   <v>0</v>
      </c>
      <c r="Z227" s="352">
        <v>0</v>
      </c>
      <c r="AA227" s="352">
        <v>0</v>
      </c>
      <c r="AB227" s="55">
        <v>0</v>
      </c>
      <c r="AC227" s="55">
        <v>0</v>
      </c>
      <c r="AD227" s="55">
        <v>0</v>
      </c>
      <c r="AE227" s="56"/>
      <c r="AF227" s="55">
        <v>205</v>
      </c>
      <c r="AG227" s="55"/>
      <c r="AH227" s="55">
        <v>220</v>
      </c>
      <c r="AI227" s="352">
        <v>200</v>
      </c>
      <c r="AJ227" s="55">
        <v>230</v>
      </c>
      <c r="AK227" s="55">
        <v>0</v>
      </c>
      <c r="AL227" s="55"/>
      <c r="AM227" s="55">
        <v>0</v>
      </c>
      <c r="AN227" s="55">
        <v>0</v>
      </c>
      <c r="AO227" s="55">
        <v>0</v>
      </c>
      <c r="AP227" s="352">
        <v>220</v>
      </c>
      <c r="AQ227" s="352">
        <v>200</v>
      </c>
      <c r="AR227" s="55">
        <v>0</v>
      </c>
      <c r="AS227" s="55"/>
      <c r="AT227" s="55">
        <v>0</v>
      </c>
      <c r="AU227" s="55">
        <v>0</v>
      </c>
      <c r="AV227" s="55"/>
      <c r="AW227" s="55">
        <v>0</v>
      </c>
      <c r="AX227" s="55">
        <v>0</v>
      </c>
      <c r="AY227" s="55">
        <v>0</v>
      </c>
      <c r="AZ227" s="55">
        <v>0</v>
      </c>
      <c r="BA227" s="55">
        <v>0</v>
      </c>
      <c r="BB227" s="55">
        <v>0</v>
      </c>
      <c r="BC227" s="55">
        <v>0</v>
      </c>
      <c r="BD227" s="55">
        <v>0</v>
      </c>
      <c r="BE227" s="55">
        <v>0</v>
      </c>
      <c r="BF227" s="55"/>
      <c r="BG227" s="434">
        <v>24250</v>
      </c>
      <c r="BH227" s="434">
        <v>24500</v>
      </c>
      <c r="BI227" s="434">
        <v>22250</v>
      </c>
      <c r="BJ227" s="434"/>
      <c r="BK227" s="434">
        <v>232</v>
      </c>
      <c r="BL227" s="434"/>
      <c r="BM227" s="434"/>
      <c r="BN227" s="434">
        <v>0</v>
      </c>
      <c r="BO227" s="434">
        <v>0</v>
      </c>
      <c r="BP227" s="434">
        <v>0</v>
      </c>
      <c r="BQ227" s="434">
        <v>0</v>
      </c>
      <c r="BR227" s="55"/>
      <c r="BS227" s="55">
        <v>0</v>
      </c>
      <c r="BT227" s="55">
        <v>0</v>
      </c>
      <c r="BU227" s="55">
        <v>0</v>
      </c>
      <c r="BV227" s="55">
        <v>0</v>
      </c>
      <c r="BX227" s="143">
        <v>0</v>
      </c>
      <c r="BY227" s="143">
        <v>0</v>
      </c>
      <c r="BZ227" s="143">
        <v>0</v>
      </c>
      <c r="CA227" s="143">
        <v>0</v>
      </c>
      <c r="CB227" s="143">
        <v>0</v>
      </c>
    </row>
    <row r="228" spans="1:80">
      <c r="A228" s="1">
        <v>38677</v>
      </c>
      <c r="B228" s="339">
        <f t="shared" si="9"/>
        <v>11</v>
      </c>
      <c r="C228" s="339">
        <f t="shared" si="10"/>
        <v>2005</v>
      </c>
      <c r="D228" s="339" t="str">
        <f t="shared" si="11"/>
        <v>112005</v>
      </c>
      <c r="E228" s="342">
        <v>0</v>
      </c>
      <c r="F228" s="342"/>
      <c r="G228" s="342">
        <v>0</v>
      </c>
      <c r="H228" s="55">
        <v>0</v>
      </c>
      <c r="I228" s="55">
        <v>0</v>
      </c>
      <c r="J228" s="56"/>
      <c r="K228" s="55">
        <v>0</v>
      </c>
      <c r="L228" s="55">
        <v>0</v>
      </c>
      <c r="M228" s="55"/>
      <c r="N228" s="55">
        <v>0</v>
      </c>
      <c r="O228" s="55">
        <v>0</v>
      </c>
      <c r="P228" s="55"/>
      <c r="Q228" s="55">
        <v>0</v>
      </c>
      <c r="R228" s="55">
        <v>0</v>
      </c>
      <c r="S228" s="352">
        <v>0</v>
      </c>
      <c r="T228" s="352">
        <v>0</v>
      </c>
      <c r="U228" s="55">
        <v>0</v>
      </c>
      <c r="V228" s="55">
        <v>0</v>
      </c>
      <c r="W228" s="55">
        <v>0</v>
      </c>
      <c r="X228" s="55">
        <v>0</v>
      </c>
      <c r="Y228" s="352">
        <v>0</v>
      </c>
      <c r="Z228" s="352">
        <v>0</v>
      </c>
      <c r="AA228" s="352">
        <v>0</v>
      </c>
      <c r="AB228" s="55">
        <v>0</v>
      </c>
      <c r="AC228" s="55">
        <v>0</v>
      </c>
      <c r="AD228" s="55">
        <v>0</v>
      </c>
      <c r="AE228" s="56"/>
      <c r="AF228" s="55">
        <v>200</v>
      </c>
      <c r="AG228" s="55"/>
      <c r="AH228" s="55">
        <v>220</v>
      </c>
      <c r="AI228" s="352">
        <v>200</v>
      </c>
      <c r="AJ228" s="55">
        <v>230</v>
      </c>
      <c r="AK228" s="55">
        <v>0</v>
      </c>
      <c r="AL228" s="55"/>
      <c r="AM228" s="55">
        <v>0</v>
      </c>
      <c r="AN228" s="55">
        <v>0</v>
      </c>
      <c r="AO228" s="55">
        <v>0</v>
      </c>
      <c r="AP228" s="352">
        <v>220</v>
      </c>
      <c r="AQ228" s="352">
        <v>200</v>
      </c>
      <c r="AR228" s="55">
        <v>0</v>
      </c>
      <c r="AS228" s="55"/>
      <c r="AT228" s="55">
        <v>0</v>
      </c>
      <c r="AU228" s="55">
        <v>0</v>
      </c>
      <c r="AV228" s="55"/>
      <c r="AW228" s="55">
        <v>0</v>
      </c>
      <c r="AX228" s="55">
        <v>0</v>
      </c>
      <c r="AY228" s="55">
        <v>0</v>
      </c>
      <c r="AZ228" s="55">
        <v>0</v>
      </c>
      <c r="BA228" s="55">
        <v>0</v>
      </c>
      <c r="BB228" s="55">
        <v>0</v>
      </c>
      <c r="BC228" s="55">
        <v>0</v>
      </c>
      <c r="BD228" s="55">
        <v>0</v>
      </c>
      <c r="BE228" s="55">
        <v>0</v>
      </c>
      <c r="BF228" s="55"/>
      <c r="BG228" s="434">
        <v>24750</v>
      </c>
      <c r="BH228" s="434">
        <v>24500</v>
      </c>
      <c r="BI228" s="434">
        <v>23250</v>
      </c>
      <c r="BJ228" s="434"/>
      <c r="BK228" s="434">
        <v>225</v>
      </c>
      <c r="BL228" s="434"/>
      <c r="BM228" s="434"/>
      <c r="BN228" s="434">
        <v>0</v>
      </c>
      <c r="BO228" s="434">
        <v>0</v>
      </c>
      <c r="BP228" s="434">
        <v>0</v>
      </c>
      <c r="BQ228" s="434">
        <v>0</v>
      </c>
      <c r="BR228" s="55"/>
      <c r="BS228" s="55">
        <v>0</v>
      </c>
      <c r="BT228" s="55">
        <v>0</v>
      </c>
      <c r="BU228" s="55">
        <v>0</v>
      </c>
      <c r="BV228" s="55">
        <v>0</v>
      </c>
      <c r="BX228" s="143">
        <v>0</v>
      </c>
      <c r="BY228" s="143">
        <v>0</v>
      </c>
      <c r="BZ228" s="143">
        <v>0</v>
      </c>
      <c r="CA228" s="143">
        <v>0</v>
      </c>
      <c r="CB228" s="143">
        <v>0</v>
      </c>
    </row>
    <row r="229" spans="1:80">
      <c r="A229" s="1">
        <v>38684</v>
      </c>
      <c r="B229" s="339">
        <f t="shared" si="9"/>
        <v>11</v>
      </c>
      <c r="C229" s="339">
        <f t="shared" si="10"/>
        <v>2005</v>
      </c>
      <c r="D229" s="339" t="str">
        <f t="shared" si="11"/>
        <v>112005</v>
      </c>
      <c r="E229" s="342">
        <v>0</v>
      </c>
      <c r="F229" s="342"/>
      <c r="G229" s="342">
        <v>0</v>
      </c>
      <c r="H229" s="55">
        <v>0</v>
      </c>
      <c r="I229" s="55">
        <v>0</v>
      </c>
      <c r="J229" s="56"/>
      <c r="K229" s="55">
        <v>0</v>
      </c>
      <c r="L229" s="55">
        <v>0</v>
      </c>
      <c r="M229" s="55"/>
      <c r="N229" s="55">
        <v>0</v>
      </c>
      <c r="O229" s="55">
        <v>0</v>
      </c>
      <c r="P229" s="55"/>
      <c r="Q229" s="55">
        <v>0</v>
      </c>
      <c r="R229" s="55">
        <v>0</v>
      </c>
      <c r="S229" s="352">
        <v>0</v>
      </c>
      <c r="T229" s="352">
        <v>0</v>
      </c>
      <c r="U229" s="55">
        <v>0</v>
      </c>
      <c r="V229" s="55">
        <v>0</v>
      </c>
      <c r="W229" s="55">
        <v>0</v>
      </c>
      <c r="X229" s="55">
        <v>0</v>
      </c>
      <c r="Y229" s="352">
        <v>0</v>
      </c>
      <c r="Z229" s="352">
        <v>0</v>
      </c>
      <c r="AA229" s="352">
        <v>0</v>
      </c>
      <c r="AB229" s="55">
        <v>0</v>
      </c>
      <c r="AC229" s="55">
        <v>0</v>
      </c>
      <c r="AD229" s="55">
        <v>0</v>
      </c>
      <c r="AE229" s="56"/>
      <c r="AF229" s="55">
        <v>200</v>
      </c>
      <c r="AG229" s="55"/>
      <c r="AH229" s="55">
        <v>220</v>
      </c>
      <c r="AI229" s="352">
        <v>200</v>
      </c>
      <c r="AJ229" s="55">
        <v>230</v>
      </c>
      <c r="AK229" s="55">
        <v>0</v>
      </c>
      <c r="AL229" s="55"/>
      <c r="AM229" s="55">
        <v>0</v>
      </c>
      <c r="AN229" s="55">
        <v>0</v>
      </c>
      <c r="AO229" s="55">
        <v>0</v>
      </c>
      <c r="AP229" s="352">
        <v>215</v>
      </c>
      <c r="AQ229" s="352">
        <v>200</v>
      </c>
      <c r="AR229" s="55">
        <v>0</v>
      </c>
      <c r="AS229" s="55"/>
      <c r="AT229" s="55">
        <v>0</v>
      </c>
      <c r="AU229" s="55">
        <v>0</v>
      </c>
      <c r="AV229" s="55"/>
      <c r="AW229" s="55">
        <v>0</v>
      </c>
      <c r="AX229" s="55">
        <v>0</v>
      </c>
      <c r="AY229" s="55">
        <v>0</v>
      </c>
      <c r="AZ229" s="55">
        <v>0</v>
      </c>
      <c r="BA229" s="55">
        <v>0</v>
      </c>
      <c r="BB229" s="55">
        <v>0</v>
      </c>
      <c r="BC229" s="55">
        <v>0</v>
      </c>
      <c r="BD229" s="55">
        <v>0</v>
      </c>
      <c r="BE229" s="55">
        <v>0</v>
      </c>
      <c r="BF229" s="55"/>
      <c r="BG229" s="434">
        <v>24750</v>
      </c>
      <c r="BH229" s="434">
        <v>24500</v>
      </c>
      <c r="BI229" s="434">
        <v>23950</v>
      </c>
      <c r="BJ229" s="434"/>
      <c r="BK229" s="434">
        <v>225</v>
      </c>
      <c r="BL229" s="434"/>
      <c r="BM229" s="434"/>
      <c r="BN229" s="434">
        <v>0</v>
      </c>
      <c r="BO229" s="434">
        <v>0</v>
      </c>
      <c r="BP229" s="434">
        <v>0</v>
      </c>
      <c r="BQ229" s="434">
        <v>0</v>
      </c>
      <c r="BR229" s="55"/>
      <c r="BS229" s="55">
        <v>0</v>
      </c>
      <c r="BT229" s="55">
        <v>0</v>
      </c>
      <c r="BU229" s="55">
        <v>0</v>
      </c>
      <c r="BV229" s="55">
        <v>0</v>
      </c>
      <c r="BX229" s="143">
        <v>0</v>
      </c>
      <c r="BY229" s="143">
        <v>0</v>
      </c>
      <c r="BZ229" s="143">
        <v>0</v>
      </c>
      <c r="CA229" s="143">
        <v>0</v>
      </c>
      <c r="CB229" s="143">
        <v>0</v>
      </c>
    </row>
    <row r="230" spans="1:80">
      <c r="A230" s="1">
        <v>38691</v>
      </c>
      <c r="B230" s="339">
        <f t="shared" si="9"/>
        <v>12</v>
      </c>
      <c r="C230" s="339">
        <f t="shared" si="10"/>
        <v>2005</v>
      </c>
      <c r="D230" s="339" t="str">
        <f t="shared" si="11"/>
        <v>122005</v>
      </c>
      <c r="E230" s="342">
        <v>0</v>
      </c>
      <c r="F230" s="342"/>
      <c r="G230" s="342">
        <v>0</v>
      </c>
      <c r="H230" s="55">
        <v>0</v>
      </c>
      <c r="I230" s="55">
        <v>0</v>
      </c>
      <c r="J230" s="56"/>
      <c r="K230" s="55">
        <v>0</v>
      </c>
      <c r="L230" s="55">
        <v>0</v>
      </c>
      <c r="M230" s="55"/>
      <c r="N230" s="55">
        <v>0</v>
      </c>
      <c r="O230" s="55">
        <v>0</v>
      </c>
      <c r="P230" s="55"/>
      <c r="Q230" s="55">
        <v>0</v>
      </c>
      <c r="R230" s="55">
        <v>0</v>
      </c>
      <c r="S230" s="352">
        <v>0</v>
      </c>
      <c r="T230" s="352">
        <v>0</v>
      </c>
      <c r="U230" s="55">
        <v>0</v>
      </c>
      <c r="V230" s="55">
        <v>0</v>
      </c>
      <c r="W230" s="55">
        <v>0</v>
      </c>
      <c r="X230" s="55">
        <v>0</v>
      </c>
      <c r="Y230" s="352">
        <v>0</v>
      </c>
      <c r="Z230" s="352">
        <v>0</v>
      </c>
      <c r="AA230" s="352">
        <v>0</v>
      </c>
      <c r="AB230" s="55">
        <v>0</v>
      </c>
      <c r="AC230" s="55">
        <v>0</v>
      </c>
      <c r="AD230" s="55">
        <v>0</v>
      </c>
      <c r="AE230" s="56"/>
      <c r="AF230" s="55">
        <v>200</v>
      </c>
      <c r="AG230" s="55"/>
      <c r="AH230" s="55">
        <v>220</v>
      </c>
      <c r="AI230" s="352">
        <v>200</v>
      </c>
      <c r="AJ230" s="55">
        <v>230</v>
      </c>
      <c r="AK230" s="55">
        <v>0</v>
      </c>
      <c r="AL230" s="55"/>
      <c r="AM230" s="55">
        <v>0</v>
      </c>
      <c r="AN230" s="55">
        <v>0</v>
      </c>
      <c r="AO230" s="55">
        <v>0</v>
      </c>
      <c r="AP230" s="352">
        <v>212</v>
      </c>
      <c r="AQ230" s="352">
        <v>200</v>
      </c>
      <c r="AR230" s="55">
        <v>0</v>
      </c>
      <c r="AS230" s="55"/>
      <c r="AT230" s="55">
        <v>0</v>
      </c>
      <c r="AU230" s="55">
        <v>0</v>
      </c>
      <c r="AV230" s="55"/>
      <c r="AW230" s="55">
        <v>0</v>
      </c>
      <c r="AX230" s="55">
        <v>0</v>
      </c>
      <c r="AY230" s="55">
        <v>0</v>
      </c>
      <c r="AZ230" s="55">
        <v>0</v>
      </c>
      <c r="BA230" s="55">
        <v>0</v>
      </c>
      <c r="BB230" s="55">
        <v>0</v>
      </c>
      <c r="BC230" s="55">
        <v>0</v>
      </c>
      <c r="BD230" s="55">
        <v>0</v>
      </c>
      <c r="BE230" s="55">
        <v>0</v>
      </c>
      <c r="BF230" s="55"/>
      <c r="BG230" s="434">
        <v>24250</v>
      </c>
      <c r="BH230" s="434">
        <v>25000</v>
      </c>
      <c r="BI230" s="434">
        <v>23650</v>
      </c>
      <c r="BJ230" s="434"/>
      <c r="BK230" s="434">
        <v>225</v>
      </c>
      <c r="BL230" s="434"/>
      <c r="BM230" s="434"/>
      <c r="BN230" s="434">
        <v>0</v>
      </c>
      <c r="BO230" s="434">
        <v>0</v>
      </c>
      <c r="BP230" s="434">
        <v>0</v>
      </c>
      <c r="BQ230" s="434">
        <v>0</v>
      </c>
      <c r="BR230" s="55"/>
      <c r="BS230" s="55">
        <v>0</v>
      </c>
      <c r="BT230" s="55">
        <v>0</v>
      </c>
      <c r="BU230" s="55">
        <v>0</v>
      </c>
      <c r="BV230" s="55">
        <v>0</v>
      </c>
      <c r="BX230" s="143">
        <v>0</v>
      </c>
      <c r="BY230" s="143">
        <v>0</v>
      </c>
      <c r="BZ230" s="143">
        <v>0</v>
      </c>
      <c r="CA230" s="143">
        <v>0</v>
      </c>
      <c r="CB230" s="143">
        <v>0</v>
      </c>
    </row>
    <row r="231" spans="1:80">
      <c r="A231" s="1">
        <v>38698</v>
      </c>
      <c r="B231" s="339">
        <f t="shared" si="9"/>
        <v>12</v>
      </c>
      <c r="C231" s="339">
        <f t="shared" si="10"/>
        <v>2005</v>
      </c>
      <c r="D231" s="339" t="str">
        <f t="shared" si="11"/>
        <v>122005</v>
      </c>
      <c r="E231" s="342">
        <v>0</v>
      </c>
      <c r="F231" s="342"/>
      <c r="G231" s="342">
        <v>0</v>
      </c>
      <c r="H231" s="55">
        <v>0</v>
      </c>
      <c r="I231" s="55">
        <v>0</v>
      </c>
      <c r="J231" s="56"/>
      <c r="K231" s="55">
        <v>0</v>
      </c>
      <c r="L231" s="55">
        <v>0</v>
      </c>
      <c r="M231" s="55"/>
      <c r="N231" s="55">
        <v>0</v>
      </c>
      <c r="O231" s="55">
        <v>0</v>
      </c>
      <c r="P231" s="55"/>
      <c r="Q231" s="55">
        <v>0</v>
      </c>
      <c r="R231" s="55">
        <v>0</v>
      </c>
      <c r="S231" s="352">
        <v>0</v>
      </c>
      <c r="T231" s="352">
        <v>0</v>
      </c>
      <c r="U231" s="55">
        <v>0</v>
      </c>
      <c r="V231" s="55">
        <v>0</v>
      </c>
      <c r="W231" s="55">
        <v>0</v>
      </c>
      <c r="X231" s="55">
        <v>0</v>
      </c>
      <c r="Y231" s="352">
        <v>0</v>
      </c>
      <c r="Z231" s="352">
        <v>0</v>
      </c>
      <c r="AA231" s="352">
        <v>0</v>
      </c>
      <c r="AB231" s="55">
        <v>0</v>
      </c>
      <c r="AC231" s="55">
        <v>0</v>
      </c>
      <c r="AD231" s="55">
        <v>0</v>
      </c>
      <c r="AE231" s="56"/>
      <c r="AF231" s="55">
        <v>195</v>
      </c>
      <c r="AG231" s="55"/>
      <c r="AH231" s="55">
        <v>210</v>
      </c>
      <c r="AI231" s="352">
        <v>190</v>
      </c>
      <c r="AJ231" s="55">
        <v>225</v>
      </c>
      <c r="AK231" s="55">
        <v>0</v>
      </c>
      <c r="AL231" s="55"/>
      <c r="AM231" s="55">
        <v>0</v>
      </c>
      <c r="AN231" s="55">
        <v>0</v>
      </c>
      <c r="AO231" s="55">
        <v>0</v>
      </c>
      <c r="AP231" s="352">
        <v>209</v>
      </c>
      <c r="AQ231" s="352">
        <v>198</v>
      </c>
      <c r="AR231" s="55">
        <v>0</v>
      </c>
      <c r="AS231" s="55"/>
      <c r="AT231" s="55">
        <v>0</v>
      </c>
      <c r="AU231" s="55">
        <v>0</v>
      </c>
      <c r="AV231" s="55"/>
      <c r="AW231" s="55">
        <v>0</v>
      </c>
      <c r="AX231" s="55">
        <v>0</v>
      </c>
      <c r="AY231" s="55">
        <v>0</v>
      </c>
      <c r="AZ231" s="55">
        <v>0</v>
      </c>
      <c r="BA231" s="55">
        <v>0</v>
      </c>
      <c r="BB231" s="55">
        <v>0</v>
      </c>
      <c r="BC231" s="55">
        <v>0</v>
      </c>
      <c r="BD231" s="55">
        <v>0</v>
      </c>
      <c r="BE231" s="55">
        <v>0</v>
      </c>
      <c r="BF231" s="55"/>
      <c r="BG231" s="434">
        <v>23500</v>
      </c>
      <c r="BH231" s="434">
        <v>24500</v>
      </c>
      <c r="BI231" s="434">
        <v>23150</v>
      </c>
      <c r="BJ231" s="434"/>
      <c r="BK231" s="434">
        <v>224</v>
      </c>
      <c r="BL231" s="434"/>
      <c r="BM231" s="434"/>
      <c r="BN231" s="434">
        <v>0</v>
      </c>
      <c r="BO231" s="434">
        <v>0</v>
      </c>
      <c r="BP231" s="434">
        <v>0</v>
      </c>
      <c r="BQ231" s="434">
        <v>0</v>
      </c>
      <c r="BR231" s="55"/>
      <c r="BS231" s="55">
        <v>0</v>
      </c>
      <c r="BT231" s="55">
        <v>0</v>
      </c>
      <c r="BU231" s="55">
        <v>0</v>
      </c>
      <c r="BV231" s="55">
        <v>0</v>
      </c>
      <c r="BX231" s="143">
        <v>0</v>
      </c>
      <c r="BY231" s="143">
        <v>0</v>
      </c>
      <c r="BZ231" s="143">
        <v>0</v>
      </c>
      <c r="CA231" s="143">
        <v>0</v>
      </c>
      <c r="CB231" s="143">
        <v>0</v>
      </c>
    </row>
    <row r="232" spans="1:80">
      <c r="A232" s="1">
        <v>38705</v>
      </c>
      <c r="B232" s="339">
        <f t="shared" si="9"/>
        <v>12</v>
      </c>
      <c r="C232" s="339">
        <f t="shared" si="10"/>
        <v>2005</v>
      </c>
      <c r="D232" s="339" t="str">
        <f t="shared" si="11"/>
        <v>122005</v>
      </c>
      <c r="E232" s="342">
        <v>0</v>
      </c>
      <c r="F232" s="342"/>
      <c r="G232" s="342">
        <v>0</v>
      </c>
      <c r="H232" s="55">
        <v>0</v>
      </c>
      <c r="I232" s="55">
        <v>0</v>
      </c>
      <c r="J232" s="56"/>
      <c r="K232" s="55">
        <v>0</v>
      </c>
      <c r="L232" s="55">
        <v>0</v>
      </c>
      <c r="M232" s="55"/>
      <c r="N232" s="55">
        <v>0</v>
      </c>
      <c r="O232" s="55">
        <v>0</v>
      </c>
      <c r="P232" s="55"/>
      <c r="Q232" s="55">
        <v>0</v>
      </c>
      <c r="R232" s="55">
        <v>0</v>
      </c>
      <c r="S232" s="352">
        <v>0</v>
      </c>
      <c r="T232" s="352">
        <v>0</v>
      </c>
      <c r="U232" s="55">
        <v>0</v>
      </c>
      <c r="V232" s="55">
        <v>0</v>
      </c>
      <c r="W232" s="55">
        <v>0</v>
      </c>
      <c r="X232" s="55">
        <v>0</v>
      </c>
      <c r="Y232" s="352">
        <v>0</v>
      </c>
      <c r="Z232" s="352">
        <v>0</v>
      </c>
      <c r="AA232" s="352">
        <v>0</v>
      </c>
      <c r="AB232" s="55">
        <v>0</v>
      </c>
      <c r="AC232" s="55">
        <v>0</v>
      </c>
      <c r="AD232" s="55">
        <v>0</v>
      </c>
      <c r="AE232" s="56"/>
      <c r="AF232" s="55">
        <v>187</v>
      </c>
      <c r="AG232" s="55"/>
      <c r="AH232" s="55">
        <v>203</v>
      </c>
      <c r="AI232" s="352">
        <v>183</v>
      </c>
      <c r="AJ232" s="55">
        <v>223</v>
      </c>
      <c r="AK232" s="55">
        <v>0</v>
      </c>
      <c r="AL232" s="55"/>
      <c r="AM232" s="55">
        <v>0</v>
      </c>
      <c r="AN232" s="55">
        <v>0</v>
      </c>
      <c r="AO232" s="55">
        <v>0</v>
      </c>
      <c r="AP232" s="352">
        <v>214</v>
      </c>
      <c r="AQ232" s="352">
        <v>200</v>
      </c>
      <c r="AR232" s="55">
        <v>0</v>
      </c>
      <c r="AS232" s="55"/>
      <c r="AT232" s="55">
        <v>0</v>
      </c>
      <c r="AU232" s="55">
        <v>0</v>
      </c>
      <c r="AV232" s="55"/>
      <c r="AW232" s="55">
        <v>0</v>
      </c>
      <c r="AX232" s="55">
        <v>0</v>
      </c>
      <c r="AY232" s="55">
        <v>0</v>
      </c>
      <c r="AZ232" s="55">
        <v>0</v>
      </c>
      <c r="BA232" s="55">
        <v>0</v>
      </c>
      <c r="BB232" s="55">
        <v>0</v>
      </c>
      <c r="BC232" s="55">
        <v>0</v>
      </c>
      <c r="BD232" s="55">
        <v>0</v>
      </c>
      <c r="BE232" s="55">
        <v>0</v>
      </c>
      <c r="BF232" s="55"/>
      <c r="BG232" s="434">
        <v>23000</v>
      </c>
      <c r="BH232" s="434">
        <v>24250</v>
      </c>
      <c r="BI232" s="434">
        <v>22650</v>
      </c>
      <c r="BJ232" s="434"/>
      <c r="BK232" s="434">
        <v>225</v>
      </c>
      <c r="BL232" s="434"/>
      <c r="BM232" s="434"/>
      <c r="BN232" s="434">
        <v>0</v>
      </c>
      <c r="BO232" s="434">
        <v>0</v>
      </c>
      <c r="BP232" s="434">
        <v>0</v>
      </c>
      <c r="BQ232" s="434">
        <v>0</v>
      </c>
      <c r="BR232" s="55"/>
      <c r="BS232" s="55">
        <v>0</v>
      </c>
      <c r="BT232" s="55">
        <v>0</v>
      </c>
      <c r="BU232" s="55">
        <v>0</v>
      </c>
      <c r="BV232" s="55">
        <v>0</v>
      </c>
      <c r="BX232" s="143">
        <v>0</v>
      </c>
      <c r="BY232" s="143">
        <v>0</v>
      </c>
      <c r="BZ232" s="143">
        <v>0</v>
      </c>
      <c r="CA232" s="143">
        <v>0</v>
      </c>
      <c r="CB232" s="143">
        <v>0</v>
      </c>
    </row>
    <row r="233" spans="1:80">
      <c r="A233" s="1">
        <v>38712</v>
      </c>
      <c r="B233" s="339">
        <f t="shared" si="9"/>
        <v>12</v>
      </c>
      <c r="C233" s="339">
        <f t="shared" si="10"/>
        <v>2005</v>
      </c>
      <c r="D233" s="339" t="str">
        <f t="shared" si="11"/>
        <v>122005</v>
      </c>
      <c r="E233" s="342">
        <v>0</v>
      </c>
      <c r="F233" s="342"/>
      <c r="G233" s="342">
        <v>0</v>
      </c>
      <c r="H233" s="55">
        <v>0</v>
      </c>
      <c r="I233" s="55">
        <v>0</v>
      </c>
      <c r="J233" s="56"/>
      <c r="K233" s="55">
        <v>0</v>
      </c>
      <c r="L233" s="55">
        <v>0</v>
      </c>
      <c r="M233" s="55"/>
      <c r="N233" s="55">
        <v>0</v>
      </c>
      <c r="O233" s="55">
        <v>0</v>
      </c>
      <c r="P233" s="55"/>
      <c r="Q233" s="55">
        <v>0</v>
      </c>
      <c r="R233" s="55">
        <v>0</v>
      </c>
      <c r="S233" s="352">
        <v>0</v>
      </c>
      <c r="T233" s="352">
        <v>0</v>
      </c>
      <c r="U233" s="55">
        <v>0</v>
      </c>
      <c r="V233" s="55">
        <v>0</v>
      </c>
      <c r="W233" s="55">
        <v>0</v>
      </c>
      <c r="X233" s="55">
        <v>0</v>
      </c>
      <c r="Y233" s="352">
        <v>0</v>
      </c>
      <c r="Z233" s="352">
        <v>0</v>
      </c>
      <c r="AA233" s="352">
        <v>0</v>
      </c>
      <c r="AB233" s="55">
        <v>0</v>
      </c>
      <c r="AC233" s="55">
        <v>0</v>
      </c>
      <c r="AD233" s="55">
        <v>0</v>
      </c>
      <c r="AE233" s="56"/>
      <c r="AF233" s="55">
        <v>187</v>
      </c>
      <c r="AG233" s="55"/>
      <c r="AH233" s="55">
        <v>203</v>
      </c>
      <c r="AI233" s="352">
        <v>183</v>
      </c>
      <c r="AJ233" s="55">
        <v>223</v>
      </c>
      <c r="AK233" s="55">
        <v>0</v>
      </c>
      <c r="AL233" s="55"/>
      <c r="AM233" s="55">
        <v>0</v>
      </c>
      <c r="AN233" s="55">
        <v>0</v>
      </c>
      <c r="AO233" s="55">
        <v>0</v>
      </c>
      <c r="AP233" s="352">
        <v>214</v>
      </c>
      <c r="AQ233" s="352">
        <v>200</v>
      </c>
      <c r="AR233" s="55">
        <v>0</v>
      </c>
      <c r="AS233" s="55"/>
      <c r="AT233" s="55">
        <v>0</v>
      </c>
      <c r="AU233" s="55">
        <v>0</v>
      </c>
      <c r="AV233" s="55"/>
      <c r="AW233" s="55">
        <v>0</v>
      </c>
      <c r="AX233" s="55">
        <v>0</v>
      </c>
      <c r="AY233" s="55">
        <v>0</v>
      </c>
      <c r="AZ233" s="55">
        <v>0</v>
      </c>
      <c r="BA233" s="55">
        <v>0</v>
      </c>
      <c r="BB233" s="55">
        <v>0</v>
      </c>
      <c r="BC233" s="55">
        <v>0</v>
      </c>
      <c r="BD233" s="55">
        <v>0</v>
      </c>
      <c r="BE233" s="55">
        <v>0</v>
      </c>
      <c r="BF233" s="55"/>
      <c r="BG233" s="434">
        <v>23000</v>
      </c>
      <c r="BH233" s="434">
        <v>24250</v>
      </c>
      <c r="BI233" s="434">
        <v>22650</v>
      </c>
      <c r="BJ233" s="434"/>
      <c r="BK233" s="434">
        <v>225</v>
      </c>
      <c r="BL233" s="434"/>
      <c r="BM233" s="434"/>
      <c r="BN233" s="434">
        <v>0</v>
      </c>
      <c r="BO233" s="434">
        <v>0</v>
      </c>
      <c r="BP233" s="434">
        <v>0</v>
      </c>
      <c r="BQ233" s="434">
        <v>0</v>
      </c>
      <c r="BR233" s="55"/>
      <c r="BS233" s="55">
        <v>0</v>
      </c>
      <c r="BT233" s="55">
        <v>0</v>
      </c>
      <c r="BU233" s="55">
        <v>0</v>
      </c>
      <c r="BV233" s="55">
        <v>0</v>
      </c>
      <c r="BX233" s="143">
        <v>0</v>
      </c>
      <c r="BY233" s="143">
        <v>0</v>
      </c>
      <c r="BZ233" s="143">
        <v>0</v>
      </c>
      <c r="CA233" s="143">
        <v>0</v>
      </c>
      <c r="CB233" s="143">
        <v>0</v>
      </c>
    </row>
    <row r="234" spans="1:80">
      <c r="A234" s="1">
        <v>38719</v>
      </c>
      <c r="B234" s="339">
        <f t="shared" si="9"/>
        <v>1</v>
      </c>
      <c r="C234" s="339">
        <f t="shared" si="10"/>
        <v>2006</v>
      </c>
      <c r="D234" s="339" t="str">
        <f t="shared" si="11"/>
        <v>12006</v>
      </c>
      <c r="E234" s="342">
        <v>0</v>
      </c>
      <c r="F234" s="342"/>
      <c r="G234" s="342">
        <v>0</v>
      </c>
      <c r="H234" s="55">
        <v>0</v>
      </c>
      <c r="I234" s="55">
        <v>0</v>
      </c>
      <c r="J234" s="56"/>
      <c r="K234" s="55">
        <v>0</v>
      </c>
      <c r="L234" s="55">
        <v>0</v>
      </c>
      <c r="M234" s="55"/>
      <c r="N234" s="55">
        <v>0</v>
      </c>
      <c r="O234" s="55">
        <v>0</v>
      </c>
      <c r="P234" s="55"/>
      <c r="Q234" s="55">
        <v>0</v>
      </c>
      <c r="R234" s="55">
        <v>0</v>
      </c>
      <c r="S234" s="352">
        <v>0</v>
      </c>
      <c r="T234" s="352">
        <v>0</v>
      </c>
      <c r="U234" s="55">
        <v>0</v>
      </c>
      <c r="V234" s="55">
        <v>0</v>
      </c>
      <c r="W234" s="55">
        <v>0</v>
      </c>
      <c r="X234" s="55">
        <v>0</v>
      </c>
      <c r="Y234" s="352">
        <v>0</v>
      </c>
      <c r="Z234" s="352">
        <v>0</v>
      </c>
      <c r="AA234" s="352">
        <v>0</v>
      </c>
      <c r="AB234" s="55">
        <v>0</v>
      </c>
      <c r="AC234" s="55">
        <v>0</v>
      </c>
      <c r="AD234" s="55">
        <v>0</v>
      </c>
      <c r="AE234" s="56"/>
      <c r="AF234" s="55">
        <v>190</v>
      </c>
      <c r="AG234" s="55"/>
      <c r="AH234" s="55">
        <v>203</v>
      </c>
      <c r="AI234" s="352">
        <v>183</v>
      </c>
      <c r="AJ234" s="55">
        <v>225</v>
      </c>
      <c r="AK234" s="55">
        <v>0</v>
      </c>
      <c r="AL234" s="55"/>
      <c r="AM234" s="55">
        <v>0</v>
      </c>
      <c r="AN234" s="55">
        <v>0</v>
      </c>
      <c r="AO234" s="55">
        <v>0</v>
      </c>
      <c r="AP234" s="352">
        <v>214</v>
      </c>
      <c r="AQ234" s="352">
        <v>200</v>
      </c>
      <c r="AR234" s="55">
        <v>0</v>
      </c>
      <c r="AS234" s="55"/>
      <c r="AT234" s="55">
        <v>0</v>
      </c>
      <c r="AU234" s="55">
        <v>0</v>
      </c>
      <c r="AV234" s="55"/>
      <c r="AW234" s="55">
        <v>0</v>
      </c>
      <c r="AX234" s="55">
        <v>0</v>
      </c>
      <c r="AY234" s="55">
        <v>0</v>
      </c>
      <c r="AZ234" s="55">
        <v>0</v>
      </c>
      <c r="BA234" s="55">
        <v>0</v>
      </c>
      <c r="BB234" s="55">
        <v>0</v>
      </c>
      <c r="BC234" s="55">
        <v>0</v>
      </c>
      <c r="BD234" s="55">
        <v>0</v>
      </c>
      <c r="BE234" s="55">
        <v>0</v>
      </c>
      <c r="BF234" s="55"/>
      <c r="BG234" s="434">
        <v>22750</v>
      </c>
      <c r="BH234" s="434">
        <v>24250</v>
      </c>
      <c r="BI234" s="434">
        <v>22650</v>
      </c>
      <c r="BJ234" s="434"/>
      <c r="BK234" s="434">
        <v>230</v>
      </c>
      <c r="BL234" s="434"/>
      <c r="BM234" s="434"/>
      <c r="BN234" s="434">
        <v>0</v>
      </c>
      <c r="BO234" s="434">
        <v>0</v>
      </c>
      <c r="BP234" s="434">
        <v>0</v>
      </c>
      <c r="BQ234" s="434">
        <v>0</v>
      </c>
      <c r="BR234" s="55"/>
      <c r="BS234" s="55">
        <v>0</v>
      </c>
      <c r="BT234" s="55">
        <v>0</v>
      </c>
      <c r="BU234" s="55">
        <v>0</v>
      </c>
      <c r="BV234" s="55">
        <v>0</v>
      </c>
      <c r="BX234" s="143">
        <v>0</v>
      </c>
      <c r="BY234" s="143">
        <v>0</v>
      </c>
      <c r="BZ234" s="143">
        <v>0</v>
      </c>
      <c r="CA234" s="143">
        <v>0</v>
      </c>
      <c r="CB234" s="143">
        <v>0</v>
      </c>
    </row>
    <row r="235" spans="1:80">
      <c r="A235" s="1">
        <v>38726</v>
      </c>
      <c r="B235" s="339">
        <f t="shared" si="9"/>
        <v>1</v>
      </c>
      <c r="C235" s="339">
        <f t="shared" si="10"/>
        <v>2006</v>
      </c>
      <c r="D235" s="339" t="str">
        <f t="shared" si="11"/>
        <v>12006</v>
      </c>
      <c r="E235" s="342">
        <v>0</v>
      </c>
      <c r="F235" s="342"/>
      <c r="G235" s="342">
        <v>0</v>
      </c>
      <c r="H235" s="55">
        <v>0</v>
      </c>
      <c r="I235" s="55">
        <v>0</v>
      </c>
      <c r="J235" s="56"/>
      <c r="K235" s="55">
        <v>0</v>
      </c>
      <c r="L235" s="55">
        <v>0</v>
      </c>
      <c r="M235" s="55"/>
      <c r="N235" s="55">
        <v>0</v>
      </c>
      <c r="O235" s="55">
        <v>0</v>
      </c>
      <c r="P235" s="55"/>
      <c r="Q235" s="55">
        <v>0</v>
      </c>
      <c r="R235" s="55">
        <v>0</v>
      </c>
      <c r="S235" s="352">
        <v>0</v>
      </c>
      <c r="T235" s="352">
        <v>0</v>
      </c>
      <c r="U235" s="55">
        <v>0</v>
      </c>
      <c r="V235" s="55">
        <v>0</v>
      </c>
      <c r="W235" s="55">
        <v>0</v>
      </c>
      <c r="X235" s="55">
        <v>0</v>
      </c>
      <c r="Y235" s="352">
        <v>0</v>
      </c>
      <c r="Z235" s="352">
        <v>0</v>
      </c>
      <c r="AA235" s="352">
        <v>0</v>
      </c>
      <c r="AB235" s="55">
        <v>0</v>
      </c>
      <c r="AC235" s="55">
        <v>0</v>
      </c>
      <c r="AD235" s="55">
        <v>0</v>
      </c>
      <c r="AE235" s="56"/>
      <c r="AF235" s="55">
        <v>190</v>
      </c>
      <c r="AG235" s="55"/>
      <c r="AH235" s="55">
        <v>207</v>
      </c>
      <c r="AI235" s="352">
        <v>183</v>
      </c>
      <c r="AJ235" s="55">
        <v>225</v>
      </c>
      <c r="AK235" s="55">
        <v>0</v>
      </c>
      <c r="AL235" s="55"/>
      <c r="AM235" s="55">
        <v>0</v>
      </c>
      <c r="AN235" s="55">
        <v>0</v>
      </c>
      <c r="AO235" s="55">
        <v>0</v>
      </c>
      <c r="AP235" s="352">
        <v>214</v>
      </c>
      <c r="AQ235" s="352">
        <v>200</v>
      </c>
      <c r="AR235" s="55">
        <v>0</v>
      </c>
      <c r="AS235" s="55"/>
      <c r="AT235" s="55">
        <v>0</v>
      </c>
      <c r="AU235" s="55">
        <v>0</v>
      </c>
      <c r="AV235" s="55"/>
      <c r="AW235" s="55">
        <v>0</v>
      </c>
      <c r="AX235" s="55">
        <v>0</v>
      </c>
      <c r="AY235" s="55">
        <v>0</v>
      </c>
      <c r="AZ235" s="55">
        <v>0</v>
      </c>
      <c r="BA235" s="55">
        <v>0</v>
      </c>
      <c r="BB235" s="55">
        <v>0</v>
      </c>
      <c r="BC235" s="55">
        <v>0</v>
      </c>
      <c r="BD235" s="55">
        <v>0</v>
      </c>
      <c r="BE235" s="55">
        <v>0</v>
      </c>
      <c r="BF235" s="55"/>
      <c r="BG235" s="434">
        <v>22250</v>
      </c>
      <c r="BH235" s="434">
        <v>24250</v>
      </c>
      <c r="BI235" s="434">
        <v>22350</v>
      </c>
      <c r="BJ235" s="434"/>
      <c r="BK235" s="434">
        <v>218</v>
      </c>
      <c r="BL235" s="434"/>
      <c r="BM235" s="434"/>
      <c r="BN235" s="434">
        <v>0</v>
      </c>
      <c r="BO235" s="434">
        <v>0</v>
      </c>
      <c r="BP235" s="434">
        <v>0</v>
      </c>
      <c r="BQ235" s="434">
        <v>0</v>
      </c>
      <c r="BR235" s="55"/>
      <c r="BS235" s="55">
        <v>0</v>
      </c>
      <c r="BT235" s="55">
        <v>0</v>
      </c>
      <c r="BU235" s="55">
        <v>0</v>
      </c>
      <c r="BV235" s="55">
        <v>0</v>
      </c>
      <c r="BX235" s="143">
        <v>0</v>
      </c>
      <c r="BY235" s="143">
        <v>0</v>
      </c>
      <c r="BZ235" s="143">
        <v>0</v>
      </c>
      <c r="CA235" s="143">
        <v>0</v>
      </c>
      <c r="CB235" s="143">
        <v>0</v>
      </c>
    </row>
    <row r="236" spans="1:80">
      <c r="A236" s="1">
        <v>38733</v>
      </c>
      <c r="B236" s="339">
        <f t="shared" si="9"/>
        <v>1</v>
      </c>
      <c r="C236" s="339">
        <f t="shared" si="10"/>
        <v>2006</v>
      </c>
      <c r="D236" s="339" t="str">
        <f t="shared" si="11"/>
        <v>12006</v>
      </c>
      <c r="E236" s="342">
        <v>0</v>
      </c>
      <c r="F236" s="342"/>
      <c r="G236" s="342">
        <v>0</v>
      </c>
      <c r="H236" s="55">
        <v>0</v>
      </c>
      <c r="I236" s="55">
        <v>0</v>
      </c>
      <c r="J236" s="56"/>
      <c r="K236" s="55">
        <v>0</v>
      </c>
      <c r="L236" s="55">
        <v>0</v>
      </c>
      <c r="M236" s="55"/>
      <c r="N236" s="55">
        <v>0</v>
      </c>
      <c r="O236" s="55">
        <v>0</v>
      </c>
      <c r="P236" s="55"/>
      <c r="Q236" s="55">
        <v>0</v>
      </c>
      <c r="R236" s="55">
        <v>0</v>
      </c>
      <c r="S236" s="352">
        <v>0</v>
      </c>
      <c r="T236" s="352">
        <v>0</v>
      </c>
      <c r="U236" s="55">
        <v>0</v>
      </c>
      <c r="V236" s="55">
        <v>0</v>
      </c>
      <c r="W236" s="55">
        <v>0</v>
      </c>
      <c r="X236" s="55">
        <v>0</v>
      </c>
      <c r="Y236" s="352">
        <v>0</v>
      </c>
      <c r="Z236" s="352">
        <v>0</v>
      </c>
      <c r="AA236" s="352">
        <v>0</v>
      </c>
      <c r="AB236" s="55">
        <v>0</v>
      </c>
      <c r="AC236" s="55">
        <v>0</v>
      </c>
      <c r="AD236" s="55">
        <v>0</v>
      </c>
      <c r="AE236" s="56"/>
      <c r="AF236" s="55">
        <v>190</v>
      </c>
      <c r="AG236" s="55"/>
      <c r="AH236" s="55">
        <v>207</v>
      </c>
      <c r="AI236" s="352">
        <v>185</v>
      </c>
      <c r="AJ236" s="55">
        <v>220</v>
      </c>
      <c r="AK236" s="55">
        <v>0</v>
      </c>
      <c r="AL236" s="55"/>
      <c r="AM236" s="55">
        <v>0</v>
      </c>
      <c r="AN236" s="55">
        <v>0</v>
      </c>
      <c r="AO236" s="55">
        <v>0</v>
      </c>
      <c r="AP236" s="352">
        <v>214</v>
      </c>
      <c r="AQ236" s="352">
        <v>200</v>
      </c>
      <c r="AR236" s="55">
        <v>0</v>
      </c>
      <c r="AS236" s="55"/>
      <c r="AT236" s="55">
        <v>0</v>
      </c>
      <c r="AU236" s="55">
        <v>0</v>
      </c>
      <c r="AV236" s="55"/>
      <c r="AW236" s="55">
        <v>0</v>
      </c>
      <c r="AX236" s="55">
        <v>0</v>
      </c>
      <c r="AY236" s="55">
        <v>0</v>
      </c>
      <c r="AZ236" s="55">
        <v>0</v>
      </c>
      <c r="BA236" s="55">
        <v>0</v>
      </c>
      <c r="BB236" s="55">
        <v>0</v>
      </c>
      <c r="BC236" s="55">
        <v>0</v>
      </c>
      <c r="BD236" s="55">
        <v>0</v>
      </c>
      <c r="BE236" s="55">
        <v>0</v>
      </c>
      <c r="BF236" s="55"/>
      <c r="BG236" s="434">
        <v>22250</v>
      </c>
      <c r="BH236" s="434">
        <v>24000</v>
      </c>
      <c r="BI236" s="434">
        <v>22250</v>
      </c>
      <c r="BJ236" s="434"/>
      <c r="BK236" s="434">
        <v>210</v>
      </c>
      <c r="BL236" s="434"/>
      <c r="BM236" s="434"/>
      <c r="BN236" s="434">
        <v>0</v>
      </c>
      <c r="BO236" s="434">
        <v>0</v>
      </c>
      <c r="BP236" s="434">
        <v>0</v>
      </c>
      <c r="BQ236" s="434">
        <v>0</v>
      </c>
      <c r="BR236" s="55"/>
      <c r="BS236" s="55">
        <v>0</v>
      </c>
      <c r="BT236" s="55">
        <v>0</v>
      </c>
      <c r="BU236" s="55">
        <v>0</v>
      </c>
      <c r="BV236" s="55">
        <v>0</v>
      </c>
      <c r="BX236" s="143">
        <v>0</v>
      </c>
      <c r="BY236" s="143">
        <v>0</v>
      </c>
      <c r="BZ236" s="143">
        <v>0</v>
      </c>
      <c r="CA236" s="143">
        <v>0</v>
      </c>
      <c r="CB236" s="143">
        <v>0</v>
      </c>
    </row>
    <row r="237" spans="1:80">
      <c r="A237" s="1">
        <v>38740</v>
      </c>
      <c r="B237" s="339">
        <f t="shared" si="9"/>
        <v>1</v>
      </c>
      <c r="C237" s="339">
        <f t="shared" si="10"/>
        <v>2006</v>
      </c>
      <c r="D237" s="339" t="str">
        <f t="shared" si="11"/>
        <v>12006</v>
      </c>
      <c r="E237" s="342">
        <v>0</v>
      </c>
      <c r="F237" s="342"/>
      <c r="G237" s="342">
        <v>0</v>
      </c>
      <c r="H237" s="55">
        <v>0</v>
      </c>
      <c r="I237" s="55">
        <v>0</v>
      </c>
      <c r="J237" s="56"/>
      <c r="K237" s="55">
        <v>0</v>
      </c>
      <c r="L237" s="55">
        <v>0</v>
      </c>
      <c r="M237" s="55"/>
      <c r="N237" s="55">
        <v>0</v>
      </c>
      <c r="O237" s="55">
        <v>0</v>
      </c>
      <c r="P237" s="55"/>
      <c r="Q237" s="55">
        <v>0</v>
      </c>
      <c r="R237" s="55">
        <v>0</v>
      </c>
      <c r="S237" s="352">
        <v>0</v>
      </c>
      <c r="T237" s="352">
        <v>0</v>
      </c>
      <c r="U237" s="55">
        <v>0</v>
      </c>
      <c r="V237" s="55">
        <v>0</v>
      </c>
      <c r="W237" s="55">
        <v>0</v>
      </c>
      <c r="X237" s="55">
        <v>0</v>
      </c>
      <c r="Y237" s="352">
        <v>0</v>
      </c>
      <c r="Z237" s="352">
        <v>0</v>
      </c>
      <c r="AA237" s="352">
        <v>0</v>
      </c>
      <c r="AB237" s="55">
        <v>0</v>
      </c>
      <c r="AC237" s="55">
        <v>0</v>
      </c>
      <c r="AD237" s="55">
        <v>0</v>
      </c>
      <c r="AE237" s="56"/>
      <c r="AF237" s="55">
        <v>190</v>
      </c>
      <c r="AG237" s="55"/>
      <c r="AH237" s="55">
        <v>197</v>
      </c>
      <c r="AI237" s="352">
        <v>187</v>
      </c>
      <c r="AJ237" s="55">
        <v>215</v>
      </c>
      <c r="AK237" s="55">
        <v>0</v>
      </c>
      <c r="AL237" s="55"/>
      <c r="AM237" s="55">
        <v>0</v>
      </c>
      <c r="AN237" s="55">
        <v>0</v>
      </c>
      <c r="AO237" s="55">
        <v>0</v>
      </c>
      <c r="AP237" s="352">
        <v>214</v>
      </c>
      <c r="AQ237" s="352">
        <v>200</v>
      </c>
      <c r="AR237" s="55">
        <v>0</v>
      </c>
      <c r="AS237" s="55"/>
      <c r="AT237" s="55">
        <v>0</v>
      </c>
      <c r="AU237" s="55">
        <v>0</v>
      </c>
      <c r="AV237" s="55"/>
      <c r="AW237" s="55">
        <v>0</v>
      </c>
      <c r="AX237" s="55">
        <v>0</v>
      </c>
      <c r="AY237" s="55">
        <v>0</v>
      </c>
      <c r="AZ237" s="55">
        <v>0</v>
      </c>
      <c r="BA237" s="55">
        <v>0</v>
      </c>
      <c r="BB237" s="55">
        <v>0</v>
      </c>
      <c r="BC237" s="55">
        <v>0</v>
      </c>
      <c r="BD237" s="55">
        <v>0</v>
      </c>
      <c r="BE237" s="55">
        <v>0</v>
      </c>
      <c r="BF237" s="55"/>
      <c r="BG237" s="434">
        <v>22250</v>
      </c>
      <c r="BH237" s="434">
        <v>23500</v>
      </c>
      <c r="BI237" s="434">
        <v>22350</v>
      </c>
      <c r="BJ237" s="434"/>
      <c r="BK237" s="434">
        <v>210</v>
      </c>
      <c r="BL237" s="434"/>
      <c r="BM237" s="434"/>
      <c r="BN237" s="434">
        <v>0</v>
      </c>
      <c r="BO237" s="434">
        <v>0</v>
      </c>
      <c r="BP237" s="434">
        <v>0</v>
      </c>
      <c r="BQ237" s="434">
        <v>0</v>
      </c>
      <c r="BR237" s="55"/>
      <c r="BS237" s="55">
        <v>0</v>
      </c>
      <c r="BT237" s="55">
        <v>0</v>
      </c>
      <c r="BU237" s="55">
        <v>0</v>
      </c>
      <c r="BV237" s="55">
        <v>0</v>
      </c>
      <c r="BX237" s="143">
        <v>0</v>
      </c>
      <c r="BY237" s="143">
        <v>0</v>
      </c>
      <c r="BZ237" s="143">
        <v>0</v>
      </c>
      <c r="CA237" s="143">
        <v>0</v>
      </c>
      <c r="CB237" s="143">
        <v>0</v>
      </c>
    </row>
    <row r="238" spans="1:80">
      <c r="A238" s="1">
        <v>38747</v>
      </c>
      <c r="B238" s="339">
        <f t="shared" si="9"/>
        <v>1</v>
      </c>
      <c r="C238" s="339">
        <f t="shared" si="10"/>
        <v>2006</v>
      </c>
      <c r="D238" s="339" t="str">
        <f t="shared" si="11"/>
        <v>12006</v>
      </c>
      <c r="E238" s="342">
        <v>0</v>
      </c>
      <c r="F238" s="342"/>
      <c r="G238" s="342">
        <v>0</v>
      </c>
      <c r="H238" s="55">
        <v>0</v>
      </c>
      <c r="I238" s="55">
        <v>0</v>
      </c>
      <c r="J238" s="56"/>
      <c r="K238" s="55">
        <v>0</v>
      </c>
      <c r="L238" s="55">
        <v>0</v>
      </c>
      <c r="M238" s="55"/>
      <c r="N238" s="55">
        <v>0</v>
      </c>
      <c r="O238" s="55">
        <v>0</v>
      </c>
      <c r="P238" s="55"/>
      <c r="Q238" s="55">
        <v>0</v>
      </c>
      <c r="R238" s="55">
        <v>0</v>
      </c>
      <c r="S238" s="352">
        <v>0</v>
      </c>
      <c r="T238" s="352">
        <v>0</v>
      </c>
      <c r="U238" s="55">
        <v>0</v>
      </c>
      <c r="V238" s="55">
        <v>0</v>
      </c>
      <c r="W238" s="55">
        <v>0</v>
      </c>
      <c r="X238" s="55">
        <v>0</v>
      </c>
      <c r="Y238" s="352">
        <v>0</v>
      </c>
      <c r="Z238" s="352">
        <v>0</v>
      </c>
      <c r="AA238" s="352">
        <v>0</v>
      </c>
      <c r="AB238" s="55">
        <v>0</v>
      </c>
      <c r="AC238" s="55">
        <v>0</v>
      </c>
      <c r="AD238" s="55">
        <v>0</v>
      </c>
      <c r="AE238" s="56"/>
      <c r="AF238" s="55">
        <v>195</v>
      </c>
      <c r="AG238" s="55"/>
      <c r="AH238" s="55">
        <v>200</v>
      </c>
      <c r="AI238" s="352">
        <v>190</v>
      </c>
      <c r="AJ238" s="55">
        <v>215</v>
      </c>
      <c r="AK238" s="55">
        <v>0</v>
      </c>
      <c r="AL238" s="55"/>
      <c r="AM238" s="55">
        <v>0</v>
      </c>
      <c r="AN238" s="55">
        <v>0</v>
      </c>
      <c r="AO238" s="55">
        <v>0</v>
      </c>
      <c r="AP238" s="352">
        <v>214</v>
      </c>
      <c r="AQ238" s="352">
        <v>200</v>
      </c>
      <c r="AR238" s="55">
        <v>0</v>
      </c>
      <c r="AS238" s="55"/>
      <c r="AT238" s="55">
        <v>0</v>
      </c>
      <c r="AU238" s="55">
        <v>0</v>
      </c>
      <c r="AV238" s="55"/>
      <c r="AW238" s="55">
        <v>0</v>
      </c>
      <c r="AX238" s="55">
        <v>0</v>
      </c>
      <c r="AY238" s="55">
        <v>0</v>
      </c>
      <c r="AZ238" s="55">
        <v>0</v>
      </c>
      <c r="BA238" s="55">
        <v>0</v>
      </c>
      <c r="BB238" s="55">
        <v>0</v>
      </c>
      <c r="BC238" s="55">
        <v>0</v>
      </c>
      <c r="BD238" s="55">
        <v>0</v>
      </c>
      <c r="BE238" s="55">
        <v>0</v>
      </c>
      <c r="BF238" s="55"/>
      <c r="BG238" s="434">
        <v>22250</v>
      </c>
      <c r="BH238" s="434">
        <v>23500</v>
      </c>
      <c r="BI238" s="434">
        <v>22600</v>
      </c>
      <c r="BJ238" s="434"/>
      <c r="BK238" s="434">
        <v>210</v>
      </c>
      <c r="BL238" s="434"/>
      <c r="BM238" s="434"/>
      <c r="BN238" s="434">
        <v>0</v>
      </c>
      <c r="BO238" s="434">
        <v>0</v>
      </c>
      <c r="BP238" s="434">
        <v>0</v>
      </c>
      <c r="BQ238" s="434">
        <v>0</v>
      </c>
      <c r="BR238" s="55"/>
      <c r="BS238" s="55">
        <v>0</v>
      </c>
      <c r="BT238" s="55">
        <v>0</v>
      </c>
      <c r="BU238" s="55">
        <v>0</v>
      </c>
      <c r="BV238" s="55">
        <v>0</v>
      </c>
      <c r="BX238" s="143">
        <v>0</v>
      </c>
      <c r="BY238" s="143">
        <v>0</v>
      </c>
      <c r="BZ238" s="143">
        <v>0</v>
      </c>
      <c r="CA238" s="143">
        <v>0</v>
      </c>
      <c r="CB238" s="143">
        <v>0</v>
      </c>
    </row>
    <row r="239" spans="1:80">
      <c r="A239" s="1">
        <v>38754</v>
      </c>
      <c r="B239" s="339">
        <f t="shared" si="9"/>
        <v>2</v>
      </c>
      <c r="C239" s="339">
        <f t="shared" si="10"/>
        <v>2006</v>
      </c>
      <c r="D239" s="339" t="str">
        <f t="shared" si="11"/>
        <v>22006</v>
      </c>
      <c r="E239" s="342">
        <v>0</v>
      </c>
      <c r="F239" s="342"/>
      <c r="G239" s="342">
        <v>0</v>
      </c>
      <c r="H239" s="55">
        <v>0</v>
      </c>
      <c r="I239" s="55">
        <v>0</v>
      </c>
      <c r="J239" s="56"/>
      <c r="K239" s="55">
        <v>0</v>
      </c>
      <c r="L239" s="55">
        <v>0</v>
      </c>
      <c r="M239" s="55"/>
      <c r="N239" s="55">
        <v>0</v>
      </c>
      <c r="O239" s="55">
        <v>0</v>
      </c>
      <c r="P239" s="55"/>
      <c r="Q239" s="55">
        <v>0</v>
      </c>
      <c r="R239" s="55">
        <v>0</v>
      </c>
      <c r="S239" s="352">
        <v>0</v>
      </c>
      <c r="T239" s="352">
        <v>0</v>
      </c>
      <c r="U239" s="55">
        <v>0</v>
      </c>
      <c r="V239" s="55">
        <v>0</v>
      </c>
      <c r="W239" s="55">
        <v>0</v>
      </c>
      <c r="X239" s="55">
        <v>0</v>
      </c>
      <c r="Y239" s="352">
        <v>0</v>
      </c>
      <c r="Z239" s="352">
        <v>0</v>
      </c>
      <c r="AA239" s="352">
        <v>0</v>
      </c>
      <c r="AB239" s="55">
        <v>0</v>
      </c>
      <c r="AC239" s="55">
        <v>0</v>
      </c>
      <c r="AD239" s="55">
        <v>0</v>
      </c>
      <c r="AE239" s="56"/>
      <c r="AF239" s="55">
        <v>207</v>
      </c>
      <c r="AG239" s="55"/>
      <c r="AH239" s="55">
        <v>213</v>
      </c>
      <c r="AI239" s="352">
        <v>202</v>
      </c>
      <c r="AJ239" s="55">
        <v>215</v>
      </c>
      <c r="AK239" s="55">
        <v>0</v>
      </c>
      <c r="AL239" s="55"/>
      <c r="AM239" s="55">
        <v>0</v>
      </c>
      <c r="AN239" s="55">
        <v>0</v>
      </c>
      <c r="AO239" s="55">
        <v>0</v>
      </c>
      <c r="AP239" s="352">
        <v>235</v>
      </c>
      <c r="AQ239" s="352">
        <v>215</v>
      </c>
      <c r="AR239" s="55">
        <v>0</v>
      </c>
      <c r="AS239" s="55"/>
      <c r="AT239" s="55">
        <v>0</v>
      </c>
      <c r="AU239" s="55">
        <v>0</v>
      </c>
      <c r="AV239" s="55"/>
      <c r="AW239" s="55">
        <v>0</v>
      </c>
      <c r="AX239" s="55">
        <v>0</v>
      </c>
      <c r="AY239" s="55">
        <v>0</v>
      </c>
      <c r="AZ239" s="55">
        <v>0</v>
      </c>
      <c r="BA239" s="55">
        <v>0</v>
      </c>
      <c r="BB239" s="55">
        <v>0</v>
      </c>
      <c r="BC239" s="55">
        <v>0</v>
      </c>
      <c r="BD239" s="55">
        <v>0</v>
      </c>
      <c r="BE239" s="55">
        <v>0</v>
      </c>
      <c r="BF239" s="55"/>
      <c r="BG239" s="434">
        <v>22500</v>
      </c>
      <c r="BH239" s="434">
        <v>23500</v>
      </c>
      <c r="BI239" s="434">
        <v>23250</v>
      </c>
      <c r="BJ239" s="434"/>
      <c r="BK239" s="434">
        <v>230</v>
      </c>
      <c r="BL239" s="434"/>
      <c r="BM239" s="434"/>
      <c r="BN239" s="434">
        <v>0</v>
      </c>
      <c r="BO239" s="434">
        <v>0</v>
      </c>
      <c r="BP239" s="434">
        <v>0</v>
      </c>
      <c r="BQ239" s="434">
        <v>0</v>
      </c>
      <c r="BR239" s="55"/>
      <c r="BS239" s="55">
        <v>0</v>
      </c>
      <c r="BT239" s="55">
        <v>0</v>
      </c>
      <c r="BU239" s="55">
        <v>0</v>
      </c>
      <c r="BV239" s="55">
        <v>0</v>
      </c>
      <c r="BX239" s="143">
        <v>0</v>
      </c>
      <c r="BY239" s="143">
        <v>0</v>
      </c>
      <c r="BZ239" s="143">
        <v>0</v>
      </c>
      <c r="CA239" s="143">
        <v>0</v>
      </c>
      <c r="CB239" s="143">
        <v>0</v>
      </c>
    </row>
    <row r="240" spans="1:80">
      <c r="A240" s="1">
        <v>38761</v>
      </c>
      <c r="B240" s="339">
        <f t="shared" si="9"/>
        <v>2</v>
      </c>
      <c r="C240" s="339">
        <f t="shared" si="10"/>
        <v>2006</v>
      </c>
      <c r="D240" s="339" t="str">
        <f t="shared" si="11"/>
        <v>22006</v>
      </c>
      <c r="E240" s="342">
        <v>0</v>
      </c>
      <c r="F240" s="342"/>
      <c r="G240" s="342">
        <v>0</v>
      </c>
      <c r="H240" s="55">
        <v>0</v>
      </c>
      <c r="I240" s="55">
        <v>0</v>
      </c>
      <c r="J240" s="56"/>
      <c r="K240" s="55">
        <v>0</v>
      </c>
      <c r="L240" s="55">
        <v>0</v>
      </c>
      <c r="M240" s="55"/>
      <c r="N240" s="55">
        <v>0</v>
      </c>
      <c r="O240" s="55">
        <v>0</v>
      </c>
      <c r="P240" s="55"/>
      <c r="Q240" s="55">
        <v>0</v>
      </c>
      <c r="R240" s="55">
        <v>0</v>
      </c>
      <c r="S240" s="352">
        <v>0</v>
      </c>
      <c r="T240" s="352">
        <v>0</v>
      </c>
      <c r="U240" s="55">
        <v>0</v>
      </c>
      <c r="V240" s="55">
        <v>0</v>
      </c>
      <c r="W240" s="55">
        <v>0</v>
      </c>
      <c r="X240" s="55">
        <v>0</v>
      </c>
      <c r="Y240" s="352">
        <v>0</v>
      </c>
      <c r="Z240" s="352">
        <v>0</v>
      </c>
      <c r="AA240" s="352">
        <v>0</v>
      </c>
      <c r="AB240" s="55">
        <v>0</v>
      </c>
      <c r="AC240" s="55">
        <v>0</v>
      </c>
      <c r="AD240" s="55">
        <v>0</v>
      </c>
      <c r="AE240" s="56"/>
      <c r="AF240" s="55">
        <v>207</v>
      </c>
      <c r="AG240" s="55"/>
      <c r="AH240" s="55">
        <v>218</v>
      </c>
      <c r="AI240" s="352">
        <v>207</v>
      </c>
      <c r="AJ240" s="55">
        <v>222</v>
      </c>
      <c r="AK240" s="55">
        <v>0</v>
      </c>
      <c r="AL240" s="55"/>
      <c r="AM240" s="55">
        <v>0</v>
      </c>
      <c r="AN240" s="55">
        <v>0</v>
      </c>
      <c r="AO240" s="55">
        <v>0</v>
      </c>
      <c r="AP240" s="352">
        <v>238</v>
      </c>
      <c r="AQ240" s="352">
        <v>215</v>
      </c>
      <c r="AR240" s="55">
        <v>0</v>
      </c>
      <c r="AS240" s="55"/>
      <c r="AT240" s="55">
        <v>0</v>
      </c>
      <c r="AU240" s="55">
        <v>0</v>
      </c>
      <c r="AV240" s="55"/>
      <c r="AW240" s="55">
        <v>0</v>
      </c>
      <c r="AX240" s="55">
        <v>0</v>
      </c>
      <c r="AY240" s="55">
        <v>0</v>
      </c>
      <c r="AZ240" s="55">
        <v>0</v>
      </c>
      <c r="BA240" s="55">
        <v>0</v>
      </c>
      <c r="BB240" s="55">
        <v>0</v>
      </c>
      <c r="BC240" s="55">
        <v>0</v>
      </c>
      <c r="BD240" s="55">
        <v>0</v>
      </c>
      <c r="BE240" s="55">
        <v>0</v>
      </c>
      <c r="BF240" s="55"/>
      <c r="BG240" s="434">
        <v>23250</v>
      </c>
      <c r="BH240" s="434">
        <v>23500</v>
      </c>
      <c r="BI240" s="434">
        <v>25250</v>
      </c>
      <c r="BJ240" s="434"/>
      <c r="BK240" s="434">
        <v>235</v>
      </c>
      <c r="BL240" s="434"/>
      <c r="BM240" s="434"/>
      <c r="BN240" s="434">
        <v>0</v>
      </c>
      <c r="BO240" s="434">
        <v>0</v>
      </c>
      <c r="BP240" s="434">
        <v>0</v>
      </c>
      <c r="BQ240" s="434">
        <v>0</v>
      </c>
      <c r="BR240" s="55"/>
      <c r="BS240" s="55">
        <v>0</v>
      </c>
      <c r="BT240" s="55">
        <v>0</v>
      </c>
      <c r="BU240" s="55">
        <v>0</v>
      </c>
      <c r="BV240" s="55">
        <v>0</v>
      </c>
      <c r="BX240" s="143">
        <v>0</v>
      </c>
      <c r="BY240" s="143">
        <v>0</v>
      </c>
      <c r="BZ240" s="143">
        <v>0</v>
      </c>
      <c r="CA240" s="143">
        <v>0</v>
      </c>
      <c r="CB240" s="143">
        <v>0</v>
      </c>
    </row>
    <row r="241" spans="1:80">
      <c r="A241" s="1">
        <v>38768</v>
      </c>
      <c r="B241" s="339">
        <f t="shared" si="9"/>
        <v>2</v>
      </c>
      <c r="C241" s="339">
        <f t="shared" si="10"/>
        <v>2006</v>
      </c>
      <c r="D241" s="339" t="str">
        <f t="shared" si="11"/>
        <v>22006</v>
      </c>
      <c r="E241" s="342">
        <v>0</v>
      </c>
      <c r="F241" s="342"/>
      <c r="G241" s="342">
        <v>0</v>
      </c>
      <c r="H241" s="55">
        <v>0</v>
      </c>
      <c r="I241" s="55">
        <v>0</v>
      </c>
      <c r="J241" s="56"/>
      <c r="K241" s="55">
        <v>0</v>
      </c>
      <c r="L241" s="55">
        <v>0</v>
      </c>
      <c r="M241" s="55"/>
      <c r="N241" s="55">
        <v>0</v>
      </c>
      <c r="O241" s="55">
        <v>0</v>
      </c>
      <c r="P241" s="55"/>
      <c r="Q241" s="55">
        <v>0</v>
      </c>
      <c r="R241" s="55">
        <v>0</v>
      </c>
      <c r="S241" s="352">
        <v>0</v>
      </c>
      <c r="T241" s="352">
        <v>0</v>
      </c>
      <c r="U241" s="55">
        <v>0</v>
      </c>
      <c r="V241" s="55">
        <v>0</v>
      </c>
      <c r="W241" s="55">
        <v>0</v>
      </c>
      <c r="X241" s="55">
        <v>0</v>
      </c>
      <c r="Y241" s="352">
        <v>0</v>
      </c>
      <c r="Z241" s="352">
        <v>0</v>
      </c>
      <c r="AA241" s="352">
        <v>0</v>
      </c>
      <c r="AB241" s="55">
        <v>0</v>
      </c>
      <c r="AC241" s="55">
        <v>0</v>
      </c>
      <c r="AD241" s="55">
        <v>0</v>
      </c>
      <c r="AE241" s="56"/>
      <c r="AF241" s="55">
        <v>207</v>
      </c>
      <c r="AG241" s="55"/>
      <c r="AH241" s="55">
        <v>218</v>
      </c>
      <c r="AI241" s="352">
        <v>207</v>
      </c>
      <c r="AJ241" s="55">
        <v>222</v>
      </c>
      <c r="AK241" s="55">
        <v>0</v>
      </c>
      <c r="AL241" s="55"/>
      <c r="AM241" s="55">
        <v>0</v>
      </c>
      <c r="AN241" s="55">
        <v>0</v>
      </c>
      <c r="AO241" s="55">
        <v>0</v>
      </c>
      <c r="AP241" s="352">
        <v>238</v>
      </c>
      <c r="AQ241" s="352">
        <v>215</v>
      </c>
      <c r="AR241" s="55">
        <v>0</v>
      </c>
      <c r="AS241" s="55"/>
      <c r="AT241" s="55">
        <v>0</v>
      </c>
      <c r="AU241" s="55">
        <v>0</v>
      </c>
      <c r="AV241" s="55"/>
      <c r="AW241" s="55">
        <v>0</v>
      </c>
      <c r="AX241" s="55">
        <v>0</v>
      </c>
      <c r="AY241" s="55">
        <v>0</v>
      </c>
      <c r="AZ241" s="55">
        <v>0</v>
      </c>
      <c r="BA241" s="55">
        <v>0</v>
      </c>
      <c r="BB241" s="55">
        <v>0</v>
      </c>
      <c r="BC241" s="55">
        <v>0</v>
      </c>
      <c r="BD241" s="55">
        <v>0</v>
      </c>
      <c r="BE241" s="55">
        <v>0</v>
      </c>
      <c r="BF241" s="55"/>
      <c r="BG241" s="434">
        <v>23500</v>
      </c>
      <c r="BH241" s="434">
        <v>23500</v>
      </c>
      <c r="BI241" s="434">
        <v>25550</v>
      </c>
      <c r="BJ241" s="434"/>
      <c r="BK241" s="434">
        <v>235</v>
      </c>
      <c r="BL241" s="434"/>
      <c r="BM241" s="434"/>
      <c r="BN241" s="434">
        <v>0</v>
      </c>
      <c r="BO241" s="434">
        <v>0</v>
      </c>
      <c r="BP241" s="434">
        <v>0</v>
      </c>
      <c r="BQ241" s="434">
        <v>0</v>
      </c>
      <c r="BR241" s="55"/>
      <c r="BS241" s="55">
        <v>0</v>
      </c>
      <c r="BT241" s="55">
        <v>0</v>
      </c>
      <c r="BU241" s="55">
        <v>0</v>
      </c>
      <c r="BV241" s="55">
        <v>0</v>
      </c>
      <c r="BX241" s="143">
        <v>0</v>
      </c>
      <c r="BY241" s="143">
        <v>0</v>
      </c>
      <c r="BZ241" s="143">
        <v>0</v>
      </c>
      <c r="CA241" s="143">
        <v>0</v>
      </c>
      <c r="CB241" s="143">
        <v>0</v>
      </c>
    </row>
    <row r="242" spans="1:80">
      <c r="A242" s="1">
        <v>38775</v>
      </c>
      <c r="B242" s="339">
        <f t="shared" si="9"/>
        <v>2</v>
      </c>
      <c r="C242" s="339">
        <f t="shared" si="10"/>
        <v>2006</v>
      </c>
      <c r="D242" s="339" t="str">
        <f t="shared" si="11"/>
        <v>22006</v>
      </c>
      <c r="E242" s="342">
        <v>0</v>
      </c>
      <c r="F242" s="342"/>
      <c r="G242" s="342">
        <v>0</v>
      </c>
      <c r="H242" s="55">
        <v>0</v>
      </c>
      <c r="I242" s="55">
        <v>0</v>
      </c>
      <c r="J242" s="56"/>
      <c r="K242" s="55">
        <v>0</v>
      </c>
      <c r="L242" s="55">
        <v>0</v>
      </c>
      <c r="M242" s="55"/>
      <c r="N242" s="55">
        <v>0</v>
      </c>
      <c r="O242" s="55">
        <v>0</v>
      </c>
      <c r="P242" s="55"/>
      <c r="Q242" s="55">
        <v>0</v>
      </c>
      <c r="R242" s="55">
        <v>0</v>
      </c>
      <c r="S242" s="352">
        <v>0</v>
      </c>
      <c r="T242" s="352">
        <v>0</v>
      </c>
      <c r="U242" s="55">
        <v>0</v>
      </c>
      <c r="V242" s="55">
        <v>0</v>
      </c>
      <c r="W242" s="55">
        <v>0</v>
      </c>
      <c r="X242" s="55">
        <v>0</v>
      </c>
      <c r="Y242" s="352">
        <v>0</v>
      </c>
      <c r="Z242" s="352">
        <v>0</v>
      </c>
      <c r="AA242" s="352">
        <v>0</v>
      </c>
      <c r="AB242" s="55">
        <v>0</v>
      </c>
      <c r="AC242" s="55">
        <v>0</v>
      </c>
      <c r="AD242" s="55">
        <v>0</v>
      </c>
      <c r="AE242" s="56"/>
      <c r="AF242" s="55">
        <v>214</v>
      </c>
      <c r="AG242" s="55"/>
      <c r="AH242" s="55">
        <v>218</v>
      </c>
      <c r="AI242" s="352">
        <v>207</v>
      </c>
      <c r="AJ242" s="55">
        <v>222</v>
      </c>
      <c r="AK242" s="55">
        <v>0</v>
      </c>
      <c r="AL242" s="55"/>
      <c r="AM242" s="55">
        <v>0</v>
      </c>
      <c r="AN242" s="55">
        <v>0</v>
      </c>
      <c r="AO242" s="55">
        <v>0</v>
      </c>
      <c r="AP242" s="352">
        <v>239</v>
      </c>
      <c r="AQ242" s="352">
        <v>215</v>
      </c>
      <c r="AR242" s="55">
        <v>0</v>
      </c>
      <c r="AS242" s="55"/>
      <c r="AT242" s="55">
        <v>0</v>
      </c>
      <c r="AU242" s="55">
        <v>0</v>
      </c>
      <c r="AV242" s="55"/>
      <c r="AW242" s="55">
        <v>0</v>
      </c>
      <c r="AX242" s="55">
        <v>0</v>
      </c>
      <c r="AY242" s="55">
        <v>0</v>
      </c>
      <c r="AZ242" s="55">
        <v>0</v>
      </c>
      <c r="BA242" s="55">
        <v>0</v>
      </c>
      <c r="BB242" s="55">
        <v>0</v>
      </c>
      <c r="BC242" s="55">
        <v>0</v>
      </c>
      <c r="BD242" s="55">
        <v>0</v>
      </c>
      <c r="BE242" s="55">
        <v>0</v>
      </c>
      <c r="BF242" s="55"/>
      <c r="BG242" s="434">
        <v>23750</v>
      </c>
      <c r="BH242" s="434">
        <v>23500</v>
      </c>
      <c r="BI242" s="434">
        <v>25150</v>
      </c>
      <c r="BJ242" s="434"/>
      <c r="BK242" s="434">
        <v>235</v>
      </c>
      <c r="BL242" s="434"/>
      <c r="BM242" s="434"/>
      <c r="BN242" s="434">
        <v>0</v>
      </c>
      <c r="BO242" s="434">
        <v>0</v>
      </c>
      <c r="BP242" s="434">
        <v>0</v>
      </c>
      <c r="BQ242" s="434">
        <v>0</v>
      </c>
      <c r="BR242" s="55"/>
      <c r="BS242" s="55">
        <v>0</v>
      </c>
      <c r="BT242" s="55">
        <v>0</v>
      </c>
      <c r="BU242" s="55">
        <v>0</v>
      </c>
      <c r="BV242" s="55">
        <v>0</v>
      </c>
      <c r="BX242" s="143">
        <v>0</v>
      </c>
      <c r="BY242" s="143">
        <v>0</v>
      </c>
      <c r="BZ242" s="143">
        <v>0</v>
      </c>
      <c r="CA242" s="143">
        <v>0</v>
      </c>
      <c r="CB242" s="143">
        <v>0</v>
      </c>
    </row>
    <row r="243" spans="1:80">
      <c r="A243" s="1">
        <v>38782</v>
      </c>
      <c r="B243" s="339">
        <f t="shared" si="9"/>
        <v>3</v>
      </c>
      <c r="C243" s="339">
        <f t="shared" si="10"/>
        <v>2006</v>
      </c>
      <c r="D243" s="339" t="str">
        <f t="shared" si="11"/>
        <v>32006</v>
      </c>
      <c r="E243" s="342">
        <v>0</v>
      </c>
      <c r="F243" s="342"/>
      <c r="G243" s="342">
        <v>0</v>
      </c>
      <c r="H243" s="55">
        <v>0</v>
      </c>
      <c r="I243" s="55">
        <v>0</v>
      </c>
      <c r="J243" s="56"/>
      <c r="K243" s="55">
        <v>0</v>
      </c>
      <c r="L243" s="55">
        <v>0</v>
      </c>
      <c r="M243" s="55"/>
      <c r="N243" s="55">
        <v>0</v>
      </c>
      <c r="O243" s="55">
        <v>0</v>
      </c>
      <c r="P243" s="55"/>
      <c r="Q243" s="55">
        <v>0</v>
      </c>
      <c r="R243" s="55">
        <v>0</v>
      </c>
      <c r="S243" s="352">
        <v>0</v>
      </c>
      <c r="T243" s="352">
        <v>0</v>
      </c>
      <c r="U243" s="55">
        <v>0</v>
      </c>
      <c r="V243" s="55">
        <v>0</v>
      </c>
      <c r="W243" s="55">
        <v>0</v>
      </c>
      <c r="X243" s="55">
        <v>0</v>
      </c>
      <c r="Y243" s="352">
        <v>0</v>
      </c>
      <c r="Z243" s="352">
        <v>0</v>
      </c>
      <c r="AA243" s="352">
        <v>0</v>
      </c>
      <c r="AB243" s="55">
        <v>0</v>
      </c>
      <c r="AC243" s="55">
        <v>0</v>
      </c>
      <c r="AD243" s="55">
        <v>0</v>
      </c>
      <c r="AE243" s="56"/>
      <c r="AF243" s="55">
        <v>215</v>
      </c>
      <c r="AG243" s="55"/>
      <c r="AH243" s="55">
        <v>218</v>
      </c>
      <c r="AI243" s="352">
        <v>207</v>
      </c>
      <c r="AJ243" s="55">
        <v>222</v>
      </c>
      <c r="AK243" s="55">
        <v>0</v>
      </c>
      <c r="AL243" s="55"/>
      <c r="AM243" s="55">
        <v>0</v>
      </c>
      <c r="AN243" s="55">
        <v>0</v>
      </c>
      <c r="AO243" s="55">
        <v>0</v>
      </c>
      <c r="AP243" s="352">
        <v>240</v>
      </c>
      <c r="AQ243" s="352">
        <v>220</v>
      </c>
      <c r="AR243" s="55">
        <v>0</v>
      </c>
      <c r="AS243" s="55"/>
      <c r="AT243" s="55">
        <v>0</v>
      </c>
      <c r="AU243" s="55">
        <v>0</v>
      </c>
      <c r="AV243" s="55"/>
      <c r="AW243" s="55">
        <v>0</v>
      </c>
      <c r="AX243" s="55">
        <v>0</v>
      </c>
      <c r="AY243" s="55">
        <v>0</v>
      </c>
      <c r="AZ243" s="55">
        <v>0</v>
      </c>
      <c r="BA243" s="55">
        <v>0</v>
      </c>
      <c r="BB243" s="55">
        <v>0</v>
      </c>
      <c r="BC243" s="55">
        <v>0</v>
      </c>
      <c r="BD243" s="55">
        <v>0</v>
      </c>
      <c r="BE243" s="55">
        <v>0</v>
      </c>
      <c r="BF243" s="55"/>
      <c r="BG243" s="434">
        <v>24250</v>
      </c>
      <c r="BH243" s="434">
        <v>24000</v>
      </c>
      <c r="BI243" s="434">
        <v>25150</v>
      </c>
      <c r="BJ243" s="434"/>
      <c r="BK243" s="434">
        <v>235</v>
      </c>
      <c r="BL243" s="434"/>
      <c r="BM243" s="434"/>
      <c r="BN243" s="434">
        <v>0</v>
      </c>
      <c r="BO243" s="434">
        <v>0</v>
      </c>
      <c r="BP243" s="434">
        <v>0</v>
      </c>
      <c r="BQ243" s="434">
        <v>0</v>
      </c>
      <c r="BR243" s="55"/>
      <c r="BS243" s="55">
        <v>0</v>
      </c>
      <c r="BT243" s="55">
        <v>0</v>
      </c>
      <c r="BU243" s="55">
        <v>0</v>
      </c>
      <c r="BV243" s="55">
        <v>0</v>
      </c>
      <c r="BX243" s="143">
        <v>0</v>
      </c>
      <c r="BY243" s="143">
        <v>0</v>
      </c>
      <c r="BZ243" s="143">
        <v>0</v>
      </c>
      <c r="CA243" s="143">
        <v>0</v>
      </c>
      <c r="CB243" s="143">
        <v>0</v>
      </c>
    </row>
    <row r="244" spans="1:80">
      <c r="A244" s="1">
        <v>38789</v>
      </c>
      <c r="B244" s="339">
        <f t="shared" si="9"/>
        <v>3</v>
      </c>
      <c r="C244" s="339">
        <f t="shared" si="10"/>
        <v>2006</v>
      </c>
      <c r="D244" s="339" t="str">
        <f t="shared" si="11"/>
        <v>32006</v>
      </c>
      <c r="E244" s="342">
        <v>0</v>
      </c>
      <c r="F244" s="342"/>
      <c r="G244" s="342">
        <v>0</v>
      </c>
      <c r="H244" s="55">
        <v>0</v>
      </c>
      <c r="I244" s="55">
        <v>0</v>
      </c>
      <c r="J244" s="56"/>
      <c r="K244" s="55">
        <v>0</v>
      </c>
      <c r="L244" s="55">
        <v>0</v>
      </c>
      <c r="M244" s="55"/>
      <c r="N244" s="55">
        <v>0</v>
      </c>
      <c r="O244" s="55">
        <v>0</v>
      </c>
      <c r="P244" s="55"/>
      <c r="Q244" s="55">
        <v>0</v>
      </c>
      <c r="R244" s="55">
        <v>0</v>
      </c>
      <c r="S244" s="352">
        <v>0</v>
      </c>
      <c r="T244" s="352">
        <v>0</v>
      </c>
      <c r="U244" s="55">
        <v>0</v>
      </c>
      <c r="V244" s="55">
        <v>0</v>
      </c>
      <c r="W244" s="55">
        <v>0</v>
      </c>
      <c r="X244" s="55">
        <v>0</v>
      </c>
      <c r="Y244" s="352">
        <v>0</v>
      </c>
      <c r="Z244" s="352">
        <v>0</v>
      </c>
      <c r="AA244" s="352">
        <v>0</v>
      </c>
      <c r="AB244" s="55">
        <v>0</v>
      </c>
      <c r="AC244" s="55">
        <v>0</v>
      </c>
      <c r="AD244" s="55">
        <v>0</v>
      </c>
      <c r="AE244" s="56"/>
      <c r="AF244" s="55">
        <v>215</v>
      </c>
      <c r="AG244" s="55"/>
      <c r="AH244" s="55">
        <v>218</v>
      </c>
      <c r="AI244" s="352">
        <v>207</v>
      </c>
      <c r="AJ244" s="55">
        <v>222</v>
      </c>
      <c r="AK244" s="55">
        <v>0</v>
      </c>
      <c r="AL244" s="55"/>
      <c r="AM244" s="55">
        <v>0</v>
      </c>
      <c r="AN244" s="55">
        <v>0</v>
      </c>
      <c r="AO244" s="55">
        <v>0</v>
      </c>
      <c r="AP244" s="352">
        <v>245</v>
      </c>
      <c r="AQ244" s="352">
        <v>225</v>
      </c>
      <c r="AR244" s="55">
        <v>0</v>
      </c>
      <c r="AS244" s="55"/>
      <c r="AT244" s="55">
        <v>0</v>
      </c>
      <c r="AU244" s="55">
        <v>0</v>
      </c>
      <c r="AV244" s="55"/>
      <c r="AW244" s="55">
        <v>0</v>
      </c>
      <c r="AX244" s="55">
        <v>0</v>
      </c>
      <c r="AY244" s="55">
        <v>0</v>
      </c>
      <c r="AZ244" s="55">
        <v>0</v>
      </c>
      <c r="BA244" s="55">
        <v>0</v>
      </c>
      <c r="BB244" s="55">
        <v>0</v>
      </c>
      <c r="BC244" s="55">
        <v>0</v>
      </c>
      <c r="BD244" s="55">
        <v>0</v>
      </c>
      <c r="BE244" s="55">
        <v>0</v>
      </c>
      <c r="BF244" s="55"/>
      <c r="BG244" s="434">
        <v>24250</v>
      </c>
      <c r="BH244" s="434">
        <v>24000</v>
      </c>
      <c r="BI244" s="434">
        <v>26150</v>
      </c>
      <c r="BJ244" s="434"/>
      <c r="BK244" s="434">
        <v>250</v>
      </c>
      <c r="BL244" s="434"/>
      <c r="BM244" s="434"/>
      <c r="BN244" s="434">
        <v>0</v>
      </c>
      <c r="BO244" s="434">
        <v>0</v>
      </c>
      <c r="BP244" s="434">
        <v>0</v>
      </c>
      <c r="BQ244" s="434">
        <v>0</v>
      </c>
      <c r="BR244" s="55"/>
      <c r="BS244" s="55">
        <v>0</v>
      </c>
      <c r="BT244" s="55">
        <v>0</v>
      </c>
      <c r="BU244" s="55">
        <v>0</v>
      </c>
      <c r="BV244" s="55">
        <v>0</v>
      </c>
      <c r="BX244" s="143">
        <v>0</v>
      </c>
      <c r="BY244" s="143">
        <v>0</v>
      </c>
      <c r="BZ244" s="143">
        <v>0</v>
      </c>
      <c r="CA244" s="143">
        <v>0</v>
      </c>
      <c r="CB244" s="143">
        <v>0</v>
      </c>
    </row>
    <row r="245" spans="1:80">
      <c r="A245" s="1">
        <v>38796</v>
      </c>
      <c r="B245" s="339">
        <f t="shared" si="9"/>
        <v>3</v>
      </c>
      <c r="C245" s="339">
        <f t="shared" si="10"/>
        <v>2006</v>
      </c>
      <c r="D245" s="339" t="str">
        <f t="shared" si="11"/>
        <v>32006</v>
      </c>
      <c r="E245" s="342">
        <v>0</v>
      </c>
      <c r="F245" s="342"/>
      <c r="G245" s="342">
        <v>0</v>
      </c>
      <c r="H245" s="55">
        <v>0</v>
      </c>
      <c r="I245" s="55">
        <v>0</v>
      </c>
      <c r="J245" s="56"/>
      <c r="K245" s="55">
        <v>0</v>
      </c>
      <c r="L245" s="55">
        <v>0</v>
      </c>
      <c r="M245" s="55"/>
      <c r="N245" s="55">
        <v>0</v>
      </c>
      <c r="O245" s="55">
        <v>0</v>
      </c>
      <c r="P245" s="55"/>
      <c r="Q245" s="55">
        <v>0</v>
      </c>
      <c r="R245" s="55">
        <v>0</v>
      </c>
      <c r="S245" s="352">
        <v>0</v>
      </c>
      <c r="T245" s="352">
        <v>0</v>
      </c>
      <c r="U245" s="55">
        <v>0</v>
      </c>
      <c r="V245" s="55">
        <v>0</v>
      </c>
      <c r="W245" s="55">
        <v>0</v>
      </c>
      <c r="X245" s="55">
        <v>0</v>
      </c>
      <c r="Y245" s="352">
        <v>0</v>
      </c>
      <c r="Z245" s="352">
        <v>0</v>
      </c>
      <c r="AA245" s="352">
        <v>0</v>
      </c>
      <c r="AB245" s="55">
        <v>0</v>
      </c>
      <c r="AC245" s="55">
        <v>0</v>
      </c>
      <c r="AD245" s="55">
        <v>0</v>
      </c>
      <c r="AE245" s="56"/>
      <c r="AF245" s="55">
        <v>215</v>
      </c>
      <c r="AG245" s="55"/>
      <c r="AH245" s="55">
        <v>227</v>
      </c>
      <c r="AI245" s="352">
        <v>216</v>
      </c>
      <c r="AJ245" s="55">
        <v>231</v>
      </c>
      <c r="AK245" s="55">
        <v>0</v>
      </c>
      <c r="AL245" s="55"/>
      <c r="AM245" s="55">
        <v>0</v>
      </c>
      <c r="AN245" s="55">
        <v>0</v>
      </c>
      <c r="AO245" s="55">
        <v>0</v>
      </c>
      <c r="AP245" s="352">
        <v>248</v>
      </c>
      <c r="AQ245" s="352">
        <v>230</v>
      </c>
      <c r="AR245" s="55">
        <v>0</v>
      </c>
      <c r="AS245" s="55"/>
      <c r="AT245" s="55">
        <v>0</v>
      </c>
      <c r="AU245" s="55">
        <v>0</v>
      </c>
      <c r="AV245" s="55"/>
      <c r="AW245" s="55">
        <v>0</v>
      </c>
      <c r="AX245" s="55">
        <v>0</v>
      </c>
      <c r="AY245" s="55">
        <v>0</v>
      </c>
      <c r="AZ245" s="55">
        <v>0</v>
      </c>
      <c r="BA245" s="55">
        <v>0</v>
      </c>
      <c r="BB245" s="55">
        <v>0</v>
      </c>
      <c r="BC245" s="55">
        <v>0</v>
      </c>
      <c r="BD245" s="55">
        <v>0</v>
      </c>
      <c r="BE245" s="55">
        <v>0</v>
      </c>
      <c r="BF245" s="55"/>
      <c r="BG245" s="434">
        <v>24500</v>
      </c>
      <c r="BH245" s="434">
        <v>24000</v>
      </c>
      <c r="BI245" s="434">
        <v>26100</v>
      </c>
      <c r="BJ245" s="434"/>
      <c r="BK245" s="434">
        <v>250</v>
      </c>
      <c r="BL245" s="434"/>
      <c r="BM245" s="434"/>
      <c r="BN245" s="434">
        <v>0</v>
      </c>
      <c r="BO245" s="434">
        <v>0</v>
      </c>
      <c r="BP245" s="434">
        <v>0</v>
      </c>
      <c r="BQ245" s="434">
        <v>0</v>
      </c>
      <c r="BR245" s="55"/>
      <c r="BS245" s="55">
        <v>0</v>
      </c>
      <c r="BT245" s="55">
        <v>0</v>
      </c>
      <c r="BU245" s="55">
        <v>0</v>
      </c>
      <c r="BV245" s="55">
        <v>0</v>
      </c>
      <c r="BX245" s="143">
        <v>0</v>
      </c>
      <c r="BY245" s="143">
        <v>0</v>
      </c>
      <c r="BZ245" s="143">
        <v>0</v>
      </c>
      <c r="CA245" s="143">
        <v>0</v>
      </c>
      <c r="CB245" s="143">
        <v>0</v>
      </c>
    </row>
    <row r="246" spans="1:80">
      <c r="A246" s="1">
        <v>38803</v>
      </c>
      <c r="B246" s="339">
        <f t="shared" si="9"/>
        <v>3</v>
      </c>
      <c r="C246" s="339">
        <f t="shared" si="10"/>
        <v>2006</v>
      </c>
      <c r="D246" s="339" t="str">
        <f t="shared" si="11"/>
        <v>32006</v>
      </c>
      <c r="E246" s="342">
        <v>0</v>
      </c>
      <c r="F246" s="342"/>
      <c r="G246" s="342">
        <v>0</v>
      </c>
      <c r="H246" s="55">
        <v>0</v>
      </c>
      <c r="I246" s="55">
        <v>0</v>
      </c>
      <c r="J246" s="56"/>
      <c r="K246" s="55">
        <v>0</v>
      </c>
      <c r="L246" s="55">
        <v>0</v>
      </c>
      <c r="M246" s="55"/>
      <c r="N246" s="55">
        <v>0</v>
      </c>
      <c r="O246" s="55">
        <v>0</v>
      </c>
      <c r="P246" s="55"/>
      <c r="Q246" s="55">
        <v>0</v>
      </c>
      <c r="R246" s="55">
        <v>0</v>
      </c>
      <c r="S246" s="352">
        <v>0</v>
      </c>
      <c r="T246" s="352">
        <v>0</v>
      </c>
      <c r="U246" s="55">
        <v>0</v>
      </c>
      <c r="V246" s="55">
        <v>0</v>
      </c>
      <c r="W246" s="55">
        <v>0</v>
      </c>
      <c r="X246" s="55">
        <v>0</v>
      </c>
      <c r="Y246" s="352">
        <v>0</v>
      </c>
      <c r="Z246" s="352">
        <v>0</v>
      </c>
      <c r="AA246" s="352">
        <v>0</v>
      </c>
      <c r="AB246" s="55">
        <v>0</v>
      </c>
      <c r="AC246" s="55">
        <v>0</v>
      </c>
      <c r="AD246" s="55">
        <v>0</v>
      </c>
      <c r="AE246" s="56"/>
      <c r="AF246" s="55">
        <v>230</v>
      </c>
      <c r="AG246" s="55"/>
      <c r="AH246" s="55">
        <v>238</v>
      </c>
      <c r="AI246" s="352">
        <v>228</v>
      </c>
      <c r="AJ246" s="55">
        <v>240</v>
      </c>
      <c r="AK246" s="55">
        <v>0</v>
      </c>
      <c r="AL246" s="55"/>
      <c r="AM246" s="55">
        <v>0</v>
      </c>
      <c r="AN246" s="55">
        <v>0</v>
      </c>
      <c r="AO246" s="55">
        <v>0</v>
      </c>
      <c r="AP246" s="352">
        <v>258</v>
      </c>
      <c r="AQ246" s="352">
        <v>240</v>
      </c>
      <c r="AR246" s="55">
        <v>0</v>
      </c>
      <c r="AS246" s="55"/>
      <c r="AT246" s="55">
        <v>0</v>
      </c>
      <c r="AU246" s="55">
        <v>0</v>
      </c>
      <c r="AV246" s="55"/>
      <c r="AW246" s="55">
        <v>0</v>
      </c>
      <c r="AX246" s="55">
        <v>0</v>
      </c>
      <c r="AY246" s="55">
        <v>0</v>
      </c>
      <c r="AZ246" s="55">
        <v>0</v>
      </c>
      <c r="BA246" s="55">
        <v>0</v>
      </c>
      <c r="BB246" s="55">
        <v>0</v>
      </c>
      <c r="BC246" s="55">
        <v>0</v>
      </c>
      <c r="BD246" s="55">
        <v>0</v>
      </c>
      <c r="BE246" s="55">
        <v>0</v>
      </c>
      <c r="BF246" s="55"/>
      <c r="BG246" s="434">
        <v>24500</v>
      </c>
      <c r="BH246" s="434">
        <v>24000</v>
      </c>
      <c r="BI246" s="434">
        <v>26200</v>
      </c>
      <c r="BJ246" s="434"/>
      <c r="BK246" s="434">
        <v>250</v>
      </c>
      <c r="BL246" s="434"/>
      <c r="BM246" s="434"/>
      <c r="BN246" s="434">
        <v>0</v>
      </c>
      <c r="BO246" s="434">
        <v>0</v>
      </c>
      <c r="BP246" s="434">
        <v>0</v>
      </c>
      <c r="BQ246" s="434">
        <v>0</v>
      </c>
      <c r="BR246" s="55"/>
      <c r="BS246" s="55">
        <v>0</v>
      </c>
      <c r="BT246" s="55">
        <v>0</v>
      </c>
      <c r="BU246" s="55">
        <v>0</v>
      </c>
      <c r="BV246" s="55">
        <v>0</v>
      </c>
      <c r="BX246" s="143">
        <v>0</v>
      </c>
      <c r="BY246" s="143">
        <v>0</v>
      </c>
      <c r="BZ246" s="143">
        <v>0</v>
      </c>
      <c r="CA246" s="143">
        <v>0</v>
      </c>
      <c r="CB246" s="143">
        <v>0</v>
      </c>
    </row>
    <row r="247" spans="1:80">
      <c r="A247" s="1">
        <v>38810</v>
      </c>
      <c r="B247" s="339">
        <f t="shared" si="9"/>
        <v>4</v>
      </c>
      <c r="C247" s="339">
        <f t="shared" si="10"/>
        <v>2006</v>
      </c>
      <c r="D247" s="339" t="str">
        <f t="shared" si="11"/>
        <v>42006</v>
      </c>
      <c r="E247" s="342">
        <v>0</v>
      </c>
      <c r="F247" s="342"/>
      <c r="G247" s="342">
        <v>0</v>
      </c>
      <c r="H247" s="55">
        <v>0</v>
      </c>
      <c r="I247" s="55">
        <v>0</v>
      </c>
      <c r="J247" s="56"/>
      <c r="K247" s="55">
        <v>0</v>
      </c>
      <c r="L247" s="55">
        <v>0</v>
      </c>
      <c r="M247" s="55"/>
      <c r="N247" s="55">
        <v>0</v>
      </c>
      <c r="O247" s="55">
        <v>0</v>
      </c>
      <c r="P247" s="55"/>
      <c r="Q247" s="55">
        <v>0</v>
      </c>
      <c r="R247" s="55">
        <v>0</v>
      </c>
      <c r="S247" s="352">
        <v>0</v>
      </c>
      <c r="T247" s="352">
        <v>0</v>
      </c>
      <c r="U247" s="55">
        <v>0</v>
      </c>
      <c r="V247" s="55">
        <v>0</v>
      </c>
      <c r="W247" s="55">
        <v>0</v>
      </c>
      <c r="X247" s="55">
        <v>0</v>
      </c>
      <c r="Y247" s="352">
        <v>0</v>
      </c>
      <c r="Z247" s="352">
        <v>0</v>
      </c>
      <c r="AA247" s="352">
        <v>0</v>
      </c>
      <c r="AB247" s="55">
        <v>0</v>
      </c>
      <c r="AC247" s="55">
        <v>0</v>
      </c>
      <c r="AD247" s="55">
        <v>0</v>
      </c>
      <c r="AE247" s="56"/>
      <c r="AF247" s="55">
        <v>230</v>
      </c>
      <c r="AG247" s="55"/>
      <c r="AH247" s="55">
        <v>238</v>
      </c>
      <c r="AI247" s="352">
        <v>228</v>
      </c>
      <c r="AJ247" s="55">
        <v>240</v>
      </c>
      <c r="AK247" s="55">
        <v>0</v>
      </c>
      <c r="AL247" s="55"/>
      <c r="AM247" s="55">
        <v>0</v>
      </c>
      <c r="AN247" s="55">
        <v>0</v>
      </c>
      <c r="AO247" s="55">
        <v>0</v>
      </c>
      <c r="AP247" s="352">
        <v>264</v>
      </c>
      <c r="AQ247" s="352">
        <v>245</v>
      </c>
      <c r="AR247" s="55">
        <v>0</v>
      </c>
      <c r="AS247" s="55"/>
      <c r="AT247" s="55">
        <v>0</v>
      </c>
      <c r="AU247" s="55">
        <v>0</v>
      </c>
      <c r="AV247" s="55"/>
      <c r="AW247" s="55">
        <v>0</v>
      </c>
      <c r="AX247" s="55">
        <v>0</v>
      </c>
      <c r="AY247" s="55">
        <v>0</v>
      </c>
      <c r="AZ247" s="55">
        <v>0</v>
      </c>
      <c r="BA247" s="55">
        <v>0</v>
      </c>
      <c r="BB247" s="55">
        <v>0</v>
      </c>
      <c r="BC247" s="55">
        <v>0</v>
      </c>
      <c r="BD247" s="55">
        <v>0</v>
      </c>
      <c r="BE247" s="55">
        <v>0</v>
      </c>
      <c r="BF247" s="55"/>
      <c r="BG247" s="434">
        <v>24500</v>
      </c>
      <c r="BH247" s="434">
        <v>24000</v>
      </c>
      <c r="BI247" s="434">
        <v>25650</v>
      </c>
      <c r="BJ247" s="434"/>
      <c r="BK247" s="434">
        <v>255</v>
      </c>
      <c r="BL247" s="434"/>
      <c r="BM247" s="434"/>
      <c r="BN247" s="434">
        <v>0</v>
      </c>
      <c r="BO247" s="434">
        <v>0</v>
      </c>
      <c r="BP247" s="434">
        <v>0</v>
      </c>
      <c r="BQ247" s="434">
        <v>0</v>
      </c>
      <c r="BR247" s="55"/>
      <c r="BS247" s="55">
        <v>0</v>
      </c>
      <c r="BT247" s="55">
        <v>0</v>
      </c>
      <c r="BU247" s="55">
        <v>0</v>
      </c>
      <c r="BV247" s="55">
        <v>0</v>
      </c>
      <c r="BX247" s="143">
        <v>0</v>
      </c>
      <c r="BY247" s="143">
        <v>0</v>
      </c>
      <c r="BZ247" s="143">
        <v>0</v>
      </c>
      <c r="CA247" s="143">
        <v>0</v>
      </c>
      <c r="CB247" s="143">
        <v>0</v>
      </c>
    </row>
    <row r="248" spans="1:80">
      <c r="A248" s="1">
        <v>38817</v>
      </c>
      <c r="B248" s="339">
        <f t="shared" si="9"/>
        <v>4</v>
      </c>
      <c r="C248" s="339">
        <f t="shared" si="10"/>
        <v>2006</v>
      </c>
      <c r="D248" s="339" t="str">
        <f t="shared" si="11"/>
        <v>42006</v>
      </c>
      <c r="E248" s="342">
        <v>0</v>
      </c>
      <c r="F248" s="342"/>
      <c r="G248" s="342">
        <v>0</v>
      </c>
      <c r="H248" s="55">
        <v>0</v>
      </c>
      <c r="I248" s="55">
        <v>0</v>
      </c>
      <c r="J248" s="56"/>
      <c r="K248" s="55">
        <v>0</v>
      </c>
      <c r="L248" s="55">
        <v>0</v>
      </c>
      <c r="M248" s="55"/>
      <c r="N248" s="55">
        <v>0</v>
      </c>
      <c r="O248" s="55">
        <v>0</v>
      </c>
      <c r="P248" s="55"/>
      <c r="Q248" s="55">
        <v>0</v>
      </c>
      <c r="R248" s="55">
        <v>0</v>
      </c>
      <c r="S248" s="352">
        <v>0</v>
      </c>
      <c r="T248" s="352">
        <v>0</v>
      </c>
      <c r="U248" s="55">
        <v>0</v>
      </c>
      <c r="V248" s="55">
        <v>0</v>
      </c>
      <c r="W248" s="55">
        <v>0</v>
      </c>
      <c r="X248" s="55">
        <v>0</v>
      </c>
      <c r="Y248" s="352">
        <v>0</v>
      </c>
      <c r="Z248" s="352">
        <v>0</v>
      </c>
      <c r="AA248" s="352">
        <v>0</v>
      </c>
      <c r="AB248" s="55">
        <v>0</v>
      </c>
      <c r="AC248" s="55">
        <v>0</v>
      </c>
      <c r="AD248" s="55">
        <v>0</v>
      </c>
      <c r="AE248" s="56"/>
      <c r="AF248" s="55">
        <v>230</v>
      </c>
      <c r="AG248" s="55"/>
      <c r="AH248" s="55">
        <v>238</v>
      </c>
      <c r="AI248" s="352">
        <v>228</v>
      </c>
      <c r="AJ248" s="55">
        <v>240</v>
      </c>
      <c r="AK248" s="55">
        <v>0</v>
      </c>
      <c r="AL248" s="55"/>
      <c r="AM248" s="55">
        <v>0</v>
      </c>
      <c r="AN248" s="55">
        <v>0</v>
      </c>
      <c r="AO248" s="55">
        <v>0</v>
      </c>
      <c r="AP248" s="352">
        <v>270</v>
      </c>
      <c r="AQ248" s="352">
        <v>245</v>
      </c>
      <c r="AR248" s="55">
        <v>0</v>
      </c>
      <c r="AS248" s="55"/>
      <c r="AT248" s="55">
        <v>0</v>
      </c>
      <c r="AU248" s="55">
        <v>0</v>
      </c>
      <c r="AV248" s="55"/>
      <c r="AW248" s="55">
        <v>0</v>
      </c>
      <c r="AX248" s="55">
        <v>0</v>
      </c>
      <c r="AY248" s="55">
        <v>0</v>
      </c>
      <c r="AZ248" s="55">
        <v>0</v>
      </c>
      <c r="BA248" s="55">
        <v>0</v>
      </c>
      <c r="BB248" s="55">
        <v>0</v>
      </c>
      <c r="BC248" s="55">
        <v>0</v>
      </c>
      <c r="BD248" s="55">
        <v>0</v>
      </c>
      <c r="BE248" s="55">
        <v>0</v>
      </c>
      <c r="BF248" s="55"/>
      <c r="BG248" s="434">
        <v>24250</v>
      </c>
      <c r="BH248" s="434">
        <v>24000</v>
      </c>
      <c r="BI248" s="434">
        <v>25750</v>
      </c>
      <c r="BJ248" s="434"/>
      <c r="BK248" s="434">
        <v>260</v>
      </c>
      <c r="BL248" s="434"/>
      <c r="BM248" s="434"/>
      <c r="BN248" s="434">
        <v>0</v>
      </c>
      <c r="BO248" s="434">
        <v>0</v>
      </c>
      <c r="BP248" s="434">
        <v>0</v>
      </c>
      <c r="BQ248" s="434">
        <v>0</v>
      </c>
      <c r="BR248" s="55"/>
      <c r="BS248" s="55">
        <v>0</v>
      </c>
      <c r="BT248" s="55">
        <v>0</v>
      </c>
      <c r="BU248" s="55">
        <v>0</v>
      </c>
      <c r="BV248" s="55">
        <v>0</v>
      </c>
      <c r="BX248" s="143">
        <v>0</v>
      </c>
      <c r="BY248" s="143">
        <v>0</v>
      </c>
      <c r="BZ248" s="143">
        <v>0</v>
      </c>
      <c r="CA248" s="143">
        <v>0</v>
      </c>
      <c r="CB248" s="143">
        <v>0</v>
      </c>
    </row>
    <row r="249" spans="1:80">
      <c r="A249" s="1">
        <v>38824</v>
      </c>
      <c r="B249" s="339">
        <f t="shared" si="9"/>
        <v>4</v>
      </c>
      <c r="C249" s="339">
        <f t="shared" si="10"/>
        <v>2006</v>
      </c>
      <c r="D249" s="339" t="str">
        <f t="shared" si="11"/>
        <v>42006</v>
      </c>
      <c r="E249" s="342">
        <v>0</v>
      </c>
      <c r="F249" s="342"/>
      <c r="G249" s="342">
        <v>0</v>
      </c>
      <c r="H249" s="55">
        <v>0</v>
      </c>
      <c r="I249" s="55">
        <v>0</v>
      </c>
      <c r="J249" s="56"/>
      <c r="K249" s="55">
        <v>0</v>
      </c>
      <c r="L249" s="55">
        <v>0</v>
      </c>
      <c r="M249" s="55"/>
      <c r="N249" s="55">
        <v>0</v>
      </c>
      <c r="O249" s="55">
        <v>0</v>
      </c>
      <c r="P249" s="55"/>
      <c r="Q249" s="55">
        <v>0</v>
      </c>
      <c r="R249" s="55">
        <v>0</v>
      </c>
      <c r="S249" s="352">
        <v>0</v>
      </c>
      <c r="T249" s="352">
        <v>0</v>
      </c>
      <c r="U249" s="55">
        <v>0</v>
      </c>
      <c r="V249" s="55">
        <v>0</v>
      </c>
      <c r="W249" s="55">
        <v>0</v>
      </c>
      <c r="X249" s="55">
        <v>0</v>
      </c>
      <c r="Y249" s="352">
        <v>0</v>
      </c>
      <c r="Z249" s="352">
        <v>0</v>
      </c>
      <c r="AA249" s="352">
        <v>0</v>
      </c>
      <c r="AB249" s="55">
        <v>0</v>
      </c>
      <c r="AC249" s="55">
        <v>0</v>
      </c>
      <c r="AD249" s="55">
        <v>0</v>
      </c>
      <c r="AE249" s="56"/>
      <c r="AF249" s="55">
        <v>230</v>
      </c>
      <c r="AG249" s="55"/>
      <c r="AH249" s="55">
        <v>238</v>
      </c>
      <c r="AI249" s="352">
        <v>228</v>
      </c>
      <c r="AJ249" s="55">
        <v>240</v>
      </c>
      <c r="AK249" s="55">
        <v>0</v>
      </c>
      <c r="AL249" s="55"/>
      <c r="AM249" s="55">
        <v>0</v>
      </c>
      <c r="AN249" s="55">
        <v>0</v>
      </c>
      <c r="AO249" s="55">
        <v>0</v>
      </c>
      <c r="AP249" s="352">
        <v>270</v>
      </c>
      <c r="AQ249" s="352">
        <v>245</v>
      </c>
      <c r="AR249" s="55">
        <v>0</v>
      </c>
      <c r="AS249" s="55"/>
      <c r="AT249" s="55">
        <v>0</v>
      </c>
      <c r="AU249" s="55">
        <v>0</v>
      </c>
      <c r="AV249" s="55"/>
      <c r="AW249" s="55">
        <v>0</v>
      </c>
      <c r="AX249" s="55">
        <v>0</v>
      </c>
      <c r="AY249" s="55">
        <v>0</v>
      </c>
      <c r="AZ249" s="55">
        <v>0</v>
      </c>
      <c r="BA249" s="55">
        <v>0</v>
      </c>
      <c r="BB249" s="55">
        <v>0</v>
      </c>
      <c r="BC249" s="55">
        <v>0</v>
      </c>
      <c r="BD249" s="55">
        <v>0</v>
      </c>
      <c r="BE249" s="55">
        <v>0</v>
      </c>
      <c r="BF249" s="55"/>
      <c r="BG249" s="434">
        <v>24250</v>
      </c>
      <c r="BH249" s="434">
        <v>24000</v>
      </c>
      <c r="BI249" s="434">
        <v>26050</v>
      </c>
      <c r="BJ249" s="434"/>
      <c r="BK249" s="434">
        <v>260</v>
      </c>
      <c r="BL249" s="434"/>
      <c r="BM249" s="434"/>
      <c r="BN249" s="434">
        <v>0</v>
      </c>
      <c r="BO249" s="434">
        <v>0</v>
      </c>
      <c r="BP249" s="434">
        <v>0</v>
      </c>
      <c r="BQ249" s="434">
        <v>0</v>
      </c>
      <c r="BR249" s="55"/>
      <c r="BS249" s="55">
        <v>0</v>
      </c>
      <c r="BT249" s="55">
        <v>0</v>
      </c>
      <c r="BU249" s="55">
        <v>0</v>
      </c>
      <c r="BV249" s="55">
        <v>0</v>
      </c>
      <c r="BX249" s="143">
        <v>0</v>
      </c>
      <c r="BY249" s="143">
        <v>0</v>
      </c>
      <c r="BZ249" s="143">
        <v>0</v>
      </c>
      <c r="CA249" s="143">
        <v>0</v>
      </c>
      <c r="CB249" s="143">
        <v>0</v>
      </c>
    </row>
    <row r="250" spans="1:80">
      <c r="A250" s="1">
        <v>38831</v>
      </c>
      <c r="B250" s="339">
        <f t="shared" si="9"/>
        <v>4</v>
      </c>
      <c r="C250" s="339">
        <f t="shared" si="10"/>
        <v>2006</v>
      </c>
      <c r="D250" s="339" t="str">
        <f t="shared" si="11"/>
        <v>42006</v>
      </c>
      <c r="E250" s="342">
        <v>0</v>
      </c>
      <c r="F250" s="342"/>
      <c r="G250" s="342">
        <v>0</v>
      </c>
      <c r="H250" s="55">
        <v>0</v>
      </c>
      <c r="I250" s="55">
        <v>0</v>
      </c>
      <c r="J250" s="56"/>
      <c r="K250" s="55">
        <v>0</v>
      </c>
      <c r="L250" s="55">
        <v>0</v>
      </c>
      <c r="M250" s="55"/>
      <c r="N250" s="55">
        <v>0</v>
      </c>
      <c r="O250" s="55">
        <v>0</v>
      </c>
      <c r="P250" s="55"/>
      <c r="Q250" s="55">
        <v>0</v>
      </c>
      <c r="R250" s="55">
        <v>0</v>
      </c>
      <c r="S250" s="352">
        <v>0</v>
      </c>
      <c r="T250" s="352">
        <v>0</v>
      </c>
      <c r="U250" s="55">
        <v>0</v>
      </c>
      <c r="V250" s="55">
        <v>0</v>
      </c>
      <c r="W250" s="55">
        <v>0</v>
      </c>
      <c r="X250" s="55">
        <v>0</v>
      </c>
      <c r="Y250" s="352">
        <v>0</v>
      </c>
      <c r="Z250" s="352">
        <v>0</v>
      </c>
      <c r="AA250" s="352">
        <v>0</v>
      </c>
      <c r="AB250" s="55">
        <v>0</v>
      </c>
      <c r="AC250" s="55">
        <v>0</v>
      </c>
      <c r="AD250" s="55">
        <v>0</v>
      </c>
      <c r="AE250" s="56"/>
      <c r="AF250" s="55">
        <v>230</v>
      </c>
      <c r="AG250" s="55"/>
      <c r="AH250" s="55">
        <v>238</v>
      </c>
      <c r="AI250" s="352">
        <v>228</v>
      </c>
      <c r="AJ250" s="55">
        <v>240</v>
      </c>
      <c r="AK250" s="55">
        <v>0</v>
      </c>
      <c r="AL250" s="55"/>
      <c r="AM250" s="55">
        <v>0</v>
      </c>
      <c r="AN250" s="55">
        <v>0</v>
      </c>
      <c r="AO250" s="55">
        <v>0</v>
      </c>
      <c r="AP250" s="352">
        <v>270</v>
      </c>
      <c r="AQ250" s="352">
        <v>245</v>
      </c>
      <c r="AR250" s="55">
        <v>0</v>
      </c>
      <c r="AS250" s="55"/>
      <c r="AT250" s="55">
        <v>0</v>
      </c>
      <c r="AU250" s="55">
        <v>0</v>
      </c>
      <c r="AV250" s="55"/>
      <c r="AW250" s="55">
        <v>0</v>
      </c>
      <c r="AX250" s="55">
        <v>0</v>
      </c>
      <c r="AY250" s="55">
        <v>0</v>
      </c>
      <c r="AZ250" s="55">
        <v>0</v>
      </c>
      <c r="BA250" s="55">
        <v>0</v>
      </c>
      <c r="BB250" s="55">
        <v>0</v>
      </c>
      <c r="BC250" s="55">
        <v>0</v>
      </c>
      <c r="BD250" s="55">
        <v>0</v>
      </c>
      <c r="BE250" s="55">
        <v>0</v>
      </c>
      <c r="BF250" s="55"/>
      <c r="BG250" s="434">
        <v>25000</v>
      </c>
      <c r="BH250" s="434">
        <v>24000</v>
      </c>
      <c r="BI250" s="434">
        <v>26750</v>
      </c>
      <c r="BJ250" s="434"/>
      <c r="BK250" s="434">
        <v>270</v>
      </c>
      <c r="BL250" s="434"/>
      <c r="BM250" s="434"/>
      <c r="BN250" s="434">
        <v>0</v>
      </c>
      <c r="BO250" s="434">
        <v>0</v>
      </c>
      <c r="BP250" s="434">
        <v>0</v>
      </c>
      <c r="BQ250" s="434">
        <v>0</v>
      </c>
      <c r="BR250" s="55"/>
      <c r="BS250" s="55">
        <v>0</v>
      </c>
      <c r="BT250" s="55">
        <v>0</v>
      </c>
      <c r="BU250" s="55">
        <v>0</v>
      </c>
      <c r="BV250" s="55">
        <v>0</v>
      </c>
      <c r="BX250" s="143">
        <v>0</v>
      </c>
      <c r="BY250" s="143">
        <v>0</v>
      </c>
      <c r="BZ250" s="143">
        <v>0</v>
      </c>
      <c r="CA250" s="143">
        <v>0</v>
      </c>
      <c r="CB250" s="143">
        <v>0</v>
      </c>
    </row>
    <row r="251" spans="1:80">
      <c r="A251" s="1">
        <v>38838</v>
      </c>
      <c r="B251" s="339">
        <f t="shared" si="9"/>
        <v>5</v>
      </c>
      <c r="C251" s="339">
        <f t="shared" si="10"/>
        <v>2006</v>
      </c>
      <c r="D251" s="339" t="str">
        <f t="shared" si="11"/>
        <v>52006</v>
      </c>
      <c r="E251" s="342">
        <v>0</v>
      </c>
      <c r="F251" s="342"/>
      <c r="G251" s="342">
        <v>0</v>
      </c>
      <c r="H251" s="55">
        <v>0</v>
      </c>
      <c r="I251" s="55">
        <v>0</v>
      </c>
      <c r="J251" s="56"/>
      <c r="K251" s="55">
        <v>0</v>
      </c>
      <c r="L251" s="55">
        <v>0</v>
      </c>
      <c r="M251" s="55"/>
      <c r="N251" s="55">
        <v>0</v>
      </c>
      <c r="O251" s="55">
        <v>0</v>
      </c>
      <c r="P251" s="55"/>
      <c r="Q251" s="55">
        <v>0</v>
      </c>
      <c r="R251" s="55">
        <v>0</v>
      </c>
      <c r="S251" s="352">
        <v>0</v>
      </c>
      <c r="T251" s="352">
        <v>0</v>
      </c>
      <c r="U251" s="55">
        <v>0</v>
      </c>
      <c r="V251" s="55">
        <v>0</v>
      </c>
      <c r="W251" s="55">
        <v>0</v>
      </c>
      <c r="X251" s="55">
        <v>0</v>
      </c>
      <c r="Y251" s="352">
        <v>0</v>
      </c>
      <c r="Z251" s="352">
        <v>0</v>
      </c>
      <c r="AA251" s="352">
        <v>0</v>
      </c>
      <c r="AB251" s="55">
        <v>0</v>
      </c>
      <c r="AC251" s="55">
        <v>0</v>
      </c>
      <c r="AD251" s="55">
        <v>0</v>
      </c>
      <c r="AE251" s="56"/>
      <c r="AF251" s="55">
        <v>230</v>
      </c>
      <c r="AG251" s="55"/>
      <c r="AH251" s="55">
        <v>238</v>
      </c>
      <c r="AI251" s="352">
        <v>228</v>
      </c>
      <c r="AJ251" s="55">
        <v>240</v>
      </c>
      <c r="AK251" s="55">
        <v>0</v>
      </c>
      <c r="AL251" s="55"/>
      <c r="AM251" s="55">
        <v>0</v>
      </c>
      <c r="AN251" s="55">
        <v>0</v>
      </c>
      <c r="AO251" s="55">
        <v>0</v>
      </c>
      <c r="AP251" s="352">
        <v>265</v>
      </c>
      <c r="AQ251" s="352">
        <v>240</v>
      </c>
      <c r="AR251" s="55">
        <v>0</v>
      </c>
      <c r="AS251" s="55"/>
      <c r="AT251" s="55">
        <v>0</v>
      </c>
      <c r="AU251" s="55">
        <v>0</v>
      </c>
      <c r="AV251" s="55"/>
      <c r="AW251" s="55">
        <v>0</v>
      </c>
      <c r="AX251" s="55">
        <v>0</v>
      </c>
      <c r="AY251" s="55">
        <v>0</v>
      </c>
      <c r="AZ251" s="55">
        <v>0</v>
      </c>
      <c r="BA251" s="55">
        <v>0</v>
      </c>
      <c r="BB251" s="55">
        <v>0</v>
      </c>
      <c r="BC251" s="55">
        <v>0</v>
      </c>
      <c r="BD251" s="55">
        <v>0</v>
      </c>
      <c r="BE251" s="55">
        <v>0</v>
      </c>
      <c r="BF251" s="55"/>
      <c r="BG251" s="434">
        <v>25000</v>
      </c>
      <c r="BH251" s="434">
        <v>24000</v>
      </c>
      <c r="BI251" s="434">
        <v>26750</v>
      </c>
      <c r="BJ251" s="434"/>
      <c r="BK251" s="434">
        <v>270</v>
      </c>
      <c r="BL251" s="434"/>
      <c r="BM251" s="434"/>
      <c r="BN251" s="434">
        <v>0</v>
      </c>
      <c r="BO251" s="434">
        <v>0</v>
      </c>
      <c r="BP251" s="434">
        <v>0</v>
      </c>
      <c r="BQ251" s="434">
        <v>0</v>
      </c>
      <c r="BR251" s="55"/>
      <c r="BS251" s="55">
        <v>0</v>
      </c>
      <c r="BT251" s="55">
        <v>0</v>
      </c>
      <c r="BU251" s="55">
        <v>0</v>
      </c>
      <c r="BV251" s="55">
        <v>0</v>
      </c>
      <c r="BX251" s="143">
        <v>0</v>
      </c>
      <c r="BY251" s="143">
        <v>0</v>
      </c>
      <c r="BZ251" s="143">
        <v>0</v>
      </c>
      <c r="CA251" s="143">
        <v>0</v>
      </c>
      <c r="CB251" s="143">
        <v>0</v>
      </c>
    </row>
    <row r="252" spans="1:80">
      <c r="A252" s="1">
        <v>38845</v>
      </c>
      <c r="B252" s="339">
        <f t="shared" si="9"/>
        <v>5</v>
      </c>
      <c r="C252" s="339">
        <f t="shared" si="10"/>
        <v>2006</v>
      </c>
      <c r="D252" s="339" t="str">
        <f t="shared" si="11"/>
        <v>52006</v>
      </c>
      <c r="E252" s="342">
        <v>0</v>
      </c>
      <c r="F252" s="342"/>
      <c r="G252" s="342">
        <v>0</v>
      </c>
      <c r="H252" s="55">
        <v>0</v>
      </c>
      <c r="I252" s="55">
        <v>0</v>
      </c>
      <c r="J252" s="56"/>
      <c r="K252" s="55">
        <v>0</v>
      </c>
      <c r="L252" s="55">
        <v>0</v>
      </c>
      <c r="M252" s="55"/>
      <c r="N252" s="55">
        <v>0</v>
      </c>
      <c r="O252" s="55">
        <v>0</v>
      </c>
      <c r="P252" s="55"/>
      <c r="Q252" s="55">
        <v>0</v>
      </c>
      <c r="R252" s="55">
        <v>0</v>
      </c>
      <c r="S252" s="352">
        <v>0</v>
      </c>
      <c r="T252" s="352">
        <v>0</v>
      </c>
      <c r="U252" s="55">
        <v>0</v>
      </c>
      <c r="V252" s="55">
        <v>0</v>
      </c>
      <c r="W252" s="55">
        <v>0</v>
      </c>
      <c r="X252" s="55">
        <v>0</v>
      </c>
      <c r="Y252" s="352">
        <v>0</v>
      </c>
      <c r="Z252" s="352">
        <v>0</v>
      </c>
      <c r="AA252" s="352">
        <v>0</v>
      </c>
      <c r="AB252" s="55">
        <v>0</v>
      </c>
      <c r="AC252" s="55">
        <v>0</v>
      </c>
      <c r="AD252" s="55">
        <v>0</v>
      </c>
      <c r="AE252" s="56"/>
      <c r="AF252" s="55">
        <v>230</v>
      </c>
      <c r="AG252" s="55"/>
      <c r="AH252" s="55">
        <v>238</v>
      </c>
      <c r="AI252" s="352">
        <v>228</v>
      </c>
      <c r="AJ252" s="55">
        <v>240</v>
      </c>
      <c r="AK252" s="55">
        <v>0</v>
      </c>
      <c r="AL252" s="55"/>
      <c r="AM252" s="55">
        <v>0</v>
      </c>
      <c r="AN252" s="55">
        <v>0</v>
      </c>
      <c r="AO252" s="55">
        <v>0</v>
      </c>
      <c r="AP252" s="352">
        <v>265</v>
      </c>
      <c r="AQ252" s="352">
        <v>240</v>
      </c>
      <c r="AR252" s="55">
        <v>0</v>
      </c>
      <c r="AS252" s="55"/>
      <c r="AT252" s="55">
        <v>0</v>
      </c>
      <c r="AU252" s="55">
        <v>0</v>
      </c>
      <c r="AV252" s="55"/>
      <c r="AW252" s="55">
        <v>0</v>
      </c>
      <c r="AX252" s="55">
        <v>0</v>
      </c>
      <c r="AY252" s="55">
        <v>0</v>
      </c>
      <c r="AZ252" s="55">
        <v>0</v>
      </c>
      <c r="BA252" s="55">
        <v>0</v>
      </c>
      <c r="BB252" s="55">
        <v>0</v>
      </c>
      <c r="BC252" s="55">
        <v>0</v>
      </c>
      <c r="BD252" s="55">
        <v>0</v>
      </c>
      <c r="BE252" s="55">
        <v>0</v>
      </c>
      <c r="BF252" s="55"/>
      <c r="BG252" s="434">
        <v>25750</v>
      </c>
      <c r="BH252" s="434">
        <v>24500</v>
      </c>
      <c r="BI252" s="434">
        <v>26750</v>
      </c>
      <c r="BJ252" s="434"/>
      <c r="BK252" s="434">
        <v>275</v>
      </c>
      <c r="BL252" s="434"/>
      <c r="BM252" s="434"/>
      <c r="BN252" s="434">
        <v>0</v>
      </c>
      <c r="BO252" s="434">
        <v>0</v>
      </c>
      <c r="BP252" s="434">
        <v>0</v>
      </c>
      <c r="BQ252" s="434">
        <v>0</v>
      </c>
      <c r="BR252" s="55"/>
      <c r="BS252" s="55">
        <v>0</v>
      </c>
      <c r="BT252" s="55">
        <v>0</v>
      </c>
      <c r="BU252" s="55">
        <v>0</v>
      </c>
      <c r="BV252" s="55">
        <v>0</v>
      </c>
      <c r="BX252" s="143">
        <v>0</v>
      </c>
      <c r="BY252" s="143">
        <v>0</v>
      </c>
      <c r="BZ252" s="143">
        <v>0</v>
      </c>
      <c r="CA252" s="143">
        <v>0</v>
      </c>
      <c r="CB252" s="143">
        <v>0</v>
      </c>
    </row>
    <row r="253" spans="1:80">
      <c r="A253" s="1">
        <v>38852</v>
      </c>
      <c r="B253" s="339">
        <f t="shared" si="9"/>
        <v>5</v>
      </c>
      <c r="C253" s="339">
        <f t="shared" si="10"/>
        <v>2006</v>
      </c>
      <c r="D253" s="339" t="str">
        <f t="shared" si="11"/>
        <v>52006</v>
      </c>
      <c r="E253" s="342">
        <v>0</v>
      </c>
      <c r="F253" s="342"/>
      <c r="G253" s="342">
        <v>0</v>
      </c>
      <c r="H253" s="55">
        <v>0</v>
      </c>
      <c r="I253" s="55">
        <v>0</v>
      </c>
      <c r="J253" s="56"/>
      <c r="K253" s="55">
        <v>0</v>
      </c>
      <c r="L253" s="55">
        <v>0</v>
      </c>
      <c r="M253" s="55"/>
      <c r="N253" s="55">
        <v>0</v>
      </c>
      <c r="O253" s="55">
        <v>0</v>
      </c>
      <c r="P253" s="55"/>
      <c r="Q253" s="55">
        <v>0</v>
      </c>
      <c r="R253" s="55">
        <v>0</v>
      </c>
      <c r="S253" s="352">
        <v>0</v>
      </c>
      <c r="T253" s="352">
        <v>0</v>
      </c>
      <c r="U253" s="55">
        <v>0</v>
      </c>
      <c r="V253" s="55">
        <v>0</v>
      </c>
      <c r="W253" s="55">
        <v>0</v>
      </c>
      <c r="X253" s="55">
        <v>0</v>
      </c>
      <c r="Y253" s="352">
        <v>0</v>
      </c>
      <c r="Z253" s="352">
        <v>0</v>
      </c>
      <c r="AA253" s="352">
        <v>0</v>
      </c>
      <c r="AB253" s="55">
        <v>0</v>
      </c>
      <c r="AC253" s="55">
        <v>0</v>
      </c>
      <c r="AD253" s="55">
        <v>0</v>
      </c>
      <c r="AE253" s="56"/>
      <c r="AF253" s="55">
        <v>234</v>
      </c>
      <c r="AG253" s="55"/>
      <c r="AH253" s="55">
        <v>240</v>
      </c>
      <c r="AI253" s="352">
        <v>230</v>
      </c>
      <c r="AJ253" s="55">
        <v>243</v>
      </c>
      <c r="AK253" s="55">
        <v>0</v>
      </c>
      <c r="AL253" s="55"/>
      <c r="AM253" s="55">
        <v>0</v>
      </c>
      <c r="AN253" s="55">
        <v>0</v>
      </c>
      <c r="AO253" s="55">
        <v>0</v>
      </c>
      <c r="AP253" s="352">
        <v>270</v>
      </c>
      <c r="AQ253" s="352">
        <v>245</v>
      </c>
      <c r="AR253" s="55">
        <v>0</v>
      </c>
      <c r="AS253" s="55"/>
      <c r="AT253" s="55">
        <v>0</v>
      </c>
      <c r="AU253" s="55">
        <v>0</v>
      </c>
      <c r="AV253" s="55"/>
      <c r="AW253" s="55">
        <v>0</v>
      </c>
      <c r="AX253" s="55">
        <v>0</v>
      </c>
      <c r="AY253" s="55">
        <v>0</v>
      </c>
      <c r="AZ253" s="55">
        <v>0</v>
      </c>
      <c r="BA253" s="55">
        <v>0</v>
      </c>
      <c r="BB253" s="55">
        <v>0</v>
      </c>
      <c r="BC253" s="55">
        <v>0</v>
      </c>
      <c r="BD253" s="55">
        <v>0</v>
      </c>
      <c r="BE253" s="55">
        <v>0</v>
      </c>
      <c r="BF253" s="55"/>
      <c r="BG253" s="434">
        <v>28000</v>
      </c>
      <c r="BH253" s="434">
        <v>26350</v>
      </c>
      <c r="BI253" s="434">
        <v>26300</v>
      </c>
      <c r="BJ253" s="434"/>
      <c r="BK253" s="434">
        <v>280</v>
      </c>
      <c r="BL253" s="434"/>
      <c r="BM253" s="434"/>
      <c r="BN253" s="434">
        <v>0</v>
      </c>
      <c r="BO253" s="434">
        <v>0</v>
      </c>
      <c r="BP253" s="434">
        <v>0</v>
      </c>
      <c r="BQ253" s="434">
        <v>0</v>
      </c>
      <c r="BR253" s="55"/>
      <c r="BS253" s="55">
        <v>0</v>
      </c>
      <c r="BT253" s="55">
        <v>0</v>
      </c>
      <c r="BU253" s="55">
        <v>0</v>
      </c>
      <c r="BV253" s="55">
        <v>0</v>
      </c>
      <c r="BX253" s="143">
        <v>0</v>
      </c>
      <c r="BY253" s="143">
        <v>0</v>
      </c>
      <c r="BZ253" s="143">
        <v>0</v>
      </c>
      <c r="CA253" s="143">
        <v>0</v>
      </c>
      <c r="CB253" s="143">
        <v>0</v>
      </c>
    </row>
    <row r="254" spans="1:80">
      <c r="A254" s="1">
        <v>38859</v>
      </c>
      <c r="B254" s="339">
        <f t="shared" si="9"/>
        <v>5</v>
      </c>
      <c r="C254" s="339">
        <f t="shared" si="10"/>
        <v>2006</v>
      </c>
      <c r="D254" s="339" t="str">
        <f t="shared" si="11"/>
        <v>52006</v>
      </c>
      <c r="E254" s="342">
        <v>0</v>
      </c>
      <c r="F254" s="342"/>
      <c r="G254" s="342">
        <v>0</v>
      </c>
      <c r="H254" s="55">
        <v>0</v>
      </c>
      <c r="I254" s="55">
        <v>0</v>
      </c>
      <c r="J254" s="56"/>
      <c r="K254" s="55">
        <v>0</v>
      </c>
      <c r="L254" s="55">
        <v>0</v>
      </c>
      <c r="M254" s="55"/>
      <c r="N254" s="55">
        <v>0</v>
      </c>
      <c r="O254" s="55">
        <v>0</v>
      </c>
      <c r="P254" s="55"/>
      <c r="Q254" s="55">
        <v>0</v>
      </c>
      <c r="R254" s="55">
        <v>0</v>
      </c>
      <c r="S254" s="352">
        <v>0</v>
      </c>
      <c r="T254" s="352">
        <v>0</v>
      </c>
      <c r="U254" s="55">
        <v>0</v>
      </c>
      <c r="V254" s="55">
        <v>0</v>
      </c>
      <c r="W254" s="55">
        <v>0</v>
      </c>
      <c r="X254" s="55">
        <v>0</v>
      </c>
      <c r="Y254" s="352">
        <v>0</v>
      </c>
      <c r="Z254" s="352">
        <v>0</v>
      </c>
      <c r="AA254" s="352">
        <v>0</v>
      </c>
      <c r="AB254" s="55">
        <v>0</v>
      </c>
      <c r="AC254" s="55">
        <v>0</v>
      </c>
      <c r="AD254" s="55">
        <v>0</v>
      </c>
      <c r="AE254" s="56"/>
      <c r="AF254" s="55">
        <v>234</v>
      </c>
      <c r="AG254" s="55"/>
      <c r="AH254" s="55">
        <v>253</v>
      </c>
      <c r="AI254" s="352">
        <v>243</v>
      </c>
      <c r="AJ254" s="55">
        <v>256</v>
      </c>
      <c r="AK254" s="55">
        <v>0</v>
      </c>
      <c r="AL254" s="55"/>
      <c r="AM254" s="55">
        <v>0</v>
      </c>
      <c r="AN254" s="55">
        <v>0</v>
      </c>
      <c r="AO254" s="55">
        <v>0</v>
      </c>
      <c r="AP254" s="352">
        <v>275</v>
      </c>
      <c r="AQ254" s="352">
        <v>250</v>
      </c>
      <c r="AR254" s="55">
        <v>0</v>
      </c>
      <c r="AS254" s="55"/>
      <c r="AT254" s="55">
        <v>0</v>
      </c>
      <c r="AU254" s="55">
        <v>0</v>
      </c>
      <c r="AV254" s="55"/>
      <c r="AW254" s="55">
        <v>0</v>
      </c>
      <c r="AX254" s="55">
        <v>0</v>
      </c>
      <c r="AY254" s="55">
        <v>0</v>
      </c>
      <c r="AZ254" s="55">
        <v>0</v>
      </c>
      <c r="BA254" s="55">
        <v>0</v>
      </c>
      <c r="BB254" s="55">
        <v>0</v>
      </c>
      <c r="BC254" s="55">
        <v>0</v>
      </c>
      <c r="BD254" s="55">
        <v>0</v>
      </c>
      <c r="BE254" s="55">
        <v>0</v>
      </c>
      <c r="BF254" s="55"/>
      <c r="BG254" s="434">
        <v>26000</v>
      </c>
      <c r="BH254" s="434">
        <v>25000</v>
      </c>
      <c r="BI254" s="434">
        <v>27000</v>
      </c>
      <c r="BJ254" s="434"/>
      <c r="BK254" s="434">
        <v>285</v>
      </c>
      <c r="BL254" s="434"/>
      <c r="BM254" s="434"/>
      <c r="BN254" s="434">
        <v>0</v>
      </c>
      <c r="BO254" s="434">
        <v>0</v>
      </c>
      <c r="BP254" s="434">
        <v>0</v>
      </c>
      <c r="BQ254" s="434">
        <v>0</v>
      </c>
      <c r="BR254" s="55"/>
      <c r="BS254" s="55">
        <v>0</v>
      </c>
      <c r="BT254" s="55">
        <v>0</v>
      </c>
      <c r="BU254" s="55">
        <v>0</v>
      </c>
      <c r="BV254" s="55">
        <v>0</v>
      </c>
      <c r="BX254" s="143">
        <v>0</v>
      </c>
      <c r="BY254" s="143">
        <v>0</v>
      </c>
      <c r="BZ254" s="143">
        <v>0</v>
      </c>
      <c r="CA254" s="143">
        <v>0</v>
      </c>
      <c r="CB254" s="143">
        <v>0</v>
      </c>
    </row>
    <row r="255" spans="1:80">
      <c r="A255" s="1">
        <v>38866</v>
      </c>
      <c r="B255" s="339">
        <f t="shared" si="9"/>
        <v>5</v>
      </c>
      <c r="C255" s="339">
        <f t="shared" si="10"/>
        <v>2006</v>
      </c>
      <c r="D255" s="339" t="str">
        <f t="shared" si="11"/>
        <v>52006</v>
      </c>
      <c r="E255" s="342">
        <v>0</v>
      </c>
      <c r="F255" s="342"/>
      <c r="G255" s="342">
        <v>0</v>
      </c>
      <c r="H255" s="55">
        <v>0</v>
      </c>
      <c r="I255" s="55">
        <v>0</v>
      </c>
      <c r="J255" s="56"/>
      <c r="K255" s="55">
        <v>0</v>
      </c>
      <c r="L255" s="55">
        <v>0</v>
      </c>
      <c r="M255" s="55"/>
      <c r="N255" s="55">
        <v>0</v>
      </c>
      <c r="O255" s="55">
        <v>0</v>
      </c>
      <c r="P255" s="55"/>
      <c r="Q255" s="55">
        <v>0</v>
      </c>
      <c r="R255" s="55">
        <v>0</v>
      </c>
      <c r="S255" s="352">
        <v>0</v>
      </c>
      <c r="T255" s="352">
        <v>0</v>
      </c>
      <c r="U255" s="55">
        <v>0</v>
      </c>
      <c r="V255" s="55">
        <v>0</v>
      </c>
      <c r="W255" s="55">
        <v>0</v>
      </c>
      <c r="X255" s="55">
        <v>0</v>
      </c>
      <c r="Y255" s="352">
        <v>0</v>
      </c>
      <c r="Z255" s="352">
        <v>0</v>
      </c>
      <c r="AA255" s="352">
        <v>0</v>
      </c>
      <c r="AB255" s="55">
        <v>0</v>
      </c>
      <c r="AC255" s="55">
        <v>0</v>
      </c>
      <c r="AD255" s="55">
        <v>0</v>
      </c>
      <c r="AE255" s="56"/>
      <c r="AF255" s="55">
        <v>240</v>
      </c>
      <c r="AG255" s="55"/>
      <c r="AH255" s="55">
        <v>253</v>
      </c>
      <c r="AI255" s="352">
        <v>243</v>
      </c>
      <c r="AJ255" s="55">
        <v>256</v>
      </c>
      <c r="AK255" s="55">
        <v>0</v>
      </c>
      <c r="AL255" s="55"/>
      <c r="AM255" s="55">
        <v>0</v>
      </c>
      <c r="AN255" s="55">
        <v>0</v>
      </c>
      <c r="AO255" s="55">
        <v>0</v>
      </c>
      <c r="AP255" s="352">
        <v>280</v>
      </c>
      <c r="AQ255" s="352">
        <v>255</v>
      </c>
      <c r="AR255" s="55">
        <v>0</v>
      </c>
      <c r="AS255" s="55"/>
      <c r="AT255" s="55">
        <v>0</v>
      </c>
      <c r="AU255" s="55">
        <v>0</v>
      </c>
      <c r="AV255" s="55"/>
      <c r="AW255" s="55">
        <v>0</v>
      </c>
      <c r="AX255" s="55">
        <v>0</v>
      </c>
      <c r="AY255" s="55">
        <v>0</v>
      </c>
      <c r="AZ255" s="55">
        <v>0</v>
      </c>
      <c r="BA255" s="55">
        <v>0</v>
      </c>
      <c r="BB255" s="55">
        <v>0</v>
      </c>
      <c r="BC255" s="55">
        <v>0</v>
      </c>
      <c r="BD255" s="55">
        <v>0</v>
      </c>
      <c r="BE255" s="55">
        <v>0</v>
      </c>
      <c r="BF255" s="55"/>
      <c r="BG255" s="434">
        <v>25750</v>
      </c>
      <c r="BH255" s="434">
        <v>24500</v>
      </c>
      <c r="BI255" s="434">
        <v>27100</v>
      </c>
      <c r="BJ255" s="434"/>
      <c r="BK255" s="434">
        <v>280</v>
      </c>
      <c r="BL255" s="434"/>
      <c r="BM255" s="434"/>
      <c r="BN255" s="434">
        <v>0</v>
      </c>
      <c r="BO255" s="434">
        <v>0</v>
      </c>
      <c r="BP255" s="434">
        <v>0</v>
      </c>
      <c r="BQ255" s="434">
        <v>0</v>
      </c>
      <c r="BR255" s="55"/>
      <c r="BS255" s="55">
        <v>0</v>
      </c>
      <c r="BT255" s="55">
        <v>0</v>
      </c>
      <c r="BU255" s="55">
        <v>0</v>
      </c>
      <c r="BV255" s="55">
        <v>0</v>
      </c>
      <c r="BX255" s="143">
        <v>0</v>
      </c>
      <c r="BY255" s="143">
        <v>0</v>
      </c>
      <c r="BZ255" s="143">
        <v>0</v>
      </c>
      <c r="CA255" s="143">
        <v>0</v>
      </c>
      <c r="CB255" s="143">
        <v>0</v>
      </c>
    </row>
    <row r="256" spans="1:80">
      <c r="A256" s="1">
        <v>38873</v>
      </c>
      <c r="B256" s="339">
        <f t="shared" si="9"/>
        <v>6</v>
      </c>
      <c r="C256" s="339">
        <f t="shared" si="10"/>
        <v>2006</v>
      </c>
      <c r="D256" s="339" t="str">
        <f t="shared" si="11"/>
        <v>62006</v>
      </c>
      <c r="E256" s="342">
        <v>0</v>
      </c>
      <c r="F256" s="342"/>
      <c r="G256" s="342">
        <v>0</v>
      </c>
      <c r="H256" s="55">
        <v>0</v>
      </c>
      <c r="I256" s="55">
        <v>0</v>
      </c>
      <c r="J256" s="56"/>
      <c r="K256" s="55">
        <v>0</v>
      </c>
      <c r="L256" s="55">
        <v>0</v>
      </c>
      <c r="M256" s="55"/>
      <c r="N256" s="55">
        <v>0</v>
      </c>
      <c r="O256" s="55">
        <v>0</v>
      </c>
      <c r="P256" s="55"/>
      <c r="Q256" s="55">
        <v>0</v>
      </c>
      <c r="R256" s="55">
        <v>0</v>
      </c>
      <c r="S256" s="352">
        <v>0</v>
      </c>
      <c r="T256" s="352">
        <v>0</v>
      </c>
      <c r="U256" s="55">
        <v>0</v>
      </c>
      <c r="V256" s="55">
        <v>0</v>
      </c>
      <c r="W256" s="55">
        <v>0</v>
      </c>
      <c r="X256" s="55">
        <v>0</v>
      </c>
      <c r="Y256" s="352">
        <v>0</v>
      </c>
      <c r="Z256" s="352">
        <v>0</v>
      </c>
      <c r="AA256" s="352">
        <v>0</v>
      </c>
      <c r="AB256" s="55">
        <v>0</v>
      </c>
      <c r="AC256" s="55">
        <v>0</v>
      </c>
      <c r="AD256" s="55">
        <v>0</v>
      </c>
      <c r="AE256" s="56"/>
      <c r="AF256" s="55">
        <v>250</v>
      </c>
      <c r="AG256" s="55"/>
      <c r="AH256" s="55">
        <v>253</v>
      </c>
      <c r="AI256" s="352">
        <v>243</v>
      </c>
      <c r="AJ256" s="55">
        <v>256</v>
      </c>
      <c r="AK256" s="55">
        <v>0</v>
      </c>
      <c r="AL256" s="55"/>
      <c r="AM256" s="55">
        <v>0</v>
      </c>
      <c r="AN256" s="55">
        <v>0</v>
      </c>
      <c r="AO256" s="55">
        <v>0</v>
      </c>
      <c r="AP256" s="352">
        <v>285</v>
      </c>
      <c r="AQ256" s="352">
        <v>260</v>
      </c>
      <c r="AR256" s="55">
        <v>0</v>
      </c>
      <c r="AS256" s="55"/>
      <c r="AT256" s="55">
        <v>0</v>
      </c>
      <c r="AU256" s="55">
        <v>0</v>
      </c>
      <c r="AV256" s="55"/>
      <c r="AW256" s="55">
        <v>0</v>
      </c>
      <c r="AX256" s="55">
        <v>0</v>
      </c>
      <c r="AY256" s="55">
        <v>0</v>
      </c>
      <c r="AZ256" s="55">
        <v>0</v>
      </c>
      <c r="BA256" s="55">
        <v>0</v>
      </c>
      <c r="BB256" s="55">
        <v>0</v>
      </c>
      <c r="BC256" s="55">
        <v>0</v>
      </c>
      <c r="BD256" s="55">
        <v>0</v>
      </c>
      <c r="BE256" s="55">
        <v>0</v>
      </c>
      <c r="BF256" s="55"/>
      <c r="BG256" s="434">
        <v>26250</v>
      </c>
      <c r="BH256" s="434">
        <v>25500</v>
      </c>
      <c r="BI256" s="434">
        <v>26450</v>
      </c>
      <c r="BJ256" s="434"/>
      <c r="BK256" s="434">
        <v>285</v>
      </c>
      <c r="BL256" s="434"/>
      <c r="BM256" s="434"/>
      <c r="BN256" s="434">
        <v>0</v>
      </c>
      <c r="BO256" s="434">
        <v>0</v>
      </c>
      <c r="BP256" s="434">
        <v>0</v>
      </c>
      <c r="BQ256" s="434">
        <v>0</v>
      </c>
      <c r="BR256" s="55"/>
      <c r="BS256" s="55">
        <v>0</v>
      </c>
      <c r="BT256" s="55">
        <v>0</v>
      </c>
      <c r="BU256" s="55">
        <v>0</v>
      </c>
      <c r="BV256" s="55">
        <v>0</v>
      </c>
      <c r="BX256" s="143">
        <v>0</v>
      </c>
      <c r="BY256" s="143">
        <v>0</v>
      </c>
      <c r="BZ256" s="143">
        <v>0</v>
      </c>
      <c r="CA256" s="143">
        <v>0</v>
      </c>
      <c r="CB256" s="143">
        <v>0</v>
      </c>
    </row>
    <row r="257" spans="1:80">
      <c r="A257" s="1">
        <v>38880</v>
      </c>
      <c r="B257" s="339">
        <f t="shared" si="9"/>
        <v>6</v>
      </c>
      <c r="C257" s="339">
        <f t="shared" si="10"/>
        <v>2006</v>
      </c>
      <c r="D257" s="339" t="str">
        <f t="shared" si="11"/>
        <v>62006</v>
      </c>
      <c r="E257" s="342">
        <v>0</v>
      </c>
      <c r="F257" s="342"/>
      <c r="G257" s="342">
        <v>0</v>
      </c>
      <c r="H257" s="55">
        <v>0</v>
      </c>
      <c r="I257" s="55">
        <v>0</v>
      </c>
      <c r="J257" s="56"/>
      <c r="K257" s="55">
        <v>0</v>
      </c>
      <c r="L257" s="55">
        <v>0</v>
      </c>
      <c r="M257" s="55"/>
      <c r="N257" s="55">
        <v>0</v>
      </c>
      <c r="O257" s="55">
        <v>0</v>
      </c>
      <c r="P257" s="55"/>
      <c r="Q257" s="55">
        <v>0</v>
      </c>
      <c r="R257" s="55">
        <v>0</v>
      </c>
      <c r="S257" s="352">
        <v>0</v>
      </c>
      <c r="T257" s="352">
        <v>0</v>
      </c>
      <c r="U257" s="55">
        <v>0</v>
      </c>
      <c r="V257" s="55">
        <v>0</v>
      </c>
      <c r="W257" s="55">
        <v>0</v>
      </c>
      <c r="X257" s="55">
        <v>0</v>
      </c>
      <c r="Y257" s="352">
        <v>0</v>
      </c>
      <c r="Z257" s="352">
        <v>0</v>
      </c>
      <c r="AA257" s="352">
        <v>0</v>
      </c>
      <c r="AB257" s="55">
        <v>0</v>
      </c>
      <c r="AC257" s="55">
        <v>0</v>
      </c>
      <c r="AD257" s="55">
        <v>0</v>
      </c>
      <c r="AE257" s="56"/>
      <c r="AF257" s="55">
        <v>250</v>
      </c>
      <c r="AG257" s="55"/>
      <c r="AH257" s="55">
        <v>258</v>
      </c>
      <c r="AI257" s="352">
        <v>245</v>
      </c>
      <c r="AJ257" s="55">
        <v>259</v>
      </c>
      <c r="AK257" s="55">
        <v>0</v>
      </c>
      <c r="AL257" s="55"/>
      <c r="AM257" s="55">
        <v>0</v>
      </c>
      <c r="AN257" s="55">
        <v>0</v>
      </c>
      <c r="AO257" s="55">
        <v>0</v>
      </c>
      <c r="AP257" s="352">
        <v>292</v>
      </c>
      <c r="AQ257" s="352">
        <v>267</v>
      </c>
      <c r="AR257" s="55">
        <v>0</v>
      </c>
      <c r="AS257" s="55"/>
      <c r="AT257" s="55">
        <v>0</v>
      </c>
      <c r="AU257" s="55">
        <v>0</v>
      </c>
      <c r="AV257" s="55"/>
      <c r="AW257" s="55">
        <v>0</v>
      </c>
      <c r="AX257" s="55">
        <v>0</v>
      </c>
      <c r="AY257" s="55">
        <v>0</v>
      </c>
      <c r="AZ257" s="55">
        <v>0</v>
      </c>
      <c r="BA257" s="55">
        <v>0</v>
      </c>
      <c r="BB257" s="55">
        <v>0</v>
      </c>
      <c r="BC257" s="55">
        <v>0</v>
      </c>
      <c r="BD257" s="55">
        <v>0</v>
      </c>
      <c r="BE257" s="55">
        <v>0</v>
      </c>
      <c r="BF257" s="55"/>
      <c r="BG257" s="434">
        <v>26250</v>
      </c>
      <c r="BH257" s="434">
        <v>25500</v>
      </c>
      <c r="BI257" s="434">
        <v>26350</v>
      </c>
      <c r="BJ257" s="434"/>
      <c r="BK257" s="434">
        <v>280</v>
      </c>
      <c r="BL257" s="434"/>
      <c r="BM257" s="434"/>
      <c r="BN257" s="434">
        <v>0</v>
      </c>
      <c r="BO257" s="434">
        <v>0</v>
      </c>
      <c r="BP257" s="434">
        <v>0</v>
      </c>
      <c r="BQ257" s="434">
        <v>0</v>
      </c>
      <c r="BR257" s="55"/>
      <c r="BS257" s="55">
        <v>0</v>
      </c>
      <c r="BT257" s="55">
        <v>0</v>
      </c>
      <c r="BU257" s="55">
        <v>0</v>
      </c>
      <c r="BV257" s="55">
        <v>0</v>
      </c>
      <c r="BX257" s="143">
        <v>0</v>
      </c>
      <c r="BY257" s="143">
        <v>0</v>
      </c>
      <c r="BZ257" s="143">
        <v>0</v>
      </c>
      <c r="CA257" s="143">
        <v>0</v>
      </c>
      <c r="CB257" s="143">
        <v>0</v>
      </c>
    </row>
    <row r="258" spans="1:80">
      <c r="A258" s="1">
        <v>38887</v>
      </c>
      <c r="B258" s="339">
        <f t="shared" si="9"/>
        <v>6</v>
      </c>
      <c r="C258" s="339">
        <f t="shared" si="10"/>
        <v>2006</v>
      </c>
      <c r="D258" s="339" t="str">
        <f t="shared" si="11"/>
        <v>62006</v>
      </c>
      <c r="E258" s="342">
        <v>0</v>
      </c>
      <c r="F258" s="342"/>
      <c r="G258" s="342">
        <v>0</v>
      </c>
      <c r="H258" s="55">
        <v>0</v>
      </c>
      <c r="I258" s="55">
        <v>0</v>
      </c>
      <c r="J258" s="56"/>
      <c r="K258" s="55">
        <v>0</v>
      </c>
      <c r="L258" s="55">
        <v>0</v>
      </c>
      <c r="M258" s="55"/>
      <c r="N258" s="55">
        <v>0</v>
      </c>
      <c r="O258" s="55">
        <v>0</v>
      </c>
      <c r="P258" s="55"/>
      <c r="Q258" s="55">
        <v>0</v>
      </c>
      <c r="R258" s="55">
        <v>0</v>
      </c>
      <c r="S258" s="352">
        <v>0</v>
      </c>
      <c r="T258" s="352">
        <v>0</v>
      </c>
      <c r="U258" s="55">
        <v>0</v>
      </c>
      <c r="V258" s="55">
        <v>0</v>
      </c>
      <c r="W258" s="55">
        <v>0</v>
      </c>
      <c r="X258" s="55">
        <v>0</v>
      </c>
      <c r="Y258" s="352">
        <v>0</v>
      </c>
      <c r="Z258" s="352">
        <v>0</v>
      </c>
      <c r="AA258" s="352">
        <v>0</v>
      </c>
      <c r="AB258" s="55">
        <v>0</v>
      </c>
      <c r="AC258" s="55">
        <v>0</v>
      </c>
      <c r="AD258" s="55">
        <v>0</v>
      </c>
      <c r="AE258" s="56"/>
      <c r="AF258" s="55">
        <v>260</v>
      </c>
      <c r="AG258" s="55"/>
      <c r="AH258" s="55">
        <v>265</v>
      </c>
      <c r="AI258" s="352">
        <v>255</v>
      </c>
      <c r="AJ258" s="55">
        <v>269</v>
      </c>
      <c r="AK258" s="55">
        <v>0</v>
      </c>
      <c r="AL258" s="55"/>
      <c r="AM258" s="55">
        <v>0</v>
      </c>
      <c r="AN258" s="55">
        <v>0</v>
      </c>
      <c r="AO258" s="55">
        <v>0</v>
      </c>
      <c r="AP258" s="352">
        <v>295</v>
      </c>
      <c r="AQ258" s="352">
        <v>273</v>
      </c>
      <c r="AR258" s="55">
        <v>0</v>
      </c>
      <c r="AS258" s="55"/>
      <c r="AT258" s="55">
        <v>0</v>
      </c>
      <c r="AU258" s="55">
        <v>0</v>
      </c>
      <c r="AV258" s="55"/>
      <c r="AW258" s="55">
        <v>0</v>
      </c>
      <c r="AX258" s="55">
        <v>0</v>
      </c>
      <c r="AY258" s="55">
        <v>0</v>
      </c>
      <c r="AZ258" s="55">
        <v>0</v>
      </c>
      <c r="BA258" s="55">
        <v>0</v>
      </c>
      <c r="BB258" s="55">
        <v>0</v>
      </c>
      <c r="BC258" s="55">
        <v>0</v>
      </c>
      <c r="BD258" s="55">
        <v>0</v>
      </c>
      <c r="BE258" s="55">
        <v>0</v>
      </c>
      <c r="BF258" s="55"/>
      <c r="BG258" s="434">
        <v>26000</v>
      </c>
      <c r="BH258" s="434">
        <v>26000</v>
      </c>
      <c r="BI258" s="434">
        <v>26900</v>
      </c>
      <c r="BJ258" s="434"/>
      <c r="BK258" s="434">
        <v>280</v>
      </c>
      <c r="BL258" s="434"/>
      <c r="BM258" s="434"/>
      <c r="BN258" s="434">
        <v>0</v>
      </c>
      <c r="BO258" s="434">
        <v>0</v>
      </c>
      <c r="BP258" s="434">
        <v>0</v>
      </c>
      <c r="BQ258" s="434">
        <v>0</v>
      </c>
      <c r="BR258" s="55"/>
      <c r="BS258" s="55">
        <v>0</v>
      </c>
      <c r="BT258" s="55">
        <v>0</v>
      </c>
      <c r="BU258" s="55">
        <v>0</v>
      </c>
      <c r="BV258" s="55">
        <v>0</v>
      </c>
      <c r="BX258" s="143">
        <v>0</v>
      </c>
      <c r="BY258" s="143">
        <v>0</v>
      </c>
      <c r="BZ258" s="143">
        <v>0</v>
      </c>
      <c r="CA258" s="143">
        <v>0</v>
      </c>
      <c r="CB258" s="143">
        <v>0</v>
      </c>
    </row>
    <row r="259" spans="1:80">
      <c r="A259" s="1">
        <v>38894</v>
      </c>
      <c r="B259" s="339">
        <f t="shared" si="9"/>
        <v>6</v>
      </c>
      <c r="C259" s="339">
        <f t="shared" si="10"/>
        <v>2006</v>
      </c>
      <c r="D259" s="339" t="str">
        <f t="shared" si="11"/>
        <v>62006</v>
      </c>
      <c r="E259" s="342">
        <v>0</v>
      </c>
      <c r="F259" s="342"/>
      <c r="G259" s="342">
        <v>0</v>
      </c>
      <c r="H259" s="55">
        <v>0</v>
      </c>
      <c r="I259" s="55">
        <v>0</v>
      </c>
      <c r="J259" s="56"/>
      <c r="K259" s="55">
        <v>0</v>
      </c>
      <c r="L259" s="55">
        <v>0</v>
      </c>
      <c r="M259" s="55"/>
      <c r="N259" s="55">
        <v>0</v>
      </c>
      <c r="O259" s="55">
        <v>0</v>
      </c>
      <c r="P259" s="55"/>
      <c r="Q259" s="55">
        <v>0</v>
      </c>
      <c r="R259" s="55">
        <v>0</v>
      </c>
      <c r="S259" s="352">
        <v>0</v>
      </c>
      <c r="T259" s="352">
        <v>0</v>
      </c>
      <c r="U259" s="55">
        <v>0</v>
      </c>
      <c r="V259" s="55">
        <v>0</v>
      </c>
      <c r="W259" s="55">
        <v>0</v>
      </c>
      <c r="X259" s="55">
        <v>0</v>
      </c>
      <c r="Y259" s="352">
        <v>0</v>
      </c>
      <c r="Z259" s="352">
        <v>0</v>
      </c>
      <c r="AA259" s="352">
        <v>0</v>
      </c>
      <c r="AB259" s="55">
        <v>0</v>
      </c>
      <c r="AC259" s="55">
        <v>0</v>
      </c>
      <c r="AD259" s="55">
        <v>0</v>
      </c>
      <c r="AE259" s="56"/>
      <c r="AF259" s="55">
        <v>263</v>
      </c>
      <c r="AG259" s="55"/>
      <c r="AH259" s="55">
        <v>275</v>
      </c>
      <c r="AI259" s="352">
        <v>265</v>
      </c>
      <c r="AJ259" s="55">
        <v>279</v>
      </c>
      <c r="AK259" s="55">
        <v>0</v>
      </c>
      <c r="AL259" s="55"/>
      <c r="AM259" s="55">
        <v>0</v>
      </c>
      <c r="AN259" s="55">
        <v>0</v>
      </c>
      <c r="AO259" s="55">
        <v>0</v>
      </c>
      <c r="AP259" s="352">
        <v>300</v>
      </c>
      <c r="AQ259" s="352">
        <v>277</v>
      </c>
      <c r="AR259" s="55">
        <v>0</v>
      </c>
      <c r="AS259" s="55"/>
      <c r="AT259" s="55">
        <v>0</v>
      </c>
      <c r="AU259" s="55">
        <v>0</v>
      </c>
      <c r="AV259" s="55"/>
      <c r="AW259" s="55">
        <v>0</v>
      </c>
      <c r="AX259" s="55">
        <v>0</v>
      </c>
      <c r="AY259" s="55">
        <v>0</v>
      </c>
      <c r="AZ259" s="55">
        <v>0</v>
      </c>
      <c r="BA259" s="55">
        <v>0</v>
      </c>
      <c r="BB259" s="55">
        <v>0</v>
      </c>
      <c r="BC259" s="55">
        <v>0</v>
      </c>
      <c r="BD259" s="55">
        <v>0</v>
      </c>
      <c r="BE259" s="55">
        <v>0</v>
      </c>
      <c r="BF259" s="55"/>
      <c r="BG259" s="434">
        <v>26250</v>
      </c>
      <c r="BH259" s="434">
        <v>26000</v>
      </c>
      <c r="BI259" s="434">
        <v>27200</v>
      </c>
      <c r="BJ259" s="434"/>
      <c r="BK259" s="434">
        <v>290</v>
      </c>
      <c r="BL259" s="434"/>
      <c r="BM259" s="434"/>
      <c r="BN259" s="434">
        <v>0</v>
      </c>
      <c r="BO259" s="434">
        <v>0</v>
      </c>
      <c r="BP259" s="434">
        <v>0</v>
      </c>
      <c r="BQ259" s="434">
        <v>0</v>
      </c>
      <c r="BR259" s="55"/>
      <c r="BS259" s="55">
        <v>0</v>
      </c>
      <c r="BT259" s="55">
        <v>0</v>
      </c>
      <c r="BU259" s="55">
        <v>0</v>
      </c>
      <c r="BV259" s="55">
        <v>0</v>
      </c>
      <c r="BX259" s="143">
        <v>0</v>
      </c>
      <c r="BY259" s="143">
        <v>0</v>
      </c>
      <c r="BZ259" s="143">
        <v>0</v>
      </c>
      <c r="CA259" s="143">
        <v>0</v>
      </c>
      <c r="CB259" s="143">
        <v>0</v>
      </c>
    </row>
    <row r="260" spans="1:80">
      <c r="A260" s="1">
        <v>38901</v>
      </c>
      <c r="B260" s="339">
        <f t="shared" si="9"/>
        <v>7</v>
      </c>
      <c r="C260" s="339">
        <f t="shared" si="10"/>
        <v>2006</v>
      </c>
      <c r="D260" s="339" t="str">
        <f t="shared" si="11"/>
        <v>72006</v>
      </c>
      <c r="E260" s="342">
        <v>0</v>
      </c>
      <c r="F260" s="342"/>
      <c r="G260" s="342">
        <v>0</v>
      </c>
      <c r="H260" s="55">
        <v>0</v>
      </c>
      <c r="I260" s="55">
        <v>0</v>
      </c>
      <c r="J260" s="56"/>
      <c r="K260" s="55">
        <v>0</v>
      </c>
      <c r="L260" s="55">
        <v>0</v>
      </c>
      <c r="M260" s="55"/>
      <c r="N260" s="55">
        <v>0</v>
      </c>
      <c r="O260" s="55">
        <v>0</v>
      </c>
      <c r="P260" s="55"/>
      <c r="Q260" s="55">
        <v>0</v>
      </c>
      <c r="R260" s="55">
        <v>0</v>
      </c>
      <c r="S260" s="352">
        <v>0</v>
      </c>
      <c r="T260" s="352">
        <v>0</v>
      </c>
      <c r="U260" s="55">
        <v>0</v>
      </c>
      <c r="V260" s="55">
        <v>0</v>
      </c>
      <c r="W260" s="55">
        <v>0</v>
      </c>
      <c r="X260" s="55">
        <v>0</v>
      </c>
      <c r="Y260" s="352">
        <v>0</v>
      </c>
      <c r="Z260" s="352">
        <v>0</v>
      </c>
      <c r="AA260" s="352">
        <v>0</v>
      </c>
      <c r="AB260" s="55">
        <v>0</v>
      </c>
      <c r="AC260" s="55">
        <v>0</v>
      </c>
      <c r="AD260" s="55">
        <v>0</v>
      </c>
      <c r="AE260" s="56"/>
      <c r="AF260" s="55">
        <v>261</v>
      </c>
      <c r="AG260" s="55"/>
      <c r="AH260" s="55">
        <v>282</v>
      </c>
      <c r="AI260" s="352">
        <v>278</v>
      </c>
      <c r="AJ260" s="55">
        <v>281</v>
      </c>
      <c r="AK260" s="55">
        <v>0</v>
      </c>
      <c r="AL260" s="55"/>
      <c r="AM260" s="55">
        <v>0</v>
      </c>
      <c r="AN260" s="55">
        <v>0</v>
      </c>
      <c r="AO260" s="55">
        <v>0</v>
      </c>
      <c r="AP260" s="352">
        <v>288</v>
      </c>
      <c r="AQ260" s="352">
        <v>265</v>
      </c>
      <c r="AR260" s="55">
        <v>0</v>
      </c>
      <c r="AS260" s="55"/>
      <c r="AT260" s="55">
        <v>0</v>
      </c>
      <c r="AU260" s="55">
        <v>0</v>
      </c>
      <c r="AV260" s="55"/>
      <c r="AW260" s="55">
        <v>0</v>
      </c>
      <c r="AX260" s="55">
        <v>0</v>
      </c>
      <c r="AY260" s="55">
        <v>0</v>
      </c>
      <c r="AZ260" s="55">
        <v>0</v>
      </c>
      <c r="BA260" s="55">
        <v>0</v>
      </c>
      <c r="BB260" s="55">
        <v>0</v>
      </c>
      <c r="BC260" s="55">
        <v>0</v>
      </c>
      <c r="BD260" s="55">
        <v>0</v>
      </c>
      <c r="BE260" s="55">
        <v>0</v>
      </c>
      <c r="BF260" s="55"/>
      <c r="BG260" s="434">
        <v>26250</v>
      </c>
      <c r="BH260" s="434">
        <v>27000</v>
      </c>
      <c r="BI260" s="434">
        <v>27050</v>
      </c>
      <c r="BJ260" s="434"/>
      <c r="BK260" s="434">
        <v>290</v>
      </c>
      <c r="BL260" s="434"/>
      <c r="BM260" s="434"/>
      <c r="BN260" s="434">
        <v>0</v>
      </c>
      <c r="BO260" s="434">
        <v>0</v>
      </c>
      <c r="BP260" s="434">
        <v>0</v>
      </c>
      <c r="BQ260" s="434">
        <v>0</v>
      </c>
      <c r="BR260" s="55"/>
      <c r="BS260" s="55">
        <v>0</v>
      </c>
      <c r="BT260" s="55">
        <v>0</v>
      </c>
      <c r="BU260" s="55">
        <v>0</v>
      </c>
      <c r="BV260" s="55">
        <v>0</v>
      </c>
      <c r="BX260" s="143">
        <v>0</v>
      </c>
      <c r="BY260" s="143">
        <v>0</v>
      </c>
      <c r="BZ260" s="143">
        <v>0</v>
      </c>
      <c r="CA260" s="143">
        <v>0</v>
      </c>
      <c r="CB260" s="143">
        <v>0</v>
      </c>
    </row>
    <row r="261" spans="1:80">
      <c r="A261" s="1">
        <v>38908</v>
      </c>
      <c r="B261" s="339">
        <f t="shared" si="9"/>
        <v>7</v>
      </c>
      <c r="C261" s="339">
        <f t="shared" si="10"/>
        <v>2006</v>
      </c>
      <c r="D261" s="339" t="str">
        <f t="shared" si="11"/>
        <v>72006</v>
      </c>
      <c r="E261" s="342">
        <v>0</v>
      </c>
      <c r="F261" s="342"/>
      <c r="G261" s="342">
        <v>0</v>
      </c>
      <c r="H261" s="55">
        <v>0</v>
      </c>
      <c r="I261" s="55">
        <v>0</v>
      </c>
      <c r="J261" s="56"/>
      <c r="K261" s="55">
        <v>0</v>
      </c>
      <c r="L261" s="55">
        <v>0</v>
      </c>
      <c r="M261" s="55"/>
      <c r="N261" s="55">
        <v>0</v>
      </c>
      <c r="O261" s="55">
        <v>0</v>
      </c>
      <c r="P261" s="55"/>
      <c r="Q261" s="55">
        <v>0</v>
      </c>
      <c r="R261" s="55">
        <v>0</v>
      </c>
      <c r="S261" s="352">
        <v>0</v>
      </c>
      <c r="T261" s="352">
        <v>0</v>
      </c>
      <c r="U261" s="55">
        <v>0</v>
      </c>
      <c r="V261" s="55">
        <v>0</v>
      </c>
      <c r="W261" s="55">
        <v>0</v>
      </c>
      <c r="X261" s="55">
        <v>0</v>
      </c>
      <c r="Y261" s="352">
        <v>0</v>
      </c>
      <c r="Z261" s="352">
        <v>0</v>
      </c>
      <c r="AA261" s="352">
        <v>0</v>
      </c>
      <c r="AB261" s="55">
        <v>0</v>
      </c>
      <c r="AC261" s="55">
        <v>0</v>
      </c>
      <c r="AD261" s="55">
        <v>0</v>
      </c>
      <c r="AE261" s="56"/>
      <c r="AF261" s="55">
        <v>263</v>
      </c>
      <c r="AG261" s="55"/>
      <c r="AH261" s="55">
        <v>278</v>
      </c>
      <c r="AI261" s="352">
        <v>275</v>
      </c>
      <c r="AJ261" s="55">
        <v>281</v>
      </c>
      <c r="AK261" s="55">
        <v>0</v>
      </c>
      <c r="AL261" s="55"/>
      <c r="AM261" s="55">
        <v>0</v>
      </c>
      <c r="AN261" s="55">
        <v>0</v>
      </c>
      <c r="AO261" s="55">
        <v>0</v>
      </c>
      <c r="AP261" s="352">
        <v>284</v>
      </c>
      <c r="AQ261" s="352">
        <v>262</v>
      </c>
      <c r="AR261" s="55">
        <v>0</v>
      </c>
      <c r="AS261" s="55"/>
      <c r="AT261" s="55">
        <v>0</v>
      </c>
      <c r="AU261" s="55">
        <v>0</v>
      </c>
      <c r="AV261" s="55"/>
      <c r="AW261" s="55">
        <v>0</v>
      </c>
      <c r="AX261" s="55">
        <v>0</v>
      </c>
      <c r="AY261" s="55">
        <v>0</v>
      </c>
      <c r="AZ261" s="55">
        <v>0</v>
      </c>
      <c r="BA261" s="55">
        <v>0</v>
      </c>
      <c r="BB261" s="55">
        <v>0</v>
      </c>
      <c r="BC261" s="55">
        <v>0</v>
      </c>
      <c r="BD261" s="55">
        <v>0</v>
      </c>
      <c r="BE261" s="55">
        <v>0</v>
      </c>
      <c r="BF261" s="55"/>
      <c r="BG261" s="434">
        <v>26250</v>
      </c>
      <c r="BH261" s="434">
        <v>27500</v>
      </c>
      <c r="BI261" s="434">
        <v>27050</v>
      </c>
      <c r="BJ261" s="434"/>
      <c r="BK261" s="434">
        <v>290</v>
      </c>
      <c r="BL261" s="434"/>
      <c r="BM261" s="434"/>
      <c r="BN261" s="434">
        <v>0</v>
      </c>
      <c r="BO261" s="434">
        <v>0</v>
      </c>
      <c r="BP261" s="434">
        <v>0</v>
      </c>
      <c r="BQ261" s="434">
        <v>0</v>
      </c>
      <c r="BR261" s="55"/>
      <c r="BS261" s="55">
        <v>0</v>
      </c>
      <c r="BT261" s="55">
        <v>0</v>
      </c>
      <c r="BU261" s="55">
        <v>0</v>
      </c>
      <c r="BV261" s="55">
        <v>0</v>
      </c>
      <c r="BX261" s="143">
        <v>0</v>
      </c>
      <c r="BY261" s="143">
        <v>0</v>
      </c>
      <c r="BZ261" s="143">
        <v>0</v>
      </c>
      <c r="CA261" s="143">
        <v>0</v>
      </c>
      <c r="CB261" s="143">
        <v>0</v>
      </c>
    </row>
    <row r="262" spans="1:80">
      <c r="A262" s="1">
        <v>38915</v>
      </c>
      <c r="B262" s="339">
        <f t="shared" si="9"/>
        <v>7</v>
      </c>
      <c r="C262" s="339">
        <f t="shared" si="10"/>
        <v>2006</v>
      </c>
      <c r="D262" s="339" t="str">
        <f t="shared" si="11"/>
        <v>72006</v>
      </c>
      <c r="E262" s="342">
        <v>0</v>
      </c>
      <c r="F262" s="342"/>
      <c r="G262" s="342">
        <v>0</v>
      </c>
      <c r="H262" s="55">
        <v>0</v>
      </c>
      <c r="I262" s="55">
        <v>0</v>
      </c>
      <c r="J262" s="56"/>
      <c r="K262" s="55">
        <v>0</v>
      </c>
      <c r="L262" s="55">
        <v>0</v>
      </c>
      <c r="M262" s="55"/>
      <c r="N262" s="55">
        <v>0</v>
      </c>
      <c r="O262" s="55">
        <v>0</v>
      </c>
      <c r="P262" s="55"/>
      <c r="Q262" s="55">
        <v>0</v>
      </c>
      <c r="R262" s="55">
        <v>0</v>
      </c>
      <c r="S262" s="352">
        <v>0</v>
      </c>
      <c r="T262" s="352">
        <v>0</v>
      </c>
      <c r="U262" s="55">
        <v>0</v>
      </c>
      <c r="V262" s="55">
        <v>0</v>
      </c>
      <c r="W262" s="55">
        <v>0</v>
      </c>
      <c r="X262" s="55">
        <v>0</v>
      </c>
      <c r="Y262" s="352">
        <v>0</v>
      </c>
      <c r="Z262" s="352">
        <v>0</v>
      </c>
      <c r="AA262" s="352">
        <v>0</v>
      </c>
      <c r="AB262" s="55">
        <v>0</v>
      </c>
      <c r="AC262" s="55">
        <v>0</v>
      </c>
      <c r="AD262" s="55">
        <v>0</v>
      </c>
      <c r="AE262" s="56"/>
      <c r="AF262" s="55">
        <v>263</v>
      </c>
      <c r="AG262" s="55"/>
      <c r="AH262" s="55">
        <v>276</v>
      </c>
      <c r="AI262" s="352">
        <v>263</v>
      </c>
      <c r="AJ262" s="55">
        <v>275</v>
      </c>
      <c r="AK262" s="55">
        <v>0</v>
      </c>
      <c r="AL262" s="55"/>
      <c r="AM262" s="55">
        <v>0</v>
      </c>
      <c r="AN262" s="55">
        <v>0</v>
      </c>
      <c r="AO262" s="55">
        <v>0</v>
      </c>
      <c r="AP262" s="352">
        <v>281</v>
      </c>
      <c r="AQ262" s="352">
        <v>259</v>
      </c>
      <c r="AR262" s="55">
        <v>0</v>
      </c>
      <c r="AS262" s="55"/>
      <c r="AT262" s="55">
        <v>0</v>
      </c>
      <c r="AU262" s="55">
        <v>0</v>
      </c>
      <c r="AV262" s="55"/>
      <c r="AW262" s="55">
        <v>0</v>
      </c>
      <c r="AX262" s="55">
        <v>0</v>
      </c>
      <c r="AY262" s="55">
        <v>0</v>
      </c>
      <c r="AZ262" s="55">
        <v>0</v>
      </c>
      <c r="BA262" s="55">
        <v>0</v>
      </c>
      <c r="BB262" s="55">
        <v>0</v>
      </c>
      <c r="BC262" s="55">
        <v>0</v>
      </c>
      <c r="BD262" s="55">
        <v>0</v>
      </c>
      <c r="BE262" s="55">
        <v>0</v>
      </c>
      <c r="BF262" s="55"/>
      <c r="BG262" s="434">
        <v>26250</v>
      </c>
      <c r="BH262" s="434">
        <v>27000</v>
      </c>
      <c r="BI262" s="434">
        <v>26650</v>
      </c>
      <c r="BJ262" s="434"/>
      <c r="BK262" s="434">
        <v>280</v>
      </c>
      <c r="BL262" s="434"/>
      <c r="BM262" s="434"/>
      <c r="BN262" s="434">
        <v>0</v>
      </c>
      <c r="BO262" s="434">
        <v>0</v>
      </c>
      <c r="BP262" s="434">
        <v>0</v>
      </c>
      <c r="BQ262" s="434">
        <v>0</v>
      </c>
      <c r="BR262" s="55"/>
      <c r="BS262" s="55">
        <v>0</v>
      </c>
      <c r="BT262" s="55">
        <v>0</v>
      </c>
      <c r="BU262" s="55">
        <v>0</v>
      </c>
      <c r="BV262" s="55">
        <v>0</v>
      </c>
      <c r="BX262" s="143">
        <v>0</v>
      </c>
      <c r="BY262" s="143">
        <v>0</v>
      </c>
      <c r="BZ262" s="143">
        <v>0</v>
      </c>
      <c r="CA262" s="143">
        <v>0</v>
      </c>
      <c r="CB262" s="143">
        <v>0</v>
      </c>
    </row>
    <row r="263" spans="1:80">
      <c r="A263" s="1">
        <v>38922</v>
      </c>
      <c r="B263" s="339">
        <f t="shared" ref="B263:B326" si="12">MONTH(A263)</f>
        <v>7</v>
      </c>
      <c r="C263" s="339">
        <f t="shared" ref="C263:C326" si="13">YEAR(A263)</f>
        <v>2006</v>
      </c>
      <c r="D263" s="339" t="str">
        <f t="shared" ref="D263:D326" si="14">B263&amp;C263</f>
        <v>72006</v>
      </c>
      <c r="E263" s="342">
        <v>0</v>
      </c>
      <c r="F263" s="342"/>
      <c r="G263" s="342">
        <v>0</v>
      </c>
      <c r="H263" s="55">
        <v>0</v>
      </c>
      <c r="I263" s="55">
        <v>0</v>
      </c>
      <c r="J263" s="56"/>
      <c r="K263" s="55">
        <v>0</v>
      </c>
      <c r="L263" s="55">
        <v>0</v>
      </c>
      <c r="M263" s="55"/>
      <c r="N263" s="55">
        <v>0</v>
      </c>
      <c r="O263" s="55">
        <v>0</v>
      </c>
      <c r="P263" s="55"/>
      <c r="Q263" s="55">
        <v>0</v>
      </c>
      <c r="R263" s="55">
        <v>0</v>
      </c>
      <c r="S263" s="352">
        <v>0</v>
      </c>
      <c r="T263" s="352">
        <v>0</v>
      </c>
      <c r="U263" s="55">
        <v>0</v>
      </c>
      <c r="V263" s="55">
        <v>0</v>
      </c>
      <c r="W263" s="55">
        <v>0</v>
      </c>
      <c r="X263" s="55">
        <v>0</v>
      </c>
      <c r="Y263" s="352">
        <v>0</v>
      </c>
      <c r="Z263" s="352">
        <v>0</v>
      </c>
      <c r="AA263" s="352">
        <v>0</v>
      </c>
      <c r="AB263" s="55">
        <v>0</v>
      </c>
      <c r="AC263" s="55">
        <v>0</v>
      </c>
      <c r="AD263" s="55">
        <v>0</v>
      </c>
      <c r="AE263" s="56"/>
      <c r="AF263" s="55">
        <v>265</v>
      </c>
      <c r="AG263" s="55"/>
      <c r="AH263" s="55">
        <v>263</v>
      </c>
      <c r="AI263" s="352">
        <v>253</v>
      </c>
      <c r="AJ263" s="55">
        <v>265</v>
      </c>
      <c r="AK263" s="55">
        <v>0</v>
      </c>
      <c r="AL263" s="55"/>
      <c r="AM263" s="55">
        <v>0</v>
      </c>
      <c r="AN263" s="55">
        <v>0</v>
      </c>
      <c r="AO263" s="55">
        <v>0</v>
      </c>
      <c r="AP263" s="352">
        <v>270</v>
      </c>
      <c r="AQ263" s="352">
        <v>249</v>
      </c>
      <c r="AR263" s="55">
        <v>0</v>
      </c>
      <c r="AS263" s="55"/>
      <c r="AT263" s="55">
        <v>0</v>
      </c>
      <c r="AU263" s="55">
        <v>0</v>
      </c>
      <c r="AV263" s="55"/>
      <c r="AW263" s="55">
        <v>0</v>
      </c>
      <c r="AX263" s="55">
        <v>0</v>
      </c>
      <c r="AY263" s="55">
        <v>0</v>
      </c>
      <c r="AZ263" s="55">
        <v>0</v>
      </c>
      <c r="BA263" s="55">
        <v>0</v>
      </c>
      <c r="BB263" s="55">
        <v>0</v>
      </c>
      <c r="BC263" s="55">
        <v>0</v>
      </c>
      <c r="BD263" s="55">
        <v>0</v>
      </c>
      <c r="BE263" s="55">
        <v>0</v>
      </c>
      <c r="BF263" s="55"/>
      <c r="BG263" s="434">
        <v>26250</v>
      </c>
      <c r="BH263" s="434">
        <v>27000</v>
      </c>
      <c r="BI263" s="434">
        <v>26650</v>
      </c>
      <c r="BJ263" s="434"/>
      <c r="BK263" s="434">
        <v>280</v>
      </c>
      <c r="BL263" s="434"/>
      <c r="BM263" s="434"/>
      <c r="BN263" s="434">
        <v>0</v>
      </c>
      <c r="BO263" s="434">
        <v>0</v>
      </c>
      <c r="BP263" s="434">
        <v>0</v>
      </c>
      <c r="BQ263" s="434">
        <v>0</v>
      </c>
      <c r="BR263" s="55"/>
      <c r="BS263" s="55">
        <v>0</v>
      </c>
      <c r="BT263" s="55">
        <v>0</v>
      </c>
      <c r="BU263" s="55">
        <v>0</v>
      </c>
      <c r="BV263" s="55">
        <v>0</v>
      </c>
      <c r="BX263" s="143">
        <v>0</v>
      </c>
      <c r="BY263" s="143">
        <v>0</v>
      </c>
      <c r="BZ263" s="143">
        <v>0</v>
      </c>
      <c r="CA263" s="143">
        <v>0</v>
      </c>
      <c r="CB263" s="143">
        <v>0</v>
      </c>
    </row>
    <row r="264" spans="1:80">
      <c r="A264" s="1">
        <v>38929</v>
      </c>
      <c r="B264" s="339">
        <f t="shared" si="12"/>
        <v>7</v>
      </c>
      <c r="C264" s="339">
        <f t="shared" si="13"/>
        <v>2006</v>
      </c>
      <c r="D264" s="339" t="str">
        <f t="shared" si="14"/>
        <v>72006</v>
      </c>
      <c r="E264" s="342">
        <v>0</v>
      </c>
      <c r="F264" s="342"/>
      <c r="G264" s="342">
        <v>0</v>
      </c>
      <c r="H264" s="55">
        <v>0</v>
      </c>
      <c r="I264" s="55">
        <v>0</v>
      </c>
      <c r="J264" s="56"/>
      <c r="K264" s="55">
        <v>0</v>
      </c>
      <c r="L264" s="55">
        <v>0</v>
      </c>
      <c r="M264" s="55"/>
      <c r="N264" s="55">
        <v>0</v>
      </c>
      <c r="O264" s="55">
        <v>0</v>
      </c>
      <c r="P264" s="55"/>
      <c r="Q264" s="55">
        <v>0</v>
      </c>
      <c r="R264" s="55">
        <v>0</v>
      </c>
      <c r="S264" s="352">
        <v>0</v>
      </c>
      <c r="T264" s="352">
        <v>0</v>
      </c>
      <c r="U264" s="55">
        <v>0</v>
      </c>
      <c r="V264" s="55">
        <v>0</v>
      </c>
      <c r="W264" s="55">
        <v>0</v>
      </c>
      <c r="X264" s="55">
        <v>0</v>
      </c>
      <c r="Y264" s="352">
        <v>0</v>
      </c>
      <c r="Z264" s="352">
        <v>0</v>
      </c>
      <c r="AA264" s="352">
        <v>0</v>
      </c>
      <c r="AB264" s="55">
        <v>0</v>
      </c>
      <c r="AC264" s="55">
        <v>0</v>
      </c>
      <c r="AD264" s="55">
        <v>0</v>
      </c>
      <c r="AE264" s="56"/>
      <c r="AF264" s="55">
        <v>265</v>
      </c>
      <c r="AG264" s="55"/>
      <c r="AH264" s="55">
        <v>263</v>
      </c>
      <c r="AI264" s="352">
        <v>253</v>
      </c>
      <c r="AJ264" s="55">
        <v>268</v>
      </c>
      <c r="AK264" s="55">
        <v>0</v>
      </c>
      <c r="AL264" s="55"/>
      <c r="AM264" s="55">
        <v>0</v>
      </c>
      <c r="AN264" s="55">
        <v>0</v>
      </c>
      <c r="AO264" s="55">
        <v>0</v>
      </c>
      <c r="AP264" s="352">
        <v>260</v>
      </c>
      <c r="AQ264" s="352">
        <v>240</v>
      </c>
      <c r="AR264" s="55">
        <v>0</v>
      </c>
      <c r="AS264" s="55"/>
      <c r="AT264" s="55">
        <v>0</v>
      </c>
      <c r="AU264" s="55">
        <v>0</v>
      </c>
      <c r="AV264" s="55"/>
      <c r="AW264" s="55">
        <v>0</v>
      </c>
      <c r="AX264" s="55">
        <v>0</v>
      </c>
      <c r="AY264" s="55">
        <v>0</v>
      </c>
      <c r="AZ264" s="55">
        <v>0</v>
      </c>
      <c r="BA264" s="55">
        <v>0</v>
      </c>
      <c r="BB264" s="55">
        <v>0</v>
      </c>
      <c r="BC264" s="55">
        <v>0</v>
      </c>
      <c r="BD264" s="55">
        <v>0</v>
      </c>
      <c r="BE264" s="55">
        <v>0</v>
      </c>
      <c r="BF264" s="55"/>
      <c r="BG264" s="434">
        <v>26250</v>
      </c>
      <c r="BH264" s="434">
        <v>26500</v>
      </c>
      <c r="BI264" s="434">
        <v>26350</v>
      </c>
      <c r="BJ264" s="434"/>
      <c r="BK264" s="434">
        <v>273</v>
      </c>
      <c r="BL264" s="434"/>
      <c r="BM264" s="434"/>
      <c r="BN264" s="434">
        <v>0</v>
      </c>
      <c r="BO264" s="434">
        <v>0</v>
      </c>
      <c r="BP264" s="434">
        <v>0</v>
      </c>
      <c r="BQ264" s="434">
        <v>0</v>
      </c>
      <c r="BR264" s="55"/>
      <c r="BS264" s="55">
        <v>0</v>
      </c>
      <c r="BT264" s="55">
        <v>0</v>
      </c>
      <c r="BU264" s="55">
        <v>0</v>
      </c>
      <c r="BV264" s="55">
        <v>0</v>
      </c>
      <c r="BX264" s="143">
        <v>0</v>
      </c>
      <c r="BY264" s="143">
        <v>0</v>
      </c>
      <c r="BZ264" s="143">
        <v>0</v>
      </c>
      <c r="CA264" s="143">
        <v>0</v>
      </c>
      <c r="CB264" s="143">
        <v>0</v>
      </c>
    </row>
    <row r="265" spans="1:80">
      <c r="A265" s="1">
        <v>38936</v>
      </c>
      <c r="B265" s="339">
        <f t="shared" si="12"/>
        <v>8</v>
      </c>
      <c r="C265" s="339">
        <f t="shared" si="13"/>
        <v>2006</v>
      </c>
      <c r="D265" s="339" t="str">
        <f t="shared" si="14"/>
        <v>82006</v>
      </c>
      <c r="E265" s="342">
        <v>0</v>
      </c>
      <c r="F265" s="342"/>
      <c r="G265" s="342">
        <v>0</v>
      </c>
      <c r="H265" s="55">
        <v>0</v>
      </c>
      <c r="I265" s="55">
        <v>0</v>
      </c>
      <c r="J265" s="56"/>
      <c r="K265" s="55">
        <v>0</v>
      </c>
      <c r="L265" s="55">
        <v>0</v>
      </c>
      <c r="M265" s="55"/>
      <c r="N265" s="55">
        <v>0</v>
      </c>
      <c r="O265" s="55">
        <v>0</v>
      </c>
      <c r="P265" s="55"/>
      <c r="Q265" s="55">
        <v>0</v>
      </c>
      <c r="R265" s="55">
        <v>0</v>
      </c>
      <c r="S265" s="352">
        <v>0</v>
      </c>
      <c r="T265" s="352">
        <v>0</v>
      </c>
      <c r="U265" s="55">
        <v>0</v>
      </c>
      <c r="V265" s="55">
        <v>0</v>
      </c>
      <c r="W265" s="55">
        <v>0</v>
      </c>
      <c r="X265" s="55">
        <v>0</v>
      </c>
      <c r="Y265" s="352">
        <v>0</v>
      </c>
      <c r="Z265" s="352">
        <v>0</v>
      </c>
      <c r="AA265" s="352">
        <v>0</v>
      </c>
      <c r="AB265" s="55">
        <v>0</v>
      </c>
      <c r="AC265" s="55">
        <v>0</v>
      </c>
      <c r="AD265" s="55">
        <v>0</v>
      </c>
      <c r="AE265" s="56"/>
      <c r="AF265" s="55">
        <v>245</v>
      </c>
      <c r="AG265" s="55"/>
      <c r="AH265" s="55">
        <v>250</v>
      </c>
      <c r="AI265" s="352">
        <v>240</v>
      </c>
      <c r="AJ265" s="55">
        <v>255</v>
      </c>
      <c r="AK265" s="55">
        <v>0</v>
      </c>
      <c r="AL265" s="55"/>
      <c r="AM265" s="55">
        <v>0</v>
      </c>
      <c r="AN265" s="55">
        <v>0</v>
      </c>
      <c r="AO265" s="55">
        <v>0</v>
      </c>
      <c r="AP265" s="352">
        <v>260</v>
      </c>
      <c r="AQ265" s="352">
        <v>240</v>
      </c>
      <c r="AR265" s="55">
        <v>0</v>
      </c>
      <c r="AS265" s="55"/>
      <c r="AT265" s="55">
        <v>0</v>
      </c>
      <c r="AU265" s="55">
        <v>0</v>
      </c>
      <c r="AV265" s="55"/>
      <c r="AW265" s="55">
        <v>0</v>
      </c>
      <c r="AX265" s="55">
        <v>0</v>
      </c>
      <c r="AY265" s="55">
        <v>0</v>
      </c>
      <c r="AZ265" s="55">
        <v>0</v>
      </c>
      <c r="BA265" s="55">
        <v>0</v>
      </c>
      <c r="BB265" s="55">
        <v>0</v>
      </c>
      <c r="BC265" s="55">
        <v>0</v>
      </c>
      <c r="BD265" s="55">
        <v>0</v>
      </c>
      <c r="BE265" s="55">
        <v>0</v>
      </c>
      <c r="BF265" s="55"/>
      <c r="BG265" s="434">
        <v>26250</v>
      </c>
      <c r="BH265" s="434">
        <v>26500</v>
      </c>
      <c r="BI265" s="434">
        <v>26350</v>
      </c>
      <c r="BJ265" s="434"/>
      <c r="BK265" s="434">
        <v>273</v>
      </c>
      <c r="BL265" s="434"/>
      <c r="BM265" s="434"/>
      <c r="BN265" s="434">
        <v>0</v>
      </c>
      <c r="BO265" s="434">
        <v>0</v>
      </c>
      <c r="BP265" s="434">
        <v>0</v>
      </c>
      <c r="BQ265" s="434">
        <v>0</v>
      </c>
      <c r="BR265" s="55"/>
      <c r="BS265" s="55">
        <v>0</v>
      </c>
      <c r="BT265" s="55">
        <v>0</v>
      </c>
      <c r="BU265" s="55">
        <v>0</v>
      </c>
      <c r="BV265" s="55">
        <v>0</v>
      </c>
      <c r="BX265" s="143">
        <v>0</v>
      </c>
      <c r="BY265" s="143">
        <v>0</v>
      </c>
      <c r="BZ265" s="143">
        <v>0</v>
      </c>
      <c r="CA265" s="143">
        <v>0</v>
      </c>
      <c r="CB265" s="143">
        <v>0</v>
      </c>
    </row>
    <row r="266" spans="1:80">
      <c r="A266" s="1">
        <v>38943</v>
      </c>
      <c r="B266" s="339">
        <f t="shared" si="12"/>
        <v>8</v>
      </c>
      <c r="C266" s="339">
        <f t="shared" si="13"/>
        <v>2006</v>
      </c>
      <c r="D266" s="339" t="str">
        <f t="shared" si="14"/>
        <v>82006</v>
      </c>
      <c r="E266" s="342">
        <v>0</v>
      </c>
      <c r="F266" s="342"/>
      <c r="G266" s="342">
        <v>0</v>
      </c>
      <c r="H266" s="55">
        <v>0</v>
      </c>
      <c r="I266" s="55">
        <v>0</v>
      </c>
      <c r="J266" s="56"/>
      <c r="K266" s="55">
        <v>0</v>
      </c>
      <c r="L266" s="55">
        <v>0</v>
      </c>
      <c r="M266" s="55"/>
      <c r="N266" s="55">
        <v>0</v>
      </c>
      <c r="O266" s="55">
        <v>0</v>
      </c>
      <c r="P266" s="55"/>
      <c r="Q266" s="55">
        <v>0</v>
      </c>
      <c r="R266" s="55">
        <v>0</v>
      </c>
      <c r="S266" s="352">
        <v>0</v>
      </c>
      <c r="T266" s="352">
        <v>0</v>
      </c>
      <c r="U266" s="55">
        <v>0</v>
      </c>
      <c r="V266" s="55">
        <v>0</v>
      </c>
      <c r="W266" s="55">
        <v>0</v>
      </c>
      <c r="X266" s="55">
        <v>0</v>
      </c>
      <c r="Y266" s="352">
        <v>0</v>
      </c>
      <c r="Z266" s="352">
        <v>0</v>
      </c>
      <c r="AA266" s="352">
        <v>0</v>
      </c>
      <c r="AB266" s="55">
        <v>0</v>
      </c>
      <c r="AC266" s="55">
        <v>0</v>
      </c>
      <c r="AD266" s="55">
        <v>0</v>
      </c>
      <c r="AE266" s="56"/>
      <c r="AF266" s="55">
        <v>240</v>
      </c>
      <c r="AG266" s="55"/>
      <c r="AH266" s="55">
        <v>250</v>
      </c>
      <c r="AI266" s="352">
        <v>240</v>
      </c>
      <c r="AJ266" s="55">
        <v>255</v>
      </c>
      <c r="AK266" s="55">
        <v>0</v>
      </c>
      <c r="AL266" s="55"/>
      <c r="AM266" s="55">
        <v>0</v>
      </c>
      <c r="AN266" s="55">
        <v>0</v>
      </c>
      <c r="AO266" s="55">
        <v>0</v>
      </c>
      <c r="AP266" s="352">
        <v>255</v>
      </c>
      <c r="AQ266" s="352">
        <v>240</v>
      </c>
      <c r="AR266" s="55">
        <v>0</v>
      </c>
      <c r="AS266" s="55"/>
      <c r="AT266" s="55">
        <v>0</v>
      </c>
      <c r="AU266" s="55">
        <v>0</v>
      </c>
      <c r="AV266" s="55"/>
      <c r="AW266" s="55">
        <v>0</v>
      </c>
      <c r="AX266" s="55">
        <v>0</v>
      </c>
      <c r="AY266" s="55">
        <v>0</v>
      </c>
      <c r="AZ266" s="55">
        <v>0</v>
      </c>
      <c r="BA266" s="55">
        <v>0</v>
      </c>
      <c r="BB266" s="55">
        <v>0</v>
      </c>
      <c r="BC266" s="55">
        <v>0</v>
      </c>
      <c r="BD266" s="55">
        <v>0</v>
      </c>
      <c r="BE266" s="55">
        <v>0</v>
      </c>
      <c r="BF266" s="55"/>
      <c r="BG266" s="434">
        <v>26250</v>
      </c>
      <c r="BH266" s="434">
        <v>26500</v>
      </c>
      <c r="BI266" s="434">
        <v>26350</v>
      </c>
      <c r="BJ266" s="434"/>
      <c r="BK266" s="434">
        <v>265</v>
      </c>
      <c r="BL266" s="434"/>
      <c r="BM266" s="434"/>
      <c r="BN266" s="434">
        <v>0</v>
      </c>
      <c r="BO266" s="434">
        <v>0</v>
      </c>
      <c r="BP266" s="434">
        <v>0</v>
      </c>
      <c r="BQ266" s="434">
        <v>0</v>
      </c>
      <c r="BR266" s="55"/>
      <c r="BS266" s="55">
        <v>0</v>
      </c>
      <c r="BT266" s="55">
        <v>0</v>
      </c>
      <c r="BU266" s="55">
        <v>0</v>
      </c>
      <c r="BV266" s="55">
        <v>0</v>
      </c>
      <c r="BX266" s="143">
        <v>0</v>
      </c>
      <c r="BY266" s="143">
        <v>0</v>
      </c>
      <c r="BZ266" s="143">
        <v>0</v>
      </c>
      <c r="CA266" s="143">
        <v>0</v>
      </c>
      <c r="CB266" s="143">
        <v>0</v>
      </c>
    </row>
    <row r="267" spans="1:80">
      <c r="A267" s="1">
        <v>38950</v>
      </c>
      <c r="B267" s="339">
        <f t="shared" si="12"/>
        <v>8</v>
      </c>
      <c r="C267" s="339">
        <f t="shared" si="13"/>
        <v>2006</v>
      </c>
      <c r="D267" s="339" t="str">
        <f t="shared" si="14"/>
        <v>82006</v>
      </c>
      <c r="E267" s="342">
        <v>0</v>
      </c>
      <c r="F267" s="342"/>
      <c r="G267" s="342">
        <v>0</v>
      </c>
      <c r="H267" s="55">
        <v>0</v>
      </c>
      <c r="I267" s="55">
        <v>0</v>
      </c>
      <c r="J267" s="56"/>
      <c r="K267" s="55">
        <v>0</v>
      </c>
      <c r="L267" s="55">
        <v>0</v>
      </c>
      <c r="M267" s="55"/>
      <c r="N267" s="55">
        <v>0</v>
      </c>
      <c r="O267" s="55">
        <v>0</v>
      </c>
      <c r="P267" s="55"/>
      <c r="Q267" s="55">
        <v>0</v>
      </c>
      <c r="R267" s="55">
        <v>0</v>
      </c>
      <c r="S267" s="352">
        <v>0</v>
      </c>
      <c r="T267" s="352">
        <v>0</v>
      </c>
      <c r="U267" s="55">
        <v>0</v>
      </c>
      <c r="V267" s="55">
        <v>0</v>
      </c>
      <c r="W267" s="55">
        <v>0</v>
      </c>
      <c r="X267" s="55">
        <v>0</v>
      </c>
      <c r="Y267" s="352">
        <v>0</v>
      </c>
      <c r="Z267" s="352">
        <v>0</v>
      </c>
      <c r="AA267" s="352">
        <v>0</v>
      </c>
      <c r="AB267" s="55">
        <v>0</v>
      </c>
      <c r="AC267" s="55">
        <v>0</v>
      </c>
      <c r="AD267" s="55">
        <v>0</v>
      </c>
      <c r="AE267" s="56"/>
      <c r="AF267" s="55">
        <v>238</v>
      </c>
      <c r="AG267" s="55"/>
      <c r="AH267" s="55">
        <v>240</v>
      </c>
      <c r="AI267" s="352">
        <v>230</v>
      </c>
      <c r="AJ267" s="55">
        <v>245</v>
      </c>
      <c r="AK267" s="55">
        <v>0</v>
      </c>
      <c r="AL267" s="55"/>
      <c r="AM267" s="55">
        <v>0</v>
      </c>
      <c r="AN267" s="55">
        <v>0</v>
      </c>
      <c r="AO267" s="55">
        <v>0</v>
      </c>
      <c r="AP267" s="352">
        <v>255</v>
      </c>
      <c r="AQ267" s="352">
        <v>240</v>
      </c>
      <c r="AR267" s="55">
        <v>0</v>
      </c>
      <c r="AS267" s="55"/>
      <c r="AT267" s="55">
        <v>0</v>
      </c>
      <c r="AU267" s="55">
        <v>0</v>
      </c>
      <c r="AV267" s="55"/>
      <c r="AW267" s="55">
        <v>0</v>
      </c>
      <c r="AX267" s="55">
        <v>0</v>
      </c>
      <c r="AY267" s="55">
        <v>0</v>
      </c>
      <c r="AZ267" s="55">
        <v>0</v>
      </c>
      <c r="BA267" s="55">
        <v>0</v>
      </c>
      <c r="BB267" s="55">
        <v>0</v>
      </c>
      <c r="BC267" s="55">
        <v>0</v>
      </c>
      <c r="BD267" s="55">
        <v>0</v>
      </c>
      <c r="BE267" s="55">
        <v>0</v>
      </c>
      <c r="BF267" s="55"/>
      <c r="BG267" s="434">
        <v>26000</v>
      </c>
      <c r="BH267" s="434">
        <v>26500</v>
      </c>
      <c r="BI267" s="434">
        <v>26350</v>
      </c>
      <c r="BJ267" s="434"/>
      <c r="BK267" s="434">
        <v>265</v>
      </c>
      <c r="BL267" s="434"/>
      <c r="BM267" s="434"/>
      <c r="BN267" s="434">
        <v>0</v>
      </c>
      <c r="BO267" s="434">
        <v>0</v>
      </c>
      <c r="BP267" s="434">
        <v>0</v>
      </c>
      <c r="BQ267" s="434">
        <v>0</v>
      </c>
      <c r="BR267" s="55"/>
      <c r="BS267" s="55">
        <v>0</v>
      </c>
      <c r="BT267" s="55">
        <v>0</v>
      </c>
      <c r="BU267" s="55">
        <v>0</v>
      </c>
      <c r="BV267" s="55">
        <v>0</v>
      </c>
      <c r="BX267" s="143">
        <v>0</v>
      </c>
      <c r="BY267" s="143">
        <v>0</v>
      </c>
      <c r="BZ267" s="143">
        <v>0</v>
      </c>
      <c r="CA267" s="143">
        <v>0</v>
      </c>
      <c r="CB267" s="143">
        <v>0</v>
      </c>
    </row>
    <row r="268" spans="1:80">
      <c r="A268" s="1">
        <v>38957</v>
      </c>
      <c r="B268" s="339">
        <f t="shared" si="12"/>
        <v>8</v>
      </c>
      <c r="C268" s="339">
        <f t="shared" si="13"/>
        <v>2006</v>
      </c>
      <c r="D268" s="339" t="str">
        <f t="shared" si="14"/>
        <v>82006</v>
      </c>
      <c r="E268" s="342">
        <v>0</v>
      </c>
      <c r="F268" s="342"/>
      <c r="G268" s="342">
        <v>0</v>
      </c>
      <c r="H268" s="55">
        <v>0</v>
      </c>
      <c r="I268" s="55">
        <v>0</v>
      </c>
      <c r="J268" s="56"/>
      <c r="K268" s="55">
        <v>0</v>
      </c>
      <c r="L268" s="55">
        <v>0</v>
      </c>
      <c r="M268" s="55"/>
      <c r="N268" s="55">
        <v>0</v>
      </c>
      <c r="O268" s="55">
        <v>0</v>
      </c>
      <c r="P268" s="55"/>
      <c r="Q268" s="55">
        <v>0</v>
      </c>
      <c r="R268" s="55">
        <v>0</v>
      </c>
      <c r="S268" s="352">
        <v>0</v>
      </c>
      <c r="T268" s="352">
        <v>0</v>
      </c>
      <c r="U268" s="55">
        <v>0</v>
      </c>
      <c r="V268" s="55">
        <v>0</v>
      </c>
      <c r="W268" s="55">
        <v>0</v>
      </c>
      <c r="X268" s="55">
        <v>0</v>
      </c>
      <c r="Y268" s="352">
        <v>0</v>
      </c>
      <c r="Z268" s="352">
        <v>0</v>
      </c>
      <c r="AA268" s="352">
        <v>0</v>
      </c>
      <c r="AB268" s="55">
        <v>0</v>
      </c>
      <c r="AC268" s="55">
        <v>0</v>
      </c>
      <c r="AD268" s="55">
        <v>0</v>
      </c>
      <c r="AE268" s="56"/>
      <c r="AF268" s="55">
        <v>231</v>
      </c>
      <c r="AG268" s="55"/>
      <c r="AH268" s="55">
        <v>240</v>
      </c>
      <c r="AI268" s="352">
        <v>230</v>
      </c>
      <c r="AJ268" s="55">
        <v>243</v>
      </c>
      <c r="AK268" s="55">
        <v>0</v>
      </c>
      <c r="AL268" s="55"/>
      <c r="AM268" s="55">
        <v>0</v>
      </c>
      <c r="AN268" s="55">
        <v>0</v>
      </c>
      <c r="AO268" s="55">
        <v>0</v>
      </c>
      <c r="AP268" s="352">
        <v>258</v>
      </c>
      <c r="AQ268" s="352">
        <v>241</v>
      </c>
      <c r="AR268" s="55">
        <v>0</v>
      </c>
      <c r="AS268" s="55"/>
      <c r="AT268" s="55">
        <v>0</v>
      </c>
      <c r="AU268" s="55">
        <v>0</v>
      </c>
      <c r="AV268" s="55"/>
      <c r="AW268" s="55">
        <v>0</v>
      </c>
      <c r="AX268" s="55">
        <v>0</v>
      </c>
      <c r="AY268" s="55">
        <v>0</v>
      </c>
      <c r="AZ268" s="55">
        <v>0</v>
      </c>
      <c r="BA268" s="55">
        <v>0</v>
      </c>
      <c r="BB268" s="55">
        <v>0</v>
      </c>
      <c r="BC268" s="55">
        <v>0</v>
      </c>
      <c r="BD268" s="55">
        <v>0</v>
      </c>
      <c r="BE268" s="55">
        <v>0</v>
      </c>
      <c r="BF268" s="55"/>
      <c r="BG268" s="434">
        <v>26250</v>
      </c>
      <c r="BH268" s="434">
        <v>26500</v>
      </c>
      <c r="BI268" s="434">
        <v>27050</v>
      </c>
      <c r="BJ268" s="434"/>
      <c r="BK268" s="434">
        <v>270</v>
      </c>
      <c r="BL268" s="434"/>
      <c r="BM268" s="434"/>
      <c r="BN268" s="434">
        <v>0</v>
      </c>
      <c r="BO268" s="434">
        <v>0</v>
      </c>
      <c r="BP268" s="434">
        <v>0</v>
      </c>
      <c r="BQ268" s="434">
        <v>0</v>
      </c>
      <c r="BR268" s="55"/>
      <c r="BS268" s="55">
        <v>0</v>
      </c>
      <c r="BT268" s="55">
        <v>0</v>
      </c>
      <c r="BU268" s="55">
        <v>0</v>
      </c>
      <c r="BV268" s="55">
        <v>0</v>
      </c>
      <c r="BX268" s="143">
        <v>0</v>
      </c>
      <c r="BY268" s="143">
        <v>0</v>
      </c>
      <c r="BZ268" s="143">
        <v>0</v>
      </c>
      <c r="CA268" s="143">
        <v>0</v>
      </c>
      <c r="CB268" s="143">
        <v>0</v>
      </c>
    </row>
    <row r="269" spans="1:80">
      <c r="A269" s="1">
        <v>38964</v>
      </c>
      <c r="B269" s="339">
        <f t="shared" si="12"/>
        <v>9</v>
      </c>
      <c r="C269" s="339">
        <f t="shared" si="13"/>
        <v>2006</v>
      </c>
      <c r="D269" s="339" t="str">
        <f t="shared" si="14"/>
        <v>92006</v>
      </c>
      <c r="E269" s="342">
        <v>0</v>
      </c>
      <c r="F269" s="342"/>
      <c r="G269" s="342">
        <v>0</v>
      </c>
      <c r="H269" s="55">
        <v>0</v>
      </c>
      <c r="I269" s="55">
        <v>0</v>
      </c>
      <c r="J269" s="56"/>
      <c r="K269" s="55">
        <v>0</v>
      </c>
      <c r="L269" s="55">
        <v>0</v>
      </c>
      <c r="M269" s="55"/>
      <c r="N269" s="55">
        <v>0</v>
      </c>
      <c r="O269" s="55">
        <v>0</v>
      </c>
      <c r="P269" s="55"/>
      <c r="Q269" s="55">
        <v>0</v>
      </c>
      <c r="R269" s="55">
        <v>0</v>
      </c>
      <c r="S269" s="352">
        <v>0</v>
      </c>
      <c r="T269" s="352">
        <v>0</v>
      </c>
      <c r="U269" s="55">
        <v>0</v>
      </c>
      <c r="V269" s="55">
        <v>0</v>
      </c>
      <c r="W269" s="55">
        <v>0</v>
      </c>
      <c r="X269" s="55">
        <v>0</v>
      </c>
      <c r="Y269" s="352">
        <v>0</v>
      </c>
      <c r="Z269" s="352">
        <v>0</v>
      </c>
      <c r="AA269" s="352">
        <v>0</v>
      </c>
      <c r="AB269" s="55">
        <v>0</v>
      </c>
      <c r="AC269" s="55">
        <v>0</v>
      </c>
      <c r="AD269" s="55">
        <v>0</v>
      </c>
      <c r="AE269" s="56"/>
      <c r="AF269" s="55">
        <v>237</v>
      </c>
      <c r="AG269" s="55"/>
      <c r="AH269" s="55">
        <v>245</v>
      </c>
      <c r="AI269" s="352">
        <v>230</v>
      </c>
      <c r="AJ269" s="55">
        <v>245</v>
      </c>
      <c r="AK269" s="55">
        <v>0</v>
      </c>
      <c r="AL269" s="55"/>
      <c r="AM269" s="55">
        <v>0</v>
      </c>
      <c r="AN269" s="55">
        <v>0</v>
      </c>
      <c r="AO269" s="55">
        <v>0</v>
      </c>
      <c r="AP269" s="352">
        <v>265</v>
      </c>
      <c r="AQ269" s="352">
        <v>250</v>
      </c>
      <c r="AR269" s="55">
        <v>0</v>
      </c>
      <c r="AS269" s="55"/>
      <c r="AT269" s="55">
        <v>0</v>
      </c>
      <c r="AU269" s="55">
        <v>0</v>
      </c>
      <c r="AV269" s="55"/>
      <c r="AW269" s="55">
        <v>0</v>
      </c>
      <c r="AX269" s="55">
        <v>0</v>
      </c>
      <c r="AY269" s="55">
        <v>0</v>
      </c>
      <c r="AZ269" s="55">
        <v>0</v>
      </c>
      <c r="BA269" s="55">
        <v>0</v>
      </c>
      <c r="BB269" s="55">
        <v>0</v>
      </c>
      <c r="BC269" s="55">
        <v>0</v>
      </c>
      <c r="BD269" s="55">
        <v>0</v>
      </c>
      <c r="BE269" s="55">
        <v>0</v>
      </c>
      <c r="BF269" s="55"/>
      <c r="BG269" s="434">
        <v>26500</v>
      </c>
      <c r="BH269" s="434">
        <v>26500</v>
      </c>
      <c r="BI269" s="434">
        <v>27650</v>
      </c>
      <c r="BJ269" s="434"/>
      <c r="BK269" s="434">
        <v>270</v>
      </c>
      <c r="BL269" s="434"/>
      <c r="BM269" s="434"/>
      <c r="BN269" s="434">
        <v>0</v>
      </c>
      <c r="BO269" s="434">
        <v>0</v>
      </c>
      <c r="BP269" s="434">
        <v>0</v>
      </c>
      <c r="BQ269" s="434">
        <v>0</v>
      </c>
      <c r="BR269" s="55"/>
      <c r="BS269" s="55">
        <v>0</v>
      </c>
      <c r="BT269" s="55">
        <v>0</v>
      </c>
      <c r="BU269" s="55">
        <v>0</v>
      </c>
      <c r="BV269" s="55">
        <v>0</v>
      </c>
      <c r="BX269" s="143">
        <v>0</v>
      </c>
      <c r="BY269" s="143">
        <v>0</v>
      </c>
      <c r="BZ269" s="143">
        <v>0</v>
      </c>
      <c r="CA269" s="143">
        <v>0</v>
      </c>
      <c r="CB269" s="143">
        <v>0</v>
      </c>
    </row>
    <row r="270" spans="1:80">
      <c r="A270" s="1">
        <v>38971</v>
      </c>
      <c r="B270" s="339">
        <f t="shared" si="12"/>
        <v>9</v>
      </c>
      <c r="C270" s="339">
        <f t="shared" si="13"/>
        <v>2006</v>
      </c>
      <c r="D270" s="339" t="str">
        <f t="shared" si="14"/>
        <v>92006</v>
      </c>
      <c r="E270" s="342">
        <v>0</v>
      </c>
      <c r="F270" s="342"/>
      <c r="G270" s="342">
        <v>0</v>
      </c>
      <c r="H270" s="55">
        <v>0</v>
      </c>
      <c r="I270" s="55">
        <v>0</v>
      </c>
      <c r="J270" s="56"/>
      <c r="K270" s="55">
        <v>0</v>
      </c>
      <c r="L270" s="55">
        <v>0</v>
      </c>
      <c r="M270" s="55"/>
      <c r="N270" s="55">
        <v>0</v>
      </c>
      <c r="O270" s="55">
        <v>0</v>
      </c>
      <c r="P270" s="55"/>
      <c r="Q270" s="55">
        <v>0</v>
      </c>
      <c r="R270" s="55">
        <v>0</v>
      </c>
      <c r="S270" s="352">
        <v>0</v>
      </c>
      <c r="T270" s="352">
        <v>0</v>
      </c>
      <c r="U270" s="55">
        <v>0</v>
      </c>
      <c r="V270" s="55">
        <v>0</v>
      </c>
      <c r="W270" s="55">
        <v>0</v>
      </c>
      <c r="X270" s="55">
        <v>0</v>
      </c>
      <c r="Y270" s="352">
        <v>0</v>
      </c>
      <c r="Z270" s="352">
        <v>0</v>
      </c>
      <c r="AA270" s="352">
        <v>0</v>
      </c>
      <c r="AB270" s="55">
        <v>0</v>
      </c>
      <c r="AC270" s="55">
        <v>0</v>
      </c>
      <c r="AD270" s="55">
        <v>0</v>
      </c>
      <c r="AE270" s="56"/>
      <c r="AF270" s="55">
        <v>247</v>
      </c>
      <c r="AG270" s="55"/>
      <c r="AH270" s="55">
        <v>255</v>
      </c>
      <c r="AI270" s="352">
        <v>245</v>
      </c>
      <c r="AJ270" s="55">
        <v>260</v>
      </c>
      <c r="AK270" s="55">
        <v>0</v>
      </c>
      <c r="AL270" s="55"/>
      <c r="AM270" s="55">
        <v>0</v>
      </c>
      <c r="AN270" s="55">
        <v>0</v>
      </c>
      <c r="AO270" s="55">
        <v>0</v>
      </c>
      <c r="AP270" s="352">
        <v>275</v>
      </c>
      <c r="AQ270" s="352">
        <v>260</v>
      </c>
      <c r="AR270" s="55">
        <v>0</v>
      </c>
      <c r="AS270" s="55"/>
      <c r="AT270" s="55">
        <v>0</v>
      </c>
      <c r="AU270" s="55">
        <v>0</v>
      </c>
      <c r="AV270" s="55"/>
      <c r="AW270" s="55">
        <v>0</v>
      </c>
      <c r="AX270" s="55">
        <v>0</v>
      </c>
      <c r="AY270" s="55">
        <v>0</v>
      </c>
      <c r="AZ270" s="55">
        <v>0</v>
      </c>
      <c r="BA270" s="55">
        <v>0</v>
      </c>
      <c r="BB270" s="55">
        <v>0</v>
      </c>
      <c r="BC270" s="55">
        <v>0</v>
      </c>
      <c r="BD270" s="55">
        <v>0</v>
      </c>
      <c r="BE270" s="55">
        <v>0</v>
      </c>
      <c r="BF270" s="55"/>
      <c r="BG270" s="434">
        <v>26750</v>
      </c>
      <c r="BH270" s="434">
        <v>27250</v>
      </c>
      <c r="BI270" s="434">
        <v>27750</v>
      </c>
      <c r="BJ270" s="434"/>
      <c r="BK270" s="434">
        <v>275</v>
      </c>
      <c r="BL270" s="434"/>
      <c r="BM270" s="434"/>
      <c r="BN270" s="434">
        <v>0</v>
      </c>
      <c r="BO270" s="434">
        <v>0</v>
      </c>
      <c r="BP270" s="434">
        <v>0</v>
      </c>
      <c r="BQ270" s="434">
        <v>0</v>
      </c>
      <c r="BR270" s="55"/>
      <c r="BS270" s="55">
        <v>0</v>
      </c>
      <c r="BT270" s="55">
        <v>0</v>
      </c>
      <c r="BU270" s="55">
        <v>0</v>
      </c>
      <c r="BV270" s="55">
        <v>0</v>
      </c>
      <c r="BX270" s="143">
        <v>0</v>
      </c>
      <c r="BY270" s="143">
        <v>0</v>
      </c>
      <c r="BZ270" s="143">
        <v>0</v>
      </c>
      <c r="CA270" s="143">
        <v>0</v>
      </c>
      <c r="CB270" s="143">
        <v>0</v>
      </c>
    </row>
    <row r="271" spans="1:80">
      <c r="A271" s="1">
        <v>38978</v>
      </c>
      <c r="B271" s="339">
        <f t="shared" si="12"/>
        <v>9</v>
      </c>
      <c r="C271" s="339">
        <f t="shared" si="13"/>
        <v>2006</v>
      </c>
      <c r="D271" s="339" t="str">
        <f t="shared" si="14"/>
        <v>92006</v>
      </c>
      <c r="E271" s="342">
        <v>0</v>
      </c>
      <c r="F271" s="342"/>
      <c r="G271" s="342">
        <v>0</v>
      </c>
      <c r="H271" s="55">
        <v>0</v>
      </c>
      <c r="I271" s="55">
        <v>0</v>
      </c>
      <c r="J271" s="56"/>
      <c r="K271" s="55">
        <v>0</v>
      </c>
      <c r="L271" s="55">
        <v>0</v>
      </c>
      <c r="M271" s="55"/>
      <c r="N271" s="55">
        <v>0</v>
      </c>
      <c r="O271" s="55">
        <v>0</v>
      </c>
      <c r="P271" s="55"/>
      <c r="Q271" s="55">
        <v>0</v>
      </c>
      <c r="R271" s="55">
        <v>0</v>
      </c>
      <c r="S271" s="352">
        <v>0</v>
      </c>
      <c r="T271" s="352">
        <v>0</v>
      </c>
      <c r="U271" s="55">
        <v>0</v>
      </c>
      <c r="V271" s="55">
        <v>0</v>
      </c>
      <c r="W271" s="55">
        <v>0</v>
      </c>
      <c r="X271" s="55">
        <v>0</v>
      </c>
      <c r="Y271" s="352">
        <v>0</v>
      </c>
      <c r="Z271" s="352">
        <v>0</v>
      </c>
      <c r="AA271" s="352">
        <v>0</v>
      </c>
      <c r="AB271" s="55">
        <v>0</v>
      </c>
      <c r="AC271" s="55">
        <v>0</v>
      </c>
      <c r="AD271" s="55">
        <v>0</v>
      </c>
      <c r="AE271" s="56"/>
      <c r="AF271" s="55">
        <v>252</v>
      </c>
      <c r="AG271" s="55"/>
      <c r="AH271" s="55">
        <v>255</v>
      </c>
      <c r="AI271" s="352">
        <v>245</v>
      </c>
      <c r="AJ271" s="55">
        <v>260</v>
      </c>
      <c r="AK271" s="55">
        <v>0</v>
      </c>
      <c r="AL271" s="55"/>
      <c r="AM271" s="55">
        <v>0</v>
      </c>
      <c r="AN271" s="55">
        <v>0</v>
      </c>
      <c r="AO271" s="55">
        <v>0</v>
      </c>
      <c r="AP271" s="352">
        <v>275</v>
      </c>
      <c r="AQ271" s="352">
        <v>260</v>
      </c>
      <c r="AR271" s="55">
        <v>0</v>
      </c>
      <c r="AS271" s="55"/>
      <c r="AT271" s="55">
        <v>0</v>
      </c>
      <c r="AU271" s="55">
        <v>0</v>
      </c>
      <c r="AV271" s="55"/>
      <c r="AW271" s="55">
        <v>0</v>
      </c>
      <c r="AX271" s="55">
        <v>0</v>
      </c>
      <c r="AY271" s="55">
        <v>0</v>
      </c>
      <c r="AZ271" s="55">
        <v>0</v>
      </c>
      <c r="BA271" s="55">
        <v>0</v>
      </c>
      <c r="BB271" s="55">
        <v>0</v>
      </c>
      <c r="BC271" s="55">
        <v>0</v>
      </c>
      <c r="BD271" s="55">
        <v>0</v>
      </c>
      <c r="BE271" s="55">
        <v>0</v>
      </c>
      <c r="BF271" s="55"/>
      <c r="BG271" s="434">
        <v>27500</v>
      </c>
      <c r="BH271" s="434">
        <v>27500</v>
      </c>
      <c r="BI271" s="434">
        <v>28450</v>
      </c>
      <c r="BJ271" s="434"/>
      <c r="BK271" s="434">
        <v>280</v>
      </c>
      <c r="BL271" s="434"/>
      <c r="BM271" s="434"/>
      <c r="BN271" s="434">
        <v>0</v>
      </c>
      <c r="BO271" s="434">
        <v>0</v>
      </c>
      <c r="BP271" s="434">
        <v>0</v>
      </c>
      <c r="BQ271" s="434">
        <v>0</v>
      </c>
      <c r="BR271" s="55"/>
      <c r="BS271" s="55">
        <v>0</v>
      </c>
      <c r="BT271" s="55">
        <v>0</v>
      </c>
      <c r="BU271" s="55">
        <v>0</v>
      </c>
      <c r="BV271" s="55">
        <v>0</v>
      </c>
      <c r="BX271" s="143">
        <v>0</v>
      </c>
      <c r="BY271" s="143">
        <v>0</v>
      </c>
      <c r="BZ271" s="143">
        <v>0</v>
      </c>
      <c r="CA271" s="143">
        <v>0</v>
      </c>
      <c r="CB271" s="143">
        <v>0</v>
      </c>
    </row>
    <row r="272" spans="1:80">
      <c r="A272" s="1">
        <v>38985</v>
      </c>
      <c r="B272" s="339">
        <f t="shared" si="12"/>
        <v>9</v>
      </c>
      <c r="C272" s="339">
        <f t="shared" si="13"/>
        <v>2006</v>
      </c>
      <c r="D272" s="339" t="str">
        <f t="shared" si="14"/>
        <v>92006</v>
      </c>
      <c r="E272" s="342">
        <v>0</v>
      </c>
      <c r="F272" s="342"/>
      <c r="G272" s="342">
        <v>0</v>
      </c>
      <c r="H272" s="55">
        <v>0</v>
      </c>
      <c r="I272" s="55">
        <v>0</v>
      </c>
      <c r="J272" s="56"/>
      <c r="K272" s="55">
        <v>0</v>
      </c>
      <c r="L272" s="55">
        <v>0</v>
      </c>
      <c r="M272" s="55"/>
      <c r="N272" s="55">
        <v>0</v>
      </c>
      <c r="O272" s="55">
        <v>0</v>
      </c>
      <c r="P272" s="55"/>
      <c r="Q272" s="55">
        <v>0</v>
      </c>
      <c r="R272" s="55">
        <v>0</v>
      </c>
      <c r="S272" s="352">
        <v>0</v>
      </c>
      <c r="T272" s="352">
        <v>0</v>
      </c>
      <c r="U272" s="55">
        <v>0</v>
      </c>
      <c r="V272" s="55">
        <v>0</v>
      </c>
      <c r="W272" s="55">
        <v>0</v>
      </c>
      <c r="X272" s="55">
        <v>0</v>
      </c>
      <c r="Y272" s="352">
        <v>0</v>
      </c>
      <c r="Z272" s="352">
        <v>0</v>
      </c>
      <c r="AA272" s="352">
        <v>0</v>
      </c>
      <c r="AB272" s="55">
        <v>0</v>
      </c>
      <c r="AC272" s="55">
        <v>0</v>
      </c>
      <c r="AD272" s="55">
        <v>0</v>
      </c>
      <c r="AE272" s="56"/>
      <c r="AF272" s="55">
        <v>252</v>
      </c>
      <c r="AG272" s="55"/>
      <c r="AH272" s="55">
        <v>255</v>
      </c>
      <c r="AI272" s="352">
        <v>245</v>
      </c>
      <c r="AJ272" s="55">
        <v>260</v>
      </c>
      <c r="AK272" s="55">
        <v>0</v>
      </c>
      <c r="AL272" s="55"/>
      <c r="AM272" s="55">
        <v>0</v>
      </c>
      <c r="AN272" s="55">
        <v>0</v>
      </c>
      <c r="AO272" s="55">
        <v>0</v>
      </c>
      <c r="AP272" s="352">
        <v>275</v>
      </c>
      <c r="AQ272" s="352">
        <v>260</v>
      </c>
      <c r="AR272" s="55">
        <v>0</v>
      </c>
      <c r="AS272" s="55"/>
      <c r="AT272" s="55">
        <v>0</v>
      </c>
      <c r="AU272" s="55">
        <v>0</v>
      </c>
      <c r="AV272" s="55"/>
      <c r="AW272" s="55">
        <v>0</v>
      </c>
      <c r="AX272" s="55">
        <v>0</v>
      </c>
      <c r="AY272" s="55">
        <v>0</v>
      </c>
      <c r="AZ272" s="55">
        <v>0</v>
      </c>
      <c r="BA272" s="55">
        <v>0</v>
      </c>
      <c r="BB272" s="55">
        <v>0</v>
      </c>
      <c r="BC272" s="55">
        <v>0</v>
      </c>
      <c r="BD272" s="55">
        <v>0</v>
      </c>
      <c r="BE272" s="55">
        <v>0</v>
      </c>
      <c r="BF272" s="55"/>
      <c r="BG272" s="434">
        <v>28500</v>
      </c>
      <c r="BH272" s="434">
        <v>27500</v>
      </c>
      <c r="BI272" s="434">
        <v>28450</v>
      </c>
      <c r="BJ272" s="434"/>
      <c r="BK272" s="434">
        <v>280</v>
      </c>
      <c r="BL272" s="434"/>
      <c r="BM272" s="434"/>
      <c r="BN272" s="434">
        <v>0</v>
      </c>
      <c r="BO272" s="434">
        <v>0</v>
      </c>
      <c r="BP272" s="434">
        <v>0</v>
      </c>
      <c r="BQ272" s="434">
        <v>0</v>
      </c>
      <c r="BR272" s="55"/>
      <c r="BS272" s="55">
        <v>0</v>
      </c>
      <c r="BT272" s="55">
        <v>0</v>
      </c>
      <c r="BU272" s="55">
        <v>0</v>
      </c>
      <c r="BV272" s="55">
        <v>0</v>
      </c>
      <c r="BX272" s="143">
        <v>0</v>
      </c>
      <c r="BY272" s="143">
        <v>0</v>
      </c>
      <c r="BZ272" s="143">
        <v>0</v>
      </c>
      <c r="CA272" s="143">
        <v>0</v>
      </c>
      <c r="CB272" s="143">
        <v>0</v>
      </c>
    </row>
    <row r="273" spans="1:80">
      <c r="A273" s="1">
        <v>38992</v>
      </c>
      <c r="B273" s="339">
        <f t="shared" si="12"/>
        <v>10</v>
      </c>
      <c r="C273" s="339">
        <f t="shared" si="13"/>
        <v>2006</v>
      </c>
      <c r="D273" s="339" t="str">
        <f t="shared" si="14"/>
        <v>102006</v>
      </c>
      <c r="E273" s="342">
        <v>0</v>
      </c>
      <c r="F273" s="342"/>
      <c r="G273" s="342">
        <v>0</v>
      </c>
      <c r="H273" s="55">
        <v>0</v>
      </c>
      <c r="I273" s="55">
        <v>0</v>
      </c>
      <c r="J273" s="56"/>
      <c r="K273" s="55">
        <v>0</v>
      </c>
      <c r="L273" s="55">
        <v>0</v>
      </c>
      <c r="M273" s="55"/>
      <c r="N273" s="55">
        <v>0</v>
      </c>
      <c r="O273" s="55">
        <v>0</v>
      </c>
      <c r="P273" s="55"/>
      <c r="Q273" s="55">
        <v>0</v>
      </c>
      <c r="R273" s="55">
        <v>0</v>
      </c>
      <c r="S273" s="352">
        <v>0</v>
      </c>
      <c r="T273" s="352">
        <v>0</v>
      </c>
      <c r="U273" s="55">
        <v>0</v>
      </c>
      <c r="V273" s="55">
        <v>0</v>
      </c>
      <c r="W273" s="55">
        <v>0</v>
      </c>
      <c r="X273" s="55">
        <v>0</v>
      </c>
      <c r="Y273" s="352">
        <v>0</v>
      </c>
      <c r="Z273" s="352">
        <v>0</v>
      </c>
      <c r="AA273" s="352">
        <v>0</v>
      </c>
      <c r="AB273" s="55">
        <v>0</v>
      </c>
      <c r="AC273" s="55">
        <v>0</v>
      </c>
      <c r="AD273" s="55">
        <v>0</v>
      </c>
      <c r="AE273" s="56"/>
      <c r="AF273" s="55">
        <v>252</v>
      </c>
      <c r="AG273" s="55"/>
      <c r="AH273" s="55">
        <v>255</v>
      </c>
      <c r="AI273" s="352">
        <v>245</v>
      </c>
      <c r="AJ273" s="55">
        <v>260</v>
      </c>
      <c r="AK273" s="55">
        <v>0</v>
      </c>
      <c r="AL273" s="55"/>
      <c r="AM273" s="55">
        <v>0</v>
      </c>
      <c r="AN273" s="55">
        <v>0</v>
      </c>
      <c r="AO273" s="55">
        <v>0</v>
      </c>
      <c r="AP273" s="352">
        <v>275</v>
      </c>
      <c r="AQ273" s="352">
        <v>260</v>
      </c>
      <c r="AR273" s="55">
        <v>0</v>
      </c>
      <c r="AS273" s="55"/>
      <c r="AT273" s="55">
        <v>0</v>
      </c>
      <c r="AU273" s="55">
        <v>0</v>
      </c>
      <c r="AV273" s="55"/>
      <c r="AW273" s="55">
        <v>0</v>
      </c>
      <c r="AX273" s="55">
        <v>0</v>
      </c>
      <c r="AY273" s="55">
        <v>0</v>
      </c>
      <c r="AZ273" s="55">
        <v>0</v>
      </c>
      <c r="BA273" s="55">
        <v>0</v>
      </c>
      <c r="BB273" s="55">
        <v>0</v>
      </c>
      <c r="BC273" s="55">
        <v>0</v>
      </c>
      <c r="BD273" s="55">
        <v>0</v>
      </c>
      <c r="BE273" s="55">
        <v>0</v>
      </c>
      <c r="BF273" s="55"/>
      <c r="BG273" s="434">
        <v>29000</v>
      </c>
      <c r="BH273" s="434">
        <v>27500</v>
      </c>
      <c r="BI273" s="434">
        <v>28450</v>
      </c>
      <c r="BJ273" s="434"/>
      <c r="BK273" s="434">
        <v>280</v>
      </c>
      <c r="BL273" s="434"/>
      <c r="BM273" s="434"/>
      <c r="BN273" s="434">
        <v>0</v>
      </c>
      <c r="BO273" s="434">
        <v>0</v>
      </c>
      <c r="BP273" s="434">
        <v>0</v>
      </c>
      <c r="BQ273" s="434">
        <v>0</v>
      </c>
      <c r="BR273" s="55"/>
      <c r="BS273" s="55">
        <v>0</v>
      </c>
      <c r="BT273" s="55">
        <v>0</v>
      </c>
      <c r="BU273" s="55">
        <v>0</v>
      </c>
      <c r="BV273" s="55">
        <v>0</v>
      </c>
      <c r="BX273" s="143">
        <v>0</v>
      </c>
      <c r="BY273" s="143">
        <v>0</v>
      </c>
      <c r="BZ273" s="143">
        <v>0</v>
      </c>
      <c r="CA273" s="143">
        <v>0</v>
      </c>
      <c r="CB273" s="143">
        <v>0</v>
      </c>
    </row>
    <row r="274" spans="1:80">
      <c r="A274" s="1">
        <v>38999</v>
      </c>
      <c r="B274" s="339">
        <f t="shared" si="12"/>
        <v>10</v>
      </c>
      <c r="C274" s="339">
        <f t="shared" si="13"/>
        <v>2006</v>
      </c>
      <c r="D274" s="339" t="str">
        <f t="shared" si="14"/>
        <v>102006</v>
      </c>
      <c r="E274" s="342">
        <v>0</v>
      </c>
      <c r="F274" s="342"/>
      <c r="G274" s="342">
        <v>0</v>
      </c>
      <c r="H274" s="55">
        <v>0</v>
      </c>
      <c r="I274" s="55">
        <v>0</v>
      </c>
      <c r="J274" s="56"/>
      <c r="K274" s="55">
        <v>0</v>
      </c>
      <c r="L274" s="55">
        <v>0</v>
      </c>
      <c r="M274" s="55"/>
      <c r="N274" s="55">
        <v>0</v>
      </c>
      <c r="O274" s="55">
        <v>0</v>
      </c>
      <c r="P274" s="55"/>
      <c r="Q274" s="55">
        <v>0</v>
      </c>
      <c r="R274" s="55">
        <v>0</v>
      </c>
      <c r="S274" s="352">
        <v>0</v>
      </c>
      <c r="T274" s="352">
        <v>0</v>
      </c>
      <c r="U274" s="55">
        <v>0</v>
      </c>
      <c r="V274" s="55">
        <v>0</v>
      </c>
      <c r="W274" s="55">
        <v>0</v>
      </c>
      <c r="X274" s="55">
        <v>0</v>
      </c>
      <c r="Y274" s="352">
        <v>0</v>
      </c>
      <c r="Z274" s="352">
        <v>0</v>
      </c>
      <c r="AA274" s="352">
        <v>0</v>
      </c>
      <c r="AB274" s="55">
        <v>0</v>
      </c>
      <c r="AC274" s="55">
        <v>0</v>
      </c>
      <c r="AD274" s="55">
        <v>0</v>
      </c>
      <c r="AE274" s="56"/>
      <c r="AF274" s="55">
        <v>252</v>
      </c>
      <c r="AG274" s="55"/>
      <c r="AH274" s="55">
        <v>255</v>
      </c>
      <c r="AI274" s="352">
        <v>245</v>
      </c>
      <c r="AJ274" s="55">
        <v>260</v>
      </c>
      <c r="AK274" s="55">
        <v>0</v>
      </c>
      <c r="AL274" s="55"/>
      <c r="AM274" s="55">
        <v>0</v>
      </c>
      <c r="AN274" s="55">
        <v>0</v>
      </c>
      <c r="AO274" s="55">
        <v>0</v>
      </c>
      <c r="AP274" s="352">
        <v>284</v>
      </c>
      <c r="AQ274" s="352">
        <v>280</v>
      </c>
      <c r="AR274" s="55">
        <v>0</v>
      </c>
      <c r="AS274" s="55"/>
      <c r="AT274" s="55">
        <v>0</v>
      </c>
      <c r="AU274" s="55">
        <v>0</v>
      </c>
      <c r="AV274" s="55"/>
      <c r="AW274" s="55">
        <v>0</v>
      </c>
      <c r="AX274" s="55">
        <v>0</v>
      </c>
      <c r="AY274" s="55">
        <v>0</v>
      </c>
      <c r="AZ274" s="55">
        <v>0</v>
      </c>
      <c r="BA274" s="55">
        <v>0</v>
      </c>
      <c r="BB274" s="55">
        <v>0</v>
      </c>
      <c r="BC274" s="55">
        <v>0</v>
      </c>
      <c r="BD274" s="55">
        <v>0</v>
      </c>
      <c r="BE274" s="55">
        <v>0</v>
      </c>
      <c r="BF274" s="55"/>
      <c r="BG274" s="434">
        <v>28750</v>
      </c>
      <c r="BH274" s="434">
        <v>27500</v>
      </c>
      <c r="BI274" s="434">
        <v>28350</v>
      </c>
      <c r="BJ274" s="434"/>
      <c r="BK274" s="434">
        <v>280</v>
      </c>
      <c r="BL274" s="434"/>
      <c r="BM274" s="434"/>
      <c r="BN274" s="434">
        <v>0</v>
      </c>
      <c r="BO274" s="434">
        <v>0</v>
      </c>
      <c r="BP274" s="434">
        <v>0</v>
      </c>
      <c r="BQ274" s="434">
        <v>0</v>
      </c>
      <c r="BR274" s="55"/>
      <c r="BS274" s="55">
        <v>0</v>
      </c>
      <c r="BT274" s="55">
        <v>0</v>
      </c>
      <c r="BU274" s="55">
        <v>0</v>
      </c>
      <c r="BV274" s="55">
        <v>0</v>
      </c>
      <c r="BX274" s="143">
        <v>0</v>
      </c>
      <c r="BY274" s="143">
        <v>0</v>
      </c>
      <c r="BZ274" s="143">
        <v>0</v>
      </c>
      <c r="CA274" s="143">
        <v>0</v>
      </c>
      <c r="CB274" s="143">
        <v>0</v>
      </c>
    </row>
    <row r="275" spans="1:80">
      <c r="A275" s="1">
        <v>39006</v>
      </c>
      <c r="B275" s="339">
        <f t="shared" si="12"/>
        <v>10</v>
      </c>
      <c r="C275" s="339">
        <f t="shared" si="13"/>
        <v>2006</v>
      </c>
      <c r="D275" s="339" t="str">
        <f t="shared" si="14"/>
        <v>102006</v>
      </c>
      <c r="E275" s="342">
        <v>0</v>
      </c>
      <c r="F275" s="342"/>
      <c r="G275" s="342">
        <v>0</v>
      </c>
      <c r="H275" s="55">
        <v>0</v>
      </c>
      <c r="I275" s="55">
        <v>0</v>
      </c>
      <c r="J275" s="56"/>
      <c r="K275" s="55">
        <v>0</v>
      </c>
      <c r="L275" s="55">
        <v>0</v>
      </c>
      <c r="M275" s="55"/>
      <c r="N275" s="55">
        <v>0</v>
      </c>
      <c r="O275" s="55">
        <v>0</v>
      </c>
      <c r="P275" s="55"/>
      <c r="Q275" s="55">
        <v>0</v>
      </c>
      <c r="R275" s="55">
        <v>0</v>
      </c>
      <c r="S275" s="352">
        <v>0</v>
      </c>
      <c r="T275" s="352">
        <v>0</v>
      </c>
      <c r="U275" s="55">
        <v>0</v>
      </c>
      <c r="V275" s="55">
        <v>0</v>
      </c>
      <c r="W275" s="55">
        <v>0</v>
      </c>
      <c r="X275" s="55">
        <v>0</v>
      </c>
      <c r="Y275" s="352">
        <v>0</v>
      </c>
      <c r="Z275" s="352">
        <v>0</v>
      </c>
      <c r="AA275" s="352">
        <v>0</v>
      </c>
      <c r="AB275" s="55">
        <v>0</v>
      </c>
      <c r="AC275" s="55">
        <v>0</v>
      </c>
      <c r="AD275" s="55">
        <v>0</v>
      </c>
      <c r="AE275" s="56"/>
      <c r="AF275" s="55">
        <v>245</v>
      </c>
      <c r="AG275" s="55"/>
      <c r="AH275" s="55">
        <v>250</v>
      </c>
      <c r="AI275" s="352">
        <v>235</v>
      </c>
      <c r="AJ275" s="55">
        <v>255</v>
      </c>
      <c r="AK275" s="55">
        <v>0</v>
      </c>
      <c r="AL275" s="55"/>
      <c r="AM275" s="55">
        <v>0</v>
      </c>
      <c r="AN275" s="55">
        <v>0</v>
      </c>
      <c r="AO275" s="55">
        <v>0</v>
      </c>
      <c r="AP275" s="352">
        <v>284</v>
      </c>
      <c r="AQ275" s="352">
        <v>280</v>
      </c>
      <c r="AR275" s="55">
        <v>0</v>
      </c>
      <c r="AS275" s="55"/>
      <c r="AT275" s="55">
        <v>0</v>
      </c>
      <c r="AU275" s="55">
        <v>0</v>
      </c>
      <c r="AV275" s="55"/>
      <c r="AW275" s="55">
        <v>0</v>
      </c>
      <c r="AX275" s="55">
        <v>0</v>
      </c>
      <c r="AY275" s="55">
        <v>0</v>
      </c>
      <c r="AZ275" s="55">
        <v>0</v>
      </c>
      <c r="BA275" s="55">
        <v>0</v>
      </c>
      <c r="BB275" s="55">
        <v>0</v>
      </c>
      <c r="BC275" s="55">
        <v>0</v>
      </c>
      <c r="BD275" s="55">
        <v>0</v>
      </c>
      <c r="BE275" s="55">
        <v>0</v>
      </c>
      <c r="BF275" s="55"/>
      <c r="BG275" s="434">
        <v>28750</v>
      </c>
      <c r="BH275" s="434">
        <v>27500</v>
      </c>
      <c r="BI275" s="434">
        <v>28150</v>
      </c>
      <c r="BJ275" s="434"/>
      <c r="BK275" s="434">
        <v>280</v>
      </c>
      <c r="BL275" s="434"/>
      <c r="BM275" s="434"/>
      <c r="BN275" s="434">
        <v>0</v>
      </c>
      <c r="BO275" s="434">
        <v>0</v>
      </c>
      <c r="BP275" s="434">
        <v>0</v>
      </c>
      <c r="BQ275" s="434">
        <v>0</v>
      </c>
      <c r="BR275" s="55"/>
      <c r="BS275" s="55">
        <v>0</v>
      </c>
      <c r="BT275" s="55">
        <v>0</v>
      </c>
      <c r="BU275" s="55">
        <v>0</v>
      </c>
      <c r="BV275" s="55">
        <v>0</v>
      </c>
      <c r="BX275" s="143">
        <v>0</v>
      </c>
      <c r="BY275" s="143">
        <v>0</v>
      </c>
      <c r="BZ275" s="143">
        <v>0</v>
      </c>
      <c r="CA275" s="143">
        <v>0</v>
      </c>
      <c r="CB275" s="143">
        <v>0</v>
      </c>
    </row>
    <row r="276" spans="1:80">
      <c r="A276" s="1">
        <v>39013</v>
      </c>
      <c r="B276" s="339">
        <f t="shared" si="12"/>
        <v>10</v>
      </c>
      <c r="C276" s="339">
        <f t="shared" si="13"/>
        <v>2006</v>
      </c>
      <c r="D276" s="339" t="str">
        <f t="shared" si="14"/>
        <v>102006</v>
      </c>
      <c r="E276" s="342">
        <v>0</v>
      </c>
      <c r="F276" s="342"/>
      <c r="G276" s="342">
        <v>0</v>
      </c>
      <c r="H276" s="55">
        <v>0</v>
      </c>
      <c r="I276" s="55">
        <v>0</v>
      </c>
      <c r="J276" s="56"/>
      <c r="K276" s="55">
        <v>0</v>
      </c>
      <c r="L276" s="55">
        <v>0</v>
      </c>
      <c r="M276" s="55"/>
      <c r="N276" s="55">
        <v>0</v>
      </c>
      <c r="O276" s="55">
        <v>0</v>
      </c>
      <c r="P276" s="55"/>
      <c r="Q276" s="55">
        <v>0</v>
      </c>
      <c r="R276" s="55">
        <v>0</v>
      </c>
      <c r="S276" s="352">
        <v>0</v>
      </c>
      <c r="T276" s="352">
        <v>0</v>
      </c>
      <c r="U276" s="55">
        <v>0</v>
      </c>
      <c r="V276" s="55">
        <v>0</v>
      </c>
      <c r="W276" s="55">
        <v>0</v>
      </c>
      <c r="X276" s="55">
        <v>0</v>
      </c>
      <c r="Y276" s="352">
        <v>0</v>
      </c>
      <c r="Z276" s="352">
        <v>0</v>
      </c>
      <c r="AA276" s="352">
        <v>0</v>
      </c>
      <c r="AB276" s="55">
        <v>0</v>
      </c>
      <c r="AC276" s="55">
        <v>0</v>
      </c>
      <c r="AD276" s="55">
        <v>0</v>
      </c>
      <c r="AE276" s="56"/>
      <c r="AF276" s="55">
        <v>226</v>
      </c>
      <c r="AG276" s="55"/>
      <c r="AH276" s="55">
        <v>250</v>
      </c>
      <c r="AI276" s="352">
        <v>235</v>
      </c>
      <c r="AJ276" s="55">
        <v>253</v>
      </c>
      <c r="AK276" s="55">
        <v>0</v>
      </c>
      <c r="AL276" s="55"/>
      <c r="AM276" s="55">
        <v>0</v>
      </c>
      <c r="AN276" s="55">
        <v>0</v>
      </c>
      <c r="AO276" s="55">
        <v>0</v>
      </c>
      <c r="AP276" s="352">
        <v>275</v>
      </c>
      <c r="AQ276" s="352">
        <v>270</v>
      </c>
      <c r="AR276" s="55">
        <v>0</v>
      </c>
      <c r="AS276" s="55"/>
      <c r="AT276" s="55">
        <v>0</v>
      </c>
      <c r="AU276" s="55">
        <v>0</v>
      </c>
      <c r="AV276" s="55"/>
      <c r="AW276" s="55">
        <v>0</v>
      </c>
      <c r="AX276" s="55">
        <v>0</v>
      </c>
      <c r="AY276" s="55">
        <v>0</v>
      </c>
      <c r="AZ276" s="55">
        <v>0</v>
      </c>
      <c r="BA276" s="55">
        <v>0</v>
      </c>
      <c r="BB276" s="55">
        <v>0</v>
      </c>
      <c r="BC276" s="55">
        <v>0</v>
      </c>
      <c r="BD276" s="55">
        <v>0</v>
      </c>
      <c r="BE276" s="55">
        <v>0</v>
      </c>
      <c r="BF276" s="55"/>
      <c r="BG276" s="434">
        <v>28750</v>
      </c>
      <c r="BH276" s="434">
        <v>27500</v>
      </c>
      <c r="BI276" s="434">
        <v>27550</v>
      </c>
      <c r="BJ276" s="434"/>
      <c r="BK276" s="434">
        <v>280</v>
      </c>
      <c r="BL276" s="434"/>
      <c r="BM276" s="434"/>
      <c r="BN276" s="434">
        <v>0</v>
      </c>
      <c r="BO276" s="434">
        <v>0</v>
      </c>
      <c r="BP276" s="434">
        <v>0</v>
      </c>
      <c r="BQ276" s="434">
        <v>0</v>
      </c>
      <c r="BR276" s="55"/>
      <c r="BS276" s="55">
        <v>0</v>
      </c>
      <c r="BT276" s="55">
        <v>0</v>
      </c>
      <c r="BU276" s="55">
        <v>0</v>
      </c>
      <c r="BV276" s="55">
        <v>0</v>
      </c>
      <c r="BX276" s="143">
        <v>0</v>
      </c>
      <c r="BY276" s="143">
        <v>0</v>
      </c>
      <c r="BZ276" s="143">
        <v>0</v>
      </c>
      <c r="CA276" s="143">
        <v>0</v>
      </c>
      <c r="CB276" s="143">
        <v>0</v>
      </c>
    </row>
    <row r="277" spans="1:80">
      <c r="A277" s="1">
        <v>39020</v>
      </c>
      <c r="B277" s="339">
        <f t="shared" si="12"/>
        <v>10</v>
      </c>
      <c r="C277" s="339">
        <f t="shared" si="13"/>
        <v>2006</v>
      </c>
      <c r="D277" s="339" t="str">
        <f t="shared" si="14"/>
        <v>102006</v>
      </c>
      <c r="E277" s="342">
        <v>0</v>
      </c>
      <c r="F277" s="342"/>
      <c r="G277" s="342">
        <v>0</v>
      </c>
      <c r="H277" s="55">
        <v>0</v>
      </c>
      <c r="I277" s="55">
        <v>0</v>
      </c>
      <c r="J277" s="56"/>
      <c r="K277" s="55">
        <v>0</v>
      </c>
      <c r="L277" s="55">
        <v>0</v>
      </c>
      <c r="M277" s="55"/>
      <c r="N277" s="55">
        <v>0</v>
      </c>
      <c r="O277" s="55">
        <v>0</v>
      </c>
      <c r="P277" s="55"/>
      <c r="Q277" s="55">
        <v>0</v>
      </c>
      <c r="R277" s="55">
        <v>0</v>
      </c>
      <c r="S277" s="352">
        <v>0</v>
      </c>
      <c r="T277" s="352">
        <v>0</v>
      </c>
      <c r="U277" s="55">
        <v>0</v>
      </c>
      <c r="V277" s="55">
        <v>0</v>
      </c>
      <c r="W277" s="55">
        <v>0</v>
      </c>
      <c r="X277" s="55">
        <v>0</v>
      </c>
      <c r="Y277" s="352">
        <v>0</v>
      </c>
      <c r="Z277" s="352">
        <v>0</v>
      </c>
      <c r="AA277" s="352">
        <v>0</v>
      </c>
      <c r="AB277" s="55">
        <v>0</v>
      </c>
      <c r="AC277" s="55">
        <v>0</v>
      </c>
      <c r="AD277" s="55">
        <v>0</v>
      </c>
      <c r="AE277" s="56"/>
      <c r="AF277" s="55">
        <v>226</v>
      </c>
      <c r="AG277" s="55"/>
      <c r="AH277" s="55">
        <v>250</v>
      </c>
      <c r="AI277" s="352">
        <v>235</v>
      </c>
      <c r="AJ277" s="55">
        <v>253</v>
      </c>
      <c r="AK277" s="55">
        <v>0</v>
      </c>
      <c r="AL277" s="55"/>
      <c r="AM277" s="55">
        <v>0</v>
      </c>
      <c r="AN277" s="55">
        <v>0</v>
      </c>
      <c r="AO277" s="55">
        <v>0</v>
      </c>
      <c r="AP277" s="352">
        <v>275</v>
      </c>
      <c r="AQ277" s="352">
        <v>270</v>
      </c>
      <c r="AR277" s="55">
        <v>0</v>
      </c>
      <c r="AS277" s="55"/>
      <c r="AT277" s="55">
        <v>0</v>
      </c>
      <c r="AU277" s="55">
        <v>0</v>
      </c>
      <c r="AV277" s="55"/>
      <c r="AW277" s="55">
        <v>0</v>
      </c>
      <c r="AX277" s="55">
        <v>0</v>
      </c>
      <c r="AY277" s="55">
        <v>0</v>
      </c>
      <c r="AZ277" s="55">
        <v>0</v>
      </c>
      <c r="BA277" s="55">
        <v>0</v>
      </c>
      <c r="BB277" s="55">
        <v>0</v>
      </c>
      <c r="BC277" s="55">
        <v>0</v>
      </c>
      <c r="BD277" s="55">
        <v>0</v>
      </c>
      <c r="BE277" s="55">
        <v>0</v>
      </c>
      <c r="BF277" s="55"/>
      <c r="BG277" s="434">
        <v>28750</v>
      </c>
      <c r="BH277" s="434">
        <v>27500</v>
      </c>
      <c r="BI277" s="434">
        <v>27550</v>
      </c>
      <c r="BJ277" s="434"/>
      <c r="BK277" s="434">
        <v>275</v>
      </c>
      <c r="BL277" s="434"/>
      <c r="BM277" s="434"/>
      <c r="BN277" s="434">
        <v>0</v>
      </c>
      <c r="BO277" s="434">
        <v>0</v>
      </c>
      <c r="BP277" s="434">
        <v>0</v>
      </c>
      <c r="BQ277" s="434">
        <v>0</v>
      </c>
      <c r="BR277" s="55"/>
      <c r="BS277" s="55">
        <v>0</v>
      </c>
      <c r="BT277" s="55">
        <v>0</v>
      </c>
      <c r="BU277" s="55">
        <v>0</v>
      </c>
      <c r="BV277" s="55">
        <v>0</v>
      </c>
      <c r="BX277" s="143">
        <v>0</v>
      </c>
      <c r="BY277" s="143">
        <v>0</v>
      </c>
      <c r="BZ277" s="143">
        <v>0</v>
      </c>
      <c r="CA277" s="143">
        <v>0</v>
      </c>
      <c r="CB277" s="143">
        <v>0</v>
      </c>
    </row>
    <row r="278" spans="1:80">
      <c r="A278" s="1">
        <v>39027</v>
      </c>
      <c r="B278" s="339">
        <f t="shared" si="12"/>
        <v>11</v>
      </c>
      <c r="C278" s="339">
        <f t="shared" si="13"/>
        <v>2006</v>
      </c>
      <c r="D278" s="339" t="str">
        <f t="shared" si="14"/>
        <v>112006</v>
      </c>
      <c r="E278" s="342">
        <v>0</v>
      </c>
      <c r="F278" s="342"/>
      <c r="G278" s="342">
        <v>0</v>
      </c>
      <c r="H278" s="55">
        <v>0</v>
      </c>
      <c r="I278" s="55">
        <v>0</v>
      </c>
      <c r="J278" s="56"/>
      <c r="K278" s="55">
        <v>0</v>
      </c>
      <c r="L278" s="55">
        <v>0</v>
      </c>
      <c r="M278" s="55"/>
      <c r="N278" s="55">
        <v>0</v>
      </c>
      <c r="O278" s="55">
        <v>0</v>
      </c>
      <c r="P278" s="55"/>
      <c r="Q278" s="55">
        <v>0</v>
      </c>
      <c r="R278" s="55">
        <v>0</v>
      </c>
      <c r="S278" s="352">
        <v>0</v>
      </c>
      <c r="T278" s="352">
        <v>0</v>
      </c>
      <c r="U278" s="55">
        <v>0</v>
      </c>
      <c r="V278" s="55">
        <v>0</v>
      </c>
      <c r="W278" s="55">
        <v>0</v>
      </c>
      <c r="X278" s="55">
        <v>0</v>
      </c>
      <c r="Y278" s="352">
        <v>0</v>
      </c>
      <c r="Z278" s="352">
        <v>0</v>
      </c>
      <c r="AA278" s="352">
        <v>0</v>
      </c>
      <c r="AB278" s="55">
        <v>0</v>
      </c>
      <c r="AC278" s="55">
        <v>0</v>
      </c>
      <c r="AD278" s="55">
        <v>0</v>
      </c>
      <c r="AE278" s="56"/>
      <c r="AF278" s="55">
        <v>226</v>
      </c>
      <c r="AG278" s="55"/>
      <c r="AH278" s="55">
        <v>250</v>
      </c>
      <c r="AI278" s="352">
        <v>235</v>
      </c>
      <c r="AJ278" s="55">
        <v>255</v>
      </c>
      <c r="AK278" s="55">
        <v>0</v>
      </c>
      <c r="AL278" s="55"/>
      <c r="AM278" s="55">
        <v>0</v>
      </c>
      <c r="AN278" s="55">
        <v>0</v>
      </c>
      <c r="AO278" s="55">
        <v>0</v>
      </c>
      <c r="AP278" s="352">
        <v>275</v>
      </c>
      <c r="AQ278" s="352">
        <v>270</v>
      </c>
      <c r="AR278" s="55">
        <v>0</v>
      </c>
      <c r="AS278" s="55"/>
      <c r="AT278" s="55">
        <v>0</v>
      </c>
      <c r="AU278" s="55">
        <v>0</v>
      </c>
      <c r="AV278" s="55"/>
      <c r="AW278" s="55">
        <v>0</v>
      </c>
      <c r="AX278" s="55">
        <v>0</v>
      </c>
      <c r="AY278" s="55">
        <v>0</v>
      </c>
      <c r="AZ278" s="55">
        <v>0</v>
      </c>
      <c r="BA278" s="55">
        <v>0</v>
      </c>
      <c r="BB278" s="55">
        <v>0</v>
      </c>
      <c r="BC278" s="55">
        <v>0</v>
      </c>
      <c r="BD278" s="55">
        <v>0</v>
      </c>
      <c r="BE278" s="55">
        <v>0</v>
      </c>
      <c r="BF278" s="55"/>
      <c r="BG278" s="434">
        <v>28750</v>
      </c>
      <c r="BH278" s="434">
        <v>27750</v>
      </c>
      <c r="BI278" s="434">
        <v>27550</v>
      </c>
      <c r="BJ278" s="434"/>
      <c r="BK278" s="434">
        <v>275</v>
      </c>
      <c r="BL278" s="434"/>
      <c r="BM278" s="434"/>
      <c r="BN278" s="434">
        <v>0</v>
      </c>
      <c r="BO278" s="434">
        <v>0</v>
      </c>
      <c r="BP278" s="434">
        <v>0</v>
      </c>
      <c r="BQ278" s="434">
        <v>0</v>
      </c>
      <c r="BR278" s="55"/>
      <c r="BS278" s="55">
        <v>0</v>
      </c>
      <c r="BT278" s="55">
        <v>0</v>
      </c>
      <c r="BU278" s="55">
        <v>0</v>
      </c>
      <c r="BV278" s="55">
        <v>0</v>
      </c>
      <c r="BX278" s="143">
        <v>0</v>
      </c>
      <c r="BY278" s="143">
        <v>0</v>
      </c>
      <c r="BZ278" s="143">
        <v>0</v>
      </c>
      <c r="CA278" s="143">
        <v>0</v>
      </c>
      <c r="CB278" s="143">
        <v>0</v>
      </c>
    </row>
    <row r="279" spans="1:80">
      <c r="A279" s="1">
        <v>39034</v>
      </c>
      <c r="B279" s="339">
        <f t="shared" si="12"/>
        <v>11</v>
      </c>
      <c r="C279" s="339">
        <f t="shared" si="13"/>
        <v>2006</v>
      </c>
      <c r="D279" s="339" t="str">
        <f t="shared" si="14"/>
        <v>112006</v>
      </c>
      <c r="E279" s="342">
        <v>0</v>
      </c>
      <c r="F279" s="342"/>
      <c r="G279" s="342">
        <v>0</v>
      </c>
      <c r="H279" s="55">
        <v>0</v>
      </c>
      <c r="I279" s="55">
        <v>0</v>
      </c>
      <c r="J279" s="56"/>
      <c r="K279" s="55">
        <v>0</v>
      </c>
      <c r="L279" s="55">
        <v>0</v>
      </c>
      <c r="M279" s="55"/>
      <c r="N279" s="55">
        <v>0</v>
      </c>
      <c r="O279" s="55">
        <v>0</v>
      </c>
      <c r="P279" s="55"/>
      <c r="Q279" s="55">
        <v>0</v>
      </c>
      <c r="R279" s="55">
        <v>0</v>
      </c>
      <c r="S279" s="352">
        <v>0</v>
      </c>
      <c r="T279" s="352">
        <v>0</v>
      </c>
      <c r="U279" s="55">
        <v>0</v>
      </c>
      <c r="V279" s="55">
        <v>0</v>
      </c>
      <c r="W279" s="55">
        <v>0</v>
      </c>
      <c r="X279" s="55">
        <v>0</v>
      </c>
      <c r="Y279" s="352">
        <v>0</v>
      </c>
      <c r="Z279" s="352">
        <v>0</v>
      </c>
      <c r="AA279" s="352">
        <v>0</v>
      </c>
      <c r="AB279" s="55">
        <v>0</v>
      </c>
      <c r="AC279" s="55">
        <v>0</v>
      </c>
      <c r="AD279" s="55">
        <v>0</v>
      </c>
      <c r="AE279" s="56"/>
      <c r="AF279" s="55">
        <v>226</v>
      </c>
      <c r="AG279" s="55"/>
      <c r="AH279" s="55">
        <v>250</v>
      </c>
      <c r="AI279" s="352">
        <v>235</v>
      </c>
      <c r="AJ279" s="55">
        <v>255</v>
      </c>
      <c r="AK279" s="55">
        <v>0</v>
      </c>
      <c r="AL279" s="55"/>
      <c r="AM279" s="55">
        <v>0</v>
      </c>
      <c r="AN279" s="55">
        <v>0</v>
      </c>
      <c r="AO279" s="55">
        <v>0</v>
      </c>
      <c r="AP279" s="352">
        <v>273</v>
      </c>
      <c r="AQ279" s="352">
        <v>270</v>
      </c>
      <c r="AR279" s="55">
        <v>0</v>
      </c>
      <c r="AS279" s="55"/>
      <c r="AT279" s="55">
        <v>0</v>
      </c>
      <c r="AU279" s="55">
        <v>0</v>
      </c>
      <c r="AV279" s="55"/>
      <c r="AW279" s="55">
        <v>0</v>
      </c>
      <c r="AX279" s="55">
        <v>0</v>
      </c>
      <c r="AY279" s="55">
        <v>0</v>
      </c>
      <c r="AZ279" s="55">
        <v>0</v>
      </c>
      <c r="BA279" s="55">
        <v>0</v>
      </c>
      <c r="BB279" s="55">
        <v>0</v>
      </c>
      <c r="BC279" s="55">
        <v>0</v>
      </c>
      <c r="BD279" s="55">
        <v>0</v>
      </c>
      <c r="BE279" s="55">
        <v>0</v>
      </c>
      <c r="BF279" s="55"/>
      <c r="BG279" s="434">
        <v>28750</v>
      </c>
      <c r="BH279" s="434">
        <v>28250</v>
      </c>
      <c r="BI279" s="434">
        <v>28050</v>
      </c>
      <c r="BJ279" s="434"/>
      <c r="BK279" s="434">
        <v>275</v>
      </c>
      <c r="BL279" s="434"/>
      <c r="BM279" s="434"/>
      <c r="BN279" s="434">
        <v>0</v>
      </c>
      <c r="BO279" s="434">
        <v>0</v>
      </c>
      <c r="BP279" s="434">
        <v>0</v>
      </c>
      <c r="BQ279" s="434">
        <v>0</v>
      </c>
      <c r="BR279" s="55"/>
      <c r="BS279" s="55">
        <v>0</v>
      </c>
      <c r="BT279" s="55">
        <v>0</v>
      </c>
      <c r="BU279" s="55">
        <v>0</v>
      </c>
      <c r="BV279" s="55">
        <v>0</v>
      </c>
      <c r="BX279" s="143">
        <v>0</v>
      </c>
      <c r="BY279" s="143">
        <v>0</v>
      </c>
      <c r="BZ279" s="143">
        <v>0</v>
      </c>
      <c r="CA279" s="143">
        <v>0</v>
      </c>
      <c r="CB279" s="143">
        <v>0</v>
      </c>
    </row>
    <row r="280" spans="1:80">
      <c r="A280" s="1">
        <v>39041</v>
      </c>
      <c r="B280" s="339">
        <f t="shared" si="12"/>
        <v>11</v>
      </c>
      <c r="C280" s="339">
        <f t="shared" si="13"/>
        <v>2006</v>
      </c>
      <c r="D280" s="339" t="str">
        <f t="shared" si="14"/>
        <v>112006</v>
      </c>
      <c r="E280" s="342">
        <v>0</v>
      </c>
      <c r="F280" s="342"/>
      <c r="G280" s="342">
        <v>0</v>
      </c>
      <c r="H280" s="55">
        <v>0</v>
      </c>
      <c r="I280" s="55">
        <v>0</v>
      </c>
      <c r="J280" s="56"/>
      <c r="K280" s="55">
        <v>0</v>
      </c>
      <c r="L280" s="55">
        <v>0</v>
      </c>
      <c r="M280" s="55"/>
      <c r="N280" s="55">
        <v>0</v>
      </c>
      <c r="O280" s="55">
        <v>0</v>
      </c>
      <c r="P280" s="55"/>
      <c r="Q280" s="55">
        <v>0</v>
      </c>
      <c r="R280" s="55">
        <v>0</v>
      </c>
      <c r="S280" s="352">
        <v>0</v>
      </c>
      <c r="T280" s="352">
        <v>0</v>
      </c>
      <c r="U280" s="55">
        <v>0</v>
      </c>
      <c r="V280" s="55">
        <v>0</v>
      </c>
      <c r="W280" s="55">
        <v>0</v>
      </c>
      <c r="X280" s="55">
        <v>0</v>
      </c>
      <c r="Y280" s="352">
        <v>0</v>
      </c>
      <c r="Z280" s="352">
        <v>0</v>
      </c>
      <c r="AA280" s="352">
        <v>0</v>
      </c>
      <c r="AB280" s="55">
        <v>0</v>
      </c>
      <c r="AC280" s="55">
        <v>0</v>
      </c>
      <c r="AD280" s="55">
        <v>0</v>
      </c>
      <c r="AE280" s="56"/>
      <c r="AF280" s="55">
        <v>225</v>
      </c>
      <c r="AG280" s="55"/>
      <c r="AH280" s="55">
        <v>255</v>
      </c>
      <c r="AI280" s="352">
        <v>245</v>
      </c>
      <c r="AJ280" s="55">
        <v>260</v>
      </c>
      <c r="AK280" s="55">
        <v>0</v>
      </c>
      <c r="AL280" s="55"/>
      <c r="AM280" s="55">
        <v>0</v>
      </c>
      <c r="AN280" s="55">
        <v>0</v>
      </c>
      <c r="AO280" s="55">
        <v>0</v>
      </c>
      <c r="AP280" s="352">
        <v>273</v>
      </c>
      <c r="AQ280" s="352">
        <v>270</v>
      </c>
      <c r="AR280" s="55">
        <v>0</v>
      </c>
      <c r="AS280" s="55"/>
      <c r="AT280" s="55">
        <v>0</v>
      </c>
      <c r="AU280" s="55">
        <v>0</v>
      </c>
      <c r="AV280" s="55"/>
      <c r="AW280" s="55">
        <v>0</v>
      </c>
      <c r="AX280" s="55">
        <v>0</v>
      </c>
      <c r="AY280" s="55">
        <v>0</v>
      </c>
      <c r="AZ280" s="55">
        <v>0</v>
      </c>
      <c r="BA280" s="55">
        <v>0</v>
      </c>
      <c r="BB280" s="55">
        <v>0</v>
      </c>
      <c r="BC280" s="55">
        <v>0</v>
      </c>
      <c r="BD280" s="55">
        <v>0</v>
      </c>
      <c r="BE280" s="55">
        <v>0</v>
      </c>
      <c r="BF280" s="55"/>
      <c r="BG280" s="434">
        <v>28750</v>
      </c>
      <c r="BH280" s="434">
        <v>28500</v>
      </c>
      <c r="BI280" s="434">
        <v>28550</v>
      </c>
      <c r="BJ280" s="434"/>
      <c r="BK280" s="434">
        <v>275</v>
      </c>
      <c r="BL280" s="434"/>
      <c r="BM280" s="434"/>
      <c r="BN280" s="434">
        <v>0</v>
      </c>
      <c r="BO280" s="434">
        <v>0</v>
      </c>
      <c r="BP280" s="434">
        <v>0</v>
      </c>
      <c r="BQ280" s="434">
        <v>0</v>
      </c>
      <c r="BR280" s="55"/>
      <c r="BS280" s="55">
        <v>0</v>
      </c>
      <c r="BT280" s="55">
        <v>0</v>
      </c>
      <c r="BU280" s="55">
        <v>0</v>
      </c>
      <c r="BV280" s="55">
        <v>0</v>
      </c>
      <c r="BX280" s="143">
        <v>0</v>
      </c>
      <c r="BY280" s="143">
        <v>0</v>
      </c>
      <c r="BZ280" s="143">
        <v>0</v>
      </c>
      <c r="CA280" s="143">
        <v>0</v>
      </c>
      <c r="CB280" s="143">
        <v>0</v>
      </c>
    </row>
    <row r="281" spans="1:80">
      <c r="A281" s="1">
        <v>39048</v>
      </c>
      <c r="B281" s="339">
        <f t="shared" si="12"/>
        <v>11</v>
      </c>
      <c r="C281" s="339">
        <f t="shared" si="13"/>
        <v>2006</v>
      </c>
      <c r="D281" s="339" t="str">
        <f t="shared" si="14"/>
        <v>112006</v>
      </c>
      <c r="E281" s="342">
        <v>0</v>
      </c>
      <c r="F281" s="342"/>
      <c r="G281" s="342">
        <v>0</v>
      </c>
      <c r="H281" s="55">
        <v>0</v>
      </c>
      <c r="I281" s="55">
        <v>0</v>
      </c>
      <c r="J281" s="56"/>
      <c r="K281" s="55">
        <v>0</v>
      </c>
      <c r="L281" s="55">
        <v>0</v>
      </c>
      <c r="M281" s="55"/>
      <c r="N281" s="55">
        <v>0</v>
      </c>
      <c r="O281" s="55">
        <v>0</v>
      </c>
      <c r="P281" s="55"/>
      <c r="Q281" s="55">
        <v>0</v>
      </c>
      <c r="R281" s="55">
        <v>0</v>
      </c>
      <c r="S281" s="352">
        <v>0</v>
      </c>
      <c r="T281" s="352">
        <v>0</v>
      </c>
      <c r="U281" s="55">
        <v>0</v>
      </c>
      <c r="V281" s="55">
        <v>0</v>
      </c>
      <c r="W281" s="55">
        <v>0</v>
      </c>
      <c r="X281" s="55">
        <v>0</v>
      </c>
      <c r="Y281" s="352">
        <v>0</v>
      </c>
      <c r="Z281" s="352">
        <v>0</v>
      </c>
      <c r="AA281" s="352">
        <v>0</v>
      </c>
      <c r="AB281" s="55">
        <v>0</v>
      </c>
      <c r="AC281" s="55">
        <v>0</v>
      </c>
      <c r="AD281" s="55">
        <v>0</v>
      </c>
      <c r="AE281" s="56"/>
      <c r="AF281" s="55">
        <v>225</v>
      </c>
      <c r="AG281" s="55"/>
      <c r="AH281" s="55">
        <v>255</v>
      </c>
      <c r="AI281" s="352">
        <v>245</v>
      </c>
      <c r="AJ281" s="55">
        <v>260</v>
      </c>
      <c r="AK281" s="55">
        <v>0</v>
      </c>
      <c r="AL281" s="55"/>
      <c r="AM281" s="55">
        <v>0</v>
      </c>
      <c r="AN281" s="55">
        <v>0</v>
      </c>
      <c r="AO281" s="55">
        <v>0</v>
      </c>
      <c r="AP281" s="352">
        <v>273</v>
      </c>
      <c r="AQ281" s="352">
        <v>270</v>
      </c>
      <c r="AR281" s="55">
        <v>0</v>
      </c>
      <c r="AS281" s="55"/>
      <c r="AT281" s="55">
        <v>0</v>
      </c>
      <c r="AU281" s="55">
        <v>0</v>
      </c>
      <c r="AV281" s="55"/>
      <c r="AW281" s="55">
        <v>0</v>
      </c>
      <c r="AX281" s="55">
        <v>0</v>
      </c>
      <c r="AY281" s="55">
        <v>0</v>
      </c>
      <c r="AZ281" s="55">
        <v>0</v>
      </c>
      <c r="BA281" s="55">
        <v>0</v>
      </c>
      <c r="BB281" s="55">
        <v>0</v>
      </c>
      <c r="BC281" s="55">
        <v>0</v>
      </c>
      <c r="BD281" s="55">
        <v>0</v>
      </c>
      <c r="BE281" s="55">
        <v>0</v>
      </c>
      <c r="BF281" s="55"/>
      <c r="BG281" s="434">
        <v>29500</v>
      </c>
      <c r="BH281" s="434">
        <v>29500</v>
      </c>
      <c r="BI281" s="434">
        <v>29100</v>
      </c>
      <c r="BJ281" s="434"/>
      <c r="BK281" s="434">
        <v>279.5</v>
      </c>
      <c r="BL281" s="434"/>
      <c r="BM281" s="434"/>
      <c r="BN281" s="434">
        <v>0</v>
      </c>
      <c r="BO281" s="434">
        <v>0</v>
      </c>
      <c r="BP281" s="434">
        <v>0</v>
      </c>
      <c r="BQ281" s="434">
        <v>0</v>
      </c>
      <c r="BR281" s="55"/>
      <c r="BS281" s="55">
        <v>0</v>
      </c>
      <c r="BT281" s="55">
        <v>0</v>
      </c>
      <c r="BU281" s="55">
        <v>0</v>
      </c>
      <c r="BV281" s="55">
        <v>0</v>
      </c>
      <c r="BX281" s="143">
        <v>0</v>
      </c>
      <c r="BY281" s="143">
        <v>0</v>
      </c>
      <c r="BZ281" s="143">
        <v>0</v>
      </c>
      <c r="CA281" s="143">
        <v>0</v>
      </c>
      <c r="CB281" s="143">
        <v>0</v>
      </c>
    </row>
    <row r="282" spans="1:80">
      <c r="A282" s="1">
        <v>39055</v>
      </c>
      <c r="B282" s="339">
        <f t="shared" si="12"/>
        <v>12</v>
      </c>
      <c r="C282" s="339">
        <f t="shared" si="13"/>
        <v>2006</v>
      </c>
      <c r="D282" s="339" t="str">
        <f t="shared" si="14"/>
        <v>122006</v>
      </c>
      <c r="E282" s="342">
        <v>0</v>
      </c>
      <c r="F282" s="342"/>
      <c r="G282" s="342">
        <v>0</v>
      </c>
      <c r="H282" s="55">
        <v>0</v>
      </c>
      <c r="I282" s="55">
        <v>0</v>
      </c>
      <c r="J282" s="56"/>
      <c r="K282" s="55">
        <v>0</v>
      </c>
      <c r="L282" s="55">
        <v>0</v>
      </c>
      <c r="M282" s="55"/>
      <c r="N282" s="55">
        <v>0</v>
      </c>
      <c r="O282" s="55">
        <v>0</v>
      </c>
      <c r="P282" s="55"/>
      <c r="Q282" s="55">
        <v>0</v>
      </c>
      <c r="R282" s="55">
        <v>0</v>
      </c>
      <c r="S282" s="352">
        <v>0</v>
      </c>
      <c r="T282" s="352">
        <v>0</v>
      </c>
      <c r="U282" s="55">
        <v>0</v>
      </c>
      <c r="V282" s="55">
        <v>0</v>
      </c>
      <c r="W282" s="55">
        <v>0</v>
      </c>
      <c r="X282" s="55">
        <v>0</v>
      </c>
      <c r="Y282" s="352">
        <v>0</v>
      </c>
      <c r="Z282" s="352">
        <v>0</v>
      </c>
      <c r="AA282" s="352">
        <v>0</v>
      </c>
      <c r="AB282" s="55">
        <v>0</v>
      </c>
      <c r="AC282" s="55">
        <v>0</v>
      </c>
      <c r="AD282" s="55">
        <v>0</v>
      </c>
      <c r="AE282" s="56"/>
      <c r="AF282" s="55">
        <v>230</v>
      </c>
      <c r="AG282" s="55"/>
      <c r="AH282" s="55">
        <v>255</v>
      </c>
      <c r="AI282" s="352">
        <v>245</v>
      </c>
      <c r="AJ282" s="55">
        <v>260</v>
      </c>
      <c r="AK282" s="55">
        <v>0</v>
      </c>
      <c r="AL282" s="55"/>
      <c r="AM282" s="55">
        <v>0</v>
      </c>
      <c r="AN282" s="55">
        <v>0</v>
      </c>
      <c r="AO282" s="55">
        <v>0</v>
      </c>
      <c r="AP282" s="352">
        <v>278</v>
      </c>
      <c r="AQ282" s="352">
        <v>260</v>
      </c>
      <c r="AR282" s="55">
        <v>0</v>
      </c>
      <c r="AS282" s="55"/>
      <c r="AT282" s="55">
        <v>0</v>
      </c>
      <c r="AU282" s="55">
        <v>0</v>
      </c>
      <c r="AV282" s="55"/>
      <c r="AW282" s="55">
        <v>0</v>
      </c>
      <c r="AX282" s="55">
        <v>0</v>
      </c>
      <c r="AY282" s="55">
        <v>0</v>
      </c>
      <c r="AZ282" s="55">
        <v>0</v>
      </c>
      <c r="BA282" s="55">
        <v>0</v>
      </c>
      <c r="BB282" s="55">
        <v>0</v>
      </c>
      <c r="BC282" s="55">
        <v>0</v>
      </c>
      <c r="BD282" s="55">
        <v>0</v>
      </c>
      <c r="BE282" s="55">
        <v>0</v>
      </c>
      <c r="BF282" s="55"/>
      <c r="BG282" s="434">
        <v>30000</v>
      </c>
      <c r="BH282" s="434">
        <v>29500</v>
      </c>
      <c r="BI282" s="434">
        <v>29100</v>
      </c>
      <c r="BJ282" s="434"/>
      <c r="BK282" s="434">
        <v>280</v>
      </c>
      <c r="BL282" s="434"/>
      <c r="BM282" s="434"/>
      <c r="BN282" s="434">
        <v>0</v>
      </c>
      <c r="BO282" s="434">
        <v>0</v>
      </c>
      <c r="BP282" s="434">
        <v>0</v>
      </c>
      <c r="BQ282" s="434">
        <v>0</v>
      </c>
      <c r="BR282" s="55"/>
      <c r="BS282" s="55">
        <v>0</v>
      </c>
      <c r="BT282" s="55">
        <v>0</v>
      </c>
      <c r="BU282" s="55">
        <v>0</v>
      </c>
      <c r="BV282" s="55">
        <v>0</v>
      </c>
      <c r="BX282" s="143">
        <v>0</v>
      </c>
      <c r="BY282" s="143">
        <v>0</v>
      </c>
      <c r="BZ282" s="143">
        <v>0</v>
      </c>
      <c r="CA282" s="143">
        <v>0</v>
      </c>
      <c r="CB282" s="143">
        <v>0</v>
      </c>
    </row>
    <row r="283" spans="1:80">
      <c r="A283" s="1">
        <v>39062</v>
      </c>
      <c r="B283" s="339">
        <f t="shared" si="12"/>
        <v>12</v>
      </c>
      <c r="C283" s="339">
        <f t="shared" si="13"/>
        <v>2006</v>
      </c>
      <c r="D283" s="339" t="str">
        <f t="shared" si="14"/>
        <v>122006</v>
      </c>
      <c r="E283" s="342">
        <v>0</v>
      </c>
      <c r="F283" s="342"/>
      <c r="G283" s="342">
        <v>0</v>
      </c>
      <c r="H283" s="55">
        <v>0</v>
      </c>
      <c r="I283" s="55">
        <v>0</v>
      </c>
      <c r="J283" s="56"/>
      <c r="K283" s="55">
        <v>0</v>
      </c>
      <c r="L283" s="55">
        <v>0</v>
      </c>
      <c r="M283" s="55"/>
      <c r="N283" s="55">
        <v>0</v>
      </c>
      <c r="O283" s="55">
        <v>0</v>
      </c>
      <c r="P283" s="55"/>
      <c r="Q283" s="55">
        <v>0</v>
      </c>
      <c r="R283" s="55">
        <v>0</v>
      </c>
      <c r="S283" s="352">
        <v>0</v>
      </c>
      <c r="T283" s="352">
        <v>0</v>
      </c>
      <c r="U283" s="55">
        <v>0</v>
      </c>
      <c r="V283" s="55">
        <v>0</v>
      </c>
      <c r="W283" s="55">
        <v>0</v>
      </c>
      <c r="X283" s="55">
        <v>0</v>
      </c>
      <c r="Y283" s="352">
        <v>0</v>
      </c>
      <c r="Z283" s="352">
        <v>0</v>
      </c>
      <c r="AA283" s="352">
        <v>0</v>
      </c>
      <c r="AB283" s="55">
        <v>0</v>
      </c>
      <c r="AC283" s="55">
        <v>0</v>
      </c>
      <c r="AD283" s="55">
        <v>0</v>
      </c>
      <c r="AE283" s="56"/>
      <c r="AF283" s="55">
        <v>250</v>
      </c>
      <c r="AG283" s="55"/>
      <c r="AH283" s="55">
        <v>255</v>
      </c>
      <c r="AI283" s="352">
        <v>245</v>
      </c>
      <c r="AJ283" s="55">
        <v>260</v>
      </c>
      <c r="AK283" s="55">
        <v>0</v>
      </c>
      <c r="AL283" s="55"/>
      <c r="AM283" s="55">
        <v>0</v>
      </c>
      <c r="AN283" s="55">
        <v>0</v>
      </c>
      <c r="AO283" s="55">
        <v>0</v>
      </c>
      <c r="AP283" s="352">
        <v>283</v>
      </c>
      <c r="AQ283" s="352">
        <v>265</v>
      </c>
      <c r="AR283" s="55">
        <v>0</v>
      </c>
      <c r="AS283" s="55"/>
      <c r="AT283" s="55">
        <v>0</v>
      </c>
      <c r="AU283" s="55">
        <v>0</v>
      </c>
      <c r="AV283" s="55"/>
      <c r="AW283" s="55">
        <v>0</v>
      </c>
      <c r="AX283" s="55">
        <v>0</v>
      </c>
      <c r="AY283" s="55">
        <v>0</v>
      </c>
      <c r="AZ283" s="55">
        <v>0</v>
      </c>
      <c r="BA283" s="55">
        <v>0</v>
      </c>
      <c r="BB283" s="55">
        <v>0</v>
      </c>
      <c r="BC283" s="55">
        <v>0</v>
      </c>
      <c r="BD283" s="55">
        <v>0</v>
      </c>
      <c r="BE283" s="55">
        <v>0</v>
      </c>
      <c r="BF283" s="55"/>
      <c r="BG283" s="434">
        <v>30500</v>
      </c>
      <c r="BH283" s="434">
        <v>30000</v>
      </c>
      <c r="BI283" s="434">
        <v>29603</v>
      </c>
      <c r="BJ283" s="434"/>
      <c r="BK283" s="434">
        <v>285</v>
      </c>
      <c r="BL283" s="434"/>
      <c r="BM283" s="434"/>
      <c r="BN283" s="434">
        <v>0</v>
      </c>
      <c r="BO283" s="434">
        <v>0</v>
      </c>
      <c r="BP283" s="434">
        <v>0</v>
      </c>
      <c r="BQ283" s="434">
        <v>0</v>
      </c>
      <c r="BR283" s="55"/>
      <c r="BS283" s="55">
        <v>0</v>
      </c>
      <c r="BT283" s="55">
        <v>0</v>
      </c>
      <c r="BU283" s="55">
        <v>0</v>
      </c>
      <c r="BV283" s="55">
        <v>0</v>
      </c>
      <c r="BX283" s="143">
        <v>0</v>
      </c>
      <c r="BY283" s="143">
        <v>0</v>
      </c>
      <c r="BZ283" s="143">
        <v>0</v>
      </c>
      <c r="CA283" s="143">
        <v>0</v>
      </c>
      <c r="CB283" s="143">
        <v>0</v>
      </c>
    </row>
    <row r="284" spans="1:80">
      <c r="A284" s="1">
        <v>39069</v>
      </c>
      <c r="B284" s="339">
        <f t="shared" si="12"/>
        <v>12</v>
      </c>
      <c r="C284" s="339">
        <f t="shared" si="13"/>
        <v>2006</v>
      </c>
      <c r="D284" s="339" t="str">
        <f t="shared" si="14"/>
        <v>122006</v>
      </c>
      <c r="E284" s="342">
        <v>0</v>
      </c>
      <c r="F284" s="342"/>
      <c r="G284" s="342">
        <v>0</v>
      </c>
      <c r="H284" s="55">
        <v>0</v>
      </c>
      <c r="I284" s="55">
        <v>0</v>
      </c>
      <c r="J284" s="56"/>
      <c r="K284" s="55">
        <v>0</v>
      </c>
      <c r="L284" s="55">
        <v>0</v>
      </c>
      <c r="M284" s="55"/>
      <c r="N284" s="55">
        <v>0</v>
      </c>
      <c r="O284" s="55">
        <v>0</v>
      </c>
      <c r="P284" s="55"/>
      <c r="Q284" s="55">
        <v>0</v>
      </c>
      <c r="R284" s="55">
        <v>0</v>
      </c>
      <c r="S284" s="352">
        <v>0</v>
      </c>
      <c r="T284" s="352">
        <v>0</v>
      </c>
      <c r="U284" s="55">
        <v>0</v>
      </c>
      <c r="V284" s="55">
        <v>0</v>
      </c>
      <c r="W284" s="55">
        <v>0</v>
      </c>
      <c r="X284" s="55">
        <v>0</v>
      </c>
      <c r="Y284" s="352">
        <v>0</v>
      </c>
      <c r="Z284" s="352">
        <v>0</v>
      </c>
      <c r="AA284" s="352">
        <v>0</v>
      </c>
      <c r="AB284" s="55">
        <v>0</v>
      </c>
      <c r="AC284" s="55">
        <v>0</v>
      </c>
      <c r="AD284" s="55">
        <v>0</v>
      </c>
      <c r="AE284" s="56"/>
      <c r="AF284" s="55">
        <v>250</v>
      </c>
      <c r="AG284" s="55"/>
      <c r="AH284" s="55">
        <v>255</v>
      </c>
      <c r="AI284" s="352">
        <v>245</v>
      </c>
      <c r="AJ284" s="55">
        <v>260</v>
      </c>
      <c r="AK284" s="55">
        <v>0</v>
      </c>
      <c r="AL284" s="55"/>
      <c r="AM284" s="55">
        <v>0</v>
      </c>
      <c r="AN284" s="55">
        <v>0</v>
      </c>
      <c r="AO284" s="55">
        <v>0</v>
      </c>
      <c r="AP284" s="352">
        <v>283</v>
      </c>
      <c r="AQ284" s="352">
        <v>265</v>
      </c>
      <c r="AR284" s="55">
        <v>0</v>
      </c>
      <c r="AS284" s="55"/>
      <c r="AT284" s="55">
        <v>0</v>
      </c>
      <c r="AU284" s="55">
        <v>0</v>
      </c>
      <c r="AV284" s="55"/>
      <c r="AW284" s="55">
        <v>0</v>
      </c>
      <c r="AX284" s="55">
        <v>0</v>
      </c>
      <c r="AY284" s="55">
        <v>0</v>
      </c>
      <c r="AZ284" s="55">
        <v>0</v>
      </c>
      <c r="BA284" s="55">
        <v>0</v>
      </c>
      <c r="BB284" s="55">
        <v>0</v>
      </c>
      <c r="BC284" s="55">
        <v>0</v>
      </c>
      <c r="BD284" s="55">
        <v>0</v>
      </c>
      <c r="BE284" s="55">
        <v>0</v>
      </c>
      <c r="BF284" s="55"/>
      <c r="BG284" s="434">
        <v>31500</v>
      </c>
      <c r="BH284" s="434">
        <v>31250</v>
      </c>
      <c r="BI284" s="434">
        <v>30550</v>
      </c>
      <c r="BJ284" s="434"/>
      <c r="BK284" s="434">
        <v>285</v>
      </c>
      <c r="BL284" s="434"/>
      <c r="BM284" s="434"/>
      <c r="BN284" s="434">
        <v>0</v>
      </c>
      <c r="BO284" s="434">
        <v>0</v>
      </c>
      <c r="BP284" s="434">
        <v>0</v>
      </c>
      <c r="BQ284" s="434">
        <v>0</v>
      </c>
      <c r="BR284" s="55"/>
      <c r="BS284" s="55">
        <v>0</v>
      </c>
      <c r="BT284" s="55">
        <v>0</v>
      </c>
      <c r="BU284" s="55">
        <v>0</v>
      </c>
      <c r="BV284" s="55">
        <v>0</v>
      </c>
      <c r="BX284" s="143">
        <v>0</v>
      </c>
      <c r="BY284" s="143">
        <v>0</v>
      </c>
      <c r="BZ284" s="143">
        <v>0</v>
      </c>
      <c r="CA284" s="143">
        <v>0</v>
      </c>
      <c r="CB284" s="143">
        <v>0</v>
      </c>
    </row>
    <row r="285" spans="1:80">
      <c r="A285" s="1">
        <v>39076</v>
      </c>
      <c r="B285" s="339">
        <f t="shared" si="12"/>
        <v>12</v>
      </c>
      <c r="C285" s="339">
        <f t="shared" si="13"/>
        <v>2006</v>
      </c>
      <c r="D285" s="339" t="str">
        <f t="shared" si="14"/>
        <v>122006</v>
      </c>
      <c r="E285" s="342">
        <v>0</v>
      </c>
      <c r="F285" s="342"/>
      <c r="G285" s="342">
        <v>0</v>
      </c>
      <c r="H285" s="55">
        <v>0</v>
      </c>
      <c r="I285" s="55">
        <v>0</v>
      </c>
      <c r="J285" s="56"/>
      <c r="K285" s="55">
        <v>0</v>
      </c>
      <c r="L285" s="55">
        <v>0</v>
      </c>
      <c r="M285" s="55"/>
      <c r="N285" s="55">
        <v>0</v>
      </c>
      <c r="O285" s="55">
        <v>0</v>
      </c>
      <c r="P285" s="55"/>
      <c r="Q285" s="55">
        <v>0</v>
      </c>
      <c r="R285" s="55">
        <v>0</v>
      </c>
      <c r="S285" s="352">
        <v>0</v>
      </c>
      <c r="T285" s="352">
        <v>0</v>
      </c>
      <c r="U285" s="55">
        <v>0</v>
      </c>
      <c r="V285" s="55">
        <v>0</v>
      </c>
      <c r="W285" s="55">
        <v>0</v>
      </c>
      <c r="X285" s="55">
        <v>0</v>
      </c>
      <c r="Y285" s="352">
        <v>0</v>
      </c>
      <c r="Z285" s="352">
        <v>0</v>
      </c>
      <c r="AA285" s="352">
        <v>0</v>
      </c>
      <c r="AB285" s="55">
        <v>0</v>
      </c>
      <c r="AC285" s="55">
        <v>0</v>
      </c>
      <c r="AD285" s="55">
        <v>0</v>
      </c>
      <c r="AE285" s="56"/>
      <c r="AF285" s="55">
        <v>250</v>
      </c>
      <c r="AG285" s="55"/>
      <c r="AH285" s="55">
        <v>255</v>
      </c>
      <c r="AI285" s="352">
        <v>245</v>
      </c>
      <c r="AJ285" s="55">
        <v>260</v>
      </c>
      <c r="AK285" s="55">
        <v>0</v>
      </c>
      <c r="AL285" s="55"/>
      <c r="AM285" s="55">
        <v>0</v>
      </c>
      <c r="AN285" s="55">
        <v>0</v>
      </c>
      <c r="AO285" s="55">
        <v>0</v>
      </c>
      <c r="AP285" s="352">
        <v>289</v>
      </c>
      <c r="AQ285" s="352">
        <v>270</v>
      </c>
      <c r="AR285" s="55">
        <v>0</v>
      </c>
      <c r="AS285" s="55"/>
      <c r="AT285" s="55">
        <v>0</v>
      </c>
      <c r="AU285" s="55">
        <v>0</v>
      </c>
      <c r="AV285" s="55"/>
      <c r="AW285" s="55">
        <v>0</v>
      </c>
      <c r="AX285" s="55">
        <v>0</v>
      </c>
      <c r="AY285" s="55">
        <v>0</v>
      </c>
      <c r="AZ285" s="55">
        <v>0</v>
      </c>
      <c r="BA285" s="55">
        <v>0</v>
      </c>
      <c r="BB285" s="55">
        <v>0</v>
      </c>
      <c r="BC285" s="55">
        <v>0</v>
      </c>
      <c r="BD285" s="55">
        <v>0</v>
      </c>
      <c r="BE285" s="55">
        <v>0</v>
      </c>
      <c r="BF285" s="55"/>
      <c r="BG285" s="434">
        <v>31750</v>
      </c>
      <c r="BH285" s="434">
        <v>32000</v>
      </c>
      <c r="BI285" s="434">
        <v>31150</v>
      </c>
      <c r="BJ285" s="434"/>
      <c r="BK285" s="434">
        <v>290</v>
      </c>
      <c r="BL285" s="434"/>
      <c r="BM285" s="434"/>
      <c r="BN285" s="434">
        <v>0</v>
      </c>
      <c r="BO285" s="434">
        <v>0</v>
      </c>
      <c r="BP285" s="434">
        <v>0</v>
      </c>
      <c r="BQ285" s="434">
        <v>0</v>
      </c>
      <c r="BR285" s="55"/>
      <c r="BS285" s="55">
        <v>0</v>
      </c>
      <c r="BT285" s="55">
        <v>0</v>
      </c>
      <c r="BU285" s="55">
        <v>0</v>
      </c>
      <c r="BV285" s="55">
        <v>0</v>
      </c>
      <c r="BX285" s="143">
        <v>0</v>
      </c>
      <c r="BY285" s="143">
        <v>0</v>
      </c>
      <c r="BZ285" s="143">
        <v>0</v>
      </c>
      <c r="CA285" s="143">
        <v>0</v>
      </c>
      <c r="CB285" s="143">
        <v>0</v>
      </c>
    </row>
    <row r="286" spans="1:80">
      <c r="A286" s="1">
        <v>39083</v>
      </c>
      <c r="B286" s="339">
        <f t="shared" si="12"/>
        <v>1</v>
      </c>
      <c r="C286" s="339">
        <f t="shared" si="13"/>
        <v>2007</v>
      </c>
      <c r="D286" s="339" t="str">
        <f t="shared" si="14"/>
        <v>12007</v>
      </c>
      <c r="E286" s="342">
        <v>0</v>
      </c>
      <c r="F286" s="342"/>
      <c r="G286" s="342">
        <v>0</v>
      </c>
      <c r="H286" s="55">
        <v>0</v>
      </c>
      <c r="I286" s="55">
        <v>0</v>
      </c>
      <c r="J286" s="56"/>
      <c r="K286" s="55">
        <v>0</v>
      </c>
      <c r="L286" s="55">
        <v>0</v>
      </c>
      <c r="M286" s="55"/>
      <c r="N286" s="55">
        <v>0</v>
      </c>
      <c r="O286" s="55">
        <v>0</v>
      </c>
      <c r="P286" s="55"/>
      <c r="Q286" s="55">
        <v>0</v>
      </c>
      <c r="R286" s="55">
        <v>0</v>
      </c>
      <c r="S286" s="352">
        <v>0</v>
      </c>
      <c r="T286" s="352">
        <v>0</v>
      </c>
      <c r="U286" s="55">
        <v>0</v>
      </c>
      <c r="V286" s="55">
        <v>0</v>
      </c>
      <c r="W286" s="55">
        <v>0</v>
      </c>
      <c r="X286" s="55">
        <v>0</v>
      </c>
      <c r="Y286" s="352">
        <v>0</v>
      </c>
      <c r="Z286" s="352">
        <v>0</v>
      </c>
      <c r="AA286" s="352">
        <v>0</v>
      </c>
      <c r="AB286" s="55">
        <v>0</v>
      </c>
      <c r="AC286" s="55">
        <v>0</v>
      </c>
      <c r="AD286" s="55">
        <v>0</v>
      </c>
      <c r="AE286" s="56"/>
      <c r="AF286" s="55">
        <v>250</v>
      </c>
      <c r="AG286" s="55"/>
      <c r="AH286" s="55">
        <v>255</v>
      </c>
      <c r="AI286" s="352">
        <v>245</v>
      </c>
      <c r="AJ286" s="55">
        <v>260</v>
      </c>
      <c r="AK286" s="55">
        <v>0</v>
      </c>
      <c r="AL286" s="55"/>
      <c r="AM286" s="55">
        <v>0</v>
      </c>
      <c r="AN286" s="55">
        <v>0</v>
      </c>
      <c r="AO286" s="55">
        <v>0</v>
      </c>
      <c r="AP286" s="352">
        <v>289</v>
      </c>
      <c r="AQ286" s="352">
        <v>270</v>
      </c>
      <c r="AR286" s="55">
        <v>0</v>
      </c>
      <c r="AS286" s="55"/>
      <c r="AT286" s="55">
        <v>0</v>
      </c>
      <c r="AU286" s="55">
        <v>0</v>
      </c>
      <c r="AV286" s="55"/>
      <c r="AW286" s="55">
        <v>0</v>
      </c>
      <c r="AX286" s="55">
        <v>0</v>
      </c>
      <c r="AY286" s="55">
        <v>0</v>
      </c>
      <c r="AZ286" s="55">
        <v>0</v>
      </c>
      <c r="BA286" s="55">
        <v>0</v>
      </c>
      <c r="BB286" s="55">
        <v>0</v>
      </c>
      <c r="BC286" s="55">
        <v>0</v>
      </c>
      <c r="BD286" s="55">
        <v>0</v>
      </c>
      <c r="BE286" s="55">
        <v>0</v>
      </c>
      <c r="BF286" s="55"/>
      <c r="BG286" s="434">
        <v>31750</v>
      </c>
      <c r="BH286" s="434">
        <v>32000</v>
      </c>
      <c r="BI286" s="434">
        <v>31550</v>
      </c>
      <c r="BJ286" s="434"/>
      <c r="BK286" s="434">
        <v>295</v>
      </c>
      <c r="BL286" s="434"/>
      <c r="BM286" s="434"/>
      <c r="BN286" s="434">
        <v>0</v>
      </c>
      <c r="BO286" s="434">
        <v>0</v>
      </c>
      <c r="BP286" s="434">
        <v>0</v>
      </c>
      <c r="BQ286" s="434">
        <v>0</v>
      </c>
      <c r="BR286" s="55"/>
      <c r="BS286" s="55">
        <v>0</v>
      </c>
      <c r="BT286" s="55">
        <v>0</v>
      </c>
      <c r="BU286" s="55">
        <v>0</v>
      </c>
      <c r="BV286" s="55">
        <v>0</v>
      </c>
      <c r="BX286" s="143">
        <v>0</v>
      </c>
      <c r="BY286" s="143">
        <v>0</v>
      </c>
      <c r="BZ286" s="143">
        <v>0</v>
      </c>
      <c r="CA286" s="143">
        <v>0</v>
      </c>
      <c r="CB286" s="143">
        <v>0</v>
      </c>
    </row>
    <row r="287" spans="1:80">
      <c r="A287" s="1">
        <v>39090</v>
      </c>
      <c r="B287" s="339">
        <f t="shared" si="12"/>
        <v>1</v>
      </c>
      <c r="C287" s="339">
        <f t="shared" si="13"/>
        <v>2007</v>
      </c>
      <c r="D287" s="339" t="str">
        <f t="shared" si="14"/>
        <v>12007</v>
      </c>
      <c r="E287" s="342">
        <v>0</v>
      </c>
      <c r="F287" s="342"/>
      <c r="G287" s="342">
        <v>0</v>
      </c>
      <c r="H287" s="55">
        <v>0</v>
      </c>
      <c r="I287" s="55">
        <v>0</v>
      </c>
      <c r="J287" s="56"/>
      <c r="K287" s="55">
        <v>0</v>
      </c>
      <c r="L287" s="55">
        <v>0</v>
      </c>
      <c r="M287" s="55"/>
      <c r="N287" s="55">
        <v>0</v>
      </c>
      <c r="O287" s="55">
        <v>0</v>
      </c>
      <c r="P287" s="55"/>
      <c r="Q287" s="55">
        <v>0</v>
      </c>
      <c r="R287" s="55">
        <v>0</v>
      </c>
      <c r="S287" s="352">
        <v>0</v>
      </c>
      <c r="T287" s="352">
        <v>0</v>
      </c>
      <c r="U287" s="55">
        <v>0</v>
      </c>
      <c r="V287" s="55">
        <v>0</v>
      </c>
      <c r="W287" s="55">
        <v>0</v>
      </c>
      <c r="X287" s="55">
        <v>0</v>
      </c>
      <c r="Y287" s="352">
        <v>0</v>
      </c>
      <c r="Z287" s="352">
        <v>0</v>
      </c>
      <c r="AA287" s="352">
        <v>0</v>
      </c>
      <c r="AB287" s="55">
        <v>85.5</v>
      </c>
      <c r="AC287" s="55">
        <v>0</v>
      </c>
      <c r="AD287" s="55">
        <v>0</v>
      </c>
      <c r="AE287" s="56"/>
      <c r="AF287" s="55">
        <v>250</v>
      </c>
      <c r="AG287" s="55"/>
      <c r="AH287" s="55">
        <v>265</v>
      </c>
      <c r="AI287" s="352">
        <v>255</v>
      </c>
      <c r="AJ287" s="55">
        <v>270</v>
      </c>
      <c r="AK287" s="55">
        <v>0</v>
      </c>
      <c r="AL287" s="55"/>
      <c r="AM287" s="55">
        <v>0</v>
      </c>
      <c r="AN287" s="55">
        <v>0</v>
      </c>
      <c r="AO287" s="55">
        <v>0</v>
      </c>
      <c r="AP287" s="352">
        <v>289</v>
      </c>
      <c r="AQ287" s="352">
        <v>270</v>
      </c>
      <c r="AR287" s="55">
        <v>0</v>
      </c>
      <c r="AS287" s="55"/>
      <c r="AT287" s="55">
        <v>0</v>
      </c>
      <c r="AU287" s="55">
        <v>0</v>
      </c>
      <c r="AV287" s="55"/>
      <c r="AW287" s="55">
        <v>0</v>
      </c>
      <c r="AX287" s="55">
        <v>0</v>
      </c>
      <c r="AY287" s="55">
        <v>0</v>
      </c>
      <c r="AZ287" s="55">
        <v>0</v>
      </c>
      <c r="BA287" s="55">
        <v>0</v>
      </c>
      <c r="BB287" s="55">
        <v>0</v>
      </c>
      <c r="BC287" s="55">
        <v>0</v>
      </c>
      <c r="BD287" s="55">
        <v>0</v>
      </c>
      <c r="BE287" s="55">
        <v>0</v>
      </c>
      <c r="BF287" s="55"/>
      <c r="BG287" s="434">
        <v>31750</v>
      </c>
      <c r="BH287" s="434">
        <v>32000</v>
      </c>
      <c r="BI287" s="434">
        <v>31550</v>
      </c>
      <c r="BJ287" s="434"/>
      <c r="BK287" s="434">
        <v>295</v>
      </c>
      <c r="BL287" s="434"/>
      <c r="BM287" s="434"/>
      <c r="BN287" s="434">
        <v>0</v>
      </c>
      <c r="BO287" s="434">
        <v>0</v>
      </c>
      <c r="BP287" s="434">
        <v>0</v>
      </c>
      <c r="BQ287" s="434">
        <v>0</v>
      </c>
      <c r="BR287" s="55"/>
      <c r="BS287" s="55">
        <v>0</v>
      </c>
      <c r="BT287" s="55">
        <v>0</v>
      </c>
      <c r="BU287" s="55">
        <v>0</v>
      </c>
      <c r="BV287" s="55">
        <v>0</v>
      </c>
      <c r="BX287" s="143">
        <v>0</v>
      </c>
      <c r="BY287" s="143">
        <v>0</v>
      </c>
      <c r="BZ287" s="143">
        <v>0</v>
      </c>
      <c r="CA287" s="143">
        <v>0</v>
      </c>
      <c r="CB287" s="143">
        <v>0</v>
      </c>
    </row>
    <row r="288" spans="1:80">
      <c r="A288" s="1">
        <v>39097</v>
      </c>
      <c r="B288" s="339">
        <f t="shared" si="12"/>
        <v>1</v>
      </c>
      <c r="C288" s="339">
        <f t="shared" si="13"/>
        <v>2007</v>
      </c>
      <c r="D288" s="339" t="str">
        <f t="shared" si="14"/>
        <v>12007</v>
      </c>
      <c r="E288" s="342">
        <v>0</v>
      </c>
      <c r="F288" s="342"/>
      <c r="G288" s="342">
        <v>0</v>
      </c>
      <c r="H288" s="55">
        <v>0</v>
      </c>
      <c r="I288" s="55">
        <v>0</v>
      </c>
      <c r="J288" s="56"/>
      <c r="K288" s="55">
        <v>0</v>
      </c>
      <c r="L288" s="55">
        <v>0</v>
      </c>
      <c r="M288" s="55"/>
      <c r="N288" s="55">
        <v>0</v>
      </c>
      <c r="O288" s="55">
        <v>0</v>
      </c>
      <c r="P288" s="55"/>
      <c r="Q288" s="55">
        <v>0</v>
      </c>
      <c r="R288" s="55">
        <v>0</v>
      </c>
      <c r="S288" s="352">
        <v>0</v>
      </c>
      <c r="T288" s="352">
        <v>0</v>
      </c>
      <c r="U288" s="55">
        <v>0</v>
      </c>
      <c r="V288" s="55">
        <v>0</v>
      </c>
      <c r="W288" s="55">
        <v>0</v>
      </c>
      <c r="X288" s="55">
        <v>0</v>
      </c>
      <c r="Y288" s="352">
        <v>0</v>
      </c>
      <c r="Z288" s="352">
        <v>0</v>
      </c>
      <c r="AA288" s="352">
        <v>0</v>
      </c>
      <c r="AB288" s="55">
        <v>96.5</v>
      </c>
      <c r="AC288" s="55">
        <v>0</v>
      </c>
      <c r="AD288" s="55">
        <v>0</v>
      </c>
      <c r="AE288" s="56"/>
      <c r="AF288" s="55">
        <v>265</v>
      </c>
      <c r="AG288" s="55"/>
      <c r="AH288" s="55">
        <v>275</v>
      </c>
      <c r="AI288" s="352">
        <v>260</v>
      </c>
      <c r="AJ288" s="55">
        <v>280</v>
      </c>
      <c r="AK288" s="55">
        <v>0</v>
      </c>
      <c r="AL288" s="55"/>
      <c r="AM288" s="55">
        <v>0</v>
      </c>
      <c r="AN288" s="55">
        <v>0</v>
      </c>
      <c r="AO288" s="55">
        <v>0</v>
      </c>
      <c r="AP288" s="352">
        <v>300</v>
      </c>
      <c r="AQ288" s="352">
        <v>280</v>
      </c>
      <c r="AR288" s="55">
        <v>0</v>
      </c>
      <c r="AS288" s="55"/>
      <c r="AT288" s="55">
        <v>0</v>
      </c>
      <c r="AU288" s="55">
        <v>0</v>
      </c>
      <c r="AV288" s="55"/>
      <c r="AW288" s="55">
        <v>0</v>
      </c>
      <c r="AX288" s="55">
        <v>0</v>
      </c>
      <c r="AY288" s="55">
        <v>0</v>
      </c>
      <c r="AZ288" s="55">
        <v>0</v>
      </c>
      <c r="BA288" s="55">
        <v>0</v>
      </c>
      <c r="BB288" s="55">
        <v>0</v>
      </c>
      <c r="BC288" s="55">
        <v>0</v>
      </c>
      <c r="BD288" s="55">
        <v>0</v>
      </c>
      <c r="BE288" s="55">
        <v>0</v>
      </c>
      <c r="BF288" s="55"/>
      <c r="BG288" s="434">
        <v>31750</v>
      </c>
      <c r="BH288" s="434">
        <v>32000</v>
      </c>
      <c r="BI288" s="434">
        <v>32650</v>
      </c>
      <c r="BJ288" s="434"/>
      <c r="BK288" s="434">
        <v>306</v>
      </c>
      <c r="BL288" s="434"/>
      <c r="BM288" s="434"/>
      <c r="BN288" s="434">
        <v>0</v>
      </c>
      <c r="BO288" s="434">
        <v>0</v>
      </c>
      <c r="BP288" s="434">
        <v>0</v>
      </c>
      <c r="BQ288" s="434">
        <v>0</v>
      </c>
      <c r="BR288" s="55"/>
      <c r="BS288" s="55">
        <v>0</v>
      </c>
      <c r="BT288" s="55">
        <v>0</v>
      </c>
      <c r="BU288" s="55">
        <v>0</v>
      </c>
      <c r="BV288" s="55">
        <v>0</v>
      </c>
      <c r="BX288" s="143">
        <v>0</v>
      </c>
      <c r="BY288" s="143">
        <v>0</v>
      </c>
      <c r="BZ288" s="143">
        <v>0</v>
      </c>
      <c r="CA288" s="143">
        <v>0</v>
      </c>
      <c r="CB288" s="143">
        <v>0</v>
      </c>
    </row>
    <row r="289" spans="1:80">
      <c r="A289" s="1">
        <v>39104</v>
      </c>
      <c r="B289" s="339">
        <f t="shared" si="12"/>
        <v>1</v>
      </c>
      <c r="C289" s="339">
        <f t="shared" si="13"/>
        <v>2007</v>
      </c>
      <c r="D289" s="339" t="str">
        <f t="shared" si="14"/>
        <v>12007</v>
      </c>
      <c r="E289" s="342">
        <v>0</v>
      </c>
      <c r="F289" s="342"/>
      <c r="G289" s="342">
        <v>0</v>
      </c>
      <c r="H289" s="55">
        <v>0</v>
      </c>
      <c r="I289" s="55">
        <v>0</v>
      </c>
      <c r="J289" s="56"/>
      <c r="K289" s="55">
        <v>0</v>
      </c>
      <c r="L289" s="55">
        <v>0</v>
      </c>
      <c r="M289" s="55"/>
      <c r="N289" s="55">
        <v>0</v>
      </c>
      <c r="O289" s="55">
        <v>0</v>
      </c>
      <c r="P289" s="55"/>
      <c r="Q289" s="55">
        <v>0</v>
      </c>
      <c r="R289" s="55">
        <v>0</v>
      </c>
      <c r="S289" s="352">
        <v>0</v>
      </c>
      <c r="T289" s="352">
        <v>0</v>
      </c>
      <c r="U289" s="55">
        <v>0</v>
      </c>
      <c r="V289" s="55">
        <v>0</v>
      </c>
      <c r="W289" s="55">
        <v>0</v>
      </c>
      <c r="X289" s="55">
        <v>0</v>
      </c>
      <c r="Y289" s="352">
        <v>0</v>
      </c>
      <c r="Z289" s="352">
        <v>0</v>
      </c>
      <c r="AA289" s="352">
        <v>0</v>
      </c>
      <c r="AB289" s="55">
        <v>96.5</v>
      </c>
      <c r="AC289" s="55">
        <v>0</v>
      </c>
      <c r="AD289" s="55">
        <v>0</v>
      </c>
      <c r="AE289" s="56"/>
      <c r="AF289" s="55">
        <v>265</v>
      </c>
      <c r="AG289" s="55"/>
      <c r="AH289" s="55">
        <v>275</v>
      </c>
      <c r="AI289" s="352">
        <v>260</v>
      </c>
      <c r="AJ289" s="55">
        <v>280</v>
      </c>
      <c r="AK289" s="55">
        <v>0</v>
      </c>
      <c r="AL289" s="55"/>
      <c r="AM289" s="55">
        <v>0</v>
      </c>
      <c r="AN289" s="55">
        <v>0</v>
      </c>
      <c r="AO289" s="55">
        <v>0</v>
      </c>
      <c r="AP289" s="352">
        <v>305</v>
      </c>
      <c r="AQ289" s="352">
        <v>283</v>
      </c>
      <c r="AR289" s="55">
        <v>0</v>
      </c>
      <c r="AS289" s="55"/>
      <c r="AT289" s="55">
        <v>0</v>
      </c>
      <c r="AU289" s="55">
        <v>0</v>
      </c>
      <c r="AV289" s="55"/>
      <c r="AW289" s="55">
        <v>0</v>
      </c>
      <c r="AX289" s="55">
        <v>0</v>
      </c>
      <c r="AY289" s="55">
        <v>0</v>
      </c>
      <c r="AZ289" s="55">
        <v>0</v>
      </c>
      <c r="BA289" s="55">
        <v>0</v>
      </c>
      <c r="BB289" s="55">
        <v>0</v>
      </c>
      <c r="BC289" s="55">
        <v>0</v>
      </c>
      <c r="BD289" s="55">
        <v>0</v>
      </c>
      <c r="BE289" s="55">
        <v>0</v>
      </c>
      <c r="BF289" s="55"/>
      <c r="BG289" s="434">
        <v>30500</v>
      </c>
      <c r="BH289" s="434">
        <v>32000</v>
      </c>
      <c r="BI289" s="434">
        <v>33050</v>
      </c>
      <c r="BJ289" s="434"/>
      <c r="BK289" s="434">
        <v>307</v>
      </c>
      <c r="BL289" s="434"/>
      <c r="BM289" s="434"/>
      <c r="BN289" s="434">
        <v>0</v>
      </c>
      <c r="BO289" s="434">
        <v>0</v>
      </c>
      <c r="BP289" s="434">
        <v>0</v>
      </c>
      <c r="BQ289" s="434">
        <v>0</v>
      </c>
      <c r="BR289" s="55"/>
      <c r="BS289" s="55">
        <v>0</v>
      </c>
      <c r="BT289" s="55">
        <v>0</v>
      </c>
      <c r="BU289" s="55">
        <v>0</v>
      </c>
      <c r="BV289" s="55">
        <v>0</v>
      </c>
      <c r="BX289" s="143">
        <v>0</v>
      </c>
      <c r="BY289" s="143">
        <v>0</v>
      </c>
      <c r="BZ289" s="143">
        <v>0</v>
      </c>
      <c r="CA289" s="143">
        <v>0</v>
      </c>
      <c r="CB289" s="143">
        <v>0</v>
      </c>
    </row>
    <row r="290" spans="1:80">
      <c r="A290" s="1">
        <v>39111</v>
      </c>
      <c r="B290" s="339">
        <f t="shared" si="12"/>
        <v>1</v>
      </c>
      <c r="C290" s="339">
        <f t="shared" si="13"/>
        <v>2007</v>
      </c>
      <c r="D290" s="339" t="str">
        <f t="shared" si="14"/>
        <v>12007</v>
      </c>
      <c r="E290" s="342">
        <v>0</v>
      </c>
      <c r="F290" s="342"/>
      <c r="G290" s="342">
        <v>0</v>
      </c>
      <c r="H290" s="55">
        <v>0</v>
      </c>
      <c r="I290" s="55">
        <v>0</v>
      </c>
      <c r="J290" s="56"/>
      <c r="K290" s="55">
        <v>0</v>
      </c>
      <c r="L290" s="55">
        <v>0</v>
      </c>
      <c r="M290" s="55"/>
      <c r="N290" s="55">
        <v>0</v>
      </c>
      <c r="O290" s="55">
        <v>0</v>
      </c>
      <c r="P290" s="55"/>
      <c r="Q290" s="55">
        <v>0</v>
      </c>
      <c r="R290" s="55">
        <v>0</v>
      </c>
      <c r="S290" s="352">
        <v>0</v>
      </c>
      <c r="T290" s="352">
        <v>0</v>
      </c>
      <c r="U290" s="55">
        <v>0</v>
      </c>
      <c r="V290" s="55">
        <v>0</v>
      </c>
      <c r="W290" s="55">
        <v>0</v>
      </c>
      <c r="X290" s="55">
        <v>0</v>
      </c>
      <c r="Y290" s="352">
        <v>0</v>
      </c>
      <c r="Z290" s="352">
        <v>0</v>
      </c>
      <c r="AA290" s="352">
        <v>0</v>
      </c>
      <c r="AB290" s="55">
        <v>96.5</v>
      </c>
      <c r="AC290" s="55">
        <v>0</v>
      </c>
      <c r="AD290" s="55">
        <v>0</v>
      </c>
      <c r="AE290" s="56"/>
      <c r="AF290" s="55">
        <v>265</v>
      </c>
      <c r="AG290" s="55"/>
      <c r="AH290" s="55">
        <v>280</v>
      </c>
      <c r="AI290" s="352">
        <v>265</v>
      </c>
      <c r="AJ290" s="55">
        <v>285</v>
      </c>
      <c r="AK290" s="55">
        <v>0</v>
      </c>
      <c r="AL290" s="55"/>
      <c r="AM290" s="55">
        <v>0</v>
      </c>
      <c r="AN290" s="55">
        <v>0</v>
      </c>
      <c r="AO290" s="55">
        <v>0</v>
      </c>
      <c r="AP290" s="352">
        <v>305</v>
      </c>
      <c r="AQ290" s="352">
        <v>283</v>
      </c>
      <c r="AR290" s="55">
        <v>0</v>
      </c>
      <c r="AS290" s="55"/>
      <c r="AT290" s="55">
        <v>0</v>
      </c>
      <c r="AU290" s="55">
        <v>0</v>
      </c>
      <c r="AV290" s="55"/>
      <c r="AW290" s="55">
        <v>0</v>
      </c>
      <c r="AX290" s="55">
        <v>0</v>
      </c>
      <c r="AY290" s="55">
        <v>0</v>
      </c>
      <c r="AZ290" s="55">
        <v>0</v>
      </c>
      <c r="BA290" s="55">
        <v>0</v>
      </c>
      <c r="BB290" s="55">
        <v>0</v>
      </c>
      <c r="BC290" s="55">
        <v>0</v>
      </c>
      <c r="BD290" s="55">
        <v>0</v>
      </c>
      <c r="BE290" s="55">
        <v>0</v>
      </c>
      <c r="BF290" s="55"/>
      <c r="BG290" s="434">
        <v>29500</v>
      </c>
      <c r="BH290" s="434">
        <v>32500</v>
      </c>
      <c r="BI290" s="434">
        <v>33250</v>
      </c>
      <c r="BJ290" s="434"/>
      <c r="BK290" s="434">
        <v>323</v>
      </c>
      <c r="BL290" s="434"/>
      <c r="BM290" s="434"/>
      <c r="BN290" s="434">
        <v>0</v>
      </c>
      <c r="BO290" s="434">
        <v>0</v>
      </c>
      <c r="BP290" s="434">
        <v>0</v>
      </c>
      <c r="BQ290" s="434">
        <v>0</v>
      </c>
      <c r="BR290" s="55"/>
      <c r="BS290" s="55">
        <v>0</v>
      </c>
      <c r="BT290" s="55">
        <v>0</v>
      </c>
      <c r="BU290" s="55">
        <v>0</v>
      </c>
      <c r="BV290" s="55">
        <v>0</v>
      </c>
      <c r="BX290" s="143">
        <v>0</v>
      </c>
      <c r="BY290" s="143">
        <v>0</v>
      </c>
      <c r="BZ290" s="143">
        <v>0</v>
      </c>
      <c r="CA290" s="143">
        <v>0</v>
      </c>
      <c r="CB290" s="143">
        <v>0</v>
      </c>
    </row>
    <row r="291" spans="1:80">
      <c r="A291" s="1">
        <v>39118</v>
      </c>
      <c r="B291" s="339">
        <f t="shared" si="12"/>
        <v>2</v>
      </c>
      <c r="C291" s="339">
        <f t="shared" si="13"/>
        <v>2007</v>
      </c>
      <c r="D291" s="339" t="str">
        <f t="shared" si="14"/>
        <v>22007</v>
      </c>
      <c r="E291" s="342">
        <v>0</v>
      </c>
      <c r="F291" s="342"/>
      <c r="G291" s="342">
        <v>0</v>
      </c>
      <c r="H291" s="55">
        <v>0</v>
      </c>
      <c r="I291" s="55">
        <v>0</v>
      </c>
      <c r="J291" s="56"/>
      <c r="K291" s="55">
        <v>0</v>
      </c>
      <c r="L291" s="55">
        <v>0</v>
      </c>
      <c r="M291" s="55"/>
      <c r="N291" s="55">
        <v>0</v>
      </c>
      <c r="O291" s="55">
        <v>0</v>
      </c>
      <c r="P291" s="55"/>
      <c r="Q291" s="55">
        <v>0</v>
      </c>
      <c r="R291" s="55">
        <v>0</v>
      </c>
      <c r="S291" s="352">
        <v>0</v>
      </c>
      <c r="T291" s="352">
        <v>0</v>
      </c>
      <c r="U291" s="55">
        <v>0</v>
      </c>
      <c r="V291" s="55">
        <v>0</v>
      </c>
      <c r="W291" s="55">
        <v>0</v>
      </c>
      <c r="X291" s="55">
        <v>0</v>
      </c>
      <c r="Y291" s="352">
        <v>0</v>
      </c>
      <c r="Z291" s="352">
        <v>0</v>
      </c>
      <c r="AA291" s="352">
        <v>0</v>
      </c>
      <c r="AB291" s="55">
        <v>96.5</v>
      </c>
      <c r="AC291" s="55">
        <v>0</v>
      </c>
      <c r="AD291" s="55">
        <v>0</v>
      </c>
      <c r="AE291" s="56"/>
      <c r="AF291" s="55">
        <v>265</v>
      </c>
      <c r="AG291" s="55"/>
      <c r="AH291" s="55">
        <v>280</v>
      </c>
      <c r="AI291" s="352">
        <v>265</v>
      </c>
      <c r="AJ291" s="55">
        <v>285</v>
      </c>
      <c r="AK291" s="55">
        <v>0</v>
      </c>
      <c r="AL291" s="55"/>
      <c r="AM291" s="55">
        <v>0</v>
      </c>
      <c r="AN291" s="55">
        <v>0</v>
      </c>
      <c r="AO291" s="55">
        <v>0</v>
      </c>
      <c r="AP291" s="352">
        <v>315</v>
      </c>
      <c r="AQ291" s="352">
        <v>290</v>
      </c>
      <c r="AR291" s="55">
        <v>0</v>
      </c>
      <c r="AS291" s="55"/>
      <c r="AT291" s="55">
        <v>0</v>
      </c>
      <c r="AU291" s="55">
        <v>0</v>
      </c>
      <c r="AV291" s="55"/>
      <c r="AW291" s="55">
        <v>0</v>
      </c>
      <c r="AX291" s="55">
        <v>0</v>
      </c>
      <c r="AY291" s="55">
        <v>0</v>
      </c>
      <c r="AZ291" s="55">
        <v>0</v>
      </c>
      <c r="BA291" s="55">
        <v>0</v>
      </c>
      <c r="BB291" s="55">
        <v>0</v>
      </c>
      <c r="BC291" s="55">
        <v>0</v>
      </c>
      <c r="BD291" s="55">
        <v>0</v>
      </c>
      <c r="BE291" s="55">
        <v>0</v>
      </c>
      <c r="BF291" s="55"/>
      <c r="BG291" s="434">
        <v>29500</v>
      </c>
      <c r="BH291" s="434">
        <v>32500</v>
      </c>
      <c r="BI291" s="434">
        <v>33250</v>
      </c>
      <c r="BJ291" s="434"/>
      <c r="BK291" s="434">
        <v>323</v>
      </c>
      <c r="BL291" s="434"/>
      <c r="BM291" s="434"/>
      <c r="BN291" s="434">
        <v>0</v>
      </c>
      <c r="BO291" s="434">
        <v>0</v>
      </c>
      <c r="BP291" s="434">
        <v>0</v>
      </c>
      <c r="BQ291" s="434">
        <v>0</v>
      </c>
      <c r="BR291" s="55"/>
      <c r="BS291" s="55">
        <v>0</v>
      </c>
      <c r="BT291" s="55">
        <v>0</v>
      </c>
      <c r="BU291" s="55">
        <v>0</v>
      </c>
      <c r="BV291" s="55">
        <v>0</v>
      </c>
      <c r="BX291" s="143">
        <v>0</v>
      </c>
      <c r="BY291" s="143">
        <v>0</v>
      </c>
      <c r="BZ291" s="143">
        <v>0</v>
      </c>
      <c r="CA291" s="143">
        <v>0</v>
      </c>
      <c r="CB291" s="143">
        <v>0</v>
      </c>
    </row>
    <row r="292" spans="1:80">
      <c r="A292" s="1">
        <v>39125</v>
      </c>
      <c r="B292" s="339">
        <f t="shared" si="12"/>
        <v>2</v>
      </c>
      <c r="C292" s="339">
        <f t="shared" si="13"/>
        <v>2007</v>
      </c>
      <c r="D292" s="339" t="str">
        <f t="shared" si="14"/>
        <v>22007</v>
      </c>
      <c r="E292" s="342">
        <v>0</v>
      </c>
      <c r="F292" s="342"/>
      <c r="G292" s="342">
        <v>0</v>
      </c>
      <c r="H292" s="55">
        <v>0</v>
      </c>
      <c r="I292" s="55">
        <v>0</v>
      </c>
      <c r="J292" s="56"/>
      <c r="K292" s="55">
        <v>0</v>
      </c>
      <c r="L292" s="55">
        <v>0</v>
      </c>
      <c r="M292" s="55"/>
      <c r="N292" s="55">
        <v>0</v>
      </c>
      <c r="O292" s="55">
        <v>0</v>
      </c>
      <c r="P292" s="55"/>
      <c r="Q292" s="55">
        <v>0</v>
      </c>
      <c r="R292" s="55">
        <v>0</v>
      </c>
      <c r="S292" s="352">
        <v>0</v>
      </c>
      <c r="T292" s="352">
        <v>0</v>
      </c>
      <c r="U292" s="55">
        <v>0</v>
      </c>
      <c r="V292" s="55">
        <v>0</v>
      </c>
      <c r="W292" s="55">
        <v>0</v>
      </c>
      <c r="X292" s="55">
        <v>0</v>
      </c>
      <c r="Y292" s="352">
        <v>0</v>
      </c>
      <c r="Z292" s="352">
        <v>0</v>
      </c>
      <c r="AA292" s="352">
        <v>0</v>
      </c>
      <c r="AB292" s="55">
        <v>104.5</v>
      </c>
      <c r="AC292" s="55">
        <v>0</v>
      </c>
      <c r="AD292" s="55">
        <v>0</v>
      </c>
      <c r="AE292" s="56"/>
      <c r="AF292" s="55">
        <v>280</v>
      </c>
      <c r="AG292" s="55"/>
      <c r="AH292" s="55">
        <v>285</v>
      </c>
      <c r="AI292" s="352">
        <v>270</v>
      </c>
      <c r="AJ292" s="55">
        <v>290</v>
      </c>
      <c r="AK292" s="55">
        <v>0</v>
      </c>
      <c r="AL292" s="55"/>
      <c r="AM292" s="55">
        <v>0</v>
      </c>
      <c r="AN292" s="55">
        <v>0</v>
      </c>
      <c r="AO292" s="55">
        <v>0</v>
      </c>
      <c r="AP292" s="352">
        <v>320</v>
      </c>
      <c r="AQ292" s="352">
        <v>295</v>
      </c>
      <c r="AR292" s="55">
        <v>0</v>
      </c>
      <c r="AS292" s="55"/>
      <c r="AT292" s="55">
        <v>0</v>
      </c>
      <c r="AU292" s="55">
        <v>0</v>
      </c>
      <c r="AV292" s="55"/>
      <c r="AW292" s="55">
        <v>0</v>
      </c>
      <c r="AX292" s="55">
        <v>0</v>
      </c>
      <c r="AY292" s="55">
        <v>0</v>
      </c>
      <c r="AZ292" s="55">
        <v>0</v>
      </c>
      <c r="BA292" s="55">
        <v>0</v>
      </c>
      <c r="BB292" s="55">
        <v>0</v>
      </c>
      <c r="BC292" s="55">
        <v>0</v>
      </c>
      <c r="BD292" s="55">
        <v>0</v>
      </c>
      <c r="BE292" s="55">
        <v>0</v>
      </c>
      <c r="BF292" s="55"/>
      <c r="BG292" s="434">
        <v>30000</v>
      </c>
      <c r="BH292" s="434">
        <v>34000</v>
      </c>
      <c r="BI292" s="434">
        <v>33550</v>
      </c>
      <c r="BJ292" s="434"/>
      <c r="BK292" s="434">
        <v>325</v>
      </c>
      <c r="BL292" s="434"/>
      <c r="BM292" s="434"/>
      <c r="BN292" s="434">
        <v>0</v>
      </c>
      <c r="BO292" s="434">
        <v>0</v>
      </c>
      <c r="BP292" s="434">
        <v>0</v>
      </c>
      <c r="BQ292" s="434">
        <v>0</v>
      </c>
      <c r="BR292" s="55"/>
      <c r="BS292" s="55">
        <v>0</v>
      </c>
      <c r="BT292" s="55">
        <v>0</v>
      </c>
      <c r="BU292" s="55">
        <v>0</v>
      </c>
      <c r="BV292" s="55">
        <v>0</v>
      </c>
      <c r="BX292" s="143">
        <v>0</v>
      </c>
      <c r="BY292" s="143">
        <v>0</v>
      </c>
      <c r="BZ292" s="143">
        <v>0</v>
      </c>
      <c r="CA292" s="143">
        <v>0</v>
      </c>
      <c r="CB292" s="143">
        <v>0</v>
      </c>
    </row>
    <row r="293" spans="1:80">
      <c r="A293" s="1">
        <v>39132</v>
      </c>
      <c r="B293" s="339">
        <f t="shared" si="12"/>
        <v>2</v>
      </c>
      <c r="C293" s="339">
        <f t="shared" si="13"/>
        <v>2007</v>
      </c>
      <c r="D293" s="339" t="str">
        <f t="shared" si="14"/>
        <v>22007</v>
      </c>
      <c r="E293" s="342">
        <v>0</v>
      </c>
      <c r="F293" s="342"/>
      <c r="G293" s="342">
        <v>0</v>
      </c>
      <c r="H293" s="55">
        <v>0</v>
      </c>
      <c r="I293" s="55">
        <v>0</v>
      </c>
      <c r="J293" s="56"/>
      <c r="K293" s="55">
        <v>0</v>
      </c>
      <c r="L293" s="55">
        <v>0</v>
      </c>
      <c r="M293" s="55"/>
      <c r="N293" s="55">
        <v>0</v>
      </c>
      <c r="O293" s="55">
        <v>0</v>
      </c>
      <c r="P293" s="55"/>
      <c r="Q293" s="55">
        <v>0</v>
      </c>
      <c r="R293" s="55">
        <v>0</v>
      </c>
      <c r="S293" s="352">
        <v>0</v>
      </c>
      <c r="T293" s="352">
        <v>0</v>
      </c>
      <c r="U293" s="55">
        <v>0</v>
      </c>
      <c r="V293" s="55">
        <v>0</v>
      </c>
      <c r="W293" s="55">
        <v>0</v>
      </c>
      <c r="X293" s="55">
        <v>0</v>
      </c>
      <c r="Y293" s="352">
        <v>0</v>
      </c>
      <c r="Z293" s="352">
        <v>0</v>
      </c>
      <c r="AA293" s="352">
        <v>0</v>
      </c>
      <c r="AB293" s="55">
        <v>104.5</v>
      </c>
      <c r="AC293" s="55">
        <v>0</v>
      </c>
      <c r="AD293" s="55">
        <v>0</v>
      </c>
      <c r="AE293" s="56"/>
      <c r="AF293" s="55">
        <v>280</v>
      </c>
      <c r="AG293" s="55"/>
      <c r="AH293" s="55">
        <v>285</v>
      </c>
      <c r="AI293" s="352">
        <v>270</v>
      </c>
      <c r="AJ293" s="55">
        <v>290</v>
      </c>
      <c r="AK293" s="55">
        <v>0</v>
      </c>
      <c r="AL293" s="55"/>
      <c r="AM293" s="55">
        <v>0</v>
      </c>
      <c r="AN293" s="55">
        <v>0</v>
      </c>
      <c r="AO293" s="55">
        <v>0</v>
      </c>
      <c r="AP293" s="352">
        <v>325</v>
      </c>
      <c r="AQ293" s="352">
        <v>300</v>
      </c>
      <c r="AR293" s="55">
        <v>0</v>
      </c>
      <c r="AS293" s="55"/>
      <c r="AT293" s="55">
        <v>0</v>
      </c>
      <c r="AU293" s="55">
        <v>0</v>
      </c>
      <c r="AV293" s="55"/>
      <c r="AW293" s="55">
        <v>0</v>
      </c>
      <c r="AX293" s="55">
        <v>0</v>
      </c>
      <c r="AY293" s="55">
        <v>0</v>
      </c>
      <c r="AZ293" s="55">
        <v>0</v>
      </c>
      <c r="BA293" s="55">
        <v>0</v>
      </c>
      <c r="BB293" s="55">
        <v>0</v>
      </c>
      <c r="BC293" s="55">
        <v>0</v>
      </c>
      <c r="BD293" s="55">
        <v>0</v>
      </c>
      <c r="BE293" s="55">
        <v>0</v>
      </c>
      <c r="BF293" s="55"/>
      <c r="BG293" s="434">
        <v>31000</v>
      </c>
      <c r="BH293" s="434">
        <v>34000</v>
      </c>
      <c r="BI293" s="434">
        <v>34050</v>
      </c>
      <c r="BJ293" s="434"/>
      <c r="BK293" s="434">
        <v>328</v>
      </c>
      <c r="BL293" s="434"/>
      <c r="BM293" s="434"/>
      <c r="BN293" s="434">
        <v>0</v>
      </c>
      <c r="BO293" s="434">
        <v>0</v>
      </c>
      <c r="BP293" s="434">
        <v>0</v>
      </c>
      <c r="BQ293" s="434">
        <v>0</v>
      </c>
      <c r="BR293" s="55"/>
      <c r="BS293" s="55">
        <v>0</v>
      </c>
      <c r="BT293" s="55">
        <v>0</v>
      </c>
      <c r="BU293" s="55">
        <v>0</v>
      </c>
      <c r="BV293" s="55">
        <v>0</v>
      </c>
      <c r="BX293" s="143">
        <v>0</v>
      </c>
      <c r="BY293" s="143">
        <v>0</v>
      </c>
      <c r="BZ293" s="143">
        <v>0</v>
      </c>
      <c r="CA293" s="143">
        <v>0</v>
      </c>
      <c r="CB293" s="143">
        <v>0</v>
      </c>
    </row>
    <row r="294" spans="1:80">
      <c r="A294" s="1">
        <v>39139</v>
      </c>
      <c r="B294" s="339">
        <f t="shared" si="12"/>
        <v>2</v>
      </c>
      <c r="C294" s="339">
        <f t="shared" si="13"/>
        <v>2007</v>
      </c>
      <c r="D294" s="339" t="str">
        <f t="shared" si="14"/>
        <v>22007</v>
      </c>
      <c r="E294" s="342">
        <v>0</v>
      </c>
      <c r="F294" s="342"/>
      <c r="G294" s="342">
        <v>0</v>
      </c>
      <c r="H294" s="55">
        <v>0</v>
      </c>
      <c r="I294" s="55">
        <v>0</v>
      </c>
      <c r="J294" s="56"/>
      <c r="K294" s="55">
        <v>0</v>
      </c>
      <c r="L294" s="55">
        <v>0</v>
      </c>
      <c r="M294" s="55"/>
      <c r="N294" s="55">
        <v>0</v>
      </c>
      <c r="O294" s="55">
        <v>0</v>
      </c>
      <c r="P294" s="55"/>
      <c r="Q294" s="55">
        <v>0</v>
      </c>
      <c r="R294" s="55">
        <v>0</v>
      </c>
      <c r="S294" s="352">
        <v>0</v>
      </c>
      <c r="T294" s="352">
        <v>0</v>
      </c>
      <c r="U294" s="55">
        <v>0</v>
      </c>
      <c r="V294" s="55">
        <v>0</v>
      </c>
      <c r="W294" s="55">
        <v>0</v>
      </c>
      <c r="X294" s="55">
        <v>0</v>
      </c>
      <c r="Y294" s="352">
        <v>0</v>
      </c>
      <c r="Z294" s="352">
        <v>0</v>
      </c>
      <c r="AA294" s="352">
        <v>0</v>
      </c>
      <c r="AB294" s="55">
        <v>104.5</v>
      </c>
      <c r="AC294" s="55">
        <v>0</v>
      </c>
      <c r="AD294" s="55">
        <v>0</v>
      </c>
      <c r="AE294" s="56"/>
      <c r="AF294" s="55">
        <v>300</v>
      </c>
      <c r="AG294" s="55"/>
      <c r="AH294" s="55">
        <v>305</v>
      </c>
      <c r="AI294" s="352">
        <v>290</v>
      </c>
      <c r="AJ294" s="55">
        <v>310</v>
      </c>
      <c r="AK294" s="55">
        <v>0</v>
      </c>
      <c r="AL294" s="55"/>
      <c r="AM294" s="55">
        <v>0</v>
      </c>
      <c r="AN294" s="55">
        <v>0</v>
      </c>
      <c r="AO294" s="55">
        <v>0</v>
      </c>
      <c r="AP294" s="352">
        <v>340</v>
      </c>
      <c r="AQ294" s="352">
        <v>315</v>
      </c>
      <c r="AR294" s="55">
        <v>0</v>
      </c>
      <c r="AS294" s="55"/>
      <c r="AT294" s="55">
        <v>0</v>
      </c>
      <c r="AU294" s="55">
        <v>0</v>
      </c>
      <c r="AV294" s="55"/>
      <c r="AW294" s="55">
        <v>0</v>
      </c>
      <c r="AX294" s="55">
        <v>0</v>
      </c>
      <c r="AY294" s="55">
        <v>0</v>
      </c>
      <c r="AZ294" s="55">
        <v>0</v>
      </c>
      <c r="BA294" s="55">
        <v>0</v>
      </c>
      <c r="BB294" s="55">
        <v>0</v>
      </c>
      <c r="BC294" s="55">
        <v>0</v>
      </c>
      <c r="BD294" s="55">
        <v>0</v>
      </c>
      <c r="BE294" s="55">
        <v>0</v>
      </c>
      <c r="BF294" s="55"/>
      <c r="BG294" s="434">
        <v>32000</v>
      </c>
      <c r="BH294" s="434">
        <v>34000</v>
      </c>
      <c r="BI294" s="434">
        <v>34500</v>
      </c>
      <c r="BJ294" s="434"/>
      <c r="BK294" s="434">
        <v>330</v>
      </c>
      <c r="BL294" s="434"/>
      <c r="BM294" s="434"/>
      <c r="BN294" s="434">
        <v>0</v>
      </c>
      <c r="BO294" s="434">
        <v>0</v>
      </c>
      <c r="BP294" s="434">
        <v>0</v>
      </c>
      <c r="BQ294" s="434">
        <v>0</v>
      </c>
      <c r="BR294" s="55"/>
      <c r="BS294" s="55">
        <v>0</v>
      </c>
      <c r="BT294" s="55">
        <v>0</v>
      </c>
      <c r="BU294" s="55">
        <v>0</v>
      </c>
      <c r="BV294" s="55">
        <v>0</v>
      </c>
      <c r="BX294" s="143">
        <v>0</v>
      </c>
      <c r="BY294" s="143">
        <v>0</v>
      </c>
      <c r="BZ294" s="143">
        <v>0</v>
      </c>
      <c r="CA294" s="143">
        <v>0</v>
      </c>
      <c r="CB294" s="143">
        <v>0</v>
      </c>
    </row>
    <row r="295" spans="1:80">
      <c r="A295" s="1">
        <v>39146</v>
      </c>
      <c r="B295" s="339">
        <f t="shared" si="12"/>
        <v>3</v>
      </c>
      <c r="C295" s="339">
        <f t="shared" si="13"/>
        <v>2007</v>
      </c>
      <c r="D295" s="339" t="str">
        <f t="shared" si="14"/>
        <v>32007</v>
      </c>
      <c r="E295" s="342">
        <v>0</v>
      </c>
      <c r="F295" s="342"/>
      <c r="G295" s="342">
        <v>0</v>
      </c>
      <c r="H295" s="55">
        <v>0</v>
      </c>
      <c r="I295" s="55">
        <v>0</v>
      </c>
      <c r="J295" s="56"/>
      <c r="K295" s="55">
        <v>0</v>
      </c>
      <c r="L295" s="55">
        <v>0</v>
      </c>
      <c r="M295" s="55"/>
      <c r="N295" s="55">
        <v>0</v>
      </c>
      <c r="O295" s="55">
        <v>0</v>
      </c>
      <c r="P295" s="55"/>
      <c r="Q295" s="55">
        <v>0</v>
      </c>
      <c r="R295" s="55">
        <v>0</v>
      </c>
      <c r="S295" s="352">
        <v>0</v>
      </c>
      <c r="T295" s="352">
        <v>0</v>
      </c>
      <c r="U295" s="55">
        <v>0</v>
      </c>
      <c r="V295" s="55">
        <v>0</v>
      </c>
      <c r="W295" s="55">
        <v>0</v>
      </c>
      <c r="X295" s="55">
        <v>0</v>
      </c>
      <c r="Y295" s="352">
        <v>0</v>
      </c>
      <c r="Z295" s="352">
        <v>0</v>
      </c>
      <c r="AA295" s="352">
        <v>0</v>
      </c>
      <c r="AB295" s="55">
        <v>104.5</v>
      </c>
      <c r="AC295" s="55">
        <v>0</v>
      </c>
      <c r="AD295" s="55">
        <v>0</v>
      </c>
      <c r="AE295" s="56"/>
      <c r="AF295" s="55">
        <v>300</v>
      </c>
      <c r="AG295" s="55"/>
      <c r="AH295" s="55">
        <v>310</v>
      </c>
      <c r="AI295" s="352">
        <v>300</v>
      </c>
      <c r="AJ295" s="55">
        <v>315</v>
      </c>
      <c r="AK295" s="55">
        <v>0</v>
      </c>
      <c r="AL295" s="55"/>
      <c r="AM295" s="55">
        <v>0</v>
      </c>
      <c r="AN295" s="55">
        <v>0</v>
      </c>
      <c r="AO295" s="55">
        <v>0</v>
      </c>
      <c r="AP295" s="352">
        <v>345</v>
      </c>
      <c r="AQ295" s="352">
        <v>320</v>
      </c>
      <c r="AR295" s="55">
        <v>0</v>
      </c>
      <c r="AS295" s="55"/>
      <c r="AT295" s="55">
        <v>0</v>
      </c>
      <c r="AU295" s="55">
        <v>0</v>
      </c>
      <c r="AV295" s="55"/>
      <c r="AW295" s="55">
        <v>0</v>
      </c>
      <c r="AX295" s="55">
        <v>0</v>
      </c>
      <c r="AY295" s="55">
        <v>0</v>
      </c>
      <c r="AZ295" s="55">
        <v>0</v>
      </c>
      <c r="BA295" s="55">
        <v>0</v>
      </c>
      <c r="BB295" s="55">
        <v>0</v>
      </c>
      <c r="BC295" s="55">
        <v>0</v>
      </c>
      <c r="BD295" s="55">
        <v>0</v>
      </c>
      <c r="BE295" s="55">
        <v>0</v>
      </c>
      <c r="BF295" s="55"/>
      <c r="BG295" s="434">
        <v>32500</v>
      </c>
      <c r="BH295" s="434">
        <v>35000</v>
      </c>
      <c r="BI295" s="434">
        <v>35250</v>
      </c>
      <c r="BJ295" s="434"/>
      <c r="BK295" s="434">
        <v>343</v>
      </c>
      <c r="BL295" s="434"/>
      <c r="BM295" s="434"/>
      <c r="BN295" s="434">
        <v>0</v>
      </c>
      <c r="BO295" s="434">
        <v>0</v>
      </c>
      <c r="BP295" s="434">
        <v>0</v>
      </c>
      <c r="BQ295" s="434">
        <v>0</v>
      </c>
      <c r="BR295" s="55"/>
      <c r="BS295" s="55">
        <v>0</v>
      </c>
      <c r="BT295" s="55">
        <v>0</v>
      </c>
      <c r="BU295" s="55">
        <v>0</v>
      </c>
      <c r="BV295" s="55">
        <v>0</v>
      </c>
      <c r="BX295" s="143">
        <v>0</v>
      </c>
      <c r="BY295" s="143">
        <v>0</v>
      </c>
      <c r="BZ295" s="143">
        <v>0</v>
      </c>
      <c r="CA295" s="143">
        <v>0</v>
      </c>
      <c r="CB295" s="143">
        <v>0</v>
      </c>
    </row>
    <row r="296" spans="1:80">
      <c r="A296" s="1">
        <v>39153</v>
      </c>
      <c r="B296" s="339">
        <f t="shared" si="12"/>
        <v>3</v>
      </c>
      <c r="C296" s="339">
        <f t="shared" si="13"/>
        <v>2007</v>
      </c>
      <c r="D296" s="339" t="str">
        <f t="shared" si="14"/>
        <v>32007</v>
      </c>
      <c r="E296" s="342">
        <v>0</v>
      </c>
      <c r="F296" s="342"/>
      <c r="G296" s="342">
        <v>0</v>
      </c>
      <c r="H296" s="55">
        <v>0</v>
      </c>
      <c r="I296" s="55">
        <v>0</v>
      </c>
      <c r="J296" s="56"/>
      <c r="K296" s="55">
        <v>0</v>
      </c>
      <c r="L296" s="55">
        <v>0</v>
      </c>
      <c r="M296" s="55"/>
      <c r="N296" s="55">
        <v>0</v>
      </c>
      <c r="O296" s="55">
        <v>0</v>
      </c>
      <c r="P296" s="55"/>
      <c r="Q296" s="55">
        <v>0</v>
      </c>
      <c r="R296" s="55">
        <v>0</v>
      </c>
      <c r="S296" s="352">
        <v>0</v>
      </c>
      <c r="T296" s="352">
        <v>0</v>
      </c>
      <c r="U296" s="55">
        <v>0</v>
      </c>
      <c r="V296" s="55">
        <v>0</v>
      </c>
      <c r="W296" s="55">
        <v>0</v>
      </c>
      <c r="X296" s="55">
        <v>0</v>
      </c>
      <c r="Y296" s="352">
        <v>0</v>
      </c>
      <c r="Z296" s="352">
        <v>0</v>
      </c>
      <c r="AA296" s="352">
        <v>0</v>
      </c>
      <c r="AB296" s="55">
        <v>122.5</v>
      </c>
      <c r="AC296" s="55">
        <v>0</v>
      </c>
      <c r="AD296" s="55">
        <v>0</v>
      </c>
      <c r="AE296" s="56"/>
      <c r="AF296" s="55">
        <v>300</v>
      </c>
      <c r="AG296" s="55"/>
      <c r="AH296" s="55">
        <v>335</v>
      </c>
      <c r="AI296" s="352">
        <v>315</v>
      </c>
      <c r="AJ296" s="55">
        <v>340</v>
      </c>
      <c r="AK296" s="55">
        <v>0</v>
      </c>
      <c r="AL296" s="55"/>
      <c r="AM296" s="55">
        <v>0</v>
      </c>
      <c r="AN296" s="55">
        <v>0</v>
      </c>
      <c r="AO296" s="55">
        <v>0</v>
      </c>
      <c r="AP296" s="352">
        <v>350</v>
      </c>
      <c r="AQ296" s="352">
        <v>325</v>
      </c>
      <c r="AR296" s="55">
        <v>0</v>
      </c>
      <c r="AS296" s="55"/>
      <c r="AT296" s="55">
        <v>0</v>
      </c>
      <c r="AU296" s="55">
        <v>0</v>
      </c>
      <c r="AV296" s="55"/>
      <c r="AW296" s="55">
        <v>0</v>
      </c>
      <c r="AX296" s="55">
        <v>0</v>
      </c>
      <c r="AY296" s="55">
        <v>0</v>
      </c>
      <c r="AZ296" s="55">
        <v>0</v>
      </c>
      <c r="BA296" s="55">
        <v>0</v>
      </c>
      <c r="BB296" s="55">
        <v>0</v>
      </c>
      <c r="BC296" s="55">
        <v>0</v>
      </c>
      <c r="BD296" s="55">
        <v>0</v>
      </c>
      <c r="BE296" s="55">
        <v>0</v>
      </c>
      <c r="BF296" s="55"/>
      <c r="BG296" s="434">
        <v>33000</v>
      </c>
      <c r="BH296" s="434">
        <v>36500</v>
      </c>
      <c r="BI296" s="434">
        <v>36250</v>
      </c>
      <c r="BJ296" s="434"/>
      <c r="BK296" s="434">
        <v>343</v>
      </c>
      <c r="BL296" s="434"/>
      <c r="BM296" s="434"/>
      <c r="BN296" s="434">
        <v>0</v>
      </c>
      <c r="BO296" s="434">
        <v>0</v>
      </c>
      <c r="BP296" s="434">
        <v>0</v>
      </c>
      <c r="BQ296" s="434">
        <v>0</v>
      </c>
      <c r="BR296" s="55"/>
      <c r="BS296" s="55">
        <v>0</v>
      </c>
      <c r="BT296" s="55">
        <v>0</v>
      </c>
      <c r="BU296" s="55">
        <v>0</v>
      </c>
      <c r="BV296" s="55">
        <v>0</v>
      </c>
      <c r="BX296" s="143">
        <v>0</v>
      </c>
      <c r="BY296" s="143">
        <v>0</v>
      </c>
      <c r="BZ296" s="143">
        <v>0</v>
      </c>
      <c r="CA296" s="143">
        <v>0</v>
      </c>
      <c r="CB296" s="143">
        <v>0</v>
      </c>
    </row>
    <row r="297" spans="1:80">
      <c r="A297" s="1">
        <v>39160</v>
      </c>
      <c r="B297" s="339">
        <f t="shared" si="12"/>
        <v>3</v>
      </c>
      <c r="C297" s="339">
        <f t="shared" si="13"/>
        <v>2007</v>
      </c>
      <c r="D297" s="339" t="str">
        <f t="shared" si="14"/>
        <v>32007</v>
      </c>
      <c r="E297" s="342">
        <v>0</v>
      </c>
      <c r="F297" s="342"/>
      <c r="G297" s="342">
        <v>0</v>
      </c>
      <c r="H297" s="55">
        <v>0</v>
      </c>
      <c r="I297" s="55">
        <v>0</v>
      </c>
      <c r="J297" s="56"/>
      <c r="K297" s="55">
        <v>0</v>
      </c>
      <c r="L297" s="55">
        <v>0</v>
      </c>
      <c r="M297" s="55"/>
      <c r="N297" s="55">
        <v>0</v>
      </c>
      <c r="O297" s="55">
        <v>0</v>
      </c>
      <c r="P297" s="55"/>
      <c r="Q297" s="55">
        <v>0</v>
      </c>
      <c r="R297" s="55">
        <v>0</v>
      </c>
      <c r="S297" s="352">
        <v>0</v>
      </c>
      <c r="T297" s="352">
        <v>0</v>
      </c>
      <c r="U297" s="55">
        <v>0</v>
      </c>
      <c r="V297" s="55">
        <v>0</v>
      </c>
      <c r="W297" s="55">
        <v>0</v>
      </c>
      <c r="X297" s="55">
        <v>0</v>
      </c>
      <c r="Y297" s="352">
        <v>0</v>
      </c>
      <c r="Z297" s="352">
        <v>0</v>
      </c>
      <c r="AA297" s="352">
        <v>0</v>
      </c>
      <c r="AB297" s="55">
        <v>122.5</v>
      </c>
      <c r="AC297" s="55">
        <v>0</v>
      </c>
      <c r="AD297" s="55">
        <v>0</v>
      </c>
      <c r="AE297" s="56"/>
      <c r="AF297" s="55">
        <v>300</v>
      </c>
      <c r="AG297" s="55"/>
      <c r="AH297" s="55">
        <v>335</v>
      </c>
      <c r="AI297" s="352">
        <v>315</v>
      </c>
      <c r="AJ297" s="55">
        <v>340</v>
      </c>
      <c r="AK297" s="55">
        <v>0</v>
      </c>
      <c r="AL297" s="55"/>
      <c r="AM297" s="55">
        <v>0</v>
      </c>
      <c r="AN297" s="55">
        <v>0</v>
      </c>
      <c r="AO297" s="55">
        <v>0</v>
      </c>
      <c r="AP297" s="352">
        <v>370</v>
      </c>
      <c r="AQ297" s="352">
        <v>345</v>
      </c>
      <c r="AR297" s="55">
        <v>0</v>
      </c>
      <c r="AS297" s="55"/>
      <c r="AT297" s="55">
        <v>0</v>
      </c>
      <c r="AU297" s="55">
        <v>0</v>
      </c>
      <c r="AV297" s="55"/>
      <c r="AW297" s="55">
        <v>0</v>
      </c>
      <c r="AX297" s="55">
        <v>0</v>
      </c>
      <c r="AY297" s="55">
        <v>0</v>
      </c>
      <c r="AZ297" s="55">
        <v>0</v>
      </c>
      <c r="BA297" s="55">
        <v>0</v>
      </c>
      <c r="BB297" s="55">
        <v>0</v>
      </c>
      <c r="BC297" s="55">
        <v>0</v>
      </c>
      <c r="BD297" s="55">
        <v>0</v>
      </c>
      <c r="BE297" s="55">
        <v>0</v>
      </c>
      <c r="BF297" s="55"/>
      <c r="BG297" s="434">
        <v>33750</v>
      </c>
      <c r="BH297" s="434">
        <v>36750</v>
      </c>
      <c r="BI297" s="434">
        <v>37000</v>
      </c>
      <c r="BJ297" s="434"/>
      <c r="BK297" s="434">
        <v>349.5</v>
      </c>
      <c r="BL297" s="434"/>
      <c r="BM297" s="434"/>
      <c r="BN297" s="434">
        <v>0</v>
      </c>
      <c r="BO297" s="434">
        <v>0</v>
      </c>
      <c r="BP297" s="434">
        <v>0</v>
      </c>
      <c r="BQ297" s="434">
        <v>0</v>
      </c>
      <c r="BR297" s="55"/>
      <c r="BS297" s="55">
        <v>0</v>
      </c>
      <c r="BT297" s="55">
        <v>0</v>
      </c>
      <c r="BU297" s="55">
        <v>0</v>
      </c>
      <c r="BV297" s="55">
        <v>0</v>
      </c>
      <c r="BX297" s="143">
        <v>0</v>
      </c>
      <c r="BY297" s="143">
        <v>0</v>
      </c>
      <c r="BZ297" s="143">
        <v>0</v>
      </c>
      <c r="CA297" s="143">
        <v>0</v>
      </c>
      <c r="CB297" s="143">
        <v>0</v>
      </c>
    </row>
    <row r="298" spans="1:80">
      <c r="A298" s="1">
        <v>39167</v>
      </c>
      <c r="B298" s="339">
        <f t="shared" si="12"/>
        <v>3</v>
      </c>
      <c r="C298" s="339">
        <f t="shared" si="13"/>
        <v>2007</v>
      </c>
      <c r="D298" s="339" t="str">
        <f t="shared" si="14"/>
        <v>32007</v>
      </c>
      <c r="E298" s="342">
        <v>0</v>
      </c>
      <c r="F298" s="342"/>
      <c r="G298" s="342">
        <v>0</v>
      </c>
      <c r="H298" s="55">
        <v>0</v>
      </c>
      <c r="I298" s="55">
        <v>0</v>
      </c>
      <c r="J298" s="56"/>
      <c r="K298" s="55">
        <v>0</v>
      </c>
      <c r="L298" s="55">
        <v>0</v>
      </c>
      <c r="M298" s="55"/>
      <c r="N298" s="55">
        <v>0</v>
      </c>
      <c r="O298" s="55">
        <v>0</v>
      </c>
      <c r="P298" s="55"/>
      <c r="Q298" s="55">
        <v>0</v>
      </c>
      <c r="R298" s="55">
        <v>0</v>
      </c>
      <c r="S298" s="352">
        <v>0</v>
      </c>
      <c r="T298" s="352">
        <v>0</v>
      </c>
      <c r="U298" s="55">
        <v>0</v>
      </c>
      <c r="V298" s="55">
        <v>0</v>
      </c>
      <c r="W298" s="55">
        <v>0</v>
      </c>
      <c r="X298" s="55">
        <v>0</v>
      </c>
      <c r="Y298" s="352">
        <v>0</v>
      </c>
      <c r="Z298" s="352">
        <v>0</v>
      </c>
      <c r="AA298" s="352">
        <v>0</v>
      </c>
      <c r="AB298" s="55">
        <v>122.5</v>
      </c>
      <c r="AC298" s="55">
        <v>0</v>
      </c>
      <c r="AD298" s="55">
        <v>0</v>
      </c>
      <c r="AE298" s="56"/>
      <c r="AF298" s="55">
        <v>325</v>
      </c>
      <c r="AG298" s="55"/>
      <c r="AH298" s="55">
        <v>330</v>
      </c>
      <c r="AI298" s="352">
        <v>310</v>
      </c>
      <c r="AJ298" s="55">
        <v>335</v>
      </c>
      <c r="AK298" s="55">
        <v>0</v>
      </c>
      <c r="AL298" s="55"/>
      <c r="AM298" s="55">
        <v>0</v>
      </c>
      <c r="AN298" s="55">
        <v>0</v>
      </c>
      <c r="AO298" s="55">
        <v>0</v>
      </c>
      <c r="AP298" s="352">
        <v>368</v>
      </c>
      <c r="AQ298" s="352">
        <v>343</v>
      </c>
      <c r="AR298" s="55">
        <v>0</v>
      </c>
      <c r="AS298" s="55"/>
      <c r="AT298" s="55">
        <v>0</v>
      </c>
      <c r="AU298" s="55">
        <v>0</v>
      </c>
      <c r="AV298" s="55"/>
      <c r="AW298" s="55">
        <v>0</v>
      </c>
      <c r="AX298" s="55">
        <v>0</v>
      </c>
      <c r="AY298" s="55">
        <v>0</v>
      </c>
      <c r="AZ298" s="55">
        <v>0</v>
      </c>
      <c r="BA298" s="55">
        <v>0</v>
      </c>
      <c r="BB298" s="55">
        <v>0</v>
      </c>
      <c r="BC298" s="55">
        <v>0</v>
      </c>
      <c r="BD298" s="55">
        <v>0</v>
      </c>
      <c r="BE298" s="55">
        <v>0</v>
      </c>
      <c r="BF298" s="55"/>
      <c r="BG298" s="434">
        <v>35000</v>
      </c>
      <c r="BH298" s="434">
        <v>37250</v>
      </c>
      <c r="BI298" s="434">
        <v>37750</v>
      </c>
      <c r="BJ298" s="434"/>
      <c r="BK298" s="434">
        <v>367</v>
      </c>
      <c r="BL298" s="434"/>
      <c r="BM298" s="434"/>
      <c r="BN298" s="434">
        <v>0</v>
      </c>
      <c r="BO298" s="434">
        <v>0</v>
      </c>
      <c r="BP298" s="434">
        <v>0</v>
      </c>
      <c r="BQ298" s="434">
        <v>0</v>
      </c>
      <c r="BR298" s="55"/>
      <c r="BS298" s="55">
        <v>0</v>
      </c>
      <c r="BT298" s="55">
        <v>0</v>
      </c>
      <c r="BU298" s="55">
        <v>0</v>
      </c>
      <c r="BV298" s="55">
        <v>0</v>
      </c>
      <c r="BX298" s="143">
        <v>0</v>
      </c>
      <c r="BY298" s="143">
        <v>0</v>
      </c>
      <c r="BZ298" s="143">
        <v>0</v>
      </c>
      <c r="CA298" s="143">
        <v>0</v>
      </c>
      <c r="CB298" s="143">
        <v>0</v>
      </c>
    </row>
    <row r="299" spans="1:80">
      <c r="A299" s="1">
        <v>39174</v>
      </c>
      <c r="B299" s="339">
        <f t="shared" si="12"/>
        <v>4</v>
      </c>
      <c r="C299" s="339">
        <f t="shared" si="13"/>
        <v>2007</v>
      </c>
      <c r="D299" s="339" t="str">
        <f t="shared" si="14"/>
        <v>42007</v>
      </c>
      <c r="E299" s="342">
        <v>0</v>
      </c>
      <c r="F299" s="342"/>
      <c r="G299" s="342">
        <v>0</v>
      </c>
      <c r="H299" s="55">
        <v>0</v>
      </c>
      <c r="I299" s="55">
        <v>0</v>
      </c>
      <c r="J299" s="56"/>
      <c r="K299" s="55">
        <v>0</v>
      </c>
      <c r="L299" s="55">
        <v>0</v>
      </c>
      <c r="M299" s="55"/>
      <c r="N299" s="55">
        <v>0</v>
      </c>
      <c r="O299" s="55">
        <v>0</v>
      </c>
      <c r="P299" s="55"/>
      <c r="Q299" s="55">
        <v>0</v>
      </c>
      <c r="R299" s="55">
        <v>0</v>
      </c>
      <c r="S299" s="352">
        <v>0</v>
      </c>
      <c r="T299" s="352">
        <v>0</v>
      </c>
      <c r="U299" s="55">
        <v>0</v>
      </c>
      <c r="V299" s="55">
        <v>0</v>
      </c>
      <c r="W299" s="55">
        <v>0</v>
      </c>
      <c r="X299" s="55">
        <v>0</v>
      </c>
      <c r="Y299" s="352">
        <v>0</v>
      </c>
      <c r="Z299" s="352">
        <v>0</v>
      </c>
      <c r="AA299" s="352">
        <v>0</v>
      </c>
      <c r="AB299" s="55">
        <v>122.5</v>
      </c>
      <c r="AC299" s="55">
        <v>0</v>
      </c>
      <c r="AD299" s="55">
        <v>0</v>
      </c>
      <c r="AE299" s="56"/>
      <c r="AF299" s="55">
        <v>325</v>
      </c>
      <c r="AG299" s="55"/>
      <c r="AH299" s="55">
        <v>330</v>
      </c>
      <c r="AI299" s="352">
        <v>310</v>
      </c>
      <c r="AJ299" s="55">
        <v>335</v>
      </c>
      <c r="AK299" s="55">
        <v>0</v>
      </c>
      <c r="AL299" s="55"/>
      <c r="AM299" s="55">
        <v>0</v>
      </c>
      <c r="AN299" s="55">
        <v>0</v>
      </c>
      <c r="AO299" s="55">
        <v>0</v>
      </c>
      <c r="AP299" s="352">
        <v>360</v>
      </c>
      <c r="AQ299" s="352">
        <v>335</v>
      </c>
      <c r="AR299" s="55">
        <v>0</v>
      </c>
      <c r="AS299" s="55"/>
      <c r="AT299" s="55">
        <v>0</v>
      </c>
      <c r="AU299" s="55">
        <v>0</v>
      </c>
      <c r="AV299" s="55"/>
      <c r="AW299" s="55">
        <v>0</v>
      </c>
      <c r="AX299" s="55">
        <v>0</v>
      </c>
      <c r="AY299" s="55">
        <v>0</v>
      </c>
      <c r="AZ299" s="55">
        <v>0</v>
      </c>
      <c r="BA299" s="55">
        <v>0</v>
      </c>
      <c r="BB299" s="55">
        <v>0</v>
      </c>
      <c r="BC299" s="55">
        <v>0</v>
      </c>
      <c r="BD299" s="55">
        <v>0</v>
      </c>
      <c r="BE299" s="55">
        <v>0</v>
      </c>
      <c r="BF299" s="55"/>
      <c r="BG299" s="434">
        <v>35500</v>
      </c>
      <c r="BH299" s="434">
        <v>38000</v>
      </c>
      <c r="BI299" s="434">
        <v>37750</v>
      </c>
      <c r="BJ299" s="434"/>
      <c r="BK299" s="434">
        <v>369</v>
      </c>
      <c r="BL299" s="434"/>
      <c r="BM299" s="434"/>
      <c r="BN299" s="434">
        <v>0</v>
      </c>
      <c r="BO299" s="434">
        <v>0</v>
      </c>
      <c r="BP299" s="434">
        <v>0</v>
      </c>
      <c r="BQ299" s="434">
        <v>0</v>
      </c>
      <c r="BR299" s="55"/>
      <c r="BS299" s="55">
        <v>0</v>
      </c>
      <c r="BT299" s="55">
        <v>0</v>
      </c>
      <c r="BU299" s="55">
        <v>0</v>
      </c>
      <c r="BV299" s="55">
        <v>0</v>
      </c>
      <c r="BX299" s="143">
        <v>0</v>
      </c>
      <c r="BY299" s="143">
        <v>0</v>
      </c>
      <c r="BZ299" s="143">
        <v>0</v>
      </c>
      <c r="CA299" s="143">
        <v>0</v>
      </c>
      <c r="CB299" s="143">
        <v>0</v>
      </c>
    </row>
    <row r="300" spans="1:80">
      <c r="A300" s="1">
        <v>39181</v>
      </c>
      <c r="B300" s="339">
        <f t="shared" si="12"/>
        <v>4</v>
      </c>
      <c r="C300" s="339">
        <f t="shared" si="13"/>
        <v>2007</v>
      </c>
      <c r="D300" s="339" t="str">
        <f t="shared" si="14"/>
        <v>42007</v>
      </c>
      <c r="E300" s="342">
        <v>0</v>
      </c>
      <c r="F300" s="342"/>
      <c r="G300" s="342">
        <v>0</v>
      </c>
      <c r="H300" s="55">
        <v>0</v>
      </c>
      <c r="I300" s="55">
        <v>0</v>
      </c>
      <c r="J300" s="56"/>
      <c r="K300" s="55">
        <v>0</v>
      </c>
      <c r="L300" s="55">
        <v>0</v>
      </c>
      <c r="M300" s="55"/>
      <c r="N300" s="55">
        <v>0</v>
      </c>
      <c r="O300" s="55">
        <v>0</v>
      </c>
      <c r="P300" s="55"/>
      <c r="Q300" s="55">
        <v>0</v>
      </c>
      <c r="R300" s="55">
        <v>0</v>
      </c>
      <c r="S300" s="352">
        <v>0</v>
      </c>
      <c r="T300" s="352">
        <v>0</v>
      </c>
      <c r="U300" s="55">
        <v>0</v>
      </c>
      <c r="V300" s="55">
        <v>0</v>
      </c>
      <c r="W300" s="55">
        <v>0</v>
      </c>
      <c r="X300" s="55">
        <v>0</v>
      </c>
      <c r="Y300" s="352">
        <v>0</v>
      </c>
      <c r="Z300" s="352">
        <v>0</v>
      </c>
      <c r="AA300" s="352">
        <v>0</v>
      </c>
      <c r="AB300" s="55">
        <v>122.5</v>
      </c>
      <c r="AC300" s="55">
        <v>0</v>
      </c>
      <c r="AD300" s="55">
        <v>0</v>
      </c>
      <c r="AE300" s="56"/>
      <c r="AF300" s="55">
        <v>325</v>
      </c>
      <c r="AG300" s="55"/>
      <c r="AH300" s="55">
        <v>330</v>
      </c>
      <c r="AI300" s="352">
        <v>310</v>
      </c>
      <c r="AJ300" s="55">
        <v>335</v>
      </c>
      <c r="AK300" s="55">
        <v>0</v>
      </c>
      <c r="AL300" s="55"/>
      <c r="AM300" s="55">
        <v>0</v>
      </c>
      <c r="AN300" s="55">
        <v>0</v>
      </c>
      <c r="AO300" s="55">
        <v>0</v>
      </c>
      <c r="AP300" s="352">
        <v>345</v>
      </c>
      <c r="AQ300" s="352">
        <v>320</v>
      </c>
      <c r="AR300" s="55">
        <v>0</v>
      </c>
      <c r="AS300" s="55"/>
      <c r="AT300" s="55">
        <v>0</v>
      </c>
      <c r="AU300" s="55">
        <v>0</v>
      </c>
      <c r="AV300" s="55"/>
      <c r="AW300" s="55">
        <v>0</v>
      </c>
      <c r="AX300" s="55">
        <v>0</v>
      </c>
      <c r="AY300" s="55">
        <v>0</v>
      </c>
      <c r="AZ300" s="55">
        <v>0</v>
      </c>
      <c r="BA300" s="55">
        <v>0</v>
      </c>
      <c r="BB300" s="55">
        <v>0</v>
      </c>
      <c r="BC300" s="55">
        <v>0</v>
      </c>
      <c r="BD300" s="55">
        <v>0</v>
      </c>
      <c r="BE300" s="55">
        <v>0</v>
      </c>
      <c r="BF300" s="55"/>
      <c r="BG300" s="434">
        <v>36250</v>
      </c>
      <c r="BH300" s="434">
        <v>38000</v>
      </c>
      <c r="BI300" s="434">
        <v>37250</v>
      </c>
      <c r="BJ300" s="434"/>
      <c r="BK300" s="434">
        <v>369</v>
      </c>
      <c r="BL300" s="434"/>
      <c r="BM300" s="434"/>
      <c r="BN300" s="434">
        <v>0</v>
      </c>
      <c r="BO300" s="434">
        <v>0</v>
      </c>
      <c r="BP300" s="434">
        <v>0</v>
      </c>
      <c r="BQ300" s="434">
        <v>0</v>
      </c>
      <c r="BR300" s="55"/>
      <c r="BS300" s="55">
        <v>0</v>
      </c>
      <c r="BT300" s="55">
        <v>0</v>
      </c>
      <c r="BU300" s="55">
        <v>0</v>
      </c>
      <c r="BV300" s="55">
        <v>0</v>
      </c>
      <c r="BX300" s="143">
        <v>0</v>
      </c>
      <c r="BY300" s="143">
        <v>0</v>
      </c>
      <c r="BZ300" s="143">
        <v>0</v>
      </c>
      <c r="CA300" s="143">
        <v>0</v>
      </c>
      <c r="CB300" s="143">
        <v>0</v>
      </c>
    </row>
    <row r="301" spans="1:80">
      <c r="A301" s="1">
        <v>39188</v>
      </c>
      <c r="B301" s="339">
        <f t="shared" si="12"/>
        <v>4</v>
      </c>
      <c r="C301" s="339">
        <f t="shared" si="13"/>
        <v>2007</v>
      </c>
      <c r="D301" s="339" t="str">
        <f t="shared" si="14"/>
        <v>42007</v>
      </c>
      <c r="E301" s="342">
        <v>0</v>
      </c>
      <c r="F301" s="342"/>
      <c r="G301" s="342">
        <v>0</v>
      </c>
      <c r="H301" s="55">
        <v>0</v>
      </c>
      <c r="I301" s="55">
        <v>0</v>
      </c>
      <c r="J301" s="56"/>
      <c r="K301" s="55">
        <v>0</v>
      </c>
      <c r="L301" s="55">
        <v>0</v>
      </c>
      <c r="M301" s="55"/>
      <c r="N301" s="55">
        <v>0</v>
      </c>
      <c r="O301" s="55">
        <v>0</v>
      </c>
      <c r="P301" s="55"/>
      <c r="Q301" s="55">
        <v>0</v>
      </c>
      <c r="R301" s="55">
        <v>0</v>
      </c>
      <c r="S301" s="352">
        <v>0</v>
      </c>
      <c r="T301" s="352">
        <v>0</v>
      </c>
      <c r="U301" s="55">
        <v>0</v>
      </c>
      <c r="V301" s="55">
        <v>0</v>
      </c>
      <c r="W301" s="55">
        <v>0</v>
      </c>
      <c r="X301" s="55">
        <v>0</v>
      </c>
      <c r="Y301" s="352">
        <v>0</v>
      </c>
      <c r="Z301" s="352">
        <v>0</v>
      </c>
      <c r="AA301" s="352">
        <v>0</v>
      </c>
      <c r="AB301" s="55">
        <v>112.5</v>
      </c>
      <c r="AC301" s="55">
        <v>0</v>
      </c>
      <c r="AD301" s="55">
        <v>0</v>
      </c>
      <c r="AE301" s="56"/>
      <c r="AF301" s="55">
        <v>305</v>
      </c>
      <c r="AG301" s="55"/>
      <c r="AH301" s="55">
        <v>317</v>
      </c>
      <c r="AI301" s="352">
        <v>300</v>
      </c>
      <c r="AJ301" s="55">
        <v>322</v>
      </c>
      <c r="AK301" s="55">
        <v>0</v>
      </c>
      <c r="AL301" s="55"/>
      <c r="AM301" s="55">
        <v>0</v>
      </c>
      <c r="AN301" s="55">
        <v>0</v>
      </c>
      <c r="AO301" s="55">
        <v>0</v>
      </c>
      <c r="AP301" s="352">
        <v>335</v>
      </c>
      <c r="AQ301" s="352">
        <v>310</v>
      </c>
      <c r="AR301" s="55">
        <v>0</v>
      </c>
      <c r="AS301" s="55"/>
      <c r="AT301" s="55">
        <v>0</v>
      </c>
      <c r="AU301" s="55">
        <v>0</v>
      </c>
      <c r="AV301" s="55"/>
      <c r="AW301" s="55">
        <v>0</v>
      </c>
      <c r="AX301" s="55">
        <v>0</v>
      </c>
      <c r="AY301" s="55">
        <v>0</v>
      </c>
      <c r="AZ301" s="55">
        <v>0</v>
      </c>
      <c r="BA301" s="55">
        <v>0</v>
      </c>
      <c r="BB301" s="55">
        <v>0</v>
      </c>
      <c r="BC301" s="55">
        <v>0</v>
      </c>
      <c r="BD301" s="55">
        <v>0</v>
      </c>
      <c r="BE301" s="55">
        <v>0</v>
      </c>
      <c r="BF301" s="55"/>
      <c r="BG301" s="434">
        <v>36250</v>
      </c>
      <c r="BH301" s="434">
        <v>38000</v>
      </c>
      <c r="BI301" s="434">
        <v>37250</v>
      </c>
      <c r="BJ301" s="434"/>
      <c r="BK301" s="434">
        <v>365</v>
      </c>
      <c r="BL301" s="434"/>
      <c r="BM301" s="434"/>
      <c r="BN301" s="434">
        <v>0</v>
      </c>
      <c r="BO301" s="434">
        <v>0</v>
      </c>
      <c r="BP301" s="434">
        <v>0</v>
      </c>
      <c r="BQ301" s="434">
        <v>0</v>
      </c>
      <c r="BR301" s="55"/>
      <c r="BS301" s="55">
        <v>0</v>
      </c>
      <c r="BT301" s="55">
        <v>0</v>
      </c>
      <c r="BU301" s="55">
        <v>0</v>
      </c>
      <c r="BV301" s="55">
        <v>0</v>
      </c>
      <c r="BX301" s="143">
        <v>0</v>
      </c>
      <c r="BY301" s="143">
        <v>0</v>
      </c>
      <c r="BZ301" s="143">
        <v>0</v>
      </c>
      <c r="CA301" s="143">
        <v>0</v>
      </c>
      <c r="CB301" s="143">
        <v>0</v>
      </c>
    </row>
    <row r="302" spans="1:80">
      <c r="A302" s="1">
        <v>39195</v>
      </c>
      <c r="B302" s="339">
        <f t="shared" si="12"/>
        <v>4</v>
      </c>
      <c r="C302" s="339">
        <f t="shared" si="13"/>
        <v>2007</v>
      </c>
      <c r="D302" s="339" t="str">
        <f t="shared" si="14"/>
        <v>42007</v>
      </c>
      <c r="E302" s="342">
        <v>0</v>
      </c>
      <c r="F302" s="342"/>
      <c r="G302" s="342">
        <v>0</v>
      </c>
      <c r="H302" s="55">
        <v>0</v>
      </c>
      <c r="I302" s="55">
        <v>0</v>
      </c>
      <c r="J302" s="56"/>
      <c r="K302" s="55">
        <v>0</v>
      </c>
      <c r="L302" s="55">
        <v>0</v>
      </c>
      <c r="M302" s="55"/>
      <c r="N302" s="55">
        <v>0</v>
      </c>
      <c r="O302" s="55">
        <v>0</v>
      </c>
      <c r="P302" s="55"/>
      <c r="Q302" s="55">
        <v>0</v>
      </c>
      <c r="R302" s="55">
        <v>0</v>
      </c>
      <c r="S302" s="352">
        <v>0</v>
      </c>
      <c r="T302" s="352">
        <v>0</v>
      </c>
      <c r="U302" s="55">
        <v>0</v>
      </c>
      <c r="V302" s="55">
        <v>0</v>
      </c>
      <c r="W302" s="55">
        <v>0</v>
      </c>
      <c r="X302" s="55">
        <v>0</v>
      </c>
      <c r="Y302" s="352">
        <v>0</v>
      </c>
      <c r="Z302" s="352">
        <v>0</v>
      </c>
      <c r="AA302" s="352">
        <v>0</v>
      </c>
      <c r="AB302" s="55">
        <v>112.5</v>
      </c>
      <c r="AC302" s="55">
        <v>0</v>
      </c>
      <c r="AD302" s="55">
        <v>0</v>
      </c>
      <c r="AE302" s="56"/>
      <c r="AF302" s="55">
        <v>290</v>
      </c>
      <c r="AG302" s="55"/>
      <c r="AH302" s="55">
        <v>302</v>
      </c>
      <c r="AI302" s="352">
        <v>285</v>
      </c>
      <c r="AJ302" s="55">
        <v>307</v>
      </c>
      <c r="AK302" s="55">
        <v>0</v>
      </c>
      <c r="AL302" s="55"/>
      <c r="AM302" s="55">
        <v>0</v>
      </c>
      <c r="AN302" s="55">
        <v>0</v>
      </c>
      <c r="AO302" s="55">
        <v>0</v>
      </c>
      <c r="AP302" s="352">
        <v>330</v>
      </c>
      <c r="AQ302" s="352">
        <v>305</v>
      </c>
      <c r="AR302" s="55">
        <v>0</v>
      </c>
      <c r="AS302" s="55"/>
      <c r="AT302" s="55">
        <v>0</v>
      </c>
      <c r="AU302" s="55">
        <v>0</v>
      </c>
      <c r="AV302" s="55"/>
      <c r="AW302" s="55">
        <v>0</v>
      </c>
      <c r="AX302" s="55">
        <v>0</v>
      </c>
      <c r="AY302" s="55">
        <v>0</v>
      </c>
      <c r="AZ302" s="55">
        <v>0</v>
      </c>
      <c r="BA302" s="55">
        <v>0</v>
      </c>
      <c r="BB302" s="55">
        <v>0</v>
      </c>
      <c r="BC302" s="55">
        <v>0</v>
      </c>
      <c r="BD302" s="55">
        <v>0</v>
      </c>
      <c r="BE302" s="55">
        <v>0</v>
      </c>
      <c r="BF302" s="55"/>
      <c r="BG302" s="434">
        <v>35750</v>
      </c>
      <c r="BH302" s="434">
        <v>39000</v>
      </c>
      <c r="BI302" s="434">
        <v>36750</v>
      </c>
      <c r="BJ302" s="434"/>
      <c r="BK302" s="434">
        <v>365</v>
      </c>
      <c r="BL302" s="434"/>
      <c r="BM302" s="434"/>
      <c r="BN302" s="434">
        <v>0</v>
      </c>
      <c r="BO302" s="434">
        <v>0</v>
      </c>
      <c r="BP302" s="434">
        <v>0</v>
      </c>
      <c r="BQ302" s="434">
        <v>0</v>
      </c>
      <c r="BR302" s="55"/>
      <c r="BS302" s="55">
        <v>0</v>
      </c>
      <c r="BT302" s="55">
        <v>0</v>
      </c>
      <c r="BU302" s="55">
        <v>0</v>
      </c>
      <c r="BV302" s="55">
        <v>0</v>
      </c>
      <c r="BX302" s="143">
        <v>0</v>
      </c>
      <c r="BY302" s="143">
        <v>0</v>
      </c>
      <c r="BZ302" s="143">
        <v>0</v>
      </c>
      <c r="CA302" s="143">
        <v>0</v>
      </c>
      <c r="CB302" s="143">
        <v>0</v>
      </c>
    </row>
    <row r="303" spans="1:80">
      <c r="A303" s="1">
        <v>39202</v>
      </c>
      <c r="B303" s="339">
        <f t="shared" si="12"/>
        <v>4</v>
      </c>
      <c r="C303" s="339">
        <f t="shared" si="13"/>
        <v>2007</v>
      </c>
      <c r="D303" s="339" t="str">
        <f t="shared" si="14"/>
        <v>42007</v>
      </c>
      <c r="E303" s="342">
        <v>0</v>
      </c>
      <c r="F303" s="342"/>
      <c r="G303" s="342">
        <v>0</v>
      </c>
      <c r="H303" s="55">
        <v>0</v>
      </c>
      <c r="I303" s="55">
        <v>0</v>
      </c>
      <c r="J303" s="56"/>
      <c r="K303" s="55">
        <v>0</v>
      </c>
      <c r="L303" s="55">
        <v>0</v>
      </c>
      <c r="M303" s="55"/>
      <c r="N303" s="55">
        <v>0</v>
      </c>
      <c r="O303" s="55">
        <v>0</v>
      </c>
      <c r="P303" s="55"/>
      <c r="Q303" s="55">
        <v>0</v>
      </c>
      <c r="R303" s="55">
        <v>0</v>
      </c>
      <c r="S303" s="352">
        <v>0</v>
      </c>
      <c r="T303" s="352">
        <v>0</v>
      </c>
      <c r="U303" s="55">
        <v>0</v>
      </c>
      <c r="V303" s="55">
        <v>0</v>
      </c>
      <c r="W303" s="55">
        <v>0</v>
      </c>
      <c r="X303" s="55">
        <v>0</v>
      </c>
      <c r="Y303" s="352">
        <v>0</v>
      </c>
      <c r="Z303" s="352">
        <v>0</v>
      </c>
      <c r="AA303" s="352">
        <v>0</v>
      </c>
      <c r="AB303" s="55">
        <v>112.5</v>
      </c>
      <c r="AC303" s="55">
        <v>0</v>
      </c>
      <c r="AD303" s="55">
        <v>0</v>
      </c>
      <c r="AE303" s="56"/>
      <c r="AF303" s="55">
        <v>290</v>
      </c>
      <c r="AG303" s="55"/>
      <c r="AH303" s="55">
        <v>302</v>
      </c>
      <c r="AI303" s="352">
        <v>285</v>
      </c>
      <c r="AJ303" s="55">
        <v>307</v>
      </c>
      <c r="AK303" s="55">
        <v>0</v>
      </c>
      <c r="AL303" s="55"/>
      <c r="AM303" s="55">
        <v>0</v>
      </c>
      <c r="AN303" s="55">
        <v>0</v>
      </c>
      <c r="AO303" s="55">
        <v>0</v>
      </c>
      <c r="AP303" s="352">
        <v>345</v>
      </c>
      <c r="AQ303" s="352">
        <v>320</v>
      </c>
      <c r="AR303" s="55">
        <v>0</v>
      </c>
      <c r="AS303" s="55"/>
      <c r="AT303" s="55">
        <v>0</v>
      </c>
      <c r="AU303" s="55">
        <v>0</v>
      </c>
      <c r="AV303" s="55"/>
      <c r="AW303" s="55">
        <v>0</v>
      </c>
      <c r="AX303" s="55">
        <v>0</v>
      </c>
      <c r="AY303" s="55">
        <v>0</v>
      </c>
      <c r="AZ303" s="55">
        <v>0</v>
      </c>
      <c r="BA303" s="55">
        <v>0</v>
      </c>
      <c r="BB303" s="55">
        <v>0</v>
      </c>
      <c r="BC303" s="55">
        <v>0</v>
      </c>
      <c r="BD303" s="55">
        <v>0</v>
      </c>
      <c r="BE303" s="55">
        <v>0</v>
      </c>
      <c r="BF303" s="55"/>
      <c r="BG303" s="434">
        <v>35500</v>
      </c>
      <c r="BH303" s="434">
        <v>39000</v>
      </c>
      <c r="BI303" s="434">
        <v>36750</v>
      </c>
      <c r="BJ303" s="434"/>
      <c r="BK303" s="434">
        <v>356</v>
      </c>
      <c r="BL303" s="434"/>
      <c r="BM303" s="434"/>
      <c r="BN303" s="434">
        <v>0</v>
      </c>
      <c r="BO303" s="434">
        <v>0</v>
      </c>
      <c r="BP303" s="434">
        <v>0</v>
      </c>
      <c r="BQ303" s="434">
        <v>0</v>
      </c>
      <c r="BR303" s="55"/>
      <c r="BS303" s="55">
        <v>0</v>
      </c>
      <c r="BT303" s="55">
        <v>0</v>
      </c>
      <c r="BU303" s="55">
        <v>0</v>
      </c>
      <c r="BV303" s="55">
        <v>0</v>
      </c>
      <c r="BX303" s="143">
        <v>0</v>
      </c>
      <c r="BY303" s="143">
        <v>0</v>
      </c>
      <c r="BZ303" s="143">
        <v>0</v>
      </c>
      <c r="CA303" s="143">
        <v>0</v>
      </c>
      <c r="CB303" s="143">
        <v>0</v>
      </c>
    </row>
    <row r="304" spans="1:80">
      <c r="A304" s="1">
        <v>39209</v>
      </c>
      <c r="B304" s="339">
        <f t="shared" si="12"/>
        <v>5</v>
      </c>
      <c r="C304" s="339">
        <f t="shared" si="13"/>
        <v>2007</v>
      </c>
      <c r="D304" s="339" t="str">
        <f t="shared" si="14"/>
        <v>52007</v>
      </c>
      <c r="E304" s="342">
        <v>0</v>
      </c>
      <c r="F304" s="342"/>
      <c r="G304" s="342">
        <v>0</v>
      </c>
      <c r="H304" s="55">
        <v>0</v>
      </c>
      <c r="I304" s="55">
        <v>0</v>
      </c>
      <c r="J304" s="56"/>
      <c r="K304" s="55">
        <v>0</v>
      </c>
      <c r="L304" s="55">
        <v>0</v>
      </c>
      <c r="M304" s="55"/>
      <c r="N304" s="55">
        <v>0</v>
      </c>
      <c r="O304" s="55">
        <v>0</v>
      </c>
      <c r="P304" s="55"/>
      <c r="Q304" s="55">
        <v>0</v>
      </c>
      <c r="R304" s="55">
        <v>0</v>
      </c>
      <c r="S304" s="352">
        <v>0</v>
      </c>
      <c r="T304" s="352">
        <v>0</v>
      </c>
      <c r="U304" s="55">
        <v>0</v>
      </c>
      <c r="V304" s="55">
        <v>0</v>
      </c>
      <c r="W304" s="55">
        <v>0</v>
      </c>
      <c r="X304" s="55">
        <v>0</v>
      </c>
      <c r="Y304" s="352">
        <v>0</v>
      </c>
      <c r="Z304" s="352">
        <v>0</v>
      </c>
      <c r="AA304" s="352">
        <v>0</v>
      </c>
      <c r="AB304" s="55">
        <v>112.5</v>
      </c>
      <c r="AC304" s="55">
        <v>0</v>
      </c>
      <c r="AD304" s="55">
        <v>0</v>
      </c>
      <c r="AE304" s="56"/>
      <c r="AF304" s="55">
        <v>295</v>
      </c>
      <c r="AG304" s="55"/>
      <c r="AH304" s="55">
        <v>308</v>
      </c>
      <c r="AI304" s="352">
        <v>290</v>
      </c>
      <c r="AJ304" s="55">
        <v>313</v>
      </c>
      <c r="AK304" s="55">
        <v>0</v>
      </c>
      <c r="AL304" s="55"/>
      <c r="AM304" s="55">
        <v>0</v>
      </c>
      <c r="AN304" s="55">
        <v>0</v>
      </c>
      <c r="AO304" s="55">
        <v>0</v>
      </c>
      <c r="AP304" s="352">
        <v>335</v>
      </c>
      <c r="AQ304" s="352">
        <v>310</v>
      </c>
      <c r="AR304" s="55">
        <v>0</v>
      </c>
      <c r="AS304" s="55"/>
      <c r="AT304" s="55">
        <v>0</v>
      </c>
      <c r="AU304" s="55">
        <v>0</v>
      </c>
      <c r="AV304" s="55"/>
      <c r="AW304" s="55">
        <v>0</v>
      </c>
      <c r="AX304" s="55">
        <v>0</v>
      </c>
      <c r="AY304" s="55">
        <v>0</v>
      </c>
      <c r="AZ304" s="55">
        <v>0</v>
      </c>
      <c r="BA304" s="55">
        <v>0</v>
      </c>
      <c r="BB304" s="55">
        <v>0</v>
      </c>
      <c r="BC304" s="55">
        <v>0</v>
      </c>
      <c r="BD304" s="55">
        <v>0</v>
      </c>
      <c r="BE304" s="55">
        <v>0</v>
      </c>
      <c r="BF304" s="55"/>
      <c r="BG304" s="434">
        <v>35500</v>
      </c>
      <c r="BH304" s="434">
        <v>39000</v>
      </c>
      <c r="BI304" s="434">
        <v>36750</v>
      </c>
      <c r="BJ304" s="434"/>
      <c r="BK304" s="434">
        <v>356</v>
      </c>
      <c r="BL304" s="434"/>
      <c r="BM304" s="434"/>
      <c r="BN304" s="434">
        <v>0</v>
      </c>
      <c r="BO304" s="434">
        <v>0</v>
      </c>
      <c r="BP304" s="434">
        <v>0</v>
      </c>
      <c r="BQ304" s="434">
        <v>0</v>
      </c>
      <c r="BR304" s="55"/>
      <c r="BS304" s="55">
        <v>0</v>
      </c>
      <c r="BT304" s="55">
        <v>0</v>
      </c>
      <c r="BU304" s="55">
        <v>0</v>
      </c>
      <c r="BV304" s="55">
        <v>0</v>
      </c>
      <c r="BX304" s="143">
        <v>0</v>
      </c>
      <c r="BY304" s="143">
        <v>0</v>
      </c>
      <c r="BZ304" s="143">
        <v>0</v>
      </c>
      <c r="CA304" s="143">
        <v>0</v>
      </c>
      <c r="CB304" s="143">
        <v>0</v>
      </c>
    </row>
    <row r="305" spans="1:80">
      <c r="A305" s="1">
        <v>39216</v>
      </c>
      <c r="B305" s="339">
        <f t="shared" si="12"/>
        <v>5</v>
      </c>
      <c r="C305" s="339">
        <f t="shared" si="13"/>
        <v>2007</v>
      </c>
      <c r="D305" s="339" t="str">
        <f t="shared" si="14"/>
        <v>52007</v>
      </c>
      <c r="E305" s="342">
        <v>0</v>
      </c>
      <c r="F305" s="342"/>
      <c r="G305" s="342">
        <v>0</v>
      </c>
      <c r="H305" s="55">
        <v>0</v>
      </c>
      <c r="I305" s="55">
        <v>0</v>
      </c>
      <c r="J305" s="56"/>
      <c r="K305" s="55">
        <v>0</v>
      </c>
      <c r="L305" s="55">
        <v>0</v>
      </c>
      <c r="M305" s="55"/>
      <c r="N305" s="55">
        <v>0</v>
      </c>
      <c r="O305" s="55">
        <v>0</v>
      </c>
      <c r="P305" s="55"/>
      <c r="Q305" s="55">
        <v>0</v>
      </c>
      <c r="R305" s="55">
        <v>0</v>
      </c>
      <c r="S305" s="352">
        <v>0</v>
      </c>
      <c r="T305" s="352">
        <v>0</v>
      </c>
      <c r="U305" s="55">
        <v>0</v>
      </c>
      <c r="V305" s="55">
        <v>0</v>
      </c>
      <c r="W305" s="55">
        <v>0</v>
      </c>
      <c r="X305" s="55">
        <v>0</v>
      </c>
      <c r="Y305" s="352">
        <v>0</v>
      </c>
      <c r="Z305" s="352">
        <v>0</v>
      </c>
      <c r="AA305" s="352">
        <v>0</v>
      </c>
      <c r="AB305" s="55">
        <v>112.5</v>
      </c>
      <c r="AC305" s="55">
        <v>0</v>
      </c>
      <c r="AD305" s="55">
        <v>0</v>
      </c>
      <c r="AE305" s="56"/>
      <c r="AF305" s="55">
        <v>295</v>
      </c>
      <c r="AG305" s="55"/>
      <c r="AH305" s="55">
        <v>308</v>
      </c>
      <c r="AI305" s="352">
        <v>290</v>
      </c>
      <c r="AJ305" s="55">
        <v>313</v>
      </c>
      <c r="AK305" s="55">
        <v>0</v>
      </c>
      <c r="AL305" s="55"/>
      <c r="AM305" s="55">
        <v>0</v>
      </c>
      <c r="AN305" s="55">
        <v>0</v>
      </c>
      <c r="AO305" s="55">
        <v>0</v>
      </c>
      <c r="AP305" s="352">
        <v>330</v>
      </c>
      <c r="AQ305" s="352">
        <v>305</v>
      </c>
      <c r="AR305" s="55">
        <v>0</v>
      </c>
      <c r="AS305" s="55"/>
      <c r="AT305" s="55">
        <v>0</v>
      </c>
      <c r="AU305" s="55">
        <v>0</v>
      </c>
      <c r="AV305" s="55"/>
      <c r="AW305" s="55">
        <v>0</v>
      </c>
      <c r="AX305" s="55">
        <v>0</v>
      </c>
      <c r="AY305" s="55">
        <v>0</v>
      </c>
      <c r="AZ305" s="55">
        <v>0</v>
      </c>
      <c r="BA305" s="55">
        <v>0</v>
      </c>
      <c r="BB305" s="55">
        <v>0</v>
      </c>
      <c r="BC305" s="55">
        <v>0</v>
      </c>
      <c r="BD305" s="55">
        <v>0</v>
      </c>
      <c r="BE305" s="55">
        <v>0</v>
      </c>
      <c r="BF305" s="55"/>
      <c r="BG305" s="434">
        <v>35500</v>
      </c>
      <c r="BH305" s="434">
        <v>38500</v>
      </c>
      <c r="BI305" s="434">
        <v>36250</v>
      </c>
      <c r="BJ305" s="434"/>
      <c r="BK305" s="434">
        <v>357</v>
      </c>
      <c r="BL305" s="434"/>
      <c r="BM305" s="434"/>
      <c r="BN305" s="434">
        <v>0</v>
      </c>
      <c r="BO305" s="434">
        <v>0</v>
      </c>
      <c r="BP305" s="434">
        <v>0</v>
      </c>
      <c r="BQ305" s="434">
        <v>0</v>
      </c>
      <c r="BR305" s="55"/>
      <c r="BS305" s="55">
        <v>0</v>
      </c>
      <c r="BT305" s="55">
        <v>0</v>
      </c>
      <c r="BU305" s="55">
        <v>0</v>
      </c>
      <c r="BV305" s="55">
        <v>0</v>
      </c>
      <c r="BX305" s="143">
        <v>0</v>
      </c>
      <c r="BY305" s="143">
        <v>0</v>
      </c>
      <c r="BZ305" s="143">
        <v>0</v>
      </c>
      <c r="CA305" s="143">
        <v>0</v>
      </c>
      <c r="CB305" s="143">
        <v>0</v>
      </c>
    </row>
    <row r="306" spans="1:80">
      <c r="A306" s="1">
        <v>39223</v>
      </c>
      <c r="B306" s="339">
        <f t="shared" si="12"/>
        <v>5</v>
      </c>
      <c r="C306" s="339">
        <f t="shared" si="13"/>
        <v>2007</v>
      </c>
      <c r="D306" s="339" t="str">
        <f t="shared" si="14"/>
        <v>52007</v>
      </c>
      <c r="E306" s="342">
        <v>0</v>
      </c>
      <c r="F306" s="342"/>
      <c r="G306" s="342">
        <v>0</v>
      </c>
      <c r="H306" s="55">
        <v>0</v>
      </c>
      <c r="I306" s="55">
        <v>0</v>
      </c>
      <c r="J306" s="56"/>
      <c r="K306" s="55">
        <v>0</v>
      </c>
      <c r="L306" s="55">
        <v>0</v>
      </c>
      <c r="M306" s="55"/>
      <c r="N306" s="55">
        <v>0</v>
      </c>
      <c r="O306" s="55">
        <v>0</v>
      </c>
      <c r="P306" s="55"/>
      <c r="Q306" s="55">
        <v>0</v>
      </c>
      <c r="R306" s="55">
        <v>0</v>
      </c>
      <c r="S306" s="352">
        <v>0</v>
      </c>
      <c r="T306" s="352">
        <v>0</v>
      </c>
      <c r="U306" s="55">
        <v>0</v>
      </c>
      <c r="V306" s="55">
        <v>0</v>
      </c>
      <c r="W306" s="55">
        <v>0</v>
      </c>
      <c r="X306" s="55">
        <v>0</v>
      </c>
      <c r="Y306" s="352">
        <v>0</v>
      </c>
      <c r="Z306" s="352">
        <v>0</v>
      </c>
      <c r="AA306" s="352">
        <v>0</v>
      </c>
      <c r="AB306" s="55">
        <v>107.5</v>
      </c>
      <c r="AC306" s="55">
        <v>0</v>
      </c>
      <c r="AD306" s="55">
        <v>0</v>
      </c>
      <c r="AE306" s="56"/>
      <c r="AF306" s="55">
        <v>295</v>
      </c>
      <c r="AG306" s="55"/>
      <c r="AH306" s="55">
        <v>308</v>
      </c>
      <c r="AI306" s="352">
        <v>290</v>
      </c>
      <c r="AJ306" s="55">
        <v>313</v>
      </c>
      <c r="AK306" s="55">
        <v>0</v>
      </c>
      <c r="AL306" s="55"/>
      <c r="AM306" s="55">
        <v>0</v>
      </c>
      <c r="AN306" s="55">
        <v>0</v>
      </c>
      <c r="AO306" s="55">
        <v>0</v>
      </c>
      <c r="AP306" s="352">
        <v>335</v>
      </c>
      <c r="AQ306" s="352">
        <v>310</v>
      </c>
      <c r="AR306" s="55">
        <v>0</v>
      </c>
      <c r="AS306" s="55"/>
      <c r="AT306" s="55">
        <v>0</v>
      </c>
      <c r="AU306" s="55">
        <v>0</v>
      </c>
      <c r="AV306" s="55"/>
      <c r="AW306" s="55">
        <v>0</v>
      </c>
      <c r="AX306" s="55">
        <v>0</v>
      </c>
      <c r="AY306" s="55">
        <v>0</v>
      </c>
      <c r="AZ306" s="55">
        <v>0</v>
      </c>
      <c r="BA306" s="55">
        <v>0</v>
      </c>
      <c r="BB306" s="55">
        <v>0</v>
      </c>
      <c r="BC306" s="55">
        <v>0</v>
      </c>
      <c r="BD306" s="55">
        <v>0</v>
      </c>
      <c r="BE306" s="55">
        <v>0</v>
      </c>
      <c r="BF306" s="55"/>
      <c r="BG306" s="434">
        <v>34500</v>
      </c>
      <c r="BH306" s="434">
        <v>37750</v>
      </c>
      <c r="BI306" s="434">
        <v>35250</v>
      </c>
      <c r="BJ306" s="434"/>
      <c r="BK306" s="434">
        <v>357</v>
      </c>
      <c r="BL306" s="434"/>
      <c r="BM306" s="434"/>
      <c r="BN306" s="434">
        <v>0</v>
      </c>
      <c r="BO306" s="434">
        <v>0</v>
      </c>
      <c r="BP306" s="434">
        <v>0</v>
      </c>
      <c r="BQ306" s="434">
        <v>0</v>
      </c>
      <c r="BR306" s="55"/>
      <c r="BS306" s="55">
        <v>0</v>
      </c>
      <c r="BT306" s="55">
        <v>0</v>
      </c>
      <c r="BU306" s="55">
        <v>0</v>
      </c>
      <c r="BV306" s="55">
        <v>0</v>
      </c>
      <c r="BX306" s="143">
        <v>0</v>
      </c>
      <c r="BY306" s="143">
        <v>0</v>
      </c>
      <c r="BZ306" s="143">
        <v>0</v>
      </c>
      <c r="CA306" s="143">
        <v>0</v>
      </c>
      <c r="CB306" s="143">
        <v>0</v>
      </c>
    </row>
    <row r="307" spans="1:80">
      <c r="A307" s="1">
        <v>39230</v>
      </c>
      <c r="B307" s="339">
        <f t="shared" si="12"/>
        <v>5</v>
      </c>
      <c r="C307" s="339">
        <f t="shared" si="13"/>
        <v>2007</v>
      </c>
      <c r="D307" s="339" t="str">
        <f t="shared" si="14"/>
        <v>52007</v>
      </c>
      <c r="E307" s="342">
        <v>0</v>
      </c>
      <c r="F307" s="342"/>
      <c r="G307" s="342">
        <v>0</v>
      </c>
      <c r="H307" s="55">
        <v>0</v>
      </c>
      <c r="I307" s="55">
        <v>0</v>
      </c>
      <c r="J307" s="56"/>
      <c r="K307" s="55">
        <v>0</v>
      </c>
      <c r="L307" s="55">
        <v>0</v>
      </c>
      <c r="M307" s="55"/>
      <c r="N307" s="55">
        <v>0</v>
      </c>
      <c r="O307" s="55">
        <v>0</v>
      </c>
      <c r="P307" s="55"/>
      <c r="Q307" s="55">
        <v>0</v>
      </c>
      <c r="R307" s="55">
        <v>0</v>
      </c>
      <c r="S307" s="352">
        <v>0</v>
      </c>
      <c r="T307" s="352">
        <v>0</v>
      </c>
      <c r="U307" s="55">
        <v>0</v>
      </c>
      <c r="V307" s="55">
        <v>0</v>
      </c>
      <c r="W307" s="55">
        <v>0</v>
      </c>
      <c r="X307" s="55">
        <v>0</v>
      </c>
      <c r="Y307" s="352">
        <v>0</v>
      </c>
      <c r="Z307" s="352">
        <v>0</v>
      </c>
      <c r="AA307" s="352">
        <v>0</v>
      </c>
      <c r="AB307" s="55">
        <v>107.5</v>
      </c>
      <c r="AC307" s="55">
        <v>0</v>
      </c>
      <c r="AD307" s="55">
        <v>0</v>
      </c>
      <c r="AE307" s="56"/>
      <c r="AF307" s="55">
        <v>295</v>
      </c>
      <c r="AG307" s="55"/>
      <c r="AH307" s="55">
        <v>308</v>
      </c>
      <c r="AI307" s="352">
        <v>285</v>
      </c>
      <c r="AJ307" s="55">
        <v>308</v>
      </c>
      <c r="AK307" s="55">
        <v>0</v>
      </c>
      <c r="AL307" s="55"/>
      <c r="AM307" s="55">
        <v>0</v>
      </c>
      <c r="AN307" s="55">
        <v>0</v>
      </c>
      <c r="AO307" s="55">
        <v>0</v>
      </c>
      <c r="AP307" s="352">
        <v>335</v>
      </c>
      <c r="AQ307" s="352">
        <v>310</v>
      </c>
      <c r="AR307" s="55">
        <v>0</v>
      </c>
      <c r="AS307" s="55"/>
      <c r="AT307" s="55">
        <v>0</v>
      </c>
      <c r="AU307" s="55">
        <v>0</v>
      </c>
      <c r="AV307" s="55"/>
      <c r="AW307" s="55">
        <v>0</v>
      </c>
      <c r="AX307" s="55">
        <v>0</v>
      </c>
      <c r="AY307" s="55">
        <v>0</v>
      </c>
      <c r="AZ307" s="55">
        <v>0</v>
      </c>
      <c r="BA307" s="55">
        <v>0</v>
      </c>
      <c r="BB307" s="55">
        <v>0</v>
      </c>
      <c r="BC307" s="55">
        <v>0</v>
      </c>
      <c r="BD307" s="55">
        <v>0</v>
      </c>
      <c r="BE307" s="55">
        <v>0</v>
      </c>
      <c r="BF307" s="55"/>
      <c r="BG307" s="434">
        <v>32750</v>
      </c>
      <c r="BH307" s="434">
        <v>36250</v>
      </c>
      <c r="BI307" s="434">
        <v>34250</v>
      </c>
      <c r="BJ307" s="434"/>
      <c r="BK307" s="434">
        <v>356</v>
      </c>
      <c r="BL307" s="434"/>
      <c r="BM307" s="434"/>
      <c r="BN307" s="434">
        <v>0</v>
      </c>
      <c r="BO307" s="434">
        <v>0</v>
      </c>
      <c r="BP307" s="434">
        <v>0</v>
      </c>
      <c r="BQ307" s="434">
        <v>0</v>
      </c>
      <c r="BR307" s="55"/>
      <c r="BS307" s="55">
        <v>0</v>
      </c>
      <c r="BT307" s="55">
        <v>0</v>
      </c>
      <c r="BU307" s="55">
        <v>0</v>
      </c>
      <c r="BV307" s="55">
        <v>0</v>
      </c>
      <c r="BX307" s="143">
        <v>0</v>
      </c>
      <c r="BY307" s="143">
        <v>0</v>
      </c>
      <c r="BZ307" s="143">
        <v>0</v>
      </c>
      <c r="CA307" s="143">
        <v>0</v>
      </c>
      <c r="CB307" s="143">
        <v>0</v>
      </c>
    </row>
    <row r="308" spans="1:80">
      <c r="A308" s="1">
        <v>39237</v>
      </c>
      <c r="B308" s="339">
        <f t="shared" si="12"/>
        <v>6</v>
      </c>
      <c r="C308" s="339">
        <f t="shared" si="13"/>
        <v>2007</v>
      </c>
      <c r="D308" s="339" t="str">
        <f t="shared" si="14"/>
        <v>62007</v>
      </c>
      <c r="E308" s="342">
        <v>0</v>
      </c>
      <c r="F308" s="342"/>
      <c r="G308" s="342">
        <v>0</v>
      </c>
      <c r="H308" s="55">
        <v>0</v>
      </c>
      <c r="I308" s="55">
        <v>0</v>
      </c>
      <c r="J308" s="56"/>
      <c r="K308" s="55">
        <v>0</v>
      </c>
      <c r="L308" s="55">
        <v>0</v>
      </c>
      <c r="M308" s="55"/>
      <c r="N308" s="55">
        <v>0</v>
      </c>
      <c r="O308" s="55">
        <v>0</v>
      </c>
      <c r="P308" s="55"/>
      <c r="Q308" s="55">
        <v>0</v>
      </c>
      <c r="R308" s="55">
        <v>0</v>
      </c>
      <c r="S308" s="352">
        <v>0</v>
      </c>
      <c r="T308" s="352">
        <v>0</v>
      </c>
      <c r="U308" s="55">
        <v>0</v>
      </c>
      <c r="V308" s="55">
        <v>0</v>
      </c>
      <c r="W308" s="55">
        <v>0</v>
      </c>
      <c r="X308" s="55">
        <v>0</v>
      </c>
      <c r="Y308" s="352">
        <v>0</v>
      </c>
      <c r="Z308" s="352">
        <v>0</v>
      </c>
      <c r="AA308" s="352">
        <v>0</v>
      </c>
      <c r="AB308" s="55">
        <v>107.5</v>
      </c>
      <c r="AC308" s="55">
        <v>0</v>
      </c>
      <c r="AD308" s="55">
        <v>0</v>
      </c>
      <c r="AE308" s="56"/>
      <c r="AF308" s="55">
        <v>295</v>
      </c>
      <c r="AG308" s="55"/>
      <c r="AH308" s="55">
        <v>308</v>
      </c>
      <c r="AI308" s="352">
        <v>290</v>
      </c>
      <c r="AJ308" s="55">
        <v>313</v>
      </c>
      <c r="AK308" s="55">
        <v>0</v>
      </c>
      <c r="AL308" s="55"/>
      <c r="AM308" s="55">
        <v>0</v>
      </c>
      <c r="AN308" s="55">
        <v>0</v>
      </c>
      <c r="AO308" s="55">
        <v>0</v>
      </c>
      <c r="AP308" s="352">
        <v>332</v>
      </c>
      <c r="AQ308" s="352">
        <v>307</v>
      </c>
      <c r="AR308" s="55">
        <v>0</v>
      </c>
      <c r="AS308" s="55"/>
      <c r="AT308" s="55">
        <v>0</v>
      </c>
      <c r="AU308" s="55">
        <v>0</v>
      </c>
      <c r="AV308" s="55"/>
      <c r="AW308" s="55">
        <v>0</v>
      </c>
      <c r="AX308" s="55">
        <v>0</v>
      </c>
      <c r="AY308" s="55">
        <v>0</v>
      </c>
      <c r="AZ308" s="55">
        <v>0</v>
      </c>
      <c r="BA308" s="55">
        <v>0</v>
      </c>
      <c r="BB308" s="55">
        <v>0</v>
      </c>
      <c r="BC308" s="55">
        <v>0</v>
      </c>
      <c r="BD308" s="55">
        <v>0</v>
      </c>
      <c r="BE308" s="55">
        <v>0</v>
      </c>
      <c r="BF308" s="55"/>
      <c r="BG308" s="434">
        <v>32750</v>
      </c>
      <c r="BH308" s="434">
        <v>35750</v>
      </c>
      <c r="BI308" s="434">
        <v>34250</v>
      </c>
      <c r="BJ308" s="434"/>
      <c r="BK308" s="434">
        <v>357</v>
      </c>
      <c r="BL308" s="434"/>
      <c r="BM308" s="434"/>
      <c r="BN308" s="434">
        <v>0</v>
      </c>
      <c r="BO308" s="434">
        <v>0</v>
      </c>
      <c r="BP308" s="434">
        <v>0</v>
      </c>
      <c r="BQ308" s="434">
        <v>0</v>
      </c>
      <c r="BR308" s="55"/>
      <c r="BS308" s="55">
        <v>0</v>
      </c>
      <c r="BT308" s="55">
        <v>0</v>
      </c>
      <c r="BU308" s="55">
        <v>0</v>
      </c>
      <c r="BV308" s="55">
        <v>0</v>
      </c>
      <c r="BX308" s="143">
        <v>0</v>
      </c>
      <c r="BY308" s="143">
        <v>0</v>
      </c>
      <c r="BZ308" s="143">
        <v>0</v>
      </c>
      <c r="CA308" s="143">
        <v>0</v>
      </c>
      <c r="CB308" s="143">
        <v>0</v>
      </c>
    </row>
    <row r="309" spans="1:80">
      <c r="A309" s="1">
        <v>39244</v>
      </c>
      <c r="B309" s="339">
        <f t="shared" si="12"/>
        <v>6</v>
      </c>
      <c r="C309" s="339">
        <f t="shared" si="13"/>
        <v>2007</v>
      </c>
      <c r="D309" s="339" t="str">
        <f t="shared" si="14"/>
        <v>62007</v>
      </c>
      <c r="E309" s="342">
        <v>0</v>
      </c>
      <c r="F309" s="342"/>
      <c r="G309" s="342">
        <v>0</v>
      </c>
      <c r="H309" s="55">
        <v>0</v>
      </c>
      <c r="I309" s="55">
        <v>0</v>
      </c>
      <c r="J309" s="56"/>
      <c r="K309" s="55">
        <v>0</v>
      </c>
      <c r="L309" s="55">
        <v>0</v>
      </c>
      <c r="M309" s="55"/>
      <c r="N309" s="55">
        <v>0</v>
      </c>
      <c r="O309" s="55">
        <v>0</v>
      </c>
      <c r="P309" s="55"/>
      <c r="Q309" s="55">
        <v>0</v>
      </c>
      <c r="R309" s="55">
        <v>0</v>
      </c>
      <c r="S309" s="352">
        <v>0</v>
      </c>
      <c r="T309" s="352">
        <v>0</v>
      </c>
      <c r="U309" s="55">
        <v>0</v>
      </c>
      <c r="V309" s="55">
        <v>0</v>
      </c>
      <c r="W309" s="55">
        <v>0</v>
      </c>
      <c r="X309" s="55">
        <v>0</v>
      </c>
      <c r="Y309" s="352">
        <v>0</v>
      </c>
      <c r="Z309" s="352">
        <v>0</v>
      </c>
      <c r="AA309" s="352">
        <v>0</v>
      </c>
      <c r="AB309" s="55">
        <v>107.5</v>
      </c>
      <c r="AC309" s="55">
        <v>0</v>
      </c>
      <c r="AD309" s="55">
        <v>0</v>
      </c>
      <c r="AE309" s="56"/>
      <c r="AF309" s="55">
        <v>295</v>
      </c>
      <c r="AG309" s="55"/>
      <c r="AH309" s="55">
        <v>308</v>
      </c>
      <c r="AI309" s="352">
        <v>290</v>
      </c>
      <c r="AJ309" s="55">
        <v>313</v>
      </c>
      <c r="AK309" s="55">
        <v>0</v>
      </c>
      <c r="AL309" s="55"/>
      <c r="AM309" s="55">
        <v>0</v>
      </c>
      <c r="AN309" s="55">
        <v>0</v>
      </c>
      <c r="AO309" s="55">
        <v>0</v>
      </c>
      <c r="AP309" s="352">
        <v>335</v>
      </c>
      <c r="AQ309" s="352">
        <v>305</v>
      </c>
      <c r="AR309" s="55">
        <v>0</v>
      </c>
      <c r="AS309" s="55"/>
      <c r="AT309" s="55">
        <v>0</v>
      </c>
      <c r="AU309" s="55">
        <v>0</v>
      </c>
      <c r="AV309" s="55"/>
      <c r="AW309" s="55">
        <v>0</v>
      </c>
      <c r="AX309" s="55">
        <v>0</v>
      </c>
      <c r="AY309" s="55">
        <v>0</v>
      </c>
      <c r="AZ309" s="55">
        <v>0</v>
      </c>
      <c r="BA309" s="55">
        <v>0</v>
      </c>
      <c r="BB309" s="55">
        <v>0</v>
      </c>
      <c r="BC309" s="55">
        <v>0</v>
      </c>
      <c r="BD309" s="55">
        <v>0</v>
      </c>
      <c r="BE309" s="55">
        <v>0</v>
      </c>
      <c r="BF309" s="55"/>
      <c r="BG309" s="434">
        <v>32750</v>
      </c>
      <c r="BH309" s="434">
        <v>35250</v>
      </c>
      <c r="BI309" s="434">
        <v>35750</v>
      </c>
      <c r="BJ309" s="434"/>
      <c r="BK309" s="434">
        <v>357</v>
      </c>
      <c r="BL309" s="434"/>
      <c r="BM309" s="434"/>
      <c r="BN309" s="434">
        <v>0</v>
      </c>
      <c r="BO309" s="434">
        <v>0</v>
      </c>
      <c r="BP309" s="434">
        <v>0</v>
      </c>
      <c r="BQ309" s="434">
        <v>0</v>
      </c>
      <c r="BR309" s="55"/>
      <c r="BS309" s="55">
        <v>0</v>
      </c>
      <c r="BT309" s="55">
        <v>0</v>
      </c>
      <c r="BU309" s="55">
        <v>0</v>
      </c>
      <c r="BV309" s="55">
        <v>0</v>
      </c>
      <c r="BX309" s="143">
        <v>0</v>
      </c>
      <c r="BY309" s="143">
        <v>0</v>
      </c>
      <c r="BZ309" s="143">
        <v>0</v>
      </c>
      <c r="CA309" s="143">
        <v>0</v>
      </c>
      <c r="CB309" s="143">
        <v>0</v>
      </c>
    </row>
    <row r="310" spans="1:80">
      <c r="A310" s="1">
        <v>39251</v>
      </c>
      <c r="B310" s="339">
        <f t="shared" si="12"/>
        <v>6</v>
      </c>
      <c r="C310" s="339">
        <f t="shared" si="13"/>
        <v>2007</v>
      </c>
      <c r="D310" s="339" t="str">
        <f t="shared" si="14"/>
        <v>62007</v>
      </c>
      <c r="E310" s="342">
        <v>0</v>
      </c>
      <c r="F310" s="342"/>
      <c r="G310" s="342">
        <v>0</v>
      </c>
      <c r="H310" s="55">
        <v>0</v>
      </c>
      <c r="I310" s="55">
        <v>0</v>
      </c>
      <c r="J310" s="56"/>
      <c r="K310" s="55">
        <v>0</v>
      </c>
      <c r="L310" s="55">
        <v>0</v>
      </c>
      <c r="M310" s="55"/>
      <c r="N310" s="55">
        <v>0</v>
      </c>
      <c r="O310" s="55">
        <v>0</v>
      </c>
      <c r="P310" s="55"/>
      <c r="Q310" s="55">
        <v>0</v>
      </c>
      <c r="R310" s="55">
        <v>0</v>
      </c>
      <c r="S310" s="352">
        <v>0</v>
      </c>
      <c r="T310" s="352">
        <v>0</v>
      </c>
      <c r="U310" s="55">
        <v>0</v>
      </c>
      <c r="V310" s="55">
        <v>0</v>
      </c>
      <c r="W310" s="55">
        <v>0</v>
      </c>
      <c r="X310" s="55">
        <v>0</v>
      </c>
      <c r="Y310" s="352">
        <v>0</v>
      </c>
      <c r="Z310" s="352">
        <v>0</v>
      </c>
      <c r="AA310" s="352">
        <v>0</v>
      </c>
      <c r="AB310" s="55">
        <v>107.5</v>
      </c>
      <c r="AC310" s="55">
        <v>0</v>
      </c>
      <c r="AD310" s="55">
        <v>0</v>
      </c>
      <c r="AE310" s="56"/>
      <c r="AF310" s="55">
        <v>285</v>
      </c>
      <c r="AG310" s="55"/>
      <c r="AH310" s="55">
        <v>295</v>
      </c>
      <c r="AI310" s="352">
        <v>280</v>
      </c>
      <c r="AJ310" s="55">
        <v>300</v>
      </c>
      <c r="AK310" s="55">
        <v>0</v>
      </c>
      <c r="AL310" s="55"/>
      <c r="AM310" s="55">
        <v>0</v>
      </c>
      <c r="AN310" s="55">
        <v>0</v>
      </c>
      <c r="AO310" s="55">
        <v>0</v>
      </c>
      <c r="AP310" s="352">
        <v>325</v>
      </c>
      <c r="AQ310" s="352">
        <v>295</v>
      </c>
      <c r="AR310" s="55">
        <v>0</v>
      </c>
      <c r="AS310" s="55"/>
      <c r="AT310" s="55">
        <v>0</v>
      </c>
      <c r="AU310" s="55">
        <v>0</v>
      </c>
      <c r="AV310" s="55"/>
      <c r="AW310" s="55">
        <v>0</v>
      </c>
      <c r="AX310" s="55">
        <v>0</v>
      </c>
      <c r="AY310" s="55">
        <v>0</v>
      </c>
      <c r="AZ310" s="55">
        <v>0</v>
      </c>
      <c r="BA310" s="55">
        <v>0</v>
      </c>
      <c r="BB310" s="55">
        <v>0</v>
      </c>
      <c r="BC310" s="55">
        <v>0</v>
      </c>
      <c r="BD310" s="55">
        <v>0</v>
      </c>
      <c r="BE310" s="55">
        <v>0</v>
      </c>
      <c r="BF310" s="55"/>
      <c r="BG310" s="434">
        <v>33750</v>
      </c>
      <c r="BH310" s="434">
        <v>35250</v>
      </c>
      <c r="BI310" s="434">
        <v>36000</v>
      </c>
      <c r="BJ310" s="434"/>
      <c r="BK310" s="434">
        <v>355</v>
      </c>
      <c r="BL310" s="434"/>
      <c r="BM310" s="434"/>
      <c r="BN310" s="434">
        <v>0</v>
      </c>
      <c r="BO310" s="434">
        <v>0</v>
      </c>
      <c r="BP310" s="434">
        <v>0</v>
      </c>
      <c r="BQ310" s="434">
        <v>0</v>
      </c>
      <c r="BR310" s="55"/>
      <c r="BS310" s="55">
        <v>0</v>
      </c>
      <c r="BT310" s="55">
        <v>0</v>
      </c>
      <c r="BU310" s="55">
        <v>0</v>
      </c>
      <c r="BV310" s="55">
        <v>0</v>
      </c>
      <c r="BX310" s="143">
        <v>0</v>
      </c>
      <c r="BY310" s="143">
        <v>0</v>
      </c>
      <c r="BZ310" s="143">
        <v>0</v>
      </c>
      <c r="CA310" s="143">
        <v>0</v>
      </c>
      <c r="CB310" s="143">
        <v>0</v>
      </c>
    </row>
    <row r="311" spans="1:80">
      <c r="A311" s="1">
        <v>39258</v>
      </c>
      <c r="B311" s="339">
        <f t="shared" si="12"/>
        <v>6</v>
      </c>
      <c r="C311" s="339">
        <f t="shared" si="13"/>
        <v>2007</v>
      </c>
      <c r="D311" s="339" t="str">
        <f t="shared" si="14"/>
        <v>62007</v>
      </c>
      <c r="E311" s="342">
        <v>0</v>
      </c>
      <c r="F311" s="342"/>
      <c r="G311" s="342">
        <v>0</v>
      </c>
      <c r="H311" s="55">
        <v>0</v>
      </c>
      <c r="I311" s="55">
        <v>0</v>
      </c>
      <c r="J311" s="56"/>
      <c r="K311" s="55">
        <v>0</v>
      </c>
      <c r="L311" s="55">
        <v>0</v>
      </c>
      <c r="M311" s="55"/>
      <c r="N311" s="55">
        <v>0</v>
      </c>
      <c r="O311" s="55">
        <v>0</v>
      </c>
      <c r="P311" s="55"/>
      <c r="Q311" s="55">
        <v>0</v>
      </c>
      <c r="R311" s="55">
        <v>0</v>
      </c>
      <c r="S311" s="352">
        <v>0</v>
      </c>
      <c r="T311" s="352">
        <v>0</v>
      </c>
      <c r="U311" s="55">
        <v>0</v>
      </c>
      <c r="V311" s="55">
        <v>0</v>
      </c>
      <c r="W311" s="55">
        <v>0</v>
      </c>
      <c r="X311" s="55">
        <v>0</v>
      </c>
      <c r="Y311" s="352">
        <v>0</v>
      </c>
      <c r="Z311" s="352">
        <v>0</v>
      </c>
      <c r="AA311" s="352">
        <v>0</v>
      </c>
      <c r="AB311" s="55">
        <v>107.5</v>
      </c>
      <c r="AC311" s="55">
        <v>0</v>
      </c>
      <c r="AD311" s="55">
        <v>0</v>
      </c>
      <c r="AE311" s="56"/>
      <c r="AF311" s="55">
        <v>285</v>
      </c>
      <c r="AG311" s="55"/>
      <c r="AH311" s="55">
        <v>295</v>
      </c>
      <c r="AI311" s="352">
        <v>280</v>
      </c>
      <c r="AJ311" s="55">
        <v>300</v>
      </c>
      <c r="AK311" s="55">
        <v>0</v>
      </c>
      <c r="AL311" s="55"/>
      <c r="AM311" s="55">
        <v>0</v>
      </c>
      <c r="AN311" s="55">
        <v>0</v>
      </c>
      <c r="AO311" s="55">
        <v>0</v>
      </c>
      <c r="AP311" s="352">
        <v>315</v>
      </c>
      <c r="AQ311" s="352">
        <v>285</v>
      </c>
      <c r="AR311" s="55">
        <v>0</v>
      </c>
      <c r="AS311" s="55"/>
      <c r="AT311" s="55">
        <v>0</v>
      </c>
      <c r="AU311" s="55">
        <v>0</v>
      </c>
      <c r="AV311" s="55"/>
      <c r="AW311" s="55">
        <v>0</v>
      </c>
      <c r="AX311" s="55">
        <v>0</v>
      </c>
      <c r="AY311" s="55">
        <v>0</v>
      </c>
      <c r="AZ311" s="55">
        <v>0</v>
      </c>
      <c r="BA311" s="55">
        <v>0</v>
      </c>
      <c r="BB311" s="55">
        <v>0</v>
      </c>
      <c r="BC311" s="55">
        <v>0</v>
      </c>
      <c r="BD311" s="55">
        <v>0</v>
      </c>
      <c r="BE311" s="55">
        <v>0</v>
      </c>
      <c r="BF311" s="55"/>
      <c r="BG311" s="434">
        <v>34000</v>
      </c>
      <c r="BH311" s="434">
        <v>35000</v>
      </c>
      <c r="BI311" s="434">
        <v>35750</v>
      </c>
      <c r="BJ311" s="434"/>
      <c r="BK311" s="434">
        <v>351</v>
      </c>
      <c r="BL311" s="434"/>
      <c r="BM311" s="434"/>
      <c r="BN311" s="434">
        <v>0</v>
      </c>
      <c r="BO311" s="434">
        <v>0</v>
      </c>
      <c r="BP311" s="434">
        <v>0</v>
      </c>
      <c r="BQ311" s="434">
        <v>0</v>
      </c>
      <c r="BR311" s="55"/>
      <c r="BS311" s="55">
        <v>0</v>
      </c>
      <c r="BT311" s="55">
        <v>0</v>
      </c>
      <c r="BU311" s="55">
        <v>0</v>
      </c>
      <c r="BV311" s="55">
        <v>0</v>
      </c>
      <c r="BX311" s="143">
        <v>0</v>
      </c>
      <c r="BY311" s="143">
        <v>0</v>
      </c>
      <c r="BZ311" s="143">
        <v>0</v>
      </c>
      <c r="CA311" s="143">
        <v>0</v>
      </c>
      <c r="CB311" s="143">
        <v>0</v>
      </c>
    </row>
    <row r="312" spans="1:80">
      <c r="A312" s="1">
        <v>39265</v>
      </c>
      <c r="B312" s="339">
        <f t="shared" si="12"/>
        <v>7</v>
      </c>
      <c r="C312" s="339">
        <f t="shared" si="13"/>
        <v>2007</v>
      </c>
      <c r="D312" s="339" t="str">
        <f t="shared" si="14"/>
        <v>72007</v>
      </c>
      <c r="E312" s="342">
        <v>0</v>
      </c>
      <c r="F312" s="342"/>
      <c r="G312" s="342">
        <v>0</v>
      </c>
      <c r="H312" s="55">
        <v>0</v>
      </c>
      <c r="I312" s="55">
        <v>0</v>
      </c>
      <c r="J312" s="56"/>
      <c r="K312" s="55">
        <v>0</v>
      </c>
      <c r="L312" s="55">
        <v>0</v>
      </c>
      <c r="M312" s="55"/>
      <c r="N312" s="55">
        <v>0</v>
      </c>
      <c r="O312" s="55">
        <v>0</v>
      </c>
      <c r="P312" s="55"/>
      <c r="Q312" s="55">
        <v>0</v>
      </c>
      <c r="R312" s="55">
        <v>0</v>
      </c>
      <c r="S312" s="352">
        <v>0</v>
      </c>
      <c r="T312" s="352">
        <v>0</v>
      </c>
      <c r="U312" s="55">
        <v>0</v>
      </c>
      <c r="V312" s="55">
        <v>0</v>
      </c>
      <c r="W312" s="55">
        <v>0</v>
      </c>
      <c r="X312" s="55">
        <v>0</v>
      </c>
      <c r="Y312" s="352">
        <v>0</v>
      </c>
      <c r="Z312" s="352">
        <v>0</v>
      </c>
      <c r="AA312" s="352">
        <v>0</v>
      </c>
      <c r="AB312" s="55">
        <v>107.5</v>
      </c>
      <c r="AC312" s="55">
        <v>0</v>
      </c>
      <c r="AD312" s="55">
        <v>0</v>
      </c>
      <c r="AE312" s="56"/>
      <c r="AF312" s="55">
        <v>285</v>
      </c>
      <c r="AG312" s="55"/>
      <c r="AH312" s="55">
        <v>290</v>
      </c>
      <c r="AI312" s="352">
        <v>275</v>
      </c>
      <c r="AJ312" s="55">
        <v>295</v>
      </c>
      <c r="AK312" s="55">
        <v>0</v>
      </c>
      <c r="AL312" s="55"/>
      <c r="AM312" s="55">
        <v>0</v>
      </c>
      <c r="AN312" s="55">
        <v>0</v>
      </c>
      <c r="AO312" s="55">
        <v>0</v>
      </c>
      <c r="AP312" s="352">
        <v>314</v>
      </c>
      <c r="AQ312" s="352">
        <v>285</v>
      </c>
      <c r="AR312" s="55">
        <v>0</v>
      </c>
      <c r="AS312" s="55"/>
      <c r="AT312" s="55">
        <v>0</v>
      </c>
      <c r="AU312" s="55">
        <v>0</v>
      </c>
      <c r="AV312" s="55"/>
      <c r="AW312" s="55">
        <v>0</v>
      </c>
      <c r="AX312" s="55">
        <v>0</v>
      </c>
      <c r="AY312" s="55">
        <v>0</v>
      </c>
      <c r="AZ312" s="55">
        <v>0</v>
      </c>
      <c r="BA312" s="55">
        <v>0</v>
      </c>
      <c r="BB312" s="55">
        <v>0</v>
      </c>
      <c r="BC312" s="55">
        <v>0</v>
      </c>
      <c r="BD312" s="55">
        <v>0</v>
      </c>
      <c r="BE312" s="55">
        <v>0</v>
      </c>
      <c r="BF312" s="55"/>
      <c r="BG312" s="434">
        <v>34500</v>
      </c>
      <c r="BH312" s="434">
        <v>35000</v>
      </c>
      <c r="BI312" s="434">
        <v>36250</v>
      </c>
      <c r="BJ312" s="434"/>
      <c r="BK312" s="434">
        <v>351</v>
      </c>
      <c r="BL312" s="434"/>
      <c r="BM312" s="434"/>
      <c r="BN312" s="434">
        <v>0</v>
      </c>
      <c r="BO312" s="434">
        <v>0</v>
      </c>
      <c r="BP312" s="434">
        <v>0</v>
      </c>
      <c r="BQ312" s="434">
        <v>0</v>
      </c>
      <c r="BR312" s="55"/>
      <c r="BS312" s="55">
        <v>0</v>
      </c>
      <c r="BT312" s="55">
        <v>0</v>
      </c>
      <c r="BU312" s="55">
        <v>0</v>
      </c>
      <c r="BV312" s="55">
        <v>0</v>
      </c>
      <c r="BX312" s="143">
        <v>0</v>
      </c>
      <c r="BY312" s="143">
        <v>0</v>
      </c>
      <c r="BZ312" s="143">
        <v>0</v>
      </c>
      <c r="CA312" s="143">
        <v>0</v>
      </c>
      <c r="CB312" s="143">
        <v>0</v>
      </c>
    </row>
    <row r="313" spans="1:80">
      <c r="A313" s="1">
        <v>39272</v>
      </c>
      <c r="B313" s="339">
        <f t="shared" si="12"/>
        <v>7</v>
      </c>
      <c r="C313" s="339">
        <f t="shared" si="13"/>
        <v>2007</v>
      </c>
      <c r="D313" s="339" t="str">
        <f t="shared" si="14"/>
        <v>72007</v>
      </c>
      <c r="E313" s="342">
        <v>0</v>
      </c>
      <c r="F313" s="342"/>
      <c r="G313" s="342">
        <v>0</v>
      </c>
      <c r="H313" s="55">
        <v>0</v>
      </c>
      <c r="I313" s="55">
        <v>0</v>
      </c>
      <c r="J313" s="56"/>
      <c r="K313" s="55">
        <v>0</v>
      </c>
      <c r="L313" s="55">
        <v>0</v>
      </c>
      <c r="M313" s="55"/>
      <c r="N313" s="55">
        <v>0</v>
      </c>
      <c r="O313" s="55">
        <v>0</v>
      </c>
      <c r="P313" s="55"/>
      <c r="Q313" s="55">
        <v>0</v>
      </c>
      <c r="R313" s="55">
        <v>0</v>
      </c>
      <c r="S313" s="352">
        <v>0</v>
      </c>
      <c r="T313" s="352">
        <v>0</v>
      </c>
      <c r="U313" s="55">
        <v>0</v>
      </c>
      <c r="V313" s="55">
        <v>0</v>
      </c>
      <c r="W313" s="55">
        <v>0</v>
      </c>
      <c r="X313" s="55">
        <v>0</v>
      </c>
      <c r="Y313" s="352">
        <v>0</v>
      </c>
      <c r="Z313" s="352">
        <v>0</v>
      </c>
      <c r="AA313" s="352">
        <v>0</v>
      </c>
      <c r="AB313" s="55">
        <v>107.5</v>
      </c>
      <c r="AC313" s="55">
        <v>0</v>
      </c>
      <c r="AD313" s="55">
        <v>0</v>
      </c>
      <c r="AE313" s="56"/>
      <c r="AF313" s="55">
        <v>285</v>
      </c>
      <c r="AG313" s="55"/>
      <c r="AH313" s="55">
        <v>290</v>
      </c>
      <c r="AI313" s="352">
        <v>275</v>
      </c>
      <c r="AJ313" s="55">
        <v>295</v>
      </c>
      <c r="AK313" s="55">
        <v>0</v>
      </c>
      <c r="AL313" s="55"/>
      <c r="AM313" s="55">
        <v>0</v>
      </c>
      <c r="AN313" s="55">
        <v>0</v>
      </c>
      <c r="AO313" s="55">
        <v>0</v>
      </c>
      <c r="AP313" s="352">
        <v>311</v>
      </c>
      <c r="AQ313" s="352">
        <v>283</v>
      </c>
      <c r="AR313" s="55">
        <v>0</v>
      </c>
      <c r="AS313" s="55"/>
      <c r="AT313" s="55">
        <v>0</v>
      </c>
      <c r="AU313" s="55">
        <v>0</v>
      </c>
      <c r="AV313" s="55"/>
      <c r="AW313" s="55">
        <v>0</v>
      </c>
      <c r="AX313" s="55">
        <v>0</v>
      </c>
      <c r="AY313" s="55">
        <v>0</v>
      </c>
      <c r="AZ313" s="55">
        <v>0</v>
      </c>
      <c r="BA313" s="55">
        <v>0</v>
      </c>
      <c r="BB313" s="55">
        <v>0</v>
      </c>
      <c r="BC313" s="55">
        <v>0</v>
      </c>
      <c r="BD313" s="55">
        <v>0</v>
      </c>
      <c r="BE313" s="55">
        <v>0</v>
      </c>
      <c r="BF313" s="55"/>
      <c r="BG313" s="434">
        <v>36000</v>
      </c>
      <c r="BH313" s="434">
        <v>37000</v>
      </c>
      <c r="BI313" s="434">
        <v>36500</v>
      </c>
      <c r="BJ313" s="434"/>
      <c r="BK313" s="434">
        <v>351</v>
      </c>
      <c r="BL313" s="434"/>
      <c r="BM313" s="434"/>
      <c r="BN313" s="434">
        <v>0</v>
      </c>
      <c r="BO313" s="434">
        <v>0</v>
      </c>
      <c r="BP313" s="434">
        <v>0</v>
      </c>
      <c r="BQ313" s="434">
        <v>0</v>
      </c>
      <c r="BR313" s="55"/>
      <c r="BS313" s="55">
        <v>0</v>
      </c>
      <c r="BT313" s="55">
        <v>0</v>
      </c>
      <c r="BU313" s="55">
        <v>0</v>
      </c>
      <c r="BV313" s="55">
        <v>0</v>
      </c>
      <c r="BX313" s="143">
        <v>0</v>
      </c>
      <c r="BY313" s="143">
        <v>0</v>
      </c>
      <c r="BZ313" s="143">
        <v>0</v>
      </c>
      <c r="CA313" s="143">
        <v>0</v>
      </c>
      <c r="CB313" s="143">
        <v>0</v>
      </c>
    </row>
    <row r="314" spans="1:80">
      <c r="A314" s="1">
        <v>39279</v>
      </c>
      <c r="B314" s="339">
        <f t="shared" si="12"/>
        <v>7</v>
      </c>
      <c r="C314" s="339">
        <f t="shared" si="13"/>
        <v>2007</v>
      </c>
      <c r="D314" s="339" t="str">
        <f t="shared" si="14"/>
        <v>72007</v>
      </c>
      <c r="E314" s="342">
        <v>0</v>
      </c>
      <c r="F314" s="342"/>
      <c r="G314" s="342">
        <v>0</v>
      </c>
      <c r="H314" s="55">
        <v>0</v>
      </c>
      <c r="I314" s="55">
        <v>0</v>
      </c>
      <c r="J314" s="56"/>
      <c r="K314" s="55">
        <v>0</v>
      </c>
      <c r="L314" s="55">
        <v>0</v>
      </c>
      <c r="M314" s="55"/>
      <c r="N314" s="55">
        <v>0</v>
      </c>
      <c r="O314" s="55">
        <v>0</v>
      </c>
      <c r="P314" s="55"/>
      <c r="Q314" s="55">
        <v>0</v>
      </c>
      <c r="R314" s="55">
        <v>0</v>
      </c>
      <c r="S314" s="352">
        <v>0</v>
      </c>
      <c r="T314" s="352">
        <v>0</v>
      </c>
      <c r="U314" s="55">
        <v>0</v>
      </c>
      <c r="V314" s="55">
        <v>0</v>
      </c>
      <c r="W314" s="55">
        <v>0</v>
      </c>
      <c r="X314" s="55">
        <v>0</v>
      </c>
      <c r="Y314" s="352">
        <v>0</v>
      </c>
      <c r="Z314" s="352">
        <v>0</v>
      </c>
      <c r="AA314" s="352">
        <v>0</v>
      </c>
      <c r="AB314" s="55">
        <v>107.5</v>
      </c>
      <c r="AC314" s="55">
        <v>0</v>
      </c>
      <c r="AD314" s="55">
        <v>0</v>
      </c>
      <c r="AE314" s="56"/>
      <c r="AF314" s="55">
        <v>265</v>
      </c>
      <c r="AG314" s="55"/>
      <c r="AH314" s="55">
        <v>280</v>
      </c>
      <c r="AI314" s="352">
        <v>265</v>
      </c>
      <c r="AJ314" s="55">
        <v>285</v>
      </c>
      <c r="AK314" s="55">
        <v>0</v>
      </c>
      <c r="AL314" s="55"/>
      <c r="AM314" s="55">
        <v>0</v>
      </c>
      <c r="AN314" s="55">
        <v>0</v>
      </c>
      <c r="AO314" s="55">
        <v>0</v>
      </c>
      <c r="AP314" s="352">
        <v>316</v>
      </c>
      <c r="AQ314" s="352">
        <v>288</v>
      </c>
      <c r="AR314" s="55">
        <v>0</v>
      </c>
      <c r="AS314" s="55"/>
      <c r="AT314" s="55">
        <v>0</v>
      </c>
      <c r="AU314" s="55">
        <v>0</v>
      </c>
      <c r="AV314" s="55"/>
      <c r="AW314" s="55">
        <v>0</v>
      </c>
      <c r="AX314" s="55">
        <v>0</v>
      </c>
      <c r="AY314" s="55">
        <v>0</v>
      </c>
      <c r="AZ314" s="55">
        <v>0</v>
      </c>
      <c r="BA314" s="55">
        <v>0</v>
      </c>
      <c r="BB314" s="55">
        <v>0</v>
      </c>
      <c r="BC314" s="55">
        <v>0</v>
      </c>
      <c r="BD314" s="55">
        <v>0</v>
      </c>
      <c r="BE314" s="55">
        <v>0</v>
      </c>
      <c r="BF314" s="55"/>
      <c r="BG314" s="434">
        <v>36000</v>
      </c>
      <c r="BH314" s="434">
        <v>37000</v>
      </c>
      <c r="BI314" s="434">
        <v>36000</v>
      </c>
      <c r="BJ314" s="434"/>
      <c r="BK314" s="434">
        <v>351</v>
      </c>
      <c r="BL314" s="434"/>
      <c r="BM314" s="434"/>
      <c r="BN314" s="434">
        <v>0</v>
      </c>
      <c r="BO314" s="434">
        <v>0</v>
      </c>
      <c r="BP314" s="434">
        <v>0</v>
      </c>
      <c r="BQ314" s="434">
        <v>0</v>
      </c>
      <c r="BR314" s="55"/>
      <c r="BS314" s="55">
        <v>0</v>
      </c>
      <c r="BT314" s="55">
        <v>0</v>
      </c>
      <c r="BU314" s="55">
        <v>0</v>
      </c>
      <c r="BV314" s="55">
        <v>0</v>
      </c>
      <c r="BX314" s="143">
        <v>0</v>
      </c>
      <c r="BY314" s="143">
        <v>0</v>
      </c>
      <c r="BZ314" s="143">
        <v>0</v>
      </c>
      <c r="CA314" s="143">
        <v>0</v>
      </c>
      <c r="CB314" s="143">
        <v>0</v>
      </c>
    </row>
    <row r="315" spans="1:80">
      <c r="A315" s="1">
        <v>39286</v>
      </c>
      <c r="B315" s="339">
        <f t="shared" si="12"/>
        <v>7</v>
      </c>
      <c r="C315" s="339">
        <f t="shared" si="13"/>
        <v>2007</v>
      </c>
      <c r="D315" s="339" t="str">
        <f t="shared" si="14"/>
        <v>72007</v>
      </c>
      <c r="E315" s="342">
        <v>0</v>
      </c>
      <c r="F315" s="342"/>
      <c r="G315" s="342">
        <v>0</v>
      </c>
      <c r="H315" s="55">
        <v>0</v>
      </c>
      <c r="I315" s="55">
        <v>0</v>
      </c>
      <c r="J315" s="56"/>
      <c r="K315" s="55">
        <v>0</v>
      </c>
      <c r="L315" s="55">
        <v>0</v>
      </c>
      <c r="M315" s="55"/>
      <c r="N315" s="55">
        <v>0</v>
      </c>
      <c r="O315" s="55">
        <v>0</v>
      </c>
      <c r="P315" s="55"/>
      <c r="Q315" s="55">
        <v>0</v>
      </c>
      <c r="R315" s="55">
        <v>0</v>
      </c>
      <c r="S315" s="352">
        <v>0</v>
      </c>
      <c r="T315" s="352">
        <v>0</v>
      </c>
      <c r="U315" s="55">
        <v>0</v>
      </c>
      <c r="V315" s="55">
        <v>0</v>
      </c>
      <c r="W315" s="55">
        <v>0</v>
      </c>
      <c r="X315" s="55">
        <v>0</v>
      </c>
      <c r="Y315" s="352">
        <v>0</v>
      </c>
      <c r="Z315" s="352">
        <v>0</v>
      </c>
      <c r="AA315" s="352">
        <v>0</v>
      </c>
      <c r="AB315" s="55">
        <v>107.5</v>
      </c>
      <c r="AC315" s="55">
        <v>0</v>
      </c>
      <c r="AD315" s="55">
        <v>0</v>
      </c>
      <c r="AE315" s="56"/>
      <c r="AF315" s="55">
        <v>265</v>
      </c>
      <c r="AG315" s="55"/>
      <c r="AH315" s="55">
        <v>280</v>
      </c>
      <c r="AI315" s="352">
        <v>265</v>
      </c>
      <c r="AJ315" s="55">
        <v>285</v>
      </c>
      <c r="AK315" s="55">
        <v>0</v>
      </c>
      <c r="AL315" s="55"/>
      <c r="AM315" s="55">
        <v>0</v>
      </c>
      <c r="AN315" s="55">
        <v>0</v>
      </c>
      <c r="AO315" s="55">
        <v>0</v>
      </c>
      <c r="AP315" s="352">
        <v>316</v>
      </c>
      <c r="AQ315" s="352">
        <v>288</v>
      </c>
      <c r="AR315" s="55">
        <v>0</v>
      </c>
      <c r="AS315" s="55"/>
      <c r="AT315" s="55">
        <v>0</v>
      </c>
      <c r="AU315" s="55">
        <v>0</v>
      </c>
      <c r="AV315" s="55"/>
      <c r="AW315" s="55">
        <v>0</v>
      </c>
      <c r="AX315" s="55">
        <v>0</v>
      </c>
      <c r="AY315" s="55">
        <v>0</v>
      </c>
      <c r="AZ315" s="55">
        <v>0</v>
      </c>
      <c r="BA315" s="55">
        <v>0</v>
      </c>
      <c r="BB315" s="55">
        <v>0</v>
      </c>
      <c r="BC315" s="55">
        <v>0</v>
      </c>
      <c r="BD315" s="55">
        <v>0</v>
      </c>
      <c r="BE315" s="55">
        <v>0</v>
      </c>
      <c r="BF315" s="55"/>
      <c r="BG315" s="434">
        <v>36000</v>
      </c>
      <c r="BH315" s="434">
        <v>37000</v>
      </c>
      <c r="BI315" s="434">
        <v>36600</v>
      </c>
      <c r="BJ315" s="434"/>
      <c r="BK315" s="434">
        <v>350</v>
      </c>
      <c r="BL315" s="434"/>
      <c r="BM315" s="434"/>
      <c r="BN315" s="434">
        <v>0</v>
      </c>
      <c r="BO315" s="434">
        <v>0</v>
      </c>
      <c r="BP315" s="434">
        <v>0</v>
      </c>
      <c r="BQ315" s="434">
        <v>0</v>
      </c>
      <c r="BR315" s="55"/>
      <c r="BS315" s="55">
        <v>0</v>
      </c>
      <c r="BT315" s="55">
        <v>0</v>
      </c>
      <c r="BU315" s="55">
        <v>0</v>
      </c>
      <c r="BV315" s="55">
        <v>0</v>
      </c>
      <c r="BX315" s="143">
        <v>0</v>
      </c>
      <c r="BY315" s="143">
        <v>0</v>
      </c>
      <c r="BZ315" s="143">
        <v>0</v>
      </c>
      <c r="CA315" s="143">
        <v>0</v>
      </c>
      <c r="CB315" s="143">
        <v>0</v>
      </c>
    </row>
    <row r="316" spans="1:80">
      <c r="A316" s="1">
        <v>39293</v>
      </c>
      <c r="B316" s="339">
        <f t="shared" si="12"/>
        <v>7</v>
      </c>
      <c r="C316" s="339">
        <f t="shared" si="13"/>
        <v>2007</v>
      </c>
      <c r="D316" s="339" t="str">
        <f t="shared" si="14"/>
        <v>72007</v>
      </c>
      <c r="E316" s="342">
        <v>0</v>
      </c>
      <c r="F316" s="342"/>
      <c r="G316" s="342">
        <v>0</v>
      </c>
      <c r="H316" s="55">
        <v>0</v>
      </c>
      <c r="I316" s="55">
        <v>0</v>
      </c>
      <c r="J316" s="56"/>
      <c r="K316" s="55">
        <v>0</v>
      </c>
      <c r="L316" s="55">
        <v>0</v>
      </c>
      <c r="M316" s="55"/>
      <c r="N316" s="55">
        <v>0</v>
      </c>
      <c r="O316" s="55">
        <v>0</v>
      </c>
      <c r="P316" s="55"/>
      <c r="Q316" s="55">
        <v>0</v>
      </c>
      <c r="R316" s="55">
        <v>0</v>
      </c>
      <c r="S316" s="352">
        <v>0</v>
      </c>
      <c r="T316" s="352">
        <v>0</v>
      </c>
      <c r="U316" s="55">
        <v>0</v>
      </c>
      <c r="V316" s="55">
        <v>0</v>
      </c>
      <c r="W316" s="55">
        <v>0</v>
      </c>
      <c r="X316" s="55">
        <v>0</v>
      </c>
      <c r="Y316" s="352">
        <v>0</v>
      </c>
      <c r="Z316" s="352">
        <v>0</v>
      </c>
      <c r="AA316" s="352">
        <v>0</v>
      </c>
      <c r="AB316" s="55">
        <v>107.5</v>
      </c>
      <c r="AC316" s="55">
        <v>0</v>
      </c>
      <c r="AD316" s="55">
        <v>0</v>
      </c>
      <c r="AE316" s="56"/>
      <c r="AF316" s="55">
        <v>265</v>
      </c>
      <c r="AG316" s="55"/>
      <c r="AH316" s="55">
        <v>280</v>
      </c>
      <c r="AI316" s="352">
        <v>265</v>
      </c>
      <c r="AJ316" s="55">
        <v>285</v>
      </c>
      <c r="AK316" s="55">
        <v>0</v>
      </c>
      <c r="AL316" s="55"/>
      <c r="AM316" s="55">
        <v>0</v>
      </c>
      <c r="AN316" s="55">
        <v>0</v>
      </c>
      <c r="AO316" s="55">
        <v>0</v>
      </c>
      <c r="AP316" s="352">
        <v>325</v>
      </c>
      <c r="AQ316" s="352">
        <v>300</v>
      </c>
      <c r="AR316" s="55">
        <v>0</v>
      </c>
      <c r="AS316" s="55"/>
      <c r="AT316" s="55">
        <v>0</v>
      </c>
      <c r="AU316" s="55">
        <v>0</v>
      </c>
      <c r="AV316" s="55"/>
      <c r="AW316" s="55">
        <v>0</v>
      </c>
      <c r="AX316" s="55">
        <v>0</v>
      </c>
      <c r="AY316" s="55">
        <v>0</v>
      </c>
      <c r="AZ316" s="55">
        <v>0</v>
      </c>
      <c r="BA316" s="55">
        <v>0</v>
      </c>
      <c r="BB316" s="55">
        <v>0</v>
      </c>
      <c r="BC316" s="55">
        <v>0</v>
      </c>
      <c r="BD316" s="55">
        <v>0</v>
      </c>
      <c r="BE316" s="55">
        <v>0</v>
      </c>
      <c r="BF316" s="55"/>
      <c r="BG316" s="434">
        <v>36000</v>
      </c>
      <c r="BH316" s="434">
        <v>38500</v>
      </c>
      <c r="BI316" s="434">
        <v>37050</v>
      </c>
      <c r="BJ316" s="434"/>
      <c r="BK316" s="434">
        <v>351</v>
      </c>
      <c r="BL316" s="434"/>
      <c r="BM316" s="434"/>
      <c r="BN316" s="434">
        <v>0</v>
      </c>
      <c r="BO316" s="434">
        <v>0</v>
      </c>
      <c r="BP316" s="434">
        <v>0</v>
      </c>
      <c r="BQ316" s="434">
        <v>0</v>
      </c>
      <c r="BR316" s="55"/>
      <c r="BS316" s="55">
        <v>0</v>
      </c>
      <c r="BT316" s="55">
        <v>0</v>
      </c>
      <c r="BU316" s="55">
        <v>0</v>
      </c>
      <c r="BV316" s="55">
        <v>0</v>
      </c>
      <c r="BX316" s="143">
        <v>0</v>
      </c>
      <c r="BY316" s="143">
        <v>0</v>
      </c>
      <c r="BZ316" s="143">
        <v>0</v>
      </c>
      <c r="CA316" s="143">
        <v>0</v>
      </c>
      <c r="CB316" s="143">
        <v>0</v>
      </c>
    </row>
    <row r="317" spans="1:80">
      <c r="A317" s="1">
        <v>39300</v>
      </c>
      <c r="B317" s="339">
        <f t="shared" si="12"/>
        <v>8</v>
      </c>
      <c r="C317" s="339">
        <f t="shared" si="13"/>
        <v>2007</v>
      </c>
      <c r="D317" s="339" t="str">
        <f t="shared" si="14"/>
        <v>82007</v>
      </c>
      <c r="E317" s="342">
        <v>0</v>
      </c>
      <c r="F317" s="342"/>
      <c r="G317" s="342">
        <v>0</v>
      </c>
      <c r="H317" s="55">
        <v>0</v>
      </c>
      <c r="I317" s="55">
        <v>0</v>
      </c>
      <c r="J317" s="56"/>
      <c r="K317" s="55">
        <v>0</v>
      </c>
      <c r="L317" s="55">
        <v>0</v>
      </c>
      <c r="M317" s="55"/>
      <c r="N317" s="55">
        <v>0</v>
      </c>
      <c r="O317" s="55">
        <v>0</v>
      </c>
      <c r="P317" s="55"/>
      <c r="Q317" s="55">
        <v>0</v>
      </c>
      <c r="R317" s="55">
        <v>0</v>
      </c>
      <c r="S317" s="352">
        <v>0</v>
      </c>
      <c r="T317" s="352">
        <v>0</v>
      </c>
      <c r="U317" s="55">
        <v>0</v>
      </c>
      <c r="V317" s="55">
        <v>0</v>
      </c>
      <c r="W317" s="55">
        <v>0</v>
      </c>
      <c r="X317" s="55">
        <v>0</v>
      </c>
      <c r="Y317" s="352">
        <v>0</v>
      </c>
      <c r="Z317" s="352">
        <v>0</v>
      </c>
      <c r="AA317" s="352">
        <v>0</v>
      </c>
      <c r="AB317" s="55">
        <v>107.5</v>
      </c>
      <c r="AC317" s="55">
        <v>0</v>
      </c>
      <c r="AD317" s="55">
        <v>0</v>
      </c>
      <c r="AE317" s="56"/>
      <c r="AF317" s="55">
        <v>263</v>
      </c>
      <c r="AG317" s="55"/>
      <c r="AH317" s="55">
        <v>278</v>
      </c>
      <c r="AI317" s="352">
        <v>263</v>
      </c>
      <c r="AJ317" s="55">
        <v>283</v>
      </c>
      <c r="AK317" s="55">
        <v>0</v>
      </c>
      <c r="AL317" s="55"/>
      <c r="AM317" s="55">
        <v>0</v>
      </c>
      <c r="AN317" s="55">
        <v>0</v>
      </c>
      <c r="AO317" s="55">
        <v>0</v>
      </c>
      <c r="AP317" s="352">
        <v>330</v>
      </c>
      <c r="AQ317" s="352">
        <v>300</v>
      </c>
      <c r="AR317" s="55">
        <v>0</v>
      </c>
      <c r="AS317" s="55"/>
      <c r="AT317" s="55">
        <v>0</v>
      </c>
      <c r="AU317" s="55">
        <v>0</v>
      </c>
      <c r="AV317" s="55"/>
      <c r="AW317" s="55">
        <v>0</v>
      </c>
      <c r="AX317" s="55">
        <v>0</v>
      </c>
      <c r="AY317" s="55">
        <v>0</v>
      </c>
      <c r="AZ317" s="55">
        <v>0</v>
      </c>
      <c r="BA317" s="55">
        <v>0</v>
      </c>
      <c r="BB317" s="55">
        <v>0</v>
      </c>
      <c r="BC317" s="55">
        <v>0</v>
      </c>
      <c r="BD317" s="55">
        <v>0</v>
      </c>
      <c r="BE317" s="55">
        <v>0</v>
      </c>
      <c r="BF317" s="55"/>
      <c r="BG317" s="434">
        <v>36000</v>
      </c>
      <c r="BH317" s="434">
        <v>38500</v>
      </c>
      <c r="BI317" s="434">
        <v>37250</v>
      </c>
      <c r="BJ317" s="434"/>
      <c r="BK317" s="434">
        <v>355</v>
      </c>
      <c r="BL317" s="434"/>
      <c r="BM317" s="434"/>
      <c r="BN317" s="434">
        <v>0</v>
      </c>
      <c r="BO317" s="434">
        <v>0</v>
      </c>
      <c r="BP317" s="434">
        <v>0</v>
      </c>
      <c r="BQ317" s="434">
        <v>0</v>
      </c>
      <c r="BR317" s="55"/>
      <c r="BS317" s="55">
        <v>0</v>
      </c>
      <c r="BT317" s="55">
        <v>0</v>
      </c>
      <c r="BU317" s="55">
        <v>0</v>
      </c>
      <c r="BV317" s="55">
        <v>0</v>
      </c>
      <c r="BX317" s="143">
        <v>0</v>
      </c>
      <c r="BY317" s="143">
        <v>0</v>
      </c>
      <c r="BZ317" s="143">
        <v>0</v>
      </c>
      <c r="CA317" s="143">
        <v>0</v>
      </c>
      <c r="CB317" s="143">
        <v>0</v>
      </c>
    </row>
    <row r="318" spans="1:80">
      <c r="A318" s="1">
        <v>39307</v>
      </c>
      <c r="B318" s="339">
        <f t="shared" si="12"/>
        <v>8</v>
      </c>
      <c r="C318" s="339">
        <f t="shared" si="13"/>
        <v>2007</v>
      </c>
      <c r="D318" s="339" t="str">
        <f t="shared" si="14"/>
        <v>82007</v>
      </c>
      <c r="E318" s="342">
        <v>0</v>
      </c>
      <c r="F318" s="342"/>
      <c r="G318" s="342">
        <v>0</v>
      </c>
      <c r="H318" s="55">
        <v>0</v>
      </c>
      <c r="I318" s="55">
        <v>0</v>
      </c>
      <c r="J318" s="56"/>
      <c r="K318" s="55">
        <v>0</v>
      </c>
      <c r="L318" s="55">
        <v>0</v>
      </c>
      <c r="M318" s="55"/>
      <c r="N318" s="55">
        <v>0</v>
      </c>
      <c r="O318" s="55">
        <v>0</v>
      </c>
      <c r="P318" s="55"/>
      <c r="Q318" s="55">
        <v>0</v>
      </c>
      <c r="R318" s="55">
        <v>0</v>
      </c>
      <c r="S318" s="352">
        <v>0</v>
      </c>
      <c r="T318" s="352">
        <v>0</v>
      </c>
      <c r="U318" s="55">
        <v>0</v>
      </c>
      <c r="V318" s="55">
        <v>0</v>
      </c>
      <c r="W318" s="55">
        <v>0</v>
      </c>
      <c r="X318" s="55">
        <v>0</v>
      </c>
      <c r="Y318" s="352">
        <v>0</v>
      </c>
      <c r="Z318" s="352">
        <v>0</v>
      </c>
      <c r="AA318" s="352">
        <v>0</v>
      </c>
      <c r="AB318" s="55">
        <v>102.5</v>
      </c>
      <c r="AC318" s="55">
        <v>0</v>
      </c>
      <c r="AD318" s="55">
        <v>0</v>
      </c>
      <c r="AE318" s="56"/>
      <c r="AF318" s="55">
        <v>268</v>
      </c>
      <c r="AG318" s="55"/>
      <c r="AH318" s="55">
        <v>295</v>
      </c>
      <c r="AI318" s="352">
        <v>275</v>
      </c>
      <c r="AJ318" s="55">
        <v>300</v>
      </c>
      <c r="AK318" s="55">
        <v>0</v>
      </c>
      <c r="AL318" s="55"/>
      <c r="AM318" s="55">
        <v>0</v>
      </c>
      <c r="AN318" s="55">
        <v>0</v>
      </c>
      <c r="AO318" s="55">
        <v>0</v>
      </c>
      <c r="AP318" s="352">
        <v>345</v>
      </c>
      <c r="AQ318" s="352">
        <v>315</v>
      </c>
      <c r="AR318" s="55">
        <v>0</v>
      </c>
      <c r="AS318" s="55"/>
      <c r="AT318" s="55">
        <v>0</v>
      </c>
      <c r="AU318" s="55">
        <v>0</v>
      </c>
      <c r="AV318" s="55"/>
      <c r="AW318" s="55">
        <v>0</v>
      </c>
      <c r="AX318" s="55">
        <v>0</v>
      </c>
      <c r="AY318" s="55">
        <v>0</v>
      </c>
      <c r="AZ318" s="55">
        <v>0</v>
      </c>
      <c r="BA318" s="55">
        <v>0</v>
      </c>
      <c r="BB318" s="55">
        <v>0</v>
      </c>
      <c r="BC318" s="55">
        <v>0</v>
      </c>
      <c r="BD318" s="55">
        <v>0</v>
      </c>
      <c r="BE318" s="55">
        <v>0</v>
      </c>
      <c r="BF318" s="55"/>
      <c r="BG318" s="434">
        <v>36500</v>
      </c>
      <c r="BH318" s="434">
        <v>38500</v>
      </c>
      <c r="BI318" s="434">
        <v>37750</v>
      </c>
      <c r="BJ318" s="434"/>
      <c r="BK318" s="434">
        <v>355</v>
      </c>
      <c r="BL318" s="434"/>
      <c r="BM318" s="434"/>
      <c r="BN318" s="434">
        <v>0</v>
      </c>
      <c r="BO318" s="434">
        <v>0</v>
      </c>
      <c r="BP318" s="434">
        <v>0</v>
      </c>
      <c r="BQ318" s="434">
        <v>0</v>
      </c>
      <c r="BR318" s="55"/>
      <c r="BS318" s="55">
        <v>0</v>
      </c>
      <c r="BT318" s="55">
        <v>0</v>
      </c>
      <c r="BU318" s="55">
        <v>0</v>
      </c>
      <c r="BV318" s="55">
        <v>0</v>
      </c>
      <c r="BX318" s="143">
        <v>0</v>
      </c>
      <c r="BY318" s="143">
        <v>0</v>
      </c>
      <c r="BZ318" s="143">
        <v>0</v>
      </c>
      <c r="CA318" s="143">
        <v>0</v>
      </c>
      <c r="CB318" s="143">
        <v>0</v>
      </c>
    </row>
    <row r="319" spans="1:80">
      <c r="A319" s="1">
        <v>39314</v>
      </c>
      <c r="B319" s="339">
        <f t="shared" si="12"/>
        <v>8</v>
      </c>
      <c r="C319" s="339">
        <f t="shared" si="13"/>
        <v>2007</v>
      </c>
      <c r="D319" s="339" t="str">
        <f t="shared" si="14"/>
        <v>82007</v>
      </c>
      <c r="E319" s="342">
        <v>0</v>
      </c>
      <c r="F319" s="342"/>
      <c r="G319" s="342">
        <v>0</v>
      </c>
      <c r="H319" s="55">
        <v>0</v>
      </c>
      <c r="I319" s="55">
        <v>0</v>
      </c>
      <c r="J319" s="56"/>
      <c r="K319" s="55">
        <v>0</v>
      </c>
      <c r="L319" s="55">
        <v>0</v>
      </c>
      <c r="M319" s="55"/>
      <c r="N319" s="55">
        <v>0</v>
      </c>
      <c r="O319" s="55">
        <v>0</v>
      </c>
      <c r="P319" s="55"/>
      <c r="Q319" s="55">
        <v>0</v>
      </c>
      <c r="R319" s="55">
        <v>0</v>
      </c>
      <c r="S319" s="352">
        <v>0</v>
      </c>
      <c r="T319" s="352">
        <v>0</v>
      </c>
      <c r="U319" s="55">
        <v>0</v>
      </c>
      <c r="V319" s="55">
        <v>0</v>
      </c>
      <c r="W319" s="55">
        <v>0</v>
      </c>
      <c r="X319" s="55">
        <v>0</v>
      </c>
      <c r="Y319" s="352">
        <v>0</v>
      </c>
      <c r="Z319" s="352">
        <v>0</v>
      </c>
      <c r="AA319" s="352">
        <v>0</v>
      </c>
      <c r="AB319" s="55">
        <v>102.5</v>
      </c>
      <c r="AC319" s="55">
        <v>0</v>
      </c>
      <c r="AD319" s="55">
        <v>0</v>
      </c>
      <c r="AE319" s="56"/>
      <c r="AF319" s="55">
        <v>268</v>
      </c>
      <c r="AG319" s="55"/>
      <c r="AH319" s="55">
        <v>295</v>
      </c>
      <c r="AI319" s="352">
        <v>275</v>
      </c>
      <c r="AJ319" s="55">
        <v>300</v>
      </c>
      <c r="AK319" s="55">
        <v>0</v>
      </c>
      <c r="AL319" s="55"/>
      <c r="AM319" s="55">
        <v>0</v>
      </c>
      <c r="AN319" s="55">
        <v>0</v>
      </c>
      <c r="AO319" s="55">
        <v>0</v>
      </c>
      <c r="AP319" s="352">
        <v>350</v>
      </c>
      <c r="AQ319" s="352">
        <v>320</v>
      </c>
      <c r="AR319" s="55">
        <v>0</v>
      </c>
      <c r="AS319" s="55"/>
      <c r="AT319" s="55">
        <v>0</v>
      </c>
      <c r="AU319" s="55">
        <v>0</v>
      </c>
      <c r="AV319" s="55"/>
      <c r="AW319" s="55">
        <v>0</v>
      </c>
      <c r="AX319" s="55">
        <v>0</v>
      </c>
      <c r="AY319" s="55">
        <v>0</v>
      </c>
      <c r="AZ319" s="55">
        <v>0</v>
      </c>
      <c r="BA319" s="55">
        <v>0</v>
      </c>
      <c r="BB319" s="55">
        <v>0</v>
      </c>
      <c r="BC319" s="55">
        <v>0</v>
      </c>
      <c r="BD319" s="55">
        <v>0</v>
      </c>
      <c r="BE319" s="55">
        <v>0</v>
      </c>
      <c r="BF319" s="55"/>
      <c r="BG319" s="434">
        <v>36000</v>
      </c>
      <c r="BH319" s="434">
        <v>39000</v>
      </c>
      <c r="BI319" s="434">
        <v>37750</v>
      </c>
      <c r="BJ319" s="434"/>
      <c r="BK319" s="434">
        <v>351</v>
      </c>
      <c r="BL319" s="434"/>
      <c r="BM319" s="434"/>
      <c r="BN319" s="434">
        <v>0</v>
      </c>
      <c r="BO319" s="434">
        <v>0</v>
      </c>
      <c r="BP319" s="434">
        <v>0</v>
      </c>
      <c r="BQ319" s="434">
        <v>0</v>
      </c>
      <c r="BR319" s="55"/>
      <c r="BS319" s="55">
        <v>0</v>
      </c>
      <c r="BT319" s="55">
        <v>0</v>
      </c>
      <c r="BU319" s="55">
        <v>0</v>
      </c>
      <c r="BV319" s="55">
        <v>0</v>
      </c>
      <c r="BX319" s="143">
        <v>0</v>
      </c>
      <c r="BY319" s="143">
        <v>0</v>
      </c>
      <c r="BZ319" s="143">
        <v>0</v>
      </c>
      <c r="CA319" s="143">
        <v>0</v>
      </c>
      <c r="CB319" s="143">
        <v>0</v>
      </c>
    </row>
    <row r="320" spans="1:80">
      <c r="A320" s="1">
        <v>39321</v>
      </c>
      <c r="B320" s="339">
        <f t="shared" si="12"/>
        <v>8</v>
      </c>
      <c r="C320" s="339">
        <f t="shared" si="13"/>
        <v>2007</v>
      </c>
      <c r="D320" s="339" t="str">
        <f t="shared" si="14"/>
        <v>82007</v>
      </c>
      <c r="E320" s="342">
        <v>0</v>
      </c>
      <c r="F320" s="342"/>
      <c r="G320" s="342">
        <v>0</v>
      </c>
      <c r="H320" s="55">
        <v>0</v>
      </c>
      <c r="I320" s="55">
        <v>0</v>
      </c>
      <c r="J320" s="56"/>
      <c r="K320" s="55">
        <v>0</v>
      </c>
      <c r="L320" s="55">
        <v>0</v>
      </c>
      <c r="M320" s="55"/>
      <c r="N320" s="55">
        <v>0</v>
      </c>
      <c r="O320" s="55">
        <v>0</v>
      </c>
      <c r="P320" s="55"/>
      <c r="Q320" s="55">
        <v>207.5</v>
      </c>
      <c r="R320" s="55">
        <v>215</v>
      </c>
      <c r="S320" s="352">
        <v>227.5</v>
      </c>
      <c r="T320" s="352">
        <v>235</v>
      </c>
      <c r="U320" s="55">
        <v>225</v>
      </c>
      <c r="V320" s="55">
        <v>232.5</v>
      </c>
      <c r="W320" s="55">
        <v>230</v>
      </c>
      <c r="X320" s="55">
        <v>249</v>
      </c>
      <c r="Y320" s="352">
        <v>227.5</v>
      </c>
      <c r="Z320" s="352">
        <v>232.5</v>
      </c>
      <c r="AA320" s="352">
        <v>138</v>
      </c>
      <c r="AB320" s="55">
        <v>102.5</v>
      </c>
      <c r="AC320" s="55">
        <v>0</v>
      </c>
      <c r="AD320" s="55">
        <v>0</v>
      </c>
      <c r="AE320" s="56"/>
      <c r="AF320" s="55">
        <v>268</v>
      </c>
      <c r="AG320" s="55"/>
      <c r="AH320" s="55">
        <v>295</v>
      </c>
      <c r="AI320" s="352">
        <v>275</v>
      </c>
      <c r="AJ320" s="55">
        <v>300</v>
      </c>
      <c r="AK320" s="55">
        <v>0</v>
      </c>
      <c r="AL320" s="55"/>
      <c r="AM320" s="55">
        <v>0</v>
      </c>
      <c r="AN320" s="55">
        <v>0</v>
      </c>
      <c r="AO320" s="55">
        <v>0</v>
      </c>
      <c r="AP320" s="352">
        <v>350</v>
      </c>
      <c r="AQ320" s="352">
        <v>320</v>
      </c>
      <c r="AR320" s="55">
        <v>0</v>
      </c>
      <c r="AS320" s="55"/>
      <c r="AT320" s="55">
        <v>0</v>
      </c>
      <c r="AU320" s="55">
        <v>0</v>
      </c>
      <c r="AV320" s="55"/>
      <c r="AW320" s="55">
        <v>0</v>
      </c>
      <c r="AX320" s="55">
        <v>0</v>
      </c>
      <c r="AY320" s="55">
        <v>0</v>
      </c>
      <c r="AZ320" s="55">
        <v>0</v>
      </c>
      <c r="BA320" s="55">
        <v>0</v>
      </c>
      <c r="BB320" s="55">
        <v>0</v>
      </c>
      <c r="BC320" s="55">
        <v>0</v>
      </c>
      <c r="BD320" s="55">
        <v>0</v>
      </c>
      <c r="BE320" s="55">
        <v>0</v>
      </c>
      <c r="BF320" s="55"/>
      <c r="BG320" s="434">
        <v>36000</v>
      </c>
      <c r="BH320" s="434">
        <v>39000</v>
      </c>
      <c r="BI320" s="434">
        <v>37750</v>
      </c>
      <c r="BJ320" s="434"/>
      <c r="BK320" s="434">
        <v>355</v>
      </c>
      <c r="BL320" s="434"/>
      <c r="BM320" s="434"/>
      <c r="BN320" s="434">
        <v>0</v>
      </c>
      <c r="BO320" s="434">
        <v>0</v>
      </c>
      <c r="BP320" s="434">
        <v>0</v>
      </c>
      <c r="BQ320" s="434">
        <v>0</v>
      </c>
      <c r="BR320" s="55"/>
      <c r="BS320" s="55">
        <v>0</v>
      </c>
      <c r="BT320" s="55">
        <v>0</v>
      </c>
      <c r="BU320" s="55">
        <v>0</v>
      </c>
      <c r="BV320" s="55">
        <v>0</v>
      </c>
      <c r="BX320" s="143">
        <v>0</v>
      </c>
      <c r="BY320" s="143">
        <v>0</v>
      </c>
      <c r="BZ320" s="143">
        <v>0</v>
      </c>
      <c r="CA320" s="143">
        <v>0</v>
      </c>
      <c r="CB320" s="143">
        <v>0</v>
      </c>
    </row>
    <row r="321" spans="1:80">
      <c r="A321" s="1">
        <v>39328</v>
      </c>
      <c r="B321" s="339">
        <f t="shared" si="12"/>
        <v>9</v>
      </c>
      <c r="C321" s="339">
        <f t="shared" si="13"/>
        <v>2007</v>
      </c>
      <c r="D321" s="339" t="str">
        <f t="shared" si="14"/>
        <v>92007</v>
      </c>
      <c r="E321" s="342">
        <v>0</v>
      </c>
      <c r="F321" s="342"/>
      <c r="G321" s="342">
        <v>0</v>
      </c>
      <c r="H321" s="55">
        <v>0</v>
      </c>
      <c r="I321" s="55">
        <v>0</v>
      </c>
      <c r="J321" s="56"/>
      <c r="K321" s="55">
        <v>0</v>
      </c>
      <c r="L321" s="55">
        <v>0</v>
      </c>
      <c r="M321" s="55"/>
      <c r="N321" s="55">
        <v>0</v>
      </c>
      <c r="O321" s="55">
        <v>0</v>
      </c>
      <c r="P321" s="55"/>
      <c r="Q321" s="55">
        <v>205</v>
      </c>
      <c r="R321" s="55">
        <v>215</v>
      </c>
      <c r="S321" s="352">
        <v>224.5</v>
      </c>
      <c r="T321" s="352">
        <v>233</v>
      </c>
      <c r="U321" s="55">
        <v>220</v>
      </c>
      <c r="V321" s="55">
        <v>227.5</v>
      </c>
      <c r="W321" s="55">
        <v>225</v>
      </c>
      <c r="X321" s="55">
        <v>247</v>
      </c>
      <c r="Y321" s="352">
        <v>225.5</v>
      </c>
      <c r="Z321" s="352">
        <v>232.5</v>
      </c>
      <c r="AA321" s="352">
        <v>138</v>
      </c>
      <c r="AB321" s="55">
        <v>102.5</v>
      </c>
      <c r="AC321" s="55">
        <v>0</v>
      </c>
      <c r="AD321" s="55">
        <v>0</v>
      </c>
      <c r="AE321" s="56"/>
      <c r="AF321" s="55">
        <v>268</v>
      </c>
      <c r="AG321" s="55"/>
      <c r="AH321" s="55">
        <v>295</v>
      </c>
      <c r="AI321" s="352">
        <v>275</v>
      </c>
      <c r="AJ321" s="55">
        <v>300</v>
      </c>
      <c r="AK321" s="55">
        <v>0</v>
      </c>
      <c r="AL321" s="55"/>
      <c r="AM321" s="55">
        <v>0</v>
      </c>
      <c r="AN321" s="55">
        <v>0</v>
      </c>
      <c r="AO321" s="55">
        <v>0</v>
      </c>
      <c r="AP321" s="352">
        <v>350</v>
      </c>
      <c r="AQ321" s="352">
        <v>320</v>
      </c>
      <c r="AR321" s="55">
        <v>0</v>
      </c>
      <c r="AS321" s="55"/>
      <c r="AT321" s="55">
        <v>0</v>
      </c>
      <c r="AU321" s="55">
        <v>0</v>
      </c>
      <c r="AV321" s="55"/>
      <c r="AW321" s="55">
        <v>0</v>
      </c>
      <c r="AX321" s="55">
        <v>0</v>
      </c>
      <c r="AY321" s="55">
        <v>0</v>
      </c>
      <c r="AZ321" s="55">
        <v>0</v>
      </c>
      <c r="BA321" s="55">
        <v>0</v>
      </c>
      <c r="BB321" s="55">
        <v>0</v>
      </c>
      <c r="BC321" s="55">
        <v>0</v>
      </c>
      <c r="BD321" s="55">
        <v>0</v>
      </c>
      <c r="BE321" s="55">
        <v>0</v>
      </c>
      <c r="BF321" s="55"/>
      <c r="BG321" s="434">
        <v>36000</v>
      </c>
      <c r="BH321" s="434">
        <v>39000</v>
      </c>
      <c r="BI321" s="434">
        <v>37750</v>
      </c>
      <c r="BJ321" s="434"/>
      <c r="BK321" s="434">
        <v>355</v>
      </c>
      <c r="BL321" s="434"/>
      <c r="BM321" s="434"/>
      <c r="BN321" s="434">
        <v>0</v>
      </c>
      <c r="BO321" s="434">
        <v>0</v>
      </c>
      <c r="BP321" s="434">
        <v>0</v>
      </c>
      <c r="BQ321" s="434">
        <v>0</v>
      </c>
      <c r="BR321" s="55"/>
      <c r="BS321" s="55">
        <v>0</v>
      </c>
      <c r="BT321" s="55">
        <v>0</v>
      </c>
      <c r="BU321" s="55">
        <v>0</v>
      </c>
      <c r="BV321" s="55">
        <v>0</v>
      </c>
      <c r="BX321" s="143">
        <v>0</v>
      </c>
      <c r="BY321" s="143">
        <v>0</v>
      </c>
      <c r="BZ321" s="143">
        <v>0</v>
      </c>
      <c r="CA321" s="143">
        <v>0</v>
      </c>
      <c r="CB321" s="143">
        <v>0</v>
      </c>
    </row>
    <row r="322" spans="1:80">
      <c r="A322" s="1">
        <v>39335</v>
      </c>
      <c r="B322" s="339">
        <f t="shared" si="12"/>
        <v>9</v>
      </c>
      <c r="C322" s="339">
        <f t="shared" si="13"/>
        <v>2007</v>
      </c>
      <c r="D322" s="339" t="str">
        <f t="shared" si="14"/>
        <v>92007</v>
      </c>
      <c r="E322" s="342">
        <v>0</v>
      </c>
      <c r="F322" s="342"/>
      <c r="G322" s="342">
        <f>'[2]Pig iron HBI'!E8</f>
        <v>330</v>
      </c>
      <c r="H322" s="55">
        <f>'[2]Pig iron HBI'!F8</f>
        <v>338</v>
      </c>
      <c r="I322" s="55">
        <f>'[2]Pig iron HBI'!M8</f>
        <v>305</v>
      </c>
      <c r="J322" s="56"/>
      <c r="K322" s="55">
        <v>0</v>
      </c>
      <c r="L322" s="55">
        <v>0</v>
      </c>
      <c r="M322" s="55"/>
      <c r="N322" s="55">
        <v>0</v>
      </c>
      <c r="O322" s="55">
        <v>0</v>
      </c>
      <c r="P322" s="55"/>
      <c r="Q322" s="55">
        <v>205</v>
      </c>
      <c r="R322" s="55">
        <v>215</v>
      </c>
      <c r="S322" s="352">
        <v>224.5</v>
      </c>
      <c r="T322" s="352">
        <v>233</v>
      </c>
      <c r="U322" s="55">
        <v>220</v>
      </c>
      <c r="V322" s="55">
        <v>227.5</v>
      </c>
      <c r="W322" s="55">
        <v>225</v>
      </c>
      <c r="X322" s="55">
        <v>247</v>
      </c>
      <c r="Y322" s="352">
        <v>225.5</v>
      </c>
      <c r="Z322" s="352">
        <v>232.5</v>
      </c>
      <c r="AA322" s="352">
        <v>138</v>
      </c>
      <c r="AB322" s="55">
        <v>102.5</v>
      </c>
      <c r="AC322" s="55">
        <v>0</v>
      </c>
      <c r="AD322" s="55">
        <v>0</v>
      </c>
      <c r="AE322" s="56"/>
      <c r="AF322" s="55">
        <v>268</v>
      </c>
      <c r="AG322" s="55"/>
      <c r="AH322" s="55">
        <v>295</v>
      </c>
      <c r="AI322" s="352">
        <v>275</v>
      </c>
      <c r="AJ322" s="55">
        <v>300</v>
      </c>
      <c r="AK322" s="55">
        <f>'[2]Pig iron HBI'!J8</f>
        <v>371.87099999999998</v>
      </c>
      <c r="AL322" s="55"/>
      <c r="AM322" s="55">
        <v>0</v>
      </c>
      <c r="AN322" s="55">
        <v>0</v>
      </c>
      <c r="AO322" s="55">
        <v>0</v>
      </c>
      <c r="AP322" s="352">
        <v>350</v>
      </c>
      <c r="AQ322" s="352">
        <v>320</v>
      </c>
      <c r="AR322" s="55">
        <v>0</v>
      </c>
      <c r="AS322" s="55"/>
      <c r="AT322" s="55">
        <v>0</v>
      </c>
      <c r="AU322" s="55">
        <v>0</v>
      </c>
      <c r="AV322" s="55"/>
      <c r="AW322" s="55">
        <v>0</v>
      </c>
      <c r="AX322" s="55">
        <v>0</v>
      </c>
      <c r="AY322" s="55">
        <v>0</v>
      </c>
      <c r="AZ322" s="55">
        <v>0</v>
      </c>
      <c r="BA322" s="55">
        <v>0</v>
      </c>
      <c r="BB322" s="55">
        <v>0</v>
      </c>
      <c r="BC322" s="55">
        <v>0</v>
      </c>
      <c r="BD322" s="55">
        <v>0</v>
      </c>
      <c r="BE322" s="55">
        <v>0</v>
      </c>
      <c r="BF322" s="55"/>
      <c r="BG322" s="434">
        <v>36750</v>
      </c>
      <c r="BH322" s="434">
        <v>38250</v>
      </c>
      <c r="BI322" s="434">
        <v>38750</v>
      </c>
      <c r="BJ322" s="434"/>
      <c r="BK322" s="434">
        <v>360</v>
      </c>
      <c r="BL322" s="434"/>
      <c r="BM322" s="434"/>
      <c r="BN322" s="434">
        <v>0</v>
      </c>
      <c r="BO322" s="434">
        <v>0</v>
      </c>
      <c r="BP322" s="434">
        <v>0</v>
      </c>
      <c r="BQ322" s="434">
        <v>0</v>
      </c>
      <c r="BR322" s="55"/>
      <c r="BS322" s="55">
        <v>0</v>
      </c>
      <c r="BT322" s="55">
        <v>0</v>
      </c>
      <c r="BU322" s="55">
        <v>0</v>
      </c>
      <c r="BV322" s="55">
        <v>0</v>
      </c>
      <c r="BX322" s="143">
        <v>0</v>
      </c>
      <c r="BY322" s="143">
        <v>0</v>
      </c>
      <c r="BZ322" s="143">
        <v>0</v>
      </c>
      <c r="CA322" s="143">
        <v>0</v>
      </c>
      <c r="CB322" s="143">
        <v>0</v>
      </c>
    </row>
    <row r="323" spans="1:80">
      <c r="A323" s="1">
        <v>39342</v>
      </c>
      <c r="B323" s="339">
        <f t="shared" si="12"/>
        <v>9</v>
      </c>
      <c r="C323" s="339">
        <f t="shared" si="13"/>
        <v>2007</v>
      </c>
      <c r="D323" s="339" t="str">
        <f t="shared" si="14"/>
        <v>92007</v>
      </c>
      <c r="E323" s="342">
        <v>0</v>
      </c>
      <c r="F323" s="342"/>
      <c r="G323" s="342">
        <f>'[2]Pig iron HBI'!E9</f>
        <v>330</v>
      </c>
      <c r="H323" s="55">
        <f>'[2]Pig iron HBI'!F9</f>
        <v>338</v>
      </c>
      <c r="I323" s="55">
        <f>'[2]Pig iron HBI'!M9</f>
        <v>305</v>
      </c>
      <c r="J323" s="56"/>
      <c r="K323" s="55">
        <v>0</v>
      </c>
      <c r="L323" s="55">
        <v>0</v>
      </c>
      <c r="M323" s="55"/>
      <c r="N323" s="55">
        <v>0</v>
      </c>
      <c r="O323" s="55">
        <v>0</v>
      </c>
      <c r="P323" s="55"/>
      <c r="Q323" s="55">
        <v>205</v>
      </c>
      <c r="R323" s="55">
        <v>215</v>
      </c>
      <c r="S323" s="352">
        <v>224.5</v>
      </c>
      <c r="T323" s="352">
        <v>233</v>
      </c>
      <c r="U323" s="55">
        <v>220</v>
      </c>
      <c r="V323" s="55">
        <v>227.5</v>
      </c>
      <c r="W323" s="55">
        <v>225</v>
      </c>
      <c r="X323" s="55">
        <v>247</v>
      </c>
      <c r="Y323" s="352">
        <v>225.5</v>
      </c>
      <c r="Z323" s="352">
        <v>232.5</v>
      </c>
      <c r="AA323" s="352">
        <v>138</v>
      </c>
      <c r="AB323" s="55">
        <v>102.5</v>
      </c>
      <c r="AC323" s="55">
        <v>0</v>
      </c>
      <c r="AD323" s="55">
        <v>0</v>
      </c>
      <c r="AE323" s="56"/>
      <c r="AF323" s="55">
        <v>268</v>
      </c>
      <c r="AG323" s="55"/>
      <c r="AH323" s="55">
        <v>295</v>
      </c>
      <c r="AI323" s="352">
        <v>275</v>
      </c>
      <c r="AJ323" s="55">
        <v>300</v>
      </c>
      <c r="AK323" s="55">
        <f>'[2]Pig iron HBI'!J9</f>
        <v>374.76</v>
      </c>
      <c r="AL323" s="55"/>
      <c r="AM323" s="55">
        <v>0</v>
      </c>
      <c r="AN323" s="55">
        <v>0</v>
      </c>
      <c r="AO323" s="55">
        <v>0</v>
      </c>
      <c r="AP323" s="352">
        <v>355</v>
      </c>
      <c r="AQ323" s="352">
        <v>325</v>
      </c>
      <c r="AR323" s="55">
        <v>0</v>
      </c>
      <c r="AS323" s="55"/>
      <c r="AT323" s="55">
        <v>0</v>
      </c>
      <c r="AU323" s="55">
        <v>0</v>
      </c>
      <c r="AV323" s="55"/>
      <c r="AW323" s="55">
        <v>0</v>
      </c>
      <c r="AX323" s="55">
        <v>0</v>
      </c>
      <c r="AY323" s="55">
        <v>0</v>
      </c>
      <c r="AZ323" s="55">
        <v>0</v>
      </c>
      <c r="BA323" s="55">
        <v>0</v>
      </c>
      <c r="BB323" s="55">
        <v>0</v>
      </c>
      <c r="BC323" s="55">
        <v>0</v>
      </c>
      <c r="BD323" s="55">
        <v>0</v>
      </c>
      <c r="BE323" s="55">
        <v>0</v>
      </c>
      <c r="BF323" s="55"/>
      <c r="BG323" s="434">
        <v>38000</v>
      </c>
      <c r="BH323" s="434">
        <v>38250</v>
      </c>
      <c r="BI323" s="434">
        <v>39250</v>
      </c>
      <c r="BJ323" s="434"/>
      <c r="BK323" s="434">
        <v>365</v>
      </c>
      <c r="BL323" s="434"/>
      <c r="BM323" s="434"/>
      <c r="BN323" s="434">
        <v>0</v>
      </c>
      <c r="BO323" s="434">
        <v>0</v>
      </c>
      <c r="BP323" s="434">
        <v>0</v>
      </c>
      <c r="BQ323" s="434">
        <v>0</v>
      </c>
      <c r="BR323" s="55"/>
      <c r="BS323" s="55">
        <v>0</v>
      </c>
      <c r="BT323" s="55">
        <v>0</v>
      </c>
      <c r="BU323" s="55">
        <v>0</v>
      </c>
      <c r="BV323" s="55">
        <v>0</v>
      </c>
      <c r="BX323" s="143">
        <v>0</v>
      </c>
      <c r="BY323" s="143">
        <v>0</v>
      </c>
      <c r="BZ323" s="143">
        <v>0</v>
      </c>
      <c r="CA323" s="143">
        <v>0</v>
      </c>
      <c r="CB323" s="143">
        <v>0</v>
      </c>
    </row>
    <row r="324" spans="1:80">
      <c r="A324" s="1">
        <v>39349</v>
      </c>
      <c r="B324" s="339">
        <f t="shared" si="12"/>
        <v>9</v>
      </c>
      <c r="C324" s="339">
        <f t="shared" si="13"/>
        <v>2007</v>
      </c>
      <c r="D324" s="339" t="str">
        <f t="shared" si="14"/>
        <v>92007</v>
      </c>
      <c r="E324" s="342">
        <v>0</v>
      </c>
      <c r="F324" s="342"/>
      <c r="G324" s="342">
        <f>'[2]Pig iron HBI'!E10</f>
        <v>330</v>
      </c>
      <c r="H324" s="55">
        <f>'[2]Pig iron HBI'!F10</f>
        <v>338</v>
      </c>
      <c r="I324" s="55">
        <f>'[2]Pig iron HBI'!M10</f>
        <v>305</v>
      </c>
      <c r="J324" s="56"/>
      <c r="K324" s="55">
        <v>0</v>
      </c>
      <c r="L324" s="55">
        <v>0</v>
      </c>
      <c r="M324" s="55"/>
      <c r="N324" s="55">
        <v>0</v>
      </c>
      <c r="O324" s="55">
        <v>0</v>
      </c>
      <c r="P324" s="55"/>
      <c r="Q324" s="55">
        <v>205</v>
      </c>
      <c r="R324" s="55">
        <v>215</v>
      </c>
      <c r="S324" s="352">
        <v>224.5</v>
      </c>
      <c r="T324" s="352">
        <v>233</v>
      </c>
      <c r="U324" s="55">
        <v>220</v>
      </c>
      <c r="V324" s="55">
        <v>227.5</v>
      </c>
      <c r="W324" s="55">
        <v>225</v>
      </c>
      <c r="X324" s="55">
        <v>247</v>
      </c>
      <c r="Y324" s="352">
        <v>225.5</v>
      </c>
      <c r="Z324" s="352">
        <v>232.5</v>
      </c>
      <c r="AA324" s="352">
        <v>138</v>
      </c>
      <c r="AB324" s="55">
        <v>102.5</v>
      </c>
      <c r="AC324" s="55">
        <v>0</v>
      </c>
      <c r="AD324" s="55">
        <v>0</v>
      </c>
      <c r="AE324" s="56"/>
      <c r="AF324" s="55">
        <v>268</v>
      </c>
      <c r="AG324" s="55"/>
      <c r="AH324" s="55">
        <v>295</v>
      </c>
      <c r="AI324" s="352">
        <v>275</v>
      </c>
      <c r="AJ324" s="55">
        <v>300</v>
      </c>
      <c r="AK324" s="55">
        <f>'[2]Pig iron HBI'!J10</f>
        <v>380.72699999999998</v>
      </c>
      <c r="AL324" s="55"/>
      <c r="AM324" s="55">
        <v>0</v>
      </c>
      <c r="AN324" s="55">
        <v>0</v>
      </c>
      <c r="AO324" s="55">
        <v>0</v>
      </c>
      <c r="AP324" s="352">
        <v>355</v>
      </c>
      <c r="AQ324" s="352">
        <v>325</v>
      </c>
      <c r="AR324" s="55">
        <v>0</v>
      </c>
      <c r="AS324" s="55"/>
      <c r="AT324" s="55">
        <v>0</v>
      </c>
      <c r="AU324" s="55">
        <v>0</v>
      </c>
      <c r="AV324" s="55"/>
      <c r="AW324" s="55">
        <v>0</v>
      </c>
      <c r="AX324" s="55">
        <v>0</v>
      </c>
      <c r="AY324" s="55">
        <v>0</v>
      </c>
      <c r="AZ324" s="55">
        <v>0</v>
      </c>
      <c r="BA324" s="55">
        <v>0</v>
      </c>
      <c r="BB324" s="55">
        <v>0</v>
      </c>
      <c r="BC324" s="55">
        <v>0</v>
      </c>
      <c r="BD324" s="55">
        <v>0</v>
      </c>
      <c r="BE324" s="55">
        <v>0</v>
      </c>
      <c r="BF324" s="55"/>
      <c r="BG324" s="434">
        <v>39500</v>
      </c>
      <c r="BH324" s="434">
        <v>39000</v>
      </c>
      <c r="BI324" s="434">
        <v>39250</v>
      </c>
      <c r="BJ324" s="434"/>
      <c r="BK324" s="434">
        <v>373</v>
      </c>
      <c r="BL324" s="434"/>
      <c r="BM324" s="434"/>
      <c r="BN324" s="434">
        <v>0</v>
      </c>
      <c r="BO324" s="434">
        <v>0</v>
      </c>
      <c r="BP324" s="434">
        <v>0</v>
      </c>
      <c r="BQ324" s="434">
        <v>0</v>
      </c>
      <c r="BR324" s="55"/>
      <c r="BS324" s="55">
        <v>0</v>
      </c>
      <c r="BT324" s="55">
        <v>0</v>
      </c>
      <c r="BU324" s="55">
        <v>0</v>
      </c>
      <c r="BV324" s="55">
        <v>0</v>
      </c>
      <c r="BX324" s="143">
        <v>0</v>
      </c>
      <c r="BY324" s="143">
        <v>0</v>
      </c>
      <c r="BZ324" s="143">
        <v>0</v>
      </c>
      <c r="CA324" s="143">
        <v>0</v>
      </c>
      <c r="CB324" s="143">
        <v>0</v>
      </c>
    </row>
    <row r="325" spans="1:80">
      <c r="A325" s="1">
        <v>39356</v>
      </c>
      <c r="B325" s="339">
        <f t="shared" si="12"/>
        <v>10</v>
      </c>
      <c r="C325" s="339">
        <f t="shared" si="13"/>
        <v>2007</v>
      </c>
      <c r="D325" s="339" t="str">
        <f t="shared" si="14"/>
        <v>102007</v>
      </c>
      <c r="E325" s="342">
        <v>0</v>
      </c>
      <c r="F325" s="342"/>
      <c r="G325" s="342">
        <f>'[2]Pig iron HBI'!E11</f>
        <v>330</v>
      </c>
      <c r="H325" s="55">
        <f>'[2]Pig iron HBI'!F11</f>
        <v>338</v>
      </c>
      <c r="I325" s="55">
        <f>'[2]Pig iron HBI'!M11</f>
        <v>305</v>
      </c>
      <c r="J325" s="56"/>
      <c r="K325" s="55">
        <v>0</v>
      </c>
      <c r="L325" s="55">
        <v>0</v>
      </c>
      <c r="M325" s="55"/>
      <c r="N325" s="55">
        <v>0</v>
      </c>
      <c r="O325" s="55">
        <v>0</v>
      </c>
      <c r="P325" s="55"/>
      <c r="Q325" s="55">
        <v>200.5</v>
      </c>
      <c r="R325" s="55">
        <v>210</v>
      </c>
      <c r="S325" s="352">
        <v>219.5</v>
      </c>
      <c r="T325" s="352">
        <v>233</v>
      </c>
      <c r="U325" s="55">
        <v>220</v>
      </c>
      <c r="V325" s="55">
        <v>227.5</v>
      </c>
      <c r="W325" s="55">
        <v>229.5</v>
      </c>
      <c r="X325" s="55">
        <v>242</v>
      </c>
      <c r="Y325" s="352">
        <v>228.5</v>
      </c>
      <c r="Z325" s="352">
        <v>234.5</v>
      </c>
      <c r="AA325" s="352">
        <v>138</v>
      </c>
      <c r="AB325" s="55">
        <v>102.5</v>
      </c>
      <c r="AC325" s="55">
        <v>0</v>
      </c>
      <c r="AD325" s="55">
        <v>0</v>
      </c>
      <c r="AE325" s="56"/>
      <c r="AF325" s="55">
        <v>268</v>
      </c>
      <c r="AG325" s="55"/>
      <c r="AH325" s="55">
        <v>295</v>
      </c>
      <c r="AI325" s="352">
        <v>275</v>
      </c>
      <c r="AJ325" s="55">
        <v>300</v>
      </c>
      <c r="AK325" s="55">
        <f>'[2]Pig iron HBI'!J11</f>
        <v>384.72300000000001</v>
      </c>
      <c r="AL325" s="55"/>
      <c r="AM325" s="55">
        <v>0</v>
      </c>
      <c r="AN325" s="55">
        <v>0</v>
      </c>
      <c r="AO325" s="55">
        <v>0</v>
      </c>
      <c r="AP325" s="352">
        <v>355</v>
      </c>
      <c r="AQ325" s="352">
        <v>325</v>
      </c>
      <c r="AR325" s="55">
        <v>0</v>
      </c>
      <c r="AS325" s="55"/>
      <c r="AT325" s="55">
        <v>0</v>
      </c>
      <c r="AU325" s="55">
        <v>0</v>
      </c>
      <c r="AV325" s="55"/>
      <c r="AW325" s="55">
        <v>0</v>
      </c>
      <c r="AX325" s="55">
        <v>0</v>
      </c>
      <c r="AY325" s="55">
        <v>0</v>
      </c>
      <c r="AZ325" s="55">
        <v>0</v>
      </c>
      <c r="BA325" s="55">
        <v>0</v>
      </c>
      <c r="BB325" s="55">
        <v>0</v>
      </c>
      <c r="BC325" s="55">
        <v>0</v>
      </c>
      <c r="BD325" s="55">
        <v>0</v>
      </c>
      <c r="BE325" s="55">
        <v>0</v>
      </c>
      <c r="BF325" s="55"/>
      <c r="BG325" s="434">
        <v>39500</v>
      </c>
      <c r="BH325" s="434">
        <v>39000</v>
      </c>
      <c r="BI325" s="434">
        <v>39750</v>
      </c>
      <c r="BJ325" s="434"/>
      <c r="BK325" s="434">
        <v>373</v>
      </c>
      <c r="BL325" s="434"/>
      <c r="BM325" s="434"/>
      <c r="BN325" s="434">
        <v>0</v>
      </c>
      <c r="BO325" s="434">
        <v>0</v>
      </c>
      <c r="BP325" s="434">
        <v>0</v>
      </c>
      <c r="BQ325" s="434">
        <v>0</v>
      </c>
      <c r="BR325" s="55"/>
      <c r="BS325" s="55">
        <v>0</v>
      </c>
      <c r="BT325" s="55">
        <v>0</v>
      </c>
      <c r="BU325" s="55">
        <v>0</v>
      </c>
      <c r="BV325" s="55">
        <v>0</v>
      </c>
      <c r="BX325" s="143">
        <v>0</v>
      </c>
      <c r="BY325" s="143">
        <v>0</v>
      </c>
      <c r="BZ325" s="143">
        <v>0</v>
      </c>
      <c r="CA325" s="143">
        <v>0</v>
      </c>
      <c r="CB325" s="143">
        <v>0</v>
      </c>
    </row>
    <row r="326" spans="1:80">
      <c r="A326" s="1">
        <v>39363</v>
      </c>
      <c r="B326" s="339">
        <f t="shared" si="12"/>
        <v>10</v>
      </c>
      <c r="C326" s="339">
        <f t="shared" si="13"/>
        <v>2007</v>
      </c>
      <c r="D326" s="339" t="str">
        <f t="shared" si="14"/>
        <v>102007</v>
      </c>
      <c r="E326" s="342">
        <v>0</v>
      </c>
      <c r="F326" s="342"/>
      <c r="G326" s="342">
        <f>'[2]Pig iron HBI'!E12</f>
        <v>330</v>
      </c>
      <c r="H326" s="55">
        <f>'[2]Pig iron HBI'!F12</f>
        <v>338</v>
      </c>
      <c r="I326" s="55">
        <f>'[2]Pig iron HBI'!M12</f>
        <v>305</v>
      </c>
      <c r="J326" s="56"/>
      <c r="K326" s="55">
        <v>0</v>
      </c>
      <c r="L326" s="55">
        <v>0</v>
      </c>
      <c r="M326" s="55"/>
      <c r="N326" s="55">
        <v>0</v>
      </c>
      <c r="O326" s="55">
        <v>0</v>
      </c>
      <c r="P326" s="55"/>
      <c r="Q326" s="55">
        <v>200.5</v>
      </c>
      <c r="R326" s="55">
        <v>210</v>
      </c>
      <c r="S326" s="352">
        <v>219.5</v>
      </c>
      <c r="T326" s="352">
        <v>233</v>
      </c>
      <c r="U326" s="55">
        <v>220</v>
      </c>
      <c r="V326" s="55">
        <v>227.5</v>
      </c>
      <c r="W326" s="55">
        <v>229.5</v>
      </c>
      <c r="X326" s="55">
        <v>242</v>
      </c>
      <c r="Y326" s="352">
        <v>228.5</v>
      </c>
      <c r="Z326" s="352">
        <v>234.5</v>
      </c>
      <c r="AA326" s="352">
        <v>138</v>
      </c>
      <c r="AB326" s="55">
        <v>97.5</v>
      </c>
      <c r="AC326" s="55">
        <v>0</v>
      </c>
      <c r="AD326" s="55">
        <v>0</v>
      </c>
      <c r="AE326" s="56"/>
      <c r="AF326" s="55">
        <v>268</v>
      </c>
      <c r="AG326" s="55"/>
      <c r="AH326" s="55">
        <v>295</v>
      </c>
      <c r="AI326" s="352">
        <v>275</v>
      </c>
      <c r="AJ326" s="55">
        <v>300</v>
      </c>
      <c r="AK326" s="55">
        <f>'[2]Pig iron HBI'!J12</f>
        <v>381.80699999999996</v>
      </c>
      <c r="AL326" s="55"/>
      <c r="AM326" s="55">
        <v>0</v>
      </c>
      <c r="AN326" s="55">
        <v>0</v>
      </c>
      <c r="AO326" s="55">
        <v>0</v>
      </c>
      <c r="AP326" s="352">
        <v>345</v>
      </c>
      <c r="AQ326" s="352">
        <v>325</v>
      </c>
      <c r="AR326" s="55">
        <v>0</v>
      </c>
      <c r="AS326" s="55"/>
      <c r="AT326" s="55">
        <v>0</v>
      </c>
      <c r="AU326" s="55">
        <v>0</v>
      </c>
      <c r="AV326" s="55"/>
      <c r="AW326" s="55">
        <v>0</v>
      </c>
      <c r="AX326" s="55">
        <v>0</v>
      </c>
      <c r="AY326" s="55">
        <v>0</v>
      </c>
      <c r="AZ326" s="55">
        <v>0</v>
      </c>
      <c r="BA326" s="55">
        <v>0</v>
      </c>
      <c r="BB326" s="55">
        <v>0</v>
      </c>
      <c r="BC326" s="55">
        <v>0</v>
      </c>
      <c r="BD326" s="55">
        <v>0</v>
      </c>
      <c r="BE326" s="55">
        <v>0</v>
      </c>
      <c r="BF326" s="55"/>
      <c r="BG326" s="434">
        <v>39500</v>
      </c>
      <c r="BH326" s="434">
        <v>39000</v>
      </c>
      <c r="BI326" s="434">
        <v>39750</v>
      </c>
      <c r="BJ326" s="434"/>
      <c r="BK326" s="434">
        <v>373</v>
      </c>
      <c r="BL326" s="434"/>
      <c r="BM326" s="434"/>
      <c r="BN326" s="434">
        <v>0</v>
      </c>
      <c r="BO326" s="434">
        <v>0</v>
      </c>
      <c r="BP326" s="434">
        <v>0</v>
      </c>
      <c r="BQ326" s="434">
        <v>0</v>
      </c>
      <c r="BR326" s="55"/>
      <c r="BS326" s="55">
        <v>0</v>
      </c>
      <c r="BT326" s="55">
        <v>0</v>
      </c>
      <c r="BU326" s="55">
        <v>0</v>
      </c>
      <c r="BV326" s="55">
        <v>0</v>
      </c>
      <c r="BX326" s="143">
        <v>0</v>
      </c>
      <c r="BY326" s="143">
        <v>0</v>
      </c>
      <c r="BZ326" s="143">
        <v>0</v>
      </c>
      <c r="CA326" s="143">
        <v>0</v>
      </c>
      <c r="CB326" s="143">
        <v>0</v>
      </c>
    </row>
    <row r="327" spans="1:80">
      <c r="A327" s="1">
        <v>39370</v>
      </c>
      <c r="B327" s="339">
        <f t="shared" ref="B327:B390" si="15">MONTH(A327)</f>
        <v>10</v>
      </c>
      <c r="C327" s="339">
        <f t="shared" ref="C327:C390" si="16">YEAR(A327)</f>
        <v>2007</v>
      </c>
      <c r="D327" s="339" t="str">
        <f t="shared" ref="D327:D390" si="17">B327&amp;C327</f>
        <v>102007</v>
      </c>
      <c r="E327" s="342">
        <v>0</v>
      </c>
      <c r="F327" s="342"/>
      <c r="G327" s="342">
        <f>'[2]Pig iron HBI'!E13</f>
        <v>330</v>
      </c>
      <c r="H327" s="55">
        <f>'[2]Pig iron HBI'!F13</f>
        <v>338</v>
      </c>
      <c r="I327" s="55">
        <f>'[2]Pig iron HBI'!M13</f>
        <v>305</v>
      </c>
      <c r="J327" s="56"/>
      <c r="K327" s="55">
        <v>0</v>
      </c>
      <c r="L327" s="55">
        <v>0</v>
      </c>
      <c r="M327" s="55"/>
      <c r="N327" s="55">
        <v>0</v>
      </c>
      <c r="O327" s="55">
        <v>0</v>
      </c>
      <c r="P327" s="55"/>
      <c r="Q327" s="55">
        <v>200.5</v>
      </c>
      <c r="R327" s="55">
        <v>210</v>
      </c>
      <c r="S327" s="352">
        <v>219.5</v>
      </c>
      <c r="T327" s="352">
        <v>233</v>
      </c>
      <c r="U327" s="55">
        <v>220</v>
      </c>
      <c r="V327" s="55">
        <v>227.5</v>
      </c>
      <c r="W327" s="55">
        <v>229.5</v>
      </c>
      <c r="X327" s="55">
        <v>242</v>
      </c>
      <c r="Y327" s="352">
        <v>228.5</v>
      </c>
      <c r="Z327" s="352">
        <v>234.5</v>
      </c>
      <c r="AA327" s="352">
        <v>138</v>
      </c>
      <c r="AB327" s="55">
        <v>97.5</v>
      </c>
      <c r="AC327" s="55">
        <v>0</v>
      </c>
      <c r="AD327" s="55">
        <v>0</v>
      </c>
      <c r="AE327" s="56"/>
      <c r="AF327" s="55">
        <v>268</v>
      </c>
      <c r="AG327" s="55"/>
      <c r="AH327" s="55">
        <v>295</v>
      </c>
      <c r="AI327" s="352">
        <v>277</v>
      </c>
      <c r="AJ327" s="55">
        <v>300</v>
      </c>
      <c r="AK327" s="55">
        <f>'[2]Pig iron HBI'!J13</f>
        <v>381.80699999999996</v>
      </c>
      <c r="AL327" s="55"/>
      <c r="AM327" s="55">
        <v>0</v>
      </c>
      <c r="AN327" s="55">
        <v>0</v>
      </c>
      <c r="AO327" s="55">
        <v>0</v>
      </c>
      <c r="AP327" s="352">
        <v>345</v>
      </c>
      <c r="AQ327" s="352">
        <v>325</v>
      </c>
      <c r="AR327" s="55">
        <v>0</v>
      </c>
      <c r="AS327" s="55"/>
      <c r="AT327" s="55">
        <v>0</v>
      </c>
      <c r="AU327" s="55">
        <v>0</v>
      </c>
      <c r="AV327" s="55"/>
      <c r="AW327" s="55">
        <v>0</v>
      </c>
      <c r="AX327" s="55">
        <v>0</v>
      </c>
      <c r="AY327" s="55">
        <v>0</v>
      </c>
      <c r="AZ327" s="55">
        <v>0</v>
      </c>
      <c r="BA327" s="55">
        <v>0</v>
      </c>
      <c r="BB327" s="55">
        <v>0</v>
      </c>
      <c r="BC327" s="55">
        <v>0</v>
      </c>
      <c r="BD327" s="55">
        <v>0</v>
      </c>
      <c r="BE327" s="55">
        <v>0</v>
      </c>
      <c r="BF327" s="55"/>
      <c r="BG327" s="434">
        <v>39000</v>
      </c>
      <c r="BH327" s="434">
        <v>40000</v>
      </c>
      <c r="BI327" s="434">
        <v>38750</v>
      </c>
      <c r="BJ327" s="434"/>
      <c r="BK327" s="434">
        <v>373</v>
      </c>
      <c r="BL327" s="434"/>
      <c r="BM327" s="434"/>
      <c r="BN327" s="434">
        <v>0</v>
      </c>
      <c r="BO327" s="434">
        <v>0</v>
      </c>
      <c r="BP327" s="434">
        <v>0</v>
      </c>
      <c r="BQ327" s="434">
        <v>0</v>
      </c>
      <c r="BR327" s="55"/>
      <c r="BS327" s="55">
        <v>0</v>
      </c>
      <c r="BT327" s="55">
        <v>0</v>
      </c>
      <c r="BU327" s="55">
        <v>0</v>
      </c>
      <c r="BV327" s="55">
        <v>0</v>
      </c>
      <c r="BX327" s="143">
        <v>0</v>
      </c>
      <c r="BY327" s="143">
        <v>0</v>
      </c>
      <c r="BZ327" s="143">
        <v>0</v>
      </c>
      <c r="CA327" s="143">
        <v>0</v>
      </c>
      <c r="CB327" s="143">
        <v>0</v>
      </c>
    </row>
    <row r="328" spans="1:80">
      <c r="A328" s="1">
        <v>39377</v>
      </c>
      <c r="B328" s="339">
        <f t="shared" si="15"/>
        <v>10</v>
      </c>
      <c r="C328" s="339">
        <f t="shared" si="16"/>
        <v>2007</v>
      </c>
      <c r="D328" s="339" t="str">
        <f t="shared" si="17"/>
        <v>102007</v>
      </c>
      <c r="E328" s="342">
        <v>0</v>
      </c>
      <c r="F328" s="342"/>
      <c r="G328" s="342">
        <f>'[2]Pig iron HBI'!E14</f>
        <v>330</v>
      </c>
      <c r="H328" s="55">
        <f>'[2]Pig iron HBI'!F14</f>
        <v>338</v>
      </c>
      <c r="I328" s="55">
        <f>'[2]Pig iron HBI'!M14</f>
        <v>305</v>
      </c>
      <c r="J328" s="56"/>
      <c r="K328" s="55">
        <v>0</v>
      </c>
      <c r="L328" s="55">
        <v>0</v>
      </c>
      <c r="M328" s="55"/>
      <c r="N328" s="55">
        <v>0</v>
      </c>
      <c r="O328" s="55">
        <v>0</v>
      </c>
      <c r="P328" s="55"/>
      <c r="Q328" s="55">
        <v>200.5</v>
      </c>
      <c r="R328" s="55">
        <v>210</v>
      </c>
      <c r="S328" s="352">
        <v>219.5</v>
      </c>
      <c r="T328" s="352">
        <v>233</v>
      </c>
      <c r="U328" s="55">
        <v>220</v>
      </c>
      <c r="V328" s="55">
        <v>227.5</v>
      </c>
      <c r="W328" s="55">
        <v>229.5</v>
      </c>
      <c r="X328" s="55">
        <v>242</v>
      </c>
      <c r="Y328" s="352">
        <v>228.5</v>
      </c>
      <c r="Z328" s="352">
        <v>234.5</v>
      </c>
      <c r="AA328" s="352">
        <v>138</v>
      </c>
      <c r="AB328" s="55">
        <v>97.5</v>
      </c>
      <c r="AC328" s="55">
        <v>0</v>
      </c>
      <c r="AD328" s="55">
        <v>0</v>
      </c>
      <c r="AE328" s="56"/>
      <c r="AF328" s="55">
        <v>270</v>
      </c>
      <c r="AG328" s="55"/>
      <c r="AH328" s="55">
        <v>295</v>
      </c>
      <c r="AI328" s="352">
        <v>277</v>
      </c>
      <c r="AJ328" s="55">
        <v>302</v>
      </c>
      <c r="AK328" s="55">
        <f>'[2]Pig iron HBI'!J14</f>
        <v>386.31600000000003</v>
      </c>
      <c r="AL328" s="55"/>
      <c r="AM328" s="55">
        <v>0</v>
      </c>
      <c r="AN328" s="55">
        <v>0</v>
      </c>
      <c r="AO328" s="55">
        <v>0</v>
      </c>
      <c r="AP328" s="352">
        <v>347</v>
      </c>
      <c r="AQ328" s="352">
        <v>327</v>
      </c>
      <c r="AR328" s="55">
        <v>0</v>
      </c>
      <c r="AS328" s="55"/>
      <c r="AT328" s="55">
        <v>0</v>
      </c>
      <c r="AU328" s="55">
        <v>0</v>
      </c>
      <c r="AV328" s="55"/>
      <c r="AW328" s="55">
        <v>0</v>
      </c>
      <c r="AX328" s="55">
        <v>0</v>
      </c>
      <c r="AY328" s="55">
        <v>0</v>
      </c>
      <c r="AZ328" s="55">
        <v>0</v>
      </c>
      <c r="BA328" s="55">
        <v>0</v>
      </c>
      <c r="BB328" s="55">
        <v>0</v>
      </c>
      <c r="BC328" s="55">
        <v>0</v>
      </c>
      <c r="BD328" s="55">
        <v>0</v>
      </c>
      <c r="BE328" s="55">
        <v>0</v>
      </c>
      <c r="BF328" s="55"/>
      <c r="BG328" s="434">
        <v>38500</v>
      </c>
      <c r="BH328" s="434">
        <v>40000</v>
      </c>
      <c r="BI328" s="434">
        <v>38250</v>
      </c>
      <c r="BJ328" s="434"/>
      <c r="BK328" s="434">
        <v>373</v>
      </c>
      <c r="BL328" s="434"/>
      <c r="BM328" s="434"/>
      <c r="BN328" s="434">
        <v>0</v>
      </c>
      <c r="BO328" s="434">
        <v>0</v>
      </c>
      <c r="BP328" s="434">
        <v>0</v>
      </c>
      <c r="BQ328" s="434">
        <v>0</v>
      </c>
      <c r="BR328" s="55"/>
      <c r="BS328" s="55">
        <v>0</v>
      </c>
      <c r="BT328" s="55">
        <v>0</v>
      </c>
      <c r="BU328" s="55">
        <v>0</v>
      </c>
      <c r="BV328" s="55">
        <v>0</v>
      </c>
      <c r="BX328" s="143">
        <v>0</v>
      </c>
      <c r="BY328" s="143">
        <v>0</v>
      </c>
      <c r="BZ328" s="143">
        <v>0</v>
      </c>
      <c r="CA328" s="143">
        <v>0</v>
      </c>
      <c r="CB328" s="143">
        <v>0</v>
      </c>
    </row>
    <row r="329" spans="1:80">
      <c r="A329" s="1">
        <v>39384</v>
      </c>
      <c r="B329" s="339">
        <f t="shared" si="15"/>
        <v>10</v>
      </c>
      <c r="C329" s="339">
        <f t="shared" si="16"/>
        <v>2007</v>
      </c>
      <c r="D329" s="339" t="str">
        <f t="shared" si="17"/>
        <v>102007</v>
      </c>
      <c r="E329" s="342">
        <v>0</v>
      </c>
      <c r="F329" s="342"/>
      <c r="G329" s="342">
        <f>'[2]Pig iron HBI'!E15</f>
        <v>325</v>
      </c>
      <c r="H329" s="55">
        <f>'[2]Pig iron HBI'!F15</f>
        <v>347</v>
      </c>
      <c r="I329" s="55">
        <f>'[2]Pig iron HBI'!M15</f>
        <v>305</v>
      </c>
      <c r="J329" s="56"/>
      <c r="K329" s="55">
        <v>0</v>
      </c>
      <c r="L329" s="55">
        <v>0</v>
      </c>
      <c r="M329" s="55"/>
      <c r="N329" s="55">
        <v>0</v>
      </c>
      <c r="O329" s="55">
        <v>0</v>
      </c>
      <c r="P329" s="55"/>
      <c r="Q329" s="55">
        <v>200.5</v>
      </c>
      <c r="R329" s="55">
        <v>210</v>
      </c>
      <c r="S329" s="352">
        <v>219.5</v>
      </c>
      <c r="T329" s="352">
        <v>233</v>
      </c>
      <c r="U329" s="55">
        <v>220</v>
      </c>
      <c r="V329" s="55">
        <v>227.5</v>
      </c>
      <c r="W329" s="55">
        <v>229.5</v>
      </c>
      <c r="X329" s="55">
        <v>242</v>
      </c>
      <c r="Y329" s="352">
        <v>228.5</v>
      </c>
      <c r="Z329" s="352">
        <v>234.5</v>
      </c>
      <c r="AA329" s="352">
        <v>138</v>
      </c>
      <c r="AB329" s="55">
        <v>97.5</v>
      </c>
      <c r="AC329" s="55">
        <v>0</v>
      </c>
      <c r="AD329" s="55">
        <v>0</v>
      </c>
      <c r="AE329" s="56"/>
      <c r="AF329" s="55">
        <v>270</v>
      </c>
      <c r="AG329" s="55"/>
      <c r="AH329" s="55">
        <v>295</v>
      </c>
      <c r="AI329" s="352">
        <v>277</v>
      </c>
      <c r="AJ329" s="55">
        <v>302</v>
      </c>
      <c r="AK329" s="55">
        <f>'[2]Pig iron HBI'!J15</f>
        <v>388.77299999999997</v>
      </c>
      <c r="AL329" s="55"/>
      <c r="AM329" s="55">
        <v>0</v>
      </c>
      <c r="AN329" s="55">
        <v>0</v>
      </c>
      <c r="AO329" s="55">
        <v>0</v>
      </c>
      <c r="AP329" s="352">
        <v>350</v>
      </c>
      <c r="AQ329" s="352">
        <v>327</v>
      </c>
      <c r="AR329" s="55">
        <v>0</v>
      </c>
      <c r="AS329" s="55"/>
      <c r="AT329" s="55">
        <v>0</v>
      </c>
      <c r="AU329" s="55">
        <v>0</v>
      </c>
      <c r="AV329" s="55"/>
      <c r="AW329" s="55">
        <v>0</v>
      </c>
      <c r="AX329" s="55">
        <v>0</v>
      </c>
      <c r="AY329" s="55">
        <v>0</v>
      </c>
      <c r="AZ329" s="55">
        <v>0</v>
      </c>
      <c r="BA329" s="55">
        <v>0</v>
      </c>
      <c r="BB329" s="55">
        <v>0</v>
      </c>
      <c r="BC329" s="55">
        <v>0</v>
      </c>
      <c r="BD329" s="55">
        <v>0</v>
      </c>
      <c r="BE329" s="55">
        <v>0</v>
      </c>
      <c r="BF329" s="55"/>
      <c r="BG329" s="434">
        <v>37500</v>
      </c>
      <c r="BH329" s="434">
        <v>39500</v>
      </c>
      <c r="BI329" s="434">
        <v>37000</v>
      </c>
      <c r="BJ329" s="434"/>
      <c r="BK329" s="434">
        <v>369</v>
      </c>
      <c r="BL329" s="434"/>
      <c r="BM329" s="434"/>
      <c r="BN329" s="434">
        <v>0</v>
      </c>
      <c r="BO329" s="434">
        <v>0</v>
      </c>
      <c r="BP329" s="434">
        <v>0</v>
      </c>
      <c r="BQ329" s="434">
        <v>0</v>
      </c>
      <c r="BR329" s="55"/>
      <c r="BS329" s="55">
        <v>0</v>
      </c>
      <c r="BT329" s="55">
        <v>0</v>
      </c>
      <c r="BU329" s="55">
        <v>0</v>
      </c>
      <c r="BV329" s="55">
        <v>0</v>
      </c>
      <c r="BX329" s="143">
        <v>0</v>
      </c>
      <c r="BY329" s="143">
        <v>0</v>
      </c>
      <c r="BZ329" s="143">
        <v>0</v>
      </c>
      <c r="CA329" s="143">
        <v>0</v>
      </c>
      <c r="CB329" s="143">
        <v>0</v>
      </c>
    </row>
    <row r="330" spans="1:80">
      <c r="A330" s="1">
        <v>39391</v>
      </c>
      <c r="B330" s="339">
        <f t="shared" si="15"/>
        <v>11</v>
      </c>
      <c r="C330" s="339">
        <f t="shared" si="16"/>
        <v>2007</v>
      </c>
      <c r="D330" s="339" t="str">
        <f t="shared" si="17"/>
        <v>112007</v>
      </c>
      <c r="E330" s="342">
        <v>0</v>
      </c>
      <c r="F330" s="342"/>
      <c r="G330" s="342">
        <f>'[2]Pig iron HBI'!E16</f>
        <v>325</v>
      </c>
      <c r="H330" s="55">
        <f>'[2]Pig iron HBI'!F16</f>
        <v>347</v>
      </c>
      <c r="I330" s="55">
        <f>'[2]Pig iron HBI'!M16</f>
        <v>305</v>
      </c>
      <c r="J330" s="56"/>
      <c r="K330" s="55">
        <v>0</v>
      </c>
      <c r="L330" s="55">
        <v>0</v>
      </c>
      <c r="M330" s="55"/>
      <c r="N330" s="55">
        <v>0</v>
      </c>
      <c r="O330" s="55">
        <v>0</v>
      </c>
      <c r="P330" s="55"/>
      <c r="Q330" s="55">
        <v>200.5</v>
      </c>
      <c r="R330" s="55">
        <v>210</v>
      </c>
      <c r="S330" s="352">
        <v>214.5</v>
      </c>
      <c r="T330" s="352">
        <v>228</v>
      </c>
      <c r="U330" s="55">
        <v>220</v>
      </c>
      <c r="V330" s="55">
        <v>227.5</v>
      </c>
      <c r="W330" s="55">
        <v>229.5</v>
      </c>
      <c r="X330" s="55">
        <v>242</v>
      </c>
      <c r="Y330" s="352">
        <v>213.5</v>
      </c>
      <c r="Z330" s="352">
        <v>219.5</v>
      </c>
      <c r="AA330" s="352">
        <v>128</v>
      </c>
      <c r="AB330" s="55">
        <v>97.5</v>
      </c>
      <c r="AC330" s="55">
        <v>0</v>
      </c>
      <c r="AD330" s="55">
        <v>0</v>
      </c>
      <c r="AE330" s="56"/>
      <c r="AF330" s="55">
        <v>270</v>
      </c>
      <c r="AG330" s="55"/>
      <c r="AH330" s="55">
        <v>297</v>
      </c>
      <c r="AI330" s="352">
        <v>277</v>
      </c>
      <c r="AJ330" s="55">
        <v>302</v>
      </c>
      <c r="AK330" s="55">
        <f>'[2]Pig iron HBI'!J16</f>
        <v>391.959</v>
      </c>
      <c r="AL330" s="55"/>
      <c r="AM330" s="55">
        <v>0</v>
      </c>
      <c r="AN330" s="55">
        <v>0</v>
      </c>
      <c r="AO330" s="55">
        <v>0</v>
      </c>
      <c r="AP330" s="352">
        <v>355</v>
      </c>
      <c r="AQ330" s="352">
        <v>330</v>
      </c>
      <c r="AR330" s="55">
        <v>0</v>
      </c>
      <c r="AS330" s="55"/>
      <c r="AT330" s="55">
        <v>0</v>
      </c>
      <c r="AU330" s="55">
        <v>0</v>
      </c>
      <c r="AV330" s="55"/>
      <c r="AW330" s="55">
        <v>0</v>
      </c>
      <c r="AX330" s="55">
        <v>0</v>
      </c>
      <c r="AY330" s="55">
        <v>0</v>
      </c>
      <c r="AZ330" s="55">
        <v>0</v>
      </c>
      <c r="BA330" s="55">
        <v>0</v>
      </c>
      <c r="BB330" s="55">
        <v>0</v>
      </c>
      <c r="BC330" s="55">
        <v>0</v>
      </c>
      <c r="BD330" s="55">
        <v>0</v>
      </c>
      <c r="BE330" s="55">
        <v>0</v>
      </c>
      <c r="BF330" s="55"/>
      <c r="BG330" s="434">
        <v>36500</v>
      </c>
      <c r="BH330" s="434">
        <v>39500</v>
      </c>
      <c r="BI330" s="434">
        <v>36750</v>
      </c>
      <c r="BJ330" s="434"/>
      <c r="BK330" s="434">
        <v>370</v>
      </c>
      <c r="BL330" s="434"/>
      <c r="BM330" s="434"/>
      <c r="BN330" s="434">
        <v>0</v>
      </c>
      <c r="BO330" s="434">
        <v>0</v>
      </c>
      <c r="BP330" s="434">
        <v>0</v>
      </c>
      <c r="BQ330" s="434">
        <v>0</v>
      </c>
      <c r="BR330" s="55"/>
      <c r="BS330" s="55">
        <v>0</v>
      </c>
      <c r="BT330" s="55">
        <v>0</v>
      </c>
      <c r="BU330" s="55">
        <v>0</v>
      </c>
      <c r="BV330" s="55">
        <v>0</v>
      </c>
      <c r="BX330" s="143">
        <v>0</v>
      </c>
      <c r="BY330" s="143">
        <v>0</v>
      </c>
      <c r="BZ330" s="143">
        <v>0</v>
      </c>
      <c r="CA330" s="143">
        <v>0</v>
      </c>
      <c r="CB330" s="143">
        <v>0</v>
      </c>
    </row>
    <row r="331" spans="1:80">
      <c r="A331" s="1">
        <v>39398</v>
      </c>
      <c r="B331" s="339">
        <f t="shared" si="15"/>
        <v>11</v>
      </c>
      <c r="C331" s="339">
        <f t="shared" si="16"/>
        <v>2007</v>
      </c>
      <c r="D331" s="339" t="str">
        <f t="shared" si="17"/>
        <v>112007</v>
      </c>
      <c r="E331" s="342">
        <v>0</v>
      </c>
      <c r="F331" s="342"/>
      <c r="G331" s="342">
        <f>'[2]Pig iron HBI'!E17</f>
        <v>325</v>
      </c>
      <c r="H331" s="55">
        <f>'[2]Pig iron HBI'!F17</f>
        <v>337</v>
      </c>
      <c r="I331" s="55">
        <f>'[2]Pig iron HBI'!M17</f>
        <v>290</v>
      </c>
      <c r="J331" s="56"/>
      <c r="K331" s="55">
        <v>0</v>
      </c>
      <c r="L331" s="55">
        <v>0</v>
      </c>
      <c r="M331" s="55"/>
      <c r="N331" s="55">
        <v>0</v>
      </c>
      <c r="O331" s="55">
        <v>0</v>
      </c>
      <c r="P331" s="55"/>
      <c r="Q331" s="55">
        <v>200.5</v>
      </c>
      <c r="R331" s="55">
        <v>210</v>
      </c>
      <c r="S331" s="352">
        <v>214.5</v>
      </c>
      <c r="T331" s="352">
        <v>228</v>
      </c>
      <c r="U331" s="55">
        <v>220</v>
      </c>
      <c r="V331" s="55">
        <v>227.5</v>
      </c>
      <c r="W331" s="55">
        <v>229.5</v>
      </c>
      <c r="X331" s="55">
        <v>242</v>
      </c>
      <c r="Y331" s="352">
        <v>213.5</v>
      </c>
      <c r="Z331" s="352">
        <v>219.5</v>
      </c>
      <c r="AA331" s="352">
        <v>128</v>
      </c>
      <c r="AB331" s="55">
        <v>87.5</v>
      </c>
      <c r="AC331" s="55">
        <v>0</v>
      </c>
      <c r="AD331" s="55">
        <v>0</v>
      </c>
      <c r="AE331" s="56"/>
      <c r="AF331" s="55">
        <v>270</v>
      </c>
      <c r="AG331" s="55"/>
      <c r="AH331" s="55">
        <v>297</v>
      </c>
      <c r="AI331" s="352">
        <v>277</v>
      </c>
      <c r="AJ331" s="55">
        <v>302</v>
      </c>
      <c r="AK331" s="55">
        <f>'[2]Pig iron HBI'!J17</f>
        <v>395.73899999999998</v>
      </c>
      <c r="AL331" s="55"/>
      <c r="AM331" s="55">
        <v>0</v>
      </c>
      <c r="AN331" s="55">
        <v>0</v>
      </c>
      <c r="AO331" s="55">
        <v>0</v>
      </c>
      <c r="AP331" s="352">
        <v>350</v>
      </c>
      <c r="AQ331" s="352">
        <v>330</v>
      </c>
      <c r="AR331" s="55">
        <v>0</v>
      </c>
      <c r="AS331" s="55"/>
      <c r="AT331" s="55">
        <v>0</v>
      </c>
      <c r="AU331" s="55">
        <v>0</v>
      </c>
      <c r="AV331" s="55"/>
      <c r="AW331" s="55">
        <v>0</v>
      </c>
      <c r="AX331" s="55">
        <v>0</v>
      </c>
      <c r="AY331" s="55">
        <v>0</v>
      </c>
      <c r="AZ331" s="55">
        <v>0</v>
      </c>
      <c r="BA331" s="55">
        <v>0</v>
      </c>
      <c r="BB331" s="55">
        <v>0</v>
      </c>
      <c r="BC331" s="55">
        <v>0</v>
      </c>
      <c r="BD331" s="55">
        <v>0</v>
      </c>
      <c r="BE331" s="55">
        <v>0</v>
      </c>
      <c r="BF331" s="55"/>
      <c r="BG331" s="434">
        <v>36750</v>
      </c>
      <c r="BH331" s="434">
        <v>38250</v>
      </c>
      <c r="BI331" s="434">
        <v>38750</v>
      </c>
      <c r="BJ331" s="434"/>
      <c r="BK331" s="434">
        <v>360</v>
      </c>
      <c r="BL331" s="434"/>
      <c r="BM331" s="434"/>
      <c r="BN331" s="434">
        <v>0</v>
      </c>
      <c r="BO331" s="434">
        <v>0</v>
      </c>
      <c r="BP331" s="434">
        <v>0</v>
      </c>
      <c r="BQ331" s="434">
        <v>0</v>
      </c>
      <c r="BR331" s="55"/>
      <c r="BS331" s="55">
        <v>0</v>
      </c>
      <c r="BT331" s="55">
        <v>0</v>
      </c>
      <c r="BU331" s="55">
        <v>0</v>
      </c>
      <c r="BV331" s="55">
        <v>0</v>
      </c>
      <c r="BX331" s="143">
        <v>0</v>
      </c>
      <c r="BY331" s="143">
        <v>0</v>
      </c>
      <c r="BZ331" s="143">
        <v>0</v>
      </c>
      <c r="CA331" s="143">
        <v>0</v>
      </c>
      <c r="CB331" s="143">
        <v>0</v>
      </c>
    </row>
    <row r="332" spans="1:80">
      <c r="A332" s="1">
        <v>39405</v>
      </c>
      <c r="B332" s="339">
        <f t="shared" si="15"/>
        <v>11</v>
      </c>
      <c r="C332" s="339">
        <f t="shared" si="16"/>
        <v>2007</v>
      </c>
      <c r="D332" s="339" t="str">
        <f t="shared" si="17"/>
        <v>112007</v>
      </c>
      <c r="E332" s="342">
        <v>0</v>
      </c>
      <c r="F332" s="342"/>
      <c r="G332" s="342">
        <f>'[2]Pig iron HBI'!E18</f>
        <v>325</v>
      </c>
      <c r="H332" s="55">
        <f>'[2]Pig iron HBI'!F18</f>
        <v>337</v>
      </c>
      <c r="I332" s="55">
        <f>'[2]Pig iron HBI'!M18</f>
        <v>290</v>
      </c>
      <c r="J332" s="56"/>
      <c r="K332" s="55">
        <v>0</v>
      </c>
      <c r="L332" s="55">
        <v>0</v>
      </c>
      <c r="M332" s="55"/>
      <c r="N332" s="55">
        <v>0</v>
      </c>
      <c r="O332" s="55">
        <v>0</v>
      </c>
      <c r="P332" s="55"/>
      <c r="Q332" s="55">
        <v>200.5</v>
      </c>
      <c r="R332" s="55">
        <v>210</v>
      </c>
      <c r="S332" s="352">
        <v>214.5</v>
      </c>
      <c r="T332" s="352">
        <v>228</v>
      </c>
      <c r="U332" s="55">
        <v>220</v>
      </c>
      <c r="V332" s="55">
        <v>227.5</v>
      </c>
      <c r="W332" s="55">
        <v>229.5</v>
      </c>
      <c r="X332" s="55">
        <v>242</v>
      </c>
      <c r="Y332" s="352">
        <v>213.5</v>
      </c>
      <c r="Z332" s="352">
        <v>219.5</v>
      </c>
      <c r="AA332" s="352">
        <v>128</v>
      </c>
      <c r="AB332" s="55">
        <v>87.5</v>
      </c>
      <c r="AC332" s="55">
        <v>0</v>
      </c>
      <c r="AD332" s="55">
        <v>0</v>
      </c>
      <c r="AE332" s="56"/>
      <c r="AF332" s="55">
        <v>270</v>
      </c>
      <c r="AG332" s="55"/>
      <c r="AH332" s="55">
        <v>297</v>
      </c>
      <c r="AI332" s="352">
        <v>277</v>
      </c>
      <c r="AJ332" s="55">
        <v>302</v>
      </c>
      <c r="AK332" s="55">
        <f>'[2]Pig iron HBI'!J18</f>
        <v>396.036</v>
      </c>
      <c r="AL332" s="55"/>
      <c r="AM332" s="55">
        <v>0</v>
      </c>
      <c r="AN332" s="55">
        <v>0</v>
      </c>
      <c r="AO332" s="55">
        <v>0</v>
      </c>
      <c r="AP332" s="352">
        <v>355</v>
      </c>
      <c r="AQ332" s="352">
        <v>335</v>
      </c>
      <c r="AR332" s="55">
        <v>0</v>
      </c>
      <c r="AS332" s="55"/>
      <c r="AT332" s="55">
        <v>0</v>
      </c>
      <c r="AU332" s="55">
        <v>0</v>
      </c>
      <c r="AV332" s="55"/>
      <c r="AW332" s="55">
        <v>0</v>
      </c>
      <c r="AX332" s="55">
        <v>0</v>
      </c>
      <c r="AY332" s="55">
        <v>0</v>
      </c>
      <c r="AZ332" s="55">
        <v>0</v>
      </c>
      <c r="BA332" s="55">
        <v>0</v>
      </c>
      <c r="BB332" s="55">
        <v>0</v>
      </c>
      <c r="BC332" s="55">
        <v>0</v>
      </c>
      <c r="BD332" s="55">
        <v>0</v>
      </c>
      <c r="BE332" s="55">
        <v>0</v>
      </c>
      <c r="BF332" s="55"/>
      <c r="BG332" s="434">
        <v>35500</v>
      </c>
      <c r="BH332" s="434">
        <v>38000</v>
      </c>
      <c r="BI332" s="434">
        <v>35500</v>
      </c>
      <c r="BJ332" s="434"/>
      <c r="BK332" s="434">
        <v>375</v>
      </c>
      <c r="BL332" s="434"/>
      <c r="BM332" s="434"/>
      <c r="BN332" s="434">
        <v>0</v>
      </c>
      <c r="BO332" s="434">
        <v>0</v>
      </c>
      <c r="BP332" s="434">
        <v>0</v>
      </c>
      <c r="BQ332" s="434">
        <v>0</v>
      </c>
      <c r="BR332" s="55"/>
      <c r="BS332" s="55">
        <v>0</v>
      </c>
      <c r="BT332" s="55">
        <v>0</v>
      </c>
      <c r="BU332" s="55">
        <v>0</v>
      </c>
      <c r="BV332" s="55">
        <v>0</v>
      </c>
      <c r="BX332" s="143">
        <v>0</v>
      </c>
      <c r="BY332" s="143">
        <v>0</v>
      </c>
      <c r="BZ332" s="143">
        <v>0</v>
      </c>
      <c r="CA332" s="143">
        <v>0</v>
      </c>
      <c r="CB332" s="143">
        <v>0</v>
      </c>
    </row>
    <row r="333" spans="1:80">
      <c r="A333" s="1">
        <v>39412</v>
      </c>
      <c r="B333" s="339">
        <f t="shared" si="15"/>
        <v>11</v>
      </c>
      <c r="C333" s="339">
        <f t="shared" si="16"/>
        <v>2007</v>
      </c>
      <c r="D333" s="339" t="str">
        <f t="shared" si="17"/>
        <v>112007</v>
      </c>
      <c r="E333" s="342">
        <v>0</v>
      </c>
      <c r="F333" s="342"/>
      <c r="G333" s="342">
        <f>'[2]Pig iron HBI'!E19</f>
        <v>325</v>
      </c>
      <c r="H333" s="55">
        <f>'[2]Pig iron HBI'!F19</f>
        <v>337</v>
      </c>
      <c r="I333" s="55">
        <f>'[2]Pig iron HBI'!M19</f>
        <v>290</v>
      </c>
      <c r="J333" s="56"/>
      <c r="K333" s="55">
        <v>0</v>
      </c>
      <c r="L333" s="55">
        <v>0</v>
      </c>
      <c r="M333" s="55"/>
      <c r="N333" s="55">
        <v>0</v>
      </c>
      <c r="O333" s="55">
        <v>0</v>
      </c>
      <c r="P333" s="55"/>
      <c r="Q333" s="55">
        <v>200.5</v>
      </c>
      <c r="R333" s="55">
        <v>210</v>
      </c>
      <c r="S333" s="352">
        <v>214.5</v>
      </c>
      <c r="T333" s="352">
        <v>228</v>
      </c>
      <c r="U333" s="55">
        <v>220</v>
      </c>
      <c r="V333" s="55">
        <v>227.5</v>
      </c>
      <c r="W333" s="55">
        <v>229.5</v>
      </c>
      <c r="X333" s="55">
        <v>242</v>
      </c>
      <c r="Y333" s="352">
        <v>213.5</v>
      </c>
      <c r="Z333" s="352">
        <v>219.5</v>
      </c>
      <c r="AA333" s="352">
        <v>128</v>
      </c>
      <c r="AB333" s="55">
        <v>87.5</v>
      </c>
      <c r="AC333" s="55">
        <v>0</v>
      </c>
      <c r="AD333" s="55">
        <v>0</v>
      </c>
      <c r="AE333" s="56"/>
      <c r="AF333" s="55">
        <v>270</v>
      </c>
      <c r="AG333" s="55"/>
      <c r="AH333" s="55">
        <v>297</v>
      </c>
      <c r="AI333" s="352">
        <v>277</v>
      </c>
      <c r="AJ333" s="55">
        <v>302</v>
      </c>
      <c r="AK333" s="55">
        <f>'[2]Pig iron HBI'!J19</f>
        <v>400.65300000000002</v>
      </c>
      <c r="AL333" s="55"/>
      <c r="AM333" s="55">
        <v>0</v>
      </c>
      <c r="AN333" s="55">
        <v>0</v>
      </c>
      <c r="AO333" s="55">
        <v>0</v>
      </c>
      <c r="AP333" s="352">
        <v>356</v>
      </c>
      <c r="AQ333" s="352">
        <v>335</v>
      </c>
      <c r="AR333" s="55">
        <v>0</v>
      </c>
      <c r="AS333" s="55"/>
      <c r="AT333" s="55">
        <v>0</v>
      </c>
      <c r="AU333" s="55">
        <v>0</v>
      </c>
      <c r="AV333" s="55"/>
      <c r="AW333" s="55">
        <v>0</v>
      </c>
      <c r="AX333" s="55">
        <v>0</v>
      </c>
      <c r="AY333" s="55">
        <v>0</v>
      </c>
      <c r="AZ333" s="55">
        <v>0</v>
      </c>
      <c r="BA333" s="55">
        <v>0</v>
      </c>
      <c r="BB333" s="55">
        <v>0</v>
      </c>
      <c r="BC333" s="55">
        <v>0</v>
      </c>
      <c r="BD333" s="55">
        <v>0</v>
      </c>
      <c r="BE333" s="55">
        <v>0</v>
      </c>
      <c r="BF333" s="55"/>
      <c r="BG333" s="434">
        <v>35500</v>
      </c>
      <c r="BH333" s="434">
        <v>38000</v>
      </c>
      <c r="BI333" s="434">
        <v>36000</v>
      </c>
      <c r="BJ333" s="434"/>
      <c r="BK333" s="434">
        <v>375</v>
      </c>
      <c r="BL333" s="434"/>
      <c r="BM333" s="434"/>
      <c r="BN333" s="434">
        <v>0</v>
      </c>
      <c r="BO333" s="434">
        <v>0</v>
      </c>
      <c r="BP333" s="434">
        <v>0</v>
      </c>
      <c r="BQ333" s="434">
        <v>0</v>
      </c>
      <c r="BR333" s="55"/>
      <c r="BS333" s="55">
        <v>0</v>
      </c>
      <c r="BT333" s="55">
        <v>0</v>
      </c>
      <c r="BU333" s="55">
        <v>0</v>
      </c>
      <c r="BV333" s="55">
        <v>0</v>
      </c>
      <c r="BX333" s="143">
        <v>0</v>
      </c>
      <c r="BY333" s="143">
        <v>0</v>
      </c>
      <c r="BZ333" s="143">
        <v>0</v>
      </c>
      <c r="CA333" s="143">
        <v>0</v>
      </c>
      <c r="CB333" s="143">
        <v>0</v>
      </c>
    </row>
    <row r="334" spans="1:80">
      <c r="A334" s="1">
        <v>39419</v>
      </c>
      <c r="B334" s="339">
        <f t="shared" si="15"/>
        <v>12</v>
      </c>
      <c r="C334" s="339">
        <f t="shared" si="16"/>
        <v>2007</v>
      </c>
      <c r="D334" s="339" t="str">
        <f t="shared" si="17"/>
        <v>122007</v>
      </c>
      <c r="E334" s="342">
        <v>0</v>
      </c>
      <c r="F334" s="342"/>
      <c r="G334" s="342">
        <f>'[2]Pig iron HBI'!E20</f>
        <v>325</v>
      </c>
      <c r="H334" s="55">
        <f>'[2]Pig iron HBI'!F20</f>
        <v>337</v>
      </c>
      <c r="I334" s="55">
        <f>'[2]Pig iron HBI'!M20</f>
        <v>290</v>
      </c>
      <c r="J334" s="56"/>
      <c r="K334" s="55">
        <v>0</v>
      </c>
      <c r="L334" s="55">
        <v>0</v>
      </c>
      <c r="M334" s="55"/>
      <c r="N334" s="55">
        <v>0</v>
      </c>
      <c r="O334" s="55">
        <v>0</v>
      </c>
      <c r="P334" s="55"/>
      <c r="Q334" s="55">
        <v>207.5</v>
      </c>
      <c r="R334" s="55">
        <v>215</v>
      </c>
      <c r="S334" s="352">
        <v>220</v>
      </c>
      <c r="T334" s="352">
        <v>231.5</v>
      </c>
      <c r="U334" s="55">
        <v>225</v>
      </c>
      <c r="V334" s="55">
        <v>232.5</v>
      </c>
      <c r="W334" s="55">
        <v>236</v>
      </c>
      <c r="X334" s="55">
        <v>250</v>
      </c>
      <c r="Y334" s="352">
        <v>217.5</v>
      </c>
      <c r="Z334" s="352">
        <v>222.5</v>
      </c>
      <c r="AA334" s="352">
        <v>130</v>
      </c>
      <c r="AB334" s="55">
        <v>87.5</v>
      </c>
      <c r="AC334" s="55">
        <v>0</v>
      </c>
      <c r="AD334" s="55">
        <v>0</v>
      </c>
      <c r="AE334" s="56"/>
      <c r="AF334" s="55">
        <v>275</v>
      </c>
      <c r="AG334" s="55"/>
      <c r="AH334" s="55">
        <v>305</v>
      </c>
      <c r="AI334" s="352">
        <v>285</v>
      </c>
      <c r="AJ334" s="55">
        <v>310</v>
      </c>
      <c r="AK334" s="55">
        <f>'[2]Pig iron HBI'!J20</f>
        <v>395.25299999999999</v>
      </c>
      <c r="AL334" s="55"/>
      <c r="AM334" s="55">
        <v>0</v>
      </c>
      <c r="AN334" s="55">
        <v>0</v>
      </c>
      <c r="AO334" s="55">
        <v>0</v>
      </c>
      <c r="AP334" s="352">
        <v>365</v>
      </c>
      <c r="AQ334" s="352">
        <v>340</v>
      </c>
      <c r="AR334" s="55">
        <v>0</v>
      </c>
      <c r="AS334" s="55"/>
      <c r="AT334" s="55">
        <v>0</v>
      </c>
      <c r="AU334" s="55">
        <v>0</v>
      </c>
      <c r="AV334" s="55"/>
      <c r="AW334" s="55">
        <v>0</v>
      </c>
      <c r="AX334" s="55">
        <v>0</v>
      </c>
      <c r="AY334" s="55">
        <v>0</v>
      </c>
      <c r="AZ334" s="55">
        <v>0</v>
      </c>
      <c r="BA334" s="55">
        <v>0</v>
      </c>
      <c r="BB334" s="55">
        <v>0</v>
      </c>
      <c r="BC334" s="55">
        <v>0</v>
      </c>
      <c r="BD334" s="55">
        <v>0</v>
      </c>
      <c r="BE334" s="55">
        <v>0</v>
      </c>
      <c r="BF334" s="55"/>
      <c r="BG334" s="434">
        <v>35500</v>
      </c>
      <c r="BH334" s="434">
        <v>38500</v>
      </c>
      <c r="BI334" s="434">
        <v>36000</v>
      </c>
      <c r="BJ334" s="434"/>
      <c r="BK334" s="434">
        <v>375</v>
      </c>
      <c r="BL334" s="434"/>
      <c r="BM334" s="434"/>
      <c r="BN334" s="434">
        <v>0</v>
      </c>
      <c r="BO334" s="434">
        <v>0</v>
      </c>
      <c r="BP334" s="434">
        <v>0</v>
      </c>
      <c r="BQ334" s="434">
        <v>0</v>
      </c>
      <c r="BR334" s="55"/>
      <c r="BS334" s="55">
        <v>0</v>
      </c>
      <c r="BT334" s="55">
        <v>0</v>
      </c>
      <c r="BU334" s="55">
        <v>0</v>
      </c>
      <c r="BV334" s="55">
        <v>0</v>
      </c>
      <c r="BX334" s="143">
        <v>0</v>
      </c>
      <c r="BY334" s="143">
        <v>0</v>
      </c>
      <c r="BZ334" s="143">
        <v>0</v>
      </c>
      <c r="CA334" s="143">
        <v>0</v>
      </c>
      <c r="CB334" s="143">
        <v>0</v>
      </c>
    </row>
    <row r="335" spans="1:80">
      <c r="A335" s="1">
        <v>39426</v>
      </c>
      <c r="B335" s="339">
        <f t="shared" si="15"/>
        <v>12</v>
      </c>
      <c r="C335" s="339">
        <f t="shared" si="16"/>
        <v>2007</v>
      </c>
      <c r="D335" s="339" t="str">
        <f t="shared" si="17"/>
        <v>122007</v>
      </c>
      <c r="E335" s="342">
        <v>0</v>
      </c>
      <c r="F335" s="342"/>
      <c r="G335" s="342">
        <f>'[2]Pig iron HBI'!E21</f>
        <v>330</v>
      </c>
      <c r="H335" s="55">
        <f>'[2]Pig iron HBI'!F21</f>
        <v>343</v>
      </c>
      <c r="I335" s="55">
        <f>'[2]Pig iron HBI'!M21</f>
        <v>290</v>
      </c>
      <c r="J335" s="56"/>
      <c r="K335" s="55">
        <v>0</v>
      </c>
      <c r="L335" s="55">
        <v>0</v>
      </c>
      <c r="M335" s="55"/>
      <c r="N335" s="55">
        <v>0</v>
      </c>
      <c r="O335" s="55">
        <v>0</v>
      </c>
      <c r="P335" s="55"/>
      <c r="Q335" s="55">
        <v>207.5</v>
      </c>
      <c r="R335" s="55">
        <v>215</v>
      </c>
      <c r="S335" s="352">
        <v>220</v>
      </c>
      <c r="T335" s="352">
        <v>231.5</v>
      </c>
      <c r="U335" s="55">
        <v>225</v>
      </c>
      <c r="V335" s="55">
        <v>232.5</v>
      </c>
      <c r="W335" s="55">
        <v>236</v>
      </c>
      <c r="X335" s="55">
        <v>250</v>
      </c>
      <c r="Y335" s="352">
        <v>217.5</v>
      </c>
      <c r="Z335" s="352">
        <v>222.5</v>
      </c>
      <c r="AA335" s="352">
        <v>130</v>
      </c>
      <c r="AB335" s="55">
        <v>87.5</v>
      </c>
      <c r="AC335" s="55">
        <v>0</v>
      </c>
      <c r="AD335" s="55">
        <v>0</v>
      </c>
      <c r="AE335" s="56"/>
      <c r="AF335" s="55">
        <v>292</v>
      </c>
      <c r="AG335" s="55"/>
      <c r="AH335" s="55">
        <v>310</v>
      </c>
      <c r="AI335" s="352">
        <v>290</v>
      </c>
      <c r="AJ335" s="55">
        <v>315</v>
      </c>
      <c r="AK335" s="55">
        <f>'[2]Pig iron HBI'!J21</f>
        <v>395.90100000000001</v>
      </c>
      <c r="AL335" s="55"/>
      <c r="AM335" s="55">
        <v>0</v>
      </c>
      <c r="AN335" s="55">
        <v>0</v>
      </c>
      <c r="AO335" s="55">
        <v>0</v>
      </c>
      <c r="AP335" s="352">
        <v>373</v>
      </c>
      <c r="AQ335" s="352">
        <v>345</v>
      </c>
      <c r="AR335" s="55">
        <v>0</v>
      </c>
      <c r="AS335" s="55"/>
      <c r="AT335" s="55">
        <v>0</v>
      </c>
      <c r="AU335" s="55">
        <v>0</v>
      </c>
      <c r="AV335" s="55"/>
      <c r="AW335" s="55">
        <v>0</v>
      </c>
      <c r="AX335" s="55">
        <v>0</v>
      </c>
      <c r="AY335" s="55">
        <v>0</v>
      </c>
      <c r="AZ335" s="55">
        <v>0</v>
      </c>
      <c r="BA335" s="55">
        <v>0</v>
      </c>
      <c r="BB335" s="55">
        <v>0</v>
      </c>
      <c r="BC335" s="55">
        <v>0</v>
      </c>
      <c r="BD335" s="55">
        <v>0</v>
      </c>
      <c r="BE335" s="55">
        <v>0</v>
      </c>
      <c r="BF335" s="55"/>
      <c r="BG335" s="434">
        <v>35500</v>
      </c>
      <c r="BH335" s="434">
        <v>38500</v>
      </c>
      <c r="BI335" s="434">
        <v>36000</v>
      </c>
      <c r="BJ335" s="434"/>
      <c r="BK335" s="434">
        <v>375</v>
      </c>
      <c r="BL335" s="434"/>
      <c r="BM335" s="434"/>
      <c r="BN335" s="434">
        <v>0</v>
      </c>
      <c r="BO335" s="434">
        <v>0</v>
      </c>
      <c r="BP335" s="434">
        <v>0</v>
      </c>
      <c r="BQ335" s="434">
        <v>0</v>
      </c>
      <c r="BR335" s="55"/>
      <c r="BS335" s="55">
        <v>0</v>
      </c>
      <c r="BT335" s="55">
        <v>0</v>
      </c>
      <c r="BU335" s="55">
        <v>0</v>
      </c>
      <c r="BV335" s="55">
        <v>0</v>
      </c>
      <c r="BX335" s="143">
        <v>0</v>
      </c>
      <c r="BY335" s="143">
        <v>0</v>
      </c>
      <c r="BZ335" s="143">
        <v>0</v>
      </c>
      <c r="CA335" s="143">
        <v>0</v>
      </c>
      <c r="CB335" s="143">
        <v>0</v>
      </c>
    </row>
    <row r="336" spans="1:80">
      <c r="A336" s="1">
        <v>39433</v>
      </c>
      <c r="B336" s="339">
        <f t="shared" si="15"/>
        <v>12</v>
      </c>
      <c r="C336" s="339">
        <f t="shared" si="16"/>
        <v>2007</v>
      </c>
      <c r="D336" s="339" t="str">
        <f t="shared" si="17"/>
        <v>122007</v>
      </c>
      <c r="E336" s="342">
        <v>0</v>
      </c>
      <c r="F336" s="342"/>
      <c r="G336" s="342">
        <f>'[2]Pig iron HBI'!E22</f>
        <v>330</v>
      </c>
      <c r="H336" s="55">
        <f>'[2]Pig iron HBI'!F22</f>
        <v>343</v>
      </c>
      <c r="I336" s="55">
        <f>'[2]Pig iron HBI'!M22</f>
        <v>290</v>
      </c>
      <c r="J336" s="56"/>
      <c r="K336" s="55">
        <v>0</v>
      </c>
      <c r="L336" s="55">
        <v>0</v>
      </c>
      <c r="M336" s="55"/>
      <c r="N336" s="55">
        <v>0</v>
      </c>
      <c r="O336" s="55">
        <v>0</v>
      </c>
      <c r="P336" s="55"/>
      <c r="Q336" s="55">
        <v>207.5</v>
      </c>
      <c r="R336" s="55">
        <v>215</v>
      </c>
      <c r="S336" s="352">
        <v>220</v>
      </c>
      <c r="T336" s="352">
        <v>231.5</v>
      </c>
      <c r="U336" s="55">
        <v>225</v>
      </c>
      <c r="V336" s="55">
        <v>232.5</v>
      </c>
      <c r="W336" s="55">
        <v>236</v>
      </c>
      <c r="X336" s="55">
        <v>250</v>
      </c>
      <c r="Y336" s="352">
        <v>217.5</v>
      </c>
      <c r="Z336" s="352">
        <v>222.5</v>
      </c>
      <c r="AA336" s="352">
        <v>130</v>
      </c>
      <c r="AB336" s="55">
        <v>87.5</v>
      </c>
      <c r="AC336" s="55">
        <v>0</v>
      </c>
      <c r="AD336" s="55">
        <v>0</v>
      </c>
      <c r="AE336" s="56"/>
      <c r="AF336" s="55">
        <v>292</v>
      </c>
      <c r="AG336" s="55"/>
      <c r="AH336" s="55">
        <v>310</v>
      </c>
      <c r="AI336" s="352">
        <v>290</v>
      </c>
      <c r="AJ336" s="55">
        <v>315</v>
      </c>
      <c r="AK336" s="55">
        <f>'[2]Pig iron HBI'!J22</f>
        <v>389.69100000000003</v>
      </c>
      <c r="AL336" s="55"/>
      <c r="AM336" s="55">
        <v>0</v>
      </c>
      <c r="AN336" s="55">
        <v>0</v>
      </c>
      <c r="AO336" s="55">
        <v>0</v>
      </c>
      <c r="AP336" s="352">
        <v>375</v>
      </c>
      <c r="AQ336" s="352">
        <v>347</v>
      </c>
      <c r="AR336" s="55">
        <v>0</v>
      </c>
      <c r="AS336" s="55"/>
      <c r="AT336" s="55">
        <v>0</v>
      </c>
      <c r="AU336" s="55">
        <v>0</v>
      </c>
      <c r="AV336" s="55"/>
      <c r="AW336" s="55">
        <v>0</v>
      </c>
      <c r="AX336" s="55">
        <v>0</v>
      </c>
      <c r="AY336" s="55">
        <v>0</v>
      </c>
      <c r="AZ336" s="55">
        <v>0</v>
      </c>
      <c r="BA336" s="55">
        <v>0</v>
      </c>
      <c r="BB336" s="55">
        <v>0</v>
      </c>
      <c r="BC336" s="55">
        <v>0</v>
      </c>
      <c r="BD336" s="55">
        <v>0</v>
      </c>
      <c r="BE336" s="55">
        <v>0</v>
      </c>
      <c r="BF336" s="55"/>
      <c r="BG336" s="434">
        <v>38000</v>
      </c>
      <c r="BH336" s="434">
        <v>39000</v>
      </c>
      <c r="BI336" s="434">
        <v>37750</v>
      </c>
      <c r="BJ336" s="434"/>
      <c r="BK336" s="434">
        <v>390</v>
      </c>
      <c r="BL336" s="434"/>
      <c r="BM336" s="434"/>
      <c r="BN336" s="434">
        <v>0</v>
      </c>
      <c r="BO336" s="434">
        <v>0</v>
      </c>
      <c r="BP336" s="434">
        <v>0</v>
      </c>
      <c r="BQ336" s="434">
        <v>0</v>
      </c>
      <c r="BR336" s="55"/>
      <c r="BS336" s="55">
        <v>0</v>
      </c>
      <c r="BT336" s="55">
        <v>0</v>
      </c>
      <c r="BU336" s="55">
        <v>0</v>
      </c>
      <c r="BV336" s="55">
        <v>0</v>
      </c>
      <c r="BX336" s="143">
        <v>0</v>
      </c>
      <c r="BY336" s="143">
        <v>0</v>
      </c>
      <c r="BZ336" s="143">
        <v>0</v>
      </c>
      <c r="CA336" s="143">
        <v>0</v>
      </c>
      <c r="CB336" s="143">
        <v>0</v>
      </c>
    </row>
    <row r="337" spans="1:80">
      <c r="A337" s="1">
        <v>39440</v>
      </c>
      <c r="B337" s="339">
        <f t="shared" si="15"/>
        <v>12</v>
      </c>
      <c r="C337" s="339">
        <f t="shared" si="16"/>
        <v>2007</v>
      </c>
      <c r="D337" s="339" t="str">
        <f t="shared" si="17"/>
        <v>122007</v>
      </c>
      <c r="E337" s="342">
        <v>0</v>
      </c>
      <c r="F337" s="342"/>
      <c r="G337" s="342">
        <f>'[2]Pig iron HBI'!E23</f>
        <v>340</v>
      </c>
      <c r="H337" s="55">
        <f>'[2]Pig iron HBI'!F23</f>
        <v>350</v>
      </c>
      <c r="I337" s="55">
        <f>'[2]Pig iron HBI'!M23</f>
        <v>300</v>
      </c>
      <c r="J337" s="56"/>
      <c r="K337" s="55">
        <v>0</v>
      </c>
      <c r="L337" s="55">
        <v>0</v>
      </c>
      <c r="M337" s="55"/>
      <c r="N337" s="55">
        <v>0</v>
      </c>
      <c r="O337" s="55">
        <v>0</v>
      </c>
      <c r="P337" s="55"/>
      <c r="Q337" s="55">
        <v>207.5</v>
      </c>
      <c r="R337" s="55">
        <v>215</v>
      </c>
      <c r="S337" s="352">
        <v>220</v>
      </c>
      <c r="T337" s="352">
        <v>231.5</v>
      </c>
      <c r="U337" s="55">
        <v>225</v>
      </c>
      <c r="V337" s="55">
        <v>232.5</v>
      </c>
      <c r="W337" s="55">
        <v>236</v>
      </c>
      <c r="X337" s="55">
        <v>250</v>
      </c>
      <c r="Y337" s="352">
        <v>217.5</v>
      </c>
      <c r="Z337" s="352">
        <v>222.5</v>
      </c>
      <c r="AA337" s="352">
        <v>130</v>
      </c>
      <c r="AB337" s="55">
        <v>87.5</v>
      </c>
      <c r="AC337" s="55">
        <v>0</v>
      </c>
      <c r="AD337" s="55">
        <v>0</v>
      </c>
      <c r="AE337" s="56"/>
      <c r="AF337" s="55">
        <v>328</v>
      </c>
      <c r="AG337" s="55"/>
      <c r="AH337" s="55">
        <v>345</v>
      </c>
      <c r="AI337" s="352">
        <v>327</v>
      </c>
      <c r="AJ337" s="55">
        <v>353</v>
      </c>
      <c r="AK337" s="55">
        <f>'[2]Pig iron HBI'!J23</f>
        <v>388.44900000000001</v>
      </c>
      <c r="AL337" s="55"/>
      <c r="AM337" s="55">
        <v>0</v>
      </c>
      <c r="AN337" s="55">
        <v>0</v>
      </c>
      <c r="AO337" s="55">
        <v>0</v>
      </c>
      <c r="AP337" s="352">
        <v>400</v>
      </c>
      <c r="AQ337" s="352">
        <v>365</v>
      </c>
      <c r="AR337" s="55">
        <v>0</v>
      </c>
      <c r="AS337" s="55"/>
      <c r="AT337" s="55">
        <v>0</v>
      </c>
      <c r="AU337" s="55">
        <v>0</v>
      </c>
      <c r="AV337" s="55"/>
      <c r="AW337" s="55">
        <v>0</v>
      </c>
      <c r="AX337" s="55">
        <v>0</v>
      </c>
      <c r="AY337" s="55">
        <v>0</v>
      </c>
      <c r="AZ337" s="55">
        <v>0</v>
      </c>
      <c r="BA337" s="55">
        <v>0</v>
      </c>
      <c r="BB337" s="55">
        <v>0</v>
      </c>
      <c r="BC337" s="55">
        <v>0</v>
      </c>
      <c r="BD337" s="55">
        <v>0</v>
      </c>
      <c r="BE337" s="55">
        <v>0</v>
      </c>
      <c r="BF337" s="55"/>
      <c r="BG337" s="434">
        <v>39000</v>
      </c>
      <c r="BH337" s="434">
        <v>40500</v>
      </c>
      <c r="BI337" s="434">
        <v>38750</v>
      </c>
      <c r="BJ337" s="434"/>
      <c r="BK337" s="434">
        <v>395</v>
      </c>
      <c r="BL337" s="434"/>
      <c r="BM337" s="434"/>
      <c r="BN337" s="434">
        <v>0</v>
      </c>
      <c r="BO337" s="434">
        <v>0</v>
      </c>
      <c r="BP337" s="434">
        <v>0</v>
      </c>
      <c r="BQ337" s="434">
        <v>0</v>
      </c>
      <c r="BR337" s="55"/>
      <c r="BS337" s="55">
        <v>0</v>
      </c>
      <c r="BT337" s="55">
        <v>0</v>
      </c>
      <c r="BU337" s="55">
        <v>0</v>
      </c>
      <c r="BV337" s="55">
        <v>0</v>
      </c>
      <c r="BX337" s="143">
        <v>0</v>
      </c>
      <c r="BY337" s="143">
        <v>0</v>
      </c>
      <c r="BZ337" s="143">
        <v>0</v>
      </c>
      <c r="CA337" s="143">
        <v>0</v>
      </c>
      <c r="CB337" s="143">
        <v>0</v>
      </c>
    </row>
    <row r="338" spans="1:80">
      <c r="A338" s="1">
        <v>39447</v>
      </c>
      <c r="B338" s="339">
        <f t="shared" si="15"/>
        <v>12</v>
      </c>
      <c r="C338" s="339">
        <f t="shared" si="16"/>
        <v>2007</v>
      </c>
      <c r="D338" s="339" t="str">
        <f t="shared" si="17"/>
        <v>122007</v>
      </c>
      <c r="E338" s="342">
        <v>0</v>
      </c>
      <c r="F338" s="342"/>
      <c r="G338" s="342">
        <f>'[2]Pig iron HBI'!E24</f>
        <v>340</v>
      </c>
      <c r="H338" s="55">
        <f>'[2]Pig iron HBI'!F24</f>
        <v>350</v>
      </c>
      <c r="I338" s="55">
        <f>'[2]Pig iron HBI'!M24</f>
        <v>300</v>
      </c>
      <c r="J338" s="56"/>
      <c r="K338" s="55">
        <v>0</v>
      </c>
      <c r="L338" s="55">
        <v>0</v>
      </c>
      <c r="M338" s="55"/>
      <c r="N338" s="55">
        <v>0</v>
      </c>
      <c r="O338" s="55">
        <v>0</v>
      </c>
      <c r="P338" s="55"/>
      <c r="Q338" s="55">
        <v>278.5</v>
      </c>
      <c r="R338" s="55">
        <v>278.5</v>
      </c>
      <c r="S338" s="352">
        <v>270</v>
      </c>
      <c r="T338" s="352">
        <v>281.5</v>
      </c>
      <c r="U338" s="55">
        <v>267.5</v>
      </c>
      <c r="V338" s="55">
        <v>282.5</v>
      </c>
      <c r="W338" s="55">
        <v>266</v>
      </c>
      <c r="X338" s="55">
        <v>272.5</v>
      </c>
      <c r="Y338" s="352">
        <v>250</v>
      </c>
      <c r="Z338" s="352">
        <v>262.5</v>
      </c>
      <c r="AA338" s="352">
        <v>174</v>
      </c>
      <c r="AB338" s="55">
        <v>87.5</v>
      </c>
      <c r="AC338" s="55">
        <v>0</v>
      </c>
      <c r="AD338" s="55">
        <v>0</v>
      </c>
      <c r="AE338" s="56"/>
      <c r="AF338" s="55">
        <v>328</v>
      </c>
      <c r="AG338" s="55"/>
      <c r="AH338" s="55">
        <v>345</v>
      </c>
      <c r="AI338" s="352">
        <v>327</v>
      </c>
      <c r="AJ338" s="55">
        <v>353</v>
      </c>
      <c r="AK338" s="55">
        <f>'[2]Pig iron HBI'!J24</f>
        <v>389.69100000000003</v>
      </c>
      <c r="AL338" s="55"/>
      <c r="AM338" s="55">
        <v>0</v>
      </c>
      <c r="AN338" s="55">
        <v>0</v>
      </c>
      <c r="AO338" s="55">
        <v>0</v>
      </c>
      <c r="AP338" s="352">
        <v>400</v>
      </c>
      <c r="AQ338" s="352">
        <v>365</v>
      </c>
      <c r="AR338" s="55">
        <v>0</v>
      </c>
      <c r="AS338" s="55"/>
      <c r="AT338" s="55">
        <v>0</v>
      </c>
      <c r="AU338" s="55">
        <v>0</v>
      </c>
      <c r="AV338" s="55"/>
      <c r="AW338" s="55">
        <v>0</v>
      </c>
      <c r="AX338" s="55">
        <v>0</v>
      </c>
      <c r="AY338" s="55">
        <v>0</v>
      </c>
      <c r="AZ338" s="55">
        <v>0</v>
      </c>
      <c r="BA338" s="55">
        <v>0</v>
      </c>
      <c r="BB338" s="55">
        <v>0</v>
      </c>
      <c r="BC338" s="55">
        <v>0</v>
      </c>
      <c r="BD338" s="55">
        <v>0</v>
      </c>
      <c r="BE338" s="55">
        <v>0</v>
      </c>
      <c r="BF338" s="55"/>
      <c r="BG338" s="434">
        <v>39000</v>
      </c>
      <c r="BH338" s="434">
        <v>40500</v>
      </c>
      <c r="BI338" s="434">
        <v>38750</v>
      </c>
      <c r="BJ338" s="434"/>
      <c r="BK338" s="434">
        <v>395</v>
      </c>
      <c r="BL338" s="434"/>
      <c r="BM338" s="434"/>
      <c r="BN338" s="434">
        <v>0</v>
      </c>
      <c r="BO338" s="434">
        <v>0</v>
      </c>
      <c r="BP338" s="434">
        <v>0</v>
      </c>
      <c r="BQ338" s="434">
        <v>0</v>
      </c>
      <c r="BR338" s="55"/>
      <c r="BS338" s="55">
        <v>0</v>
      </c>
      <c r="BT338" s="55">
        <v>0</v>
      </c>
      <c r="BU338" s="55">
        <v>0</v>
      </c>
      <c r="BV338" s="55">
        <v>0</v>
      </c>
      <c r="BX338" s="143">
        <v>0</v>
      </c>
      <c r="BY338" s="143">
        <v>0</v>
      </c>
      <c r="BZ338" s="143">
        <v>0</v>
      </c>
      <c r="CA338" s="143">
        <v>0</v>
      </c>
      <c r="CB338" s="143">
        <v>0</v>
      </c>
    </row>
    <row r="339" spans="1:80">
      <c r="A339" s="1">
        <v>39454</v>
      </c>
      <c r="B339" s="339">
        <f t="shared" si="15"/>
        <v>1</v>
      </c>
      <c r="C339" s="339">
        <f t="shared" si="16"/>
        <v>2008</v>
      </c>
      <c r="D339" s="339" t="str">
        <f t="shared" si="17"/>
        <v>12008</v>
      </c>
      <c r="E339" s="342">
        <v>0</v>
      </c>
      <c r="F339" s="342"/>
      <c r="G339" s="342">
        <f>'[2]Pig iron HBI'!E25</f>
        <v>340</v>
      </c>
      <c r="H339" s="55">
        <f>'[2]Pig iron HBI'!F25</f>
        <v>350</v>
      </c>
      <c r="I339" s="55">
        <f>'[2]Pig iron HBI'!M25</f>
        <v>300</v>
      </c>
      <c r="J339" s="56"/>
      <c r="K339" s="55">
        <v>0</v>
      </c>
      <c r="L339" s="55">
        <v>0</v>
      </c>
      <c r="M339" s="55"/>
      <c r="N339" s="55">
        <v>0</v>
      </c>
      <c r="O339" s="55">
        <v>0</v>
      </c>
      <c r="P339" s="55"/>
      <c r="Q339" s="55">
        <v>278.5</v>
      </c>
      <c r="R339" s="55">
        <v>278.5</v>
      </c>
      <c r="S339" s="352">
        <v>270</v>
      </c>
      <c r="T339" s="352">
        <v>281.5</v>
      </c>
      <c r="U339" s="55">
        <v>267.5</v>
      </c>
      <c r="V339" s="55">
        <v>282.5</v>
      </c>
      <c r="W339" s="55">
        <v>266</v>
      </c>
      <c r="X339" s="55">
        <v>272.5</v>
      </c>
      <c r="Y339" s="352">
        <v>250</v>
      </c>
      <c r="Z339" s="352">
        <v>262.5</v>
      </c>
      <c r="AA339" s="352">
        <v>174</v>
      </c>
      <c r="AB339" s="55">
        <v>125</v>
      </c>
      <c r="AC339" s="55">
        <v>0</v>
      </c>
      <c r="AD339" s="55">
        <v>0</v>
      </c>
      <c r="AE339" s="56"/>
      <c r="AF339" s="55">
        <v>351</v>
      </c>
      <c r="AG339" s="55"/>
      <c r="AH339" s="55">
        <v>375</v>
      </c>
      <c r="AI339" s="352">
        <v>356</v>
      </c>
      <c r="AJ339" s="55">
        <v>381</v>
      </c>
      <c r="AK339" s="55">
        <f>'[2]Pig iron HBI'!J25</f>
        <v>398.19600000000003</v>
      </c>
      <c r="AL339" s="55"/>
      <c r="AM339" s="55">
        <v>0</v>
      </c>
      <c r="AN339" s="55">
        <v>0</v>
      </c>
      <c r="AO339" s="55">
        <v>0</v>
      </c>
      <c r="AP339" s="352">
        <v>455</v>
      </c>
      <c r="AQ339" s="352">
        <v>420</v>
      </c>
      <c r="AR339" s="55">
        <v>0</v>
      </c>
      <c r="AS339" s="55"/>
      <c r="AT339" s="55">
        <v>0</v>
      </c>
      <c r="AU339" s="55">
        <v>0</v>
      </c>
      <c r="AV339" s="55"/>
      <c r="AW339" s="55">
        <v>0</v>
      </c>
      <c r="AX339" s="55">
        <v>0</v>
      </c>
      <c r="AY339" s="55">
        <v>0</v>
      </c>
      <c r="AZ339" s="55">
        <v>0</v>
      </c>
      <c r="BA339" s="55">
        <v>0</v>
      </c>
      <c r="BB339" s="55">
        <v>0</v>
      </c>
      <c r="BC339" s="55">
        <v>0</v>
      </c>
      <c r="BD339" s="55">
        <v>0</v>
      </c>
      <c r="BE339" s="55">
        <v>0</v>
      </c>
      <c r="BF339" s="55"/>
      <c r="BG339" s="434">
        <v>40000</v>
      </c>
      <c r="BH339" s="434">
        <v>41500</v>
      </c>
      <c r="BI339" s="434">
        <v>39500</v>
      </c>
      <c r="BJ339" s="434"/>
      <c r="BK339" s="434">
        <v>400</v>
      </c>
      <c r="BL339" s="434"/>
      <c r="BM339" s="434"/>
      <c r="BN339" s="434">
        <v>0</v>
      </c>
      <c r="BO339" s="434">
        <v>0</v>
      </c>
      <c r="BP339" s="434">
        <v>0</v>
      </c>
      <c r="BQ339" s="434">
        <v>0</v>
      </c>
      <c r="BR339" s="55"/>
      <c r="BS339" s="55">
        <v>0</v>
      </c>
      <c r="BT339" s="55">
        <v>0</v>
      </c>
      <c r="BU339" s="55">
        <v>0</v>
      </c>
      <c r="BV339" s="55">
        <v>0</v>
      </c>
      <c r="BX339" s="143">
        <v>0</v>
      </c>
      <c r="BY339" s="143">
        <v>0</v>
      </c>
      <c r="BZ339" s="143">
        <v>0</v>
      </c>
      <c r="CA339" s="143">
        <v>0</v>
      </c>
      <c r="CB339" s="143">
        <v>0</v>
      </c>
    </row>
    <row r="340" spans="1:80">
      <c r="A340" s="1">
        <v>39461</v>
      </c>
      <c r="B340" s="339">
        <f t="shared" si="15"/>
        <v>1</v>
      </c>
      <c r="C340" s="339">
        <f t="shared" si="16"/>
        <v>2008</v>
      </c>
      <c r="D340" s="339" t="str">
        <f t="shared" si="17"/>
        <v>12008</v>
      </c>
      <c r="E340" s="342">
        <v>0</v>
      </c>
      <c r="F340" s="342"/>
      <c r="G340" s="342">
        <f>'[2]Pig iron HBI'!E26</f>
        <v>340</v>
      </c>
      <c r="H340" s="55">
        <f>'[2]Pig iron HBI'!F26</f>
        <v>350</v>
      </c>
      <c r="I340" s="55">
        <f>'[2]Pig iron HBI'!M26</f>
        <v>300</v>
      </c>
      <c r="J340" s="56"/>
      <c r="K340" s="55">
        <v>0</v>
      </c>
      <c r="L340" s="55">
        <v>0</v>
      </c>
      <c r="M340" s="55"/>
      <c r="N340" s="55">
        <v>0</v>
      </c>
      <c r="O340" s="55">
        <v>0</v>
      </c>
      <c r="P340" s="55"/>
      <c r="Q340" s="55">
        <v>278.5</v>
      </c>
      <c r="R340" s="55">
        <v>278.5</v>
      </c>
      <c r="S340" s="352">
        <v>270</v>
      </c>
      <c r="T340" s="352">
        <v>281.5</v>
      </c>
      <c r="U340" s="55">
        <v>267.5</v>
      </c>
      <c r="V340" s="55">
        <v>282.5</v>
      </c>
      <c r="W340" s="55">
        <v>266</v>
      </c>
      <c r="X340" s="55">
        <v>272.5</v>
      </c>
      <c r="Y340" s="352">
        <v>250</v>
      </c>
      <c r="Z340" s="352">
        <v>262.5</v>
      </c>
      <c r="AA340" s="352">
        <v>174</v>
      </c>
      <c r="AB340" s="55">
        <v>125</v>
      </c>
      <c r="AC340" s="55">
        <v>0</v>
      </c>
      <c r="AD340" s="55">
        <v>0</v>
      </c>
      <c r="AE340" s="56"/>
      <c r="AF340" s="55">
        <v>377</v>
      </c>
      <c r="AG340" s="55"/>
      <c r="AH340" s="55">
        <v>402</v>
      </c>
      <c r="AI340" s="352">
        <v>382</v>
      </c>
      <c r="AJ340" s="55">
        <v>407</v>
      </c>
      <c r="AK340" s="55">
        <f>'[2]Pig iron HBI'!J26</f>
        <v>399.11399999999998</v>
      </c>
      <c r="AL340" s="55"/>
      <c r="AM340" s="55">
        <v>0</v>
      </c>
      <c r="AN340" s="55">
        <v>0</v>
      </c>
      <c r="AO340" s="55">
        <v>0</v>
      </c>
      <c r="AP340" s="352">
        <v>465</v>
      </c>
      <c r="AQ340" s="352">
        <v>430</v>
      </c>
      <c r="AR340" s="55">
        <v>0</v>
      </c>
      <c r="AS340" s="55"/>
      <c r="AT340" s="55">
        <v>0</v>
      </c>
      <c r="AU340" s="55">
        <v>0</v>
      </c>
      <c r="AV340" s="55"/>
      <c r="AW340" s="55">
        <v>0</v>
      </c>
      <c r="AX340" s="55">
        <v>0</v>
      </c>
      <c r="AY340" s="55">
        <v>0</v>
      </c>
      <c r="AZ340" s="55">
        <v>0</v>
      </c>
      <c r="BA340" s="55">
        <v>0</v>
      </c>
      <c r="BB340" s="55">
        <v>0</v>
      </c>
      <c r="BC340" s="55">
        <v>0</v>
      </c>
      <c r="BD340" s="55">
        <v>0</v>
      </c>
      <c r="BE340" s="55">
        <v>0</v>
      </c>
      <c r="BF340" s="55"/>
      <c r="BG340" s="434">
        <v>40250</v>
      </c>
      <c r="BH340" s="434">
        <v>42250</v>
      </c>
      <c r="BI340" s="434">
        <v>42750</v>
      </c>
      <c r="BJ340" s="434"/>
      <c r="BK340" s="434">
        <v>435</v>
      </c>
      <c r="BL340" s="434"/>
      <c r="BM340" s="434"/>
      <c r="BN340" s="434">
        <v>0</v>
      </c>
      <c r="BO340" s="434">
        <v>0</v>
      </c>
      <c r="BP340" s="434">
        <v>0</v>
      </c>
      <c r="BQ340" s="434">
        <v>0</v>
      </c>
      <c r="BR340" s="55"/>
      <c r="BS340" s="55">
        <v>0</v>
      </c>
      <c r="BT340" s="55">
        <v>0</v>
      </c>
      <c r="BU340" s="55">
        <v>0</v>
      </c>
      <c r="BV340" s="55">
        <v>0</v>
      </c>
      <c r="BX340" s="143">
        <v>0</v>
      </c>
      <c r="BY340" s="143">
        <v>0</v>
      </c>
      <c r="BZ340" s="143">
        <v>0</v>
      </c>
      <c r="CA340" s="143">
        <v>0</v>
      </c>
      <c r="CB340" s="143">
        <v>0</v>
      </c>
    </row>
    <row r="341" spans="1:80">
      <c r="A341" s="1">
        <v>39468</v>
      </c>
      <c r="B341" s="339">
        <f t="shared" si="15"/>
        <v>1</v>
      </c>
      <c r="C341" s="339">
        <f t="shared" si="16"/>
        <v>2008</v>
      </c>
      <c r="D341" s="339" t="str">
        <f t="shared" si="17"/>
        <v>12008</v>
      </c>
      <c r="E341" s="342">
        <v>0</v>
      </c>
      <c r="F341" s="342"/>
      <c r="G341" s="342">
        <f>'[2]Pig iron HBI'!E27</f>
        <v>340</v>
      </c>
      <c r="H341" s="55">
        <f>'[2]Pig iron HBI'!F27</f>
        <v>350</v>
      </c>
      <c r="I341" s="55">
        <f>'[2]Pig iron HBI'!M27</f>
        <v>300</v>
      </c>
      <c r="J341" s="56"/>
      <c r="K341" s="55">
        <v>0</v>
      </c>
      <c r="L341" s="55">
        <v>0</v>
      </c>
      <c r="M341" s="55"/>
      <c r="N341" s="55">
        <v>0</v>
      </c>
      <c r="O341" s="55">
        <v>0</v>
      </c>
      <c r="P341" s="55"/>
      <c r="Q341" s="55">
        <v>278.5</v>
      </c>
      <c r="R341" s="55">
        <v>278.5</v>
      </c>
      <c r="S341" s="352">
        <v>270</v>
      </c>
      <c r="T341" s="352">
        <v>281.5</v>
      </c>
      <c r="U341" s="55">
        <v>267.5</v>
      </c>
      <c r="V341" s="55">
        <v>282.5</v>
      </c>
      <c r="W341" s="55">
        <v>266</v>
      </c>
      <c r="X341" s="55">
        <v>272.5</v>
      </c>
      <c r="Y341" s="352">
        <v>250</v>
      </c>
      <c r="Z341" s="352">
        <v>262.5</v>
      </c>
      <c r="AA341" s="352">
        <v>174</v>
      </c>
      <c r="AB341" s="55">
        <v>125</v>
      </c>
      <c r="AC341" s="55">
        <v>0</v>
      </c>
      <c r="AD341" s="55">
        <v>0</v>
      </c>
      <c r="AE341" s="56"/>
      <c r="AF341" s="55">
        <v>377</v>
      </c>
      <c r="AG341" s="55"/>
      <c r="AH341" s="55">
        <v>402</v>
      </c>
      <c r="AI341" s="352">
        <v>382</v>
      </c>
      <c r="AJ341" s="55">
        <v>407</v>
      </c>
      <c r="AK341" s="55">
        <f>'[2]Pig iron HBI'!J27</f>
        <v>394.875</v>
      </c>
      <c r="AL341" s="55"/>
      <c r="AM341" s="55">
        <v>0</v>
      </c>
      <c r="AN341" s="55">
        <v>0</v>
      </c>
      <c r="AO341" s="55">
        <v>0</v>
      </c>
      <c r="AP341" s="352">
        <v>465</v>
      </c>
      <c r="AQ341" s="352">
        <v>440</v>
      </c>
      <c r="AR341" s="55">
        <v>0</v>
      </c>
      <c r="AS341" s="55"/>
      <c r="AT341" s="55">
        <v>0</v>
      </c>
      <c r="AU341" s="55">
        <v>0</v>
      </c>
      <c r="AV341" s="55"/>
      <c r="AW341" s="55">
        <v>0</v>
      </c>
      <c r="AX341" s="55">
        <v>0</v>
      </c>
      <c r="AY341" s="55">
        <v>0</v>
      </c>
      <c r="AZ341" s="55">
        <v>0</v>
      </c>
      <c r="BA341" s="55">
        <v>0</v>
      </c>
      <c r="BB341" s="55">
        <v>0</v>
      </c>
      <c r="BC341" s="55">
        <v>0</v>
      </c>
      <c r="BD341" s="55">
        <v>0</v>
      </c>
      <c r="BE341" s="55">
        <v>0</v>
      </c>
      <c r="BF341" s="55"/>
      <c r="BG341" s="434">
        <v>41500</v>
      </c>
      <c r="BH341" s="434">
        <v>43250</v>
      </c>
      <c r="BI341" s="434">
        <v>44500</v>
      </c>
      <c r="BJ341" s="434"/>
      <c r="BK341" s="434">
        <v>435</v>
      </c>
      <c r="BL341" s="434"/>
      <c r="BM341" s="434"/>
      <c r="BN341" s="434">
        <v>0</v>
      </c>
      <c r="BO341" s="434">
        <v>0</v>
      </c>
      <c r="BP341" s="434">
        <v>0</v>
      </c>
      <c r="BQ341" s="434">
        <v>0</v>
      </c>
      <c r="BR341" s="55"/>
      <c r="BS341" s="55">
        <v>0</v>
      </c>
      <c r="BT341" s="55">
        <v>0</v>
      </c>
      <c r="BU341" s="55">
        <v>0</v>
      </c>
      <c r="BV341" s="55">
        <v>0</v>
      </c>
      <c r="BX341" s="143">
        <v>0</v>
      </c>
      <c r="BY341" s="143">
        <v>0</v>
      </c>
      <c r="BZ341" s="143">
        <v>0</v>
      </c>
      <c r="CA341" s="143">
        <v>0</v>
      </c>
      <c r="CB341" s="143">
        <v>0</v>
      </c>
    </row>
    <row r="342" spans="1:80">
      <c r="A342" s="1">
        <v>39475</v>
      </c>
      <c r="B342" s="339">
        <f t="shared" si="15"/>
        <v>1</v>
      </c>
      <c r="C342" s="339">
        <f t="shared" si="16"/>
        <v>2008</v>
      </c>
      <c r="D342" s="339" t="str">
        <f t="shared" si="17"/>
        <v>12008</v>
      </c>
      <c r="E342" s="342">
        <v>0</v>
      </c>
      <c r="F342" s="342"/>
      <c r="G342" s="342">
        <f>'[2]Pig iron HBI'!E28</f>
        <v>340</v>
      </c>
      <c r="H342" s="55">
        <f>'[2]Pig iron HBI'!F28</f>
        <v>350</v>
      </c>
      <c r="I342" s="55">
        <f>'[2]Pig iron HBI'!M28</f>
        <v>300</v>
      </c>
      <c r="J342" s="56"/>
      <c r="K342" s="55">
        <v>0</v>
      </c>
      <c r="L342" s="55">
        <v>0</v>
      </c>
      <c r="M342" s="55"/>
      <c r="N342" s="55">
        <v>0</v>
      </c>
      <c r="O342" s="55">
        <v>0</v>
      </c>
      <c r="P342" s="55"/>
      <c r="Q342" s="55">
        <v>278.5</v>
      </c>
      <c r="R342" s="55">
        <v>278.5</v>
      </c>
      <c r="S342" s="352">
        <v>270</v>
      </c>
      <c r="T342" s="352">
        <v>281.5</v>
      </c>
      <c r="U342" s="55">
        <v>267.5</v>
      </c>
      <c r="V342" s="55">
        <v>282.5</v>
      </c>
      <c r="W342" s="55">
        <v>266</v>
      </c>
      <c r="X342" s="55">
        <v>272.5</v>
      </c>
      <c r="Y342" s="352">
        <v>250</v>
      </c>
      <c r="Z342" s="352">
        <v>262.5</v>
      </c>
      <c r="AA342" s="352">
        <v>174</v>
      </c>
      <c r="AB342" s="55">
        <v>125</v>
      </c>
      <c r="AC342" s="55">
        <v>0</v>
      </c>
      <c r="AD342" s="55">
        <v>0</v>
      </c>
      <c r="AE342" s="56"/>
      <c r="AF342" s="55">
        <v>392</v>
      </c>
      <c r="AG342" s="55"/>
      <c r="AH342" s="55">
        <v>410</v>
      </c>
      <c r="AI342" s="352">
        <v>390</v>
      </c>
      <c r="AJ342" s="55">
        <v>415</v>
      </c>
      <c r="AK342" s="55">
        <f>'[2]Pig iron HBI'!J28</f>
        <v>396.52199999999999</v>
      </c>
      <c r="AL342" s="55"/>
      <c r="AM342" s="55">
        <v>0</v>
      </c>
      <c r="AN342" s="55">
        <v>0</v>
      </c>
      <c r="AO342" s="55">
        <v>0</v>
      </c>
      <c r="AP342" s="352">
        <v>465</v>
      </c>
      <c r="AQ342" s="352">
        <v>440</v>
      </c>
      <c r="AR342" s="55">
        <v>0</v>
      </c>
      <c r="AS342" s="55"/>
      <c r="AT342" s="55">
        <v>0</v>
      </c>
      <c r="AU342" s="55">
        <v>0</v>
      </c>
      <c r="AV342" s="55"/>
      <c r="AW342" s="55">
        <v>0</v>
      </c>
      <c r="AX342" s="55">
        <v>0</v>
      </c>
      <c r="AY342" s="55">
        <v>0</v>
      </c>
      <c r="AZ342" s="55">
        <v>0</v>
      </c>
      <c r="BA342" s="55">
        <v>0</v>
      </c>
      <c r="BB342" s="55">
        <v>0</v>
      </c>
      <c r="BC342" s="55">
        <v>0</v>
      </c>
      <c r="BD342" s="55">
        <v>0</v>
      </c>
      <c r="BE342" s="55">
        <v>0</v>
      </c>
      <c r="BF342" s="55"/>
      <c r="BG342" s="434">
        <v>42250</v>
      </c>
      <c r="BH342" s="434">
        <v>44250</v>
      </c>
      <c r="BI342" s="434">
        <v>44500</v>
      </c>
      <c r="BJ342" s="434"/>
      <c r="BK342" s="434">
        <v>435</v>
      </c>
      <c r="BL342" s="434"/>
      <c r="BM342" s="434"/>
      <c r="BN342" s="434">
        <v>0</v>
      </c>
      <c r="BO342" s="434">
        <v>0</v>
      </c>
      <c r="BP342" s="434">
        <v>0</v>
      </c>
      <c r="BQ342" s="434">
        <v>0</v>
      </c>
      <c r="BR342" s="55"/>
      <c r="BS342" s="55">
        <v>0</v>
      </c>
      <c r="BT342" s="55">
        <v>0</v>
      </c>
      <c r="BU342" s="55">
        <v>0</v>
      </c>
      <c r="BV342" s="55">
        <v>0</v>
      </c>
      <c r="BX342" s="143">
        <v>0</v>
      </c>
      <c r="BY342" s="143">
        <v>0</v>
      </c>
      <c r="BZ342" s="143">
        <v>0</v>
      </c>
      <c r="CA342" s="143">
        <v>0</v>
      </c>
      <c r="CB342" s="143">
        <v>0</v>
      </c>
    </row>
    <row r="343" spans="1:80">
      <c r="A343" s="1">
        <v>39482</v>
      </c>
      <c r="B343" s="339">
        <f t="shared" si="15"/>
        <v>2</v>
      </c>
      <c r="C343" s="339">
        <f t="shared" si="16"/>
        <v>2008</v>
      </c>
      <c r="D343" s="339" t="str">
        <f t="shared" si="17"/>
        <v>22008</v>
      </c>
      <c r="E343" s="342">
        <v>0</v>
      </c>
      <c r="F343" s="342"/>
      <c r="G343" s="342">
        <f>'[2]Pig iron HBI'!E29</f>
        <v>340</v>
      </c>
      <c r="H343" s="55">
        <f>'[2]Pig iron HBI'!F29</f>
        <v>350</v>
      </c>
      <c r="I343" s="55">
        <f>'[2]Pig iron HBI'!M29</f>
        <v>300</v>
      </c>
      <c r="J343" s="56"/>
      <c r="K343" s="55">
        <v>0</v>
      </c>
      <c r="L343" s="55">
        <v>0</v>
      </c>
      <c r="M343" s="55"/>
      <c r="N343" s="55">
        <v>0</v>
      </c>
      <c r="O343" s="55">
        <v>0</v>
      </c>
      <c r="P343" s="55"/>
      <c r="Q343" s="55">
        <v>281.5</v>
      </c>
      <c r="R343" s="55">
        <v>281.5</v>
      </c>
      <c r="S343" s="352">
        <v>270</v>
      </c>
      <c r="T343" s="352">
        <v>281.5</v>
      </c>
      <c r="U343" s="55">
        <v>272.5</v>
      </c>
      <c r="V343" s="55">
        <v>287.5</v>
      </c>
      <c r="W343" s="55">
        <v>265</v>
      </c>
      <c r="X343" s="55">
        <v>272.5</v>
      </c>
      <c r="Y343" s="352">
        <v>252.5</v>
      </c>
      <c r="Z343" s="352">
        <v>262.5</v>
      </c>
      <c r="AA343" s="352">
        <v>179</v>
      </c>
      <c r="AB343" s="55">
        <v>125</v>
      </c>
      <c r="AC343" s="55">
        <v>0</v>
      </c>
      <c r="AD343" s="55">
        <v>0</v>
      </c>
      <c r="AE343" s="56"/>
      <c r="AF343" s="55">
        <v>392</v>
      </c>
      <c r="AG343" s="55"/>
      <c r="AH343" s="55">
        <v>410</v>
      </c>
      <c r="AI343" s="352">
        <v>390</v>
      </c>
      <c r="AJ343" s="55">
        <v>415</v>
      </c>
      <c r="AK343" s="55">
        <f>'[2]Pig iron HBI'!J29</f>
        <v>488.96100000000001</v>
      </c>
      <c r="AL343" s="55"/>
      <c r="AM343" s="55">
        <v>0</v>
      </c>
      <c r="AN343" s="55">
        <v>0</v>
      </c>
      <c r="AO343" s="55">
        <v>0</v>
      </c>
      <c r="AP343" s="352">
        <v>460</v>
      </c>
      <c r="AQ343" s="352">
        <v>440</v>
      </c>
      <c r="AR343" s="55">
        <v>0</v>
      </c>
      <c r="AS343" s="55"/>
      <c r="AT343" s="55">
        <v>0</v>
      </c>
      <c r="AU343" s="55">
        <v>0</v>
      </c>
      <c r="AV343" s="55"/>
      <c r="AW343" s="55">
        <v>0</v>
      </c>
      <c r="AX343" s="55">
        <v>0</v>
      </c>
      <c r="AY343" s="55">
        <v>0</v>
      </c>
      <c r="AZ343" s="55">
        <v>0</v>
      </c>
      <c r="BA343" s="55">
        <v>0</v>
      </c>
      <c r="BB343" s="55">
        <v>0</v>
      </c>
      <c r="BC343" s="55">
        <v>0</v>
      </c>
      <c r="BD343" s="55">
        <v>0</v>
      </c>
      <c r="BE343" s="55">
        <v>0</v>
      </c>
      <c r="BF343" s="55"/>
      <c r="BG343" s="434">
        <v>42250</v>
      </c>
      <c r="BH343" s="434">
        <v>44250</v>
      </c>
      <c r="BI343" s="434">
        <v>44500</v>
      </c>
      <c r="BJ343" s="434"/>
      <c r="BK343" s="434">
        <v>470</v>
      </c>
      <c r="BL343" s="434"/>
      <c r="BM343" s="434"/>
      <c r="BN343" s="434">
        <v>0</v>
      </c>
      <c r="BO343" s="434">
        <v>0</v>
      </c>
      <c r="BP343" s="434">
        <v>0</v>
      </c>
      <c r="BQ343" s="434">
        <v>0</v>
      </c>
      <c r="BR343" s="55"/>
      <c r="BS343" s="55">
        <v>0</v>
      </c>
      <c r="BT343" s="55">
        <v>0</v>
      </c>
      <c r="BU343" s="55">
        <v>0</v>
      </c>
      <c r="BV343" s="55">
        <v>0</v>
      </c>
      <c r="BX343" s="143">
        <v>0</v>
      </c>
      <c r="BY343" s="143">
        <v>0</v>
      </c>
      <c r="BZ343" s="143">
        <v>0</v>
      </c>
      <c r="CA343" s="143">
        <v>0</v>
      </c>
      <c r="CB343" s="143">
        <v>0</v>
      </c>
    </row>
    <row r="344" spans="1:80">
      <c r="A344" s="1">
        <v>39489</v>
      </c>
      <c r="B344" s="339">
        <f t="shared" si="15"/>
        <v>2</v>
      </c>
      <c r="C344" s="339">
        <f t="shared" si="16"/>
        <v>2008</v>
      </c>
      <c r="D344" s="339" t="str">
        <f t="shared" si="17"/>
        <v>22008</v>
      </c>
      <c r="E344" s="342">
        <v>0</v>
      </c>
      <c r="F344" s="342"/>
      <c r="G344" s="342">
        <f>'[2]Pig iron HBI'!E30</f>
        <v>375</v>
      </c>
      <c r="H344" s="55">
        <f>'[2]Pig iron HBI'!F30</f>
        <v>385</v>
      </c>
      <c r="I344" s="55">
        <f>'[2]Pig iron HBI'!M30</f>
        <v>375</v>
      </c>
      <c r="J344" s="56"/>
      <c r="K344" s="55">
        <v>0</v>
      </c>
      <c r="L344" s="55">
        <v>0</v>
      </c>
      <c r="M344" s="55"/>
      <c r="N344" s="55">
        <v>0</v>
      </c>
      <c r="O344" s="55">
        <v>0</v>
      </c>
      <c r="P344" s="55"/>
      <c r="Q344" s="55">
        <v>281.5</v>
      </c>
      <c r="R344" s="55">
        <v>281.5</v>
      </c>
      <c r="S344" s="352">
        <v>270</v>
      </c>
      <c r="T344" s="352">
        <v>281.5</v>
      </c>
      <c r="U344" s="55">
        <v>272.5</v>
      </c>
      <c r="V344" s="55">
        <v>287.5</v>
      </c>
      <c r="W344" s="55">
        <v>265</v>
      </c>
      <c r="X344" s="55">
        <v>272.5</v>
      </c>
      <c r="Y344" s="352">
        <v>252.5</v>
      </c>
      <c r="Z344" s="352">
        <v>262.5</v>
      </c>
      <c r="AA344" s="352">
        <v>179</v>
      </c>
      <c r="AB344" s="55">
        <v>132</v>
      </c>
      <c r="AC344" s="55">
        <v>0</v>
      </c>
      <c r="AD344" s="55">
        <v>0</v>
      </c>
      <c r="AE344" s="56"/>
      <c r="AF344" s="55">
        <v>390</v>
      </c>
      <c r="AG344" s="55"/>
      <c r="AH344" s="55">
        <v>410</v>
      </c>
      <c r="AI344" s="352">
        <v>390</v>
      </c>
      <c r="AJ344" s="55">
        <v>415</v>
      </c>
      <c r="AK344" s="55">
        <f>'[2]Pig iron HBI'!J30</f>
        <v>493.37400000000002</v>
      </c>
      <c r="AL344" s="55"/>
      <c r="AM344" s="55">
        <v>0</v>
      </c>
      <c r="AN344" s="55">
        <v>0</v>
      </c>
      <c r="AO344" s="55">
        <v>0</v>
      </c>
      <c r="AP344" s="352">
        <v>450</v>
      </c>
      <c r="AQ344" s="352">
        <v>470</v>
      </c>
      <c r="AR344" s="55">
        <v>0</v>
      </c>
      <c r="AS344" s="55"/>
      <c r="AT344" s="55">
        <v>0</v>
      </c>
      <c r="AU344" s="55">
        <v>0</v>
      </c>
      <c r="AV344" s="55"/>
      <c r="AW344" s="55">
        <v>0</v>
      </c>
      <c r="AX344" s="55">
        <v>0</v>
      </c>
      <c r="AY344" s="55">
        <v>0</v>
      </c>
      <c r="AZ344" s="55">
        <v>0</v>
      </c>
      <c r="BA344" s="55">
        <v>0</v>
      </c>
      <c r="BB344" s="55">
        <v>0</v>
      </c>
      <c r="BC344" s="55">
        <v>0</v>
      </c>
      <c r="BD344" s="55">
        <v>0</v>
      </c>
      <c r="BE344" s="55">
        <v>0</v>
      </c>
      <c r="BF344" s="55"/>
      <c r="BG344" s="434">
        <v>42750</v>
      </c>
      <c r="BH344" s="434">
        <v>44750</v>
      </c>
      <c r="BI344" s="434">
        <v>44500</v>
      </c>
      <c r="BJ344" s="434"/>
      <c r="BK344" s="434">
        <v>475</v>
      </c>
      <c r="BL344" s="434"/>
      <c r="BM344" s="434"/>
      <c r="BN344" s="434">
        <v>0</v>
      </c>
      <c r="BO344" s="434">
        <v>0</v>
      </c>
      <c r="BP344" s="434">
        <v>0</v>
      </c>
      <c r="BQ344" s="434">
        <v>0</v>
      </c>
      <c r="BR344" s="55"/>
      <c r="BS344" s="55">
        <v>0</v>
      </c>
      <c r="BT344" s="55">
        <v>0</v>
      </c>
      <c r="BU344" s="55">
        <v>0</v>
      </c>
      <c r="BV344" s="55">
        <v>0</v>
      </c>
      <c r="BX344" s="143">
        <v>0</v>
      </c>
      <c r="BY344" s="143">
        <v>0</v>
      </c>
      <c r="BZ344" s="143">
        <v>0</v>
      </c>
      <c r="CA344" s="143">
        <v>0</v>
      </c>
      <c r="CB344" s="143">
        <v>0</v>
      </c>
    </row>
    <row r="345" spans="1:80">
      <c r="A345" s="1">
        <v>39496</v>
      </c>
      <c r="B345" s="339">
        <f t="shared" si="15"/>
        <v>2</v>
      </c>
      <c r="C345" s="339">
        <f t="shared" si="16"/>
        <v>2008</v>
      </c>
      <c r="D345" s="339" t="str">
        <f t="shared" si="17"/>
        <v>22008</v>
      </c>
      <c r="E345" s="342">
        <v>0</v>
      </c>
      <c r="F345" s="342"/>
      <c r="G345" s="342">
        <f>'[2]Pig iron HBI'!E31</f>
        <v>435</v>
      </c>
      <c r="H345" s="55">
        <f>'[2]Pig iron HBI'!F31</f>
        <v>405</v>
      </c>
      <c r="I345" s="55">
        <f>'[2]Pig iron HBI'!M31</f>
        <v>375</v>
      </c>
      <c r="J345" s="56"/>
      <c r="K345" s="55">
        <v>0</v>
      </c>
      <c r="L345" s="55">
        <v>0</v>
      </c>
      <c r="M345" s="55"/>
      <c r="N345" s="55">
        <v>0</v>
      </c>
      <c r="O345" s="55">
        <v>0</v>
      </c>
      <c r="P345" s="55"/>
      <c r="Q345" s="55">
        <v>281.5</v>
      </c>
      <c r="R345" s="55">
        <v>281.5</v>
      </c>
      <c r="S345" s="352">
        <v>270</v>
      </c>
      <c r="T345" s="352">
        <v>281.5</v>
      </c>
      <c r="U345" s="55">
        <v>272.5</v>
      </c>
      <c r="V345" s="55">
        <v>287.5</v>
      </c>
      <c r="W345" s="55">
        <v>265</v>
      </c>
      <c r="X345" s="55">
        <v>272.5</v>
      </c>
      <c r="Y345" s="352">
        <v>252.5</v>
      </c>
      <c r="Z345" s="352">
        <v>262.5</v>
      </c>
      <c r="AA345" s="352">
        <v>179</v>
      </c>
      <c r="AB345" s="55">
        <v>132</v>
      </c>
      <c r="AC345" s="55">
        <v>0</v>
      </c>
      <c r="AD345" s="55">
        <v>0</v>
      </c>
      <c r="AE345" s="56"/>
      <c r="AF345" s="55">
        <v>377</v>
      </c>
      <c r="AG345" s="55"/>
      <c r="AH345" s="55">
        <v>392</v>
      </c>
      <c r="AI345" s="352">
        <v>365</v>
      </c>
      <c r="AJ345" s="55">
        <v>397</v>
      </c>
      <c r="AK345" s="55">
        <f>'[2]Pig iron HBI'!J31</f>
        <v>499.35799999999995</v>
      </c>
      <c r="AL345" s="55"/>
      <c r="AM345" s="55">
        <v>0</v>
      </c>
      <c r="AN345" s="55">
        <v>0</v>
      </c>
      <c r="AO345" s="55">
        <v>0</v>
      </c>
      <c r="AP345" s="352">
        <v>437</v>
      </c>
      <c r="AQ345" s="352">
        <v>464</v>
      </c>
      <c r="AR345" s="55">
        <v>0</v>
      </c>
      <c r="AS345" s="55"/>
      <c r="AT345" s="55">
        <v>0</v>
      </c>
      <c r="AU345" s="55">
        <v>0</v>
      </c>
      <c r="AV345" s="55"/>
      <c r="AW345" s="55">
        <v>0</v>
      </c>
      <c r="AX345" s="55">
        <v>0</v>
      </c>
      <c r="AY345" s="55">
        <v>0</v>
      </c>
      <c r="AZ345" s="55">
        <v>0</v>
      </c>
      <c r="BA345" s="55">
        <v>0</v>
      </c>
      <c r="BB345" s="55">
        <v>0</v>
      </c>
      <c r="BC345" s="55">
        <v>0</v>
      </c>
      <c r="BD345" s="55">
        <v>0</v>
      </c>
      <c r="BE345" s="55">
        <v>0</v>
      </c>
      <c r="BF345" s="55"/>
      <c r="BG345" s="434">
        <v>43750</v>
      </c>
      <c r="BH345" s="434">
        <v>45750</v>
      </c>
      <c r="BI345" s="434">
        <v>45500</v>
      </c>
      <c r="BJ345" s="434"/>
      <c r="BK345" s="434">
        <v>478</v>
      </c>
      <c r="BL345" s="434"/>
      <c r="BM345" s="434"/>
      <c r="BN345" s="434">
        <v>0</v>
      </c>
      <c r="BO345" s="434">
        <v>0</v>
      </c>
      <c r="BP345" s="434">
        <v>0</v>
      </c>
      <c r="BQ345" s="434">
        <v>0</v>
      </c>
      <c r="BR345" s="55"/>
      <c r="BS345" s="55">
        <v>0</v>
      </c>
      <c r="BT345" s="55">
        <v>0</v>
      </c>
      <c r="BU345" s="55">
        <v>0</v>
      </c>
      <c r="BV345" s="55">
        <v>0</v>
      </c>
      <c r="BX345" s="143">
        <v>0</v>
      </c>
      <c r="BY345" s="143">
        <v>0</v>
      </c>
      <c r="BZ345" s="143">
        <v>0</v>
      </c>
      <c r="CA345" s="143">
        <v>0</v>
      </c>
      <c r="CB345" s="143">
        <v>0</v>
      </c>
    </row>
    <row r="346" spans="1:80">
      <c r="A346" s="1">
        <v>39503</v>
      </c>
      <c r="B346" s="339">
        <f t="shared" si="15"/>
        <v>2</v>
      </c>
      <c r="C346" s="339">
        <f t="shared" si="16"/>
        <v>2008</v>
      </c>
      <c r="D346" s="339" t="str">
        <f t="shared" si="17"/>
        <v>22008</v>
      </c>
      <c r="E346" s="342">
        <v>0</v>
      </c>
      <c r="F346" s="342"/>
      <c r="G346" s="342">
        <f>'[2]Pig iron HBI'!E32</f>
        <v>435</v>
      </c>
      <c r="H346" s="55">
        <f>'[2]Pig iron HBI'!F32</f>
        <v>405</v>
      </c>
      <c r="I346" s="55">
        <f>'[2]Pig iron HBI'!M32</f>
        <v>375</v>
      </c>
      <c r="J346" s="56"/>
      <c r="K346" s="55">
        <v>0</v>
      </c>
      <c r="L346" s="55">
        <v>0</v>
      </c>
      <c r="M346" s="55"/>
      <c r="N346" s="55">
        <v>0</v>
      </c>
      <c r="O346" s="55">
        <v>0</v>
      </c>
      <c r="P346" s="55"/>
      <c r="Q346" s="55">
        <v>281.5</v>
      </c>
      <c r="R346" s="55">
        <v>281.5</v>
      </c>
      <c r="S346" s="352">
        <v>270</v>
      </c>
      <c r="T346" s="352">
        <v>281.5</v>
      </c>
      <c r="U346" s="55">
        <v>272.5</v>
      </c>
      <c r="V346" s="55">
        <v>287.5</v>
      </c>
      <c r="W346" s="55">
        <v>265</v>
      </c>
      <c r="X346" s="55">
        <v>272.5</v>
      </c>
      <c r="Y346" s="352">
        <v>252.5</v>
      </c>
      <c r="Z346" s="352">
        <v>262.5</v>
      </c>
      <c r="AA346" s="352">
        <v>179</v>
      </c>
      <c r="AB346" s="55">
        <v>132</v>
      </c>
      <c r="AC346" s="55">
        <v>0</v>
      </c>
      <c r="AD346" s="55">
        <v>0</v>
      </c>
      <c r="AE346" s="56"/>
      <c r="AF346" s="55">
        <v>377</v>
      </c>
      <c r="AG346" s="55"/>
      <c r="AH346" s="55">
        <v>392</v>
      </c>
      <c r="AI346" s="352">
        <v>365</v>
      </c>
      <c r="AJ346" s="55">
        <v>397</v>
      </c>
      <c r="AK346" s="55">
        <f>'[2]Pig iron HBI'!J32</f>
        <v>504.28800000000001</v>
      </c>
      <c r="AL346" s="55"/>
      <c r="AM346" s="55">
        <v>0</v>
      </c>
      <c r="AN346" s="55">
        <v>0</v>
      </c>
      <c r="AO346" s="55">
        <v>0</v>
      </c>
      <c r="AP346" s="352">
        <v>468</v>
      </c>
      <c r="AQ346" s="352">
        <v>473</v>
      </c>
      <c r="AR346" s="55">
        <v>0</v>
      </c>
      <c r="AS346" s="55"/>
      <c r="AT346" s="55">
        <v>0</v>
      </c>
      <c r="AU346" s="55">
        <v>0</v>
      </c>
      <c r="AV346" s="55"/>
      <c r="AW346" s="55">
        <v>0</v>
      </c>
      <c r="AX346" s="55">
        <v>0</v>
      </c>
      <c r="AY346" s="55">
        <v>0</v>
      </c>
      <c r="AZ346" s="55">
        <v>0</v>
      </c>
      <c r="BA346" s="55">
        <v>0</v>
      </c>
      <c r="BB346" s="55">
        <v>0</v>
      </c>
      <c r="BC346" s="55">
        <v>0</v>
      </c>
      <c r="BD346" s="55">
        <v>0</v>
      </c>
      <c r="BE346" s="55">
        <v>0</v>
      </c>
      <c r="BF346" s="55"/>
      <c r="BG346" s="434">
        <v>46500</v>
      </c>
      <c r="BH346" s="434">
        <v>48000</v>
      </c>
      <c r="BI346" s="434">
        <v>47750</v>
      </c>
      <c r="BJ346" s="434"/>
      <c r="BK346" s="434">
        <v>478</v>
      </c>
      <c r="BL346" s="434"/>
      <c r="BM346" s="434"/>
      <c r="BN346" s="434">
        <v>0</v>
      </c>
      <c r="BO346" s="434">
        <v>0</v>
      </c>
      <c r="BP346" s="434">
        <v>0</v>
      </c>
      <c r="BQ346" s="434">
        <v>0</v>
      </c>
      <c r="BR346" s="55"/>
      <c r="BS346" s="55">
        <v>0</v>
      </c>
      <c r="BT346" s="55">
        <v>0</v>
      </c>
      <c r="BU346" s="55">
        <v>0</v>
      </c>
      <c r="BV346" s="55">
        <v>0</v>
      </c>
      <c r="BX346" s="143">
        <v>0</v>
      </c>
      <c r="BY346" s="143">
        <v>0</v>
      </c>
      <c r="BZ346" s="143">
        <v>0</v>
      </c>
      <c r="CA346" s="143">
        <v>0</v>
      </c>
      <c r="CB346" s="143">
        <v>0</v>
      </c>
    </row>
    <row r="347" spans="1:80">
      <c r="A347" s="1">
        <v>39510</v>
      </c>
      <c r="B347" s="339">
        <f t="shared" si="15"/>
        <v>3</v>
      </c>
      <c r="C347" s="339">
        <f t="shared" si="16"/>
        <v>2008</v>
      </c>
      <c r="D347" s="339" t="str">
        <f t="shared" si="17"/>
        <v>32008</v>
      </c>
      <c r="E347" s="342">
        <v>0</v>
      </c>
      <c r="F347" s="342"/>
      <c r="G347" s="342">
        <f>'[2]Pig iron HBI'!E33</f>
        <v>435</v>
      </c>
      <c r="H347" s="55">
        <f>'[2]Pig iron HBI'!F33</f>
        <v>405</v>
      </c>
      <c r="I347" s="55">
        <f>'[2]Pig iron HBI'!M33</f>
        <v>375</v>
      </c>
      <c r="J347" s="56"/>
      <c r="K347" s="55">
        <v>0</v>
      </c>
      <c r="L347" s="55">
        <v>0</v>
      </c>
      <c r="M347" s="55"/>
      <c r="N347" s="55">
        <v>0</v>
      </c>
      <c r="O347" s="55">
        <v>0</v>
      </c>
      <c r="P347" s="55"/>
      <c r="Q347" s="55">
        <v>290</v>
      </c>
      <c r="R347" s="55">
        <v>287.5</v>
      </c>
      <c r="S347" s="352">
        <v>285.5</v>
      </c>
      <c r="T347" s="352">
        <v>290</v>
      </c>
      <c r="U347" s="55">
        <v>280</v>
      </c>
      <c r="V347" s="55">
        <v>297.5</v>
      </c>
      <c r="W347" s="55">
        <v>280</v>
      </c>
      <c r="X347" s="55">
        <v>285</v>
      </c>
      <c r="Y347" s="352">
        <v>265</v>
      </c>
      <c r="Z347" s="352">
        <v>275</v>
      </c>
      <c r="AA347" s="352">
        <v>180</v>
      </c>
      <c r="AB347" s="55">
        <v>132</v>
      </c>
      <c r="AC347" s="55">
        <v>0</v>
      </c>
      <c r="AD347" s="55">
        <v>0</v>
      </c>
      <c r="AE347" s="56"/>
      <c r="AF347" s="55">
        <v>393</v>
      </c>
      <c r="AG347" s="55"/>
      <c r="AH347" s="55">
        <v>408</v>
      </c>
      <c r="AI347" s="352">
        <v>381</v>
      </c>
      <c r="AJ347" s="55">
        <v>413</v>
      </c>
      <c r="AK347" s="55">
        <f>'[2]Pig iron HBI'!J33</f>
        <v>504.28800000000001</v>
      </c>
      <c r="AL347" s="55"/>
      <c r="AM347" s="55">
        <v>0</v>
      </c>
      <c r="AN347" s="55">
        <v>0</v>
      </c>
      <c r="AO347" s="55">
        <v>0</v>
      </c>
      <c r="AP347" s="352">
        <v>480</v>
      </c>
      <c r="AQ347" s="352">
        <v>474</v>
      </c>
      <c r="AR347" s="55">
        <v>0</v>
      </c>
      <c r="AS347" s="55"/>
      <c r="AT347" s="55">
        <v>0</v>
      </c>
      <c r="AU347" s="55">
        <v>0</v>
      </c>
      <c r="AV347" s="55"/>
      <c r="AW347" s="55">
        <v>0</v>
      </c>
      <c r="AX347" s="55">
        <v>0</v>
      </c>
      <c r="AY347" s="55">
        <v>0</v>
      </c>
      <c r="AZ347" s="55">
        <v>0</v>
      </c>
      <c r="BA347" s="55">
        <v>0</v>
      </c>
      <c r="BB347" s="55">
        <v>0</v>
      </c>
      <c r="BC347" s="55">
        <v>0</v>
      </c>
      <c r="BD347" s="55">
        <v>0</v>
      </c>
      <c r="BE347" s="55">
        <v>0</v>
      </c>
      <c r="BF347" s="55"/>
      <c r="BG347" s="434">
        <v>49000</v>
      </c>
      <c r="BH347" s="434">
        <v>49500</v>
      </c>
      <c r="BI347" s="434">
        <v>49500</v>
      </c>
      <c r="BJ347" s="434"/>
      <c r="BK347" s="434">
        <v>480</v>
      </c>
      <c r="BL347" s="434"/>
      <c r="BM347" s="434"/>
      <c r="BN347" s="434">
        <v>0</v>
      </c>
      <c r="BO347" s="434">
        <v>0</v>
      </c>
      <c r="BP347" s="434">
        <v>0</v>
      </c>
      <c r="BQ347" s="434">
        <v>0</v>
      </c>
      <c r="BR347" s="55"/>
      <c r="BS347" s="55">
        <v>0</v>
      </c>
      <c r="BT347" s="55">
        <v>0</v>
      </c>
      <c r="BU347" s="55">
        <v>0</v>
      </c>
      <c r="BV347" s="55">
        <v>0</v>
      </c>
      <c r="BX347" s="143">
        <v>0</v>
      </c>
      <c r="BY347" s="143">
        <v>0</v>
      </c>
      <c r="BZ347" s="143">
        <v>0</v>
      </c>
      <c r="CA347" s="143">
        <v>0</v>
      </c>
      <c r="CB347" s="143">
        <v>0</v>
      </c>
    </row>
    <row r="348" spans="1:80">
      <c r="A348" s="1">
        <v>39517</v>
      </c>
      <c r="B348" s="339">
        <f t="shared" si="15"/>
        <v>3</v>
      </c>
      <c r="C348" s="339">
        <f t="shared" si="16"/>
        <v>2008</v>
      </c>
      <c r="D348" s="339" t="str">
        <f t="shared" si="17"/>
        <v>32008</v>
      </c>
      <c r="E348" s="342">
        <v>0</v>
      </c>
      <c r="F348" s="342"/>
      <c r="G348" s="342">
        <f>'[2]Pig iron HBI'!E34</f>
        <v>480</v>
      </c>
      <c r="H348" s="55">
        <f>'[2]Pig iron HBI'!F34</f>
        <v>450</v>
      </c>
      <c r="I348" s="55">
        <f>'[2]Pig iron HBI'!M34</f>
        <v>385</v>
      </c>
      <c r="J348" s="56"/>
      <c r="K348" s="55">
        <v>0</v>
      </c>
      <c r="L348" s="55">
        <v>0</v>
      </c>
      <c r="M348" s="55"/>
      <c r="N348" s="55">
        <v>0</v>
      </c>
      <c r="O348" s="55">
        <v>0</v>
      </c>
      <c r="P348" s="55"/>
      <c r="Q348" s="55">
        <v>290</v>
      </c>
      <c r="R348" s="55">
        <v>287.5</v>
      </c>
      <c r="S348" s="352">
        <v>285.5</v>
      </c>
      <c r="T348" s="352">
        <v>290</v>
      </c>
      <c r="U348" s="55">
        <v>280</v>
      </c>
      <c r="V348" s="55">
        <v>297.5</v>
      </c>
      <c r="W348" s="55">
        <v>280</v>
      </c>
      <c r="X348" s="55">
        <v>285</v>
      </c>
      <c r="Y348" s="352">
        <v>265</v>
      </c>
      <c r="Z348" s="352">
        <v>275</v>
      </c>
      <c r="AA348" s="352">
        <v>180</v>
      </c>
      <c r="AB348" s="55">
        <v>132</v>
      </c>
      <c r="AC348" s="55">
        <v>0</v>
      </c>
      <c r="AD348" s="55">
        <v>0</v>
      </c>
      <c r="AE348" s="56"/>
      <c r="AF348" s="55">
        <v>420</v>
      </c>
      <c r="AG348" s="55"/>
      <c r="AH348" s="55">
        <v>440</v>
      </c>
      <c r="AI348" s="352">
        <v>410</v>
      </c>
      <c r="AJ348" s="55">
        <v>450</v>
      </c>
      <c r="AK348" s="55">
        <f>'[2]Pig iron HBI'!J34</f>
        <v>568.35699999999997</v>
      </c>
      <c r="AL348" s="55"/>
      <c r="AM348" s="55">
        <v>0</v>
      </c>
      <c r="AN348" s="55">
        <v>0</v>
      </c>
      <c r="AO348" s="55">
        <v>0</v>
      </c>
      <c r="AP348" s="352">
        <v>500</v>
      </c>
      <c r="AQ348" s="352">
        <v>485</v>
      </c>
      <c r="AR348" s="55">
        <v>0</v>
      </c>
      <c r="AS348" s="55"/>
      <c r="AT348" s="55">
        <v>0</v>
      </c>
      <c r="AU348" s="55">
        <v>0</v>
      </c>
      <c r="AV348" s="55"/>
      <c r="AW348" s="55">
        <v>0</v>
      </c>
      <c r="AX348" s="55">
        <v>0</v>
      </c>
      <c r="AY348" s="55">
        <v>0</v>
      </c>
      <c r="AZ348" s="55">
        <v>0</v>
      </c>
      <c r="BA348" s="55">
        <v>0</v>
      </c>
      <c r="BB348" s="55">
        <v>0</v>
      </c>
      <c r="BC348" s="55">
        <v>0</v>
      </c>
      <c r="BD348" s="55">
        <v>0</v>
      </c>
      <c r="BE348" s="55">
        <v>0</v>
      </c>
      <c r="BF348" s="55"/>
      <c r="BG348" s="434">
        <v>50500</v>
      </c>
      <c r="BH348" s="434">
        <v>51500</v>
      </c>
      <c r="BI348" s="434">
        <v>50000</v>
      </c>
      <c r="BJ348" s="434"/>
      <c r="BK348" s="434">
        <v>495</v>
      </c>
      <c r="BL348" s="434"/>
      <c r="BM348" s="434"/>
      <c r="BN348" s="434">
        <v>0</v>
      </c>
      <c r="BO348" s="434">
        <v>0</v>
      </c>
      <c r="BP348" s="434">
        <v>0</v>
      </c>
      <c r="BQ348" s="434">
        <v>0</v>
      </c>
      <c r="BR348" s="55"/>
      <c r="BS348" s="55">
        <v>0</v>
      </c>
      <c r="BT348" s="55">
        <v>0</v>
      </c>
      <c r="BU348" s="55">
        <v>0</v>
      </c>
      <c r="BV348" s="55">
        <v>0</v>
      </c>
      <c r="BX348" s="143">
        <v>0</v>
      </c>
      <c r="BY348" s="143">
        <v>0</v>
      </c>
      <c r="BZ348" s="143">
        <v>0</v>
      </c>
      <c r="CA348" s="143">
        <v>0</v>
      </c>
      <c r="CB348" s="143">
        <v>0</v>
      </c>
    </row>
    <row r="349" spans="1:80">
      <c r="A349" s="1">
        <v>39524</v>
      </c>
      <c r="B349" s="339">
        <f t="shared" si="15"/>
        <v>3</v>
      </c>
      <c r="C349" s="339">
        <f t="shared" si="16"/>
        <v>2008</v>
      </c>
      <c r="D349" s="339" t="str">
        <f t="shared" si="17"/>
        <v>32008</v>
      </c>
      <c r="E349" s="342">
        <v>0</v>
      </c>
      <c r="F349" s="342"/>
      <c r="G349" s="342">
        <f>'[2]Pig iron HBI'!E35</f>
        <v>495</v>
      </c>
      <c r="H349" s="55">
        <f>'[2]Pig iron HBI'!F35</f>
        <v>505</v>
      </c>
      <c r="I349" s="55">
        <f>'[2]Pig iron HBI'!M35</f>
        <v>425</v>
      </c>
      <c r="J349" s="56"/>
      <c r="K349" s="55">
        <v>0</v>
      </c>
      <c r="L349" s="55">
        <v>0</v>
      </c>
      <c r="M349" s="55"/>
      <c r="N349" s="55">
        <v>0</v>
      </c>
      <c r="O349" s="55">
        <v>0</v>
      </c>
      <c r="P349" s="55"/>
      <c r="Q349" s="55">
        <v>290</v>
      </c>
      <c r="R349" s="55">
        <v>287.5</v>
      </c>
      <c r="S349" s="352">
        <v>285.5</v>
      </c>
      <c r="T349" s="352">
        <v>290</v>
      </c>
      <c r="U349" s="55">
        <v>280</v>
      </c>
      <c r="V349" s="55">
        <v>297.5</v>
      </c>
      <c r="W349" s="55">
        <v>280</v>
      </c>
      <c r="X349" s="55">
        <v>285</v>
      </c>
      <c r="Y349" s="352">
        <v>265</v>
      </c>
      <c r="Z349" s="352">
        <v>275</v>
      </c>
      <c r="AA349" s="352">
        <v>180</v>
      </c>
      <c r="AB349" s="55">
        <v>132</v>
      </c>
      <c r="AC349" s="55">
        <v>0</v>
      </c>
      <c r="AD349" s="55">
        <v>0</v>
      </c>
      <c r="AE349" s="56"/>
      <c r="AF349" s="55">
        <v>445</v>
      </c>
      <c r="AG349" s="55"/>
      <c r="AH349" s="55">
        <v>455</v>
      </c>
      <c r="AI349" s="352">
        <v>425</v>
      </c>
      <c r="AJ349" s="55">
        <v>462</v>
      </c>
      <c r="AK349" s="55">
        <f>'[2]Pig iron HBI'!J35</f>
        <v>580.08600000000001</v>
      </c>
      <c r="AL349" s="55"/>
      <c r="AM349" s="55">
        <v>0</v>
      </c>
      <c r="AN349" s="55">
        <v>0</v>
      </c>
      <c r="AO349" s="55">
        <v>0</v>
      </c>
      <c r="AP349" s="352">
        <v>510</v>
      </c>
      <c r="AQ349" s="352">
        <v>495</v>
      </c>
      <c r="AR349" s="55">
        <v>0</v>
      </c>
      <c r="AS349" s="55"/>
      <c r="AT349" s="55">
        <v>0</v>
      </c>
      <c r="AU349" s="55">
        <v>0</v>
      </c>
      <c r="AV349" s="55"/>
      <c r="AW349" s="55">
        <v>0</v>
      </c>
      <c r="AX349" s="55">
        <v>0</v>
      </c>
      <c r="AY349" s="55">
        <v>0</v>
      </c>
      <c r="AZ349" s="55">
        <v>0</v>
      </c>
      <c r="BA349" s="55">
        <v>0</v>
      </c>
      <c r="BB349" s="55">
        <v>0</v>
      </c>
      <c r="BC349" s="55">
        <v>0</v>
      </c>
      <c r="BD349" s="55">
        <v>0</v>
      </c>
      <c r="BE349" s="55">
        <v>0</v>
      </c>
      <c r="BF349" s="55"/>
      <c r="BG349" s="434">
        <v>52000</v>
      </c>
      <c r="BH349" s="434">
        <v>52000</v>
      </c>
      <c r="BI349" s="434">
        <v>53000</v>
      </c>
      <c r="BJ349" s="434"/>
      <c r="BK349" s="434">
        <v>516</v>
      </c>
      <c r="BL349" s="434"/>
      <c r="BM349" s="434"/>
      <c r="BN349" s="434">
        <v>0</v>
      </c>
      <c r="BO349" s="434">
        <v>0</v>
      </c>
      <c r="BP349" s="434">
        <v>0</v>
      </c>
      <c r="BQ349" s="434">
        <v>0</v>
      </c>
      <c r="BR349" s="55"/>
      <c r="BS349" s="55">
        <v>0</v>
      </c>
      <c r="BT349" s="55">
        <v>0</v>
      </c>
      <c r="BU349" s="55">
        <v>0</v>
      </c>
      <c r="BV349" s="55">
        <v>0</v>
      </c>
      <c r="BX349" s="143">
        <v>0</v>
      </c>
      <c r="BY349" s="143">
        <v>0</v>
      </c>
      <c r="BZ349" s="143">
        <v>0</v>
      </c>
      <c r="CA349" s="143">
        <v>0</v>
      </c>
      <c r="CB349" s="143">
        <v>0</v>
      </c>
    </row>
    <row r="350" spans="1:80">
      <c r="A350" s="1">
        <v>39531</v>
      </c>
      <c r="B350" s="339">
        <f t="shared" si="15"/>
        <v>3</v>
      </c>
      <c r="C350" s="339">
        <f t="shared" si="16"/>
        <v>2008</v>
      </c>
      <c r="D350" s="339" t="str">
        <f t="shared" si="17"/>
        <v>32008</v>
      </c>
      <c r="E350" s="342">
        <v>0</v>
      </c>
      <c r="F350" s="342"/>
      <c r="G350" s="342">
        <f>'[2]Pig iron HBI'!E36</f>
        <v>500</v>
      </c>
      <c r="H350" s="55">
        <f>'[2]Pig iron HBI'!F36</f>
        <v>510</v>
      </c>
      <c r="I350" s="55">
        <f>'[2]Pig iron HBI'!M36</f>
        <v>425</v>
      </c>
      <c r="J350" s="56"/>
      <c r="K350" s="55">
        <v>0</v>
      </c>
      <c r="L350" s="55">
        <v>0</v>
      </c>
      <c r="M350" s="55"/>
      <c r="N350" s="55">
        <v>0</v>
      </c>
      <c r="O350" s="55">
        <v>0</v>
      </c>
      <c r="P350" s="55"/>
      <c r="Q350" s="55">
        <v>290</v>
      </c>
      <c r="R350" s="55">
        <v>287.5</v>
      </c>
      <c r="S350" s="352">
        <v>285.5</v>
      </c>
      <c r="T350" s="352">
        <v>290</v>
      </c>
      <c r="U350" s="55">
        <v>280</v>
      </c>
      <c r="V350" s="55">
        <v>297.5</v>
      </c>
      <c r="W350" s="55">
        <v>280</v>
      </c>
      <c r="X350" s="55">
        <v>285</v>
      </c>
      <c r="Y350" s="352">
        <v>265</v>
      </c>
      <c r="Z350" s="352">
        <v>275</v>
      </c>
      <c r="AA350" s="352">
        <v>180</v>
      </c>
      <c r="AB350" s="55">
        <v>132</v>
      </c>
      <c r="AC350" s="55">
        <v>0</v>
      </c>
      <c r="AD350" s="55">
        <v>0</v>
      </c>
      <c r="AE350" s="56"/>
      <c r="AF350" s="55">
        <v>490</v>
      </c>
      <c r="AG350" s="55"/>
      <c r="AH350" s="55">
        <v>505</v>
      </c>
      <c r="AI350" s="352">
        <v>475</v>
      </c>
      <c r="AJ350" s="55">
        <v>512</v>
      </c>
      <c r="AK350" s="55">
        <f>'[2]Pig iron HBI'!J36</f>
        <v>572.24700000000007</v>
      </c>
      <c r="AL350" s="55"/>
      <c r="AM350" s="55">
        <v>0</v>
      </c>
      <c r="AN350" s="55">
        <v>0</v>
      </c>
      <c r="AO350" s="55">
        <v>0</v>
      </c>
      <c r="AP350" s="352">
        <v>560</v>
      </c>
      <c r="AQ350" s="352">
        <v>545</v>
      </c>
      <c r="AR350" s="55">
        <v>0</v>
      </c>
      <c r="AS350" s="55"/>
      <c r="AT350" s="55">
        <v>0</v>
      </c>
      <c r="AU350" s="55">
        <v>0</v>
      </c>
      <c r="AV350" s="55"/>
      <c r="AW350" s="55">
        <v>0</v>
      </c>
      <c r="AX350" s="55">
        <v>0</v>
      </c>
      <c r="AY350" s="55">
        <v>0</v>
      </c>
      <c r="AZ350" s="55">
        <v>0</v>
      </c>
      <c r="BA350" s="55">
        <v>0</v>
      </c>
      <c r="BB350" s="55">
        <v>0</v>
      </c>
      <c r="BC350" s="55">
        <v>0</v>
      </c>
      <c r="BD350" s="55">
        <v>0</v>
      </c>
      <c r="BE350" s="55">
        <v>0</v>
      </c>
      <c r="BF350" s="55"/>
      <c r="BG350" s="434">
        <v>53000</v>
      </c>
      <c r="BH350" s="434">
        <v>52500</v>
      </c>
      <c r="BI350" s="434">
        <v>54000</v>
      </c>
      <c r="BJ350" s="434"/>
      <c r="BK350" s="434">
        <v>525</v>
      </c>
      <c r="BL350" s="434"/>
      <c r="BM350" s="434"/>
      <c r="BN350" s="434">
        <v>0</v>
      </c>
      <c r="BO350" s="434">
        <v>0</v>
      </c>
      <c r="BP350" s="434">
        <v>0</v>
      </c>
      <c r="BQ350" s="434">
        <v>0</v>
      </c>
      <c r="BR350" s="55"/>
      <c r="BS350" s="55">
        <v>0</v>
      </c>
      <c r="BT350" s="55">
        <v>0</v>
      </c>
      <c r="BU350" s="55">
        <v>0</v>
      </c>
      <c r="BV350" s="55">
        <v>0</v>
      </c>
      <c r="BX350" s="143">
        <v>0</v>
      </c>
      <c r="BY350" s="143">
        <v>0</v>
      </c>
      <c r="BZ350" s="143">
        <v>0</v>
      </c>
      <c r="CA350" s="143">
        <v>0</v>
      </c>
      <c r="CB350" s="143">
        <v>0</v>
      </c>
    </row>
    <row r="351" spans="1:80">
      <c r="A351" s="1">
        <v>39538</v>
      </c>
      <c r="B351" s="339">
        <f t="shared" si="15"/>
        <v>3</v>
      </c>
      <c r="C351" s="339">
        <f t="shared" si="16"/>
        <v>2008</v>
      </c>
      <c r="D351" s="339" t="str">
        <f t="shared" si="17"/>
        <v>32008</v>
      </c>
      <c r="E351" s="342">
        <v>0</v>
      </c>
      <c r="F351" s="342"/>
      <c r="G351" s="342">
        <f>'[2]Pig iron HBI'!E37</f>
        <v>495</v>
      </c>
      <c r="H351" s="55">
        <f>'[2]Pig iron HBI'!F37</f>
        <v>505</v>
      </c>
      <c r="I351" s="55">
        <f>'[2]Pig iron HBI'!M37</f>
        <v>425</v>
      </c>
      <c r="J351" s="56"/>
      <c r="K351" s="55">
        <v>0</v>
      </c>
      <c r="L351" s="55">
        <v>0</v>
      </c>
      <c r="M351" s="55"/>
      <c r="N351" s="55">
        <v>0</v>
      </c>
      <c r="O351" s="55">
        <v>0</v>
      </c>
      <c r="P351" s="55"/>
      <c r="Q351" s="55">
        <v>340</v>
      </c>
      <c r="R351" s="55">
        <v>307.5</v>
      </c>
      <c r="S351" s="352">
        <v>335.5</v>
      </c>
      <c r="T351" s="352">
        <v>310</v>
      </c>
      <c r="U351" s="55">
        <v>330</v>
      </c>
      <c r="V351" s="55">
        <v>317.5</v>
      </c>
      <c r="W351" s="55">
        <v>330</v>
      </c>
      <c r="X351" s="55">
        <v>305</v>
      </c>
      <c r="Y351" s="352">
        <v>315</v>
      </c>
      <c r="Z351" s="352">
        <v>295</v>
      </c>
      <c r="AA351" s="352">
        <v>248</v>
      </c>
      <c r="AB351" s="55">
        <v>132</v>
      </c>
      <c r="AC351" s="55">
        <v>0</v>
      </c>
      <c r="AD351" s="55">
        <v>0</v>
      </c>
      <c r="AE351" s="56"/>
      <c r="AF351" s="55">
        <v>490</v>
      </c>
      <c r="AG351" s="55"/>
      <c r="AH351" s="55">
        <v>520</v>
      </c>
      <c r="AI351" s="352">
        <v>490</v>
      </c>
      <c r="AJ351" s="55">
        <v>525</v>
      </c>
      <c r="AK351" s="55">
        <f>'[2]Pig iron HBI'!J37</f>
        <v>576.73649999999998</v>
      </c>
      <c r="AL351" s="55"/>
      <c r="AM351" s="55">
        <v>0</v>
      </c>
      <c r="AN351" s="55">
        <v>0</v>
      </c>
      <c r="AO351" s="55">
        <v>0</v>
      </c>
      <c r="AP351" s="352">
        <v>575</v>
      </c>
      <c r="AQ351" s="352">
        <v>550</v>
      </c>
      <c r="AR351" s="55">
        <v>0</v>
      </c>
      <c r="AS351" s="55"/>
      <c r="AT351" s="55">
        <v>0</v>
      </c>
      <c r="AU351" s="55">
        <v>0</v>
      </c>
      <c r="AV351" s="55"/>
      <c r="AW351" s="55">
        <v>0</v>
      </c>
      <c r="AX351" s="55">
        <v>0</v>
      </c>
      <c r="AY351" s="55">
        <v>0</v>
      </c>
      <c r="AZ351" s="55">
        <v>0</v>
      </c>
      <c r="BA351" s="55">
        <v>0</v>
      </c>
      <c r="BB351" s="55">
        <v>0</v>
      </c>
      <c r="BC351" s="55">
        <v>0</v>
      </c>
      <c r="BD351" s="55">
        <v>0</v>
      </c>
      <c r="BE351" s="55">
        <v>0</v>
      </c>
      <c r="BF351" s="55"/>
      <c r="BG351" s="434">
        <v>53000</v>
      </c>
      <c r="BH351" s="434">
        <v>54750</v>
      </c>
      <c r="BI351" s="434">
        <v>56250</v>
      </c>
      <c r="BJ351" s="434"/>
      <c r="BK351" s="434">
        <v>580</v>
      </c>
      <c r="BL351" s="434"/>
      <c r="BM351" s="434"/>
      <c r="BN351" s="434">
        <v>0</v>
      </c>
      <c r="BO351" s="434">
        <v>0</v>
      </c>
      <c r="BP351" s="434">
        <v>0</v>
      </c>
      <c r="BQ351" s="434">
        <v>0</v>
      </c>
      <c r="BR351" s="55"/>
      <c r="BS351" s="55">
        <v>0</v>
      </c>
      <c r="BT351" s="55">
        <v>0</v>
      </c>
      <c r="BU351" s="55">
        <v>0</v>
      </c>
      <c r="BV351" s="55">
        <v>0</v>
      </c>
      <c r="BX351" s="143">
        <v>0</v>
      </c>
      <c r="BY351" s="143">
        <v>0</v>
      </c>
      <c r="BZ351" s="143">
        <v>0</v>
      </c>
      <c r="CA351" s="143">
        <v>0</v>
      </c>
      <c r="CB351" s="143">
        <v>0</v>
      </c>
    </row>
    <row r="352" spans="1:80">
      <c r="A352" s="1">
        <v>39545</v>
      </c>
      <c r="B352" s="339">
        <f t="shared" si="15"/>
        <v>4</v>
      </c>
      <c r="C352" s="339">
        <f t="shared" si="16"/>
        <v>2008</v>
      </c>
      <c r="D352" s="339" t="str">
        <f t="shared" si="17"/>
        <v>42008</v>
      </c>
      <c r="E352" s="342">
        <v>0</v>
      </c>
      <c r="F352" s="342"/>
      <c r="G352" s="342">
        <f>'[2]Pig iron HBI'!E38</f>
        <v>495</v>
      </c>
      <c r="H352" s="55">
        <f>'[2]Pig iron HBI'!F38</f>
        <v>505</v>
      </c>
      <c r="I352" s="55">
        <f>'[2]Pig iron HBI'!M38</f>
        <v>425</v>
      </c>
      <c r="J352" s="56"/>
      <c r="K352" s="55">
        <v>0</v>
      </c>
      <c r="L352" s="55">
        <v>0</v>
      </c>
      <c r="M352" s="55"/>
      <c r="N352" s="55">
        <v>0</v>
      </c>
      <c r="O352" s="55">
        <v>0</v>
      </c>
      <c r="P352" s="55"/>
      <c r="Q352" s="55">
        <v>340</v>
      </c>
      <c r="R352" s="55">
        <v>307.5</v>
      </c>
      <c r="S352" s="352">
        <v>335.5</v>
      </c>
      <c r="T352" s="352">
        <v>310</v>
      </c>
      <c r="U352" s="55">
        <v>330</v>
      </c>
      <c r="V352" s="55">
        <v>317.5</v>
      </c>
      <c r="W352" s="55">
        <v>330</v>
      </c>
      <c r="X352" s="55">
        <v>305</v>
      </c>
      <c r="Y352" s="352">
        <v>315</v>
      </c>
      <c r="Z352" s="352">
        <v>295</v>
      </c>
      <c r="AA352" s="352">
        <v>248</v>
      </c>
      <c r="AB352" s="55">
        <v>177</v>
      </c>
      <c r="AC352" s="55">
        <v>0</v>
      </c>
      <c r="AD352" s="55">
        <v>0</v>
      </c>
      <c r="AE352" s="56"/>
      <c r="AF352" s="55">
        <v>505</v>
      </c>
      <c r="AG352" s="55"/>
      <c r="AH352" s="55">
        <v>520</v>
      </c>
      <c r="AI352" s="352">
        <v>490</v>
      </c>
      <c r="AJ352" s="55">
        <v>525</v>
      </c>
      <c r="AK352" s="55">
        <f>'[2]Pig iron HBI'!J38</f>
        <v>576.73649999999998</v>
      </c>
      <c r="AL352" s="55"/>
      <c r="AM352" s="55">
        <v>0</v>
      </c>
      <c r="AN352" s="55">
        <v>0</v>
      </c>
      <c r="AO352" s="55">
        <v>0</v>
      </c>
      <c r="AP352" s="352">
        <v>580</v>
      </c>
      <c r="AQ352" s="352">
        <v>565</v>
      </c>
      <c r="AR352" s="55">
        <v>0</v>
      </c>
      <c r="AS352" s="55"/>
      <c r="AT352" s="55">
        <v>0</v>
      </c>
      <c r="AU352" s="55">
        <v>0</v>
      </c>
      <c r="AV352" s="55"/>
      <c r="AW352" s="55">
        <v>0</v>
      </c>
      <c r="AX352" s="55">
        <v>0</v>
      </c>
      <c r="AY352" s="55">
        <v>0</v>
      </c>
      <c r="AZ352" s="55">
        <v>0</v>
      </c>
      <c r="BA352" s="55">
        <v>0</v>
      </c>
      <c r="BB352" s="55">
        <v>0</v>
      </c>
      <c r="BC352" s="55">
        <v>0</v>
      </c>
      <c r="BD352" s="55">
        <v>0</v>
      </c>
      <c r="BE352" s="55">
        <v>0</v>
      </c>
      <c r="BF352" s="55"/>
      <c r="BG352" s="434">
        <v>53750</v>
      </c>
      <c r="BH352" s="434">
        <v>58575</v>
      </c>
      <c r="BI352" s="434">
        <v>56750</v>
      </c>
      <c r="BJ352" s="434"/>
      <c r="BK352" s="434">
        <v>618</v>
      </c>
      <c r="BL352" s="434"/>
      <c r="BM352" s="434"/>
      <c r="BN352" s="434">
        <v>0</v>
      </c>
      <c r="BO352" s="434">
        <v>0</v>
      </c>
      <c r="BP352" s="434">
        <v>0</v>
      </c>
      <c r="BQ352" s="434">
        <v>0</v>
      </c>
      <c r="BR352" s="55"/>
      <c r="BS352" s="55">
        <v>0</v>
      </c>
      <c r="BT352" s="55">
        <v>0</v>
      </c>
      <c r="BU352" s="55">
        <v>0</v>
      </c>
      <c r="BV352" s="55">
        <v>0</v>
      </c>
      <c r="BX352" s="143">
        <v>0</v>
      </c>
      <c r="BY352" s="143">
        <v>0</v>
      </c>
      <c r="BZ352" s="143">
        <v>0</v>
      </c>
      <c r="CA352" s="143">
        <v>0</v>
      </c>
      <c r="CB352" s="143">
        <v>0</v>
      </c>
    </row>
    <row r="353" spans="1:80">
      <c r="A353" s="1">
        <v>39552</v>
      </c>
      <c r="B353" s="339">
        <f t="shared" si="15"/>
        <v>4</v>
      </c>
      <c r="C353" s="339">
        <f t="shared" si="16"/>
        <v>2008</v>
      </c>
      <c r="D353" s="339" t="str">
        <f t="shared" si="17"/>
        <v>42008</v>
      </c>
      <c r="E353" s="342">
        <v>0</v>
      </c>
      <c r="F353" s="342"/>
      <c r="G353" s="342">
        <f>'[2]Pig iron HBI'!E39</f>
        <v>580</v>
      </c>
      <c r="H353" s="55">
        <f>'[2]Pig iron HBI'!F39</f>
        <v>590</v>
      </c>
      <c r="I353" s="55">
        <f>'[2]Pig iron HBI'!M39</f>
        <v>515</v>
      </c>
      <c r="J353" s="56"/>
      <c r="K353" s="55">
        <v>0</v>
      </c>
      <c r="L353" s="55">
        <v>0</v>
      </c>
      <c r="M353" s="55"/>
      <c r="N353" s="55">
        <v>0</v>
      </c>
      <c r="O353" s="55">
        <v>0</v>
      </c>
      <c r="P353" s="55"/>
      <c r="Q353" s="55">
        <v>340</v>
      </c>
      <c r="R353" s="55">
        <v>307.5</v>
      </c>
      <c r="S353" s="352">
        <v>335.5</v>
      </c>
      <c r="T353" s="352">
        <v>310</v>
      </c>
      <c r="U353" s="55">
        <v>330</v>
      </c>
      <c r="V353" s="55">
        <v>317.5</v>
      </c>
      <c r="W353" s="55">
        <v>330</v>
      </c>
      <c r="X353" s="55">
        <v>305</v>
      </c>
      <c r="Y353" s="352">
        <v>315</v>
      </c>
      <c r="Z353" s="352">
        <v>295</v>
      </c>
      <c r="AA353" s="352">
        <v>248</v>
      </c>
      <c r="AB353" s="55">
        <v>177</v>
      </c>
      <c r="AC353" s="55">
        <v>0</v>
      </c>
      <c r="AD353" s="55">
        <v>0</v>
      </c>
      <c r="AE353" s="56"/>
      <c r="AF353" s="55">
        <v>550</v>
      </c>
      <c r="AG353" s="55"/>
      <c r="AH353" s="55">
        <v>560</v>
      </c>
      <c r="AI353" s="352">
        <v>510</v>
      </c>
      <c r="AJ353" s="55">
        <v>565</v>
      </c>
      <c r="AK353" s="55">
        <f>'[2]Pig iron HBI'!J39</f>
        <v>624.1395</v>
      </c>
      <c r="AL353" s="55"/>
      <c r="AM353" s="55">
        <v>0</v>
      </c>
      <c r="AN353" s="55">
        <v>0</v>
      </c>
      <c r="AO353" s="55">
        <v>0</v>
      </c>
      <c r="AP353" s="352">
        <v>615</v>
      </c>
      <c r="AQ353" s="352">
        <v>600</v>
      </c>
      <c r="AR353" s="55">
        <v>0</v>
      </c>
      <c r="AS353" s="55"/>
      <c r="AT353" s="55">
        <v>0</v>
      </c>
      <c r="AU353" s="55">
        <v>0</v>
      </c>
      <c r="AV353" s="55"/>
      <c r="AW353" s="55">
        <v>0</v>
      </c>
      <c r="AX353" s="55">
        <v>0</v>
      </c>
      <c r="AY353" s="55">
        <v>0</v>
      </c>
      <c r="AZ353" s="55">
        <v>0</v>
      </c>
      <c r="BA353" s="55">
        <v>0</v>
      </c>
      <c r="BB353" s="55">
        <v>0</v>
      </c>
      <c r="BC353" s="55">
        <v>0</v>
      </c>
      <c r="BD353" s="55">
        <v>0</v>
      </c>
      <c r="BE353" s="55">
        <v>0</v>
      </c>
      <c r="BF353" s="55"/>
      <c r="BG353" s="434">
        <v>56000</v>
      </c>
      <c r="BH353" s="434">
        <v>59500</v>
      </c>
      <c r="BI353" s="434">
        <v>58000</v>
      </c>
      <c r="BJ353" s="434"/>
      <c r="BK353" s="434">
        <v>618</v>
      </c>
      <c r="BL353" s="434"/>
      <c r="BM353" s="434"/>
      <c r="BN353" s="434">
        <v>0</v>
      </c>
      <c r="BO353" s="434">
        <v>0</v>
      </c>
      <c r="BP353" s="434">
        <v>0</v>
      </c>
      <c r="BQ353" s="434">
        <v>0</v>
      </c>
      <c r="BR353" s="55"/>
      <c r="BS353" s="55">
        <v>0</v>
      </c>
      <c r="BT353" s="55">
        <v>0</v>
      </c>
      <c r="BU353" s="55">
        <v>0</v>
      </c>
      <c r="BV353" s="55">
        <v>0</v>
      </c>
      <c r="BX353" s="143">
        <v>0</v>
      </c>
      <c r="BY353" s="143">
        <v>0</v>
      </c>
      <c r="BZ353" s="143">
        <v>0</v>
      </c>
      <c r="CA353" s="143">
        <v>0</v>
      </c>
      <c r="CB353" s="143">
        <v>0</v>
      </c>
    </row>
    <row r="354" spans="1:80">
      <c r="A354" s="1">
        <v>39559</v>
      </c>
      <c r="B354" s="339">
        <f t="shared" si="15"/>
        <v>4</v>
      </c>
      <c r="C354" s="339">
        <f t="shared" si="16"/>
        <v>2008</v>
      </c>
      <c r="D354" s="339" t="str">
        <f t="shared" si="17"/>
        <v>42008</v>
      </c>
      <c r="E354" s="342">
        <v>0</v>
      </c>
      <c r="F354" s="342"/>
      <c r="G354" s="342">
        <f>'[2]Pig iron HBI'!E40</f>
        <v>590</v>
      </c>
      <c r="H354" s="55">
        <f>'[2]Pig iron HBI'!F40</f>
        <v>600</v>
      </c>
      <c r="I354" s="55">
        <f>'[2]Pig iron HBI'!M40</f>
        <v>525</v>
      </c>
      <c r="J354" s="56"/>
      <c r="K354" s="55">
        <v>0</v>
      </c>
      <c r="L354" s="55">
        <v>0</v>
      </c>
      <c r="M354" s="55"/>
      <c r="N354" s="55">
        <v>0</v>
      </c>
      <c r="O354" s="55">
        <v>0</v>
      </c>
      <c r="P354" s="55"/>
      <c r="Q354" s="55">
        <v>340</v>
      </c>
      <c r="R354" s="55">
        <v>307.5</v>
      </c>
      <c r="S354" s="352">
        <v>335.5</v>
      </c>
      <c r="T354" s="352">
        <v>310</v>
      </c>
      <c r="U354" s="55">
        <v>330</v>
      </c>
      <c r="V354" s="55">
        <v>317.5</v>
      </c>
      <c r="W354" s="55">
        <v>330</v>
      </c>
      <c r="X354" s="55">
        <v>305</v>
      </c>
      <c r="Y354" s="352">
        <v>315</v>
      </c>
      <c r="Z354" s="352">
        <v>295</v>
      </c>
      <c r="AA354" s="352">
        <v>248</v>
      </c>
      <c r="AB354" s="55">
        <v>177</v>
      </c>
      <c r="AC354" s="55">
        <v>0</v>
      </c>
      <c r="AD354" s="55">
        <v>0</v>
      </c>
      <c r="AE354" s="56"/>
      <c r="AF354" s="55">
        <v>550</v>
      </c>
      <c r="AG354" s="55"/>
      <c r="AH354" s="55">
        <v>580</v>
      </c>
      <c r="AI354" s="352">
        <v>510</v>
      </c>
      <c r="AJ354" s="55">
        <v>565</v>
      </c>
      <c r="AK354" s="55">
        <f>'[2]Pig iron HBI'!J40</f>
        <v>639.94050000000004</v>
      </c>
      <c r="AL354" s="55"/>
      <c r="AM354" s="55">
        <v>0</v>
      </c>
      <c r="AN354" s="55">
        <v>0</v>
      </c>
      <c r="AO354" s="55">
        <v>0</v>
      </c>
      <c r="AP354" s="352">
        <v>635</v>
      </c>
      <c r="AQ354" s="352">
        <v>625</v>
      </c>
      <c r="AR354" s="55">
        <v>0</v>
      </c>
      <c r="AS354" s="55"/>
      <c r="AT354" s="55">
        <v>0</v>
      </c>
      <c r="AU354" s="55">
        <v>0</v>
      </c>
      <c r="AV354" s="55"/>
      <c r="AW354" s="55">
        <v>0</v>
      </c>
      <c r="AX354" s="55">
        <v>0</v>
      </c>
      <c r="AY354" s="55">
        <v>0</v>
      </c>
      <c r="AZ354" s="55">
        <v>0</v>
      </c>
      <c r="BA354" s="55">
        <v>0</v>
      </c>
      <c r="BB354" s="55">
        <v>0</v>
      </c>
      <c r="BC354" s="55">
        <v>0</v>
      </c>
      <c r="BD354" s="55">
        <v>0</v>
      </c>
      <c r="BE354" s="55">
        <v>0</v>
      </c>
      <c r="BF354" s="55"/>
      <c r="BG354" s="434">
        <v>59000</v>
      </c>
      <c r="BH354" s="434">
        <v>62500</v>
      </c>
      <c r="BI354" s="434">
        <v>60500</v>
      </c>
      <c r="BJ354" s="434"/>
      <c r="BK354" s="434">
        <v>630</v>
      </c>
      <c r="BL354" s="434"/>
      <c r="BM354" s="434"/>
      <c r="BN354" s="434">
        <v>0</v>
      </c>
      <c r="BO354" s="434">
        <v>0</v>
      </c>
      <c r="BP354" s="434">
        <v>0</v>
      </c>
      <c r="BQ354" s="434">
        <v>0</v>
      </c>
      <c r="BR354" s="55"/>
      <c r="BS354" s="55">
        <v>0</v>
      </c>
      <c r="BT354" s="55">
        <v>0</v>
      </c>
      <c r="BU354" s="55">
        <v>0</v>
      </c>
      <c r="BV354" s="55">
        <v>0</v>
      </c>
      <c r="BX354" s="143">
        <v>0</v>
      </c>
      <c r="BY354" s="143">
        <v>0</v>
      </c>
      <c r="BZ354" s="143">
        <v>0</v>
      </c>
      <c r="CA354" s="143">
        <v>0</v>
      </c>
      <c r="CB354" s="143">
        <v>0</v>
      </c>
    </row>
    <row r="355" spans="1:80">
      <c r="A355" s="1">
        <v>39566</v>
      </c>
      <c r="B355" s="339">
        <f t="shared" si="15"/>
        <v>4</v>
      </c>
      <c r="C355" s="339">
        <f t="shared" si="16"/>
        <v>2008</v>
      </c>
      <c r="D355" s="339" t="str">
        <f t="shared" si="17"/>
        <v>42008</v>
      </c>
      <c r="E355" s="342">
        <v>0</v>
      </c>
      <c r="F355" s="342"/>
      <c r="G355" s="342">
        <f>'[2]Pig iron HBI'!E41</f>
        <v>620</v>
      </c>
      <c r="H355" s="55">
        <f>'[2]Pig iron HBI'!F41</f>
        <v>630</v>
      </c>
      <c r="I355" s="55">
        <f>'[2]Pig iron HBI'!M41</f>
        <v>550</v>
      </c>
      <c r="J355" s="56"/>
      <c r="K355" s="55">
        <v>0</v>
      </c>
      <c r="L355" s="55">
        <v>0</v>
      </c>
      <c r="M355" s="55"/>
      <c r="N355" s="55">
        <v>0</v>
      </c>
      <c r="O355" s="55">
        <v>0</v>
      </c>
      <c r="P355" s="55"/>
      <c r="Q355" s="55">
        <v>340</v>
      </c>
      <c r="R355" s="55">
        <v>307.5</v>
      </c>
      <c r="S355" s="352">
        <v>335.5</v>
      </c>
      <c r="T355" s="352">
        <v>310</v>
      </c>
      <c r="U355" s="55">
        <v>330</v>
      </c>
      <c r="V355" s="55">
        <v>317.5</v>
      </c>
      <c r="W355" s="55">
        <v>330</v>
      </c>
      <c r="X355" s="55">
        <v>305</v>
      </c>
      <c r="Y355" s="352">
        <v>315</v>
      </c>
      <c r="Z355" s="352">
        <v>295</v>
      </c>
      <c r="AA355" s="352">
        <v>248</v>
      </c>
      <c r="AB355" s="55">
        <v>177</v>
      </c>
      <c r="AC355" s="55">
        <v>0</v>
      </c>
      <c r="AD355" s="55">
        <v>0</v>
      </c>
      <c r="AE355" s="56"/>
      <c r="AF355" s="55">
        <v>550</v>
      </c>
      <c r="AG355" s="55"/>
      <c r="AH355" s="55">
        <v>610</v>
      </c>
      <c r="AI355" s="352">
        <v>560</v>
      </c>
      <c r="AJ355" s="55">
        <v>615</v>
      </c>
      <c r="AK355" s="55">
        <f>'[2]Pig iron HBI'!J41</f>
        <v>719.71600000000001</v>
      </c>
      <c r="AL355" s="55"/>
      <c r="AM355" s="55">
        <v>0</v>
      </c>
      <c r="AN355" s="55">
        <v>0</v>
      </c>
      <c r="AO355" s="55">
        <v>0</v>
      </c>
      <c r="AP355" s="352">
        <v>660</v>
      </c>
      <c r="AQ355" s="352">
        <v>655</v>
      </c>
      <c r="AR355" s="55">
        <v>0</v>
      </c>
      <c r="AS355" s="55"/>
      <c r="AT355" s="55">
        <v>0</v>
      </c>
      <c r="AU355" s="55">
        <v>0</v>
      </c>
      <c r="AV355" s="55"/>
      <c r="AW355" s="55">
        <v>0</v>
      </c>
      <c r="AX355" s="55">
        <v>0</v>
      </c>
      <c r="AY355" s="55">
        <v>0</v>
      </c>
      <c r="AZ355" s="55">
        <v>0</v>
      </c>
      <c r="BA355" s="55">
        <v>0</v>
      </c>
      <c r="BB355" s="55">
        <v>0</v>
      </c>
      <c r="BC355" s="55">
        <v>0</v>
      </c>
      <c r="BD355" s="55">
        <v>0</v>
      </c>
      <c r="BE355" s="55">
        <v>0</v>
      </c>
      <c r="BF355" s="55"/>
      <c r="BG355" s="434">
        <v>61500</v>
      </c>
      <c r="BH355" s="434">
        <v>64000</v>
      </c>
      <c r="BI355" s="434">
        <v>62000</v>
      </c>
      <c r="BJ355" s="434"/>
      <c r="BK355" s="434">
        <v>660</v>
      </c>
      <c r="BL355" s="434"/>
      <c r="BM355" s="434"/>
      <c r="BN355" s="434">
        <v>0</v>
      </c>
      <c r="BO355" s="434">
        <v>0</v>
      </c>
      <c r="BP355" s="434">
        <v>0</v>
      </c>
      <c r="BQ355" s="434">
        <v>0</v>
      </c>
      <c r="BR355" s="55"/>
      <c r="BS355" s="55">
        <v>0</v>
      </c>
      <c r="BT355" s="55">
        <v>0</v>
      </c>
      <c r="BU355" s="55">
        <v>0</v>
      </c>
      <c r="BV355" s="55">
        <v>0</v>
      </c>
      <c r="BX355" s="143">
        <v>0</v>
      </c>
      <c r="BY355" s="143">
        <v>0</v>
      </c>
      <c r="BZ355" s="143">
        <v>0</v>
      </c>
      <c r="CA355" s="143">
        <v>0</v>
      </c>
      <c r="CB355" s="143">
        <v>0</v>
      </c>
    </row>
    <row r="356" spans="1:80">
      <c r="A356" s="1">
        <v>39573</v>
      </c>
      <c r="B356" s="339">
        <f t="shared" si="15"/>
        <v>5</v>
      </c>
      <c r="C356" s="339">
        <f t="shared" si="16"/>
        <v>2008</v>
      </c>
      <c r="D356" s="339" t="str">
        <f t="shared" si="17"/>
        <v>52008</v>
      </c>
      <c r="E356" s="342">
        <v>0</v>
      </c>
      <c r="F356" s="342"/>
      <c r="G356" s="342">
        <f>'[2]Pig iron HBI'!E42</f>
        <v>620</v>
      </c>
      <c r="H356" s="55">
        <f>'[2]Pig iron HBI'!F42</f>
        <v>630</v>
      </c>
      <c r="I356" s="55">
        <f>'[2]Pig iron HBI'!M42</f>
        <v>550</v>
      </c>
      <c r="J356" s="56"/>
      <c r="K356" s="55">
        <v>0</v>
      </c>
      <c r="L356" s="55">
        <v>0</v>
      </c>
      <c r="M356" s="55"/>
      <c r="N356" s="55">
        <v>0</v>
      </c>
      <c r="O356" s="55">
        <v>0</v>
      </c>
      <c r="P356" s="55"/>
      <c r="Q356" s="55">
        <v>423</v>
      </c>
      <c r="R356" s="55">
        <v>416.5</v>
      </c>
      <c r="S356" s="352">
        <v>420.5</v>
      </c>
      <c r="T356" s="352">
        <v>395</v>
      </c>
      <c r="U356" s="55">
        <v>415</v>
      </c>
      <c r="V356" s="55">
        <v>402.5</v>
      </c>
      <c r="W356" s="55">
        <v>377.5</v>
      </c>
      <c r="X356" s="55">
        <v>395</v>
      </c>
      <c r="Y356" s="352">
        <v>395</v>
      </c>
      <c r="Z356" s="352">
        <v>370</v>
      </c>
      <c r="AA356" s="352">
        <v>286.5</v>
      </c>
      <c r="AB356" s="55">
        <v>177</v>
      </c>
      <c r="AC356" s="55">
        <v>0</v>
      </c>
      <c r="AD356" s="55">
        <v>0</v>
      </c>
      <c r="AE356" s="56"/>
      <c r="AF356" s="55">
        <v>550</v>
      </c>
      <c r="AG356" s="55"/>
      <c r="AH356" s="55">
        <v>620</v>
      </c>
      <c r="AI356" s="352">
        <v>570</v>
      </c>
      <c r="AJ356" s="55">
        <v>625</v>
      </c>
      <c r="AK356" s="55">
        <f>'[2]Pig iron HBI'!J42</f>
        <v>734.6825</v>
      </c>
      <c r="AL356" s="55"/>
      <c r="AM356" s="55">
        <v>0</v>
      </c>
      <c r="AN356" s="55">
        <v>0</v>
      </c>
      <c r="AO356" s="55">
        <v>0</v>
      </c>
      <c r="AP356" s="352">
        <v>700</v>
      </c>
      <c r="AQ356" s="352">
        <v>675</v>
      </c>
      <c r="AR356" s="55">
        <v>0</v>
      </c>
      <c r="AS356" s="55"/>
      <c r="AT356" s="55">
        <v>0</v>
      </c>
      <c r="AU356" s="55">
        <v>0</v>
      </c>
      <c r="AV356" s="55"/>
      <c r="AW356" s="55">
        <v>0</v>
      </c>
      <c r="AX356" s="55">
        <v>0</v>
      </c>
      <c r="AY356" s="55">
        <v>0</v>
      </c>
      <c r="AZ356" s="55">
        <v>0</v>
      </c>
      <c r="BA356" s="55">
        <v>0</v>
      </c>
      <c r="BB356" s="55">
        <v>0</v>
      </c>
      <c r="BC356" s="55">
        <v>0</v>
      </c>
      <c r="BD356" s="55">
        <v>0</v>
      </c>
      <c r="BE356" s="55">
        <v>0</v>
      </c>
      <c r="BF356" s="55"/>
      <c r="BG356" s="434">
        <v>61750</v>
      </c>
      <c r="BH356" s="434">
        <v>64000</v>
      </c>
      <c r="BI356" s="434">
        <v>63250</v>
      </c>
      <c r="BJ356" s="434"/>
      <c r="BK356" s="434">
        <v>690</v>
      </c>
      <c r="BL356" s="434"/>
      <c r="BM356" s="434"/>
      <c r="BN356" s="434">
        <v>0</v>
      </c>
      <c r="BO356" s="434">
        <v>0</v>
      </c>
      <c r="BP356" s="434">
        <v>0</v>
      </c>
      <c r="BQ356" s="434">
        <v>0</v>
      </c>
      <c r="BR356" s="55"/>
      <c r="BS356" s="55">
        <v>0</v>
      </c>
      <c r="BT356" s="55">
        <v>0</v>
      </c>
      <c r="BU356" s="55">
        <v>0</v>
      </c>
      <c r="BV356" s="55">
        <v>0</v>
      </c>
      <c r="BX356" s="143">
        <v>0</v>
      </c>
      <c r="BY356" s="143">
        <v>0</v>
      </c>
      <c r="BZ356" s="143">
        <v>0</v>
      </c>
      <c r="CA356" s="143">
        <v>0</v>
      </c>
      <c r="CB356" s="143">
        <v>0</v>
      </c>
    </row>
    <row r="357" spans="1:80">
      <c r="A357" s="1">
        <v>39580</v>
      </c>
      <c r="B357" s="339">
        <f t="shared" si="15"/>
        <v>5</v>
      </c>
      <c r="C357" s="339">
        <f t="shared" si="16"/>
        <v>2008</v>
      </c>
      <c r="D357" s="339" t="str">
        <f t="shared" si="17"/>
        <v>52008</v>
      </c>
      <c r="E357" s="342">
        <v>0</v>
      </c>
      <c r="F357" s="342"/>
      <c r="G357" s="342">
        <f>'[2]Pig iron HBI'!E43</f>
        <v>620</v>
      </c>
      <c r="H357" s="55">
        <f>'[2]Pig iron HBI'!F43</f>
        <v>630</v>
      </c>
      <c r="I357" s="55">
        <f>'[2]Pig iron HBI'!M43</f>
        <v>550</v>
      </c>
      <c r="J357" s="56"/>
      <c r="K357" s="55">
        <v>0</v>
      </c>
      <c r="L357" s="55">
        <v>0</v>
      </c>
      <c r="M357" s="55"/>
      <c r="N357" s="55">
        <v>0</v>
      </c>
      <c r="O357" s="55">
        <v>0</v>
      </c>
      <c r="P357" s="55"/>
      <c r="Q357" s="55">
        <v>423</v>
      </c>
      <c r="R357" s="55">
        <v>416.5</v>
      </c>
      <c r="S357" s="352">
        <v>420.5</v>
      </c>
      <c r="T357" s="352">
        <v>395</v>
      </c>
      <c r="U357" s="55">
        <v>415</v>
      </c>
      <c r="V357" s="55">
        <v>402.5</v>
      </c>
      <c r="W357" s="55">
        <v>377.5</v>
      </c>
      <c r="X357" s="55">
        <v>395</v>
      </c>
      <c r="Y357" s="352">
        <v>395</v>
      </c>
      <c r="Z357" s="352">
        <v>370</v>
      </c>
      <c r="AA357" s="352">
        <v>286.5</v>
      </c>
      <c r="AB357" s="55">
        <v>177</v>
      </c>
      <c r="AC357" s="55">
        <v>0</v>
      </c>
      <c r="AD357" s="55">
        <v>0</v>
      </c>
      <c r="AE357" s="56"/>
      <c r="AF357" s="55">
        <v>600</v>
      </c>
      <c r="AG357" s="55"/>
      <c r="AH357" s="55">
        <v>640</v>
      </c>
      <c r="AI357" s="352">
        <v>610</v>
      </c>
      <c r="AJ357" s="55">
        <v>665</v>
      </c>
      <c r="AK357" s="55">
        <f>'[2]Pig iron HBI'!J43</f>
        <v>735.63249999999994</v>
      </c>
      <c r="AL357" s="55"/>
      <c r="AM357" s="55">
        <v>0</v>
      </c>
      <c r="AN357" s="55">
        <v>0</v>
      </c>
      <c r="AO357" s="55">
        <v>0</v>
      </c>
      <c r="AP357" s="352">
        <v>730</v>
      </c>
      <c r="AQ357" s="352">
        <v>695</v>
      </c>
      <c r="AR357" s="55">
        <v>0</v>
      </c>
      <c r="AS357" s="55"/>
      <c r="AT357" s="55">
        <v>0</v>
      </c>
      <c r="AU357" s="55">
        <v>0</v>
      </c>
      <c r="AV357" s="55"/>
      <c r="AW357" s="55">
        <v>0</v>
      </c>
      <c r="AX357" s="55">
        <v>0</v>
      </c>
      <c r="AY357" s="55">
        <v>0</v>
      </c>
      <c r="AZ357" s="55">
        <v>0</v>
      </c>
      <c r="BA357" s="55">
        <v>0</v>
      </c>
      <c r="BB357" s="55">
        <v>0</v>
      </c>
      <c r="BC357" s="55">
        <v>0</v>
      </c>
      <c r="BD357" s="55">
        <v>0</v>
      </c>
      <c r="BE357" s="55">
        <v>0</v>
      </c>
      <c r="BF357" s="55"/>
      <c r="BG357" s="434">
        <v>61750</v>
      </c>
      <c r="BH357" s="434">
        <v>64500</v>
      </c>
      <c r="BI357" s="434">
        <v>64000</v>
      </c>
      <c r="BJ357" s="434"/>
      <c r="BK357" s="434">
        <v>715</v>
      </c>
      <c r="BL357" s="434"/>
      <c r="BM357" s="434"/>
      <c r="BN357" s="434">
        <v>0</v>
      </c>
      <c r="BO357" s="434">
        <v>0</v>
      </c>
      <c r="BP357" s="434">
        <v>0</v>
      </c>
      <c r="BQ357" s="434">
        <v>0</v>
      </c>
      <c r="BR357" s="55"/>
      <c r="BS357" s="55">
        <v>0</v>
      </c>
      <c r="BT357" s="55">
        <v>0</v>
      </c>
      <c r="BU357" s="55">
        <v>0</v>
      </c>
      <c r="BV357" s="55">
        <v>0</v>
      </c>
      <c r="BX357" s="143">
        <v>0</v>
      </c>
      <c r="BY357" s="143">
        <v>0</v>
      </c>
      <c r="BZ357" s="143">
        <v>0</v>
      </c>
      <c r="CA357" s="143">
        <v>0</v>
      </c>
      <c r="CB357" s="143">
        <v>0</v>
      </c>
    </row>
    <row r="358" spans="1:80">
      <c r="A358" s="1">
        <v>39587</v>
      </c>
      <c r="B358" s="339">
        <f t="shared" si="15"/>
        <v>5</v>
      </c>
      <c r="C358" s="339">
        <f t="shared" si="16"/>
        <v>2008</v>
      </c>
      <c r="D358" s="339" t="str">
        <f t="shared" si="17"/>
        <v>52008</v>
      </c>
      <c r="E358" s="342">
        <v>0</v>
      </c>
      <c r="F358" s="342"/>
      <c r="G358" s="342">
        <f>'[2]Pig iron HBI'!E44</f>
        <v>730</v>
      </c>
      <c r="H358" s="55">
        <f>'[2]Pig iron HBI'!F44</f>
        <v>750</v>
      </c>
      <c r="I358" s="55">
        <f>'[2]Pig iron HBI'!M44</f>
        <v>655</v>
      </c>
      <c r="J358" s="56"/>
      <c r="K358" s="55">
        <v>0</v>
      </c>
      <c r="L358" s="55">
        <v>0</v>
      </c>
      <c r="M358" s="55"/>
      <c r="N358" s="55">
        <v>0</v>
      </c>
      <c r="O358" s="55">
        <v>0</v>
      </c>
      <c r="P358" s="55"/>
      <c r="Q358" s="55">
        <v>423</v>
      </c>
      <c r="R358" s="55">
        <v>416.5</v>
      </c>
      <c r="S358" s="352">
        <v>420.5</v>
      </c>
      <c r="T358" s="352">
        <v>395</v>
      </c>
      <c r="U358" s="55">
        <v>415</v>
      </c>
      <c r="V358" s="55">
        <v>402.5</v>
      </c>
      <c r="W358" s="55">
        <v>377.5</v>
      </c>
      <c r="X358" s="55">
        <v>395</v>
      </c>
      <c r="Y358" s="352">
        <v>395</v>
      </c>
      <c r="Z358" s="352">
        <v>370</v>
      </c>
      <c r="AA358" s="352">
        <v>286.5</v>
      </c>
      <c r="AB358" s="55">
        <v>219</v>
      </c>
      <c r="AC358" s="55">
        <v>0</v>
      </c>
      <c r="AD358" s="55">
        <v>0</v>
      </c>
      <c r="AE358" s="56"/>
      <c r="AF358" s="55">
        <v>655</v>
      </c>
      <c r="AG358" s="55"/>
      <c r="AH358" s="55">
        <v>655</v>
      </c>
      <c r="AI358" s="352">
        <v>605</v>
      </c>
      <c r="AJ358" s="55">
        <v>660</v>
      </c>
      <c r="AK358" s="55">
        <f>'[2]Pig iron HBI'!J44</f>
        <v>770.51699999999994</v>
      </c>
      <c r="AL358" s="55"/>
      <c r="AM358" s="55">
        <v>0</v>
      </c>
      <c r="AN358" s="55">
        <v>0</v>
      </c>
      <c r="AO358" s="55">
        <v>0</v>
      </c>
      <c r="AP358" s="352">
        <v>730</v>
      </c>
      <c r="AQ358" s="352">
        <v>695</v>
      </c>
      <c r="AR358" s="55">
        <v>0</v>
      </c>
      <c r="AS358" s="55"/>
      <c r="AT358" s="55">
        <v>0</v>
      </c>
      <c r="AU358" s="55">
        <v>0</v>
      </c>
      <c r="AV358" s="55"/>
      <c r="AW358" s="55">
        <v>0</v>
      </c>
      <c r="AX358" s="55">
        <v>0</v>
      </c>
      <c r="AY358" s="55">
        <v>0</v>
      </c>
      <c r="AZ358" s="55">
        <v>0</v>
      </c>
      <c r="BA358" s="55">
        <v>0</v>
      </c>
      <c r="BB358" s="55">
        <v>0</v>
      </c>
      <c r="BC358" s="55">
        <v>0</v>
      </c>
      <c r="BD358" s="55">
        <v>0</v>
      </c>
      <c r="BE358" s="55">
        <v>0</v>
      </c>
      <c r="BF358" s="55"/>
      <c r="BG358" s="434">
        <v>61750</v>
      </c>
      <c r="BH358" s="434">
        <v>65250</v>
      </c>
      <c r="BI358" s="434">
        <v>65650</v>
      </c>
      <c r="BJ358" s="434"/>
      <c r="BK358" s="434">
        <v>720</v>
      </c>
      <c r="BL358" s="434"/>
      <c r="BM358" s="434"/>
      <c r="BN358" s="434">
        <v>0</v>
      </c>
      <c r="BO358" s="434">
        <v>0</v>
      </c>
      <c r="BP358" s="434">
        <v>0</v>
      </c>
      <c r="BQ358" s="434">
        <v>0</v>
      </c>
      <c r="BR358" s="55"/>
      <c r="BS358" s="55">
        <v>0</v>
      </c>
      <c r="BT358" s="55">
        <v>0</v>
      </c>
      <c r="BU358" s="55">
        <v>0</v>
      </c>
      <c r="BV358" s="55">
        <v>0</v>
      </c>
      <c r="BX358" s="143">
        <v>0</v>
      </c>
      <c r="BY358" s="143">
        <v>0</v>
      </c>
      <c r="BZ358" s="143">
        <v>0</v>
      </c>
      <c r="CA358" s="143">
        <v>0</v>
      </c>
      <c r="CB358" s="143">
        <v>0</v>
      </c>
    </row>
    <row r="359" spans="1:80">
      <c r="A359" s="1">
        <v>39594</v>
      </c>
      <c r="B359" s="339">
        <f t="shared" si="15"/>
        <v>5</v>
      </c>
      <c r="C359" s="339">
        <f t="shared" si="16"/>
        <v>2008</v>
      </c>
      <c r="D359" s="339" t="str">
        <f t="shared" si="17"/>
        <v>52008</v>
      </c>
      <c r="E359" s="342">
        <v>0</v>
      </c>
      <c r="F359" s="342"/>
      <c r="G359" s="342">
        <f>'[2]Pig iron HBI'!E45</f>
        <v>730</v>
      </c>
      <c r="H359" s="55">
        <f>'[2]Pig iron HBI'!F45</f>
        <v>750</v>
      </c>
      <c r="I359" s="55">
        <f>'[2]Pig iron HBI'!M45</f>
        <v>655</v>
      </c>
      <c r="J359" s="56"/>
      <c r="K359" s="55">
        <v>0</v>
      </c>
      <c r="L359" s="55">
        <v>0</v>
      </c>
      <c r="M359" s="55"/>
      <c r="N359" s="55">
        <v>0</v>
      </c>
      <c r="O359" s="55">
        <v>0</v>
      </c>
      <c r="P359" s="55"/>
      <c r="Q359" s="55">
        <v>423</v>
      </c>
      <c r="R359" s="55">
        <v>416.5</v>
      </c>
      <c r="S359" s="352">
        <v>420.5</v>
      </c>
      <c r="T359" s="352">
        <v>395</v>
      </c>
      <c r="U359" s="55">
        <v>415</v>
      </c>
      <c r="V359" s="55">
        <v>402.5</v>
      </c>
      <c r="W359" s="55">
        <v>377.5</v>
      </c>
      <c r="X359" s="55">
        <v>395</v>
      </c>
      <c r="Y359" s="352">
        <v>395</v>
      </c>
      <c r="Z359" s="352">
        <v>370</v>
      </c>
      <c r="AA359" s="352">
        <v>286.5</v>
      </c>
      <c r="AB359" s="55">
        <v>219</v>
      </c>
      <c r="AC359" s="55">
        <v>0</v>
      </c>
      <c r="AD359" s="55">
        <v>0</v>
      </c>
      <c r="AE359" s="56"/>
      <c r="AF359" s="55">
        <v>635</v>
      </c>
      <c r="AG359" s="55"/>
      <c r="AH359" s="55">
        <v>640</v>
      </c>
      <c r="AI359" s="352">
        <v>590</v>
      </c>
      <c r="AJ359" s="55">
        <v>645</v>
      </c>
      <c r="AK359" s="55">
        <f>'[2]Pig iron HBI'!J45</f>
        <v>748.98</v>
      </c>
      <c r="AL359" s="55"/>
      <c r="AM359" s="55">
        <v>0</v>
      </c>
      <c r="AN359" s="55">
        <v>0</v>
      </c>
      <c r="AO359" s="55">
        <v>0</v>
      </c>
      <c r="AP359" s="352">
        <v>720</v>
      </c>
      <c r="AQ359" s="352">
        <v>690</v>
      </c>
      <c r="AR359" s="55">
        <v>0</v>
      </c>
      <c r="AS359" s="55"/>
      <c r="AT359" s="55">
        <v>0</v>
      </c>
      <c r="AU359" s="55">
        <v>0</v>
      </c>
      <c r="AV359" s="55"/>
      <c r="AW359" s="55">
        <v>0</v>
      </c>
      <c r="AX359" s="55">
        <v>0</v>
      </c>
      <c r="AY359" s="55">
        <v>0</v>
      </c>
      <c r="AZ359" s="55">
        <v>0</v>
      </c>
      <c r="BA359" s="55">
        <v>0</v>
      </c>
      <c r="BB359" s="55">
        <v>0</v>
      </c>
      <c r="BC359" s="55">
        <v>0</v>
      </c>
      <c r="BD359" s="55">
        <v>0</v>
      </c>
      <c r="BE359" s="55">
        <v>0</v>
      </c>
      <c r="BF359" s="55"/>
      <c r="BG359" s="434">
        <v>63250</v>
      </c>
      <c r="BH359" s="434">
        <v>65250</v>
      </c>
      <c r="BI359" s="434">
        <v>65750</v>
      </c>
      <c r="BJ359" s="434"/>
      <c r="BK359" s="434">
        <v>725</v>
      </c>
      <c r="BL359" s="434"/>
      <c r="BM359" s="434"/>
      <c r="BN359" s="434">
        <v>0</v>
      </c>
      <c r="BO359" s="434">
        <v>0</v>
      </c>
      <c r="BP359" s="434">
        <v>0</v>
      </c>
      <c r="BQ359" s="434">
        <v>0</v>
      </c>
      <c r="BR359" s="55"/>
      <c r="BS359" s="55">
        <v>0</v>
      </c>
      <c r="BT359" s="55">
        <v>0</v>
      </c>
      <c r="BU359" s="55">
        <v>0</v>
      </c>
      <c r="BV359" s="55">
        <v>0</v>
      </c>
      <c r="BX359" s="143">
        <v>0</v>
      </c>
      <c r="BY359" s="143">
        <v>0</v>
      </c>
      <c r="BZ359" s="143">
        <v>0</v>
      </c>
      <c r="CA359" s="143">
        <v>0</v>
      </c>
      <c r="CB359" s="143">
        <v>0</v>
      </c>
    </row>
    <row r="360" spans="1:80">
      <c r="A360" s="1">
        <v>39601</v>
      </c>
      <c r="B360" s="339">
        <f t="shared" si="15"/>
        <v>6</v>
      </c>
      <c r="C360" s="339">
        <f t="shared" si="16"/>
        <v>2008</v>
      </c>
      <c r="D360" s="339" t="str">
        <f t="shared" si="17"/>
        <v>62008</v>
      </c>
      <c r="E360" s="342">
        <v>0</v>
      </c>
      <c r="F360" s="342"/>
      <c r="G360" s="342">
        <f>'[2]Pig iron HBI'!E46</f>
        <v>840</v>
      </c>
      <c r="H360" s="55">
        <f>'[2]Pig iron HBI'!F46</f>
        <v>850</v>
      </c>
      <c r="I360" s="55">
        <f>'[2]Pig iron HBI'!M46</f>
        <v>700</v>
      </c>
      <c r="J360" s="56"/>
      <c r="K360" s="55">
        <v>0</v>
      </c>
      <c r="L360" s="55">
        <v>0</v>
      </c>
      <c r="M360" s="55"/>
      <c r="N360" s="55">
        <v>0</v>
      </c>
      <c r="O360" s="55">
        <v>0</v>
      </c>
      <c r="P360" s="55"/>
      <c r="Q360" s="55">
        <v>445</v>
      </c>
      <c r="R360" s="55">
        <v>455</v>
      </c>
      <c r="S360" s="352">
        <v>455</v>
      </c>
      <c r="T360" s="352">
        <v>475</v>
      </c>
      <c r="U360" s="55">
        <v>462.5</v>
      </c>
      <c r="V360" s="55">
        <v>470</v>
      </c>
      <c r="W360" s="55">
        <v>475</v>
      </c>
      <c r="X360" s="55">
        <v>487.5</v>
      </c>
      <c r="Y360" s="352">
        <v>440</v>
      </c>
      <c r="Z360" s="352">
        <v>445</v>
      </c>
      <c r="AA360" s="352">
        <v>307.5</v>
      </c>
      <c r="AB360" s="55">
        <v>219</v>
      </c>
      <c r="AC360" s="55">
        <v>0</v>
      </c>
      <c r="AD360" s="55">
        <v>0</v>
      </c>
      <c r="AE360" s="56"/>
      <c r="AF360" s="55">
        <v>635</v>
      </c>
      <c r="AG360" s="55"/>
      <c r="AH360" s="55">
        <v>640</v>
      </c>
      <c r="AI360" s="352">
        <v>590</v>
      </c>
      <c r="AJ360" s="55">
        <v>645</v>
      </c>
      <c r="AK360" s="55">
        <f>'[2]Pig iron HBI'!J46</f>
        <v>940.35149999999999</v>
      </c>
      <c r="AL360" s="55"/>
      <c r="AM360" s="55">
        <v>0</v>
      </c>
      <c r="AN360" s="55">
        <v>0</v>
      </c>
      <c r="AO360" s="55">
        <v>0</v>
      </c>
      <c r="AP360" s="352">
        <v>736</v>
      </c>
      <c r="AQ360" s="352">
        <v>700</v>
      </c>
      <c r="AR360" s="55">
        <v>0</v>
      </c>
      <c r="AS360" s="55"/>
      <c r="AT360" s="55">
        <v>0</v>
      </c>
      <c r="AU360" s="55">
        <v>0</v>
      </c>
      <c r="AV360" s="55"/>
      <c r="AW360" s="55">
        <v>0</v>
      </c>
      <c r="AX360" s="55">
        <v>0</v>
      </c>
      <c r="AY360" s="55">
        <v>0</v>
      </c>
      <c r="AZ360" s="55">
        <v>0</v>
      </c>
      <c r="BA360" s="55">
        <v>0</v>
      </c>
      <c r="BB360" s="55">
        <v>0</v>
      </c>
      <c r="BC360" s="55">
        <v>0</v>
      </c>
      <c r="BD360" s="55">
        <v>0</v>
      </c>
      <c r="BE360" s="55">
        <v>0</v>
      </c>
      <c r="BF360" s="55"/>
      <c r="BG360" s="434">
        <v>64250</v>
      </c>
      <c r="BH360" s="434">
        <v>64750</v>
      </c>
      <c r="BI360" s="434">
        <v>66150</v>
      </c>
      <c r="BJ360" s="434"/>
      <c r="BK360" s="434">
        <v>725</v>
      </c>
      <c r="BL360" s="434"/>
      <c r="BM360" s="434"/>
      <c r="BN360" s="434">
        <v>0</v>
      </c>
      <c r="BO360" s="434">
        <v>0</v>
      </c>
      <c r="BP360" s="434">
        <v>0</v>
      </c>
      <c r="BQ360" s="434">
        <v>0</v>
      </c>
      <c r="BR360" s="55"/>
      <c r="BS360" s="55">
        <v>0</v>
      </c>
      <c r="BT360" s="55">
        <v>0</v>
      </c>
      <c r="BU360" s="55">
        <v>0</v>
      </c>
      <c r="BV360" s="55">
        <v>0</v>
      </c>
      <c r="BX360" s="143">
        <v>0</v>
      </c>
      <c r="BY360" s="143">
        <v>0</v>
      </c>
      <c r="BZ360" s="143">
        <v>0</v>
      </c>
      <c r="CA360" s="143">
        <v>0</v>
      </c>
      <c r="CB360" s="143">
        <v>0</v>
      </c>
    </row>
    <row r="361" spans="1:80">
      <c r="A361" s="1">
        <v>39608</v>
      </c>
      <c r="B361" s="339">
        <f t="shared" si="15"/>
        <v>6</v>
      </c>
      <c r="C361" s="339">
        <f t="shared" si="16"/>
        <v>2008</v>
      </c>
      <c r="D361" s="339" t="str">
        <f t="shared" si="17"/>
        <v>62008</v>
      </c>
      <c r="E361" s="342">
        <v>0</v>
      </c>
      <c r="F361" s="342"/>
      <c r="G361" s="342">
        <f>'[2]Pig iron HBI'!E47</f>
        <v>850</v>
      </c>
      <c r="H361" s="55">
        <f>'[2]Pig iron HBI'!F47</f>
        <v>860</v>
      </c>
      <c r="I361" s="55">
        <f>'[2]Pig iron HBI'!M47</f>
        <v>710</v>
      </c>
      <c r="J361" s="56"/>
      <c r="K361" s="55">
        <v>0</v>
      </c>
      <c r="L361" s="55">
        <v>0</v>
      </c>
      <c r="M361" s="55"/>
      <c r="N361" s="55">
        <v>0</v>
      </c>
      <c r="O361" s="55">
        <v>0</v>
      </c>
      <c r="P361" s="55"/>
      <c r="Q361" s="55">
        <v>445</v>
      </c>
      <c r="R361" s="55">
        <v>455</v>
      </c>
      <c r="S361" s="352">
        <v>455</v>
      </c>
      <c r="T361" s="352">
        <v>475</v>
      </c>
      <c r="U361" s="55">
        <v>462.5</v>
      </c>
      <c r="V361" s="55">
        <v>470</v>
      </c>
      <c r="W361" s="55">
        <v>475</v>
      </c>
      <c r="X361" s="55">
        <v>487.5</v>
      </c>
      <c r="Y361" s="352">
        <v>440</v>
      </c>
      <c r="Z361" s="352">
        <v>445</v>
      </c>
      <c r="AA361" s="352">
        <v>307.5</v>
      </c>
      <c r="AB361" s="55">
        <v>219</v>
      </c>
      <c r="AC361" s="55">
        <v>0</v>
      </c>
      <c r="AD361" s="55">
        <v>0</v>
      </c>
      <c r="AE361" s="56"/>
      <c r="AF361" s="55">
        <v>635</v>
      </c>
      <c r="AG361" s="55"/>
      <c r="AH361" s="55">
        <v>640</v>
      </c>
      <c r="AI361" s="352">
        <v>590</v>
      </c>
      <c r="AJ361" s="55">
        <v>645</v>
      </c>
      <c r="AK361" s="55">
        <f>'[2]Pig iron HBI'!J47</f>
        <v>1111.0800000000002</v>
      </c>
      <c r="AL361" s="55"/>
      <c r="AM361" s="55">
        <v>0</v>
      </c>
      <c r="AN361" s="55">
        <v>0</v>
      </c>
      <c r="AO361" s="55">
        <v>0</v>
      </c>
      <c r="AP361" s="352">
        <v>735</v>
      </c>
      <c r="AQ361" s="352">
        <v>700</v>
      </c>
      <c r="AR361" s="55">
        <v>0</v>
      </c>
      <c r="AS361" s="55"/>
      <c r="AT361" s="55">
        <v>0</v>
      </c>
      <c r="AU361" s="55">
        <v>0</v>
      </c>
      <c r="AV361" s="55"/>
      <c r="AW361" s="55">
        <v>0</v>
      </c>
      <c r="AX361" s="55">
        <v>0</v>
      </c>
      <c r="AY361" s="55">
        <v>0</v>
      </c>
      <c r="AZ361" s="55">
        <v>0</v>
      </c>
      <c r="BA361" s="55">
        <v>0</v>
      </c>
      <c r="BB361" s="55">
        <v>0</v>
      </c>
      <c r="BC361" s="55">
        <v>0</v>
      </c>
      <c r="BD361" s="55">
        <v>0</v>
      </c>
      <c r="BE361" s="55">
        <v>0</v>
      </c>
      <c r="BF361" s="55"/>
      <c r="BG361" s="434">
        <v>64750</v>
      </c>
      <c r="BH361" s="434">
        <v>64750</v>
      </c>
      <c r="BI361" s="434">
        <v>66150</v>
      </c>
      <c r="BJ361" s="434"/>
      <c r="BK361" s="434">
        <v>725</v>
      </c>
      <c r="BL361" s="434"/>
      <c r="BM361" s="434"/>
      <c r="BN361" s="434">
        <v>0</v>
      </c>
      <c r="BO361" s="434">
        <v>0</v>
      </c>
      <c r="BP361" s="434">
        <v>0</v>
      </c>
      <c r="BQ361" s="434">
        <v>0</v>
      </c>
      <c r="BR361" s="55"/>
      <c r="BS361" s="55">
        <v>0</v>
      </c>
      <c r="BT361" s="55">
        <v>0</v>
      </c>
      <c r="BU361" s="55">
        <v>0</v>
      </c>
      <c r="BV361" s="55">
        <v>0</v>
      </c>
      <c r="BX361" s="143">
        <v>0</v>
      </c>
      <c r="BY361" s="143">
        <v>0</v>
      </c>
      <c r="BZ361" s="143">
        <v>0</v>
      </c>
      <c r="CA361" s="143">
        <v>0</v>
      </c>
      <c r="CB361" s="143">
        <v>0</v>
      </c>
    </row>
    <row r="362" spans="1:80">
      <c r="A362" s="1">
        <v>39615</v>
      </c>
      <c r="B362" s="339">
        <f t="shared" si="15"/>
        <v>6</v>
      </c>
      <c r="C362" s="339">
        <f t="shared" si="16"/>
        <v>2008</v>
      </c>
      <c r="D362" s="339" t="str">
        <f t="shared" si="17"/>
        <v>62008</v>
      </c>
      <c r="E362" s="342">
        <v>0</v>
      </c>
      <c r="F362" s="342"/>
      <c r="G362" s="342">
        <f>'[2]Pig iron HBI'!E48</f>
        <v>850</v>
      </c>
      <c r="H362" s="55">
        <f>'[2]Pig iron HBI'!F48</f>
        <v>860</v>
      </c>
      <c r="I362" s="55">
        <f>'[2]Pig iron HBI'!M48</f>
        <v>710</v>
      </c>
      <c r="J362" s="56"/>
      <c r="K362" s="55">
        <v>0</v>
      </c>
      <c r="L362" s="55">
        <v>0</v>
      </c>
      <c r="M362" s="55"/>
      <c r="N362" s="55">
        <v>0</v>
      </c>
      <c r="O362" s="55">
        <v>0</v>
      </c>
      <c r="P362" s="55"/>
      <c r="Q362" s="55">
        <v>445</v>
      </c>
      <c r="R362" s="55">
        <v>455</v>
      </c>
      <c r="S362" s="352">
        <v>455</v>
      </c>
      <c r="T362" s="352">
        <v>475</v>
      </c>
      <c r="U362" s="55">
        <v>462.5</v>
      </c>
      <c r="V362" s="55">
        <v>470</v>
      </c>
      <c r="W362" s="55">
        <v>475</v>
      </c>
      <c r="X362" s="55">
        <v>487.5</v>
      </c>
      <c r="Y362" s="352">
        <v>440</v>
      </c>
      <c r="Z362" s="352">
        <v>445</v>
      </c>
      <c r="AA362" s="352">
        <v>307.5</v>
      </c>
      <c r="AB362" s="55">
        <v>219</v>
      </c>
      <c r="AC362" s="55">
        <v>0</v>
      </c>
      <c r="AD362" s="55">
        <v>0</v>
      </c>
      <c r="AE362" s="56"/>
      <c r="AF362" s="55">
        <v>639</v>
      </c>
      <c r="AG362" s="55"/>
      <c r="AH362" s="55">
        <v>655</v>
      </c>
      <c r="AI362" s="352">
        <v>605</v>
      </c>
      <c r="AJ362" s="55">
        <v>660</v>
      </c>
      <c r="AK362" s="55">
        <f>'[2]Pig iron HBI'!J48</f>
        <v>1084.854</v>
      </c>
      <c r="AL362" s="55"/>
      <c r="AM362" s="55">
        <v>0</v>
      </c>
      <c r="AN362" s="55">
        <v>0</v>
      </c>
      <c r="AO362" s="55">
        <v>0</v>
      </c>
      <c r="AP362" s="352">
        <v>735</v>
      </c>
      <c r="AQ362" s="352">
        <v>700</v>
      </c>
      <c r="AR362" s="55">
        <v>0</v>
      </c>
      <c r="AS362" s="55"/>
      <c r="AT362" s="55">
        <v>0</v>
      </c>
      <c r="AU362" s="55">
        <v>0</v>
      </c>
      <c r="AV362" s="55"/>
      <c r="AW362" s="55">
        <v>0</v>
      </c>
      <c r="AX362" s="55">
        <v>0</v>
      </c>
      <c r="AY362" s="55">
        <v>0</v>
      </c>
      <c r="AZ362" s="55">
        <v>0</v>
      </c>
      <c r="BA362" s="55">
        <v>0</v>
      </c>
      <c r="BB362" s="55">
        <v>0</v>
      </c>
      <c r="BC362" s="55">
        <v>0</v>
      </c>
      <c r="BD362" s="55">
        <v>0</v>
      </c>
      <c r="BE362" s="55">
        <v>0</v>
      </c>
      <c r="BF362" s="55"/>
      <c r="BG362" s="434">
        <v>65750</v>
      </c>
      <c r="BH362" s="434">
        <v>65750</v>
      </c>
      <c r="BI362" s="434">
        <v>66150</v>
      </c>
      <c r="BJ362" s="434"/>
      <c r="BK362" s="434">
        <v>730</v>
      </c>
      <c r="BL362" s="434"/>
      <c r="BM362" s="434"/>
      <c r="BN362" s="434">
        <v>0</v>
      </c>
      <c r="BO362" s="434">
        <v>0</v>
      </c>
      <c r="BP362" s="434">
        <v>0</v>
      </c>
      <c r="BQ362" s="434">
        <v>0</v>
      </c>
      <c r="BR362" s="55"/>
      <c r="BS362" s="55">
        <v>0</v>
      </c>
      <c r="BT362" s="55">
        <v>0</v>
      </c>
      <c r="BU362" s="55">
        <v>0</v>
      </c>
      <c r="BV362" s="55">
        <v>0</v>
      </c>
      <c r="BX362" s="143">
        <v>0</v>
      </c>
      <c r="BY362" s="143">
        <v>0</v>
      </c>
      <c r="BZ362" s="143">
        <v>0</v>
      </c>
      <c r="CA362" s="143">
        <v>0</v>
      </c>
      <c r="CB362" s="143">
        <v>0</v>
      </c>
    </row>
    <row r="363" spans="1:80">
      <c r="A363" s="1">
        <v>39622</v>
      </c>
      <c r="B363" s="339">
        <f t="shared" si="15"/>
        <v>6</v>
      </c>
      <c r="C363" s="339">
        <f t="shared" si="16"/>
        <v>2008</v>
      </c>
      <c r="D363" s="339" t="str">
        <f t="shared" si="17"/>
        <v>62008</v>
      </c>
      <c r="E363" s="342">
        <v>0</v>
      </c>
      <c r="F363" s="342"/>
      <c r="G363" s="342">
        <f>'[2]Pig iron HBI'!E49</f>
        <v>850</v>
      </c>
      <c r="H363" s="55">
        <f>'[2]Pig iron HBI'!F49</f>
        <v>865</v>
      </c>
      <c r="I363" s="55">
        <f>'[2]Pig iron HBI'!M49</f>
        <v>710</v>
      </c>
      <c r="J363" s="56"/>
      <c r="K363" s="55">
        <v>0</v>
      </c>
      <c r="L363" s="55">
        <v>0</v>
      </c>
      <c r="M363" s="55"/>
      <c r="N363" s="55">
        <v>0</v>
      </c>
      <c r="O363" s="55">
        <v>0</v>
      </c>
      <c r="P363" s="55"/>
      <c r="Q363" s="55">
        <v>445</v>
      </c>
      <c r="R363" s="55">
        <v>455</v>
      </c>
      <c r="S363" s="352">
        <v>455</v>
      </c>
      <c r="T363" s="352">
        <v>475</v>
      </c>
      <c r="U363" s="55">
        <v>462.5</v>
      </c>
      <c r="V363" s="55">
        <v>470</v>
      </c>
      <c r="W363" s="55">
        <v>475</v>
      </c>
      <c r="X363" s="55">
        <v>487.5</v>
      </c>
      <c r="Y363" s="352">
        <v>440</v>
      </c>
      <c r="Z363" s="352">
        <v>445</v>
      </c>
      <c r="AA363" s="352">
        <v>307.5</v>
      </c>
      <c r="AB363" s="55">
        <v>219</v>
      </c>
      <c r="AC363" s="55">
        <v>0</v>
      </c>
      <c r="AD363" s="55">
        <v>0</v>
      </c>
      <c r="AE363" s="56"/>
      <c r="AF363" s="55">
        <v>641</v>
      </c>
      <c r="AG363" s="55"/>
      <c r="AH363" s="55">
        <v>655</v>
      </c>
      <c r="AI363" s="352">
        <v>605</v>
      </c>
      <c r="AJ363" s="55">
        <v>660</v>
      </c>
      <c r="AK363" s="55">
        <f>'[2]Pig iron HBI'!J49</f>
        <v>1096.98</v>
      </c>
      <c r="AL363" s="55"/>
      <c r="AM363" s="55">
        <v>0</v>
      </c>
      <c r="AN363" s="55">
        <v>0</v>
      </c>
      <c r="AO363" s="55">
        <v>0</v>
      </c>
      <c r="AP363" s="352">
        <v>734</v>
      </c>
      <c r="AQ363" s="352">
        <v>700</v>
      </c>
      <c r="AR363" s="55">
        <v>0</v>
      </c>
      <c r="AS363" s="55"/>
      <c r="AT363" s="55">
        <v>0</v>
      </c>
      <c r="AU363" s="55">
        <v>0</v>
      </c>
      <c r="AV363" s="55"/>
      <c r="AW363" s="55">
        <v>0</v>
      </c>
      <c r="AX363" s="55">
        <v>0</v>
      </c>
      <c r="AY363" s="55">
        <v>0</v>
      </c>
      <c r="AZ363" s="55">
        <v>0</v>
      </c>
      <c r="BA363" s="55">
        <v>0</v>
      </c>
      <c r="BB363" s="55">
        <v>0</v>
      </c>
      <c r="BC363" s="55">
        <v>0</v>
      </c>
      <c r="BD363" s="55">
        <v>0</v>
      </c>
      <c r="BE363" s="55">
        <v>0</v>
      </c>
      <c r="BF363" s="55"/>
      <c r="BG363" s="434">
        <v>67750</v>
      </c>
      <c r="BH363" s="434">
        <v>68750</v>
      </c>
      <c r="BI363" s="434">
        <v>66150</v>
      </c>
      <c r="BJ363" s="434"/>
      <c r="BK363" s="434">
        <v>735</v>
      </c>
      <c r="BL363" s="434"/>
      <c r="BM363" s="434"/>
      <c r="BN363" s="434">
        <v>0</v>
      </c>
      <c r="BO363" s="434">
        <v>0</v>
      </c>
      <c r="BP363" s="434">
        <v>0</v>
      </c>
      <c r="BQ363" s="434">
        <v>0</v>
      </c>
      <c r="BR363" s="55"/>
      <c r="BS363" s="55">
        <v>0</v>
      </c>
      <c r="BT363" s="55">
        <v>0</v>
      </c>
      <c r="BU363" s="55">
        <v>0</v>
      </c>
      <c r="BV363" s="55">
        <v>0</v>
      </c>
      <c r="BX363" s="143">
        <v>0</v>
      </c>
      <c r="BY363" s="143">
        <v>0</v>
      </c>
      <c r="BZ363" s="143">
        <v>0</v>
      </c>
      <c r="CA363" s="143">
        <v>0</v>
      </c>
      <c r="CB363" s="143">
        <v>0</v>
      </c>
    </row>
    <row r="364" spans="1:80">
      <c r="A364" s="1">
        <v>39629</v>
      </c>
      <c r="B364" s="339">
        <f t="shared" si="15"/>
        <v>6</v>
      </c>
      <c r="C364" s="339">
        <f t="shared" si="16"/>
        <v>2008</v>
      </c>
      <c r="D364" s="339" t="str">
        <f t="shared" si="17"/>
        <v>62008</v>
      </c>
      <c r="E364" s="342">
        <v>0</v>
      </c>
      <c r="F364" s="342"/>
      <c r="G364" s="342">
        <f>'[2]Pig iron HBI'!E50</f>
        <v>850</v>
      </c>
      <c r="H364" s="55">
        <f>'[2]Pig iron HBI'!F50</f>
        <v>865</v>
      </c>
      <c r="I364" s="55">
        <f>'[2]Pig iron HBI'!M50</f>
        <v>680</v>
      </c>
      <c r="J364" s="56"/>
      <c r="K364" s="55">
        <v>0</v>
      </c>
      <c r="L364" s="55">
        <v>0</v>
      </c>
      <c r="M364" s="55"/>
      <c r="N364" s="55">
        <v>0</v>
      </c>
      <c r="O364" s="55">
        <v>0</v>
      </c>
      <c r="P364" s="55"/>
      <c r="Q364" s="55">
        <v>420</v>
      </c>
      <c r="R364" s="55">
        <v>435</v>
      </c>
      <c r="S364" s="352">
        <v>430</v>
      </c>
      <c r="T364" s="352">
        <v>440</v>
      </c>
      <c r="U364" s="55">
        <v>440</v>
      </c>
      <c r="V364" s="55">
        <v>455</v>
      </c>
      <c r="W364" s="55">
        <v>435</v>
      </c>
      <c r="X364" s="55">
        <v>445</v>
      </c>
      <c r="Y364" s="352">
        <v>415</v>
      </c>
      <c r="Z364" s="352">
        <v>425</v>
      </c>
      <c r="AA364" s="352">
        <v>272.5</v>
      </c>
      <c r="AB364" s="55">
        <v>219</v>
      </c>
      <c r="AC364" s="55">
        <v>0</v>
      </c>
      <c r="AD364" s="55">
        <v>0</v>
      </c>
      <c r="AE364" s="56"/>
      <c r="AF364" s="55">
        <v>645</v>
      </c>
      <c r="AG364" s="55"/>
      <c r="AH364" s="55">
        <v>660</v>
      </c>
      <c r="AI364" s="352">
        <v>610</v>
      </c>
      <c r="AJ364" s="55">
        <v>665</v>
      </c>
      <c r="AK364" s="55">
        <f>'[2]Pig iron HBI'!J50</f>
        <v>1028.067</v>
      </c>
      <c r="AL364" s="55"/>
      <c r="AM364" s="55">
        <v>0</v>
      </c>
      <c r="AN364" s="55">
        <v>0</v>
      </c>
      <c r="AO364" s="55">
        <v>0</v>
      </c>
      <c r="AP364" s="352">
        <v>715</v>
      </c>
      <c r="AQ364" s="352">
        <v>670</v>
      </c>
      <c r="AR364" s="55">
        <v>0</v>
      </c>
      <c r="AS364" s="55"/>
      <c r="AT364" s="55">
        <v>0</v>
      </c>
      <c r="AU364" s="55">
        <v>0</v>
      </c>
      <c r="AV364" s="55"/>
      <c r="AW364" s="55">
        <v>0</v>
      </c>
      <c r="AX364" s="55">
        <v>0</v>
      </c>
      <c r="AY364" s="55">
        <v>0</v>
      </c>
      <c r="AZ364" s="55">
        <v>0</v>
      </c>
      <c r="BA364" s="55">
        <v>0</v>
      </c>
      <c r="BB364" s="55">
        <v>0</v>
      </c>
      <c r="BC364" s="55">
        <v>0</v>
      </c>
      <c r="BD364" s="55">
        <v>0</v>
      </c>
      <c r="BE364" s="55">
        <v>0</v>
      </c>
      <c r="BF364" s="55"/>
      <c r="BG364" s="434">
        <v>68750</v>
      </c>
      <c r="BH364" s="434">
        <v>70250</v>
      </c>
      <c r="BI364" s="434">
        <v>67250</v>
      </c>
      <c r="BJ364" s="434"/>
      <c r="BK364" s="434">
        <v>735</v>
      </c>
      <c r="BL364" s="434"/>
      <c r="BM364" s="434"/>
      <c r="BN364" s="434">
        <v>0</v>
      </c>
      <c r="BO364" s="434">
        <v>0</v>
      </c>
      <c r="BP364" s="434">
        <v>0</v>
      </c>
      <c r="BQ364" s="434">
        <v>0</v>
      </c>
      <c r="BR364" s="55"/>
      <c r="BS364" s="55">
        <v>0</v>
      </c>
      <c r="BT364" s="55">
        <v>0</v>
      </c>
      <c r="BU364" s="55">
        <v>0</v>
      </c>
      <c r="BV364" s="55">
        <v>0</v>
      </c>
      <c r="BX364" s="143">
        <v>0</v>
      </c>
      <c r="BY364" s="143">
        <v>0</v>
      </c>
      <c r="BZ364" s="143">
        <v>0</v>
      </c>
      <c r="CA364" s="143">
        <v>0</v>
      </c>
      <c r="CB364" s="143">
        <v>0</v>
      </c>
    </row>
    <row r="365" spans="1:80">
      <c r="A365" s="1">
        <v>39636</v>
      </c>
      <c r="B365" s="339">
        <f t="shared" si="15"/>
        <v>7</v>
      </c>
      <c r="C365" s="339">
        <f t="shared" si="16"/>
        <v>2008</v>
      </c>
      <c r="D365" s="339" t="str">
        <f t="shared" si="17"/>
        <v>72008</v>
      </c>
      <c r="E365" s="342">
        <v>0</v>
      </c>
      <c r="F365" s="342"/>
      <c r="G365" s="342">
        <f>'[2]Pig iron HBI'!E51</f>
        <v>850</v>
      </c>
      <c r="H365" s="55">
        <f>'[2]Pig iron HBI'!F51</f>
        <v>870</v>
      </c>
      <c r="I365" s="55">
        <f>'[2]Pig iron HBI'!M51</f>
        <v>690</v>
      </c>
      <c r="J365" s="56"/>
      <c r="K365" s="55">
        <v>0</v>
      </c>
      <c r="L365" s="55">
        <v>0</v>
      </c>
      <c r="M365" s="55"/>
      <c r="N365" s="55">
        <v>0</v>
      </c>
      <c r="O365" s="55">
        <v>0</v>
      </c>
      <c r="P365" s="55"/>
      <c r="Q365" s="55">
        <v>420</v>
      </c>
      <c r="R365" s="55">
        <v>435</v>
      </c>
      <c r="S365" s="352">
        <v>430</v>
      </c>
      <c r="T365" s="352">
        <v>440</v>
      </c>
      <c r="U365" s="55">
        <v>440</v>
      </c>
      <c r="V365" s="55">
        <v>455</v>
      </c>
      <c r="W365" s="55">
        <v>435</v>
      </c>
      <c r="X365" s="55">
        <v>445</v>
      </c>
      <c r="Y365" s="352">
        <v>415</v>
      </c>
      <c r="Z365" s="352">
        <v>425</v>
      </c>
      <c r="AA365" s="352">
        <v>272.5</v>
      </c>
      <c r="AB365" s="55">
        <v>199</v>
      </c>
      <c r="AC365" s="55">
        <v>0</v>
      </c>
      <c r="AD365" s="55">
        <v>0</v>
      </c>
      <c r="AE365" s="56"/>
      <c r="AF365" s="55">
        <v>645</v>
      </c>
      <c r="AG365" s="55"/>
      <c r="AH365" s="55">
        <v>660</v>
      </c>
      <c r="AI365" s="352">
        <v>610</v>
      </c>
      <c r="AJ365" s="55">
        <v>665</v>
      </c>
      <c r="AK365" s="55">
        <f>'[2]Pig iron HBI'!J51</f>
        <v>1011.498</v>
      </c>
      <c r="AL365" s="55"/>
      <c r="AM365" s="55">
        <v>0</v>
      </c>
      <c r="AN365" s="55">
        <v>0</v>
      </c>
      <c r="AO365" s="55">
        <v>0</v>
      </c>
      <c r="AP365" s="352">
        <v>700</v>
      </c>
      <c r="AQ365" s="352">
        <v>670</v>
      </c>
      <c r="AR365" s="55">
        <v>0</v>
      </c>
      <c r="AS365" s="55"/>
      <c r="AT365" s="55">
        <v>0</v>
      </c>
      <c r="AU365" s="55">
        <v>0</v>
      </c>
      <c r="AV365" s="55"/>
      <c r="AW365" s="55">
        <v>0</v>
      </c>
      <c r="AX365" s="55">
        <v>0</v>
      </c>
      <c r="AY365" s="55">
        <v>0</v>
      </c>
      <c r="AZ365" s="55">
        <v>0</v>
      </c>
      <c r="BA365" s="55">
        <v>0</v>
      </c>
      <c r="BB365" s="55">
        <v>0</v>
      </c>
      <c r="BC365" s="55">
        <v>0</v>
      </c>
      <c r="BD365" s="55">
        <v>0</v>
      </c>
      <c r="BE365" s="55">
        <v>0</v>
      </c>
      <c r="BF365" s="55"/>
      <c r="BG365" s="434">
        <v>69250</v>
      </c>
      <c r="BH365" s="434">
        <v>70750</v>
      </c>
      <c r="BI365" s="434">
        <v>67750</v>
      </c>
      <c r="BJ365" s="434"/>
      <c r="BK365" s="434">
        <v>734.5</v>
      </c>
      <c r="BL365" s="434"/>
      <c r="BM365" s="434"/>
      <c r="BN365" s="434">
        <v>0</v>
      </c>
      <c r="BO365" s="434">
        <v>0</v>
      </c>
      <c r="BP365" s="434">
        <v>0</v>
      </c>
      <c r="BQ365" s="434">
        <v>0</v>
      </c>
      <c r="BR365" s="55"/>
      <c r="BS365" s="55">
        <v>0</v>
      </c>
      <c r="BT365" s="55">
        <v>0</v>
      </c>
      <c r="BU365" s="55">
        <v>0</v>
      </c>
      <c r="BV365" s="55">
        <v>0</v>
      </c>
      <c r="BX365" s="143">
        <v>0</v>
      </c>
      <c r="BY365" s="143">
        <v>0</v>
      </c>
      <c r="BZ365" s="143">
        <v>0</v>
      </c>
      <c r="CA365" s="143">
        <v>0</v>
      </c>
      <c r="CB365" s="143">
        <v>0</v>
      </c>
    </row>
    <row r="366" spans="1:80">
      <c r="A366" s="1">
        <v>39643</v>
      </c>
      <c r="B366" s="339">
        <f t="shared" si="15"/>
        <v>7</v>
      </c>
      <c r="C366" s="339">
        <f t="shared" si="16"/>
        <v>2008</v>
      </c>
      <c r="D366" s="339" t="str">
        <f t="shared" si="17"/>
        <v>72008</v>
      </c>
      <c r="E366" s="342">
        <v>0</v>
      </c>
      <c r="F366" s="342"/>
      <c r="G366" s="342">
        <f>'[2]Pig iron HBI'!E52</f>
        <v>850</v>
      </c>
      <c r="H366" s="55">
        <f>'[2]Pig iron HBI'!F52</f>
        <v>870</v>
      </c>
      <c r="I366" s="55">
        <f>'[2]Pig iron HBI'!M52</f>
        <v>690</v>
      </c>
      <c r="J366" s="56"/>
      <c r="K366" s="55">
        <v>0</v>
      </c>
      <c r="L366" s="55">
        <v>0</v>
      </c>
      <c r="M366" s="55"/>
      <c r="N366" s="55">
        <v>0</v>
      </c>
      <c r="O366" s="55">
        <v>0</v>
      </c>
      <c r="P366" s="55"/>
      <c r="Q366" s="55">
        <v>420</v>
      </c>
      <c r="R366" s="55">
        <v>435</v>
      </c>
      <c r="S366" s="352">
        <v>430</v>
      </c>
      <c r="T366" s="352">
        <v>440</v>
      </c>
      <c r="U366" s="55">
        <v>440</v>
      </c>
      <c r="V366" s="55">
        <v>455</v>
      </c>
      <c r="W366" s="55">
        <v>435</v>
      </c>
      <c r="X366" s="55">
        <v>445</v>
      </c>
      <c r="Y366" s="352">
        <v>415</v>
      </c>
      <c r="Z366" s="352">
        <v>425</v>
      </c>
      <c r="AA366" s="352">
        <v>272.5</v>
      </c>
      <c r="AB366" s="55">
        <v>199</v>
      </c>
      <c r="AC366" s="55">
        <v>0</v>
      </c>
      <c r="AD366" s="55">
        <v>0</v>
      </c>
      <c r="AE366" s="56"/>
      <c r="AF366" s="55">
        <v>635</v>
      </c>
      <c r="AG366" s="55"/>
      <c r="AH366" s="55">
        <v>625</v>
      </c>
      <c r="AI366" s="352">
        <v>575</v>
      </c>
      <c r="AJ366" s="55">
        <v>630</v>
      </c>
      <c r="AK366" s="55">
        <f>'[2]Pig iron HBI'!J52</f>
        <v>1019.1259</v>
      </c>
      <c r="AL366" s="55"/>
      <c r="AM366" s="55">
        <v>0</v>
      </c>
      <c r="AN366" s="55">
        <v>0</v>
      </c>
      <c r="AO366" s="55">
        <v>0</v>
      </c>
      <c r="AP366" s="352">
        <v>640</v>
      </c>
      <c r="AQ366" s="352">
        <v>600</v>
      </c>
      <c r="AR366" s="55">
        <v>0</v>
      </c>
      <c r="AS366" s="55"/>
      <c r="AT366" s="55">
        <v>0</v>
      </c>
      <c r="AU366" s="55">
        <v>0</v>
      </c>
      <c r="AV366" s="55"/>
      <c r="AW366" s="55">
        <v>0</v>
      </c>
      <c r="AX366" s="55">
        <v>0</v>
      </c>
      <c r="AY366" s="55">
        <v>0</v>
      </c>
      <c r="AZ366" s="55">
        <v>0</v>
      </c>
      <c r="BA366" s="55">
        <v>0</v>
      </c>
      <c r="BB366" s="55">
        <v>0</v>
      </c>
      <c r="BC366" s="55">
        <v>0</v>
      </c>
      <c r="BD366" s="55">
        <v>0</v>
      </c>
      <c r="BE366" s="55">
        <v>0</v>
      </c>
      <c r="BF366" s="55"/>
      <c r="BG366" s="434">
        <v>69750</v>
      </c>
      <c r="BH366" s="434">
        <v>72750</v>
      </c>
      <c r="BI366" s="434">
        <v>67750</v>
      </c>
      <c r="BJ366" s="434"/>
      <c r="BK366" s="434">
        <v>735</v>
      </c>
      <c r="BL366" s="434"/>
      <c r="BM366" s="434"/>
      <c r="BN366" s="434">
        <v>0</v>
      </c>
      <c r="BO366" s="434">
        <v>0</v>
      </c>
      <c r="BP366" s="434">
        <v>0</v>
      </c>
      <c r="BQ366" s="434">
        <v>0</v>
      </c>
      <c r="BR366" s="55"/>
      <c r="BS366" s="55">
        <v>0</v>
      </c>
      <c r="BT366" s="55">
        <v>0</v>
      </c>
      <c r="BU366" s="55">
        <v>0</v>
      </c>
      <c r="BV366" s="55">
        <v>0</v>
      </c>
      <c r="BX366" s="143">
        <v>0</v>
      </c>
      <c r="BY366" s="143">
        <v>0</v>
      </c>
      <c r="BZ366" s="143">
        <v>0</v>
      </c>
      <c r="CA366" s="143">
        <v>0</v>
      </c>
      <c r="CB366" s="143">
        <v>0</v>
      </c>
    </row>
    <row r="367" spans="1:80">
      <c r="A367" s="1">
        <v>39650</v>
      </c>
      <c r="B367" s="339">
        <f t="shared" si="15"/>
        <v>7</v>
      </c>
      <c r="C367" s="339">
        <f t="shared" si="16"/>
        <v>2008</v>
      </c>
      <c r="D367" s="339" t="str">
        <f t="shared" si="17"/>
        <v>72008</v>
      </c>
      <c r="E367" s="342">
        <v>0</v>
      </c>
      <c r="F367" s="342"/>
      <c r="G367" s="342">
        <f>'[2]Pig iron HBI'!E53</f>
        <v>850</v>
      </c>
      <c r="H367" s="55">
        <f>'[2]Pig iron HBI'!F53</f>
        <v>870</v>
      </c>
      <c r="I367" s="55">
        <f>'[2]Pig iron HBI'!M53</f>
        <v>690</v>
      </c>
      <c r="J367" s="56"/>
      <c r="K367" s="55">
        <v>0</v>
      </c>
      <c r="L367" s="55">
        <v>0</v>
      </c>
      <c r="M367" s="55"/>
      <c r="N367" s="55">
        <v>0</v>
      </c>
      <c r="O367" s="55">
        <v>0</v>
      </c>
      <c r="P367" s="55"/>
      <c r="Q367" s="55">
        <v>420</v>
      </c>
      <c r="R367" s="55">
        <v>435</v>
      </c>
      <c r="S367" s="352">
        <v>430</v>
      </c>
      <c r="T367" s="352">
        <v>440</v>
      </c>
      <c r="U367" s="55">
        <v>440</v>
      </c>
      <c r="V367" s="55">
        <v>455</v>
      </c>
      <c r="W367" s="55">
        <v>435</v>
      </c>
      <c r="X367" s="55">
        <v>445</v>
      </c>
      <c r="Y367" s="352">
        <v>415</v>
      </c>
      <c r="Z367" s="352">
        <v>425</v>
      </c>
      <c r="AA367" s="352">
        <v>272.5</v>
      </c>
      <c r="AB367" s="55">
        <v>199</v>
      </c>
      <c r="AC367" s="55">
        <v>0</v>
      </c>
      <c r="AD367" s="55">
        <v>0</v>
      </c>
      <c r="AE367" s="56"/>
      <c r="AF367" s="55">
        <v>635</v>
      </c>
      <c r="AG367" s="55"/>
      <c r="AH367" s="55">
        <v>625</v>
      </c>
      <c r="AI367" s="352">
        <v>575</v>
      </c>
      <c r="AJ367" s="55">
        <v>630</v>
      </c>
      <c r="AK367" s="55">
        <f>'[2]Pig iron HBI'!J53</f>
        <v>1017.0106</v>
      </c>
      <c r="AL367" s="55"/>
      <c r="AM367" s="55">
        <v>0</v>
      </c>
      <c r="AN367" s="55">
        <v>0</v>
      </c>
      <c r="AO367" s="55">
        <v>0</v>
      </c>
      <c r="AP367" s="352">
        <v>570</v>
      </c>
      <c r="AQ367" s="352">
        <v>535</v>
      </c>
      <c r="AR367" s="55">
        <v>0</v>
      </c>
      <c r="AS367" s="55"/>
      <c r="AT367" s="55">
        <v>0</v>
      </c>
      <c r="AU367" s="55">
        <v>0</v>
      </c>
      <c r="AV367" s="55"/>
      <c r="AW367" s="55">
        <v>0</v>
      </c>
      <c r="AX367" s="55">
        <v>0</v>
      </c>
      <c r="AY367" s="55">
        <v>0</v>
      </c>
      <c r="AZ367" s="55">
        <v>0</v>
      </c>
      <c r="BA367" s="55">
        <v>0</v>
      </c>
      <c r="BB367" s="55">
        <v>0</v>
      </c>
      <c r="BC367" s="55">
        <v>0</v>
      </c>
      <c r="BD367" s="55">
        <v>0</v>
      </c>
      <c r="BE367" s="55">
        <v>0</v>
      </c>
      <c r="BF367" s="55"/>
      <c r="BG367" s="434">
        <v>68750</v>
      </c>
      <c r="BH367" s="434">
        <v>72750</v>
      </c>
      <c r="BI367" s="434">
        <v>67250</v>
      </c>
      <c r="BJ367" s="434"/>
      <c r="BK367" s="434">
        <v>715</v>
      </c>
      <c r="BL367" s="434"/>
      <c r="BM367" s="434"/>
      <c r="BN367" s="434">
        <v>0</v>
      </c>
      <c r="BO367" s="434">
        <v>0</v>
      </c>
      <c r="BP367" s="434">
        <v>0</v>
      </c>
      <c r="BQ367" s="434">
        <v>0</v>
      </c>
      <c r="BR367" s="55"/>
      <c r="BS367" s="55">
        <v>0</v>
      </c>
      <c r="BT367" s="55">
        <v>0</v>
      </c>
      <c r="BU367" s="55">
        <v>0</v>
      </c>
      <c r="BV367" s="55">
        <v>0</v>
      </c>
      <c r="BX367" s="143">
        <v>0</v>
      </c>
      <c r="BY367" s="143">
        <v>0</v>
      </c>
      <c r="BZ367" s="143">
        <v>0</v>
      </c>
      <c r="CA367" s="143">
        <v>0</v>
      </c>
      <c r="CB367" s="143">
        <v>0</v>
      </c>
    </row>
    <row r="368" spans="1:80">
      <c r="A368" s="1">
        <v>39657</v>
      </c>
      <c r="B368" s="339">
        <f t="shared" si="15"/>
        <v>7</v>
      </c>
      <c r="C368" s="339">
        <f t="shared" si="16"/>
        <v>2008</v>
      </c>
      <c r="D368" s="339" t="str">
        <f t="shared" si="17"/>
        <v>72008</v>
      </c>
      <c r="E368" s="342">
        <v>0</v>
      </c>
      <c r="F368" s="342"/>
      <c r="G368" s="342">
        <f>'[2]Pig iron HBI'!E54</f>
        <v>850</v>
      </c>
      <c r="H368" s="55">
        <f>'[2]Pig iron HBI'!F54</f>
        <v>870</v>
      </c>
      <c r="I368" s="55">
        <f>'[2]Pig iron HBI'!M54</f>
        <v>690</v>
      </c>
      <c r="J368" s="56"/>
      <c r="K368" s="55">
        <v>0</v>
      </c>
      <c r="L368" s="55">
        <v>0</v>
      </c>
      <c r="M368" s="55"/>
      <c r="N368" s="55">
        <v>0</v>
      </c>
      <c r="O368" s="55">
        <v>0</v>
      </c>
      <c r="P368" s="55"/>
      <c r="Q368" s="55">
        <v>420</v>
      </c>
      <c r="R368" s="55">
        <v>435</v>
      </c>
      <c r="S368" s="352">
        <v>430</v>
      </c>
      <c r="T368" s="352">
        <v>440</v>
      </c>
      <c r="U368" s="55">
        <v>440</v>
      </c>
      <c r="V368" s="55">
        <v>455</v>
      </c>
      <c r="W368" s="55">
        <v>435</v>
      </c>
      <c r="X368" s="55">
        <v>445</v>
      </c>
      <c r="Y368" s="352">
        <v>415</v>
      </c>
      <c r="Z368" s="352">
        <v>425</v>
      </c>
      <c r="AA368" s="352">
        <v>272.5</v>
      </c>
      <c r="AB368" s="55">
        <v>199</v>
      </c>
      <c r="AC368" s="55">
        <v>0</v>
      </c>
      <c r="AD368" s="55">
        <v>0</v>
      </c>
      <c r="AE368" s="56"/>
      <c r="AF368" s="55">
        <v>640</v>
      </c>
      <c r="AG368" s="55"/>
      <c r="AH368" s="55">
        <v>625</v>
      </c>
      <c r="AI368" s="352">
        <v>575</v>
      </c>
      <c r="AJ368" s="55">
        <v>630</v>
      </c>
      <c r="AK368" s="55">
        <f>'[2]Pig iron HBI'!J54</f>
        <v>1007.2674</v>
      </c>
      <c r="AL368" s="55"/>
      <c r="AM368" s="55">
        <v>0</v>
      </c>
      <c r="AN368" s="55">
        <v>0</v>
      </c>
      <c r="AO368" s="55">
        <v>0</v>
      </c>
      <c r="AP368" s="352">
        <v>570</v>
      </c>
      <c r="AQ368" s="352">
        <v>535</v>
      </c>
      <c r="AR368" s="55">
        <v>0</v>
      </c>
      <c r="AS368" s="55"/>
      <c r="AT368" s="55">
        <v>0</v>
      </c>
      <c r="AU368" s="55">
        <v>0</v>
      </c>
      <c r="AV368" s="55"/>
      <c r="AW368" s="55">
        <v>0</v>
      </c>
      <c r="AX368" s="55">
        <v>0</v>
      </c>
      <c r="AY368" s="55">
        <v>0</v>
      </c>
      <c r="AZ368" s="55">
        <v>0</v>
      </c>
      <c r="BA368" s="55">
        <v>0</v>
      </c>
      <c r="BB368" s="55">
        <v>0</v>
      </c>
      <c r="BC368" s="55">
        <v>0</v>
      </c>
      <c r="BD368" s="55">
        <v>0</v>
      </c>
      <c r="BE368" s="55">
        <v>0</v>
      </c>
      <c r="BF368" s="55"/>
      <c r="BG368" s="434">
        <v>67750</v>
      </c>
      <c r="BH368" s="434">
        <v>71250</v>
      </c>
      <c r="BI368" s="434">
        <v>67250</v>
      </c>
      <c r="BJ368" s="434"/>
      <c r="BK368" s="434">
        <v>685</v>
      </c>
      <c r="BL368" s="434"/>
      <c r="BM368" s="434"/>
      <c r="BN368" s="434">
        <v>0</v>
      </c>
      <c r="BO368" s="434">
        <v>0</v>
      </c>
      <c r="BP368" s="434">
        <v>0</v>
      </c>
      <c r="BQ368" s="434">
        <v>0</v>
      </c>
      <c r="BR368" s="55"/>
      <c r="BS368" s="55">
        <v>0</v>
      </c>
      <c r="BT368" s="55">
        <v>0</v>
      </c>
      <c r="BU368" s="55">
        <v>0</v>
      </c>
      <c r="BV368" s="55">
        <v>0</v>
      </c>
      <c r="BX368" s="143">
        <v>0</v>
      </c>
      <c r="BY368" s="143">
        <v>0</v>
      </c>
      <c r="BZ368" s="143">
        <v>0</v>
      </c>
      <c r="CA368" s="143">
        <v>0</v>
      </c>
      <c r="CB368" s="143">
        <v>0</v>
      </c>
    </row>
    <row r="369" spans="1:80">
      <c r="A369" s="1">
        <v>39664</v>
      </c>
      <c r="B369" s="339">
        <f t="shared" si="15"/>
        <v>8</v>
      </c>
      <c r="C369" s="339">
        <f t="shared" si="16"/>
        <v>2008</v>
      </c>
      <c r="D369" s="339" t="str">
        <f t="shared" si="17"/>
        <v>82008</v>
      </c>
      <c r="E369" s="342">
        <v>0</v>
      </c>
      <c r="F369" s="342"/>
      <c r="G369" s="342">
        <f>'[2]Pig iron HBI'!E55</f>
        <v>850</v>
      </c>
      <c r="H369" s="55">
        <f>'[2]Pig iron HBI'!F55</f>
        <v>870</v>
      </c>
      <c r="I369" s="55">
        <f>'[2]Pig iron HBI'!M55</f>
        <v>697.5</v>
      </c>
      <c r="J369" s="56"/>
      <c r="K369" s="55">
        <v>0</v>
      </c>
      <c r="L369" s="55">
        <v>0</v>
      </c>
      <c r="M369" s="55"/>
      <c r="N369" s="55">
        <v>0</v>
      </c>
      <c r="O369" s="55">
        <v>0</v>
      </c>
      <c r="P369" s="55"/>
      <c r="Q369" s="55">
        <v>340</v>
      </c>
      <c r="R369" s="55">
        <v>350</v>
      </c>
      <c r="S369" s="352">
        <v>345</v>
      </c>
      <c r="T369" s="352">
        <v>352</v>
      </c>
      <c r="U369" s="55">
        <v>352.5</v>
      </c>
      <c r="V369" s="55">
        <v>365</v>
      </c>
      <c r="W369" s="55">
        <v>350</v>
      </c>
      <c r="X369" s="55">
        <v>357.5</v>
      </c>
      <c r="Y369" s="352">
        <v>332.5</v>
      </c>
      <c r="Z369" s="352">
        <v>340</v>
      </c>
      <c r="AA369" s="352">
        <v>215</v>
      </c>
      <c r="AB369" s="55">
        <v>199</v>
      </c>
      <c r="AC369" s="55">
        <v>0</v>
      </c>
      <c r="AD369" s="55">
        <v>0</v>
      </c>
      <c r="AE369" s="56"/>
      <c r="AF369" s="55">
        <v>490</v>
      </c>
      <c r="AG369" s="55"/>
      <c r="AH369" s="55">
        <v>625</v>
      </c>
      <c r="AI369" s="352">
        <v>575</v>
      </c>
      <c r="AJ369" s="55">
        <v>630</v>
      </c>
      <c r="AK369" s="55">
        <f>'[2]Pig iron HBI'!J55</f>
        <v>998.80619999999999</v>
      </c>
      <c r="AL369" s="55"/>
      <c r="AM369" s="55">
        <v>0</v>
      </c>
      <c r="AN369" s="55">
        <v>0</v>
      </c>
      <c r="AO369" s="55">
        <v>0</v>
      </c>
      <c r="AP369" s="352">
        <v>580</v>
      </c>
      <c r="AQ369" s="352">
        <v>535</v>
      </c>
      <c r="AR369" s="55">
        <v>0</v>
      </c>
      <c r="AS369" s="55"/>
      <c r="AT369" s="55">
        <v>0</v>
      </c>
      <c r="AU369" s="55">
        <v>0</v>
      </c>
      <c r="AV369" s="55"/>
      <c r="AW369" s="55">
        <v>0</v>
      </c>
      <c r="AX369" s="55">
        <v>0</v>
      </c>
      <c r="AY369" s="55">
        <v>0</v>
      </c>
      <c r="AZ369" s="55">
        <v>0</v>
      </c>
      <c r="BA369" s="55">
        <v>0</v>
      </c>
      <c r="BB369" s="55">
        <v>0</v>
      </c>
      <c r="BC369" s="55">
        <v>0</v>
      </c>
      <c r="BD369" s="55">
        <v>0</v>
      </c>
      <c r="BE369" s="55">
        <v>0</v>
      </c>
      <c r="BF369" s="55"/>
      <c r="BG369" s="434">
        <v>64750</v>
      </c>
      <c r="BH369" s="434">
        <v>67250</v>
      </c>
      <c r="BI369" s="434">
        <v>64750</v>
      </c>
      <c r="BJ369" s="434"/>
      <c r="BK369" s="434">
        <v>665</v>
      </c>
      <c r="BL369" s="434"/>
      <c r="BM369" s="434"/>
      <c r="BN369" s="434">
        <v>0</v>
      </c>
      <c r="BO369" s="434">
        <v>0</v>
      </c>
      <c r="BP369" s="434">
        <v>0</v>
      </c>
      <c r="BQ369" s="434">
        <v>0</v>
      </c>
      <c r="BR369" s="55"/>
      <c r="BS369" s="55">
        <v>0</v>
      </c>
      <c r="BT369" s="55">
        <v>0</v>
      </c>
      <c r="BU369" s="55">
        <v>0</v>
      </c>
      <c r="BV369" s="55">
        <v>0</v>
      </c>
      <c r="BX369" s="143">
        <v>0</v>
      </c>
      <c r="BY369" s="143">
        <v>0</v>
      </c>
      <c r="BZ369" s="143">
        <v>0</v>
      </c>
      <c r="CA369" s="143">
        <v>0</v>
      </c>
      <c r="CB369" s="143">
        <v>0</v>
      </c>
    </row>
    <row r="370" spans="1:80">
      <c r="A370" s="1">
        <v>39671</v>
      </c>
      <c r="B370" s="339">
        <f t="shared" si="15"/>
        <v>8</v>
      </c>
      <c r="C370" s="339">
        <f t="shared" si="16"/>
        <v>2008</v>
      </c>
      <c r="D370" s="339" t="str">
        <f t="shared" si="17"/>
        <v>82008</v>
      </c>
      <c r="E370" s="342">
        <v>0</v>
      </c>
      <c r="F370" s="342"/>
      <c r="G370" s="342">
        <f>'[2]Pig iron HBI'!E56</f>
        <v>830</v>
      </c>
      <c r="H370" s="55">
        <f>'[2]Pig iron HBI'!F56</f>
        <v>870</v>
      </c>
      <c r="I370" s="55">
        <f>'[2]Pig iron HBI'!M56</f>
        <v>680</v>
      </c>
      <c r="J370" s="56"/>
      <c r="K370" s="55">
        <v>0</v>
      </c>
      <c r="L370" s="55">
        <v>0</v>
      </c>
      <c r="M370" s="55"/>
      <c r="N370" s="55">
        <v>0</v>
      </c>
      <c r="O370" s="55">
        <v>0</v>
      </c>
      <c r="P370" s="55"/>
      <c r="Q370" s="55">
        <v>340</v>
      </c>
      <c r="R370" s="55">
        <v>350</v>
      </c>
      <c r="S370" s="352">
        <v>345</v>
      </c>
      <c r="T370" s="352">
        <v>352</v>
      </c>
      <c r="U370" s="55">
        <v>352.5</v>
      </c>
      <c r="V370" s="55">
        <v>365</v>
      </c>
      <c r="W370" s="55">
        <v>350</v>
      </c>
      <c r="X370" s="55">
        <v>357.5</v>
      </c>
      <c r="Y370" s="352">
        <v>332.5</v>
      </c>
      <c r="Z370" s="352">
        <v>340</v>
      </c>
      <c r="AA370" s="352">
        <v>215</v>
      </c>
      <c r="AB370" s="55">
        <v>119</v>
      </c>
      <c r="AC370" s="55">
        <v>0</v>
      </c>
      <c r="AD370" s="55">
        <v>0</v>
      </c>
      <c r="AE370" s="56"/>
      <c r="AF370" s="55">
        <v>495</v>
      </c>
      <c r="AG370" s="55"/>
      <c r="AH370" s="55">
        <v>625</v>
      </c>
      <c r="AI370" s="352">
        <v>575</v>
      </c>
      <c r="AJ370" s="55">
        <v>630</v>
      </c>
      <c r="AK370" s="55">
        <f>'[2]Pig iron HBI'!J56</f>
        <v>962.20510000000002</v>
      </c>
      <c r="AL370" s="55"/>
      <c r="AM370" s="55">
        <v>0</v>
      </c>
      <c r="AN370" s="55">
        <v>0</v>
      </c>
      <c r="AO370" s="55">
        <v>0</v>
      </c>
      <c r="AP370" s="352">
        <v>560</v>
      </c>
      <c r="AQ370" s="352">
        <v>515</v>
      </c>
      <c r="AR370" s="55">
        <v>0</v>
      </c>
      <c r="AS370" s="55"/>
      <c r="AT370" s="55">
        <v>0</v>
      </c>
      <c r="AU370" s="55">
        <v>0</v>
      </c>
      <c r="AV370" s="55"/>
      <c r="AW370" s="55">
        <v>0</v>
      </c>
      <c r="AX370" s="55">
        <v>0</v>
      </c>
      <c r="AY370" s="55">
        <v>0</v>
      </c>
      <c r="AZ370" s="55">
        <v>0</v>
      </c>
      <c r="BA370" s="55">
        <v>0</v>
      </c>
      <c r="BB370" s="55">
        <v>0</v>
      </c>
      <c r="BC370" s="55">
        <v>0</v>
      </c>
      <c r="BD370" s="55">
        <v>0</v>
      </c>
      <c r="BE370" s="55">
        <v>0</v>
      </c>
      <c r="BF370" s="55"/>
      <c r="BG370" s="434">
        <v>57000</v>
      </c>
      <c r="BH370" s="434">
        <v>58500</v>
      </c>
      <c r="BI370" s="434">
        <v>58000</v>
      </c>
      <c r="BJ370" s="434"/>
      <c r="BK370" s="434">
        <v>640</v>
      </c>
      <c r="BL370" s="434"/>
      <c r="BM370" s="434"/>
      <c r="BN370" s="434">
        <v>0</v>
      </c>
      <c r="BO370" s="434">
        <v>0</v>
      </c>
      <c r="BP370" s="434">
        <v>0</v>
      </c>
      <c r="BQ370" s="434">
        <v>0</v>
      </c>
      <c r="BR370" s="55"/>
      <c r="BS370" s="55">
        <v>0</v>
      </c>
      <c r="BT370" s="55">
        <v>0</v>
      </c>
      <c r="BU370" s="55">
        <v>0</v>
      </c>
      <c r="BV370" s="55">
        <v>0</v>
      </c>
      <c r="BX370" s="143">
        <v>0</v>
      </c>
      <c r="BY370" s="143">
        <v>0</v>
      </c>
      <c r="BZ370" s="143">
        <v>0</v>
      </c>
      <c r="CA370" s="143">
        <v>0</v>
      </c>
      <c r="CB370" s="143">
        <v>0</v>
      </c>
    </row>
    <row r="371" spans="1:80">
      <c r="A371" s="1">
        <v>39678</v>
      </c>
      <c r="B371" s="339">
        <f t="shared" si="15"/>
        <v>8</v>
      </c>
      <c r="C371" s="339">
        <f t="shared" si="16"/>
        <v>2008</v>
      </c>
      <c r="D371" s="339" t="str">
        <f t="shared" si="17"/>
        <v>82008</v>
      </c>
      <c r="E371" s="342">
        <v>0</v>
      </c>
      <c r="F371" s="342"/>
      <c r="G371" s="342">
        <f>'[2]Pig iron HBI'!E57</f>
        <v>760</v>
      </c>
      <c r="H371" s="55">
        <f>'[2]Pig iron HBI'!F57</f>
        <v>780</v>
      </c>
      <c r="I371" s="55">
        <f>'[2]Pig iron HBI'!M57</f>
        <v>615</v>
      </c>
      <c r="J371" s="56"/>
      <c r="K371" s="55">
        <v>0</v>
      </c>
      <c r="L371" s="55">
        <v>0</v>
      </c>
      <c r="M371" s="55"/>
      <c r="N371" s="55">
        <v>0</v>
      </c>
      <c r="O371" s="55">
        <v>0</v>
      </c>
      <c r="P371" s="55"/>
      <c r="Q371" s="55">
        <v>340</v>
      </c>
      <c r="R371" s="55">
        <v>350</v>
      </c>
      <c r="S371" s="352">
        <v>345</v>
      </c>
      <c r="T371" s="352">
        <v>352</v>
      </c>
      <c r="U371" s="55">
        <v>352.5</v>
      </c>
      <c r="V371" s="55">
        <v>365</v>
      </c>
      <c r="W371" s="55">
        <v>350</v>
      </c>
      <c r="X371" s="55">
        <v>357.5</v>
      </c>
      <c r="Y371" s="352">
        <v>332.5</v>
      </c>
      <c r="Z371" s="352">
        <v>340</v>
      </c>
      <c r="AA371" s="352">
        <v>215</v>
      </c>
      <c r="AB371" s="55">
        <v>119</v>
      </c>
      <c r="AC371" s="55">
        <v>0</v>
      </c>
      <c r="AD371" s="55">
        <v>0</v>
      </c>
      <c r="AE371" s="56"/>
      <c r="AF371" s="55">
        <v>495</v>
      </c>
      <c r="AG371" s="55"/>
      <c r="AH371" s="55">
        <v>625</v>
      </c>
      <c r="AI371" s="352">
        <v>575</v>
      </c>
      <c r="AJ371" s="55">
        <v>630</v>
      </c>
      <c r="AK371" s="55">
        <f>'[2]Pig iron HBI'!J57</f>
        <v>954.25669999999991</v>
      </c>
      <c r="AL371" s="55"/>
      <c r="AM371" s="55">
        <v>0</v>
      </c>
      <c r="AN371" s="55">
        <v>0</v>
      </c>
      <c r="AO371" s="55">
        <v>0</v>
      </c>
      <c r="AP371" s="352">
        <v>550</v>
      </c>
      <c r="AQ371" s="352">
        <v>515</v>
      </c>
      <c r="AR371" s="55">
        <v>0</v>
      </c>
      <c r="AS371" s="55"/>
      <c r="AT371" s="55">
        <v>0</v>
      </c>
      <c r="AU371" s="55">
        <v>0</v>
      </c>
      <c r="AV371" s="55"/>
      <c r="AW371" s="55">
        <v>0</v>
      </c>
      <c r="AX371" s="55">
        <v>0</v>
      </c>
      <c r="AY371" s="55">
        <v>0</v>
      </c>
      <c r="AZ371" s="55">
        <v>0</v>
      </c>
      <c r="BA371" s="55">
        <v>0</v>
      </c>
      <c r="BB371" s="55">
        <v>0</v>
      </c>
      <c r="BC371" s="55">
        <v>0</v>
      </c>
      <c r="BD371" s="55">
        <v>0</v>
      </c>
      <c r="BE371" s="55">
        <v>0</v>
      </c>
      <c r="BF371" s="55"/>
      <c r="BG371" s="434">
        <v>57000</v>
      </c>
      <c r="BH371" s="434">
        <v>58500</v>
      </c>
      <c r="BI371" s="434">
        <v>58000</v>
      </c>
      <c r="BJ371" s="434"/>
      <c r="BK371" s="434">
        <v>640</v>
      </c>
      <c r="BL371" s="434"/>
      <c r="BM371" s="434"/>
      <c r="BN371" s="434">
        <v>0</v>
      </c>
      <c r="BO371" s="434">
        <v>0</v>
      </c>
      <c r="BP371" s="434">
        <v>0</v>
      </c>
      <c r="BQ371" s="434">
        <v>0</v>
      </c>
      <c r="BR371" s="55"/>
      <c r="BS371" s="55">
        <v>0</v>
      </c>
      <c r="BT371" s="55">
        <v>0</v>
      </c>
      <c r="BU371" s="55">
        <v>0</v>
      </c>
      <c r="BV371" s="55">
        <v>0</v>
      </c>
      <c r="BX371" s="143">
        <v>0</v>
      </c>
      <c r="BY371" s="143">
        <v>0</v>
      </c>
      <c r="BZ371" s="143">
        <v>0</v>
      </c>
      <c r="CA371" s="143">
        <v>0</v>
      </c>
      <c r="CB371" s="143">
        <v>0</v>
      </c>
    </row>
    <row r="372" spans="1:80">
      <c r="A372" s="1">
        <v>39685</v>
      </c>
      <c r="B372" s="339">
        <f t="shared" si="15"/>
        <v>8</v>
      </c>
      <c r="C372" s="339">
        <f t="shared" si="16"/>
        <v>2008</v>
      </c>
      <c r="D372" s="339" t="str">
        <f t="shared" si="17"/>
        <v>82008</v>
      </c>
      <c r="E372" s="342">
        <v>0</v>
      </c>
      <c r="F372" s="342"/>
      <c r="G372" s="342">
        <f>'[2]Pig iron HBI'!E58</f>
        <v>760</v>
      </c>
      <c r="H372" s="55">
        <f>'[2]Pig iron HBI'!F58</f>
        <v>780</v>
      </c>
      <c r="I372" s="55">
        <f>'[2]Pig iron HBI'!M58</f>
        <v>615</v>
      </c>
      <c r="J372" s="56"/>
      <c r="K372" s="55">
        <v>0</v>
      </c>
      <c r="L372" s="55">
        <v>0</v>
      </c>
      <c r="M372" s="55"/>
      <c r="N372" s="55">
        <v>0</v>
      </c>
      <c r="O372" s="55">
        <v>0</v>
      </c>
      <c r="P372" s="55"/>
      <c r="Q372" s="55">
        <v>340</v>
      </c>
      <c r="R372" s="55">
        <v>350</v>
      </c>
      <c r="S372" s="352">
        <v>345</v>
      </c>
      <c r="T372" s="352">
        <v>352</v>
      </c>
      <c r="U372" s="55">
        <v>352.5</v>
      </c>
      <c r="V372" s="55">
        <v>365</v>
      </c>
      <c r="W372" s="55">
        <v>350</v>
      </c>
      <c r="X372" s="55">
        <v>357.5</v>
      </c>
      <c r="Y372" s="352">
        <v>332.5</v>
      </c>
      <c r="Z372" s="352">
        <v>340</v>
      </c>
      <c r="AA372" s="352">
        <v>215</v>
      </c>
      <c r="AB372" s="55">
        <v>119</v>
      </c>
      <c r="AC372" s="55">
        <v>0</v>
      </c>
      <c r="AD372" s="55">
        <v>0</v>
      </c>
      <c r="AE372" s="56"/>
      <c r="AF372" s="55">
        <v>495</v>
      </c>
      <c r="AG372" s="55"/>
      <c r="AH372" s="55">
        <v>490</v>
      </c>
      <c r="AI372" s="352">
        <v>440</v>
      </c>
      <c r="AJ372" s="55">
        <v>495</v>
      </c>
      <c r="AK372" s="55">
        <f>'[2]Pig iron HBI'!J58</f>
        <v>948.68</v>
      </c>
      <c r="AL372" s="55"/>
      <c r="AM372" s="55">
        <v>0</v>
      </c>
      <c r="AN372" s="55">
        <v>0</v>
      </c>
      <c r="AO372" s="55">
        <v>0</v>
      </c>
      <c r="AP372" s="352">
        <v>500</v>
      </c>
      <c r="AQ372" s="352">
        <v>490</v>
      </c>
      <c r="AR372" s="55">
        <v>0</v>
      </c>
      <c r="AS372" s="55"/>
      <c r="AT372" s="55">
        <v>0</v>
      </c>
      <c r="AU372" s="55">
        <v>0</v>
      </c>
      <c r="AV372" s="55"/>
      <c r="AW372" s="55">
        <v>0</v>
      </c>
      <c r="AX372" s="55">
        <v>0</v>
      </c>
      <c r="AY372" s="55">
        <v>0</v>
      </c>
      <c r="AZ372" s="55">
        <v>0</v>
      </c>
      <c r="BA372" s="55">
        <v>0</v>
      </c>
      <c r="BB372" s="55">
        <v>0</v>
      </c>
      <c r="BC372" s="55">
        <v>0</v>
      </c>
      <c r="BD372" s="55">
        <v>0</v>
      </c>
      <c r="BE372" s="55">
        <v>0</v>
      </c>
      <c r="BF372" s="55"/>
      <c r="BG372" s="434">
        <v>43750</v>
      </c>
      <c r="BH372" s="434">
        <v>47250</v>
      </c>
      <c r="BI372" s="434">
        <v>47750</v>
      </c>
      <c r="BJ372" s="434"/>
      <c r="BK372" s="434">
        <v>530</v>
      </c>
      <c r="BL372" s="434"/>
      <c r="BM372" s="434"/>
      <c r="BN372" s="434">
        <v>0</v>
      </c>
      <c r="BO372" s="434">
        <v>0</v>
      </c>
      <c r="BP372" s="434">
        <v>0</v>
      </c>
      <c r="BQ372" s="434">
        <v>0</v>
      </c>
      <c r="BR372" s="55"/>
      <c r="BS372" s="55">
        <v>0</v>
      </c>
      <c r="BT372" s="55">
        <v>0</v>
      </c>
      <c r="BU372" s="55">
        <v>0</v>
      </c>
      <c r="BV372" s="55">
        <v>0</v>
      </c>
      <c r="BX372" s="143">
        <v>0</v>
      </c>
      <c r="BY372" s="143">
        <v>0</v>
      </c>
      <c r="BZ372" s="143">
        <v>0</v>
      </c>
      <c r="CA372" s="143">
        <v>0</v>
      </c>
      <c r="CB372" s="143">
        <v>0</v>
      </c>
    </row>
    <row r="373" spans="1:80">
      <c r="A373" s="1">
        <v>39692</v>
      </c>
      <c r="B373" s="339">
        <f t="shared" si="15"/>
        <v>9</v>
      </c>
      <c r="C373" s="339">
        <f t="shared" si="16"/>
        <v>2008</v>
      </c>
      <c r="D373" s="339" t="str">
        <f t="shared" si="17"/>
        <v>92008</v>
      </c>
      <c r="E373" s="342">
        <v>0</v>
      </c>
      <c r="F373" s="342"/>
      <c r="G373" s="342">
        <f>'[2]Pig iron HBI'!E59</f>
        <v>760</v>
      </c>
      <c r="H373" s="55">
        <f>'[2]Pig iron HBI'!F59</f>
        <v>780</v>
      </c>
      <c r="I373" s="55">
        <f>'[2]Pig iron HBI'!M59</f>
        <v>615</v>
      </c>
      <c r="J373" s="56"/>
      <c r="K373" s="55">
        <v>0</v>
      </c>
      <c r="L373" s="55">
        <v>0</v>
      </c>
      <c r="M373" s="55"/>
      <c r="N373" s="55">
        <v>0</v>
      </c>
      <c r="O373" s="55">
        <v>0</v>
      </c>
      <c r="P373" s="55"/>
      <c r="Q373" s="55">
        <v>225</v>
      </c>
      <c r="R373" s="55">
        <v>237.5</v>
      </c>
      <c r="S373" s="352">
        <v>232.5</v>
      </c>
      <c r="T373" s="352">
        <v>240</v>
      </c>
      <c r="U373" s="55">
        <v>235</v>
      </c>
      <c r="V373" s="55">
        <v>250</v>
      </c>
      <c r="W373" s="55">
        <v>225</v>
      </c>
      <c r="X373" s="55">
        <v>230</v>
      </c>
      <c r="Y373" s="352">
        <v>225</v>
      </c>
      <c r="Z373" s="352">
        <v>230</v>
      </c>
      <c r="AA373" s="352">
        <v>153.5</v>
      </c>
      <c r="AB373" s="55">
        <v>119</v>
      </c>
      <c r="AC373" s="55">
        <v>0</v>
      </c>
      <c r="AD373" s="55">
        <v>0</v>
      </c>
      <c r="AE373" s="56"/>
      <c r="AF373" s="55">
        <v>480</v>
      </c>
      <c r="AG373" s="55"/>
      <c r="AH373" s="55">
        <v>405</v>
      </c>
      <c r="AI373" s="352">
        <v>365</v>
      </c>
      <c r="AJ373" s="55">
        <v>420</v>
      </c>
      <c r="AK373" s="55">
        <f>'[2]Pig iron HBI'!J59</f>
        <v>940.98799999999994</v>
      </c>
      <c r="AL373" s="55"/>
      <c r="AM373" s="55">
        <v>0</v>
      </c>
      <c r="AN373" s="55">
        <v>0</v>
      </c>
      <c r="AO373" s="55">
        <v>0</v>
      </c>
      <c r="AP373" s="352">
        <v>480</v>
      </c>
      <c r="AQ373" s="352">
        <v>470</v>
      </c>
      <c r="AR373" s="55">
        <v>0</v>
      </c>
      <c r="AS373" s="55"/>
      <c r="AT373" s="55">
        <v>0</v>
      </c>
      <c r="AU373" s="55">
        <v>0</v>
      </c>
      <c r="AV373" s="55"/>
      <c r="AW373" s="55">
        <v>0</v>
      </c>
      <c r="AX373" s="55">
        <v>0</v>
      </c>
      <c r="AY373" s="55">
        <v>0</v>
      </c>
      <c r="AZ373" s="55">
        <v>0</v>
      </c>
      <c r="BA373" s="55">
        <v>0</v>
      </c>
      <c r="BB373" s="55">
        <v>0</v>
      </c>
      <c r="BC373" s="55">
        <v>0</v>
      </c>
      <c r="BD373" s="55">
        <v>0</v>
      </c>
      <c r="BE373" s="55">
        <v>0</v>
      </c>
      <c r="BF373" s="55"/>
      <c r="BG373" s="434">
        <v>36500</v>
      </c>
      <c r="BH373" s="434">
        <v>41000</v>
      </c>
      <c r="BI373" s="434">
        <v>41500</v>
      </c>
      <c r="BJ373" s="434"/>
      <c r="BK373" s="434">
        <v>470</v>
      </c>
      <c r="BL373" s="434"/>
      <c r="BM373" s="434"/>
      <c r="BN373" s="434">
        <v>0</v>
      </c>
      <c r="BO373" s="434">
        <v>0</v>
      </c>
      <c r="BP373" s="434">
        <v>0</v>
      </c>
      <c r="BQ373" s="434">
        <v>0</v>
      </c>
      <c r="BR373" s="55"/>
      <c r="BS373" s="55">
        <v>0</v>
      </c>
      <c r="BT373" s="55">
        <v>0</v>
      </c>
      <c r="BU373" s="55">
        <v>0</v>
      </c>
      <c r="BV373" s="55">
        <v>0</v>
      </c>
      <c r="BX373" s="143">
        <v>0</v>
      </c>
      <c r="BY373" s="143">
        <v>0</v>
      </c>
      <c r="BZ373" s="143">
        <v>0</v>
      </c>
      <c r="CA373" s="143">
        <v>0</v>
      </c>
      <c r="CB373" s="143">
        <v>0</v>
      </c>
    </row>
    <row r="374" spans="1:80">
      <c r="A374" s="1">
        <v>39699</v>
      </c>
      <c r="B374" s="339">
        <f t="shared" si="15"/>
        <v>9</v>
      </c>
      <c r="C374" s="339">
        <f t="shared" si="16"/>
        <v>2008</v>
      </c>
      <c r="D374" s="339" t="str">
        <f t="shared" si="17"/>
        <v>92008</v>
      </c>
      <c r="E374" s="342">
        <v>0</v>
      </c>
      <c r="F374" s="342"/>
      <c r="G374" s="342">
        <f>'[2]Pig iron HBI'!E60</f>
        <v>700</v>
      </c>
      <c r="H374" s="55">
        <f>'[2]Pig iron HBI'!F60</f>
        <v>710</v>
      </c>
      <c r="I374" s="55">
        <f>'[2]Pig iron HBI'!M60</f>
        <v>615</v>
      </c>
      <c r="J374" s="56"/>
      <c r="K374" s="55">
        <v>0</v>
      </c>
      <c r="L374" s="55">
        <v>0</v>
      </c>
      <c r="M374" s="55"/>
      <c r="N374" s="55">
        <v>0</v>
      </c>
      <c r="O374" s="55">
        <v>0</v>
      </c>
      <c r="P374" s="55"/>
      <c r="Q374" s="55">
        <v>225</v>
      </c>
      <c r="R374" s="55">
        <v>237.5</v>
      </c>
      <c r="S374" s="352">
        <v>232.5</v>
      </c>
      <c r="T374" s="352">
        <v>240</v>
      </c>
      <c r="U374" s="55">
        <v>235</v>
      </c>
      <c r="V374" s="55">
        <v>250</v>
      </c>
      <c r="W374" s="55">
        <v>225</v>
      </c>
      <c r="X374" s="55">
        <v>230</v>
      </c>
      <c r="Y374" s="352">
        <v>225</v>
      </c>
      <c r="Z374" s="352">
        <v>230</v>
      </c>
      <c r="AA374" s="352">
        <v>153.5</v>
      </c>
      <c r="AB374" s="55">
        <v>99</v>
      </c>
      <c r="AC374" s="55">
        <v>0</v>
      </c>
      <c r="AD374" s="55">
        <v>0</v>
      </c>
      <c r="AE374" s="56"/>
      <c r="AF374" s="55">
        <v>410</v>
      </c>
      <c r="AG374" s="55"/>
      <c r="AH374" s="55">
        <v>380</v>
      </c>
      <c r="AI374" s="352">
        <v>340</v>
      </c>
      <c r="AJ374" s="55">
        <v>390</v>
      </c>
      <c r="AK374" s="55">
        <f>'[2]Pig iron HBI'!J60</f>
        <v>915.34799999999996</v>
      </c>
      <c r="AL374" s="55"/>
      <c r="AM374" s="55">
        <v>0</v>
      </c>
      <c r="AN374" s="55">
        <v>0</v>
      </c>
      <c r="AO374" s="55">
        <v>0</v>
      </c>
      <c r="AP374" s="352">
        <v>450</v>
      </c>
      <c r="AQ374" s="352">
        <v>430</v>
      </c>
      <c r="AR374" s="55">
        <v>0</v>
      </c>
      <c r="AS374" s="55"/>
      <c r="AT374" s="55">
        <v>0</v>
      </c>
      <c r="AU374" s="55">
        <v>0</v>
      </c>
      <c r="AV374" s="55"/>
      <c r="AW374" s="55">
        <v>0</v>
      </c>
      <c r="AX374" s="55">
        <v>0</v>
      </c>
      <c r="AY374" s="55">
        <v>0</v>
      </c>
      <c r="AZ374" s="55">
        <v>0</v>
      </c>
      <c r="BA374" s="55">
        <v>0</v>
      </c>
      <c r="BB374" s="55">
        <v>0</v>
      </c>
      <c r="BC374" s="55">
        <v>0</v>
      </c>
      <c r="BD374" s="55">
        <v>0</v>
      </c>
      <c r="BE374" s="55">
        <v>0</v>
      </c>
      <c r="BF374" s="55"/>
      <c r="BG374" s="434">
        <v>36500</v>
      </c>
      <c r="BH374" s="434">
        <v>40000</v>
      </c>
      <c r="BI374" s="434">
        <v>40250</v>
      </c>
      <c r="BJ374" s="434"/>
      <c r="BK374" s="434">
        <v>460</v>
      </c>
      <c r="BL374" s="434"/>
      <c r="BM374" s="434"/>
      <c r="BN374" s="434">
        <v>0</v>
      </c>
      <c r="BO374" s="434">
        <v>0</v>
      </c>
      <c r="BP374" s="434">
        <v>0</v>
      </c>
      <c r="BQ374" s="434">
        <v>0</v>
      </c>
      <c r="BR374" s="55"/>
      <c r="BS374" s="55">
        <v>0</v>
      </c>
      <c r="BT374" s="55">
        <v>0</v>
      </c>
      <c r="BU374" s="55">
        <v>0</v>
      </c>
      <c r="BV374" s="55">
        <v>0</v>
      </c>
      <c r="BX374" s="143">
        <v>0</v>
      </c>
      <c r="BY374" s="143">
        <v>0</v>
      </c>
      <c r="BZ374" s="143">
        <v>0</v>
      </c>
      <c r="CA374" s="143">
        <v>0</v>
      </c>
      <c r="CB374" s="143">
        <v>0</v>
      </c>
    </row>
    <row r="375" spans="1:80">
      <c r="A375" s="1">
        <v>39706</v>
      </c>
      <c r="B375" s="339">
        <f t="shared" si="15"/>
        <v>9</v>
      </c>
      <c r="C375" s="339">
        <f t="shared" si="16"/>
        <v>2008</v>
      </c>
      <c r="D375" s="339" t="str">
        <f t="shared" si="17"/>
        <v>92008</v>
      </c>
      <c r="E375" s="342">
        <v>0</v>
      </c>
      <c r="F375" s="342"/>
      <c r="G375" s="342">
        <f>'[2]Pig iron HBI'!E61</f>
        <v>700</v>
      </c>
      <c r="H375" s="55">
        <f>'[2]Pig iron HBI'!F61</f>
        <v>710</v>
      </c>
      <c r="I375" s="55">
        <f>'[2]Pig iron HBI'!M61</f>
        <v>615</v>
      </c>
      <c r="J375" s="56"/>
      <c r="K375" s="55">
        <v>0</v>
      </c>
      <c r="L375" s="55">
        <v>0</v>
      </c>
      <c r="M375" s="55"/>
      <c r="N375" s="55">
        <v>0</v>
      </c>
      <c r="O375" s="55">
        <v>0</v>
      </c>
      <c r="P375" s="55"/>
      <c r="Q375" s="55">
        <v>225</v>
      </c>
      <c r="R375" s="55">
        <v>237.5</v>
      </c>
      <c r="S375" s="352">
        <v>232.5</v>
      </c>
      <c r="T375" s="352">
        <v>240</v>
      </c>
      <c r="U375" s="55">
        <v>235</v>
      </c>
      <c r="V375" s="55">
        <v>250</v>
      </c>
      <c r="W375" s="55">
        <v>225</v>
      </c>
      <c r="X375" s="55">
        <v>230</v>
      </c>
      <c r="Y375" s="352">
        <v>225</v>
      </c>
      <c r="Z375" s="352">
        <v>230</v>
      </c>
      <c r="AA375" s="352">
        <v>153.5</v>
      </c>
      <c r="AB375" s="55">
        <v>99</v>
      </c>
      <c r="AC375" s="55">
        <v>0</v>
      </c>
      <c r="AD375" s="55">
        <v>0</v>
      </c>
      <c r="AE375" s="56"/>
      <c r="AF375" s="55">
        <v>355</v>
      </c>
      <c r="AG375" s="55"/>
      <c r="AH375" s="55">
        <v>370</v>
      </c>
      <c r="AI375" s="352">
        <v>320</v>
      </c>
      <c r="AJ375" s="55">
        <v>375</v>
      </c>
      <c r="AK375" s="55">
        <f>'[2]Pig iron HBI'!J61</f>
        <v>753.29599999999994</v>
      </c>
      <c r="AL375" s="55"/>
      <c r="AM375" s="55">
        <v>0</v>
      </c>
      <c r="AN375" s="55">
        <v>0</v>
      </c>
      <c r="AO375" s="55">
        <v>0</v>
      </c>
      <c r="AP375" s="352">
        <v>400</v>
      </c>
      <c r="AQ375" s="352">
        <v>385</v>
      </c>
      <c r="AR375" s="55">
        <v>0</v>
      </c>
      <c r="AS375" s="55"/>
      <c r="AT375" s="55">
        <v>0</v>
      </c>
      <c r="AU375" s="55">
        <v>0</v>
      </c>
      <c r="AV375" s="55"/>
      <c r="AW375" s="55">
        <v>0</v>
      </c>
      <c r="AX375" s="55">
        <v>0</v>
      </c>
      <c r="AY375" s="55">
        <v>0</v>
      </c>
      <c r="AZ375" s="55">
        <v>0</v>
      </c>
      <c r="BA375" s="55">
        <v>0</v>
      </c>
      <c r="BB375" s="55">
        <v>0</v>
      </c>
      <c r="BC375" s="55">
        <v>0</v>
      </c>
      <c r="BD375" s="55">
        <v>0</v>
      </c>
      <c r="BE375" s="55">
        <v>0</v>
      </c>
      <c r="BF375" s="55"/>
      <c r="BG375" s="434">
        <v>40750</v>
      </c>
      <c r="BH375" s="434">
        <v>43250</v>
      </c>
      <c r="BI375" s="434">
        <v>42250</v>
      </c>
      <c r="BJ375" s="434"/>
      <c r="BK375" s="434">
        <v>431</v>
      </c>
      <c r="BL375" s="434"/>
      <c r="BM375" s="434"/>
      <c r="BN375" s="434">
        <v>0</v>
      </c>
      <c r="BO375" s="434">
        <v>0</v>
      </c>
      <c r="BP375" s="434">
        <v>0</v>
      </c>
      <c r="BQ375" s="434">
        <v>0</v>
      </c>
      <c r="BR375" s="55"/>
      <c r="BS375" s="55">
        <v>0</v>
      </c>
      <c r="BT375" s="55">
        <v>0</v>
      </c>
      <c r="BU375" s="55">
        <v>0</v>
      </c>
      <c r="BV375" s="55">
        <v>0</v>
      </c>
      <c r="BX375" s="143">
        <v>0</v>
      </c>
      <c r="BY375" s="143">
        <v>0</v>
      </c>
      <c r="BZ375" s="143">
        <v>0</v>
      </c>
      <c r="CA375" s="143">
        <v>0</v>
      </c>
      <c r="CB375" s="143">
        <v>0</v>
      </c>
    </row>
    <row r="376" spans="1:80">
      <c r="A376" s="1">
        <v>39713</v>
      </c>
      <c r="B376" s="339">
        <f t="shared" si="15"/>
        <v>9</v>
      </c>
      <c r="C376" s="339">
        <f t="shared" si="16"/>
        <v>2008</v>
      </c>
      <c r="D376" s="339" t="str">
        <f t="shared" si="17"/>
        <v>92008</v>
      </c>
      <c r="E376" s="342">
        <v>0</v>
      </c>
      <c r="F376" s="342"/>
      <c r="G376" s="342">
        <f>'[2]Pig iron HBI'!E62</f>
        <v>700</v>
      </c>
      <c r="H376" s="55">
        <f>'[2]Pig iron HBI'!F62</f>
        <v>710</v>
      </c>
      <c r="I376" s="55">
        <f>'[2]Pig iron HBI'!M62</f>
        <v>615</v>
      </c>
      <c r="J376" s="56"/>
      <c r="K376" s="55">
        <v>0</v>
      </c>
      <c r="L376" s="55">
        <v>0</v>
      </c>
      <c r="M376" s="55"/>
      <c r="N376" s="55">
        <v>0</v>
      </c>
      <c r="O376" s="55">
        <v>0</v>
      </c>
      <c r="P376" s="55"/>
      <c r="Q376" s="55">
        <v>225</v>
      </c>
      <c r="R376" s="55">
        <v>237.5</v>
      </c>
      <c r="S376" s="352">
        <v>232.5</v>
      </c>
      <c r="T376" s="352">
        <v>240</v>
      </c>
      <c r="U376" s="55">
        <v>235</v>
      </c>
      <c r="V376" s="55">
        <v>250</v>
      </c>
      <c r="W376" s="55">
        <v>225</v>
      </c>
      <c r="X376" s="55">
        <v>230</v>
      </c>
      <c r="Y376" s="352">
        <v>225</v>
      </c>
      <c r="Z376" s="352">
        <v>230</v>
      </c>
      <c r="AA376" s="352">
        <v>153.5</v>
      </c>
      <c r="AB376" s="55">
        <v>99</v>
      </c>
      <c r="AC376" s="55">
        <v>0</v>
      </c>
      <c r="AD376" s="55">
        <v>0</v>
      </c>
      <c r="AE376" s="56"/>
      <c r="AF376" s="55">
        <v>360</v>
      </c>
      <c r="AG376" s="55"/>
      <c r="AH376" s="55">
        <v>360</v>
      </c>
      <c r="AI376" s="352">
        <v>310</v>
      </c>
      <c r="AJ376" s="55">
        <v>365</v>
      </c>
      <c r="AK376" s="55">
        <f>'[2]Pig iron HBI'!J62</f>
        <v>765.62170000000003</v>
      </c>
      <c r="AL376" s="55"/>
      <c r="AM376" s="55">
        <v>0</v>
      </c>
      <c r="AN376" s="55">
        <v>0</v>
      </c>
      <c r="AO376" s="55">
        <v>0</v>
      </c>
      <c r="AP376" s="352">
        <v>380</v>
      </c>
      <c r="AQ376" s="352">
        <v>365</v>
      </c>
      <c r="AR376" s="55">
        <v>0</v>
      </c>
      <c r="AS376" s="55"/>
      <c r="AT376" s="55">
        <v>0</v>
      </c>
      <c r="AU376" s="55">
        <v>0</v>
      </c>
      <c r="AV376" s="55"/>
      <c r="AW376" s="55">
        <v>0</v>
      </c>
      <c r="AX376" s="55">
        <v>0</v>
      </c>
      <c r="AY376" s="55">
        <v>0</v>
      </c>
      <c r="AZ376" s="55">
        <v>0</v>
      </c>
      <c r="BA376" s="55">
        <v>0</v>
      </c>
      <c r="BB376" s="55">
        <v>0</v>
      </c>
      <c r="BC376" s="55">
        <v>0</v>
      </c>
      <c r="BD376" s="55">
        <v>0</v>
      </c>
      <c r="BE376" s="55">
        <v>0</v>
      </c>
      <c r="BF376" s="55"/>
      <c r="BG376" s="434">
        <v>43000</v>
      </c>
      <c r="BH376" s="434">
        <v>46000</v>
      </c>
      <c r="BI376" s="434">
        <v>45000</v>
      </c>
      <c r="BJ376" s="434"/>
      <c r="BK376" s="434">
        <v>455</v>
      </c>
      <c r="BL376" s="434"/>
      <c r="BM376" s="434"/>
      <c r="BN376" s="434">
        <v>0</v>
      </c>
      <c r="BO376" s="434">
        <v>0</v>
      </c>
      <c r="BP376" s="434">
        <v>0</v>
      </c>
      <c r="BQ376" s="434">
        <v>0</v>
      </c>
      <c r="BR376" s="55"/>
      <c r="BS376" s="55">
        <v>0</v>
      </c>
      <c r="BT376" s="55">
        <v>0</v>
      </c>
      <c r="BU376" s="55">
        <v>0</v>
      </c>
      <c r="BV376" s="55">
        <v>0</v>
      </c>
      <c r="BX376" s="143">
        <v>0</v>
      </c>
      <c r="BY376" s="143">
        <v>0</v>
      </c>
      <c r="BZ376" s="143">
        <v>0</v>
      </c>
      <c r="CA376" s="143">
        <v>0</v>
      </c>
      <c r="CB376" s="143">
        <v>0</v>
      </c>
    </row>
    <row r="377" spans="1:80">
      <c r="A377" s="1">
        <v>39720</v>
      </c>
      <c r="B377" s="339">
        <f t="shared" si="15"/>
        <v>9</v>
      </c>
      <c r="C377" s="339">
        <f t="shared" si="16"/>
        <v>2008</v>
      </c>
      <c r="D377" s="339" t="str">
        <f t="shared" si="17"/>
        <v>92008</v>
      </c>
      <c r="E377" s="342">
        <v>0</v>
      </c>
      <c r="F377" s="342"/>
      <c r="G377" s="342">
        <f>'[2]Pig iron HBI'!E63</f>
        <v>660</v>
      </c>
      <c r="H377" s="55">
        <f>'[2]Pig iron HBI'!F63</f>
        <v>670</v>
      </c>
      <c r="I377" s="55">
        <f>'[2]Pig iron HBI'!M63</f>
        <v>610</v>
      </c>
      <c r="J377" s="56"/>
      <c r="K377" s="55">
        <v>0</v>
      </c>
      <c r="L377" s="55">
        <v>0</v>
      </c>
      <c r="M377" s="55"/>
      <c r="N377" s="55">
        <v>0</v>
      </c>
      <c r="O377" s="55">
        <v>0</v>
      </c>
      <c r="P377" s="55"/>
      <c r="Q377" s="55">
        <v>225</v>
      </c>
      <c r="R377" s="55">
        <v>237.5</v>
      </c>
      <c r="S377" s="352">
        <v>232.5</v>
      </c>
      <c r="T377" s="352">
        <v>240</v>
      </c>
      <c r="U377" s="55">
        <v>235</v>
      </c>
      <c r="V377" s="55">
        <v>250</v>
      </c>
      <c r="W377" s="55">
        <v>225</v>
      </c>
      <c r="X377" s="55">
        <v>230</v>
      </c>
      <c r="Y377" s="352">
        <v>225</v>
      </c>
      <c r="Z377" s="352">
        <v>230</v>
      </c>
      <c r="AA377" s="352">
        <v>153.5</v>
      </c>
      <c r="AB377" s="55">
        <v>99</v>
      </c>
      <c r="AC377" s="55">
        <v>0</v>
      </c>
      <c r="AD377" s="55">
        <v>0</v>
      </c>
      <c r="AE377" s="56"/>
      <c r="AF377" s="55">
        <v>310</v>
      </c>
      <c r="AG377" s="55"/>
      <c r="AH377" s="55">
        <v>315</v>
      </c>
      <c r="AI377" s="352">
        <v>265</v>
      </c>
      <c r="AJ377" s="55">
        <v>320</v>
      </c>
      <c r="AK377" s="55">
        <f>'[2]Pig iron HBI'!J63</f>
        <v>772.34</v>
      </c>
      <c r="AL377" s="55"/>
      <c r="AM377" s="55">
        <v>0</v>
      </c>
      <c r="AN377" s="55">
        <v>0</v>
      </c>
      <c r="AO377" s="55">
        <v>0</v>
      </c>
      <c r="AP377" s="352">
        <v>360</v>
      </c>
      <c r="AQ377" s="352">
        <v>340</v>
      </c>
      <c r="AR377" s="55">
        <v>0</v>
      </c>
      <c r="AS377" s="55"/>
      <c r="AT377" s="55">
        <v>0</v>
      </c>
      <c r="AU377" s="55">
        <v>0</v>
      </c>
      <c r="AV377" s="55"/>
      <c r="AW377" s="55">
        <v>0</v>
      </c>
      <c r="AX377" s="55">
        <v>0</v>
      </c>
      <c r="AY377" s="55">
        <v>0</v>
      </c>
      <c r="AZ377" s="55">
        <v>0</v>
      </c>
      <c r="BA377" s="55">
        <v>0</v>
      </c>
      <c r="BB377" s="55">
        <v>0</v>
      </c>
      <c r="BC377" s="55">
        <v>0</v>
      </c>
      <c r="BD377" s="55">
        <v>0</v>
      </c>
      <c r="BE377" s="55">
        <v>0</v>
      </c>
      <c r="BF377" s="55"/>
      <c r="BG377" s="434">
        <v>44000</v>
      </c>
      <c r="BH377" s="434">
        <v>47500</v>
      </c>
      <c r="BI377" s="434">
        <v>42250</v>
      </c>
      <c r="BJ377" s="434"/>
      <c r="BK377" s="434">
        <v>418</v>
      </c>
      <c r="BL377" s="434"/>
      <c r="BM377" s="434"/>
      <c r="BN377" s="434">
        <v>0</v>
      </c>
      <c r="BO377" s="434">
        <v>0</v>
      </c>
      <c r="BP377" s="434">
        <v>0</v>
      </c>
      <c r="BQ377" s="434">
        <v>0</v>
      </c>
      <c r="BR377" s="55"/>
      <c r="BS377" s="55">
        <v>0</v>
      </c>
      <c r="BT377" s="55">
        <v>0</v>
      </c>
      <c r="BU377" s="55">
        <v>0</v>
      </c>
      <c r="BV377" s="55">
        <v>0</v>
      </c>
      <c r="BX377" s="143">
        <v>0</v>
      </c>
      <c r="BY377" s="143">
        <v>0</v>
      </c>
      <c r="BZ377" s="143">
        <v>0</v>
      </c>
      <c r="CA377" s="143">
        <v>0</v>
      </c>
      <c r="CB377" s="143">
        <v>0</v>
      </c>
    </row>
    <row r="378" spans="1:80">
      <c r="A378" s="1">
        <v>39727</v>
      </c>
      <c r="B378" s="339">
        <f t="shared" si="15"/>
        <v>10</v>
      </c>
      <c r="C378" s="339">
        <f t="shared" si="16"/>
        <v>2008</v>
      </c>
      <c r="D378" s="339" t="str">
        <f t="shared" si="17"/>
        <v>102008</v>
      </c>
      <c r="E378" s="342">
        <v>0</v>
      </c>
      <c r="F378" s="342"/>
      <c r="G378" s="342">
        <f>'[2]Pig iron HBI'!E64</f>
        <v>510</v>
      </c>
      <c r="H378" s="55">
        <f>'[2]Pig iron HBI'!F64</f>
        <v>520</v>
      </c>
      <c r="I378" s="55">
        <f>'[2]Pig iron HBI'!M64</f>
        <v>610</v>
      </c>
      <c r="J378" s="56"/>
      <c r="K378" s="55">
        <v>0</v>
      </c>
      <c r="L378" s="55">
        <v>0</v>
      </c>
      <c r="M378" s="55"/>
      <c r="N378" s="55">
        <v>0</v>
      </c>
      <c r="O378" s="55">
        <v>0</v>
      </c>
      <c r="P378" s="55"/>
      <c r="Q378" s="55">
        <v>167.5</v>
      </c>
      <c r="R378" s="55">
        <v>195</v>
      </c>
      <c r="S378" s="352">
        <v>162.5</v>
      </c>
      <c r="T378" s="352">
        <v>190</v>
      </c>
      <c r="U378" s="55">
        <v>192.5</v>
      </c>
      <c r="V378" s="55">
        <v>200</v>
      </c>
      <c r="W378" s="55">
        <v>175</v>
      </c>
      <c r="X378" s="55">
        <v>180</v>
      </c>
      <c r="Y378" s="352">
        <v>170</v>
      </c>
      <c r="Z378" s="352">
        <v>180</v>
      </c>
      <c r="AA378" s="352">
        <v>105</v>
      </c>
      <c r="AB378" s="55">
        <v>64</v>
      </c>
      <c r="AC378" s="55">
        <v>0</v>
      </c>
      <c r="AD378" s="55">
        <v>0</v>
      </c>
      <c r="AE378" s="56"/>
      <c r="AF378" s="55">
        <v>230</v>
      </c>
      <c r="AG378" s="55"/>
      <c r="AH378" s="55">
        <v>300</v>
      </c>
      <c r="AI378" s="352">
        <v>265</v>
      </c>
      <c r="AJ378" s="55">
        <v>305</v>
      </c>
      <c r="AK378" s="55">
        <f>'[2]Pig iron HBI'!J64</f>
        <v>586.4751</v>
      </c>
      <c r="AL378" s="55"/>
      <c r="AM378" s="55">
        <v>0</v>
      </c>
      <c r="AN378" s="55">
        <v>0</v>
      </c>
      <c r="AO378" s="55">
        <v>0</v>
      </c>
      <c r="AP378" s="352">
        <v>310</v>
      </c>
      <c r="AQ378" s="352">
        <v>290</v>
      </c>
      <c r="AR378" s="55">
        <v>0</v>
      </c>
      <c r="AS378" s="55"/>
      <c r="AT378" s="55">
        <v>0</v>
      </c>
      <c r="AU378" s="55">
        <v>0</v>
      </c>
      <c r="AV378" s="55"/>
      <c r="AW378" s="55">
        <v>0</v>
      </c>
      <c r="AX378" s="55">
        <v>0</v>
      </c>
      <c r="AY378" s="55">
        <v>0</v>
      </c>
      <c r="AZ378" s="55">
        <v>0</v>
      </c>
      <c r="BA378" s="55">
        <v>0</v>
      </c>
      <c r="BB378" s="55">
        <v>0</v>
      </c>
      <c r="BC378" s="55">
        <v>0</v>
      </c>
      <c r="BD378" s="55">
        <v>0</v>
      </c>
      <c r="BE378" s="55">
        <v>0</v>
      </c>
      <c r="BF378" s="55"/>
      <c r="BG378" s="434">
        <v>39000</v>
      </c>
      <c r="BH378" s="434">
        <v>42500</v>
      </c>
      <c r="BI378" s="434">
        <v>37250</v>
      </c>
      <c r="BJ378" s="434"/>
      <c r="BK378" s="434">
        <v>369</v>
      </c>
      <c r="BL378" s="434"/>
      <c r="BM378" s="434"/>
      <c r="BN378" s="434">
        <v>0</v>
      </c>
      <c r="BO378" s="434">
        <v>0</v>
      </c>
      <c r="BP378" s="434">
        <v>0</v>
      </c>
      <c r="BQ378" s="434">
        <v>0</v>
      </c>
      <c r="BR378" s="55"/>
      <c r="BS378" s="55">
        <v>0</v>
      </c>
      <c r="BT378" s="55">
        <v>0</v>
      </c>
      <c r="BU378" s="55">
        <v>0</v>
      </c>
      <c r="BV378" s="55">
        <v>0</v>
      </c>
      <c r="BX378" s="143">
        <v>0</v>
      </c>
      <c r="BY378" s="143">
        <v>0</v>
      </c>
      <c r="BZ378" s="143">
        <v>0</v>
      </c>
      <c r="CA378" s="143">
        <v>0</v>
      </c>
      <c r="CB378" s="143">
        <v>0</v>
      </c>
    </row>
    <row r="379" spans="1:80">
      <c r="A379" s="1">
        <v>39734</v>
      </c>
      <c r="B379" s="339">
        <f t="shared" si="15"/>
        <v>10</v>
      </c>
      <c r="C379" s="339">
        <f t="shared" si="16"/>
        <v>2008</v>
      </c>
      <c r="D379" s="339" t="str">
        <f t="shared" si="17"/>
        <v>102008</v>
      </c>
      <c r="E379" s="342">
        <v>0</v>
      </c>
      <c r="F379" s="342"/>
      <c r="G379" s="342">
        <f>'[2]Pig iron HBI'!E65</f>
        <v>510</v>
      </c>
      <c r="H379" s="55">
        <f>'[2]Pig iron HBI'!F65</f>
        <v>520</v>
      </c>
      <c r="I379" s="55">
        <f>'[2]Pig iron HBI'!M65</f>
        <v>610</v>
      </c>
      <c r="J379" s="56"/>
      <c r="K379" s="55">
        <v>0</v>
      </c>
      <c r="L379" s="55">
        <v>0</v>
      </c>
      <c r="M379" s="55"/>
      <c r="N379" s="55">
        <v>0</v>
      </c>
      <c r="O379" s="55">
        <v>0</v>
      </c>
      <c r="P379" s="55"/>
      <c r="Q379" s="55">
        <v>167.5</v>
      </c>
      <c r="R379" s="55">
        <v>195</v>
      </c>
      <c r="S379" s="352">
        <v>162.5</v>
      </c>
      <c r="T379" s="352">
        <v>190</v>
      </c>
      <c r="U379" s="55">
        <v>192.5</v>
      </c>
      <c r="V379" s="55">
        <v>200</v>
      </c>
      <c r="W379" s="55">
        <v>175</v>
      </c>
      <c r="X379" s="55">
        <v>180</v>
      </c>
      <c r="Y379" s="352">
        <v>170</v>
      </c>
      <c r="Z379" s="352">
        <v>180</v>
      </c>
      <c r="AA379" s="352">
        <v>105</v>
      </c>
      <c r="AB379" s="55">
        <v>44</v>
      </c>
      <c r="AC379" s="55">
        <v>0</v>
      </c>
      <c r="AD379" s="55">
        <v>0</v>
      </c>
      <c r="AE379" s="56"/>
      <c r="AF379" s="55">
        <v>190</v>
      </c>
      <c r="AG379" s="55"/>
      <c r="AH379" s="55">
        <v>300</v>
      </c>
      <c r="AI379" s="352">
        <v>260</v>
      </c>
      <c r="AJ379" s="55">
        <v>300</v>
      </c>
      <c r="AK379" s="55">
        <f>'[2]Pig iron HBI'!J65</f>
        <v>565.23149999999998</v>
      </c>
      <c r="AL379" s="55"/>
      <c r="AM379" s="55">
        <v>0</v>
      </c>
      <c r="AN379" s="55">
        <v>0</v>
      </c>
      <c r="AO379" s="55">
        <v>0</v>
      </c>
      <c r="AP379" s="352">
        <v>300</v>
      </c>
      <c r="AQ379" s="352">
        <v>270</v>
      </c>
      <c r="AR379" s="55">
        <v>0</v>
      </c>
      <c r="AS379" s="55"/>
      <c r="AT379" s="55">
        <v>0</v>
      </c>
      <c r="AU379" s="55">
        <v>0</v>
      </c>
      <c r="AV379" s="55"/>
      <c r="AW379" s="55">
        <v>0</v>
      </c>
      <c r="AX379" s="55">
        <v>0</v>
      </c>
      <c r="AY379" s="55">
        <v>0</v>
      </c>
      <c r="AZ379" s="55">
        <v>0</v>
      </c>
      <c r="BA379" s="55">
        <v>0</v>
      </c>
      <c r="BB379" s="55">
        <v>0</v>
      </c>
      <c r="BC379" s="55">
        <v>0</v>
      </c>
      <c r="BD379" s="55">
        <v>0</v>
      </c>
      <c r="BE379" s="55">
        <v>0</v>
      </c>
      <c r="BF379" s="55"/>
      <c r="BG379" s="434">
        <v>38850</v>
      </c>
      <c r="BH379" s="434">
        <v>40000</v>
      </c>
      <c r="BI379" s="434">
        <v>37000</v>
      </c>
      <c r="BJ379" s="434"/>
      <c r="BK379" s="434">
        <v>360</v>
      </c>
      <c r="BL379" s="434"/>
      <c r="BM379" s="434"/>
      <c r="BN379" s="434">
        <v>0</v>
      </c>
      <c r="BO379" s="434">
        <v>0</v>
      </c>
      <c r="BP379" s="434">
        <v>0</v>
      </c>
      <c r="BQ379" s="434">
        <v>0</v>
      </c>
      <c r="BR379" s="55"/>
      <c r="BS379" s="55">
        <v>0</v>
      </c>
      <c r="BT379" s="55">
        <v>0</v>
      </c>
      <c r="BU379" s="55">
        <v>0</v>
      </c>
      <c r="BV379" s="55">
        <v>0</v>
      </c>
      <c r="BX379" s="143">
        <v>0</v>
      </c>
      <c r="BY379" s="143">
        <v>0</v>
      </c>
      <c r="BZ379" s="143">
        <v>0</v>
      </c>
      <c r="CA379" s="143">
        <v>0</v>
      </c>
      <c r="CB379" s="143">
        <v>0</v>
      </c>
    </row>
    <row r="380" spans="1:80">
      <c r="A380" s="1">
        <v>39741</v>
      </c>
      <c r="B380" s="339">
        <f t="shared" si="15"/>
        <v>10</v>
      </c>
      <c r="C380" s="339">
        <f t="shared" si="16"/>
        <v>2008</v>
      </c>
      <c r="D380" s="339" t="str">
        <f t="shared" si="17"/>
        <v>102008</v>
      </c>
      <c r="E380" s="342">
        <v>0</v>
      </c>
      <c r="F380" s="342"/>
      <c r="G380" s="342">
        <f>'[2]Pig iron HBI'!E66</f>
        <v>480</v>
      </c>
      <c r="H380" s="55">
        <f>'[2]Pig iron HBI'!F66</f>
        <v>490</v>
      </c>
      <c r="I380" s="55">
        <f>'[2]Pig iron HBI'!M66</f>
        <v>370</v>
      </c>
      <c r="J380" s="56"/>
      <c r="K380" s="55">
        <v>0</v>
      </c>
      <c r="L380" s="55">
        <v>0</v>
      </c>
      <c r="M380" s="55"/>
      <c r="N380" s="55">
        <v>0</v>
      </c>
      <c r="O380" s="55">
        <v>0</v>
      </c>
      <c r="P380" s="55"/>
      <c r="Q380" s="55">
        <v>167.5</v>
      </c>
      <c r="R380" s="55">
        <v>195</v>
      </c>
      <c r="S380" s="352">
        <v>162.5</v>
      </c>
      <c r="T380" s="352">
        <v>190</v>
      </c>
      <c r="U380" s="55">
        <v>192.5</v>
      </c>
      <c r="V380" s="55">
        <v>200</v>
      </c>
      <c r="W380" s="55">
        <v>175</v>
      </c>
      <c r="X380" s="55">
        <v>180</v>
      </c>
      <c r="Y380" s="352">
        <v>170</v>
      </c>
      <c r="Z380" s="352">
        <v>180</v>
      </c>
      <c r="AA380" s="352">
        <v>105</v>
      </c>
      <c r="AB380" s="55">
        <v>44</v>
      </c>
      <c r="AC380" s="55">
        <v>0</v>
      </c>
      <c r="AD380" s="55">
        <v>0</v>
      </c>
      <c r="AE380" s="56"/>
      <c r="AF380" s="55">
        <v>208</v>
      </c>
      <c r="AG380" s="55"/>
      <c r="AH380" s="55">
        <v>215</v>
      </c>
      <c r="AI380" s="352">
        <v>165</v>
      </c>
      <c r="AJ380" s="55">
        <v>220</v>
      </c>
      <c r="AK380" s="55">
        <f>'[2]Pig iron HBI'!J66</f>
        <v>556.88850000000002</v>
      </c>
      <c r="AL380" s="55"/>
      <c r="AM380" s="55">
        <v>0</v>
      </c>
      <c r="AN380" s="55">
        <v>0</v>
      </c>
      <c r="AO380" s="55">
        <v>0</v>
      </c>
      <c r="AP380" s="352">
        <v>205</v>
      </c>
      <c r="AQ380" s="352">
        <v>200</v>
      </c>
      <c r="AR380" s="55">
        <v>0</v>
      </c>
      <c r="AS380" s="55"/>
      <c r="AT380" s="55">
        <v>0</v>
      </c>
      <c r="AU380" s="55">
        <v>0</v>
      </c>
      <c r="AV380" s="55"/>
      <c r="AW380" s="55">
        <v>0</v>
      </c>
      <c r="AX380" s="55">
        <v>0</v>
      </c>
      <c r="AY380" s="55">
        <v>0</v>
      </c>
      <c r="AZ380" s="55">
        <v>0</v>
      </c>
      <c r="BA380" s="55">
        <v>0</v>
      </c>
      <c r="BB380" s="55">
        <v>0</v>
      </c>
      <c r="BC380" s="55">
        <v>0</v>
      </c>
      <c r="BD380" s="55">
        <v>0</v>
      </c>
      <c r="BE380" s="55">
        <v>0</v>
      </c>
      <c r="BF380" s="55"/>
      <c r="BG380" s="434">
        <v>18250</v>
      </c>
      <c r="BH380" s="434">
        <v>19250</v>
      </c>
      <c r="BI380" s="434">
        <v>19500</v>
      </c>
      <c r="BJ380" s="434"/>
      <c r="BK380" s="434">
        <v>280</v>
      </c>
      <c r="BL380" s="434"/>
      <c r="BM380" s="434"/>
      <c r="BN380" s="434">
        <v>0</v>
      </c>
      <c r="BO380" s="434">
        <v>0</v>
      </c>
      <c r="BP380" s="434">
        <v>0</v>
      </c>
      <c r="BQ380" s="434">
        <v>0</v>
      </c>
      <c r="BR380" s="55"/>
      <c r="BS380" s="55">
        <v>0</v>
      </c>
      <c r="BT380" s="55">
        <v>0</v>
      </c>
      <c r="BU380" s="55">
        <v>0</v>
      </c>
      <c r="BV380" s="55">
        <v>0</v>
      </c>
      <c r="BX380" s="143">
        <v>0</v>
      </c>
      <c r="BY380" s="143">
        <v>0</v>
      </c>
      <c r="BZ380" s="143">
        <v>0</v>
      </c>
      <c r="CA380" s="143">
        <v>0</v>
      </c>
      <c r="CB380" s="143">
        <v>0</v>
      </c>
    </row>
    <row r="381" spans="1:80">
      <c r="A381" s="1">
        <v>39748</v>
      </c>
      <c r="B381" s="339">
        <f t="shared" si="15"/>
        <v>10</v>
      </c>
      <c r="C381" s="339">
        <f t="shared" si="16"/>
        <v>2008</v>
      </c>
      <c r="D381" s="339" t="str">
        <f t="shared" si="17"/>
        <v>102008</v>
      </c>
      <c r="E381" s="342">
        <v>0</v>
      </c>
      <c r="F381" s="342"/>
      <c r="G381" s="342">
        <f>'[2]Pig iron HBI'!E67</f>
        <v>440</v>
      </c>
      <c r="H381" s="55">
        <f>'[2]Pig iron HBI'!F67</f>
        <v>450</v>
      </c>
      <c r="I381" s="55">
        <f>'[2]Pig iron HBI'!M67</f>
        <v>340</v>
      </c>
      <c r="J381" s="56"/>
      <c r="K381" s="55">
        <v>0</v>
      </c>
      <c r="L381" s="55">
        <v>0</v>
      </c>
      <c r="M381" s="55"/>
      <c r="N381" s="55">
        <v>0</v>
      </c>
      <c r="O381" s="55">
        <v>0</v>
      </c>
      <c r="P381" s="55"/>
      <c r="Q381" s="55">
        <v>167.5</v>
      </c>
      <c r="R381" s="55">
        <v>195</v>
      </c>
      <c r="S381" s="352">
        <v>162.5</v>
      </c>
      <c r="T381" s="352">
        <v>190</v>
      </c>
      <c r="U381" s="55">
        <v>192.5</v>
      </c>
      <c r="V381" s="55">
        <v>200</v>
      </c>
      <c r="W381" s="55">
        <v>175</v>
      </c>
      <c r="X381" s="55">
        <v>180</v>
      </c>
      <c r="Y381" s="352">
        <v>170</v>
      </c>
      <c r="Z381" s="352">
        <v>180</v>
      </c>
      <c r="AA381" s="352">
        <v>105</v>
      </c>
      <c r="AB381" s="55">
        <v>44</v>
      </c>
      <c r="AC381" s="55">
        <v>0</v>
      </c>
      <c r="AD381" s="55">
        <v>0</v>
      </c>
      <c r="AE381" s="56"/>
      <c r="AF381" s="55">
        <v>160</v>
      </c>
      <c r="AG381" s="55"/>
      <c r="AH381" s="55">
        <v>163</v>
      </c>
      <c r="AI381" s="352">
        <v>113</v>
      </c>
      <c r="AJ381" s="55">
        <v>168</v>
      </c>
      <c r="AK381" s="55">
        <f>'[2]Pig iron HBI'!J67</f>
        <v>338.94</v>
      </c>
      <c r="AL381" s="55"/>
      <c r="AM381" s="55">
        <v>0</v>
      </c>
      <c r="AN381" s="55">
        <v>0</v>
      </c>
      <c r="AO381" s="55">
        <v>0</v>
      </c>
      <c r="AP381" s="352">
        <v>145</v>
      </c>
      <c r="AQ381" s="352">
        <v>140</v>
      </c>
      <c r="AR381" s="55">
        <v>0</v>
      </c>
      <c r="AS381" s="55"/>
      <c r="AT381" s="55">
        <v>0</v>
      </c>
      <c r="AU381" s="55">
        <v>0</v>
      </c>
      <c r="AV381" s="55"/>
      <c r="AW381" s="55">
        <v>0</v>
      </c>
      <c r="AX381" s="55">
        <v>0</v>
      </c>
      <c r="AY381" s="55">
        <v>0</v>
      </c>
      <c r="AZ381" s="55">
        <v>0</v>
      </c>
      <c r="BA381" s="55">
        <v>0</v>
      </c>
      <c r="BB381" s="55">
        <v>0</v>
      </c>
      <c r="BC381" s="55">
        <v>0</v>
      </c>
      <c r="BD381" s="55">
        <v>0</v>
      </c>
      <c r="BE381" s="55">
        <v>0</v>
      </c>
      <c r="BF381" s="55"/>
      <c r="BG381" s="434">
        <v>14500</v>
      </c>
      <c r="BH381" s="434">
        <v>14500</v>
      </c>
      <c r="BI381" s="434">
        <v>15250</v>
      </c>
      <c r="BJ381" s="434"/>
      <c r="BK381" s="434">
        <v>210</v>
      </c>
      <c r="BL381" s="434"/>
      <c r="BM381" s="434"/>
      <c r="BN381" s="434">
        <v>0</v>
      </c>
      <c r="BO381" s="434">
        <v>0</v>
      </c>
      <c r="BP381" s="434">
        <v>0</v>
      </c>
      <c r="BQ381" s="434">
        <v>0</v>
      </c>
      <c r="BR381" s="55"/>
      <c r="BS381" s="55">
        <v>0</v>
      </c>
      <c r="BT381" s="55">
        <v>0</v>
      </c>
      <c r="BU381" s="55">
        <v>0</v>
      </c>
      <c r="BV381" s="55">
        <v>0</v>
      </c>
      <c r="BX381" s="143">
        <v>0</v>
      </c>
      <c r="BY381" s="143">
        <v>0</v>
      </c>
      <c r="BZ381" s="143">
        <v>0</v>
      </c>
      <c r="CA381" s="143">
        <v>0</v>
      </c>
      <c r="CB381" s="143">
        <v>0</v>
      </c>
    </row>
    <row r="382" spans="1:80">
      <c r="A382" s="1">
        <v>39755</v>
      </c>
      <c r="B382" s="339">
        <f t="shared" si="15"/>
        <v>11</v>
      </c>
      <c r="C382" s="339">
        <f t="shared" si="16"/>
        <v>2008</v>
      </c>
      <c r="D382" s="339" t="str">
        <f t="shared" si="17"/>
        <v>112008</v>
      </c>
      <c r="E382" s="342">
        <v>0</v>
      </c>
      <c r="F382" s="342"/>
      <c r="G382" s="342">
        <f>'[2]Pig iron HBI'!E68</f>
        <v>440</v>
      </c>
      <c r="H382" s="55">
        <f>'[2]Pig iron HBI'!F68</f>
        <v>450</v>
      </c>
      <c r="I382" s="55">
        <f>'[2]Pig iron HBI'!M68</f>
        <v>340</v>
      </c>
      <c r="J382" s="56"/>
      <c r="K382" s="55">
        <v>0</v>
      </c>
      <c r="L382" s="55">
        <v>0</v>
      </c>
      <c r="M382" s="55"/>
      <c r="N382" s="55">
        <v>0</v>
      </c>
      <c r="O382" s="55">
        <v>0</v>
      </c>
      <c r="P382" s="55"/>
      <c r="Q382" s="55">
        <v>215</v>
      </c>
      <c r="R382" s="55">
        <v>227.5</v>
      </c>
      <c r="S382" s="352">
        <v>215</v>
      </c>
      <c r="T382" s="352">
        <v>227.5</v>
      </c>
      <c r="U382" s="55">
        <v>217.5</v>
      </c>
      <c r="V382" s="55">
        <v>225</v>
      </c>
      <c r="W382" s="55">
        <v>225</v>
      </c>
      <c r="X382" s="55">
        <v>232.5</v>
      </c>
      <c r="Y382" s="352">
        <v>185</v>
      </c>
      <c r="Z382" s="352">
        <v>200</v>
      </c>
      <c r="AA382" s="352">
        <v>127.5</v>
      </c>
      <c r="AB382" s="55">
        <v>44</v>
      </c>
      <c r="AC382" s="55">
        <v>0</v>
      </c>
      <c r="AD382" s="55">
        <v>0</v>
      </c>
      <c r="AE382" s="56"/>
      <c r="AF382" s="55">
        <v>140</v>
      </c>
      <c r="AG382" s="55"/>
      <c r="AH382" s="55">
        <v>140</v>
      </c>
      <c r="AI382" s="352">
        <v>95</v>
      </c>
      <c r="AJ382" s="55">
        <v>143</v>
      </c>
      <c r="AK382" s="55">
        <f>'[2]Pig iron HBI'!J68</f>
        <v>342.43699999999995</v>
      </c>
      <c r="AL382" s="55"/>
      <c r="AM382" s="55">
        <v>0</v>
      </c>
      <c r="AN382" s="55">
        <v>0</v>
      </c>
      <c r="AO382" s="55">
        <v>0</v>
      </c>
      <c r="AP382" s="352">
        <v>135</v>
      </c>
      <c r="AQ382" s="352">
        <v>130</v>
      </c>
      <c r="AR382" s="55">
        <v>0</v>
      </c>
      <c r="AS382" s="55"/>
      <c r="AT382" s="55">
        <v>0</v>
      </c>
      <c r="AU382" s="55">
        <v>0</v>
      </c>
      <c r="AV382" s="55"/>
      <c r="AW382" s="55">
        <v>0</v>
      </c>
      <c r="AX382" s="55">
        <v>0</v>
      </c>
      <c r="AY382" s="55">
        <v>0</v>
      </c>
      <c r="AZ382" s="55">
        <v>0</v>
      </c>
      <c r="BA382" s="55">
        <v>0</v>
      </c>
      <c r="BB382" s="55">
        <v>0</v>
      </c>
      <c r="BC382" s="55">
        <v>0</v>
      </c>
      <c r="BD382" s="55">
        <v>0</v>
      </c>
      <c r="BE382" s="55">
        <v>0</v>
      </c>
      <c r="BF382" s="55"/>
      <c r="BG382" s="434">
        <v>10500</v>
      </c>
      <c r="BH382" s="434">
        <v>10600</v>
      </c>
      <c r="BI382" s="434">
        <v>11900</v>
      </c>
      <c r="BJ382" s="434"/>
      <c r="BK382" s="434">
        <v>165</v>
      </c>
      <c r="BL382" s="434"/>
      <c r="BM382" s="434"/>
      <c r="BN382" s="434">
        <v>0</v>
      </c>
      <c r="BO382" s="434">
        <v>0</v>
      </c>
      <c r="BP382" s="434">
        <v>0</v>
      </c>
      <c r="BQ382" s="434">
        <v>0</v>
      </c>
      <c r="BR382" s="55"/>
      <c r="BS382" s="55">
        <v>0</v>
      </c>
      <c r="BT382" s="55">
        <v>0</v>
      </c>
      <c r="BU382" s="55">
        <v>0</v>
      </c>
      <c r="BV382" s="55">
        <v>0</v>
      </c>
      <c r="BX382" s="143">
        <v>0</v>
      </c>
      <c r="BY382" s="143">
        <v>0</v>
      </c>
      <c r="BZ382" s="143">
        <v>0</v>
      </c>
      <c r="CA382" s="143">
        <v>0</v>
      </c>
      <c r="CB382" s="143">
        <v>0</v>
      </c>
    </row>
    <row r="383" spans="1:80">
      <c r="A383" s="1">
        <v>39762</v>
      </c>
      <c r="B383" s="339">
        <f t="shared" si="15"/>
        <v>11</v>
      </c>
      <c r="C383" s="339">
        <f t="shared" si="16"/>
        <v>2008</v>
      </c>
      <c r="D383" s="339" t="str">
        <f t="shared" si="17"/>
        <v>112008</v>
      </c>
      <c r="E383" s="342">
        <v>0</v>
      </c>
      <c r="F383" s="342"/>
      <c r="G383" s="342">
        <f>'[2]Pig iron HBI'!E69</f>
        <v>400</v>
      </c>
      <c r="H383" s="55">
        <f>'[2]Pig iron HBI'!F69</f>
        <v>410</v>
      </c>
      <c r="I383" s="55">
        <f>'[2]Pig iron HBI'!M69</f>
        <v>330</v>
      </c>
      <c r="J383" s="56"/>
      <c r="K383" s="55">
        <v>0</v>
      </c>
      <c r="L383" s="55">
        <v>0</v>
      </c>
      <c r="M383" s="55"/>
      <c r="N383" s="55">
        <v>0</v>
      </c>
      <c r="O383" s="55">
        <v>0</v>
      </c>
      <c r="P383" s="55"/>
      <c r="Q383" s="55">
        <v>215</v>
      </c>
      <c r="R383" s="55">
        <v>227.5</v>
      </c>
      <c r="S383" s="352">
        <v>215</v>
      </c>
      <c r="T383" s="352">
        <v>227.5</v>
      </c>
      <c r="U383" s="55">
        <v>217.5</v>
      </c>
      <c r="V383" s="55">
        <v>225</v>
      </c>
      <c r="W383" s="55">
        <v>225</v>
      </c>
      <c r="X383" s="55">
        <v>232.5</v>
      </c>
      <c r="Y383" s="352">
        <v>185</v>
      </c>
      <c r="Z383" s="352">
        <v>200</v>
      </c>
      <c r="AA383" s="352">
        <v>127.5</v>
      </c>
      <c r="AB383" s="55">
        <v>20</v>
      </c>
      <c r="AC383" s="55">
        <v>0</v>
      </c>
      <c r="AD383" s="55">
        <v>0</v>
      </c>
      <c r="AE383" s="56"/>
      <c r="AF383" s="55">
        <v>120</v>
      </c>
      <c r="AG383" s="55"/>
      <c r="AH383" s="55">
        <v>125</v>
      </c>
      <c r="AI383" s="352">
        <v>95</v>
      </c>
      <c r="AJ383" s="55">
        <v>130</v>
      </c>
      <c r="AK383" s="55">
        <f>'[2]Pig iron HBI'!J69</f>
        <v>330.72</v>
      </c>
      <c r="AL383" s="55"/>
      <c r="AM383" s="55">
        <v>0</v>
      </c>
      <c r="AN383" s="55">
        <v>0</v>
      </c>
      <c r="AO383" s="55">
        <v>0</v>
      </c>
      <c r="AP383" s="352">
        <v>260</v>
      </c>
      <c r="AQ383" s="352">
        <v>250</v>
      </c>
      <c r="AR383" s="55">
        <v>0</v>
      </c>
      <c r="AS383" s="55"/>
      <c r="AT383" s="55">
        <v>0</v>
      </c>
      <c r="AU383" s="55">
        <v>0</v>
      </c>
      <c r="AV383" s="55"/>
      <c r="AW383" s="55">
        <v>0</v>
      </c>
      <c r="AX383" s="55">
        <v>0</v>
      </c>
      <c r="AY383" s="55">
        <v>0</v>
      </c>
      <c r="AZ383" s="55">
        <v>0</v>
      </c>
      <c r="BA383" s="55">
        <v>0</v>
      </c>
      <c r="BB383" s="55">
        <v>0</v>
      </c>
      <c r="BC383" s="55">
        <v>0</v>
      </c>
      <c r="BD383" s="55">
        <v>0</v>
      </c>
      <c r="BE383" s="55">
        <v>0</v>
      </c>
      <c r="BF383" s="55"/>
      <c r="BG383" s="434">
        <v>9750</v>
      </c>
      <c r="BH383" s="434">
        <v>9250</v>
      </c>
      <c r="BI383" s="434">
        <v>14000</v>
      </c>
      <c r="BJ383" s="434"/>
      <c r="BK383" s="434">
        <v>150</v>
      </c>
      <c r="BL383" s="434"/>
      <c r="BM383" s="434"/>
      <c r="BN383" s="434">
        <v>0</v>
      </c>
      <c r="BO383" s="434">
        <v>0</v>
      </c>
      <c r="BP383" s="434">
        <v>0</v>
      </c>
      <c r="BQ383" s="434">
        <v>0</v>
      </c>
      <c r="BR383" s="55"/>
      <c r="BS383" s="55">
        <v>0</v>
      </c>
      <c r="BT383" s="55">
        <v>0</v>
      </c>
      <c r="BU383" s="55">
        <v>0</v>
      </c>
      <c r="BV383" s="55">
        <v>0</v>
      </c>
      <c r="BX383" s="143">
        <v>0</v>
      </c>
      <c r="BY383" s="143">
        <v>0</v>
      </c>
      <c r="BZ383" s="143">
        <v>0</v>
      </c>
      <c r="CA383" s="143">
        <v>0</v>
      </c>
      <c r="CB383" s="143">
        <v>0</v>
      </c>
    </row>
    <row r="384" spans="1:80">
      <c r="A384" s="1">
        <v>39769</v>
      </c>
      <c r="B384" s="339">
        <f t="shared" si="15"/>
        <v>11</v>
      </c>
      <c r="C384" s="339">
        <f t="shared" si="16"/>
        <v>2008</v>
      </c>
      <c r="D384" s="339" t="str">
        <f t="shared" si="17"/>
        <v>112008</v>
      </c>
      <c r="E384" s="342">
        <v>0</v>
      </c>
      <c r="F384" s="342"/>
      <c r="G384" s="342">
        <f>'[2]Pig iron HBI'!E70</f>
        <v>400</v>
      </c>
      <c r="H384" s="55">
        <f>'[2]Pig iron HBI'!F70</f>
        <v>410</v>
      </c>
      <c r="I384" s="55">
        <f>'[2]Pig iron HBI'!M70</f>
        <v>330</v>
      </c>
      <c r="J384" s="56"/>
      <c r="K384" s="55">
        <v>0</v>
      </c>
      <c r="L384" s="55">
        <v>0</v>
      </c>
      <c r="M384" s="55"/>
      <c r="N384" s="55">
        <v>0</v>
      </c>
      <c r="O384" s="55">
        <v>0</v>
      </c>
      <c r="P384" s="55"/>
      <c r="Q384" s="55">
        <v>215</v>
      </c>
      <c r="R384" s="55">
        <v>227.5</v>
      </c>
      <c r="S384" s="352">
        <v>215</v>
      </c>
      <c r="T384" s="352">
        <v>227.5</v>
      </c>
      <c r="U384" s="55">
        <v>217.5</v>
      </c>
      <c r="V384" s="55">
        <v>225</v>
      </c>
      <c r="W384" s="55">
        <v>225</v>
      </c>
      <c r="X384" s="55">
        <v>232.5</v>
      </c>
      <c r="Y384" s="352">
        <v>185</v>
      </c>
      <c r="Z384" s="352">
        <v>200</v>
      </c>
      <c r="AA384" s="352">
        <v>127.5</v>
      </c>
      <c r="AB384" s="55">
        <v>20</v>
      </c>
      <c r="AC384" s="55">
        <v>0</v>
      </c>
      <c r="AD384" s="55">
        <v>0</v>
      </c>
      <c r="AE384" s="56"/>
      <c r="AF384" s="55">
        <v>140</v>
      </c>
      <c r="AG384" s="55"/>
      <c r="AH384" s="55">
        <v>220</v>
      </c>
      <c r="AI384" s="352">
        <v>200</v>
      </c>
      <c r="AJ384" s="55">
        <v>235</v>
      </c>
      <c r="AK384" s="55">
        <f>'[2]Pig iron HBI'!J70</f>
        <v>330.72</v>
      </c>
      <c r="AL384" s="55"/>
      <c r="AM384" s="55">
        <v>0</v>
      </c>
      <c r="AN384" s="55">
        <v>0</v>
      </c>
      <c r="AO384" s="55">
        <v>0</v>
      </c>
      <c r="AP384" s="352">
        <v>290</v>
      </c>
      <c r="AQ384" s="352">
        <v>280</v>
      </c>
      <c r="AR384" s="55">
        <v>0</v>
      </c>
      <c r="AS384" s="55"/>
      <c r="AT384" s="55">
        <v>0</v>
      </c>
      <c r="AU384" s="55">
        <v>0</v>
      </c>
      <c r="AV384" s="55"/>
      <c r="AW384" s="55">
        <v>0</v>
      </c>
      <c r="AX384" s="55">
        <v>0</v>
      </c>
      <c r="AY384" s="55">
        <v>0</v>
      </c>
      <c r="AZ384" s="55">
        <v>0</v>
      </c>
      <c r="BA384" s="55">
        <v>0</v>
      </c>
      <c r="BB384" s="55">
        <v>0</v>
      </c>
      <c r="BC384" s="55">
        <v>0</v>
      </c>
      <c r="BD384" s="55">
        <v>0</v>
      </c>
      <c r="BE384" s="55">
        <v>0</v>
      </c>
      <c r="BF384" s="55"/>
      <c r="BG384" s="434">
        <v>11000</v>
      </c>
      <c r="BH384" s="434">
        <v>10000</v>
      </c>
      <c r="BI384" s="434">
        <v>14000</v>
      </c>
      <c r="BJ384" s="434"/>
      <c r="BK384" s="434">
        <v>150</v>
      </c>
      <c r="BL384" s="434"/>
      <c r="BM384" s="434"/>
      <c r="BN384" s="434">
        <v>0</v>
      </c>
      <c r="BO384" s="434">
        <v>0</v>
      </c>
      <c r="BP384" s="434">
        <v>0</v>
      </c>
      <c r="BQ384" s="434">
        <v>0</v>
      </c>
      <c r="BR384" s="55"/>
      <c r="BS384" s="55">
        <v>0</v>
      </c>
      <c r="BT384" s="55">
        <v>0</v>
      </c>
      <c r="BU384" s="55">
        <v>0</v>
      </c>
      <c r="BV384" s="55">
        <v>0</v>
      </c>
      <c r="BX384" s="143">
        <v>0</v>
      </c>
      <c r="BY384" s="143">
        <v>0</v>
      </c>
      <c r="BZ384" s="143">
        <v>0</v>
      </c>
      <c r="CA384" s="143">
        <v>0</v>
      </c>
      <c r="CB384" s="143">
        <v>0</v>
      </c>
    </row>
    <row r="385" spans="1:80">
      <c r="A385" s="1">
        <v>39776</v>
      </c>
      <c r="B385" s="339">
        <f t="shared" si="15"/>
        <v>11</v>
      </c>
      <c r="C385" s="339">
        <f t="shared" si="16"/>
        <v>2008</v>
      </c>
      <c r="D385" s="339" t="str">
        <f t="shared" si="17"/>
        <v>112008</v>
      </c>
      <c r="E385" s="342">
        <v>0</v>
      </c>
      <c r="F385" s="342"/>
      <c r="G385" s="342">
        <f>'[2]Pig iron HBI'!E71</f>
        <v>240</v>
      </c>
      <c r="H385" s="55">
        <f>'[2]Pig iron HBI'!F71</f>
        <v>250</v>
      </c>
      <c r="I385" s="55">
        <f>'[2]Pig iron HBI'!M71</f>
        <v>255</v>
      </c>
      <c r="J385" s="56"/>
      <c r="K385" s="55">
        <v>0</v>
      </c>
      <c r="L385" s="55">
        <v>0</v>
      </c>
      <c r="M385" s="55"/>
      <c r="N385" s="55">
        <v>0</v>
      </c>
      <c r="O385" s="55">
        <v>0</v>
      </c>
      <c r="P385" s="55"/>
      <c r="Q385" s="55">
        <v>215</v>
      </c>
      <c r="R385" s="55">
        <v>227.5</v>
      </c>
      <c r="S385" s="352">
        <v>215</v>
      </c>
      <c r="T385" s="352">
        <v>227.5</v>
      </c>
      <c r="U385" s="55">
        <v>217.5</v>
      </c>
      <c r="V385" s="55">
        <v>225</v>
      </c>
      <c r="W385" s="55">
        <v>225</v>
      </c>
      <c r="X385" s="55">
        <v>232.5</v>
      </c>
      <c r="Y385" s="352">
        <v>185</v>
      </c>
      <c r="Z385" s="352">
        <v>200</v>
      </c>
      <c r="AA385" s="352">
        <v>127.5</v>
      </c>
      <c r="AB385" s="55">
        <v>20</v>
      </c>
      <c r="AC385" s="55">
        <v>0</v>
      </c>
      <c r="AD385" s="55">
        <v>0</v>
      </c>
      <c r="AE385" s="56"/>
      <c r="AF385" s="55">
        <v>220</v>
      </c>
      <c r="AG385" s="55"/>
      <c r="AH385" s="55">
        <v>240</v>
      </c>
      <c r="AI385" s="352">
        <v>210</v>
      </c>
      <c r="AJ385" s="55">
        <v>250</v>
      </c>
      <c r="AK385" s="55">
        <f>'[2]Pig iron HBI'!J71</f>
        <v>267.53749999999997</v>
      </c>
      <c r="AL385" s="55"/>
      <c r="AM385" s="55">
        <v>0</v>
      </c>
      <c r="AN385" s="55">
        <v>0</v>
      </c>
      <c r="AO385" s="55">
        <v>0</v>
      </c>
      <c r="AP385" s="352">
        <v>250</v>
      </c>
      <c r="AQ385" s="352">
        <v>230</v>
      </c>
      <c r="AR385" s="55">
        <v>0</v>
      </c>
      <c r="AS385" s="55"/>
      <c r="AT385" s="55">
        <v>0</v>
      </c>
      <c r="AU385" s="55">
        <v>0</v>
      </c>
      <c r="AV385" s="55"/>
      <c r="AW385" s="55">
        <v>0</v>
      </c>
      <c r="AX385" s="55">
        <v>0</v>
      </c>
      <c r="AY385" s="55">
        <v>0</v>
      </c>
      <c r="AZ385" s="55">
        <v>0</v>
      </c>
      <c r="BA385" s="55">
        <v>0</v>
      </c>
      <c r="BB385" s="55">
        <v>0</v>
      </c>
      <c r="BC385" s="55">
        <v>0</v>
      </c>
      <c r="BD385" s="55">
        <v>0</v>
      </c>
      <c r="BE385" s="55">
        <v>0</v>
      </c>
      <c r="BF385" s="55"/>
      <c r="BG385" s="434">
        <v>16000</v>
      </c>
      <c r="BH385" s="434">
        <v>13000</v>
      </c>
      <c r="BI385" s="434">
        <v>16000</v>
      </c>
      <c r="BJ385" s="434"/>
      <c r="BK385" s="434">
        <v>166</v>
      </c>
      <c r="BL385" s="434"/>
      <c r="BM385" s="434"/>
      <c r="BN385" s="434">
        <v>0</v>
      </c>
      <c r="BO385" s="434">
        <v>0</v>
      </c>
      <c r="BP385" s="434">
        <v>0</v>
      </c>
      <c r="BQ385" s="434">
        <v>0</v>
      </c>
      <c r="BR385" s="55"/>
      <c r="BS385" s="55">
        <v>0</v>
      </c>
      <c r="BT385" s="55">
        <v>0</v>
      </c>
      <c r="BU385" s="55">
        <v>0</v>
      </c>
      <c r="BV385" s="55">
        <v>0</v>
      </c>
      <c r="BX385" s="143">
        <v>0</v>
      </c>
      <c r="BY385" s="143">
        <v>0</v>
      </c>
      <c r="BZ385" s="143">
        <v>0</v>
      </c>
      <c r="CA385" s="143">
        <v>0</v>
      </c>
      <c r="CB385" s="143">
        <v>0</v>
      </c>
    </row>
    <row r="386" spans="1:80">
      <c r="A386" s="1">
        <v>39783</v>
      </c>
      <c r="B386" s="339">
        <f t="shared" si="15"/>
        <v>12</v>
      </c>
      <c r="C386" s="339">
        <f t="shared" si="16"/>
        <v>2008</v>
      </c>
      <c r="D386" s="339" t="str">
        <f t="shared" si="17"/>
        <v>122008</v>
      </c>
      <c r="E386" s="342">
        <v>0</v>
      </c>
      <c r="F386" s="342"/>
      <c r="G386" s="342">
        <f>'[2]Pig iron HBI'!E72</f>
        <v>240</v>
      </c>
      <c r="H386" s="55">
        <f>'[2]Pig iron HBI'!F72</f>
        <v>250</v>
      </c>
      <c r="I386" s="55">
        <f>'[2]Pig iron HBI'!M72</f>
        <v>255</v>
      </c>
      <c r="J386" s="56"/>
      <c r="K386" s="55">
        <v>0</v>
      </c>
      <c r="L386" s="55">
        <v>0</v>
      </c>
      <c r="M386" s="55"/>
      <c r="N386" s="55">
        <v>0</v>
      </c>
      <c r="O386" s="55">
        <v>0</v>
      </c>
      <c r="P386" s="55"/>
      <c r="Q386" s="55">
        <v>245</v>
      </c>
      <c r="R386" s="55">
        <v>250</v>
      </c>
      <c r="S386" s="352">
        <v>245</v>
      </c>
      <c r="T386" s="352">
        <v>250</v>
      </c>
      <c r="U386" s="55">
        <v>250</v>
      </c>
      <c r="V386" s="55">
        <v>255</v>
      </c>
      <c r="W386" s="55">
        <v>260</v>
      </c>
      <c r="X386" s="55">
        <v>270</v>
      </c>
      <c r="Y386" s="352">
        <v>230</v>
      </c>
      <c r="Z386" s="352">
        <v>235</v>
      </c>
      <c r="AA386" s="352">
        <v>145</v>
      </c>
      <c r="AB386" s="55">
        <v>20</v>
      </c>
      <c r="AC386" s="55">
        <v>0</v>
      </c>
      <c r="AD386" s="55">
        <v>0</v>
      </c>
      <c r="AE386" s="56"/>
      <c r="AF386" s="55">
        <v>220</v>
      </c>
      <c r="AG386" s="55"/>
      <c r="AH386" s="55">
        <v>240</v>
      </c>
      <c r="AI386" s="352">
        <v>210</v>
      </c>
      <c r="AJ386" s="55">
        <v>250</v>
      </c>
      <c r="AK386" s="55">
        <f>'[2]Pig iron HBI'!J72</f>
        <v>269.83249999999998</v>
      </c>
      <c r="AL386" s="55"/>
      <c r="AM386" s="55">
        <v>0</v>
      </c>
      <c r="AN386" s="55">
        <v>0</v>
      </c>
      <c r="AO386" s="55">
        <v>0</v>
      </c>
      <c r="AP386" s="352">
        <v>240</v>
      </c>
      <c r="AQ386" s="352">
        <v>220</v>
      </c>
      <c r="AR386" s="55">
        <v>0</v>
      </c>
      <c r="AS386" s="55"/>
      <c r="AT386" s="55">
        <v>0</v>
      </c>
      <c r="AU386" s="55">
        <v>0</v>
      </c>
      <c r="AV386" s="55"/>
      <c r="AW386" s="55">
        <v>0</v>
      </c>
      <c r="AX386" s="55">
        <v>0</v>
      </c>
      <c r="AY386" s="55">
        <v>0</v>
      </c>
      <c r="AZ386" s="55">
        <v>0</v>
      </c>
      <c r="BA386" s="55">
        <v>0</v>
      </c>
      <c r="BB386" s="55">
        <v>0</v>
      </c>
      <c r="BC386" s="55">
        <v>0</v>
      </c>
      <c r="BD386" s="55">
        <v>0</v>
      </c>
      <c r="BE386" s="55">
        <v>0</v>
      </c>
      <c r="BF386" s="55"/>
      <c r="BG386" s="434">
        <v>17750</v>
      </c>
      <c r="BH386" s="434">
        <v>16000</v>
      </c>
      <c r="BI386" s="434">
        <v>18750</v>
      </c>
      <c r="BJ386" s="434"/>
      <c r="BK386" s="434">
        <v>200</v>
      </c>
      <c r="BL386" s="434"/>
      <c r="BM386" s="434"/>
      <c r="BN386" s="434">
        <v>0</v>
      </c>
      <c r="BO386" s="434">
        <v>0</v>
      </c>
      <c r="BP386" s="434">
        <v>0</v>
      </c>
      <c r="BQ386" s="434">
        <v>0</v>
      </c>
      <c r="BR386" s="55"/>
      <c r="BS386" s="55">
        <v>0</v>
      </c>
      <c r="BT386" s="55">
        <v>0</v>
      </c>
      <c r="BU386" s="55">
        <v>0</v>
      </c>
      <c r="BV386" s="55">
        <v>0</v>
      </c>
      <c r="BX386" s="143">
        <v>0</v>
      </c>
      <c r="BY386" s="143">
        <v>0</v>
      </c>
      <c r="BZ386" s="143">
        <v>0</v>
      </c>
      <c r="CA386" s="143">
        <v>0</v>
      </c>
      <c r="CB386" s="143">
        <v>0</v>
      </c>
    </row>
    <row r="387" spans="1:80">
      <c r="A387" s="1">
        <v>39790</v>
      </c>
      <c r="B387" s="339">
        <f t="shared" si="15"/>
        <v>12</v>
      </c>
      <c r="C387" s="339">
        <f t="shared" si="16"/>
        <v>2008</v>
      </c>
      <c r="D387" s="339" t="str">
        <f t="shared" si="17"/>
        <v>122008</v>
      </c>
      <c r="E387" s="342">
        <v>0</v>
      </c>
      <c r="F387" s="342"/>
      <c r="G387" s="342">
        <f>'[2]Pig iron HBI'!E73</f>
        <v>240</v>
      </c>
      <c r="H387" s="55">
        <f>'[2]Pig iron HBI'!F73</f>
        <v>250</v>
      </c>
      <c r="I387" s="55">
        <f>'[2]Pig iron HBI'!M73</f>
        <v>255</v>
      </c>
      <c r="J387" s="56"/>
      <c r="K387" s="55">
        <v>0</v>
      </c>
      <c r="L387" s="55">
        <v>0</v>
      </c>
      <c r="M387" s="55"/>
      <c r="N387" s="55">
        <v>0</v>
      </c>
      <c r="O387" s="55">
        <v>0</v>
      </c>
      <c r="P387" s="55"/>
      <c r="Q387" s="55">
        <v>245</v>
      </c>
      <c r="R387" s="55">
        <v>250</v>
      </c>
      <c r="S387" s="352">
        <v>245</v>
      </c>
      <c r="T387" s="352">
        <v>250</v>
      </c>
      <c r="U387" s="55">
        <v>250</v>
      </c>
      <c r="V387" s="55">
        <v>255</v>
      </c>
      <c r="W387" s="55">
        <v>260</v>
      </c>
      <c r="X387" s="55">
        <v>270</v>
      </c>
      <c r="Y387" s="352">
        <v>230</v>
      </c>
      <c r="Z387" s="352">
        <v>235</v>
      </c>
      <c r="AA387" s="352">
        <v>145</v>
      </c>
      <c r="AB387" s="55">
        <v>20</v>
      </c>
      <c r="AC387" s="55">
        <v>0</v>
      </c>
      <c r="AD387" s="55">
        <v>0</v>
      </c>
      <c r="AE387" s="56"/>
      <c r="AF387" s="55">
        <v>220</v>
      </c>
      <c r="AG387" s="55"/>
      <c r="AH387" s="55">
        <v>240</v>
      </c>
      <c r="AI387" s="352">
        <v>210</v>
      </c>
      <c r="AJ387" s="55">
        <v>250</v>
      </c>
      <c r="AK387" s="55">
        <f>'[2]Pig iron HBI'!J73</f>
        <v>270.3</v>
      </c>
      <c r="AL387" s="55"/>
      <c r="AM387" s="55">
        <v>0</v>
      </c>
      <c r="AN387" s="55">
        <v>0</v>
      </c>
      <c r="AO387" s="55">
        <v>0</v>
      </c>
      <c r="AP387" s="352">
        <v>250</v>
      </c>
      <c r="AQ387" s="352">
        <v>245</v>
      </c>
      <c r="AR387" s="55">
        <v>0</v>
      </c>
      <c r="AS387" s="55"/>
      <c r="AT387" s="55">
        <v>0</v>
      </c>
      <c r="AU387" s="55">
        <v>0</v>
      </c>
      <c r="AV387" s="55"/>
      <c r="AW387" s="55">
        <v>0</v>
      </c>
      <c r="AX387" s="55">
        <v>0</v>
      </c>
      <c r="AY387" s="55">
        <v>0</v>
      </c>
      <c r="AZ387" s="55">
        <v>0</v>
      </c>
      <c r="BA387" s="55">
        <v>0</v>
      </c>
      <c r="BB387" s="55">
        <v>0</v>
      </c>
      <c r="BC387" s="55">
        <v>0</v>
      </c>
      <c r="BD387" s="55">
        <v>0</v>
      </c>
      <c r="BE387" s="55">
        <v>0</v>
      </c>
      <c r="BF387" s="55"/>
      <c r="BG387" s="434">
        <v>17750</v>
      </c>
      <c r="BH387" s="434">
        <v>16000</v>
      </c>
      <c r="BI387" s="434">
        <v>18750</v>
      </c>
      <c r="BJ387" s="434"/>
      <c r="BK387" s="434">
        <v>235</v>
      </c>
      <c r="BL387" s="434"/>
      <c r="BM387" s="434"/>
      <c r="BN387" s="434">
        <v>0</v>
      </c>
      <c r="BO387" s="434">
        <v>0</v>
      </c>
      <c r="BP387" s="434">
        <v>0</v>
      </c>
      <c r="BQ387" s="434">
        <v>0</v>
      </c>
      <c r="BR387" s="55"/>
      <c r="BS387" s="55">
        <v>0</v>
      </c>
      <c r="BT387" s="55">
        <v>0</v>
      </c>
      <c r="BU387" s="55">
        <v>0</v>
      </c>
      <c r="BV387" s="55">
        <v>0</v>
      </c>
      <c r="BX387" s="143">
        <v>0</v>
      </c>
      <c r="BY387" s="143">
        <v>0</v>
      </c>
      <c r="BZ387" s="143">
        <v>0</v>
      </c>
      <c r="CA387" s="143">
        <v>0</v>
      </c>
      <c r="CB387" s="143">
        <v>0</v>
      </c>
    </row>
    <row r="388" spans="1:80">
      <c r="A388" s="1">
        <v>39797</v>
      </c>
      <c r="B388" s="339">
        <f t="shared" si="15"/>
        <v>12</v>
      </c>
      <c r="C388" s="339">
        <f t="shared" si="16"/>
        <v>2008</v>
      </c>
      <c r="D388" s="339" t="str">
        <f t="shared" si="17"/>
        <v>122008</v>
      </c>
      <c r="E388" s="342">
        <v>0</v>
      </c>
      <c r="F388" s="342"/>
      <c r="G388" s="342">
        <f>'[2]Pig iron HBI'!E74</f>
        <v>240</v>
      </c>
      <c r="H388" s="55">
        <f>'[2]Pig iron HBI'!F74</f>
        <v>250</v>
      </c>
      <c r="I388" s="55">
        <f>'[2]Pig iron HBI'!M74</f>
        <v>255</v>
      </c>
      <c r="J388" s="56"/>
      <c r="K388" s="55">
        <v>0</v>
      </c>
      <c r="L388" s="55">
        <v>0</v>
      </c>
      <c r="M388" s="55"/>
      <c r="N388" s="55">
        <v>0</v>
      </c>
      <c r="O388" s="55">
        <v>0</v>
      </c>
      <c r="P388" s="55"/>
      <c r="Q388" s="55">
        <v>245</v>
      </c>
      <c r="R388" s="55">
        <v>250</v>
      </c>
      <c r="S388" s="352">
        <v>245</v>
      </c>
      <c r="T388" s="352">
        <v>250</v>
      </c>
      <c r="U388" s="55">
        <v>250</v>
      </c>
      <c r="V388" s="55">
        <v>255</v>
      </c>
      <c r="W388" s="55">
        <v>260</v>
      </c>
      <c r="X388" s="55">
        <v>270</v>
      </c>
      <c r="Y388" s="352">
        <v>230</v>
      </c>
      <c r="Z388" s="352">
        <v>235</v>
      </c>
      <c r="AA388" s="352">
        <v>145</v>
      </c>
      <c r="AB388" s="55">
        <v>55</v>
      </c>
      <c r="AC388" s="55">
        <v>0</v>
      </c>
      <c r="AD388" s="55">
        <v>0</v>
      </c>
      <c r="AE388" s="56"/>
      <c r="AF388" s="55">
        <v>225</v>
      </c>
      <c r="AG388" s="55"/>
      <c r="AH388" s="55">
        <v>270</v>
      </c>
      <c r="AI388" s="352">
        <v>240</v>
      </c>
      <c r="AJ388" s="55">
        <v>280</v>
      </c>
      <c r="AK388" s="55">
        <f>'[2]Pig iron HBI'!J74</f>
        <v>284.75</v>
      </c>
      <c r="AL388" s="55"/>
      <c r="AM388" s="55">
        <v>0</v>
      </c>
      <c r="AN388" s="55">
        <v>0</v>
      </c>
      <c r="AO388" s="55">
        <v>0</v>
      </c>
      <c r="AP388" s="352">
        <v>275</v>
      </c>
      <c r="AQ388" s="352">
        <v>270</v>
      </c>
      <c r="AR388" s="55">
        <v>0</v>
      </c>
      <c r="AS388" s="55"/>
      <c r="AT388" s="55">
        <v>0</v>
      </c>
      <c r="AU388" s="55">
        <v>0</v>
      </c>
      <c r="AV388" s="55"/>
      <c r="AW388" s="55">
        <v>0</v>
      </c>
      <c r="AX388" s="55">
        <v>0</v>
      </c>
      <c r="AY388" s="55">
        <v>0</v>
      </c>
      <c r="AZ388" s="55">
        <v>0</v>
      </c>
      <c r="BA388" s="55">
        <v>0</v>
      </c>
      <c r="BB388" s="55">
        <v>0</v>
      </c>
      <c r="BC388" s="55">
        <v>0</v>
      </c>
      <c r="BD388" s="55">
        <v>0</v>
      </c>
      <c r="BE388" s="55">
        <v>0</v>
      </c>
      <c r="BF388" s="55"/>
      <c r="BG388" s="434">
        <v>15750</v>
      </c>
      <c r="BH388" s="434">
        <v>15750</v>
      </c>
      <c r="BI388" s="434">
        <v>19250</v>
      </c>
      <c r="BJ388" s="434"/>
      <c r="BK388" s="434">
        <v>258</v>
      </c>
      <c r="BL388" s="434"/>
      <c r="BM388" s="434"/>
      <c r="BN388" s="434">
        <v>0</v>
      </c>
      <c r="BO388" s="434">
        <v>0</v>
      </c>
      <c r="BP388" s="434">
        <v>0</v>
      </c>
      <c r="BQ388" s="434">
        <v>0</v>
      </c>
      <c r="BR388" s="55"/>
      <c r="BS388" s="55">
        <v>0</v>
      </c>
      <c r="BT388" s="55">
        <v>0</v>
      </c>
      <c r="BU388" s="55">
        <v>0</v>
      </c>
      <c r="BV388" s="55">
        <v>0</v>
      </c>
      <c r="BX388" s="143">
        <v>0</v>
      </c>
      <c r="BY388" s="143">
        <v>0</v>
      </c>
      <c r="BZ388" s="143">
        <v>0</v>
      </c>
      <c r="CA388" s="143">
        <v>0</v>
      </c>
      <c r="CB388" s="143">
        <v>0</v>
      </c>
    </row>
    <row r="389" spans="1:80">
      <c r="A389" s="1">
        <v>39804</v>
      </c>
      <c r="B389" s="339">
        <f t="shared" si="15"/>
        <v>12</v>
      </c>
      <c r="C389" s="339">
        <f t="shared" si="16"/>
        <v>2008</v>
      </c>
      <c r="D389" s="339" t="str">
        <f t="shared" si="17"/>
        <v>122008</v>
      </c>
      <c r="E389" s="342">
        <v>0</v>
      </c>
      <c r="F389" s="342"/>
      <c r="G389" s="342">
        <f>'[2]Pig iron HBI'!E75</f>
        <v>240</v>
      </c>
      <c r="H389" s="55">
        <f>'[2]Pig iron HBI'!F75</f>
        <v>250</v>
      </c>
      <c r="I389" s="55">
        <f>'[2]Pig iron HBI'!M75</f>
        <v>255</v>
      </c>
      <c r="J389" s="56"/>
      <c r="K389" s="55">
        <v>0</v>
      </c>
      <c r="L389" s="55">
        <v>0</v>
      </c>
      <c r="M389" s="55"/>
      <c r="N389" s="55">
        <v>0</v>
      </c>
      <c r="O389" s="55">
        <v>0</v>
      </c>
      <c r="P389" s="55"/>
      <c r="Q389" s="55">
        <v>245</v>
      </c>
      <c r="R389" s="55">
        <v>250</v>
      </c>
      <c r="S389" s="352">
        <v>245</v>
      </c>
      <c r="T389" s="352">
        <v>250</v>
      </c>
      <c r="U389" s="55">
        <v>250</v>
      </c>
      <c r="V389" s="55">
        <v>255</v>
      </c>
      <c r="W389" s="55">
        <v>260</v>
      </c>
      <c r="X389" s="55">
        <v>270</v>
      </c>
      <c r="Y389" s="352">
        <v>230</v>
      </c>
      <c r="Z389" s="352">
        <v>235</v>
      </c>
      <c r="AA389" s="352">
        <v>145</v>
      </c>
      <c r="AB389" s="55">
        <v>55</v>
      </c>
      <c r="AC389" s="55">
        <v>0</v>
      </c>
      <c r="AD389" s="55">
        <v>0</v>
      </c>
      <c r="AE389" s="56"/>
      <c r="AF389" s="55">
        <v>225</v>
      </c>
      <c r="AG389" s="55"/>
      <c r="AH389" s="55">
        <v>270</v>
      </c>
      <c r="AI389" s="352">
        <v>240</v>
      </c>
      <c r="AJ389" s="55">
        <v>280</v>
      </c>
      <c r="AK389" s="55">
        <f>'[2]Pig iron HBI'!J75</f>
        <v>297.07499999999999</v>
      </c>
      <c r="AL389" s="55"/>
      <c r="AM389" s="55">
        <v>0</v>
      </c>
      <c r="AN389" s="55">
        <v>0</v>
      </c>
      <c r="AO389" s="55">
        <v>0</v>
      </c>
      <c r="AP389" s="352">
        <v>275</v>
      </c>
      <c r="AQ389" s="352">
        <v>270</v>
      </c>
      <c r="AR389" s="55">
        <v>0</v>
      </c>
      <c r="AS389" s="55"/>
      <c r="AT389" s="55">
        <v>0</v>
      </c>
      <c r="AU389" s="55">
        <v>0</v>
      </c>
      <c r="AV389" s="55"/>
      <c r="AW389" s="55">
        <v>0</v>
      </c>
      <c r="AX389" s="55">
        <v>0</v>
      </c>
      <c r="AY389" s="55">
        <v>0</v>
      </c>
      <c r="AZ389" s="55">
        <v>0</v>
      </c>
      <c r="BA389" s="55">
        <v>0</v>
      </c>
      <c r="BB389" s="55">
        <v>0</v>
      </c>
      <c r="BC389" s="55">
        <v>0</v>
      </c>
      <c r="BD389" s="55">
        <v>0</v>
      </c>
      <c r="BE389" s="55">
        <v>0</v>
      </c>
      <c r="BF389" s="55"/>
      <c r="BG389" s="434">
        <v>15750</v>
      </c>
      <c r="BH389" s="434">
        <v>15750</v>
      </c>
      <c r="BI389" s="434">
        <v>19250</v>
      </c>
      <c r="BJ389" s="434"/>
      <c r="BK389" s="434">
        <v>258</v>
      </c>
      <c r="BL389" s="434"/>
      <c r="BM389" s="434"/>
      <c r="BN389" s="434">
        <v>0</v>
      </c>
      <c r="BO389" s="434">
        <v>0</v>
      </c>
      <c r="BP389" s="434">
        <v>0</v>
      </c>
      <c r="BQ389" s="434">
        <v>0</v>
      </c>
      <c r="BR389" s="55"/>
      <c r="BS389" s="55">
        <v>0</v>
      </c>
      <c r="BT389" s="55">
        <v>0</v>
      </c>
      <c r="BU389" s="55">
        <v>0</v>
      </c>
      <c r="BV389" s="55">
        <v>0</v>
      </c>
      <c r="BX389" s="143">
        <v>0</v>
      </c>
      <c r="BY389" s="143">
        <v>0</v>
      </c>
      <c r="BZ389" s="143">
        <v>0</v>
      </c>
      <c r="CA389" s="143">
        <v>0</v>
      </c>
      <c r="CB389" s="143">
        <v>0</v>
      </c>
    </row>
    <row r="390" spans="1:80">
      <c r="A390" s="1">
        <v>39811</v>
      </c>
      <c r="B390" s="339">
        <f t="shared" si="15"/>
        <v>12</v>
      </c>
      <c r="C390" s="339">
        <f t="shared" si="16"/>
        <v>2008</v>
      </c>
      <c r="D390" s="339" t="str">
        <f t="shared" si="17"/>
        <v>122008</v>
      </c>
      <c r="E390" s="342">
        <v>0</v>
      </c>
      <c r="F390" s="342"/>
      <c r="G390" s="342">
        <f>'[2]Pig iron HBI'!E76</f>
        <v>240</v>
      </c>
      <c r="H390" s="55">
        <f>'[2]Pig iron HBI'!F76</f>
        <v>250</v>
      </c>
      <c r="I390" s="55">
        <f>'[2]Pig iron HBI'!M76</f>
        <v>255</v>
      </c>
      <c r="J390" s="56"/>
      <c r="K390" s="55">
        <v>0</v>
      </c>
      <c r="L390" s="55">
        <v>0</v>
      </c>
      <c r="M390" s="55"/>
      <c r="N390" s="55">
        <v>0</v>
      </c>
      <c r="O390" s="55">
        <v>0</v>
      </c>
      <c r="P390" s="55"/>
      <c r="Q390" s="55">
        <v>245</v>
      </c>
      <c r="R390" s="55">
        <v>250</v>
      </c>
      <c r="S390" s="352">
        <v>245</v>
      </c>
      <c r="T390" s="352">
        <v>250</v>
      </c>
      <c r="U390" s="55">
        <v>250</v>
      </c>
      <c r="V390" s="55">
        <v>255</v>
      </c>
      <c r="W390" s="55">
        <v>260</v>
      </c>
      <c r="X390" s="55">
        <v>270</v>
      </c>
      <c r="Y390" s="352">
        <v>230</v>
      </c>
      <c r="Z390" s="352">
        <v>235</v>
      </c>
      <c r="AA390" s="352">
        <v>145</v>
      </c>
      <c r="AB390" s="55">
        <v>55</v>
      </c>
      <c r="AC390" s="55">
        <v>0</v>
      </c>
      <c r="AD390" s="55">
        <v>0</v>
      </c>
      <c r="AE390" s="56"/>
      <c r="AF390" s="55">
        <v>225</v>
      </c>
      <c r="AG390" s="55"/>
      <c r="AH390" s="55">
        <v>270</v>
      </c>
      <c r="AI390" s="352">
        <v>240</v>
      </c>
      <c r="AJ390" s="55">
        <v>240</v>
      </c>
      <c r="AK390" s="55">
        <f>'[2]Pig iron HBI'!J76</f>
        <v>301.53750000000002</v>
      </c>
      <c r="AL390" s="55"/>
      <c r="AM390" s="55">
        <v>0</v>
      </c>
      <c r="AN390" s="55">
        <v>0</v>
      </c>
      <c r="AO390" s="55">
        <v>0</v>
      </c>
      <c r="AP390" s="352">
        <v>275</v>
      </c>
      <c r="AQ390" s="352">
        <v>270</v>
      </c>
      <c r="AR390" s="55">
        <v>0</v>
      </c>
      <c r="AS390" s="55"/>
      <c r="AT390" s="55">
        <v>0</v>
      </c>
      <c r="AU390" s="55">
        <v>0</v>
      </c>
      <c r="AV390" s="55"/>
      <c r="AW390" s="55">
        <v>0</v>
      </c>
      <c r="AX390" s="55">
        <v>0</v>
      </c>
      <c r="AY390" s="55">
        <v>0</v>
      </c>
      <c r="AZ390" s="55">
        <v>0</v>
      </c>
      <c r="BA390" s="55">
        <v>0</v>
      </c>
      <c r="BB390" s="55">
        <v>0</v>
      </c>
      <c r="BC390" s="55">
        <v>0</v>
      </c>
      <c r="BD390" s="55">
        <v>0</v>
      </c>
      <c r="BE390" s="55">
        <v>0</v>
      </c>
      <c r="BF390" s="55"/>
      <c r="BG390" s="434">
        <v>15750</v>
      </c>
      <c r="BH390" s="434">
        <v>15750</v>
      </c>
      <c r="BI390" s="434">
        <v>20500</v>
      </c>
      <c r="BJ390" s="434"/>
      <c r="BK390" s="434">
        <v>270</v>
      </c>
      <c r="BL390" s="434"/>
      <c r="BM390" s="434"/>
      <c r="BN390" s="434">
        <v>0</v>
      </c>
      <c r="BO390" s="434">
        <v>0</v>
      </c>
      <c r="BP390" s="434">
        <v>0</v>
      </c>
      <c r="BQ390" s="434">
        <v>0</v>
      </c>
      <c r="BR390" s="55"/>
      <c r="BS390" s="55">
        <v>0</v>
      </c>
      <c r="BT390" s="55">
        <v>0</v>
      </c>
      <c r="BU390" s="55">
        <v>0</v>
      </c>
      <c r="BV390" s="55">
        <v>0</v>
      </c>
      <c r="BX390" s="143">
        <v>0</v>
      </c>
      <c r="BY390" s="143">
        <v>0</v>
      </c>
      <c r="BZ390" s="143">
        <v>0</v>
      </c>
      <c r="CA390" s="143">
        <v>0</v>
      </c>
      <c r="CB390" s="143">
        <v>0</v>
      </c>
    </row>
    <row r="391" spans="1:80">
      <c r="A391" s="1">
        <v>39818</v>
      </c>
      <c r="B391" s="339">
        <f t="shared" ref="B391:B456" si="18">MONTH(A391)</f>
        <v>1</v>
      </c>
      <c r="C391" s="339">
        <f t="shared" ref="C391:C456" si="19">YEAR(A391)</f>
        <v>2009</v>
      </c>
      <c r="D391" s="339" t="str">
        <f t="shared" ref="D391:D456" si="20">B391&amp;C391</f>
        <v>12009</v>
      </c>
      <c r="E391" s="342">
        <v>0</v>
      </c>
      <c r="F391" s="342"/>
      <c r="G391" s="342">
        <f>'[2]Pig iron HBI'!E77</f>
        <v>240</v>
      </c>
      <c r="H391" s="55">
        <f>'[2]Pig iron HBI'!F77</f>
        <v>250</v>
      </c>
      <c r="I391" s="55">
        <f>'[2]Pig iron HBI'!M77</f>
        <v>255</v>
      </c>
      <c r="J391" s="56"/>
      <c r="K391" s="55">
        <v>0</v>
      </c>
      <c r="L391" s="55">
        <v>0</v>
      </c>
      <c r="M391" s="55"/>
      <c r="N391" s="55">
        <v>0</v>
      </c>
      <c r="O391" s="55">
        <v>0</v>
      </c>
      <c r="P391" s="55"/>
      <c r="Q391" s="55">
        <v>207.5</v>
      </c>
      <c r="R391" s="55">
        <v>212.5</v>
      </c>
      <c r="S391" s="352">
        <v>210</v>
      </c>
      <c r="T391" s="352">
        <v>215</v>
      </c>
      <c r="U391" s="55">
        <v>210</v>
      </c>
      <c r="V391" s="55">
        <v>215</v>
      </c>
      <c r="W391" s="55">
        <v>210</v>
      </c>
      <c r="X391" s="55">
        <v>230</v>
      </c>
      <c r="Y391" s="352">
        <v>220</v>
      </c>
      <c r="Z391" s="352">
        <v>235</v>
      </c>
      <c r="AA391" s="352">
        <v>162.5</v>
      </c>
      <c r="AB391" s="55">
        <v>55</v>
      </c>
      <c r="AC391" s="55">
        <v>0</v>
      </c>
      <c r="AD391" s="55">
        <v>0</v>
      </c>
      <c r="AE391" s="56"/>
      <c r="AF391" s="55">
        <v>260</v>
      </c>
      <c r="AG391" s="55"/>
      <c r="AH391" s="55">
        <v>273</v>
      </c>
      <c r="AI391" s="352">
        <v>260</v>
      </c>
      <c r="AJ391" s="55">
        <v>260</v>
      </c>
      <c r="AK391" s="55">
        <f>'[2]Pig iron HBI'!J77</f>
        <v>286.66250000000002</v>
      </c>
      <c r="AL391" s="55"/>
      <c r="AM391" s="55">
        <v>0</v>
      </c>
      <c r="AN391" s="55">
        <v>0</v>
      </c>
      <c r="AO391" s="55">
        <v>0</v>
      </c>
      <c r="AP391" s="352">
        <v>280</v>
      </c>
      <c r="AQ391" s="352">
        <v>278</v>
      </c>
      <c r="AR391" s="55">
        <v>0</v>
      </c>
      <c r="AS391" s="55"/>
      <c r="AT391" s="55">
        <v>0</v>
      </c>
      <c r="AU391" s="55">
        <v>0</v>
      </c>
      <c r="AV391" s="55"/>
      <c r="AW391" s="55">
        <v>0</v>
      </c>
      <c r="AX391" s="55">
        <v>0</v>
      </c>
      <c r="AY391" s="55">
        <v>0</v>
      </c>
      <c r="AZ391" s="55">
        <v>0</v>
      </c>
      <c r="BA391" s="55">
        <v>0</v>
      </c>
      <c r="BB391" s="55">
        <v>0</v>
      </c>
      <c r="BC391" s="55">
        <v>0</v>
      </c>
      <c r="BD391" s="55">
        <v>0</v>
      </c>
      <c r="BE391" s="55">
        <v>0</v>
      </c>
      <c r="BF391" s="55"/>
      <c r="BG391" s="434">
        <v>15750</v>
      </c>
      <c r="BH391" s="434">
        <v>15750</v>
      </c>
      <c r="BI391" s="434">
        <v>20500</v>
      </c>
      <c r="BJ391" s="434"/>
      <c r="BK391" s="434">
        <v>270</v>
      </c>
      <c r="BL391" s="434"/>
      <c r="BM391" s="434"/>
      <c r="BN391" s="434">
        <v>0</v>
      </c>
      <c r="BO391" s="434">
        <v>0</v>
      </c>
      <c r="BP391" s="434">
        <v>0</v>
      </c>
      <c r="BQ391" s="434">
        <v>320</v>
      </c>
      <c r="BR391" s="55"/>
      <c r="BS391" s="55">
        <v>0</v>
      </c>
      <c r="BT391" s="55">
        <v>0</v>
      </c>
      <c r="BU391" s="55">
        <v>0</v>
      </c>
      <c r="BV391" s="55">
        <v>0</v>
      </c>
      <c r="BX391" s="143">
        <v>0</v>
      </c>
      <c r="BY391" s="143">
        <v>0</v>
      </c>
      <c r="BZ391" s="143">
        <v>0</v>
      </c>
      <c r="CA391" s="143">
        <v>0</v>
      </c>
      <c r="CB391" s="143">
        <v>0</v>
      </c>
    </row>
    <row r="392" spans="1:80">
      <c r="A392" s="1">
        <v>39825</v>
      </c>
      <c r="B392" s="339">
        <f t="shared" si="18"/>
        <v>1</v>
      </c>
      <c r="C392" s="339">
        <f t="shared" si="19"/>
        <v>2009</v>
      </c>
      <c r="D392" s="339" t="str">
        <f t="shared" si="20"/>
        <v>12009</v>
      </c>
      <c r="E392" s="342">
        <v>0</v>
      </c>
      <c r="F392" s="342"/>
      <c r="G392" s="342">
        <f>'[2]Pig iron HBI'!E78</f>
        <v>220</v>
      </c>
      <c r="H392" s="55">
        <f>'[2]Pig iron HBI'!F78</f>
        <v>260</v>
      </c>
      <c r="I392" s="55">
        <f>'[2]Pig iron HBI'!M78</f>
        <v>255</v>
      </c>
      <c r="J392" s="56"/>
      <c r="K392" s="55">
        <v>0</v>
      </c>
      <c r="L392" s="55">
        <v>0</v>
      </c>
      <c r="M392" s="55"/>
      <c r="N392" s="55">
        <v>0</v>
      </c>
      <c r="O392" s="55">
        <v>0</v>
      </c>
      <c r="P392" s="55"/>
      <c r="Q392" s="55">
        <v>207.5</v>
      </c>
      <c r="R392" s="55">
        <v>212.5</v>
      </c>
      <c r="S392" s="352">
        <v>210</v>
      </c>
      <c r="T392" s="352">
        <v>215</v>
      </c>
      <c r="U392" s="55">
        <v>210</v>
      </c>
      <c r="V392" s="55">
        <v>215</v>
      </c>
      <c r="W392" s="55">
        <v>210</v>
      </c>
      <c r="X392" s="55">
        <v>230</v>
      </c>
      <c r="Y392" s="352">
        <v>220</v>
      </c>
      <c r="Z392" s="352">
        <v>235</v>
      </c>
      <c r="AA392" s="352">
        <v>162.5</v>
      </c>
      <c r="AB392" s="55">
        <v>55</v>
      </c>
      <c r="AC392" s="55">
        <v>0</v>
      </c>
      <c r="AD392" s="55">
        <v>0</v>
      </c>
      <c r="AE392" s="56"/>
      <c r="AF392" s="55">
        <v>265</v>
      </c>
      <c r="AG392" s="55"/>
      <c r="AH392" s="55">
        <v>280</v>
      </c>
      <c r="AI392" s="352">
        <v>270</v>
      </c>
      <c r="AJ392" s="55">
        <v>270</v>
      </c>
      <c r="AK392" s="55">
        <f>'[2]Pig iron HBI'!J78</f>
        <v>284.75</v>
      </c>
      <c r="AL392" s="55"/>
      <c r="AM392" s="55">
        <v>0</v>
      </c>
      <c r="AN392" s="55">
        <v>0</v>
      </c>
      <c r="AO392" s="55">
        <v>0</v>
      </c>
      <c r="AP392" s="352">
        <v>285</v>
      </c>
      <c r="AQ392" s="352">
        <v>285</v>
      </c>
      <c r="AR392" s="55">
        <v>0</v>
      </c>
      <c r="AS392" s="55"/>
      <c r="AT392" s="55">
        <v>0</v>
      </c>
      <c r="AU392" s="55">
        <v>0</v>
      </c>
      <c r="AV392" s="55"/>
      <c r="AW392" s="55">
        <v>0</v>
      </c>
      <c r="AX392" s="55">
        <v>0</v>
      </c>
      <c r="AY392" s="55">
        <v>0</v>
      </c>
      <c r="AZ392" s="55">
        <v>0</v>
      </c>
      <c r="BA392" s="55">
        <v>0</v>
      </c>
      <c r="BB392" s="55">
        <v>0</v>
      </c>
      <c r="BC392" s="55">
        <v>0</v>
      </c>
      <c r="BD392" s="55">
        <v>0</v>
      </c>
      <c r="BE392" s="55">
        <v>0</v>
      </c>
      <c r="BF392" s="55"/>
      <c r="BG392" s="434">
        <v>16500</v>
      </c>
      <c r="BH392" s="434">
        <v>16000</v>
      </c>
      <c r="BI392" s="434">
        <v>22000</v>
      </c>
      <c r="BJ392" s="434"/>
      <c r="BK392" s="434">
        <v>280</v>
      </c>
      <c r="BL392" s="434"/>
      <c r="BM392" s="434"/>
      <c r="BN392" s="434">
        <v>0</v>
      </c>
      <c r="BO392" s="434">
        <v>0</v>
      </c>
      <c r="BP392" s="434">
        <v>0</v>
      </c>
      <c r="BQ392" s="434">
        <v>320</v>
      </c>
      <c r="BR392" s="55"/>
      <c r="BS392" s="55">
        <v>0</v>
      </c>
      <c r="BT392" s="55">
        <v>0</v>
      </c>
      <c r="BU392" s="55">
        <v>0</v>
      </c>
      <c r="BV392" s="55">
        <v>0</v>
      </c>
      <c r="BX392" s="143">
        <v>0</v>
      </c>
      <c r="BY392" s="143">
        <v>0</v>
      </c>
      <c r="BZ392" s="143">
        <v>0</v>
      </c>
      <c r="CA392" s="143">
        <v>0</v>
      </c>
      <c r="CB392" s="143">
        <v>0</v>
      </c>
    </row>
    <row r="393" spans="1:80">
      <c r="A393" s="1">
        <v>39832</v>
      </c>
      <c r="B393" s="339">
        <f t="shared" si="18"/>
        <v>1</v>
      </c>
      <c r="C393" s="339">
        <f t="shared" si="19"/>
        <v>2009</v>
      </c>
      <c r="D393" s="339" t="str">
        <f t="shared" si="20"/>
        <v>12009</v>
      </c>
      <c r="E393" s="342">
        <v>0</v>
      </c>
      <c r="F393" s="342"/>
      <c r="G393" s="342">
        <f>'[2]Pig iron HBI'!E79</f>
        <v>220</v>
      </c>
      <c r="H393" s="55">
        <f>'[2]Pig iron HBI'!F79</f>
        <v>260</v>
      </c>
      <c r="I393" s="55">
        <f>'[2]Pig iron HBI'!M79</f>
        <v>255</v>
      </c>
      <c r="J393" s="56"/>
      <c r="K393" s="55">
        <v>0</v>
      </c>
      <c r="L393" s="55">
        <v>0</v>
      </c>
      <c r="M393" s="55"/>
      <c r="N393" s="55">
        <v>0</v>
      </c>
      <c r="O393" s="55">
        <v>0</v>
      </c>
      <c r="P393" s="55"/>
      <c r="Q393" s="55">
        <v>207.5</v>
      </c>
      <c r="R393" s="55">
        <v>212.5</v>
      </c>
      <c r="S393" s="352">
        <v>210</v>
      </c>
      <c r="T393" s="352">
        <v>215</v>
      </c>
      <c r="U393" s="55">
        <v>210</v>
      </c>
      <c r="V393" s="55">
        <v>215</v>
      </c>
      <c r="W393" s="55">
        <v>210</v>
      </c>
      <c r="X393" s="55">
        <v>230</v>
      </c>
      <c r="Y393" s="352">
        <v>220</v>
      </c>
      <c r="Z393" s="352">
        <v>235</v>
      </c>
      <c r="AA393" s="352">
        <v>162.5</v>
      </c>
      <c r="AB393" s="55">
        <v>85</v>
      </c>
      <c r="AC393" s="55">
        <v>0</v>
      </c>
      <c r="AD393" s="55">
        <v>0</v>
      </c>
      <c r="AE393" s="56"/>
      <c r="AF393" s="55">
        <v>270</v>
      </c>
      <c r="AG393" s="55"/>
      <c r="AH393" s="55">
        <v>280</v>
      </c>
      <c r="AI393" s="352">
        <v>270</v>
      </c>
      <c r="AJ393" s="55">
        <v>270</v>
      </c>
      <c r="AK393" s="55">
        <f>'[2]Pig iron HBI'!J79</f>
        <v>282.2</v>
      </c>
      <c r="AL393" s="55"/>
      <c r="AM393" s="55">
        <v>0</v>
      </c>
      <c r="AN393" s="55">
        <v>0</v>
      </c>
      <c r="AO393" s="55">
        <v>0</v>
      </c>
      <c r="AP393" s="352">
        <v>295</v>
      </c>
      <c r="AQ393" s="352">
        <v>290</v>
      </c>
      <c r="AR393" s="55">
        <v>0</v>
      </c>
      <c r="AS393" s="55"/>
      <c r="AT393" s="55">
        <v>0</v>
      </c>
      <c r="AU393" s="55">
        <v>0</v>
      </c>
      <c r="AV393" s="55"/>
      <c r="AW393" s="55">
        <v>0</v>
      </c>
      <c r="AX393" s="55">
        <v>0</v>
      </c>
      <c r="AY393" s="55">
        <v>0</v>
      </c>
      <c r="AZ393" s="55">
        <v>0</v>
      </c>
      <c r="BA393" s="55">
        <v>0</v>
      </c>
      <c r="BB393" s="55">
        <v>0</v>
      </c>
      <c r="BC393" s="55">
        <v>0</v>
      </c>
      <c r="BD393" s="55">
        <v>0</v>
      </c>
      <c r="BE393" s="55">
        <v>0</v>
      </c>
      <c r="BF393" s="55"/>
      <c r="BG393" s="434">
        <v>19500</v>
      </c>
      <c r="BH393" s="434">
        <v>18750</v>
      </c>
      <c r="BI393" s="434">
        <v>23500</v>
      </c>
      <c r="BJ393" s="434"/>
      <c r="BK393" s="434">
        <v>300</v>
      </c>
      <c r="BL393" s="434"/>
      <c r="BM393" s="434"/>
      <c r="BN393" s="434">
        <v>0</v>
      </c>
      <c r="BO393" s="434">
        <v>0</v>
      </c>
      <c r="BP393" s="434">
        <v>0</v>
      </c>
      <c r="BQ393" s="434">
        <v>320</v>
      </c>
      <c r="BR393" s="55"/>
      <c r="BS393" s="55">
        <v>0</v>
      </c>
      <c r="BT393" s="55">
        <v>0</v>
      </c>
      <c r="BU393" s="55">
        <v>0</v>
      </c>
      <c r="BV393" s="55">
        <v>0</v>
      </c>
      <c r="BX393" s="143">
        <v>0</v>
      </c>
      <c r="BY393" s="143">
        <v>0</v>
      </c>
      <c r="BZ393" s="143">
        <v>0</v>
      </c>
      <c r="CA393" s="143">
        <v>0</v>
      </c>
      <c r="CB393" s="143">
        <v>0</v>
      </c>
    </row>
    <row r="394" spans="1:80">
      <c r="A394" s="1">
        <v>39839</v>
      </c>
      <c r="B394" s="339">
        <f t="shared" si="18"/>
        <v>1</v>
      </c>
      <c r="C394" s="339">
        <f t="shared" si="19"/>
        <v>2009</v>
      </c>
      <c r="D394" s="339" t="str">
        <f t="shared" si="20"/>
        <v>12009</v>
      </c>
      <c r="E394" s="342">
        <v>0</v>
      </c>
      <c r="F394" s="342"/>
      <c r="G394" s="342">
        <f>'[2]Pig iron HBI'!E80</f>
        <v>265</v>
      </c>
      <c r="H394" s="55">
        <f>'[2]Pig iron HBI'!F80</f>
        <v>320</v>
      </c>
      <c r="I394" s="55">
        <f>'[2]Pig iron HBI'!M80</f>
        <v>225</v>
      </c>
      <c r="J394" s="56"/>
      <c r="K394" s="55">
        <v>0</v>
      </c>
      <c r="L394" s="55">
        <v>0</v>
      </c>
      <c r="M394" s="55"/>
      <c r="N394" s="55">
        <v>0</v>
      </c>
      <c r="O394" s="55">
        <v>0</v>
      </c>
      <c r="P394" s="55"/>
      <c r="Q394" s="55">
        <v>207.5</v>
      </c>
      <c r="R394" s="55">
        <v>212.5</v>
      </c>
      <c r="S394" s="352">
        <v>210</v>
      </c>
      <c r="T394" s="352">
        <v>215</v>
      </c>
      <c r="U394" s="55">
        <v>210</v>
      </c>
      <c r="V394" s="55">
        <v>215</v>
      </c>
      <c r="W394" s="55">
        <v>210</v>
      </c>
      <c r="X394" s="55">
        <v>230</v>
      </c>
      <c r="Y394" s="352">
        <v>220</v>
      </c>
      <c r="Z394" s="352">
        <v>235</v>
      </c>
      <c r="AA394" s="352">
        <v>162.5</v>
      </c>
      <c r="AB394" s="55">
        <v>85</v>
      </c>
      <c r="AC394" s="55">
        <v>0</v>
      </c>
      <c r="AD394" s="55">
        <v>0</v>
      </c>
      <c r="AE394" s="56"/>
      <c r="AF394" s="55">
        <v>270</v>
      </c>
      <c r="AG394" s="55"/>
      <c r="AH394" s="55">
        <v>278</v>
      </c>
      <c r="AI394" s="352">
        <v>270</v>
      </c>
      <c r="AJ394" s="55">
        <v>270</v>
      </c>
      <c r="AK394" s="55">
        <f>'[2]Pig iron HBI'!J80</f>
        <v>294.36</v>
      </c>
      <c r="AL394" s="55"/>
      <c r="AM394" s="55">
        <v>0</v>
      </c>
      <c r="AN394" s="55">
        <v>0</v>
      </c>
      <c r="AO394" s="55">
        <v>0</v>
      </c>
      <c r="AP394" s="352">
        <v>295</v>
      </c>
      <c r="AQ394" s="352">
        <v>290</v>
      </c>
      <c r="AR394" s="55">
        <v>0</v>
      </c>
      <c r="AS394" s="55"/>
      <c r="AT394" s="55">
        <v>0</v>
      </c>
      <c r="AU394" s="55">
        <v>0</v>
      </c>
      <c r="AV394" s="55"/>
      <c r="AW394" s="55">
        <v>0</v>
      </c>
      <c r="AX394" s="55">
        <v>0</v>
      </c>
      <c r="AY394" s="55">
        <v>0</v>
      </c>
      <c r="AZ394" s="55">
        <v>0</v>
      </c>
      <c r="BA394" s="55">
        <v>0</v>
      </c>
      <c r="BB394" s="55">
        <v>0</v>
      </c>
      <c r="BC394" s="55">
        <v>0</v>
      </c>
      <c r="BD394" s="55">
        <v>0</v>
      </c>
      <c r="BE394" s="55">
        <v>0</v>
      </c>
      <c r="BF394" s="55"/>
      <c r="BG394" s="434">
        <v>21250</v>
      </c>
      <c r="BH394" s="434">
        <v>18750</v>
      </c>
      <c r="BI394" s="434">
        <v>25250</v>
      </c>
      <c r="BJ394" s="434"/>
      <c r="BK394" s="434">
        <v>309</v>
      </c>
      <c r="BL394" s="434"/>
      <c r="BM394" s="434"/>
      <c r="BN394" s="434">
        <v>0</v>
      </c>
      <c r="BO394" s="434">
        <v>0</v>
      </c>
      <c r="BP394" s="434">
        <v>0</v>
      </c>
      <c r="BQ394" s="434">
        <v>320</v>
      </c>
      <c r="BR394" s="55"/>
      <c r="BS394" s="55">
        <v>0</v>
      </c>
      <c r="BT394" s="55">
        <v>0</v>
      </c>
      <c r="BU394" s="55">
        <v>0</v>
      </c>
      <c r="BV394" s="55">
        <v>0</v>
      </c>
      <c r="BX394" s="143">
        <v>0</v>
      </c>
      <c r="BY394" s="143">
        <v>0</v>
      </c>
      <c r="BZ394" s="143">
        <v>0</v>
      </c>
      <c r="CA394" s="143">
        <v>0</v>
      </c>
      <c r="CB394" s="143">
        <v>0</v>
      </c>
    </row>
    <row r="395" spans="1:80">
      <c r="A395" s="1">
        <v>39846</v>
      </c>
      <c r="B395" s="339">
        <f t="shared" si="18"/>
        <v>2</v>
      </c>
      <c r="C395" s="339">
        <f t="shared" si="19"/>
        <v>2009</v>
      </c>
      <c r="D395" s="339" t="str">
        <f t="shared" si="20"/>
        <v>22009</v>
      </c>
      <c r="E395" s="342">
        <v>0</v>
      </c>
      <c r="F395" s="342"/>
      <c r="G395" s="342">
        <f>'[2]Pig iron HBI'!E81</f>
        <v>265</v>
      </c>
      <c r="H395" s="55">
        <f>'[2]Pig iron HBI'!F81</f>
        <v>320</v>
      </c>
      <c r="I395" s="55">
        <f>'[2]Pig iron HBI'!M81</f>
        <v>225</v>
      </c>
      <c r="J395" s="56"/>
      <c r="K395" s="55">
        <v>0</v>
      </c>
      <c r="L395" s="55">
        <v>0</v>
      </c>
      <c r="M395" s="55"/>
      <c r="N395" s="55">
        <v>0</v>
      </c>
      <c r="O395" s="55">
        <v>0</v>
      </c>
      <c r="P395" s="55"/>
      <c r="Q395" s="55">
        <v>190</v>
      </c>
      <c r="R395" s="55">
        <v>190</v>
      </c>
      <c r="S395" s="352">
        <v>190</v>
      </c>
      <c r="T395" s="352">
        <v>195</v>
      </c>
      <c r="U395" s="55">
        <v>190</v>
      </c>
      <c r="V395" s="55">
        <v>195</v>
      </c>
      <c r="W395" s="55">
        <v>180</v>
      </c>
      <c r="X395" s="55">
        <v>190</v>
      </c>
      <c r="Y395" s="352">
        <v>180</v>
      </c>
      <c r="Z395" s="352">
        <v>184.5</v>
      </c>
      <c r="AA395" s="352">
        <v>155</v>
      </c>
      <c r="AB395" s="55">
        <v>85</v>
      </c>
      <c r="AC395" s="55">
        <v>0</v>
      </c>
      <c r="AD395" s="55">
        <v>0</v>
      </c>
      <c r="AE395" s="56"/>
      <c r="AF395" s="55">
        <v>250</v>
      </c>
      <c r="AG395" s="55"/>
      <c r="AH395" s="55">
        <v>255</v>
      </c>
      <c r="AI395" s="352">
        <v>250</v>
      </c>
      <c r="AJ395" s="55">
        <v>260</v>
      </c>
      <c r="AK395" s="55">
        <f>'[2]Pig iron HBI'!J81</f>
        <v>283.20999999999998</v>
      </c>
      <c r="AL395" s="55"/>
      <c r="AM395" s="55">
        <v>0</v>
      </c>
      <c r="AN395" s="55">
        <v>0</v>
      </c>
      <c r="AO395" s="55">
        <v>0</v>
      </c>
      <c r="AP395" s="352">
        <v>275</v>
      </c>
      <c r="AQ395" s="352">
        <v>270</v>
      </c>
      <c r="AR395" s="55">
        <v>0</v>
      </c>
      <c r="AS395" s="55"/>
      <c r="AT395" s="55">
        <v>0</v>
      </c>
      <c r="AU395" s="55">
        <v>0</v>
      </c>
      <c r="AV395" s="55"/>
      <c r="AW395" s="55">
        <v>0</v>
      </c>
      <c r="AX395" s="55">
        <v>0</v>
      </c>
      <c r="AY395" s="55">
        <v>0</v>
      </c>
      <c r="AZ395" s="55">
        <v>0</v>
      </c>
      <c r="BA395" s="55">
        <v>0</v>
      </c>
      <c r="BB395" s="55">
        <v>0</v>
      </c>
      <c r="BC395" s="55">
        <v>0</v>
      </c>
      <c r="BD395" s="55">
        <v>0</v>
      </c>
      <c r="BE395" s="55">
        <v>0</v>
      </c>
      <c r="BF395" s="55"/>
      <c r="BG395" s="434">
        <v>21250</v>
      </c>
      <c r="BH395" s="434">
        <v>18750</v>
      </c>
      <c r="BI395" s="434">
        <v>24500</v>
      </c>
      <c r="BJ395" s="434"/>
      <c r="BK395" s="434">
        <v>308</v>
      </c>
      <c r="BL395" s="434"/>
      <c r="BM395" s="434"/>
      <c r="BN395" s="434">
        <v>0</v>
      </c>
      <c r="BO395" s="434">
        <v>0</v>
      </c>
      <c r="BP395" s="434">
        <v>0</v>
      </c>
      <c r="BQ395" s="434">
        <v>290</v>
      </c>
      <c r="BR395" s="55"/>
      <c r="BS395" s="55">
        <v>0</v>
      </c>
      <c r="BT395" s="55">
        <v>0</v>
      </c>
      <c r="BU395" s="55">
        <v>0</v>
      </c>
      <c r="BV395" s="55">
        <v>0</v>
      </c>
      <c r="BX395" s="143">
        <v>0</v>
      </c>
      <c r="BY395" s="143">
        <v>0</v>
      </c>
      <c r="BZ395" s="143">
        <v>0</v>
      </c>
      <c r="CA395" s="143">
        <v>0</v>
      </c>
      <c r="CB395" s="143">
        <v>0</v>
      </c>
    </row>
    <row r="396" spans="1:80">
      <c r="A396" s="1">
        <v>39853</v>
      </c>
      <c r="B396" s="339">
        <f t="shared" si="18"/>
        <v>2</v>
      </c>
      <c r="C396" s="339">
        <f t="shared" si="19"/>
        <v>2009</v>
      </c>
      <c r="D396" s="339" t="str">
        <f t="shared" si="20"/>
        <v>22009</v>
      </c>
      <c r="E396" s="342">
        <v>0</v>
      </c>
      <c r="F396" s="342"/>
      <c r="G396" s="342">
        <f>'[2]Pig iron HBI'!E82</f>
        <v>265</v>
      </c>
      <c r="H396" s="55">
        <f>'[2]Pig iron HBI'!F82</f>
        <v>320</v>
      </c>
      <c r="I396" s="55">
        <f>'[2]Pig iron HBI'!M82</f>
        <v>225</v>
      </c>
      <c r="J396" s="56"/>
      <c r="K396" s="55">
        <v>0</v>
      </c>
      <c r="L396" s="55">
        <v>0</v>
      </c>
      <c r="M396" s="55"/>
      <c r="N396" s="55">
        <v>0</v>
      </c>
      <c r="O396" s="55">
        <v>0</v>
      </c>
      <c r="P396" s="55"/>
      <c r="Q396" s="55">
        <v>190</v>
      </c>
      <c r="R396" s="55">
        <v>190</v>
      </c>
      <c r="S396" s="352">
        <v>190</v>
      </c>
      <c r="T396" s="352">
        <v>195</v>
      </c>
      <c r="U396" s="55">
        <v>190</v>
      </c>
      <c r="V396" s="55">
        <v>195</v>
      </c>
      <c r="W396" s="55">
        <v>180</v>
      </c>
      <c r="X396" s="55">
        <v>190</v>
      </c>
      <c r="Y396" s="352">
        <v>180</v>
      </c>
      <c r="Z396" s="352">
        <v>184.5</v>
      </c>
      <c r="AA396" s="352">
        <v>155</v>
      </c>
      <c r="AB396" s="55">
        <v>75</v>
      </c>
      <c r="AC396" s="55">
        <v>0</v>
      </c>
      <c r="AD396" s="55">
        <v>0</v>
      </c>
      <c r="AE396" s="56"/>
      <c r="AF396" s="55">
        <v>248</v>
      </c>
      <c r="AG396" s="55"/>
      <c r="AH396" s="55">
        <v>251</v>
      </c>
      <c r="AI396" s="352">
        <v>245</v>
      </c>
      <c r="AJ396" s="55">
        <v>260</v>
      </c>
      <c r="AK396" s="55">
        <f>'[2]Pig iron HBI'!J82</f>
        <v>295.43099999999998</v>
      </c>
      <c r="AL396" s="55"/>
      <c r="AM396" s="55">
        <v>0</v>
      </c>
      <c r="AN396" s="55">
        <v>0</v>
      </c>
      <c r="AO396" s="55">
        <v>0</v>
      </c>
      <c r="AP396" s="352">
        <v>270</v>
      </c>
      <c r="AQ396" s="352">
        <v>265</v>
      </c>
      <c r="AR396" s="55">
        <v>0</v>
      </c>
      <c r="AS396" s="55"/>
      <c r="AT396" s="55">
        <v>0</v>
      </c>
      <c r="AU396" s="55">
        <v>0</v>
      </c>
      <c r="AV396" s="55"/>
      <c r="AW396" s="55">
        <v>0</v>
      </c>
      <c r="AX396" s="55">
        <v>0</v>
      </c>
      <c r="AY396" s="55">
        <v>0</v>
      </c>
      <c r="AZ396" s="55">
        <v>0</v>
      </c>
      <c r="BA396" s="55">
        <v>0</v>
      </c>
      <c r="BB396" s="55">
        <v>0</v>
      </c>
      <c r="BC396" s="55">
        <v>0</v>
      </c>
      <c r="BD396" s="55">
        <v>0</v>
      </c>
      <c r="BE396" s="55">
        <v>0</v>
      </c>
      <c r="BF396" s="55"/>
      <c r="BG396" s="434">
        <v>21250</v>
      </c>
      <c r="BH396" s="434">
        <v>18750</v>
      </c>
      <c r="BI396" s="434">
        <v>24500</v>
      </c>
      <c r="BJ396" s="434"/>
      <c r="BK396" s="434">
        <v>309</v>
      </c>
      <c r="BL396" s="434"/>
      <c r="BM396" s="434"/>
      <c r="BN396" s="434">
        <v>0</v>
      </c>
      <c r="BO396" s="434">
        <v>0</v>
      </c>
      <c r="BP396" s="434">
        <v>0</v>
      </c>
      <c r="BQ396" s="434">
        <v>290</v>
      </c>
      <c r="BR396" s="55"/>
      <c r="BS396" s="55">
        <v>0</v>
      </c>
      <c r="BT396" s="55">
        <v>0</v>
      </c>
      <c r="BU396" s="55">
        <v>0</v>
      </c>
      <c r="BV396" s="55">
        <v>0</v>
      </c>
      <c r="BX396" s="143">
        <v>0</v>
      </c>
      <c r="BY396" s="143">
        <v>0</v>
      </c>
      <c r="BZ396" s="143">
        <v>0</v>
      </c>
      <c r="CA396" s="143">
        <v>0</v>
      </c>
      <c r="CB396" s="143">
        <v>0</v>
      </c>
    </row>
    <row r="397" spans="1:80">
      <c r="A397" s="1">
        <v>39860</v>
      </c>
      <c r="B397" s="339">
        <f t="shared" si="18"/>
        <v>2</v>
      </c>
      <c r="C397" s="339">
        <f t="shared" si="19"/>
        <v>2009</v>
      </c>
      <c r="D397" s="339" t="str">
        <f t="shared" si="20"/>
        <v>22009</v>
      </c>
      <c r="E397" s="342">
        <v>0</v>
      </c>
      <c r="F397" s="342"/>
      <c r="G397" s="342">
        <f>'[2]Pig iron HBI'!E83</f>
        <v>260</v>
      </c>
      <c r="H397" s="55">
        <f>'[2]Pig iron HBI'!F83</f>
        <v>280</v>
      </c>
      <c r="I397" s="55">
        <f>'[2]Pig iron HBI'!M83</f>
        <v>225</v>
      </c>
      <c r="J397" s="56"/>
      <c r="K397" s="55">
        <v>0</v>
      </c>
      <c r="L397" s="55">
        <v>0</v>
      </c>
      <c r="M397" s="55"/>
      <c r="N397" s="55">
        <v>0</v>
      </c>
      <c r="O397" s="55">
        <v>0</v>
      </c>
      <c r="P397" s="55"/>
      <c r="Q397" s="55">
        <v>190</v>
      </c>
      <c r="R397" s="55">
        <v>190</v>
      </c>
      <c r="S397" s="352">
        <v>190</v>
      </c>
      <c r="T397" s="352">
        <v>195</v>
      </c>
      <c r="U397" s="55">
        <v>190</v>
      </c>
      <c r="V397" s="55">
        <v>195</v>
      </c>
      <c r="W397" s="55">
        <v>180</v>
      </c>
      <c r="X397" s="55">
        <v>190</v>
      </c>
      <c r="Y397" s="352">
        <v>180</v>
      </c>
      <c r="Z397" s="352">
        <v>184.5</v>
      </c>
      <c r="AA397" s="352">
        <v>155</v>
      </c>
      <c r="AB397" s="55">
        <v>75</v>
      </c>
      <c r="AC397" s="55">
        <v>0</v>
      </c>
      <c r="AD397" s="55">
        <v>0</v>
      </c>
      <c r="AE397" s="56"/>
      <c r="AF397" s="55">
        <v>245</v>
      </c>
      <c r="AG397" s="55"/>
      <c r="AH397" s="55">
        <v>250</v>
      </c>
      <c r="AI397" s="352">
        <v>240</v>
      </c>
      <c r="AJ397" s="55">
        <v>260</v>
      </c>
      <c r="AK397" s="55">
        <f>'[2]Pig iron HBI'!J83</f>
        <v>293.46000000000004</v>
      </c>
      <c r="AL397" s="55"/>
      <c r="AM397" s="55">
        <v>0</v>
      </c>
      <c r="AN397" s="55">
        <v>0</v>
      </c>
      <c r="AO397" s="55">
        <v>0</v>
      </c>
      <c r="AP397" s="352">
        <v>260</v>
      </c>
      <c r="AQ397" s="352">
        <v>255</v>
      </c>
      <c r="AR397" s="55">
        <v>0</v>
      </c>
      <c r="AS397" s="55"/>
      <c r="AT397" s="55">
        <v>0</v>
      </c>
      <c r="AU397" s="55">
        <v>0</v>
      </c>
      <c r="AV397" s="55"/>
      <c r="AW397" s="55">
        <v>0</v>
      </c>
      <c r="AX397" s="55">
        <v>0</v>
      </c>
      <c r="AY397" s="55">
        <v>0</v>
      </c>
      <c r="AZ397" s="55">
        <v>0</v>
      </c>
      <c r="BA397" s="55">
        <v>0</v>
      </c>
      <c r="BB397" s="55">
        <v>0</v>
      </c>
      <c r="BC397" s="55">
        <v>0</v>
      </c>
      <c r="BD397" s="55">
        <v>0</v>
      </c>
      <c r="BE397" s="55">
        <v>0</v>
      </c>
      <c r="BF397" s="55"/>
      <c r="BG397" s="434">
        <v>21250</v>
      </c>
      <c r="BH397" s="434">
        <v>20750</v>
      </c>
      <c r="BI397" s="434">
        <v>23250</v>
      </c>
      <c r="BJ397" s="434"/>
      <c r="BK397" s="434">
        <v>270</v>
      </c>
      <c r="BL397" s="434"/>
      <c r="BM397" s="434"/>
      <c r="BN397" s="434">
        <v>0</v>
      </c>
      <c r="BO397" s="434">
        <v>0</v>
      </c>
      <c r="BP397" s="434">
        <v>0</v>
      </c>
      <c r="BQ397" s="434">
        <v>290</v>
      </c>
      <c r="BR397" s="55"/>
      <c r="BS397" s="55">
        <v>0</v>
      </c>
      <c r="BT397" s="55">
        <v>0</v>
      </c>
      <c r="BU397" s="55">
        <v>0</v>
      </c>
      <c r="BV397" s="55">
        <v>0</v>
      </c>
      <c r="BX397" s="143">
        <v>0</v>
      </c>
      <c r="BY397" s="143">
        <v>0</v>
      </c>
      <c r="BZ397" s="143">
        <v>0</v>
      </c>
      <c r="CA397" s="143">
        <v>0</v>
      </c>
      <c r="CB397" s="143">
        <v>0</v>
      </c>
    </row>
    <row r="398" spans="1:80">
      <c r="A398" s="1">
        <v>39867</v>
      </c>
      <c r="B398" s="339">
        <f t="shared" si="18"/>
        <v>2</v>
      </c>
      <c r="C398" s="339">
        <f t="shared" si="19"/>
        <v>2009</v>
      </c>
      <c r="D398" s="339" t="str">
        <f t="shared" si="20"/>
        <v>22009</v>
      </c>
      <c r="E398" s="342">
        <v>0</v>
      </c>
      <c r="F398" s="342"/>
      <c r="G398" s="342">
        <f>'[2]Pig iron HBI'!E84</f>
        <v>260</v>
      </c>
      <c r="H398" s="55">
        <f>'[2]Pig iron HBI'!F84</f>
        <v>270</v>
      </c>
      <c r="I398" s="55">
        <f>'[2]Pig iron HBI'!M84</f>
        <v>225</v>
      </c>
      <c r="J398" s="56"/>
      <c r="K398" s="55">
        <v>0</v>
      </c>
      <c r="L398" s="55">
        <v>0</v>
      </c>
      <c r="M398" s="55"/>
      <c r="N398" s="55">
        <v>0</v>
      </c>
      <c r="O398" s="55">
        <v>0</v>
      </c>
      <c r="P398" s="55"/>
      <c r="Q398" s="55">
        <v>190</v>
      </c>
      <c r="R398" s="55">
        <v>190</v>
      </c>
      <c r="S398" s="352">
        <v>190</v>
      </c>
      <c r="T398" s="352">
        <v>195</v>
      </c>
      <c r="U398" s="55">
        <v>190</v>
      </c>
      <c r="V398" s="55">
        <v>195</v>
      </c>
      <c r="W398" s="55">
        <v>180</v>
      </c>
      <c r="X398" s="55">
        <v>190</v>
      </c>
      <c r="Y398" s="352">
        <v>180</v>
      </c>
      <c r="Z398" s="352">
        <v>184.5</v>
      </c>
      <c r="AA398" s="352">
        <v>155</v>
      </c>
      <c r="AB398" s="55">
        <v>75</v>
      </c>
      <c r="AC398" s="55">
        <v>0</v>
      </c>
      <c r="AD398" s="55">
        <v>0</v>
      </c>
      <c r="AE398" s="56"/>
      <c r="AF398" s="55">
        <v>245</v>
      </c>
      <c r="AG398" s="55"/>
      <c r="AH398" s="55">
        <v>240</v>
      </c>
      <c r="AI398" s="352">
        <v>225</v>
      </c>
      <c r="AJ398" s="55">
        <v>260</v>
      </c>
      <c r="AK398" s="55">
        <f>'[2]Pig iron HBI'!J84</f>
        <v>290.83199999999999</v>
      </c>
      <c r="AL398" s="55"/>
      <c r="AM398" s="55">
        <v>0</v>
      </c>
      <c r="AN398" s="55">
        <v>0</v>
      </c>
      <c r="AO398" s="55">
        <v>0</v>
      </c>
      <c r="AP398" s="352">
        <v>260</v>
      </c>
      <c r="AQ398" s="352">
        <v>250</v>
      </c>
      <c r="AR398" s="55">
        <v>0</v>
      </c>
      <c r="AS398" s="55"/>
      <c r="AT398" s="55">
        <v>0</v>
      </c>
      <c r="AU398" s="55">
        <v>0</v>
      </c>
      <c r="AV398" s="55"/>
      <c r="AW398" s="55">
        <v>0</v>
      </c>
      <c r="AX398" s="55">
        <v>0</v>
      </c>
      <c r="AY398" s="55">
        <v>0</v>
      </c>
      <c r="AZ398" s="55">
        <v>0</v>
      </c>
      <c r="BA398" s="55">
        <v>0</v>
      </c>
      <c r="BB398" s="55">
        <v>0</v>
      </c>
      <c r="BC398" s="55">
        <v>0</v>
      </c>
      <c r="BD398" s="55">
        <v>0</v>
      </c>
      <c r="BE398" s="55">
        <v>0</v>
      </c>
      <c r="BF398" s="55"/>
      <c r="BG398" s="434">
        <v>21250</v>
      </c>
      <c r="BH398" s="434">
        <v>20250</v>
      </c>
      <c r="BI398" s="434">
        <v>22250</v>
      </c>
      <c r="BJ398" s="434"/>
      <c r="BK398" s="434">
        <v>264</v>
      </c>
      <c r="BL398" s="434"/>
      <c r="BM398" s="434"/>
      <c r="BN398" s="434">
        <v>0</v>
      </c>
      <c r="BO398" s="434">
        <v>0</v>
      </c>
      <c r="BP398" s="434">
        <v>0</v>
      </c>
      <c r="BQ398" s="434">
        <v>290</v>
      </c>
      <c r="BR398" s="55"/>
      <c r="BS398" s="55">
        <v>0</v>
      </c>
      <c r="BT398" s="55">
        <v>0</v>
      </c>
      <c r="BU398" s="55">
        <v>0</v>
      </c>
      <c r="BV398" s="55">
        <v>0</v>
      </c>
      <c r="BX398" s="143">
        <v>0</v>
      </c>
      <c r="BY398" s="143">
        <v>0</v>
      </c>
      <c r="BZ398" s="143">
        <v>0</v>
      </c>
      <c r="CA398" s="143">
        <v>0</v>
      </c>
      <c r="CB398" s="143">
        <v>0</v>
      </c>
    </row>
    <row r="399" spans="1:80">
      <c r="A399" s="1">
        <v>39874</v>
      </c>
      <c r="B399" s="339">
        <f t="shared" si="18"/>
        <v>3</v>
      </c>
      <c r="C399" s="339">
        <f t="shared" si="19"/>
        <v>2009</v>
      </c>
      <c r="D399" s="339" t="str">
        <f t="shared" si="20"/>
        <v>32009</v>
      </c>
      <c r="E399" s="342">
        <v>0</v>
      </c>
      <c r="F399" s="342"/>
      <c r="G399" s="342">
        <f>'[2]Pig iron HBI'!E85</f>
        <v>260</v>
      </c>
      <c r="H399" s="55">
        <f>'[2]Pig iron HBI'!F85</f>
        <v>270</v>
      </c>
      <c r="I399" s="55">
        <f>'[2]Pig iron HBI'!M85</f>
        <v>220</v>
      </c>
      <c r="J399" s="56"/>
      <c r="K399" s="56">
        <v>115.8</v>
      </c>
      <c r="L399" s="55">
        <v>125.3</v>
      </c>
      <c r="M399" s="55"/>
      <c r="N399" s="55">
        <v>0</v>
      </c>
      <c r="O399" s="55">
        <v>0</v>
      </c>
      <c r="P399" s="55"/>
      <c r="Q399" s="55">
        <v>182.5</v>
      </c>
      <c r="R399" s="55">
        <v>187.5</v>
      </c>
      <c r="S399" s="352">
        <v>181.5</v>
      </c>
      <c r="T399" s="352">
        <v>185.5</v>
      </c>
      <c r="U399" s="55">
        <v>182</v>
      </c>
      <c r="V399" s="55">
        <v>186.5</v>
      </c>
      <c r="W399" s="55">
        <v>172.5</v>
      </c>
      <c r="X399" s="55">
        <v>177.5</v>
      </c>
      <c r="Y399" s="352">
        <v>169.5</v>
      </c>
      <c r="Z399" s="352">
        <v>172.5</v>
      </c>
      <c r="AA399" s="352">
        <v>132.5</v>
      </c>
      <c r="AB399" s="55">
        <v>92.5</v>
      </c>
      <c r="AC399" s="55">
        <v>0</v>
      </c>
      <c r="AD399" s="55">
        <v>0</v>
      </c>
      <c r="AE399" s="56"/>
      <c r="AF399" s="55">
        <v>240</v>
      </c>
      <c r="AG399" s="55"/>
      <c r="AH399" s="55">
        <v>230</v>
      </c>
      <c r="AI399" s="352">
        <v>220</v>
      </c>
      <c r="AJ399" s="55">
        <v>250</v>
      </c>
      <c r="AK399" s="55">
        <f>'[2]Pig iron HBI'!J85</f>
        <v>283.8</v>
      </c>
      <c r="AL399" s="55"/>
      <c r="AM399" s="55">
        <v>0</v>
      </c>
      <c r="AN399" s="55">
        <v>0</v>
      </c>
      <c r="AO399" s="55">
        <v>0</v>
      </c>
      <c r="AP399" s="352">
        <v>245</v>
      </c>
      <c r="AQ399" s="352">
        <v>245</v>
      </c>
      <c r="AR399" s="55">
        <v>0</v>
      </c>
      <c r="AS399" s="55"/>
      <c r="AT399" s="55">
        <v>0</v>
      </c>
      <c r="AU399" s="55">
        <v>0</v>
      </c>
      <c r="AV399" s="55"/>
      <c r="AW399" s="55">
        <v>0</v>
      </c>
      <c r="AX399" s="55">
        <v>0</v>
      </c>
      <c r="AY399" s="55">
        <v>0</v>
      </c>
      <c r="AZ399" s="55">
        <v>0</v>
      </c>
      <c r="BA399" s="55">
        <v>0</v>
      </c>
      <c r="BB399" s="55">
        <v>0</v>
      </c>
      <c r="BC399" s="55">
        <v>0</v>
      </c>
      <c r="BD399" s="55">
        <v>0</v>
      </c>
      <c r="BE399" s="55">
        <v>0</v>
      </c>
      <c r="BF399" s="55"/>
      <c r="BG399" s="434">
        <v>19250</v>
      </c>
      <c r="BH399" s="434">
        <v>18750</v>
      </c>
      <c r="BI399" s="434">
        <v>19400</v>
      </c>
      <c r="BJ399" s="434"/>
      <c r="BK399" s="434">
        <v>257</v>
      </c>
      <c r="BL399" s="434"/>
      <c r="BM399" s="434"/>
      <c r="BN399" s="434">
        <v>0</v>
      </c>
      <c r="BO399" s="434">
        <v>0</v>
      </c>
      <c r="BP399" s="434">
        <v>0</v>
      </c>
      <c r="BQ399" s="434">
        <v>260</v>
      </c>
      <c r="BR399" s="55"/>
      <c r="BS399" s="55">
        <v>0</v>
      </c>
      <c r="BT399" s="55">
        <v>0</v>
      </c>
      <c r="BU399" s="55">
        <v>0</v>
      </c>
      <c r="BV399" s="55">
        <v>0</v>
      </c>
      <c r="BX399" s="143">
        <v>0</v>
      </c>
      <c r="BY399" s="143">
        <v>0</v>
      </c>
      <c r="BZ399" s="143">
        <v>0</v>
      </c>
      <c r="CA399" s="143">
        <v>0</v>
      </c>
      <c r="CB399" s="143">
        <v>0</v>
      </c>
    </row>
    <row r="400" spans="1:80">
      <c r="A400" s="1">
        <v>39881</v>
      </c>
      <c r="B400" s="339">
        <f t="shared" si="18"/>
        <v>3</v>
      </c>
      <c r="C400" s="339">
        <f t="shared" si="19"/>
        <v>2009</v>
      </c>
      <c r="D400" s="339" t="str">
        <f t="shared" si="20"/>
        <v>32009</v>
      </c>
      <c r="E400" s="342">
        <v>0</v>
      </c>
      <c r="F400" s="342"/>
      <c r="G400" s="342">
        <f>'[2]Pig iron HBI'!E86</f>
        <v>260</v>
      </c>
      <c r="H400" s="55">
        <f>'[2]Pig iron HBI'!F86</f>
        <v>270</v>
      </c>
      <c r="I400" s="55">
        <f>'[2]Pig iron HBI'!M86</f>
        <v>220</v>
      </c>
      <c r="J400" s="56"/>
      <c r="K400" s="56">
        <v>115.8</v>
      </c>
      <c r="L400" s="55">
        <v>125.3</v>
      </c>
      <c r="M400" s="55"/>
      <c r="N400" s="55">
        <v>0</v>
      </c>
      <c r="O400" s="55">
        <v>0</v>
      </c>
      <c r="P400" s="55"/>
      <c r="Q400" s="55">
        <v>182.5</v>
      </c>
      <c r="R400" s="55">
        <v>187.5</v>
      </c>
      <c r="S400" s="352">
        <v>181.5</v>
      </c>
      <c r="T400" s="352">
        <v>185.5</v>
      </c>
      <c r="U400" s="55">
        <v>182</v>
      </c>
      <c r="V400" s="55">
        <v>186.5</v>
      </c>
      <c r="W400" s="55">
        <v>172.5</v>
      </c>
      <c r="X400" s="55">
        <v>177.5</v>
      </c>
      <c r="Y400" s="352">
        <v>169.5</v>
      </c>
      <c r="Z400" s="352">
        <v>172.5</v>
      </c>
      <c r="AA400" s="352">
        <v>132.5</v>
      </c>
      <c r="AB400" s="55">
        <v>90</v>
      </c>
      <c r="AC400" s="55">
        <v>0</v>
      </c>
      <c r="AD400" s="55">
        <v>0</v>
      </c>
      <c r="AE400" s="56"/>
      <c r="AF400" s="55">
        <v>230</v>
      </c>
      <c r="AG400" s="55"/>
      <c r="AH400" s="55">
        <v>220</v>
      </c>
      <c r="AI400" s="352">
        <v>210</v>
      </c>
      <c r="AJ400" s="55">
        <v>240</v>
      </c>
      <c r="AK400" s="55">
        <f>'[2]Pig iron HBI'!J86</f>
        <v>266.7</v>
      </c>
      <c r="AL400" s="55"/>
      <c r="AM400" s="55">
        <v>0</v>
      </c>
      <c r="AN400" s="55">
        <v>0</v>
      </c>
      <c r="AO400" s="55">
        <v>0</v>
      </c>
      <c r="AP400" s="352">
        <v>235</v>
      </c>
      <c r="AQ400" s="352">
        <v>235</v>
      </c>
      <c r="AR400" s="55">
        <v>0</v>
      </c>
      <c r="AS400" s="55"/>
      <c r="AT400" s="55">
        <v>0</v>
      </c>
      <c r="AU400" s="55">
        <v>0</v>
      </c>
      <c r="AV400" s="55"/>
      <c r="AW400" s="55">
        <v>0</v>
      </c>
      <c r="AX400" s="55">
        <v>0</v>
      </c>
      <c r="AY400" s="55">
        <v>0</v>
      </c>
      <c r="AZ400" s="55">
        <v>0</v>
      </c>
      <c r="BA400" s="55">
        <v>0</v>
      </c>
      <c r="BB400" s="55">
        <v>0</v>
      </c>
      <c r="BC400" s="55">
        <v>0</v>
      </c>
      <c r="BD400" s="55">
        <v>0</v>
      </c>
      <c r="BE400" s="55">
        <v>0</v>
      </c>
      <c r="BF400" s="55"/>
      <c r="BG400" s="434">
        <v>17500</v>
      </c>
      <c r="BH400" s="434">
        <v>18250</v>
      </c>
      <c r="BI400" s="434">
        <v>19400</v>
      </c>
      <c r="BJ400" s="434"/>
      <c r="BK400" s="434">
        <v>244</v>
      </c>
      <c r="BL400" s="434"/>
      <c r="BM400" s="434"/>
      <c r="BN400" s="434">
        <v>0</v>
      </c>
      <c r="BO400" s="434">
        <v>0</v>
      </c>
      <c r="BP400" s="434">
        <v>0</v>
      </c>
      <c r="BQ400" s="434">
        <v>260</v>
      </c>
      <c r="BR400" s="55"/>
      <c r="BS400" s="55">
        <v>0</v>
      </c>
      <c r="BT400" s="55">
        <v>0</v>
      </c>
      <c r="BU400" s="55">
        <v>0</v>
      </c>
      <c r="BV400" s="55">
        <v>0</v>
      </c>
      <c r="BX400" s="143">
        <v>0</v>
      </c>
      <c r="BY400" s="143">
        <v>0</v>
      </c>
      <c r="BZ400" s="143">
        <v>0</v>
      </c>
      <c r="CA400" s="143">
        <v>0</v>
      </c>
      <c r="CB400" s="143">
        <v>0</v>
      </c>
    </row>
    <row r="401" spans="1:80">
      <c r="A401" s="1">
        <v>39888</v>
      </c>
      <c r="B401" s="339">
        <f t="shared" si="18"/>
        <v>3</v>
      </c>
      <c r="C401" s="339">
        <f t="shared" si="19"/>
        <v>2009</v>
      </c>
      <c r="D401" s="339" t="str">
        <f t="shared" si="20"/>
        <v>32009</v>
      </c>
      <c r="E401" s="342">
        <v>0</v>
      </c>
      <c r="F401" s="342"/>
      <c r="G401" s="342">
        <f>'[2]Pig iron HBI'!E87</f>
        <v>230</v>
      </c>
      <c r="H401" s="55">
        <f>'[2]Pig iron HBI'!F87</f>
        <v>230</v>
      </c>
      <c r="I401" s="55">
        <f>'[2]Pig iron HBI'!M87</f>
        <v>220</v>
      </c>
      <c r="J401" s="56"/>
      <c r="K401" s="56">
        <v>115.8</v>
      </c>
      <c r="L401" s="55">
        <v>125.3</v>
      </c>
      <c r="M401" s="55"/>
      <c r="N401" s="55">
        <v>0</v>
      </c>
      <c r="O401" s="55">
        <v>0</v>
      </c>
      <c r="P401" s="55"/>
      <c r="Q401" s="55">
        <v>182.5</v>
      </c>
      <c r="R401" s="55">
        <v>187.5</v>
      </c>
      <c r="S401" s="352">
        <v>181.5</v>
      </c>
      <c r="T401" s="352">
        <v>185.5</v>
      </c>
      <c r="U401" s="55">
        <v>182</v>
      </c>
      <c r="V401" s="55">
        <v>186.5</v>
      </c>
      <c r="W401" s="55">
        <v>172.5</v>
      </c>
      <c r="X401" s="55">
        <v>177.5</v>
      </c>
      <c r="Y401" s="352">
        <v>169.5</v>
      </c>
      <c r="Z401" s="352">
        <v>172.5</v>
      </c>
      <c r="AA401" s="352">
        <v>132.5</v>
      </c>
      <c r="AB401" s="55">
        <v>90</v>
      </c>
      <c r="AC401" s="55">
        <v>0</v>
      </c>
      <c r="AD401" s="55">
        <v>0</v>
      </c>
      <c r="AE401" s="56"/>
      <c r="AF401" s="55">
        <v>220</v>
      </c>
      <c r="AG401" s="55"/>
      <c r="AH401" s="55">
        <v>212</v>
      </c>
      <c r="AI401" s="352">
        <v>205</v>
      </c>
      <c r="AJ401" s="55">
        <v>240</v>
      </c>
      <c r="AK401" s="55">
        <f>'[2]Pig iron HBI'!J87</f>
        <v>252.9375</v>
      </c>
      <c r="AL401" s="55"/>
      <c r="AM401" s="55">
        <v>0</v>
      </c>
      <c r="AN401" s="55">
        <v>0</v>
      </c>
      <c r="AO401" s="55">
        <v>0</v>
      </c>
      <c r="AP401" s="352">
        <v>210</v>
      </c>
      <c r="AQ401" s="352">
        <v>205</v>
      </c>
      <c r="AR401" s="55">
        <v>0</v>
      </c>
      <c r="AS401" s="55"/>
      <c r="AT401" s="55">
        <v>0</v>
      </c>
      <c r="AU401" s="55">
        <v>0</v>
      </c>
      <c r="AV401" s="55"/>
      <c r="AW401" s="55">
        <v>0</v>
      </c>
      <c r="AX401" s="55">
        <v>0</v>
      </c>
      <c r="AY401" s="55">
        <v>0</v>
      </c>
      <c r="AZ401" s="55">
        <v>0</v>
      </c>
      <c r="BA401" s="55">
        <v>0</v>
      </c>
      <c r="BB401" s="55">
        <v>0</v>
      </c>
      <c r="BC401" s="55">
        <v>0</v>
      </c>
      <c r="BD401" s="55">
        <v>0</v>
      </c>
      <c r="BE401" s="55">
        <v>0</v>
      </c>
      <c r="BF401" s="55"/>
      <c r="BG401" s="434">
        <v>16250</v>
      </c>
      <c r="BH401" s="434">
        <v>16750</v>
      </c>
      <c r="BI401" s="434">
        <v>18750</v>
      </c>
      <c r="BJ401" s="434"/>
      <c r="BK401" s="434">
        <v>240</v>
      </c>
      <c r="BL401" s="434"/>
      <c r="BM401" s="434"/>
      <c r="BN401" s="434">
        <v>0</v>
      </c>
      <c r="BO401" s="434">
        <v>0</v>
      </c>
      <c r="BP401" s="434">
        <v>0</v>
      </c>
      <c r="BQ401" s="434">
        <v>260</v>
      </c>
      <c r="BR401" s="55"/>
      <c r="BS401" s="55">
        <v>0</v>
      </c>
      <c r="BT401" s="55">
        <v>0</v>
      </c>
      <c r="BU401" s="55">
        <v>0</v>
      </c>
      <c r="BV401" s="55">
        <v>0</v>
      </c>
      <c r="BX401" s="143">
        <v>0</v>
      </c>
      <c r="BY401" s="143">
        <v>0</v>
      </c>
      <c r="BZ401" s="143">
        <v>0</v>
      </c>
      <c r="CA401" s="143">
        <v>0</v>
      </c>
      <c r="CB401" s="143">
        <v>0</v>
      </c>
    </row>
    <row r="402" spans="1:80">
      <c r="A402" s="1">
        <v>39895</v>
      </c>
      <c r="B402" s="339">
        <f t="shared" si="18"/>
        <v>3</v>
      </c>
      <c r="C402" s="339">
        <f t="shared" si="19"/>
        <v>2009</v>
      </c>
      <c r="D402" s="339" t="str">
        <f t="shared" si="20"/>
        <v>32009</v>
      </c>
      <c r="E402" s="342">
        <v>0</v>
      </c>
      <c r="F402" s="342"/>
      <c r="G402" s="342">
        <f>'[2]Pig iron HBI'!E88</f>
        <v>225</v>
      </c>
      <c r="H402" s="55">
        <f>'[2]Pig iron HBI'!F88</f>
        <v>225</v>
      </c>
      <c r="I402" s="55">
        <f>'[2]Pig iron HBI'!M88</f>
        <v>210</v>
      </c>
      <c r="J402" s="56"/>
      <c r="K402" s="56">
        <v>115.8</v>
      </c>
      <c r="L402" s="55">
        <v>125.3</v>
      </c>
      <c r="M402" s="55"/>
      <c r="N402" s="55">
        <v>0</v>
      </c>
      <c r="O402" s="55">
        <v>0</v>
      </c>
      <c r="P402" s="55"/>
      <c r="Q402" s="55">
        <v>182.5</v>
      </c>
      <c r="R402" s="55">
        <v>187.5</v>
      </c>
      <c r="S402" s="352">
        <v>181.5</v>
      </c>
      <c r="T402" s="352">
        <v>185.5</v>
      </c>
      <c r="U402" s="55">
        <v>182</v>
      </c>
      <c r="V402" s="55">
        <v>186.5</v>
      </c>
      <c r="W402" s="55">
        <v>172.5</v>
      </c>
      <c r="X402" s="55">
        <v>177.5</v>
      </c>
      <c r="Y402" s="352">
        <v>169.5</v>
      </c>
      <c r="Z402" s="352">
        <v>172.5</v>
      </c>
      <c r="AA402" s="352">
        <v>132.5</v>
      </c>
      <c r="AB402" s="55">
        <v>90</v>
      </c>
      <c r="AC402" s="55">
        <v>0</v>
      </c>
      <c r="AD402" s="55">
        <v>0</v>
      </c>
      <c r="AE402" s="56"/>
      <c r="AF402" s="55">
        <v>200</v>
      </c>
      <c r="AG402" s="55"/>
      <c r="AH402" s="55">
        <v>208</v>
      </c>
      <c r="AI402" s="352">
        <v>190</v>
      </c>
      <c r="AJ402" s="55">
        <v>205</v>
      </c>
      <c r="AK402" s="55">
        <f>'[2]Pig iron HBI'!J88</f>
        <v>251.25000000000003</v>
      </c>
      <c r="AL402" s="55"/>
      <c r="AM402" s="55">
        <v>0</v>
      </c>
      <c r="AN402" s="55">
        <v>0</v>
      </c>
      <c r="AO402" s="55">
        <v>0</v>
      </c>
      <c r="AP402" s="352">
        <v>205</v>
      </c>
      <c r="AQ402" s="352">
        <v>195</v>
      </c>
      <c r="AR402" s="55">
        <v>0</v>
      </c>
      <c r="AS402" s="55"/>
      <c r="AT402" s="55">
        <v>0</v>
      </c>
      <c r="AU402" s="55">
        <v>0</v>
      </c>
      <c r="AV402" s="55"/>
      <c r="AW402" s="55">
        <v>0</v>
      </c>
      <c r="AX402" s="55">
        <v>0</v>
      </c>
      <c r="AY402" s="55">
        <v>0</v>
      </c>
      <c r="AZ402" s="55">
        <v>0</v>
      </c>
      <c r="BA402" s="55">
        <v>0</v>
      </c>
      <c r="BB402" s="55">
        <v>0</v>
      </c>
      <c r="BC402" s="55">
        <v>0</v>
      </c>
      <c r="BD402" s="55">
        <v>0</v>
      </c>
      <c r="BE402" s="55">
        <v>0</v>
      </c>
      <c r="BF402" s="55"/>
      <c r="BG402" s="434">
        <v>16750</v>
      </c>
      <c r="BH402" s="434">
        <v>16250</v>
      </c>
      <c r="BI402" s="434">
        <v>19150</v>
      </c>
      <c r="BJ402" s="434"/>
      <c r="BK402" s="434">
        <v>225</v>
      </c>
      <c r="BL402" s="434"/>
      <c r="BM402" s="434"/>
      <c r="BN402" s="434">
        <v>0</v>
      </c>
      <c r="BO402" s="434">
        <v>0</v>
      </c>
      <c r="BP402" s="434">
        <v>0</v>
      </c>
      <c r="BQ402" s="434">
        <v>260</v>
      </c>
      <c r="BR402" s="55"/>
      <c r="BS402" s="55">
        <v>0</v>
      </c>
      <c r="BT402" s="55">
        <v>0</v>
      </c>
      <c r="BU402" s="55">
        <v>0</v>
      </c>
      <c r="BV402" s="55">
        <v>0</v>
      </c>
      <c r="BX402" s="143">
        <v>0</v>
      </c>
      <c r="BY402" s="143">
        <v>0</v>
      </c>
      <c r="BZ402" s="143">
        <v>0</v>
      </c>
      <c r="CA402" s="143">
        <v>0</v>
      </c>
      <c r="CB402" s="143">
        <v>0</v>
      </c>
    </row>
    <row r="403" spans="1:80">
      <c r="A403" s="1">
        <v>39902</v>
      </c>
      <c r="B403" s="339">
        <f t="shared" si="18"/>
        <v>3</v>
      </c>
      <c r="C403" s="339">
        <f t="shared" si="19"/>
        <v>2009</v>
      </c>
      <c r="D403" s="339" t="str">
        <f t="shared" si="20"/>
        <v>32009</v>
      </c>
      <c r="E403" s="342">
        <v>0</v>
      </c>
      <c r="F403" s="342"/>
      <c r="G403" s="342">
        <f>'[2]Pig iron HBI'!E89</f>
        <v>225</v>
      </c>
      <c r="H403" s="55">
        <f>'[2]Pig iron HBI'!F89</f>
        <v>225</v>
      </c>
      <c r="I403" s="55">
        <f>'[2]Pig iron HBI'!M89</f>
        <v>210</v>
      </c>
      <c r="J403" s="56"/>
      <c r="K403" s="56">
        <v>115.8</v>
      </c>
      <c r="L403" s="55">
        <v>125.3</v>
      </c>
      <c r="M403" s="55"/>
      <c r="N403" s="55">
        <v>0</v>
      </c>
      <c r="O403" s="55">
        <v>0</v>
      </c>
      <c r="P403" s="55"/>
      <c r="Q403" s="55">
        <v>182.5</v>
      </c>
      <c r="R403" s="55">
        <v>187.5</v>
      </c>
      <c r="S403" s="352">
        <v>181.5</v>
      </c>
      <c r="T403" s="352">
        <v>185.5</v>
      </c>
      <c r="U403" s="55">
        <v>182</v>
      </c>
      <c r="V403" s="55">
        <v>186.5</v>
      </c>
      <c r="W403" s="55">
        <v>172.5</v>
      </c>
      <c r="X403" s="55">
        <v>177.5</v>
      </c>
      <c r="Y403" s="352">
        <v>169.5</v>
      </c>
      <c r="Z403" s="352">
        <v>172.5</v>
      </c>
      <c r="AA403" s="352">
        <v>132.5</v>
      </c>
      <c r="AB403" s="55">
        <v>90</v>
      </c>
      <c r="AC403" s="55">
        <v>0</v>
      </c>
      <c r="AD403" s="55">
        <v>0</v>
      </c>
      <c r="AE403" s="56"/>
      <c r="AF403" s="55">
        <v>220</v>
      </c>
      <c r="AG403" s="55"/>
      <c r="AH403" s="55">
        <v>220</v>
      </c>
      <c r="AI403" s="352">
        <v>205</v>
      </c>
      <c r="AJ403" s="55">
        <v>220</v>
      </c>
      <c r="AK403" s="55">
        <f>'[2]Pig iron HBI'!J89</f>
        <v>249</v>
      </c>
      <c r="AL403" s="55"/>
      <c r="AM403" s="55">
        <v>0</v>
      </c>
      <c r="AN403" s="55">
        <v>0</v>
      </c>
      <c r="AO403" s="55">
        <v>0</v>
      </c>
      <c r="AP403" s="352">
        <v>210</v>
      </c>
      <c r="AQ403" s="352">
        <v>200</v>
      </c>
      <c r="AR403" s="55">
        <v>0</v>
      </c>
      <c r="AS403" s="55"/>
      <c r="AT403" s="55">
        <v>0</v>
      </c>
      <c r="AU403" s="55">
        <v>0</v>
      </c>
      <c r="AV403" s="55"/>
      <c r="AW403" s="55">
        <v>0</v>
      </c>
      <c r="AX403" s="55">
        <v>0</v>
      </c>
      <c r="AY403" s="55">
        <v>0</v>
      </c>
      <c r="AZ403" s="55">
        <v>0</v>
      </c>
      <c r="BA403" s="55">
        <v>0</v>
      </c>
      <c r="BB403" s="55">
        <v>0</v>
      </c>
      <c r="BC403" s="55">
        <v>0</v>
      </c>
      <c r="BD403" s="55">
        <v>0</v>
      </c>
      <c r="BE403" s="55">
        <v>0</v>
      </c>
      <c r="BF403" s="55"/>
      <c r="BG403" s="434">
        <v>16750</v>
      </c>
      <c r="BH403" s="434">
        <v>16250</v>
      </c>
      <c r="BI403" s="434">
        <v>20250</v>
      </c>
      <c r="BJ403" s="434"/>
      <c r="BK403" s="434">
        <v>232</v>
      </c>
      <c r="BL403" s="434"/>
      <c r="BM403" s="434"/>
      <c r="BN403" s="434">
        <v>0</v>
      </c>
      <c r="BO403" s="434">
        <v>0</v>
      </c>
      <c r="BP403" s="434">
        <v>0</v>
      </c>
      <c r="BQ403" s="434">
        <v>260</v>
      </c>
      <c r="BR403" s="55"/>
      <c r="BS403" s="55">
        <v>0</v>
      </c>
      <c r="BT403" s="55">
        <v>0</v>
      </c>
      <c r="BU403" s="55">
        <v>0</v>
      </c>
      <c r="BV403" s="55">
        <v>0</v>
      </c>
      <c r="BX403" s="143">
        <v>0</v>
      </c>
      <c r="BY403" s="143">
        <v>0</v>
      </c>
      <c r="BZ403" s="143">
        <v>0</v>
      </c>
      <c r="CA403" s="143">
        <v>0</v>
      </c>
      <c r="CB403" s="143">
        <v>0</v>
      </c>
    </row>
    <row r="404" spans="1:80">
      <c r="A404" s="1">
        <v>39909</v>
      </c>
      <c r="B404" s="339">
        <f t="shared" si="18"/>
        <v>4</v>
      </c>
      <c r="C404" s="339">
        <f t="shared" si="19"/>
        <v>2009</v>
      </c>
      <c r="D404" s="339" t="str">
        <f t="shared" si="20"/>
        <v>42009</v>
      </c>
      <c r="E404" s="342">
        <v>0</v>
      </c>
      <c r="F404" s="342"/>
      <c r="G404" s="342">
        <f>'[2]Pig iron HBI'!E90</f>
        <v>222</v>
      </c>
      <c r="H404" s="55">
        <f>'[2]Pig iron HBI'!F90</f>
        <v>222</v>
      </c>
      <c r="I404" s="55">
        <f>'[2]Pig iron HBI'!M90</f>
        <v>175</v>
      </c>
      <c r="J404" s="56"/>
      <c r="K404" s="56">
        <v>126.7</v>
      </c>
      <c r="L404" s="55">
        <v>139</v>
      </c>
      <c r="M404" s="55"/>
      <c r="N404" s="55">
        <v>0</v>
      </c>
      <c r="O404" s="55">
        <v>0</v>
      </c>
      <c r="P404" s="55"/>
      <c r="Q404" s="55">
        <v>175</v>
      </c>
      <c r="R404" s="55">
        <v>180</v>
      </c>
      <c r="S404" s="352">
        <v>175</v>
      </c>
      <c r="T404" s="352">
        <v>180</v>
      </c>
      <c r="U404" s="55">
        <v>175</v>
      </c>
      <c r="V404" s="55">
        <v>180</v>
      </c>
      <c r="W404" s="55">
        <v>185</v>
      </c>
      <c r="X404" s="55">
        <v>190</v>
      </c>
      <c r="Y404" s="352">
        <v>180</v>
      </c>
      <c r="Z404" s="352">
        <v>185</v>
      </c>
      <c r="AA404" s="352">
        <v>135</v>
      </c>
      <c r="AB404" s="55">
        <v>92.5</v>
      </c>
      <c r="AC404" s="55">
        <v>0</v>
      </c>
      <c r="AD404" s="55">
        <v>0</v>
      </c>
      <c r="AE404" s="56"/>
      <c r="AF404" s="55">
        <v>210</v>
      </c>
      <c r="AG404" s="55"/>
      <c r="AH404" s="55">
        <v>215</v>
      </c>
      <c r="AI404" s="352">
        <v>200</v>
      </c>
      <c r="AJ404" s="55">
        <v>215</v>
      </c>
      <c r="AK404" s="55">
        <f>'[2]Pig iron HBI'!J90</f>
        <v>244.20000000000002</v>
      </c>
      <c r="AL404" s="55"/>
      <c r="AM404" s="55">
        <v>0</v>
      </c>
      <c r="AN404" s="55">
        <v>0</v>
      </c>
      <c r="AO404" s="55">
        <v>0</v>
      </c>
      <c r="AP404" s="352">
        <v>210</v>
      </c>
      <c r="AQ404" s="352">
        <v>200</v>
      </c>
      <c r="AR404" s="55">
        <v>0</v>
      </c>
      <c r="AS404" s="55"/>
      <c r="AT404" s="55">
        <v>0</v>
      </c>
      <c r="AU404" s="55">
        <v>0</v>
      </c>
      <c r="AV404" s="55"/>
      <c r="AW404" s="55">
        <v>0</v>
      </c>
      <c r="AX404" s="55">
        <v>0</v>
      </c>
      <c r="AY404" s="55">
        <v>0</v>
      </c>
      <c r="AZ404" s="55">
        <v>0</v>
      </c>
      <c r="BA404" s="55">
        <v>0</v>
      </c>
      <c r="BB404" s="55">
        <v>0</v>
      </c>
      <c r="BC404" s="55">
        <v>0</v>
      </c>
      <c r="BD404" s="55">
        <v>0</v>
      </c>
      <c r="BE404" s="55">
        <v>0</v>
      </c>
      <c r="BF404" s="55"/>
      <c r="BG404" s="434">
        <v>18250</v>
      </c>
      <c r="BH404" s="434">
        <v>17250</v>
      </c>
      <c r="BI404" s="434">
        <v>21900</v>
      </c>
      <c r="BJ404" s="434"/>
      <c r="BK404" s="434">
        <v>232</v>
      </c>
      <c r="BL404" s="434"/>
      <c r="BM404" s="434"/>
      <c r="BN404" s="434">
        <v>0</v>
      </c>
      <c r="BO404" s="434">
        <v>0</v>
      </c>
      <c r="BP404" s="434">
        <v>0</v>
      </c>
      <c r="BQ404" s="434">
        <v>280</v>
      </c>
      <c r="BR404" s="55"/>
      <c r="BS404" s="55">
        <v>0</v>
      </c>
      <c r="BT404" s="55">
        <v>0</v>
      </c>
      <c r="BU404" s="55">
        <v>0</v>
      </c>
      <c r="BV404" s="55">
        <v>0</v>
      </c>
      <c r="BX404" s="143">
        <v>0</v>
      </c>
      <c r="BY404" s="143">
        <v>0</v>
      </c>
      <c r="BZ404" s="143">
        <v>0</v>
      </c>
      <c r="CA404" s="143">
        <v>0</v>
      </c>
      <c r="CB404" s="143">
        <v>0</v>
      </c>
    </row>
    <row r="405" spans="1:80">
      <c r="A405" s="1">
        <v>39916</v>
      </c>
      <c r="B405" s="339">
        <f t="shared" si="18"/>
        <v>4</v>
      </c>
      <c r="C405" s="339">
        <f t="shared" si="19"/>
        <v>2009</v>
      </c>
      <c r="D405" s="339" t="str">
        <f t="shared" si="20"/>
        <v>42009</v>
      </c>
      <c r="E405" s="342">
        <v>0</v>
      </c>
      <c r="F405" s="342"/>
      <c r="G405" s="342">
        <f>'[2]Pig iron HBI'!E91</f>
        <v>222</v>
      </c>
      <c r="H405" s="55">
        <f>'[2]Pig iron HBI'!F91</f>
        <v>222</v>
      </c>
      <c r="I405" s="55">
        <f>'[2]Pig iron HBI'!M91</f>
        <v>180</v>
      </c>
      <c r="J405" s="56"/>
      <c r="K405" s="56">
        <v>126.7</v>
      </c>
      <c r="L405" s="55">
        <v>139</v>
      </c>
      <c r="M405" s="55"/>
      <c r="N405" s="55">
        <v>0</v>
      </c>
      <c r="O405" s="55">
        <v>0</v>
      </c>
      <c r="P405" s="55"/>
      <c r="Q405" s="55">
        <v>175</v>
      </c>
      <c r="R405" s="55">
        <v>180</v>
      </c>
      <c r="S405" s="352">
        <v>175</v>
      </c>
      <c r="T405" s="352">
        <v>180</v>
      </c>
      <c r="U405" s="55">
        <v>175</v>
      </c>
      <c r="V405" s="55">
        <v>180</v>
      </c>
      <c r="W405" s="55">
        <v>185</v>
      </c>
      <c r="X405" s="55">
        <v>190</v>
      </c>
      <c r="Y405" s="352">
        <v>180</v>
      </c>
      <c r="Z405" s="352">
        <v>185</v>
      </c>
      <c r="AA405" s="352">
        <v>135</v>
      </c>
      <c r="AB405" s="55">
        <v>92.5</v>
      </c>
      <c r="AC405" s="55">
        <v>0</v>
      </c>
      <c r="AD405" s="55">
        <v>0</v>
      </c>
      <c r="AE405" s="56"/>
      <c r="AF405" s="55">
        <v>220</v>
      </c>
      <c r="AG405" s="55"/>
      <c r="AH405" s="55">
        <v>220</v>
      </c>
      <c r="AI405" s="352">
        <v>205</v>
      </c>
      <c r="AJ405" s="55">
        <v>225</v>
      </c>
      <c r="AK405" s="55">
        <f>'[2]Pig iron HBI'!J91</f>
        <v>228.6</v>
      </c>
      <c r="AL405" s="55"/>
      <c r="AM405" s="55">
        <v>0</v>
      </c>
      <c r="AN405" s="55">
        <v>0</v>
      </c>
      <c r="AO405" s="55">
        <v>0</v>
      </c>
      <c r="AP405" s="352">
        <v>215</v>
      </c>
      <c r="AQ405" s="352">
        <v>205</v>
      </c>
      <c r="AR405" s="55">
        <v>0</v>
      </c>
      <c r="AS405" s="55"/>
      <c r="AT405" s="55">
        <v>0</v>
      </c>
      <c r="AU405" s="55">
        <v>0</v>
      </c>
      <c r="AV405" s="55"/>
      <c r="AW405" s="55">
        <v>0</v>
      </c>
      <c r="AX405" s="55">
        <v>0</v>
      </c>
      <c r="AY405" s="55">
        <v>0</v>
      </c>
      <c r="AZ405" s="55">
        <v>0</v>
      </c>
      <c r="BA405" s="55">
        <v>0</v>
      </c>
      <c r="BB405" s="55">
        <v>0</v>
      </c>
      <c r="BC405" s="55">
        <v>0</v>
      </c>
      <c r="BD405" s="55">
        <v>0</v>
      </c>
      <c r="BE405" s="55">
        <v>0</v>
      </c>
      <c r="BF405" s="55"/>
      <c r="BG405" s="434">
        <v>18750</v>
      </c>
      <c r="BH405" s="434">
        <v>18250</v>
      </c>
      <c r="BI405" s="434">
        <v>22750</v>
      </c>
      <c r="BJ405" s="434"/>
      <c r="BK405" s="434">
        <v>249</v>
      </c>
      <c r="BL405" s="434"/>
      <c r="BM405" s="434"/>
      <c r="BN405" s="434">
        <v>0</v>
      </c>
      <c r="BO405" s="434">
        <v>0</v>
      </c>
      <c r="BP405" s="434">
        <v>0</v>
      </c>
      <c r="BQ405" s="434">
        <v>280</v>
      </c>
      <c r="BR405" s="55"/>
      <c r="BS405" s="55">
        <v>0</v>
      </c>
      <c r="BT405" s="55">
        <v>0</v>
      </c>
      <c r="BU405" s="55">
        <v>0</v>
      </c>
      <c r="BV405" s="55">
        <v>0</v>
      </c>
      <c r="BX405" s="143">
        <v>0</v>
      </c>
      <c r="BY405" s="143">
        <v>0</v>
      </c>
      <c r="BZ405" s="143">
        <v>0</v>
      </c>
      <c r="CA405" s="143">
        <v>0</v>
      </c>
      <c r="CB405" s="143">
        <v>0</v>
      </c>
    </row>
    <row r="406" spans="1:80">
      <c r="A406" s="1">
        <v>39923</v>
      </c>
      <c r="B406" s="339">
        <f t="shared" si="18"/>
        <v>4</v>
      </c>
      <c r="C406" s="339">
        <f t="shared" si="19"/>
        <v>2009</v>
      </c>
      <c r="D406" s="339" t="str">
        <f t="shared" si="20"/>
        <v>42009</v>
      </c>
      <c r="E406" s="342">
        <v>0</v>
      </c>
      <c r="F406" s="342"/>
      <c r="G406" s="342">
        <f>'[2]Pig iron HBI'!E92</f>
        <v>222</v>
      </c>
      <c r="H406" s="55">
        <f>'[2]Pig iron HBI'!F92</f>
        <v>222</v>
      </c>
      <c r="I406" s="55">
        <f>'[2]Pig iron HBI'!M92</f>
        <v>185</v>
      </c>
      <c r="J406" s="56"/>
      <c r="K406" s="56">
        <v>126.7</v>
      </c>
      <c r="L406" s="55">
        <v>139</v>
      </c>
      <c r="M406" s="55"/>
      <c r="N406" s="55">
        <v>0</v>
      </c>
      <c r="O406" s="55">
        <v>0</v>
      </c>
      <c r="P406" s="55"/>
      <c r="Q406" s="55">
        <v>175</v>
      </c>
      <c r="R406" s="55">
        <v>180</v>
      </c>
      <c r="S406" s="352">
        <v>175</v>
      </c>
      <c r="T406" s="352">
        <v>180</v>
      </c>
      <c r="U406" s="55">
        <v>175</v>
      </c>
      <c r="V406" s="55">
        <v>180</v>
      </c>
      <c r="W406" s="55">
        <v>185</v>
      </c>
      <c r="X406" s="55">
        <v>190</v>
      </c>
      <c r="Y406" s="352">
        <v>180</v>
      </c>
      <c r="Z406" s="352">
        <v>185</v>
      </c>
      <c r="AA406" s="352">
        <v>135</v>
      </c>
      <c r="AB406" s="55">
        <v>92.5</v>
      </c>
      <c r="AC406" s="55">
        <v>0</v>
      </c>
      <c r="AD406" s="55">
        <v>0</v>
      </c>
      <c r="AE406" s="56"/>
      <c r="AF406" s="55">
        <v>225</v>
      </c>
      <c r="AG406" s="55"/>
      <c r="AH406" s="55">
        <v>225</v>
      </c>
      <c r="AI406" s="352">
        <v>210</v>
      </c>
      <c r="AJ406" s="55">
        <v>230</v>
      </c>
      <c r="AK406" s="55">
        <f>'[2]Pig iron HBI'!J92</f>
        <v>236.07499999999999</v>
      </c>
      <c r="AL406" s="55"/>
      <c r="AM406" s="55">
        <v>0</v>
      </c>
      <c r="AN406" s="55">
        <v>0</v>
      </c>
      <c r="AO406" s="55">
        <v>0</v>
      </c>
      <c r="AP406" s="352">
        <v>215</v>
      </c>
      <c r="AQ406" s="352">
        <v>205</v>
      </c>
      <c r="AR406" s="55">
        <v>0</v>
      </c>
      <c r="AS406" s="55"/>
      <c r="AT406" s="55">
        <v>0</v>
      </c>
      <c r="AU406" s="55">
        <v>0</v>
      </c>
      <c r="AV406" s="55"/>
      <c r="AW406" s="55">
        <v>0</v>
      </c>
      <c r="AX406" s="55">
        <v>0</v>
      </c>
      <c r="AY406" s="55">
        <v>0</v>
      </c>
      <c r="AZ406" s="55">
        <v>0</v>
      </c>
      <c r="BA406" s="55">
        <v>0</v>
      </c>
      <c r="BB406" s="55">
        <v>0</v>
      </c>
      <c r="BC406" s="55">
        <v>0</v>
      </c>
      <c r="BD406" s="55">
        <v>0</v>
      </c>
      <c r="BE406" s="55">
        <v>0</v>
      </c>
      <c r="BF406" s="55"/>
      <c r="BG406" s="434">
        <v>20750</v>
      </c>
      <c r="BH406" s="434">
        <v>19750</v>
      </c>
      <c r="BI406" s="434">
        <v>22750</v>
      </c>
      <c r="BJ406" s="434"/>
      <c r="BK406" s="434">
        <v>249</v>
      </c>
      <c r="BL406" s="434"/>
      <c r="BM406" s="434"/>
      <c r="BN406" s="434">
        <v>0</v>
      </c>
      <c r="BO406" s="434">
        <v>0</v>
      </c>
      <c r="BP406" s="434">
        <v>0</v>
      </c>
      <c r="BQ406" s="434">
        <v>280</v>
      </c>
      <c r="BR406" s="55"/>
      <c r="BS406" s="55">
        <v>0</v>
      </c>
      <c r="BT406" s="55">
        <v>0</v>
      </c>
      <c r="BU406" s="55">
        <v>0</v>
      </c>
      <c r="BV406" s="55">
        <v>0</v>
      </c>
      <c r="BX406" s="143">
        <v>0</v>
      </c>
      <c r="BY406" s="143">
        <v>0</v>
      </c>
      <c r="BZ406" s="143">
        <v>0</v>
      </c>
      <c r="CA406" s="143">
        <v>0</v>
      </c>
      <c r="CB406" s="143">
        <v>0</v>
      </c>
    </row>
    <row r="407" spans="1:80">
      <c r="A407" s="1">
        <v>39930</v>
      </c>
      <c r="B407" s="339">
        <f t="shared" si="18"/>
        <v>4</v>
      </c>
      <c r="C407" s="339">
        <f t="shared" si="19"/>
        <v>2009</v>
      </c>
      <c r="D407" s="339" t="str">
        <f t="shared" si="20"/>
        <v>42009</v>
      </c>
      <c r="E407" s="342">
        <v>0</v>
      </c>
      <c r="F407" s="342"/>
      <c r="G407" s="342">
        <f>'[2]Pig iron HBI'!E93</f>
        <v>260</v>
      </c>
      <c r="H407" s="55">
        <f>'[2]Pig iron HBI'!F93</f>
        <v>260</v>
      </c>
      <c r="I407" s="55">
        <f>'[2]Pig iron HBI'!M93</f>
        <v>185</v>
      </c>
      <c r="J407" s="56"/>
      <c r="K407" s="56">
        <v>126.7</v>
      </c>
      <c r="L407" s="55">
        <v>139</v>
      </c>
      <c r="M407" s="55"/>
      <c r="N407" s="55">
        <v>0</v>
      </c>
      <c r="O407" s="55">
        <v>0</v>
      </c>
      <c r="P407" s="55"/>
      <c r="Q407" s="55">
        <v>175</v>
      </c>
      <c r="R407" s="55">
        <v>180</v>
      </c>
      <c r="S407" s="352">
        <v>175</v>
      </c>
      <c r="T407" s="352">
        <v>180</v>
      </c>
      <c r="U407" s="55">
        <v>175</v>
      </c>
      <c r="V407" s="55">
        <v>180</v>
      </c>
      <c r="W407" s="55">
        <v>185</v>
      </c>
      <c r="X407" s="55">
        <v>190</v>
      </c>
      <c r="Y407" s="352">
        <v>180</v>
      </c>
      <c r="Z407" s="352">
        <v>185</v>
      </c>
      <c r="AA407" s="352">
        <v>135</v>
      </c>
      <c r="AB407" s="55">
        <v>92.5</v>
      </c>
      <c r="AC407" s="55">
        <v>0</v>
      </c>
      <c r="AD407" s="55">
        <v>0</v>
      </c>
      <c r="AE407" s="56"/>
      <c r="AF407" s="55">
        <v>225</v>
      </c>
      <c r="AG407" s="55"/>
      <c r="AH407" s="55">
        <v>230</v>
      </c>
      <c r="AI407" s="352">
        <v>210</v>
      </c>
      <c r="AJ407" s="55">
        <v>230</v>
      </c>
      <c r="AK407" s="55">
        <f>'[2]Pig iron HBI'!J93</f>
        <v>234.5</v>
      </c>
      <c r="AL407" s="55"/>
      <c r="AM407" s="55">
        <v>0</v>
      </c>
      <c r="AN407" s="55">
        <v>0</v>
      </c>
      <c r="AO407" s="55">
        <v>0</v>
      </c>
      <c r="AP407" s="352">
        <v>235</v>
      </c>
      <c r="AQ407" s="352">
        <v>225</v>
      </c>
      <c r="AR407" s="55">
        <v>0</v>
      </c>
      <c r="AS407" s="55"/>
      <c r="AT407" s="55">
        <v>0</v>
      </c>
      <c r="AU407" s="55">
        <v>0</v>
      </c>
      <c r="AV407" s="55"/>
      <c r="AW407" s="55">
        <v>0</v>
      </c>
      <c r="AX407" s="55">
        <v>0</v>
      </c>
      <c r="AY407" s="55">
        <v>0</v>
      </c>
      <c r="AZ407" s="55">
        <v>0</v>
      </c>
      <c r="BA407" s="55">
        <v>0</v>
      </c>
      <c r="BB407" s="55">
        <v>0</v>
      </c>
      <c r="BC407" s="55">
        <v>0</v>
      </c>
      <c r="BD407" s="55">
        <v>0</v>
      </c>
      <c r="BE407" s="55">
        <v>0</v>
      </c>
      <c r="BF407" s="55"/>
      <c r="BG407" s="434">
        <v>21750</v>
      </c>
      <c r="BH407" s="434">
        <v>21250</v>
      </c>
      <c r="BI407" s="434">
        <v>22750</v>
      </c>
      <c r="BJ407" s="434"/>
      <c r="BK407" s="434">
        <v>255</v>
      </c>
      <c r="BL407" s="434"/>
      <c r="BM407" s="434"/>
      <c r="BN407" s="434">
        <v>0</v>
      </c>
      <c r="BO407" s="434">
        <v>0</v>
      </c>
      <c r="BP407" s="434">
        <v>0</v>
      </c>
      <c r="BQ407" s="434">
        <v>280</v>
      </c>
      <c r="BR407" s="55"/>
      <c r="BS407" s="55">
        <v>0</v>
      </c>
      <c r="BT407" s="55">
        <v>0</v>
      </c>
      <c r="BU407" s="55">
        <v>0</v>
      </c>
      <c r="BV407" s="55">
        <v>0</v>
      </c>
      <c r="BX407" s="143">
        <v>0</v>
      </c>
      <c r="BY407" s="143">
        <v>0</v>
      </c>
      <c r="BZ407" s="143">
        <v>0</v>
      </c>
      <c r="CA407" s="143">
        <v>0</v>
      </c>
      <c r="CB407" s="143">
        <v>0</v>
      </c>
    </row>
    <row r="408" spans="1:80">
      <c r="A408" s="1">
        <v>39937</v>
      </c>
      <c r="B408" s="339">
        <f t="shared" si="18"/>
        <v>5</v>
      </c>
      <c r="C408" s="339">
        <f t="shared" si="19"/>
        <v>2009</v>
      </c>
      <c r="D408" s="339" t="str">
        <f t="shared" si="20"/>
        <v>52009</v>
      </c>
      <c r="E408" s="342">
        <v>0</v>
      </c>
      <c r="F408" s="342"/>
      <c r="G408" s="342">
        <f>'[2]Pig iron HBI'!E94</f>
        <v>260</v>
      </c>
      <c r="H408" s="55">
        <f>'[2]Pig iron HBI'!F94</f>
        <v>260</v>
      </c>
      <c r="I408" s="55">
        <f>'[2]Pig iron HBI'!M94</f>
        <v>185</v>
      </c>
      <c r="J408" s="56"/>
      <c r="K408" s="56">
        <v>153.6</v>
      </c>
      <c r="L408" s="55">
        <v>161.69999999999999</v>
      </c>
      <c r="M408" s="55"/>
      <c r="N408" s="55">
        <v>0</v>
      </c>
      <c r="O408" s="55">
        <v>0</v>
      </c>
      <c r="P408" s="55"/>
      <c r="Q408" s="55">
        <v>180</v>
      </c>
      <c r="R408" s="55">
        <v>190</v>
      </c>
      <c r="S408" s="352">
        <v>180</v>
      </c>
      <c r="T408" s="352">
        <v>190</v>
      </c>
      <c r="U408" s="55">
        <v>180</v>
      </c>
      <c r="V408" s="55">
        <v>190</v>
      </c>
      <c r="W408" s="55">
        <v>190</v>
      </c>
      <c r="X408" s="55">
        <v>200</v>
      </c>
      <c r="Y408" s="352">
        <v>185</v>
      </c>
      <c r="Z408" s="352">
        <v>195</v>
      </c>
      <c r="AA408" s="352">
        <v>137.5</v>
      </c>
      <c r="AB408" s="55">
        <v>92.5</v>
      </c>
      <c r="AC408" s="55">
        <v>0</v>
      </c>
      <c r="AD408" s="55">
        <v>0</v>
      </c>
      <c r="AE408" s="56"/>
      <c r="AF408" s="55">
        <v>225</v>
      </c>
      <c r="AG408" s="55"/>
      <c r="AH408" s="55">
        <v>230</v>
      </c>
      <c r="AI408" s="352">
        <v>210</v>
      </c>
      <c r="AJ408" s="55">
        <v>230</v>
      </c>
      <c r="AK408" s="55">
        <f>'[2]Pig iron HBI'!J94</f>
        <v>232.4</v>
      </c>
      <c r="AL408" s="55"/>
      <c r="AM408" s="55">
        <v>0</v>
      </c>
      <c r="AN408" s="55">
        <v>0</v>
      </c>
      <c r="AO408" s="55">
        <v>0</v>
      </c>
      <c r="AP408" s="352">
        <v>255</v>
      </c>
      <c r="AQ408" s="352">
        <v>245</v>
      </c>
      <c r="AR408" s="55">
        <v>0</v>
      </c>
      <c r="AS408" s="55"/>
      <c r="AT408" s="55">
        <v>0</v>
      </c>
      <c r="AU408" s="55">
        <v>0</v>
      </c>
      <c r="AV408" s="55"/>
      <c r="AW408" s="55">
        <v>0</v>
      </c>
      <c r="AX408" s="55">
        <v>0</v>
      </c>
      <c r="AY408" s="55">
        <v>0</v>
      </c>
      <c r="AZ408" s="55">
        <v>0</v>
      </c>
      <c r="BA408" s="55">
        <v>0</v>
      </c>
      <c r="BB408" s="55">
        <v>0</v>
      </c>
      <c r="BC408" s="55">
        <v>0</v>
      </c>
      <c r="BD408" s="55">
        <v>0</v>
      </c>
      <c r="BE408" s="55">
        <v>0</v>
      </c>
      <c r="BF408" s="55"/>
      <c r="BG408" s="434">
        <v>21750</v>
      </c>
      <c r="BH408" s="434">
        <v>21250</v>
      </c>
      <c r="BI408" s="434">
        <v>23000</v>
      </c>
      <c r="BJ408" s="434"/>
      <c r="BK408" s="434">
        <v>255</v>
      </c>
      <c r="BL408" s="434"/>
      <c r="BM408" s="434"/>
      <c r="BN408" s="434">
        <v>0</v>
      </c>
      <c r="BO408" s="434">
        <v>0</v>
      </c>
      <c r="BP408" s="434">
        <v>0</v>
      </c>
      <c r="BQ408" s="434">
        <v>298</v>
      </c>
      <c r="BR408" s="55"/>
      <c r="BS408" s="55">
        <v>0</v>
      </c>
      <c r="BT408" s="55">
        <v>0</v>
      </c>
      <c r="BU408" s="55">
        <v>0</v>
      </c>
      <c r="BV408" s="55">
        <v>0</v>
      </c>
      <c r="BX408" s="143">
        <v>0</v>
      </c>
      <c r="BY408" s="143">
        <v>0</v>
      </c>
      <c r="BZ408" s="143">
        <v>0</v>
      </c>
      <c r="CA408" s="143">
        <v>0</v>
      </c>
      <c r="CB408" s="143">
        <v>0</v>
      </c>
    </row>
    <row r="409" spans="1:80">
      <c r="A409" s="1">
        <v>39944</v>
      </c>
      <c r="B409" s="339">
        <f t="shared" si="18"/>
        <v>5</v>
      </c>
      <c r="C409" s="339">
        <f t="shared" si="19"/>
        <v>2009</v>
      </c>
      <c r="D409" s="339" t="str">
        <f t="shared" si="20"/>
        <v>52009</v>
      </c>
      <c r="E409" s="342">
        <v>0</v>
      </c>
      <c r="F409" s="342"/>
      <c r="G409" s="342">
        <f>'[2]Pig iron HBI'!E95</f>
        <v>260</v>
      </c>
      <c r="H409" s="55">
        <f>'[2]Pig iron HBI'!F95</f>
        <v>260</v>
      </c>
      <c r="I409" s="55">
        <f>'[2]Pig iron HBI'!M95</f>
        <v>185</v>
      </c>
      <c r="J409" s="56"/>
      <c r="K409" s="56">
        <v>153.6</v>
      </c>
      <c r="L409" s="55">
        <v>161.69999999999999</v>
      </c>
      <c r="M409" s="55"/>
      <c r="N409" s="55">
        <v>0</v>
      </c>
      <c r="O409" s="55">
        <v>0</v>
      </c>
      <c r="P409" s="55"/>
      <c r="Q409" s="55">
        <v>180</v>
      </c>
      <c r="R409" s="55">
        <v>190</v>
      </c>
      <c r="S409" s="352">
        <v>180</v>
      </c>
      <c r="T409" s="352">
        <v>190</v>
      </c>
      <c r="U409" s="55">
        <v>180</v>
      </c>
      <c r="V409" s="55">
        <v>190</v>
      </c>
      <c r="W409" s="55">
        <v>190</v>
      </c>
      <c r="X409" s="55">
        <v>200</v>
      </c>
      <c r="Y409" s="352">
        <v>185</v>
      </c>
      <c r="Z409" s="352">
        <v>195</v>
      </c>
      <c r="AA409" s="352">
        <v>137.5</v>
      </c>
      <c r="AB409" s="55">
        <v>92.5</v>
      </c>
      <c r="AC409" s="55">
        <v>0</v>
      </c>
      <c r="AD409" s="55">
        <v>0</v>
      </c>
      <c r="AE409" s="56"/>
      <c r="AF409" s="55">
        <v>237</v>
      </c>
      <c r="AG409" s="55"/>
      <c r="AH409" s="55">
        <v>233</v>
      </c>
      <c r="AI409" s="352">
        <v>203</v>
      </c>
      <c r="AJ409" s="55">
        <v>237</v>
      </c>
      <c r="AK409" s="55">
        <f>'[2]Pig iron HBI'!J95</f>
        <v>231</v>
      </c>
      <c r="AL409" s="55"/>
      <c r="AM409" s="55">
        <v>0</v>
      </c>
      <c r="AN409" s="55">
        <v>0</v>
      </c>
      <c r="AO409" s="55">
        <v>0</v>
      </c>
      <c r="AP409" s="352">
        <v>265</v>
      </c>
      <c r="AQ409" s="352">
        <v>250</v>
      </c>
      <c r="AR409" s="55">
        <v>0</v>
      </c>
      <c r="AS409" s="55"/>
      <c r="AT409" s="55">
        <v>0</v>
      </c>
      <c r="AU409" s="55">
        <v>0</v>
      </c>
      <c r="AV409" s="55"/>
      <c r="AW409" s="55">
        <v>0</v>
      </c>
      <c r="AX409" s="55">
        <v>0</v>
      </c>
      <c r="AY409" s="55">
        <v>0</v>
      </c>
      <c r="AZ409" s="55">
        <v>0</v>
      </c>
      <c r="BA409" s="55">
        <v>0</v>
      </c>
      <c r="BB409" s="55">
        <v>0</v>
      </c>
      <c r="BC409" s="55">
        <v>0</v>
      </c>
      <c r="BD409" s="55">
        <v>0</v>
      </c>
      <c r="BE409" s="55">
        <v>0</v>
      </c>
      <c r="BF409" s="55"/>
      <c r="BG409" s="434">
        <v>21750</v>
      </c>
      <c r="BH409" s="434">
        <v>21250</v>
      </c>
      <c r="BI409" s="434">
        <v>23000</v>
      </c>
      <c r="BJ409" s="434"/>
      <c r="BK409" s="434">
        <v>255</v>
      </c>
      <c r="BL409" s="434"/>
      <c r="BM409" s="434"/>
      <c r="BN409" s="434">
        <v>0</v>
      </c>
      <c r="BO409" s="434">
        <v>0</v>
      </c>
      <c r="BP409" s="434">
        <v>0</v>
      </c>
      <c r="BQ409" s="434">
        <v>298</v>
      </c>
      <c r="BR409" s="55"/>
      <c r="BS409" s="55">
        <v>0</v>
      </c>
      <c r="BT409" s="3">
        <v>13000</v>
      </c>
      <c r="BU409" s="55">
        <v>0</v>
      </c>
      <c r="BV409" s="55">
        <v>0</v>
      </c>
      <c r="BX409" s="143">
        <v>0</v>
      </c>
      <c r="BY409" s="143">
        <v>0</v>
      </c>
      <c r="BZ409" s="143">
        <v>0</v>
      </c>
      <c r="CA409" s="143">
        <v>0</v>
      </c>
      <c r="CB409" s="143">
        <v>0</v>
      </c>
    </row>
    <row r="410" spans="1:80">
      <c r="A410" s="1">
        <v>39951</v>
      </c>
      <c r="B410" s="339">
        <f t="shared" si="18"/>
        <v>5</v>
      </c>
      <c r="C410" s="339">
        <f t="shared" si="19"/>
        <v>2009</v>
      </c>
      <c r="D410" s="339" t="str">
        <f t="shared" si="20"/>
        <v>52009</v>
      </c>
      <c r="E410" s="342">
        <v>0</v>
      </c>
      <c r="F410" s="342"/>
      <c r="G410" s="342">
        <f>'[2]Pig iron HBI'!E96</f>
        <v>260</v>
      </c>
      <c r="H410" s="55">
        <f>'[2]Pig iron HBI'!F96</f>
        <v>260</v>
      </c>
      <c r="I410" s="55">
        <f>'[2]Pig iron HBI'!M96</f>
        <v>185</v>
      </c>
      <c r="J410" s="56"/>
      <c r="K410" s="56">
        <v>153.6</v>
      </c>
      <c r="L410" s="55">
        <v>161.69999999999999</v>
      </c>
      <c r="M410" s="55"/>
      <c r="N410" s="55">
        <v>0</v>
      </c>
      <c r="O410" s="55">
        <v>0</v>
      </c>
      <c r="P410" s="55"/>
      <c r="Q410" s="55">
        <v>180</v>
      </c>
      <c r="R410" s="55">
        <v>190</v>
      </c>
      <c r="S410" s="352">
        <v>180</v>
      </c>
      <c r="T410" s="352">
        <v>190</v>
      </c>
      <c r="U410" s="55">
        <v>180</v>
      </c>
      <c r="V410" s="55">
        <v>190</v>
      </c>
      <c r="W410" s="55">
        <v>190</v>
      </c>
      <c r="X410" s="55">
        <v>200</v>
      </c>
      <c r="Y410" s="352">
        <v>185</v>
      </c>
      <c r="Z410" s="352">
        <v>195</v>
      </c>
      <c r="AA410" s="352">
        <v>137.5</v>
      </c>
      <c r="AB410" s="55">
        <v>97.5</v>
      </c>
      <c r="AC410" s="55">
        <v>0</v>
      </c>
      <c r="AD410" s="55">
        <v>0</v>
      </c>
      <c r="AE410" s="56"/>
      <c r="AF410" s="55">
        <v>237</v>
      </c>
      <c r="AG410" s="55"/>
      <c r="AH410" s="55">
        <v>233</v>
      </c>
      <c r="AI410" s="352">
        <v>203</v>
      </c>
      <c r="AJ410" s="55">
        <v>237</v>
      </c>
      <c r="AK410" s="55">
        <f>'[2]Pig iron HBI'!J96</f>
        <v>236.07499999999999</v>
      </c>
      <c r="AL410" s="55"/>
      <c r="AM410" s="55">
        <v>0</v>
      </c>
      <c r="AN410" s="55">
        <v>0</v>
      </c>
      <c r="AO410" s="55">
        <v>0</v>
      </c>
      <c r="AP410" s="352">
        <v>255</v>
      </c>
      <c r="AQ410" s="352">
        <v>245</v>
      </c>
      <c r="AR410" s="55">
        <v>0</v>
      </c>
      <c r="AS410" s="55"/>
      <c r="AT410" s="55">
        <v>0</v>
      </c>
      <c r="AU410" s="55">
        <v>0</v>
      </c>
      <c r="AV410" s="55"/>
      <c r="AW410" s="55">
        <v>0</v>
      </c>
      <c r="AX410" s="55">
        <v>0</v>
      </c>
      <c r="AY410" s="55">
        <v>0</v>
      </c>
      <c r="AZ410" s="55">
        <v>0</v>
      </c>
      <c r="BA410" s="55">
        <v>0</v>
      </c>
      <c r="BB410" s="55">
        <v>0</v>
      </c>
      <c r="BC410" s="55">
        <v>0</v>
      </c>
      <c r="BD410" s="55">
        <v>0</v>
      </c>
      <c r="BE410" s="55">
        <v>0</v>
      </c>
      <c r="BF410" s="55"/>
      <c r="BG410" s="434">
        <v>22750</v>
      </c>
      <c r="BH410" s="434">
        <v>21750</v>
      </c>
      <c r="BI410" s="434">
        <v>24250</v>
      </c>
      <c r="BJ410" s="434"/>
      <c r="BK410" s="434">
        <v>270</v>
      </c>
      <c r="BL410" s="434"/>
      <c r="BM410" s="434"/>
      <c r="BN410" s="434">
        <v>0</v>
      </c>
      <c r="BO410" s="434">
        <v>0</v>
      </c>
      <c r="BP410" s="434">
        <v>0</v>
      </c>
      <c r="BQ410" s="434">
        <v>298</v>
      </c>
      <c r="BR410" s="55"/>
      <c r="BS410" s="55">
        <v>0</v>
      </c>
      <c r="BT410" s="3">
        <v>13250</v>
      </c>
      <c r="BU410" s="55">
        <v>0</v>
      </c>
      <c r="BV410" s="55">
        <v>0</v>
      </c>
      <c r="BX410" s="143">
        <v>0</v>
      </c>
      <c r="BY410" s="143">
        <v>0</v>
      </c>
      <c r="BZ410" s="143">
        <v>0</v>
      </c>
      <c r="CA410" s="143">
        <v>0</v>
      </c>
      <c r="CB410" s="143">
        <v>0</v>
      </c>
    </row>
    <row r="411" spans="1:80">
      <c r="A411" s="1">
        <v>39958</v>
      </c>
      <c r="B411" s="339">
        <f t="shared" si="18"/>
        <v>5</v>
      </c>
      <c r="C411" s="339">
        <f t="shared" si="19"/>
        <v>2009</v>
      </c>
      <c r="D411" s="339" t="str">
        <f t="shared" si="20"/>
        <v>52009</v>
      </c>
      <c r="E411" s="342">
        <v>0</v>
      </c>
      <c r="F411" s="342"/>
      <c r="G411" s="342">
        <f>'[2]Pig iron HBI'!E97</f>
        <v>260</v>
      </c>
      <c r="H411" s="55">
        <f>'[2]Pig iron HBI'!F97</f>
        <v>260</v>
      </c>
      <c r="I411" s="55">
        <f>'[2]Pig iron HBI'!M97</f>
        <v>185</v>
      </c>
      <c r="J411" s="56"/>
      <c r="K411" s="56">
        <v>153.6</v>
      </c>
      <c r="L411" s="55">
        <v>161.69999999999999</v>
      </c>
      <c r="M411" s="55"/>
      <c r="N411" s="55">
        <v>0</v>
      </c>
      <c r="O411" s="55">
        <v>0</v>
      </c>
      <c r="P411" s="55"/>
      <c r="Q411" s="55">
        <v>180</v>
      </c>
      <c r="R411" s="55">
        <v>190</v>
      </c>
      <c r="S411" s="352">
        <v>180</v>
      </c>
      <c r="T411" s="352">
        <v>190</v>
      </c>
      <c r="U411" s="55">
        <v>180</v>
      </c>
      <c r="V411" s="55">
        <v>190</v>
      </c>
      <c r="W411" s="55">
        <v>190</v>
      </c>
      <c r="X411" s="55">
        <v>200</v>
      </c>
      <c r="Y411" s="352">
        <v>185</v>
      </c>
      <c r="Z411" s="352">
        <v>195</v>
      </c>
      <c r="AA411" s="352">
        <v>137.5</v>
      </c>
      <c r="AB411" s="55">
        <v>97.5</v>
      </c>
      <c r="AC411" s="55">
        <v>0</v>
      </c>
      <c r="AD411" s="55">
        <v>0</v>
      </c>
      <c r="AE411" s="56"/>
      <c r="AF411" s="55">
        <v>237</v>
      </c>
      <c r="AG411" s="55"/>
      <c r="AH411" s="55">
        <v>230</v>
      </c>
      <c r="AI411" s="352">
        <v>203</v>
      </c>
      <c r="AJ411" s="55">
        <v>234</v>
      </c>
      <c r="AK411" s="55">
        <f>'[2]Pig iron HBI'!J97</f>
        <v>234.5</v>
      </c>
      <c r="AL411" s="55"/>
      <c r="AM411" s="55">
        <v>0</v>
      </c>
      <c r="AN411" s="55">
        <v>0</v>
      </c>
      <c r="AO411" s="55">
        <v>0</v>
      </c>
      <c r="AP411" s="352">
        <v>255</v>
      </c>
      <c r="AQ411" s="352">
        <v>245</v>
      </c>
      <c r="AR411" s="55">
        <v>0</v>
      </c>
      <c r="AS411" s="55"/>
      <c r="AT411" s="55">
        <v>0</v>
      </c>
      <c r="AU411" s="55">
        <v>0</v>
      </c>
      <c r="AV411" s="55"/>
      <c r="AW411" s="55">
        <v>0</v>
      </c>
      <c r="AX411" s="55">
        <v>0</v>
      </c>
      <c r="AY411" s="55">
        <v>0</v>
      </c>
      <c r="AZ411" s="55">
        <v>0</v>
      </c>
      <c r="BA411" s="55">
        <v>0</v>
      </c>
      <c r="BB411" s="55">
        <v>0</v>
      </c>
      <c r="BC411" s="55">
        <v>0</v>
      </c>
      <c r="BD411" s="55">
        <v>0</v>
      </c>
      <c r="BE411" s="55">
        <v>0</v>
      </c>
      <c r="BF411" s="55"/>
      <c r="BG411" s="434">
        <v>22750</v>
      </c>
      <c r="BH411" s="434">
        <v>22250</v>
      </c>
      <c r="BI411" s="434">
        <v>23750</v>
      </c>
      <c r="BJ411" s="434"/>
      <c r="BK411" s="434">
        <v>290</v>
      </c>
      <c r="BL411" s="434"/>
      <c r="BM411" s="434"/>
      <c r="BN411" s="434">
        <v>0</v>
      </c>
      <c r="BO411" s="434">
        <v>0</v>
      </c>
      <c r="BP411" s="434">
        <v>0</v>
      </c>
      <c r="BQ411" s="434">
        <v>298</v>
      </c>
      <c r="BR411" s="55"/>
      <c r="BS411" s="55">
        <v>0</v>
      </c>
      <c r="BT411" s="3">
        <v>13150</v>
      </c>
      <c r="BU411" s="55">
        <v>0</v>
      </c>
      <c r="BV411" s="55">
        <v>0</v>
      </c>
      <c r="BX411" s="143">
        <v>0</v>
      </c>
      <c r="BY411" s="143">
        <v>0</v>
      </c>
      <c r="BZ411" s="143">
        <v>0</v>
      </c>
      <c r="CA411" s="143">
        <v>0</v>
      </c>
      <c r="CB411" s="143">
        <v>0</v>
      </c>
    </row>
    <row r="412" spans="1:80">
      <c r="A412" s="1">
        <v>39965</v>
      </c>
      <c r="B412" s="339">
        <f t="shared" si="18"/>
        <v>6</v>
      </c>
      <c r="C412" s="339">
        <f t="shared" si="19"/>
        <v>2009</v>
      </c>
      <c r="D412" s="339" t="str">
        <f t="shared" si="20"/>
        <v>62009</v>
      </c>
      <c r="E412" s="342">
        <v>0</v>
      </c>
      <c r="F412" s="342"/>
      <c r="G412" s="342">
        <f>'[2]Pig iron HBI'!E98</f>
        <v>260</v>
      </c>
      <c r="H412" s="55">
        <f>'[2]Pig iron HBI'!F98</f>
        <v>260</v>
      </c>
      <c r="I412" s="55">
        <f>'[2]Pig iron HBI'!M98</f>
        <v>185</v>
      </c>
      <c r="J412" s="56"/>
      <c r="K412" s="56">
        <v>126.7</v>
      </c>
      <c r="L412" s="55">
        <v>136.69999999999999</v>
      </c>
      <c r="M412" s="55"/>
      <c r="N412" s="55">
        <v>0</v>
      </c>
      <c r="O412" s="55">
        <v>0</v>
      </c>
      <c r="P412" s="55"/>
      <c r="Q412" s="55">
        <v>170</v>
      </c>
      <c r="R412" s="55">
        <v>172.5</v>
      </c>
      <c r="S412" s="352">
        <v>167.5</v>
      </c>
      <c r="T412" s="352">
        <v>170</v>
      </c>
      <c r="U412" s="55">
        <v>165</v>
      </c>
      <c r="V412" s="55">
        <v>170</v>
      </c>
      <c r="W412" s="55">
        <v>170</v>
      </c>
      <c r="X412" s="55">
        <v>175</v>
      </c>
      <c r="Y412" s="352">
        <v>175</v>
      </c>
      <c r="Z412" s="352">
        <v>180</v>
      </c>
      <c r="AA412" s="352">
        <v>117.5</v>
      </c>
      <c r="AB412" s="55">
        <v>97.5</v>
      </c>
      <c r="AC412" s="55">
        <v>0</v>
      </c>
      <c r="AD412" s="55">
        <v>0</v>
      </c>
      <c r="AE412" s="56"/>
      <c r="AF412" s="55">
        <v>227</v>
      </c>
      <c r="AG412" s="55"/>
      <c r="AH412" s="55">
        <v>225</v>
      </c>
      <c r="AI412" s="352">
        <v>198</v>
      </c>
      <c r="AJ412" s="55">
        <v>230</v>
      </c>
      <c r="AK412" s="55">
        <f>'[2]Pig iron HBI'!J98</f>
        <v>232.4</v>
      </c>
      <c r="AL412" s="55"/>
      <c r="AM412" s="55">
        <v>0</v>
      </c>
      <c r="AN412" s="55">
        <v>0</v>
      </c>
      <c r="AO412" s="55">
        <v>0</v>
      </c>
      <c r="AP412" s="352">
        <v>250</v>
      </c>
      <c r="AQ412" s="352">
        <v>240</v>
      </c>
      <c r="AR412" s="55">
        <v>0</v>
      </c>
      <c r="AS412" s="55"/>
      <c r="AT412" s="55">
        <v>0</v>
      </c>
      <c r="AU412" s="55">
        <v>0</v>
      </c>
      <c r="AV412" s="55"/>
      <c r="AW412" s="55">
        <v>0</v>
      </c>
      <c r="AX412" s="55">
        <v>0</v>
      </c>
      <c r="AY412" s="55">
        <v>0</v>
      </c>
      <c r="AZ412" s="55">
        <v>0</v>
      </c>
      <c r="BA412" s="55">
        <v>0</v>
      </c>
      <c r="BB412" s="55">
        <v>0</v>
      </c>
      <c r="BC412" s="55">
        <v>0</v>
      </c>
      <c r="BD412" s="55">
        <v>0</v>
      </c>
      <c r="BE412" s="55">
        <v>0</v>
      </c>
      <c r="BF412" s="55"/>
      <c r="BG412" s="434">
        <v>22750</v>
      </c>
      <c r="BH412" s="434">
        <v>22250</v>
      </c>
      <c r="BI412" s="434">
        <v>23750</v>
      </c>
      <c r="BJ412" s="434"/>
      <c r="BK412" s="434">
        <v>290</v>
      </c>
      <c r="BL412" s="434"/>
      <c r="BM412" s="434"/>
      <c r="BN412" s="434">
        <v>0</v>
      </c>
      <c r="BO412" s="434">
        <v>0</v>
      </c>
      <c r="BP412" s="434">
        <v>0</v>
      </c>
      <c r="BQ412" s="434">
        <v>330</v>
      </c>
      <c r="BR412" s="55"/>
      <c r="BS412" s="55">
        <v>0</v>
      </c>
      <c r="BT412" s="3">
        <v>13100</v>
      </c>
      <c r="BU412" s="55">
        <v>0</v>
      </c>
      <c r="BV412" s="55">
        <v>0</v>
      </c>
      <c r="BX412" s="143">
        <v>0</v>
      </c>
      <c r="BY412" s="143">
        <v>0</v>
      </c>
      <c r="BZ412" s="143">
        <v>0</v>
      </c>
      <c r="CA412" s="143">
        <v>0</v>
      </c>
      <c r="CB412" s="143">
        <v>0</v>
      </c>
    </row>
    <row r="413" spans="1:80">
      <c r="A413" s="1">
        <v>39972</v>
      </c>
      <c r="B413" s="339">
        <f t="shared" si="18"/>
        <v>6</v>
      </c>
      <c r="C413" s="339">
        <f t="shared" si="19"/>
        <v>2009</v>
      </c>
      <c r="D413" s="339" t="str">
        <f t="shared" si="20"/>
        <v>62009</v>
      </c>
      <c r="E413" s="342">
        <v>0</v>
      </c>
      <c r="F413" s="342"/>
      <c r="G413" s="342">
        <f>'[2]Pig iron HBI'!E99</f>
        <v>260</v>
      </c>
      <c r="H413" s="55">
        <f>'[2]Pig iron HBI'!F99</f>
        <v>260</v>
      </c>
      <c r="I413" s="55">
        <f>'[2]Pig iron HBI'!M99</f>
        <v>185</v>
      </c>
      <c r="J413" s="56"/>
      <c r="K413" s="56">
        <v>126.7</v>
      </c>
      <c r="L413" s="55">
        <v>136.69999999999999</v>
      </c>
      <c r="M413" s="55"/>
      <c r="N413" s="55">
        <v>0</v>
      </c>
      <c r="O413" s="55">
        <v>0</v>
      </c>
      <c r="P413" s="55"/>
      <c r="Q413" s="55">
        <v>170</v>
      </c>
      <c r="R413" s="55">
        <v>172.5</v>
      </c>
      <c r="S413" s="352">
        <v>167.5</v>
      </c>
      <c r="T413" s="352">
        <v>170</v>
      </c>
      <c r="U413" s="55">
        <v>165</v>
      </c>
      <c r="V413" s="55">
        <v>170</v>
      </c>
      <c r="W413" s="55">
        <v>170</v>
      </c>
      <c r="X413" s="55">
        <v>175</v>
      </c>
      <c r="Y413" s="352">
        <v>175</v>
      </c>
      <c r="Z413" s="352">
        <v>180</v>
      </c>
      <c r="AA413" s="352">
        <v>117.5</v>
      </c>
      <c r="AB413" s="55">
        <v>75</v>
      </c>
      <c r="AC413" s="55">
        <v>0</v>
      </c>
      <c r="AD413" s="55">
        <v>0</v>
      </c>
      <c r="AE413" s="56"/>
      <c r="AF413" s="55">
        <v>233</v>
      </c>
      <c r="AG413" s="55"/>
      <c r="AH413" s="55">
        <v>230</v>
      </c>
      <c r="AI413" s="352">
        <v>200</v>
      </c>
      <c r="AJ413" s="55">
        <v>235</v>
      </c>
      <c r="AK413" s="55">
        <f>'[2]Pig iron HBI'!J99</f>
        <v>231</v>
      </c>
      <c r="AL413" s="55"/>
      <c r="AM413" s="55">
        <v>0</v>
      </c>
      <c r="AN413" s="55">
        <v>0</v>
      </c>
      <c r="AO413" s="55">
        <v>0</v>
      </c>
      <c r="AP413" s="352">
        <v>255</v>
      </c>
      <c r="AQ413" s="352">
        <v>245</v>
      </c>
      <c r="AR413" s="55">
        <v>0</v>
      </c>
      <c r="AS413" s="55"/>
      <c r="AT413" s="55">
        <v>0</v>
      </c>
      <c r="AU413" s="55">
        <v>0</v>
      </c>
      <c r="AV413" s="55"/>
      <c r="AW413" s="55">
        <v>0</v>
      </c>
      <c r="AX413" s="55">
        <v>0</v>
      </c>
      <c r="AY413" s="55">
        <v>0</v>
      </c>
      <c r="AZ413" s="55">
        <v>0</v>
      </c>
      <c r="BA413" s="55">
        <v>0</v>
      </c>
      <c r="BB413" s="55">
        <v>0</v>
      </c>
      <c r="BC413" s="55">
        <v>0</v>
      </c>
      <c r="BD413" s="55">
        <v>0</v>
      </c>
      <c r="BE413" s="55">
        <v>0</v>
      </c>
      <c r="BF413" s="55"/>
      <c r="BG413" s="434">
        <v>22750</v>
      </c>
      <c r="BH413" s="434">
        <v>21250</v>
      </c>
      <c r="BI413" s="434">
        <v>23750</v>
      </c>
      <c r="BJ413" s="434"/>
      <c r="BK413" s="434">
        <v>286</v>
      </c>
      <c r="BL413" s="434"/>
      <c r="BM413" s="434"/>
      <c r="BN413" s="434">
        <v>0</v>
      </c>
      <c r="BO413" s="434">
        <v>0</v>
      </c>
      <c r="BP413" s="434">
        <v>0</v>
      </c>
      <c r="BQ413" s="434">
        <v>330</v>
      </c>
      <c r="BR413" s="55"/>
      <c r="BS413" s="55">
        <v>0</v>
      </c>
      <c r="BT413" s="3">
        <v>13100</v>
      </c>
      <c r="BU413" s="55">
        <v>0</v>
      </c>
      <c r="BV413" s="55">
        <v>0</v>
      </c>
      <c r="BX413" s="143">
        <v>0</v>
      </c>
      <c r="BY413" s="143">
        <v>0</v>
      </c>
      <c r="BZ413" s="143">
        <v>0</v>
      </c>
      <c r="CA413" s="143">
        <v>0</v>
      </c>
      <c r="CB413" s="143">
        <v>0</v>
      </c>
    </row>
    <row r="414" spans="1:80">
      <c r="A414" s="1">
        <v>39979</v>
      </c>
      <c r="B414" s="339">
        <f t="shared" si="18"/>
        <v>6</v>
      </c>
      <c r="C414" s="339">
        <f t="shared" si="19"/>
        <v>2009</v>
      </c>
      <c r="D414" s="339" t="str">
        <f t="shared" si="20"/>
        <v>62009</v>
      </c>
      <c r="E414" s="342">
        <v>0</v>
      </c>
      <c r="F414" s="342"/>
      <c r="G414" s="342">
        <f>'[2]Pig iron HBI'!E100</f>
        <v>260</v>
      </c>
      <c r="H414" s="55">
        <f>'[2]Pig iron HBI'!F100</f>
        <v>260</v>
      </c>
      <c r="I414" s="55">
        <f>'[2]Pig iron HBI'!M100</f>
        <v>185</v>
      </c>
      <c r="J414" s="56"/>
      <c r="K414" s="56">
        <v>126.7</v>
      </c>
      <c r="L414" s="55">
        <v>136.69999999999999</v>
      </c>
      <c r="M414" s="55"/>
      <c r="N414" s="55">
        <v>0</v>
      </c>
      <c r="O414" s="55">
        <v>0</v>
      </c>
      <c r="P414" s="55"/>
      <c r="Q414" s="55">
        <v>170</v>
      </c>
      <c r="R414" s="55">
        <v>172.5</v>
      </c>
      <c r="S414" s="352">
        <v>167.5</v>
      </c>
      <c r="T414" s="352">
        <v>170</v>
      </c>
      <c r="U414" s="55">
        <v>165</v>
      </c>
      <c r="V414" s="55">
        <v>170</v>
      </c>
      <c r="W414" s="55">
        <v>170</v>
      </c>
      <c r="X414" s="55">
        <v>175</v>
      </c>
      <c r="Y414" s="352">
        <v>175</v>
      </c>
      <c r="Z414" s="352">
        <v>180</v>
      </c>
      <c r="AA414" s="352">
        <v>117.5</v>
      </c>
      <c r="AB414" s="55">
        <v>75</v>
      </c>
      <c r="AC414" s="55">
        <v>0</v>
      </c>
      <c r="AD414" s="55">
        <v>0</v>
      </c>
      <c r="AE414" s="56"/>
      <c r="AF414" s="55">
        <v>233</v>
      </c>
      <c r="AG414" s="55"/>
      <c r="AH414" s="55">
        <v>232</v>
      </c>
      <c r="AI414" s="352">
        <v>200</v>
      </c>
      <c r="AJ414" s="55">
        <v>238</v>
      </c>
      <c r="AK414" s="55">
        <f>'[2]Pig iron HBI'!J100</f>
        <v>222.25</v>
      </c>
      <c r="AL414" s="55"/>
      <c r="AM414" s="55">
        <v>0</v>
      </c>
      <c r="AN414" s="55">
        <v>0</v>
      </c>
      <c r="AO414" s="55">
        <v>0</v>
      </c>
      <c r="AP414" s="352">
        <v>256</v>
      </c>
      <c r="AQ414" s="352">
        <v>248</v>
      </c>
      <c r="AR414" s="55">
        <v>0</v>
      </c>
      <c r="AS414" s="55"/>
      <c r="AT414" s="55">
        <v>0</v>
      </c>
      <c r="AU414" s="55">
        <v>0</v>
      </c>
      <c r="AV414" s="55"/>
      <c r="AW414" s="55">
        <v>0</v>
      </c>
      <c r="AX414" s="55">
        <v>0</v>
      </c>
      <c r="AY414" s="55">
        <v>0</v>
      </c>
      <c r="AZ414" s="55">
        <v>0</v>
      </c>
      <c r="BA414" s="55">
        <v>0</v>
      </c>
      <c r="BB414" s="55">
        <v>0</v>
      </c>
      <c r="BC414" s="55">
        <v>0</v>
      </c>
      <c r="BD414" s="55">
        <v>0</v>
      </c>
      <c r="BE414" s="55">
        <v>0</v>
      </c>
      <c r="BF414" s="55"/>
      <c r="BG414" s="434">
        <v>23250</v>
      </c>
      <c r="BH414" s="434">
        <v>22250</v>
      </c>
      <c r="BI414" s="434">
        <v>24250</v>
      </c>
      <c r="BJ414" s="434"/>
      <c r="BK414" s="434">
        <v>288</v>
      </c>
      <c r="BL414" s="434"/>
      <c r="BM414" s="434"/>
      <c r="BN414" s="434">
        <v>0</v>
      </c>
      <c r="BO414" s="434">
        <v>0</v>
      </c>
      <c r="BP414" s="434">
        <v>0</v>
      </c>
      <c r="BQ414" s="434">
        <v>330</v>
      </c>
      <c r="BR414" s="55"/>
      <c r="BS414" s="55">
        <v>0</v>
      </c>
      <c r="BT414" s="3">
        <v>12250</v>
      </c>
      <c r="BU414" s="55">
        <v>0</v>
      </c>
      <c r="BV414" s="55">
        <v>0</v>
      </c>
      <c r="BX414" s="143">
        <v>0</v>
      </c>
      <c r="BY414" s="143">
        <v>0</v>
      </c>
      <c r="BZ414" s="143">
        <v>0</v>
      </c>
      <c r="CA414" s="143">
        <v>0</v>
      </c>
      <c r="CB414" s="143">
        <v>0</v>
      </c>
    </row>
    <row r="415" spans="1:80">
      <c r="A415" s="1">
        <v>39986</v>
      </c>
      <c r="B415" s="339">
        <f t="shared" si="18"/>
        <v>6</v>
      </c>
      <c r="C415" s="339">
        <f t="shared" si="19"/>
        <v>2009</v>
      </c>
      <c r="D415" s="339" t="str">
        <f t="shared" si="20"/>
        <v>62009</v>
      </c>
      <c r="E415" s="342">
        <v>0</v>
      </c>
      <c r="F415" s="342"/>
      <c r="G415" s="342">
        <f>'[2]Pig iron HBI'!E101</f>
        <v>270</v>
      </c>
      <c r="H415" s="55">
        <f>'[2]Pig iron HBI'!F101</f>
        <v>270</v>
      </c>
      <c r="I415" s="55">
        <f>'[2]Pig iron HBI'!M101</f>
        <v>185</v>
      </c>
      <c r="J415" s="56"/>
      <c r="K415" s="56">
        <v>126.7</v>
      </c>
      <c r="L415" s="55">
        <v>136.69999999999999</v>
      </c>
      <c r="M415" s="55"/>
      <c r="N415" s="55">
        <v>0</v>
      </c>
      <c r="O415" s="55">
        <v>0</v>
      </c>
      <c r="P415" s="55"/>
      <c r="Q415" s="55">
        <v>170</v>
      </c>
      <c r="R415" s="55">
        <v>172.5</v>
      </c>
      <c r="S415" s="352">
        <v>167.5</v>
      </c>
      <c r="T415" s="352">
        <v>170</v>
      </c>
      <c r="U415" s="55">
        <v>165</v>
      </c>
      <c r="V415" s="55">
        <v>170</v>
      </c>
      <c r="W415" s="55">
        <v>170</v>
      </c>
      <c r="X415" s="55">
        <v>175</v>
      </c>
      <c r="Y415" s="352">
        <v>175</v>
      </c>
      <c r="Z415" s="352">
        <v>180</v>
      </c>
      <c r="AA415" s="352">
        <v>117.5</v>
      </c>
      <c r="AB415" s="55">
        <v>75</v>
      </c>
      <c r="AC415" s="55">
        <v>0</v>
      </c>
      <c r="AD415" s="55">
        <v>0</v>
      </c>
      <c r="AE415" s="56"/>
      <c r="AF415" s="55">
        <v>233</v>
      </c>
      <c r="AG415" s="55"/>
      <c r="AH415" s="55">
        <v>232</v>
      </c>
      <c r="AI415" s="352">
        <v>200</v>
      </c>
      <c r="AJ415" s="55">
        <v>238</v>
      </c>
      <c r="AK415" s="55">
        <f>'[2]Pig iron HBI'!J101</f>
        <v>236.07499999999999</v>
      </c>
      <c r="AL415" s="55"/>
      <c r="AM415" s="55">
        <v>0</v>
      </c>
      <c r="AN415" s="55">
        <v>0</v>
      </c>
      <c r="AO415" s="55">
        <v>0</v>
      </c>
      <c r="AP415" s="352">
        <v>256</v>
      </c>
      <c r="AQ415" s="352">
        <v>248</v>
      </c>
      <c r="AR415" s="55">
        <v>0</v>
      </c>
      <c r="AS415" s="55"/>
      <c r="AT415" s="55">
        <v>0</v>
      </c>
      <c r="AU415" s="55">
        <v>0</v>
      </c>
      <c r="AV415" s="55"/>
      <c r="AW415" s="55">
        <v>0</v>
      </c>
      <c r="AX415" s="55">
        <v>0</v>
      </c>
      <c r="AY415" s="55">
        <v>0</v>
      </c>
      <c r="AZ415" s="55">
        <v>0</v>
      </c>
      <c r="BA415" s="55">
        <v>0</v>
      </c>
      <c r="BB415" s="55">
        <v>0</v>
      </c>
      <c r="BC415" s="55">
        <v>0</v>
      </c>
      <c r="BD415" s="55">
        <v>0</v>
      </c>
      <c r="BE415" s="55">
        <v>0</v>
      </c>
      <c r="BF415" s="55"/>
      <c r="BG415" s="434">
        <v>24750</v>
      </c>
      <c r="BH415" s="434">
        <v>23750</v>
      </c>
      <c r="BI415" s="434">
        <v>24750</v>
      </c>
      <c r="BJ415" s="434"/>
      <c r="BK415" s="434">
        <v>294</v>
      </c>
      <c r="BL415" s="434"/>
      <c r="BM415" s="434"/>
      <c r="BN415" s="434">
        <v>0</v>
      </c>
      <c r="BO415" s="434">
        <v>0</v>
      </c>
      <c r="BP415" s="434">
        <v>0</v>
      </c>
      <c r="BQ415" s="434">
        <v>330</v>
      </c>
      <c r="BR415" s="55"/>
      <c r="BS415" s="55">
        <v>0</v>
      </c>
      <c r="BT415" s="3">
        <v>12250</v>
      </c>
      <c r="BU415" s="55">
        <v>0</v>
      </c>
      <c r="BV415" s="55">
        <v>0</v>
      </c>
      <c r="BX415" s="143">
        <v>0</v>
      </c>
      <c r="BY415" s="143">
        <v>0</v>
      </c>
      <c r="BZ415" s="143">
        <v>0</v>
      </c>
      <c r="CA415" s="143">
        <v>0</v>
      </c>
      <c r="CB415" s="143">
        <v>0</v>
      </c>
    </row>
    <row r="416" spans="1:80">
      <c r="A416" s="1">
        <v>39993</v>
      </c>
      <c r="B416" s="339">
        <f t="shared" si="18"/>
        <v>6</v>
      </c>
      <c r="C416" s="339">
        <f t="shared" si="19"/>
        <v>2009</v>
      </c>
      <c r="D416" s="339" t="str">
        <f t="shared" si="20"/>
        <v>62009</v>
      </c>
      <c r="E416" s="342">
        <v>0</v>
      </c>
      <c r="F416" s="342"/>
      <c r="G416" s="342">
        <f>'[2]Pig iron HBI'!E102</f>
        <v>270</v>
      </c>
      <c r="H416" s="55">
        <f>'[2]Pig iron HBI'!F102</f>
        <v>270</v>
      </c>
      <c r="I416" s="55">
        <f>'[2]Pig iron HBI'!M102</f>
        <v>185</v>
      </c>
      <c r="J416" s="56"/>
      <c r="K416" s="56">
        <v>126.7</v>
      </c>
      <c r="L416" s="55">
        <v>136.69999999999999</v>
      </c>
      <c r="M416" s="55"/>
      <c r="N416" s="55">
        <v>0</v>
      </c>
      <c r="O416" s="55">
        <v>0</v>
      </c>
      <c r="P416" s="55"/>
      <c r="Q416" s="55">
        <v>170</v>
      </c>
      <c r="R416" s="55">
        <v>172.5</v>
      </c>
      <c r="S416" s="352">
        <v>167.5</v>
      </c>
      <c r="T416" s="352">
        <v>170</v>
      </c>
      <c r="U416" s="55">
        <v>165</v>
      </c>
      <c r="V416" s="55">
        <v>170</v>
      </c>
      <c r="W416" s="55">
        <v>170</v>
      </c>
      <c r="X416" s="55">
        <v>175</v>
      </c>
      <c r="Y416" s="352">
        <v>175</v>
      </c>
      <c r="Z416" s="352">
        <v>180</v>
      </c>
      <c r="AA416" s="352">
        <v>117.5</v>
      </c>
      <c r="AB416" s="55">
        <v>75</v>
      </c>
      <c r="AC416" s="55">
        <v>0</v>
      </c>
      <c r="AD416" s="55">
        <v>0</v>
      </c>
      <c r="AE416" s="56"/>
      <c r="AF416" s="55">
        <v>243</v>
      </c>
      <c r="AG416" s="55"/>
      <c r="AH416" s="55">
        <v>242</v>
      </c>
      <c r="AI416" s="352">
        <v>205</v>
      </c>
      <c r="AJ416" s="55">
        <v>248</v>
      </c>
      <c r="AK416" s="55">
        <f>'[2]Pig iron HBI'!J102</f>
        <v>234.5</v>
      </c>
      <c r="AL416" s="55"/>
      <c r="AM416" s="55">
        <v>0</v>
      </c>
      <c r="AN416" s="55">
        <v>0</v>
      </c>
      <c r="AO416" s="55">
        <v>0</v>
      </c>
      <c r="AP416" s="352">
        <v>268</v>
      </c>
      <c r="AQ416" s="352">
        <v>256</v>
      </c>
      <c r="AR416" s="55">
        <v>0</v>
      </c>
      <c r="AS416" s="55"/>
      <c r="AT416" s="55">
        <v>0</v>
      </c>
      <c r="AU416" s="55">
        <v>0</v>
      </c>
      <c r="AV416" s="55"/>
      <c r="AW416" s="55">
        <v>0</v>
      </c>
      <c r="AX416" s="55">
        <v>0</v>
      </c>
      <c r="AY416" s="55">
        <v>0</v>
      </c>
      <c r="AZ416" s="55">
        <v>0</v>
      </c>
      <c r="BA416" s="55">
        <v>0</v>
      </c>
      <c r="BB416" s="55">
        <v>0</v>
      </c>
      <c r="BC416" s="55">
        <v>0</v>
      </c>
      <c r="BD416" s="55">
        <v>0</v>
      </c>
      <c r="BE416" s="55">
        <v>0</v>
      </c>
      <c r="BF416" s="55"/>
      <c r="BG416" s="434">
        <v>25250</v>
      </c>
      <c r="BH416" s="434">
        <v>24750</v>
      </c>
      <c r="BI416" s="434">
        <v>24750</v>
      </c>
      <c r="BJ416" s="434"/>
      <c r="BK416" s="434">
        <v>294</v>
      </c>
      <c r="BL416" s="434"/>
      <c r="BM416" s="434"/>
      <c r="BN416" s="434">
        <v>0</v>
      </c>
      <c r="BO416" s="434">
        <v>0</v>
      </c>
      <c r="BP416" s="434">
        <v>0</v>
      </c>
      <c r="BQ416" s="434">
        <v>330</v>
      </c>
      <c r="BR416" s="55"/>
      <c r="BS416" s="55">
        <v>0</v>
      </c>
      <c r="BT416" s="3">
        <v>12100</v>
      </c>
      <c r="BU416" s="55">
        <v>0</v>
      </c>
      <c r="BV416" s="55">
        <v>0</v>
      </c>
      <c r="BX416" s="143">
        <v>0</v>
      </c>
      <c r="BY416" s="143">
        <v>0</v>
      </c>
      <c r="BZ416" s="143">
        <v>0</v>
      </c>
      <c r="CA416" s="143">
        <v>0</v>
      </c>
      <c r="CB416" s="143">
        <v>0</v>
      </c>
    </row>
    <row r="417" spans="1:80">
      <c r="A417" s="1">
        <v>40000</v>
      </c>
      <c r="B417" s="339">
        <f t="shared" si="18"/>
        <v>7</v>
      </c>
      <c r="C417" s="339">
        <f t="shared" si="19"/>
        <v>2009</v>
      </c>
      <c r="D417" s="339" t="str">
        <f t="shared" si="20"/>
        <v>72009</v>
      </c>
      <c r="E417" s="342">
        <v>0</v>
      </c>
      <c r="F417" s="342"/>
      <c r="G417" s="342">
        <f>'[2]Pig iron HBI'!E103</f>
        <v>295</v>
      </c>
      <c r="H417" s="55">
        <f>'[2]Pig iron HBI'!F103</f>
        <v>295</v>
      </c>
      <c r="I417" s="55">
        <f>'[2]Pig iron HBI'!M103</f>
        <v>185</v>
      </c>
      <c r="J417" s="56"/>
      <c r="K417" s="56">
        <v>143.19999999999999</v>
      </c>
      <c r="L417" s="55">
        <v>153.6</v>
      </c>
      <c r="M417" s="55"/>
      <c r="N417" s="55">
        <v>0</v>
      </c>
      <c r="O417" s="55">
        <v>0</v>
      </c>
      <c r="P417" s="55"/>
      <c r="Q417" s="55">
        <v>172.5</v>
      </c>
      <c r="R417" s="55">
        <v>180</v>
      </c>
      <c r="S417" s="352">
        <v>172.5</v>
      </c>
      <c r="T417" s="352">
        <v>182.5</v>
      </c>
      <c r="U417" s="55">
        <v>170</v>
      </c>
      <c r="V417" s="55">
        <v>180</v>
      </c>
      <c r="W417" s="55">
        <v>177.5</v>
      </c>
      <c r="X417" s="55">
        <v>185</v>
      </c>
      <c r="Y417" s="352">
        <v>180</v>
      </c>
      <c r="Z417" s="352">
        <v>185</v>
      </c>
      <c r="AA417" s="352">
        <v>122.5</v>
      </c>
      <c r="AB417" s="55">
        <v>75</v>
      </c>
      <c r="AC417" s="55">
        <v>0</v>
      </c>
      <c r="AD417" s="55">
        <v>0</v>
      </c>
      <c r="AE417" s="56"/>
      <c r="AF417" s="55">
        <v>243</v>
      </c>
      <c r="AG417" s="55"/>
      <c r="AH417" s="55">
        <v>242</v>
      </c>
      <c r="AI417" s="352">
        <v>205</v>
      </c>
      <c r="AJ417" s="55">
        <v>248</v>
      </c>
      <c r="AK417" s="55">
        <f>'[2]Pig iron HBI'!J103</f>
        <v>232.4</v>
      </c>
      <c r="AL417" s="55"/>
      <c r="AM417" s="55">
        <v>0</v>
      </c>
      <c r="AN417" s="55">
        <v>0</v>
      </c>
      <c r="AO417" s="55">
        <v>0</v>
      </c>
      <c r="AP417" s="352">
        <v>268</v>
      </c>
      <c r="AQ417" s="352">
        <v>256</v>
      </c>
      <c r="AR417" s="55">
        <v>0</v>
      </c>
      <c r="AS417" s="55"/>
      <c r="AT417" s="55">
        <v>0</v>
      </c>
      <c r="AU417" s="55">
        <v>0</v>
      </c>
      <c r="AV417" s="55"/>
      <c r="AW417" s="55">
        <v>0</v>
      </c>
      <c r="AX417" s="55">
        <v>0</v>
      </c>
      <c r="AY417" s="55">
        <v>0</v>
      </c>
      <c r="AZ417" s="55">
        <v>0</v>
      </c>
      <c r="BA417" s="55">
        <v>0</v>
      </c>
      <c r="BB417" s="55">
        <v>0</v>
      </c>
      <c r="BC417" s="55">
        <v>0</v>
      </c>
      <c r="BD417" s="55">
        <v>0</v>
      </c>
      <c r="BE417" s="55">
        <v>0</v>
      </c>
      <c r="BF417" s="55"/>
      <c r="BG417" s="434">
        <v>25250</v>
      </c>
      <c r="BH417" s="434">
        <v>25250</v>
      </c>
      <c r="BI417" s="434">
        <v>25500</v>
      </c>
      <c r="BJ417" s="434"/>
      <c r="BK417" s="434">
        <v>304</v>
      </c>
      <c r="BL417" s="434"/>
      <c r="BM417" s="434"/>
      <c r="BN417" s="434">
        <v>0</v>
      </c>
      <c r="BO417" s="434">
        <v>0</v>
      </c>
      <c r="BP417" s="434">
        <v>0</v>
      </c>
      <c r="BQ417" s="434">
        <v>360</v>
      </c>
      <c r="BR417" s="55"/>
      <c r="BS417" s="55">
        <v>0</v>
      </c>
      <c r="BT417" s="3">
        <v>12100</v>
      </c>
      <c r="BU417" s="55">
        <v>0</v>
      </c>
      <c r="BV417" s="55">
        <v>0</v>
      </c>
      <c r="BX417" s="143">
        <v>0</v>
      </c>
      <c r="BY417" s="143">
        <v>0</v>
      </c>
      <c r="BZ417" s="143">
        <v>0</v>
      </c>
      <c r="CA417" s="143">
        <v>0</v>
      </c>
      <c r="CB417" s="143">
        <v>0</v>
      </c>
    </row>
    <row r="418" spans="1:80">
      <c r="A418" s="1">
        <v>40007</v>
      </c>
      <c r="B418" s="339">
        <f t="shared" si="18"/>
        <v>7</v>
      </c>
      <c r="C418" s="339">
        <f t="shared" si="19"/>
        <v>2009</v>
      </c>
      <c r="D418" s="339" t="str">
        <f t="shared" si="20"/>
        <v>72009</v>
      </c>
      <c r="E418" s="342">
        <v>0</v>
      </c>
      <c r="F418" s="342"/>
      <c r="G418" s="342">
        <f>'[2]Pig iron HBI'!E104</f>
        <v>295</v>
      </c>
      <c r="H418" s="55">
        <f>'[2]Pig iron HBI'!F104</f>
        <v>295</v>
      </c>
      <c r="I418" s="55">
        <f>'[2]Pig iron HBI'!M104</f>
        <v>185</v>
      </c>
      <c r="J418" s="56"/>
      <c r="K418" s="56">
        <v>143.19999999999999</v>
      </c>
      <c r="L418" s="55">
        <v>153.6</v>
      </c>
      <c r="M418" s="55"/>
      <c r="N418" s="55">
        <v>0</v>
      </c>
      <c r="O418" s="55">
        <v>0</v>
      </c>
      <c r="P418" s="55"/>
      <c r="Q418" s="55">
        <v>172.5</v>
      </c>
      <c r="R418" s="55">
        <v>180</v>
      </c>
      <c r="S418" s="352">
        <v>172.5</v>
      </c>
      <c r="T418" s="352">
        <v>182.5</v>
      </c>
      <c r="U418" s="55">
        <v>170</v>
      </c>
      <c r="V418" s="55">
        <v>180</v>
      </c>
      <c r="W418" s="55">
        <v>177.5</v>
      </c>
      <c r="X418" s="55">
        <v>185</v>
      </c>
      <c r="Y418" s="352">
        <v>180</v>
      </c>
      <c r="Z418" s="352">
        <v>185</v>
      </c>
      <c r="AA418" s="352">
        <v>122.5</v>
      </c>
      <c r="AB418" s="55">
        <v>90</v>
      </c>
      <c r="AC418" s="55">
        <v>0</v>
      </c>
      <c r="AD418" s="55">
        <v>0</v>
      </c>
      <c r="AE418" s="56"/>
      <c r="AF418" s="55">
        <v>243</v>
      </c>
      <c r="AG418" s="55"/>
      <c r="AH418" s="55">
        <v>242</v>
      </c>
      <c r="AI418" s="352">
        <v>205</v>
      </c>
      <c r="AJ418" s="55">
        <v>248</v>
      </c>
      <c r="AK418" s="55">
        <f>'[2]Pig iron HBI'!J104</f>
        <v>231</v>
      </c>
      <c r="AL418" s="55"/>
      <c r="AM418" s="55">
        <v>0</v>
      </c>
      <c r="AN418" s="55">
        <v>0</v>
      </c>
      <c r="AO418" s="55">
        <v>0</v>
      </c>
      <c r="AP418" s="352">
        <v>268</v>
      </c>
      <c r="AQ418" s="352">
        <v>256</v>
      </c>
      <c r="AR418" s="55">
        <v>0</v>
      </c>
      <c r="AS418" s="55"/>
      <c r="AT418" s="55">
        <v>0</v>
      </c>
      <c r="AU418" s="55">
        <v>0</v>
      </c>
      <c r="AV418" s="55"/>
      <c r="AW418" s="55">
        <v>0</v>
      </c>
      <c r="AX418" s="55">
        <v>0</v>
      </c>
      <c r="AY418" s="55">
        <v>0</v>
      </c>
      <c r="AZ418" s="55">
        <v>0</v>
      </c>
      <c r="BA418" s="55">
        <v>0</v>
      </c>
      <c r="BB418" s="55">
        <v>0</v>
      </c>
      <c r="BC418" s="55">
        <v>0</v>
      </c>
      <c r="BD418" s="55">
        <v>0</v>
      </c>
      <c r="BE418" s="55">
        <v>0</v>
      </c>
      <c r="BF418" s="55"/>
      <c r="BG418" s="434">
        <v>26250</v>
      </c>
      <c r="BH418" s="434">
        <v>26250</v>
      </c>
      <c r="BI418" s="434">
        <v>27250</v>
      </c>
      <c r="BJ418" s="434"/>
      <c r="BK418" s="434">
        <v>314</v>
      </c>
      <c r="BL418" s="434"/>
      <c r="BM418" s="434"/>
      <c r="BN418" s="434">
        <v>0</v>
      </c>
      <c r="BO418" s="434">
        <v>0</v>
      </c>
      <c r="BP418" s="434">
        <v>0</v>
      </c>
      <c r="BQ418" s="434">
        <v>360</v>
      </c>
      <c r="BR418" s="55"/>
      <c r="BS418" s="55">
        <v>0</v>
      </c>
      <c r="BT418" s="3">
        <v>11400</v>
      </c>
      <c r="BU418" s="55">
        <v>0</v>
      </c>
      <c r="BV418" s="55">
        <v>0</v>
      </c>
      <c r="BX418" s="143">
        <v>0</v>
      </c>
      <c r="BY418" s="143">
        <v>0</v>
      </c>
      <c r="BZ418" s="143">
        <v>0</v>
      </c>
      <c r="CA418" s="143">
        <v>0</v>
      </c>
      <c r="CB418" s="143">
        <v>0</v>
      </c>
    </row>
    <row r="419" spans="1:80">
      <c r="A419" s="1">
        <v>40014</v>
      </c>
      <c r="B419" s="339">
        <f t="shared" si="18"/>
        <v>7</v>
      </c>
      <c r="C419" s="339">
        <f t="shared" si="19"/>
        <v>2009</v>
      </c>
      <c r="D419" s="339" t="str">
        <f t="shared" si="20"/>
        <v>72009</v>
      </c>
      <c r="E419" s="342">
        <v>0</v>
      </c>
      <c r="F419" s="342"/>
      <c r="G419" s="342">
        <f>'[2]Pig iron HBI'!E105</f>
        <v>308</v>
      </c>
      <c r="H419" s="55">
        <f>'[2]Pig iron HBI'!F105</f>
        <v>308</v>
      </c>
      <c r="I419" s="55">
        <f>'[2]Pig iron HBI'!M105</f>
        <v>195</v>
      </c>
      <c r="J419" s="56"/>
      <c r="K419" s="56">
        <v>143.19999999999999</v>
      </c>
      <c r="L419" s="55">
        <v>153.6</v>
      </c>
      <c r="M419" s="55"/>
      <c r="N419" s="55">
        <v>0</v>
      </c>
      <c r="O419" s="55">
        <v>0</v>
      </c>
      <c r="P419" s="55"/>
      <c r="Q419" s="55">
        <v>172.5</v>
      </c>
      <c r="R419" s="55">
        <v>180</v>
      </c>
      <c r="S419" s="352">
        <v>172.5</v>
      </c>
      <c r="T419" s="352">
        <v>182.5</v>
      </c>
      <c r="U419" s="55">
        <v>170</v>
      </c>
      <c r="V419" s="55">
        <v>180</v>
      </c>
      <c r="W419" s="55">
        <v>177.5</v>
      </c>
      <c r="X419" s="55">
        <v>185</v>
      </c>
      <c r="Y419" s="352">
        <v>180</v>
      </c>
      <c r="Z419" s="352">
        <v>185</v>
      </c>
      <c r="AA419" s="352">
        <v>122.5</v>
      </c>
      <c r="AB419" s="55">
        <v>90</v>
      </c>
      <c r="AC419" s="55">
        <v>0</v>
      </c>
      <c r="AD419" s="55">
        <v>0</v>
      </c>
      <c r="AE419" s="56"/>
      <c r="AF419" s="55">
        <v>243</v>
      </c>
      <c r="AG419" s="55"/>
      <c r="AH419" s="55">
        <v>242</v>
      </c>
      <c r="AI419" s="352">
        <v>205</v>
      </c>
      <c r="AJ419" s="55">
        <v>248</v>
      </c>
      <c r="AK419" s="55">
        <f>'[2]Pig iron HBI'!J105</f>
        <v>222.25</v>
      </c>
      <c r="AL419" s="55"/>
      <c r="AM419" s="55">
        <v>0</v>
      </c>
      <c r="AN419" s="55">
        <v>0</v>
      </c>
      <c r="AO419" s="55">
        <v>0</v>
      </c>
      <c r="AP419" s="352">
        <v>268</v>
      </c>
      <c r="AQ419" s="352">
        <v>256</v>
      </c>
      <c r="AR419" s="55">
        <v>0</v>
      </c>
      <c r="AS419" s="55"/>
      <c r="AT419" s="55">
        <v>0</v>
      </c>
      <c r="AU419" s="55">
        <v>0</v>
      </c>
      <c r="AV419" s="55"/>
      <c r="AW419" s="55">
        <v>0</v>
      </c>
      <c r="AX419" s="55">
        <v>0</v>
      </c>
      <c r="AY419" s="55">
        <v>0</v>
      </c>
      <c r="AZ419" s="55">
        <v>0</v>
      </c>
      <c r="BA419" s="55">
        <v>0</v>
      </c>
      <c r="BB419" s="55">
        <v>0</v>
      </c>
      <c r="BC419" s="55">
        <v>0</v>
      </c>
      <c r="BD419" s="55">
        <v>0</v>
      </c>
      <c r="BE419" s="55">
        <v>0</v>
      </c>
      <c r="BF419" s="55"/>
      <c r="BG419" s="434">
        <v>26250</v>
      </c>
      <c r="BH419" s="434">
        <v>26250</v>
      </c>
      <c r="BI419" s="434">
        <v>27250</v>
      </c>
      <c r="BJ419" s="434"/>
      <c r="BK419" s="434">
        <v>319</v>
      </c>
      <c r="BL419" s="434"/>
      <c r="BM419" s="434"/>
      <c r="BN419" s="434">
        <v>0</v>
      </c>
      <c r="BO419" s="434">
        <v>0</v>
      </c>
      <c r="BP419" s="434">
        <v>0</v>
      </c>
      <c r="BQ419" s="434">
        <v>360</v>
      </c>
      <c r="BR419" s="55"/>
      <c r="BS419" s="55">
        <v>0</v>
      </c>
      <c r="BT419" s="3">
        <v>11400</v>
      </c>
      <c r="BU419" s="55">
        <v>0</v>
      </c>
      <c r="BV419" s="55">
        <v>0</v>
      </c>
      <c r="BX419" s="143">
        <v>0</v>
      </c>
      <c r="BY419" s="143">
        <v>0</v>
      </c>
      <c r="BZ419" s="143">
        <v>0</v>
      </c>
      <c r="CA419" s="143">
        <v>0</v>
      </c>
      <c r="CB419" s="143">
        <v>0</v>
      </c>
    </row>
    <row r="420" spans="1:80">
      <c r="A420" s="1">
        <v>40021</v>
      </c>
      <c r="B420" s="339">
        <f t="shared" si="18"/>
        <v>7</v>
      </c>
      <c r="C420" s="339">
        <f t="shared" si="19"/>
        <v>2009</v>
      </c>
      <c r="D420" s="339" t="str">
        <f t="shared" si="20"/>
        <v>72009</v>
      </c>
      <c r="E420" s="342">
        <v>0</v>
      </c>
      <c r="F420" s="342"/>
      <c r="G420" s="342">
        <f>'[2]Pig iron HBI'!E106</f>
        <v>308</v>
      </c>
      <c r="H420" s="55">
        <f>'[2]Pig iron HBI'!F106</f>
        <v>308</v>
      </c>
      <c r="I420" s="55">
        <f>'[2]Pig iron HBI'!M106</f>
        <v>185</v>
      </c>
      <c r="J420" s="56"/>
      <c r="K420" s="56">
        <v>143.19999999999999</v>
      </c>
      <c r="L420" s="55">
        <v>153.6</v>
      </c>
      <c r="M420" s="55"/>
      <c r="N420" s="55">
        <v>0</v>
      </c>
      <c r="O420" s="55">
        <v>0</v>
      </c>
      <c r="P420" s="55"/>
      <c r="Q420" s="55">
        <v>172.5</v>
      </c>
      <c r="R420" s="55">
        <v>180</v>
      </c>
      <c r="S420" s="352">
        <v>172.5</v>
      </c>
      <c r="T420" s="352">
        <v>182.5</v>
      </c>
      <c r="U420" s="55">
        <v>170</v>
      </c>
      <c r="V420" s="55">
        <v>180</v>
      </c>
      <c r="W420" s="55">
        <v>177.5</v>
      </c>
      <c r="X420" s="55">
        <v>185</v>
      </c>
      <c r="Y420" s="352">
        <v>180</v>
      </c>
      <c r="Z420" s="352">
        <v>185</v>
      </c>
      <c r="AA420" s="352">
        <v>122.5</v>
      </c>
      <c r="AB420" s="55">
        <v>90</v>
      </c>
      <c r="AC420" s="55">
        <v>0</v>
      </c>
      <c r="AD420" s="55">
        <v>0</v>
      </c>
      <c r="AE420" s="56"/>
      <c r="AF420" s="55">
        <v>258</v>
      </c>
      <c r="AG420" s="55"/>
      <c r="AH420" s="55">
        <v>253</v>
      </c>
      <c r="AI420" s="352">
        <v>215</v>
      </c>
      <c r="AJ420" s="55">
        <v>258</v>
      </c>
      <c r="AK420" s="55">
        <f>'[2]Pig iron HBI'!J106</f>
        <v>303.52499999999998</v>
      </c>
      <c r="AL420" s="55"/>
      <c r="AM420" s="55">
        <v>0</v>
      </c>
      <c r="AN420" s="55">
        <v>0</v>
      </c>
      <c r="AO420" s="55">
        <v>0</v>
      </c>
      <c r="AP420" s="352">
        <v>272</v>
      </c>
      <c r="AQ420" s="352">
        <v>261</v>
      </c>
      <c r="AR420" s="55">
        <v>0</v>
      </c>
      <c r="AS420" s="55"/>
      <c r="AT420" s="55">
        <v>0</v>
      </c>
      <c r="AU420" s="55">
        <v>0</v>
      </c>
      <c r="AV420" s="55"/>
      <c r="AW420" s="55">
        <v>0</v>
      </c>
      <c r="AX420" s="55">
        <v>0</v>
      </c>
      <c r="AY420" s="55">
        <v>0</v>
      </c>
      <c r="AZ420" s="55">
        <v>0</v>
      </c>
      <c r="BA420" s="55">
        <v>0</v>
      </c>
      <c r="BB420" s="55">
        <v>0</v>
      </c>
      <c r="BC420" s="55">
        <v>0</v>
      </c>
      <c r="BD420" s="55">
        <v>0</v>
      </c>
      <c r="BE420" s="55">
        <v>0</v>
      </c>
      <c r="BF420" s="55"/>
      <c r="BG420" s="434">
        <v>26250</v>
      </c>
      <c r="BH420" s="434">
        <v>26250</v>
      </c>
      <c r="BI420" s="434">
        <v>27750</v>
      </c>
      <c r="BJ420" s="434"/>
      <c r="BK420" s="434">
        <v>325</v>
      </c>
      <c r="BL420" s="434"/>
      <c r="BM420" s="434"/>
      <c r="BN420" s="434">
        <v>0</v>
      </c>
      <c r="BO420" s="434">
        <v>0</v>
      </c>
      <c r="BP420" s="434">
        <v>0</v>
      </c>
      <c r="BQ420" s="434">
        <v>360</v>
      </c>
      <c r="BR420" s="55"/>
      <c r="BS420" s="55">
        <v>0</v>
      </c>
      <c r="BT420" s="3">
        <v>12400</v>
      </c>
      <c r="BU420" s="55">
        <v>0</v>
      </c>
      <c r="BV420" s="55">
        <v>0</v>
      </c>
      <c r="BX420" s="143">
        <v>0</v>
      </c>
      <c r="BY420" s="143">
        <v>0</v>
      </c>
      <c r="BZ420" s="143">
        <v>0</v>
      </c>
      <c r="CA420" s="143">
        <v>0</v>
      </c>
      <c r="CB420" s="143">
        <v>0</v>
      </c>
    </row>
    <row r="421" spans="1:80">
      <c r="A421" s="1">
        <v>40028</v>
      </c>
      <c r="B421" s="339">
        <f t="shared" si="18"/>
        <v>8</v>
      </c>
      <c r="C421" s="339">
        <f t="shared" si="19"/>
        <v>2009</v>
      </c>
      <c r="D421" s="339" t="str">
        <f t="shared" si="20"/>
        <v>82009</v>
      </c>
      <c r="E421" s="342">
        <v>0</v>
      </c>
      <c r="F421" s="342"/>
      <c r="G421" s="342">
        <f>'[2]Pig iron HBI'!E107</f>
        <v>308</v>
      </c>
      <c r="H421" s="55">
        <f>'[2]Pig iron HBI'!F107</f>
        <v>310</v>
      </c>
      <c r="I421" s="55">
        <f>'[2]Pig iron HBI'!M107</f>
        <v>185</v>
      </c>
      <c r="J421" s="56"/>
      <c r="K421" s="56">
        <v>175.3</v>
      </c>
      <c r="L421" s="55">
        <v>187.2</v>
      </c>
      <c r="M421" s="55"/>
      <c r="N421" s="55">
        <v>0</v>
      </c>
      <c r="O421" s="55">
        <v>0</v>
      </c>
      <c r="P421" s="55"/>
      <c r="Q421" s="55">
        <v>182</v>
      </c>
      <c r="R421" s="55">
        <v>190</v>
      </c>
      <c r="S421" s="352">
        <v>180</v>
      </c>
      <c r="T421" s="352">
        <v>190</v>
      </c>
      <c r="U421" s="55">
        <v>178</v>
      </c>
      <c r="V421" s="55">
        <v>190</v>
      </c>
      <c r="W421" s="55">
        <v>182.5</v>
      </c>
      <c r="X421" s="55">
        <v>195</v>
      </c>
      <c r="Y421" s="352">
        <v>182.5</v>
      </c>
      <c r="Z421" s="352">
        <v>186</v>
      </c>
      <c r="AA421" s="352">
        <v>140</v>
      </c>
      <c r="AB421" s="55">
        <v>90</v>
      </c>
      <c r="AC421" s="55">
        <v>0</v>
      </c>
      <c r="AD421" s="55">
        <v>0</v>
      </c>
      <c r="AE421" s="56"/>
      <c r="AF421" s="55">
        <v>268</v>
      </c>
      <c r="AG421" s="55"/>
      <c r="AH421" s="55">
        <v>263</v>
      </c>
      <c r="AI421" s="352">
        <v>225</v>
      </c>
      <c r="AJ421" s="55">
        <v>268</v>
      </c>
      <c r="AK421" s="55">
        <f>'[2]Pig iron HBI'!J107</f>
        <v>301.5</v>
      </c>
      <c r="AL421" s="55"/>
      <c r="AM421" s="55">
        <v>0</v>
      </c>
      <c r="AN421" s="55">
        <v>0</v>
      </c>
      <c r="AO421" s="55">
        <v>0</v>
      </c>
      <c r="AP421" s="352">
        <v>287</v>
      </c>
      <c r="AQ421" s="352">
        <v>276</v>
      </c>
      <c r="AR421" s="55">
        <v>0</v>
      </c>
      <c r="AS421" s="55"/>
      <c r="AT421" s="55">
        <v>0</v>
      </c>
      <c r="AU421" s="55">
        <v>0</v>
      </c>
      <c r="AV421" s="55"/>
      <c r="AW421" s="55">
        <v>0</v>
      </c>
      <c r="AX421" s="55">
        <v>0</v>
      </c>
      <c r="AY421" s="55">
        <v>0</v>
      </c>
      <c r="AZ421" s="55">
        <v>0</v>
      </c>
      <c r="BA421" s="55">
        <v>0</v>
      </c>
      <c r="BB421" s="55">
        <v>0</v>
      </c>
      <c r="BC421" s="55">
        <v>0</v>
      </c>
      <c r="BD421" s="55">
        <v>0</v>
      </c>
      <c r="BE421" s="55">
        <v>0</v>
      </c>
      <c r="BF421" s="55"/>
      <c r="BG421" s="434">
        <v>27250</v>
      </c>
      <c r="BH421" s="434">
        <v>26750</v>
      </c>
      <c r="BI421" s="434">
        <v>28650</v>
      </c>
      <c r="BJ421" s="434"/>
      <c r="BK421" s="434">
        <v>335</v>
      </c>
      <c r="BL421" s="434"/>
      <c r="BM421" s="434"/>
      <c r="BN421" s="434">
        <v>0</v>
      </c>
      <c r="BO421" s="434">
        <v>0</v>
      </c>
      <c r="BP421" s="434">
        <v>0</v>
      </c>
      <c r="BQ421" s="434">
        <v>378</v>
      </c>
      <c r="BR421" s="55"/>
      <c r="BS421" s="55">
        <v>0</v>
      </c>
      <c r="BT421" s="3">
        <v>12150</v>
      </c>
      <c r="BU421" s="55">
        <v>0</v>
      </c>
      <c r="BV421" s="55">
        <v>0</v>
      </c>
      <c r="BX421" s="143">
        <v>0</v>
      </c>
      <c r="BY421" s="143">
        <v>0</v>
      </c>
      <c r="BZ421" s="143">
        <v>0</v>
      </c>
      <c r="CA421" s="143">
        <v>0</v>
      </c>
      <c r="CB421" s="143">
        <v>0</v>
      </c>
    </row>
    <row r="422" spans="1:80">
      <c r="A422" s="1">
        <v>40035</v>
      </c>
      <c r="B422" s="339">
        <f t="shared" si="18"/>
        <v>8</v>
      </c>
      <c r="C422" s="339">
        <f t="shared" si="19"/>
        <v>2009</v>
      </c>
      <c r="D422" s="339" t="str">
        <f t="shared" si="20"/>
        <v>82009</v>
      </c>
      <c r="E422" s="342">
        <v>0</v>
      </c>
      <c r="F422" s="342"/>
      <c r="G422" s="342">
        <f>'[2]Pig iron HBI'!E108</f>
        <v>315</v>
      </c>
      <c r="H422" s="55">
        <f>'[2]Pig iron HBI'!F108</f>
        <v>315</v>
      </c>
      <c r="I422" s="55">
        <f>'[2]Pig iron HBI'!M108</f>
        <v>185</v>
      </c>
      <c r="J422" s="56"/>
      <c r="K422" s="56">
        <v>175.3</v>
      </c>
      <c r="L422" s="55">
        <v>187.2</v>
      </c>
      <c r="M422" s="55"/>
      <c r="N422" s="55">
        <v>0</v>
      </c>
      <c r="O422" s="55">
        <v>0</v>
      </c>
      <c r="P422" s="55"/>
      <c r="Q422" s="55">
        <v>182</v>
      </c>
      <c r="R422" s="55">
        <v>190</v>
      </c>
      <c r="S422" s="352">
        <v>180</v>
      </c>
      <c r="T422" s="352">
        <v>190</v>
      </c>
      <c r="U422" s="55">
        <v>178</v>
      </c>
      <c r="V422" s="55">
        <v>190</v>
      </c>
      <c r="W422" s="55">
        <v>182.5</v>
      </c>
      <c r="X422" s="55">
        <v>195</v>
      </c>
      <c r="Y422" s="352">
        <v>182.5</v>
      </c>
      <c r="Z422" s="352">
        <v>186</v>
      </c>
      <c r="AA422" s="352">
        <v>140</v>
      </c>
      <c r="AB422" s="55">
        <v>90</v>
      </c>
      <c r="AC422" s="55">
        <v>0</v>
      </c>
      <c r="AD422" s="55">
        <v>0</v>
      </c>
      <c r="AE422" s="56"/>
      <c r="AF422" s="55">
        <v>272</v>
      </c>
      <c r="AG422" s="55"/>
      <c r="AH422" s="55">
        <v>268</v>
      </c>
      <c r="AI422" s="352">
        <v>230</v>
      </c>
      <c r="AJ422" s="55">
        <v>273</v>
      </c>
      <c r="AK422" s="55">
        <f>'[2]Pig iron HBI'!J108</f>
        <v>312.08000000000004</v>
      </c>
      <c r="AL422" s="55"/>
      <c r="AM422" s="55">
        <v>0</v>
      </c>
      <c r="AN422" s="55">
        <v>0</v>
      </c>
      <c r="AO422" s="55">
        <v>0</v>
      </c>
      <c r="AP422" s="352">
        <v>287</v>
      </c>
      <c r="AQ422" s="352">
        <v>276</v>
      </c>
      <c r="AR422" s="55">
        <v>0</v>
      </c>
      <c r="AS422" s="55"/>
      <c r="AT422" s="55">
        <v>0</v>
      </c>
      <c r="AU422" s="55">
        <v>0</v>
      </c>
      <c r="AV422" s="55"/>
      <c r="AW422" s="55">
        <v>0</v>
      </c>
      <c r="AX422" s="55">
        <v>0</v>
      </c>
      <c r="AY422" s="55">
        <v>0</v>
      </c>
      <c r="AZ422" s="55">
        <v>0</v>
      </c>
      <c r="BA422" s="55">
        <v>0</v>
      </c>
      <c r="BB422" s="55">
        <v>0</v>
      </c>
      <c r="BC422" s="55">
        <v>0</v>
      </c>
      <c r="BD422" s="55">
        <v>0</v>
      </c>
      <c r="BE422" s="55">
        <v>0</v>
      </c>
      <c r="BF422" s="55"/>
      <c r="BG422" s="434">
        <v>29250</v>
      </c>
      <c r="BH422" s="434">
        <v>28750</v>
      </c>
      <c r="BI422" s="434">
        <v>29750</v>
      </c>
      <c r="BJ422" s="434"/>
      <c r="BK422" s="434">
        <v>339</v>
      </c>
      <c r="BL422" s="434"/>
      <c r="BM422" s="434"/>
      <c r="BN422" s="434">
        <v>0</v>
      </c>
      <c r="BO422" s="434">
        <v>0</v>
      </c>
      <c r="BP422" s="434">
        <v>0</v>
      </c>
      <c r="BQ422" s="434">
        <v>378</v>
      </c>
      <c r="BR422" s="55"/>
      <c r="BS422" s="55">
        <v>0</v>
      </c>
      <c r="BT422" s="3">
        <v>12150</v>
      </c>
      <c r="BU422" s="55">
        <v>0</v>
      </c>
      <c r="BV422" s="55">
        <v>0</v>
      </c>
      <c r="BX422" s="143">
        <v>0</v>
      </c>
      <c r="BY422" s="143">
        <v>0</v>
      </c>
      <c r="BZ422" s="143">
        <v>0</v>
      </c>
      <c r="CA422" s="143">
        <v>0</v>
      </c>
      <c r="CB422" s="143">
        <v>0</v>
      </c>
    </row>
    <row r="423" spans="1:80">
      <c r="A423" s="1">
        <v>40042</v>
      </c>
      <c r="B423" s="339">
        <f t="shared" si="18"/>
        <v>8</v>
      </c>
      <c r="C423" s="339">
        <f t="shared" si="19"/>
        <v>2009</v>
      </c>
      <c r="D423" s="339" t="str">
        <f t="shared" si="20"/>
        <v>82009</v>
      </c>
      <c r="E423" s="342">
        <v>0</v>
      </c>
      <c r="F423" s="342"/>
      <c r="G423" s="342">
        <f>'[2]Pig iron HBI'!E109</f>
        <v>315</v>
      </c>
      <c r="H423" s="55">
        <f>'[2]Pig iron HBI'!F109</f>
        <v>315</v>
      </c>
      <c r="I423" s="55">
        <f>'[2]Pig iron HBI'!M109</f>
        <v>197.5</v>
      </c>
      <c r="J423" s="56"/>
      <c r="K423" s="56">
        <v>175.3</v>
      </c>
      <c r="L423" s="55">
        <v>187.2</v>
      </c>
      <c r="M423" s="55"/>
      <c r="N423" s="55">
        <v>0</v>
      </c>
      <c r="O423" s="55">
        <v>0</v>
      </c>
      <c r="P423" s="55"/>
      <c r="Q423" s="55">
        <v>182</v>
      </c>
      <c r="R423" s="55">
        <v>190</v>
      </c>
      <c r="S423" s="352">
        <v>180</v>
      </c>
      <c r="T423" s="352">
        <v>190</v>
      </c>
      <c r="U423" s="55">
        <v>178</v>
      </c>
      <c r="V423" s="55">
        <v>190</v>
      </c>
      <c r="W423" s="55">
        <v>182.5</v>
      </c>
      <c r="X423" s="55">
        <v>195</v>
      </c>
      <c r="Y423" s="352">
        <v>182.5</v>
      </c>
      <c r="Z423" s="352">
        <v>186</v>
      </c>
      <c r="AA423" s="352">
        <v>140</v>
      </c>
      <c r="AB423" s="55">
        <v>90</v>
      </c>
      <c r="AC423" s="55">
        <v>0</v>
      </c>
      <c r="AD423" s="55">
        <v>0</v>
      </c>
      <c r="AE423" s="56"/>
      <c r="AF423" s="55">
        <v>283</v>
      </c>
      <c r="AG423" s="55"/>
      <c r="AH423" s="55">
        <v>273</v>
      </c>
      <c r="AI423" s="352">
        <v>240</v>
      </c>
      <c r="AJ423" s="55">
        <v>278</v>
      </c>
      <c r="AK423" s="55">
        <f>'[2]Pig iron HBI'!J109</f>
        <v>310.2</v>
      </c>
      <c r="AL423" s="55"/>
      <c r="AM423" s="55">
        <v>0</v>
      </c>
      <c r="AN423" s="55">
        <v>0</v>
      </c>
      <c r="AO423" s="55">
        <v>0</v>
      </c>
      <c r="AP423" s="352">
        <v>287</v>
      </c>
      <c r="AQ423" s="352">
        <v>276</v>
      </c>
      <c r="AR423" s="55">
        <v>0</v>
      </c>
      <c r="AS423" s="55"/>
      <c r="AT423" s="55">
        <v>0</v>
      </c>
      <c r="AU423" s="55">
        <v>0</v>
      </c>
      <c r="AV423" s="55"/>
      <c r="AW423" s="55">
        <v>0</v>
      </c>
      <c r="AX423" s="55">
        <v>0</v>
      </c>
      <c r="AY423" s="55">
        <v>0</v>
      </c>
      <c r="AZ423" s="55">
        <v>0</v>
      </c>
      <c r="BA423" s="55">
        <v>0</v>
      </c>
      <c r="BB423" s="55">
        <v>0</v>
      </c>
      <c r="BC423" s="55">
        <v>0</v>
      </c>
      <c r="BD423" s="55">
        <v>0</v>
      </c>
      <c r="BE423" s="55">
        <v>0</v>
      </c>
      <c r="BF423" s="55"/>
      <c r="BG423" s="434">
        <v>29750</v>
      </c>
      <c r="BH423" s="434">
        <v>28750</v>
      </c>
      <c r="BI423" s="434">
        <v>31750</v>
      </c>
      <c r="BJ423" s="434"/>
      <c r="BK423" s="434">
        <v>355</v>
      </c>
      <c r="BL423" s="434"/>
      <c r="BM423" s="434"/>
      <c r="BN423" s="434">
        <v>0</v>
      </c>
      <c r="BO423" s="434">
        <v>0</v>
      </c>
      <c r="BP423" s="434">
        <v>0</v>
      </c>
      <c r="BQ423" s="434">
        <v>378</v>
      </c>
      <c r="BR423" s="55"/>
      <c r="BS423" s="55">
        <v>0</v>
      </c>
      <c r="BT423" s="3">
        <v>12750</v>
      </c>
      <c r="BU423" s="55">
        <v>0</v>
      </c>
      <c r="BV423" s="55">
        <v>0</v>
      </c>
      <c r="BX423" s="143">
        <v>0</v>
      </c>
      <c r="BY423" s="143">
        <v>0</v>
      </c>
      <c r="BZ423" s="143">
        <v>0</v>
      </c>
      <c r="CA423" s="143">
        <v>0</v>
      </c>
      <c r="CB423" s="143">
        <v>0</v>
      </c>
    </row>
    <row r="424" spans="1:80">
      <c r="A424" s="1">
        <v>40049</v>
      </c>
      <c r="B424" s="339">
        <f t="shared" si="18"/>
        <v>8</v>
      </c>
      <c r="C424" s="339">
        <f t="shared" si="19"/>
        <v>2009</v>
      </c>
      <c r="D424" s="339" t="str">
        <f t="shared" si="20"/>
        <v>82009</v>
      </c>
      <c r="E424" s="342">
        <v>0</v>
      </c>
      <c r="F424" s="342"/>
      <c r="G424" s="342">
        <f>'[2]Pig iron HBI'!E110</f>
        <v>318</v>
      </c>
      <c r="H424" s="55">
        <f>'[2]Pig iron HBI'!F110</f>
        <v>315</v>
      </c>
      <c r="I424" s="55">
        <f>'[2]Pig iron HBI'!M110</f>
        <v>215</v>
      </c>
      <c r="J424" s="56"/>
      <c r="K424" s="56">
        <v>175.3</v>
      </c>
      <c r="L424" s="55">
        <v>187.2</v>
      </c>
      <c r="M424" s="55"/>
      <c r="N424" s="55">
        <v>0</v>
      </c>
      <c r="O424" s="55">
        <v>0</v>
      </c>
      <c r="P424" s="55"/>
      <c r="Q424" s="55">
        <v>182</v>
      </c>
      <c r="R424" s="55">
        <v>190</v>
      </c>
      <c r="S424" s="352">
        <v>180</v>
      </c>
      <c r="T424" s="352">
        <v>190</v>
      </c>
      <c r="U424" s="55">
        <v>178</v>
      </c>
      <c r="V424" s="55">
        <v>190</v>
      </c>
      <c r="W424" s="55">
        <v>182.5</v>
      </c>
      <c r="X424" s="55">
        <v>195</v>
      </c>
      <c r="Y424" s="352">
        <v>182.5</v>
      </c>
      <c r="Z424" s="352">
        <v>186</v>
      </c>
      <c r="AA424" s="352">
        <v>140</v>
      </c>
      <c r="AB424" s="55">
        <v>90</v>
      </c>
      <c r="AC424" s="55">
        <v>0</v>
      </c>
      <c r="AD424" s="55">
        <v>0</v>
      </c>
      <c r="AE424" s="56"/>
      <c r="AF424" s="55">
        <v>283</v>
      </c>
      <c r="AG424" s="55"/>
      <c r="AH424" s="55">
        <v>273</v>
      </c>
      <c r="AI424" s="352">
        <v>240</v>
      </c>
      <c r="AJ424" s="55">
        <v>278</v>
      </c>
      <c r="AK424" s="55">
        <f>'[2]Pig iron HBI'!J110</f>
        <v>298.45</v>
      </c>
      <c r="AL424" s="55"/>
      <c r="AM424" s="55">
        <v>0</v>
      </c>
      <c r="AN424" s="55">
        <v>0</v>
      </c>
      <c r="AO424" s="55">
        <v>0</v>
      </c>
      <c r="AP424" s="352">
        <v>287</v>
      </c>
      <c r="AQ424" s="352">
        <v>276</v>
      </c>
      <c r="AR424" s="55">
        <v>0</v>
      </c>
      <c r="AS424" s="55"/>
      <c r="AT424" s="55">
        <v>0</v>
      </c>
      <c r="AU424" s="55">
        <v>0</v>
      </c>
      <c r="AV424" s="55"/>
      <c r="AW424" s="55">
        <v>0</v>
      </c>
      <c r="AX424" s="55">
        <v>0</v>
      </c>
      <c r="AY424" s="55">
        <v>0</v>
      </c>
      <c r="AZ424" s="55">
        <v>0</v>
      </c>
      <c r="BA424" s="55">
        <v>0</v>
      </c>
      <c r="BB424" s="55">
        <v>0</v>
      </c>
      <c r="BC424" s="55">
        <v>0</v>
      </c>
      <c r="BD424" s="55">
        <v>0</v>
      </c>
      <c r="BE424" s="55">
        <v>0</v>
      </c>
      <c r="BF424" s="55"/>
      <c r="BG424" s="434">
        <v>31250</v>
      </c>
      <c r="BH424" s="434">
        <v>30250</v>
      </c>
      <c r="BI424" s="434">
        <v>31600</v>
      </c>
      <c r="BJ424" s="434"/>
      <c r="BK424" s="434">
        <v>361</v>
      </c>
      <c r="BL424" s="434"/>
      <c r="BM424" s="434"/>
      <c r="BN424" s="434">
        <v>0</v>
      </c>
      <c r="BO424" s="434">
        <v>0</v>
      </c>
      <c r="BP424" s="434">
        <v>0</v>
      </c>
      <c r="BQ424" s="434">
        <v>378</v>
      </c>
      <c r="BR424" s="55"/>
      <c r="BS424" s="55">
        <v>0</v>
      </c>
      <c r="BT424" s="3">
        <v>12750</v>
      </c>
      <c r="BU424" s="55">
        <v>0</v>
      </c>
      <c r="BV424" s="55">
        <v>0</v>
      </c>
      <c r="BX424" s="143">
        <v>0</v>
      </c>
      <c r="BY424" s="143">
        <v>0</v>
      </c>
      <c r="BZ424" s="143">
        <v>0</v>
      </c>
      <c r="CA424" s="143">
        <v>0</v>
      </c>
      <c r="CB424" s="143">
        <v>0</v>
      </c>
    </row>
    <row r="425" spans="1:80">
      <c r="A425" s="1">
        <v>40056</v>
      </c>
      <c r="B425" s="339">
        <f t="shared" si="18"/>
        <v>8</v>
      </c>
      <c r="C425" s="339">
        <f t="shared" si="19"/>
        <v>2009</v>
      </c>
      <c r="D425" s="339" t="str">
        <f t="shared" si="20"/>
        <v>82009</v>
      </c>
      <c r="E425" s="342">
        <v>0</v>
      </c>
      <c r="F425" s="342"/>
      <c r="G425" s="342">
        <f>'[2]Pig iron HBI'!E111</f>
        <v>340</v>
      </c>
      <c r="H425" s="55">
        <f>'[2]Pig iron HBI'!F111</f>
        <v>340</v>
      </c>
      <c r="I425" s="55">
        <f>'[2]Pig iron HBI'!M111</f>
        <v>230</v>
      </c>
      <c r="J425" s="56"/>
      <c r="K425" s="56">
        <v>175.3</v>
      </c>
      <c r="L425" s="55">
        <v>187.2</v>
      </c>
      <c r="M425" s="55"/>
      <c r="N425" s="55">
        <v>0</v>
      </c>
      <c r="O425" s="55">
        <v>0</v>
      </c>
      <c r="P425" s="55"/>
      <c r="Q425" s="55">
        <v>186</v>
      </c>
      <c r="R425" s="55">
        <v>196</v>
      </c>
      <c r="S425" s="352">
        <v>184</v>
      </c>
      <c r="T425" s="352">
        <v>194</v>
      </c>
      <c r="U425" s="55">
        <v>185</v>
      </c>
      <c r="V425" s="55">
        <v>197</v>
      </c>
      <c r="W425" s="55">
        <v>188</v>
      </c>
      <c r="X425" s="55">
        <v>200</v>
      </c>
      <c r="Y425" s="352">
        <v>190</v>
      </c>
      <c r="Z425" s="352">
        <v>199</v>
      </c>
      <c r="AA425" s="352">
        <v>143</v>
      </c>
      <c r="AB425" s="55">
        <v>90</v>
      </c>
      <c r="AC425" s="55">
        <v>0</v>
      </c>
      <c r="AD425" s="55">
        <v>0</v>
      </c>
      <c r="AE425" s="56"/>
      <c r="AF425" s="55">
        <v>283</v>
      </c>
      <c r="AG425" s="55"/>
      <c r="AH425" s="55">
        <v>273</v>
      </c>
      <c r="AI425" s="352">
        <v>240</v>
      </c>
      <c r="AJ425" s="55">
        <v>278</v>
      </c>
      <c r="AK425" s="55">
        <f>'[2]Pig iron HBI'!J111</f>
        <v>303.52499999999998</v>
      </c>
      <c r="AL425" s="55"/>
      <c r="AM425" s="55">
        <v>0</v>
      </c>
      <c r="AN425" s="55">
        <v>0</v>
      </c>
      <c r="AO425" s="55">
        <v>0</v>
      </c>
      <c r="AP425" s="352">
        <v>287</v>
      </c>
      <c r="AQ425" s="352">
        <v>276</v>
      </c>
      <c r="AR425" s="55">
        <v>0</v>
      </c>
      <c r="AS425" s="55"/>
      <c r="AT425" s="55">
        <v>0</v>
      </c>
      <c r="AU425" s="55">
        <v>0</v>
      </c>
      <c r="AV425" s="55"/>
      <c r="AW425" s="55">
        <v>0</v>
      </c>
      <c r="AX425" s="55">
        <v>0</v>
      </c>
      <c r="AY425" s="55">
        <v>0</v>
      </c>
      <c r="AZ425" s="55">
        <v>0</v>
      </c>
      <c r="BA425" s="55">
        <v>0</v>
      </c>
      <c r="BB425" s="55">
        <v>0</v>
      </c>
      <c r="BC425" s="55">
        <v>0</v>
      </c>
      <c r="BD425" s="55">
        <v>0</v>
      </c>
      <c r="BE425" s="55">
        <v>0</v>
      </c>
      <c r="BF425" s="55"/>
      <c r="BG425" s="434">
        <v>30450</v>
      </c>
      <c r="BH425" s="434">
        <v>29450</v>
      </c>
      <c r="BI425" s="434">
        <v>30800</v>
      </c>
      <c r="BJ425" s="434"/>
      <c r="BK425" s="434">
        <v>355</v>
      </c>
      <c r="BL425" s="434"/>
      <c r="BM425" s="434"/>
      <c r="BN425" s="434">
        <v>0</v>
      </c>
      <c r="BO425" s="434">
        <v>0</v>
      </c>
      <c r="BP425" s="434">
        <v>0</v>
      </c>
      <c r="BQ425" s="434">
        <v>378</v>
      </c>
      <c r="BR425" s="55"/>
      <c r="BS425" s="55">
        <v>0</v>
      </c>
      <c r="BT425" s="3">
        <v>13250</v>
      </c>
      <c r="BU425" s="55">
        <v>0</v>
      </c>
      <c r="BV425" s="55">
        <v>0</v>
      </c>
      <c r="BX425" s="143">
        <v>0</v>
      </c>
      <c r="BY425" s="143">
        <v>0</v>
      </c>
      <c r="BZ425" s="143">
        <v>0</v>
      </c>
      <c r="CA425" s="143">
        <v>0</v>
      </c>
      <c r="CB425" s="143">
        <v>0</v>
      </c>
    </row>
    <row r="426" spans="1:80">
      <c r="A426" s="1">
        <v>40063</v>
      </c>
      <c r="B426" s="339">
        <f t="shared" si="18"/>
        <v>9</v>
      </c>
      <c r="C426" s="339">
        <f t="shared" si="19"/>
        <v>2009</v>
      </c>
      <c r="D426" s="339" t="str">
        <f t="shared" si="20"/>
        <v>92009</v>
      </c>
      <c r="E426" s="342">
        <v>0</v>
      </c>
      <c r="F426" s="342"/>
      <c r="G426" s="342">
        <f>'[2]Pig iron HBI'!E112</f>
        <v>340</v>
      </c>
      <c r="H426" s="55">
        <f>'[2]Pig iron HBI'!F112</f>
        <v>340</v>
      </c>
      <c r="I426" s="55">
        <f>'[2]Pig iron HBI'!M112</f>
        <v>245</v>
      </c>
      <c r="J426" s="56"/>
      <c r="K426" s="56">
        <v>183.3</v>
      </c>
      <c r="L426" s="55">
        <v>191.3</v>
      </c>
      <c r="M426" s="55"/>
      <c r="N426" s="55">
        <v>0</v>
      </c>
      <c r="O426" s="55">
        <v>0</v>
      </c>
      <c r="P426" s="55"/>
      <c r="Q426" s="55">
        <v>186</v>
      </c>
      <c r="R426" s="55">
        <v>196</v>
      </c>
      <c r="S426" s="352">
        <v>184</v>
      </c>
      <c r="T426" s="352">
        <v>194</v>
      </c>
      <c r="U426" s="55">
        <v>185</v>
      </c>
      <c r="V426" s="55">
        <v>197</v>
      </c>
      <c r="W426" s="55">
        <v>188</v>
      </c>
      <c r="X426" s="55">
        <v>200</v>
      </c>
      <c r="Y426" s="352">
        <v>190</v>
      </c>
      <c r="Z426" s="352">
        <v>199</v>
      </c>
      <c r="AA426" s="352">
        <v>143</v>
      </c>
      <c r="AB426" s="55">
        <v>90</v>
      </c>
      <c r="AC426" s="55">
        <v>0</v>
      </c>
      <c r="AD426" s="55">
        <v>0</v>
      </c>
      <c r="AE426" s="56"/>
      <c r="AF426" s="55">
        <v>283</v>
      </c>
      <c r="AG426" s="55"/>
      <c r="AH426" s="55">
        <v>273</v>
      </c>
      <c r="AI426" s="352">
        <v>240</v>
      </c>
      <c r="AJ426" s="55">
        <v>278</v>
      </c>
      <c r="AK426" s="55">
        <f>'[2]Pig iron HBI'!J112</f>
        <v>301.5</v>
      </c>
      <c r="AL426" s="55"/>
      <c r="AM426" s="55">
        <v>0</v>
      </c>
      <c r="AN426" s="55">
        <v>0</v>
      </c>
      <c r="AO426" s="55">
        <v>0</v>
      </c>
      <c r="AP426" s="352">
        <v>290</v>
      </c>
      <c r="AQ426" s="352">
        <v>280</v>
      </c>
      <c r="AR426" s="55">
        <v>0</v>
      </c>
      <c r="AS426" s="55"/>
      <c r="AT426" s="55">
        <v>0</v>
      </c>
      <c r="AU426" s="55">
        <v>0</v>
      </c>
      <c r="AV426" s="55"/>
      <c r="AW426" s="55">
        <v>0</v>
      </c>
      <c r="AX426" s="55">
        <v>0</v>
      </c>
      <c r="AY426" s="55">
        <v>0</v>
      </c>
      <c r="AZ426" s="55">
        <v>0</v>
      </c>
      <c r="BA426" s="55">
        <v>0</v>
      </c>
      <c r="BB426" s="55">
        <v>0</v>
      </c>
      <c r="BC426" s="55">
        <v>0</v>
      </c>
      <c r="BD426" s="55">
        <v>0</v>
      </c>
      <c r="BE426" s="55">
        <v>0</v>
      </c>
      <c r="BF426" s="55"/>
      <c r="BG426" s="434">
        <v>27750</v>
      </c>
      <c r="BH426" s="434">
        <v>28750</v>
      </c>
      <c r="BI426" s="434">
        <v>29100</v>
      </c>
      <c r="BJ426" s="434"/>
      <c r="BK426" s="434">
        <v>355</v>
      </c>
      <c r="BL426" s="434"/>
      <c r="BM426" s="434"/>
      <c r="BN426" s="434">
        <v>0</v>
      </c>
      <c r="BO426" s="434">
        <v>0</v>
      </c>
      <c r="BP426" s="434">
        <v>0</v>
      </c>
      <c r="BQ426" s="434">
        <v>365</v>
      </c>
      <c r="BR426" s="55"/>
      <c r="BS426" s="55">
        <v>0</v>
      </c>
      <c r="BT426" s="3">
        <v>13250</v>
      </c>
      <c r="BU426" s="55">
        <v>0</v>
      </c>
      <c r="BV426" s="55">
        <v>0</v>
      </c>
      <c r="BX426" s="143">
        <v>0</v>
      </c>
      <c r="BY426" s="143">
        <v>0</v>
      </c>
      <c r="BZ426" s="143">
        <v>0</v>
      </c>
      <c r="CA426" s="143">
        <v>0</v>
      </c>
      <c r="CB426" s="143">
        <v>0</v>
      </c>
    </row>
    <row r="427" spans="1:80">
      <c r="A427" s="1">
        <v>40070</v>
      </c>
      <c r="B427" s="339">
        <f t="shared" si="18"/>
        <v>9</v>
      </c>
      <c r="C427" s="339">
        <f t="shared" si="19"/>
        <v>2009</v>
      </c>
      <c r="D427" s="339" t="str">
        <f t="shared" si="20"/>
        <v>92009</v>
      </c>
      <c r="E427" s="342">
        <v>0</v>
      </c>
      <c r="F427" s="342"/>
      <c r="G427" s="342">
        <f>'[2]Pig iron HBI'!E113</f>
        <v>340</v>
      </c>
      <c r="H427" s="55">
        <f>'[2]Pig iron HBI'!F113</f>
        <v>340</v>
      </c>
      <c r="I427" s="55">
        <f>'[2]Pig iron HBI'!M113</f>
        <v>240</v>
      </c>
      <c r="J427" s="56"/>
      <c r="K427" s="56">
        <v>183.3</v>
      </c>
      <c r="L427" s="55">
        <v>191.3</v>
      </c>
      <c r="M427" s="55"/>
      <c r="N427" s="55">
        <v>0</v>
      </c>
      <c r="O427" s="55">
        <v>0</v>
      </c>
      <c r="P427" s="55"/>
      <c r="Q427" s="55">
        <v>186</v>
      </c>
      <c r="R427" s="55">
        <v>196</v>
      </c>
      <c r="S427" s="352">
        <v>184</v>
      </c>
      <c r="T427" s="352">
        <v>194</v>
      </c>
      <c r="U427" s="55">
        <v>185</v>
      </c>
      <c r="V427" s="55">
        <v>197</v>
      </c>
      <c r="W427" s="55">
        <v>188</v>
      </c>
      <c r="X427" s="55">
        <v>200</v>
      </c>
      <c r="Y427" s="352">
        <v>190</v>
      </c>
      <c r="Z427" s="352">
        <v>199</v>
      </c>
      <c r="AA427" s="352">
        <v>143</v>
      </c>
      <c r="AB427" s="55">
        <v>90</v>
      </c>
      <c r="AC427" s="55">
        <v>0</v>
      </c>
      <c r="AD427" s="55">
        <v>0</v>
      </c>
      <c r="AE427" s="56"/>
      <c r="AF427" s="55">
        <v>276</v>
      </c>
      <c r="AG427" s="55"/>
      <c r="AH427" s="55">
        <v>268</v>
      </c>
      <c r="AI427" s="352">
        <v>236</v>
      </c>
      <c r="AJ427" s="55">
        <v>273</v>
      </c>
      <c r="AK427" s="55">
        <f>'[2]Pig iron HBI'!J113</f>
        <v>294.15200000000004</v>
      </c>
      <c r="AL427" s="55"/>
      <c r="AM427" s="55">
        <v>0</v>
      </c>
      <c r="AN427" s="55">
        <v>0</v>
      </c>
      <c r="AO427" s="55">
        <v>0</v>
      </c>
      <c r="AP427" s="352">
        <v>290</v>
      </c>
      <c r="AQ427" s="352">
        <v>280</v>
      </c>
      <c r="AR427" s="55">
        <v>0</v>
      </c>
      <c r="AS427" s="55"/>
      <c r="AT427" s="55">
        <v>0</v>
      </c>
      <c r="AU427" s="55">
        <v>0</v>
      </c>
      <c r="AV427" s="55"/>
      <c r="AW427" s="55">
        <v>0</v>
      </c>
      <c r="AX427" s="55">
        <v>0</v>
      </c>
      <c r="AY427" s="55">
        <v>0</v>
      </c>
      <c r="AZ427" s="55">
        <v>0</v>
      </c>
      <c r="BA427" s="55">
        <v>0</v>
      </c>
      <c r="BB427" s="55">
        <v>0</v>
      </c>
      <c r="BC427" s="55">
        <v>0</v>
      </c>
      <c r="BD427" s="55">
        <v>0</v>
      </c>
      <c r="BE427" s="55">
        <v>0</v>
      </c>
      <c r="BF427" s="55"/>
      <c r="BG427" s="434">
        <v>27750</v>
      </c>
      <c r="BH427" s="434">
        <v>28750</v>
      </c>
      <c r="BI427" s="434">
        <v>29100</v>
      </c>
      <c r="BJ427" s="434"/>
      <c r="BK427" s="434">
        <v>350</v>
      </c>
      <c r="BL427" s="434"/>
      <c r="BM427" s="434"/>
      <c r="BN427" s="434">
        <v>0</v>
      </c>
      <c r="BO427" s="434">
        <v>0</v>
      </c>
      <c r="BP427" s="434">
        <v>0</v>
      </c>
      <c r="BQ427" s="434">
        <v>365</v>
      </c>
      <c r="BR427" s="55"/>
      <c r="BS427" s="55">
        <v>0</v>
      </c>
      <c r="BT427" s="3">
        <v>13250</v>
      </c>
      <c r="BU427" s="55">
        <v>0</v>
      </c>
      <c r="BV427" s="55">
        <v>0</v>
      </c>
      <c r="BX427" s="143">
        <v>0</v>
      </c>
      <c r="BY427" s="143">
        <v>0</v>
      </c>
      <c r="BZ427" s="143">
        <v>0</v>
      </c>
      <c r="CA427" s="143">
        <v>0</v>
      </c>
      <c r="CB427" s="143">
        <v>0</v>
      </c>
    </row>
    <row r="428" spans="1:80">
      <c r="A428" s="1">
        <v>40077</v>
      </c>
      <c r="B428" s="339">
        <f t="shared" si="18"/>
        <v>9</v>
      </c>
      <c r="C428" s="339">
        <f t="shared" si="19"/>
        <v>2009</v>
      </c>
      <c r="D428" s="339" t="str">
        <f t="shared" si="20"/>
        <v>92009</v>
      </c>
      <c r="E428" s="342">
        <v>0</v>
      </c>
      <c r="F428" s="342"/>
      <c r="G428" s="342">
        <f>'[2]Pig iron HBI'!E114</f>
        <v>340</v>
      </c>
      <c r="H428" s="55">
        <f>'[2]Pig iron HBI'!F114</f>
        <v>340</v>
      </c>
      <c r="I428" s="55">
        <f>'[2]Pig iron HBI'!M114</f>
        <v>215</v>
      </c>
      <c r="J428" s="56"/>
      <c r="K428" s="56">
        <v>183.3</v>
      </c>
      <c r="L428" s="55">
        <v>191.3</v>
      </c>
      <c r="M428" s="55"/>
      <c r="N428" s="55">
        <v>0</v>
      </c>
      <c r="O428" s="55">
        <v>0</v>
      </c>
      <c r="P428" s="55"/>
      <c r="Q428" s="55">
        <v>186</v>
      </c>
      <c r="R428" s="55">
        <v>196</v>
      </c>
      <c r="S428" s="352">
        <v>184</v>
      </c>
      <c r="T428" s="352">
        <v>194</v>
      </c>
      <c r="U428" s="55">
        <v>185</v>
      </c>
      <c r="V428" s="55">
        <v>197</v>
      </c>
      <c r="W428" s="55">
        <v>188</v>
      </c>
      <c r="X428" s="55">
        <v>200</v>
      </c>
      <c r="Y428" s="352">
        <v>190</v>
      </c>
      <c r="Z428" s="352">
        <v>199</v>
      </c>
      <c r="AA428" s="352">
        <v>143</v>
      </c>
      <c r="AB428" s="55">
        <v>90</v>
      </c>
      <c r="AC428" s="55">
        <v>0</v>
      </c>
      <c r="AD428" s="55">
        <v>0</v>
      </c>
      <c r="AE428" s="56"/>
      <c r="AF428" s="55">
        <v>287</v>
      </c>
      <c r="AG428" s="55"/>
      <c r="AH428" s="55">
        <v>282</v>
      </c>
      <c r="AI428" s="352">
        <v>252</v>
      </c>
      <c r="AJ428" s="55">
        <v>287</v>
      </c>
      <c r="AK428" s="55">
        <f>'[2]Pig iron HBI'!J114</f>
        <v>297</v>
      </c>
      <c r="AL428" s="55"/>
      <c r="AM428" s="55">
        <v>0</v>
      </c>
      <c r="AN428" s="55">
        <v>0</v>
      </c>
      <c r="AO428" s="55">
        <v>0</v>
      </c>
      <c r="AP428" s="352">
        <v>280</v>
      </c>
      <c r="AQ428" s="352">
        <v>270</v>
      </c>
      <c r="AR428" s="55">
        <v>0</v>
      </c>
      <c r="AS428" s="55"/>
      <c r="AT428" s="55">
        <v>0</v>
      </c>
      <c r="AU428" s="55">
        <v>0</v>
      </c>
      <c r="AV428" s="55"/>
      <c r="AW428" s="55">
        <v>0</v>
      </c>
      <c r="AX428" s="55">
        <v>0</v>
      </c>
      <c r="AY428" s="55">
        <v>0</v>
      </c>
      <c r="AZ428" s="55">
        <v>0</v>
      </c>
      <c r="BA428" s="55">
        <v>0</v>
      </c>
      <c r="BB428" s="55">
        <v>0</v>
      </c>
      <c r="BC428" s="55">
        <v>0</v>
      </c>
      <c r="BD428" s="55">
        <v>0</v>
      </c>
      <c r="BE428" s="55">
        <v>0</v>
      </c>
      <c r="BF428" s="55"/>
      <c r="BG428" s="434">
        <v>29250</v>
      </c>
      <c r="BH428" s="434">
        <v>31250</v>
      </c>
      <c r="BI428" s="434">
        <v>29650</v>
      </c>
      <c r="BJ428" s="434"/>
      <c r="BK428" s="434">
        <v>345</v>
      </c>
      <c r="BL428" s="434"/>
      <c r="BM428" s="434"/>
      <c r="BN428" s="434">
        <v>0</v>
      </c>
      <c r="BO428" s="434">
        <v>0</v>
      </c>
      <c r="BP428" s="434">
        <v>0</v>
      </c>
      <c r="BQ428" s="434">
        <v>365</v>
      </c>
      <c r="BR428" s="55"/>
      <c r="BS428" s="55">
        <v>0</v>
      </c>
      <c r="BT428" s="3">
        <v>14250</v>
      </c>
      <c r="BU428" s="55">
        <v>0</v>
      </c>
      <c r="BV428" s="55">
        <v>0</v>
      </c>
      <c r="BX428" s="143">
        <v>0</v>
      </c>
      <c r="BY428" s="143">
        <v>0</v>
      </c>
      <c r="BZ428" s="143">
        <v>0</v>
      </c>
      <c r="CA428" s="143">
        <v>0</v>
      </c>
      <c r="CB428" s="143">
        <v>0</v>
      </c>
    </row>
    <row r="429" spans="1:80">
      <c r="A429" s="1">
        <v>40084</v>
      </c>
      <c r="B429" s="339">
        <f t="shared" si="18"/>
        <v>9</v>
      </c>
      <c r="C429" s="339">
        <f t="shared" si="19"/>
        <v>2009</v>
      </c>
      <c r="D429" s="339" t="str">
        <f t="shared" si="20"/>
        <v>92009</v>
      </c>
      <c r="E429" s="342">
        <v>0</v>
      </c>
      <c r="F429" s="342"/>
      <c r="G429" s="342">
        <f>'[2]Pig iron HBI'!E115</f>
        <v>230</v>
      </c>
      <c r="H429" s="55">
        <f>'[2]Pig iron HBI'!F115</f>
        <v>230</v>
      </c>
      <c r="I429" s="55">
        <f>'[2]Pig iron HBI'!M115</f>
        <v>212.5</v>
      </c>
      <c r="J429" s="56"/>
      <c r="K429" s="56">
        <v>183.3</v>
      </c>
      <c r="L429" s="55">
        <v>191.3</v>
      </c>
      <c r="M429" s="55"/>
      <c r="N429" s="55">
        <v>0</v>
      </c>
      <c r="O429" s="55">
        <v>0</v>
      </c>
      <c r="P429" s="55"/>
      <c r="Q429" s="55">
        <v>186</v>
      </c>
      <c r="R429" s="55">
        <v>196</v>
      </c>
      <c r="S429" s="352">
        <v>184</v>
      </c>
      <c r="T429" s="352">
        <v>194</v>
      </c>
      <c r="U429" s="55">
        <v>185</v>
      </c>
      <c r="V429" s="55">
        <v>197</v>
      </c>
      <c r="W429" s="55">
        <v>188</v>
      </c>
      <c r="X429" s="55">
        <v>200</v>
      </c>
      <c r="Y429" s="352">
        <v>190</v>
      </c>
      <c r="Z429" s="352">
        <v>199</v>
      </c>
      <c r="AA429" s="352">
        <v>143</v>
      </c>
      <c r="AB429" s="55">
        <v>90</v>
      </c>
      <c r="AC429" s="55">
        <v>0</v>
      </c>
      <c r="AD429" s="55">
        <v>0</v>
      </c>
      <c r="AE429" s="56"/>
      <c r="AF429" s="55">
        <v>287</v>
      </c>
      <c r="AG429" s="55"/>
      <c r="AH429" s="55">
        <v>280</v>
      </c>
      <c r="AI429" s="352">
        <v>255</v>
      </c>
      <c r="AJ429" s="55">
        <v>285</v>
      </c>
      <c r="AK429" s="55">
        <f>'[2]Pig iron HBI'!J115</f>
        <v>303.52499999999998</v>
      </c>
      <c r="AL429" s="55"/>
      <c r="AM429" s="55">
        <v>0</v>
      </c>
      <c r="AN429" s="55">
        <v>0</v>
      </c>
      <c r="AO429" s="55">
        <v>0</v>
      </c>
      <c r="AP429" s="352">
        <v>280</v>
      </c>
      <c r="AQ429" s="352">
        <v>270</v>
      </c>
      <c r="AR429" s="55">
        <v>0</v>
      </c>
      <c r="AS429" s="55"/>
      <c r="AT429" s="55">
        <v>0</v>
      </c>
      <c r="AU429" s="55">
        <v>0</v>
      </c>
      <c r="AV429" s="55"/>
      <c r="AW429" s="55">
        <v>0</v>
      </c>
      <c r="AX429" s="55">
        <v>0</v>
      </c>
      <c r="AY429" s="55">
        <v>0</v>
      </c>
      <c r="AZ429" s="55">
        <v>0</v>
      </c>
      <c r="BA429" s="55">
        <v>0</v>
      </c>
      <c r="BB429" s="55">
        <v>0</v>
      </c>
      <c r="BC429" s="55">
        <v>0</v>
      </c>
      <c r="BD429" s="55">
        <v>0</v>
      </c>
      <c r="BE429" s="55">
        <v>0</v>
      </c>
      <c r="BF429" s="55"/>
      <c r="BG429" s="434">
        <v>29250</v>
      </c>
      <c r="BH429" s="434">
        <v>30750</v>
      </c>
      <c r="BI429" s="434">
        <v>29250</v>
      </c>
      <c r="BJ429" s="434"/>
      <c r="BK429" s="434">
        <v>346</v>
      </c>
      <c r="BL429" s="434"/>
      <c r="BM429" s="434"/>
      <c r="BN429" s="434">
        <v>0</v>
      </c>
      <c r="BO429" s="434">
        <v>0</v>
      </c>
      <c r="BP429" s="434">
        <v>0</v>
      </c>
      <c r="BQ429" s="434">
        <v>365</v>
      </c>
      <c r="BR429" s="55"/>
      <c r="BS429" s="55">
        <v>0</v>
      </c>
      <c r="BT429" s="3">
        <v>14250</v>
      </c>
      <c r="BU429" s="55">
        <v>0</v>
      </c>
      <c r="BV429" s="55">
        <v>0</v>
      </c>
      <c r="BX429" s="143">
        <v>0</v>
      </c>
      <c r="BY429" s="143">
        <v>0</v>
      </c>
      <c r="BZ429" s="143">
        <v>0</v>
      </c>
      <c r="CA429" s="143">
        <v>0</v>
      </c>
      <c r="CB429" s="143">
        <v>0</v>
      </c>
    </row>
    <row r="430" spans="1:80">
      <c r="A430" s="1">
        <v>40091</v>
      </c>
      <c r="B430" s="339">
        <f t="shared" si="18"/>
        <v>10</v>
      </c>
      <c r="C430" s="339">
        <f t="shared" si="19"/>
        <v>2009</v>
      </c>
      <c r="D430" s="339" t="str">
        <f t="shared" si="20"/>
        <v>102009</v>
      </c>
      <c r="E430" s="342">
        <v>0</v>
      </c>
      <c r="F430" s="342"/>
      <c r="G430" s="342">
        <f>'[2]Pig iron HBI'!E116</f>
        <v>320</v>
      </c>
      <c r="H430" s="55">
        <f>'[2]Pig iron HBI'!F116</f>
        <v>320</v>
      </c>
      <c r="I430" s="55">
        <f>'[2]Pig iron HBI'!M116</f>
        <v>217.5</v>
      </c>
      <c r="J430" s="56"/>
      <c r="K430" s="56">
        <v>144.80000000000001</v>
      </c>
      <c r="L430" s="55">
        <v>151.30000000000001</v>
      </c>
      <c r="M430" s="55"/>
      <c r="N430" s="55">
        <v>0</v>
      </c>
      <c r="O430" s="55">
        <v>0</v>
      </c>
      <c r="P430" s="55"/>
      <c r="Q430" s="55">
        <v>188</v>
      </c>
      <c r="R430" s="55">
        <v>195</v>
      </c>
      <c r="S430" s="352">
        <v>188</v>
      </c>
      <c r="T430" s="352">
        <v>195</v>
      </c>
      <c r="U430" s="55">
        <v>188</v>
      </c>
      <c r="V430" s="55">
        <v>195</v>
      </c>
      <c r="W430" s="55">
        <v>188</v>
      </c>
      <c r="X430" s="55">
        <v>195</v>
      </c>
      <c r="Y430" s="352">
        <v>185</v>
      </c>
      <c r="Z430" s="352">
        <v>195</v>
      </c>
      <c r="AA430" s="352">
        <v>142</v>
      </c>
      <c r="AB430" s="55">
        <v>125</v>
      </c>
      <c r="AC430" s="55">
        <v>0</v>
      </c>
      <c r="AD430" s="55">
        <v>0</v>
      </c>
      <c r="AE430" s="56"/>
      <c r="AF430" s="55">
        <v>279</v>
      </c>
      <c r="AG430" s="55"/>
      <c r="AH430" s="55">
        <v>273</v>
      </c>
      <c r="AI430" s="352">
        <v>255</v>
      </c>
      <c r="AJ430" s="55">
        <v>278</v>
      </c>
      <c r="AK430" s="55">
        <f>'[2]Pig iron HBI'!J116</f>
        <v>301.5</v>
      </c>
      <c r="AL430" s="55"/>
      <c r="AM430" s="55">
        <v>0</v>
      </c>
      <c r="AN430" s="55">
        <v>0</v>
      </c>
      <c r="AO430" s="55">
        <v>0</v>
      </c>
      <c r="AP430" s="352">
        <v>280</v>
      </c>
      <c r="AQ430" s="352">
        <v>270</v>
      </c>
      <c r="AR430" s="55">
        <v>300</v>
      </c>
      <c r="AS430" s="55"/>
      <c r="AT430" s="55">
        <v>0</v>
      </c>
      <c r="AU430" s="55">
        <v>0</v>
      </c>
      <c r="AV430" s="55"/>
      <c r="AW430" s="55">
        <v>0</v>
      </c>
      <c r="AX430" s="55">
        <v>0</v>
      </c>
      <c r="AY430" s="55">
        <v>0</v>
      </c>
      <c r="AZ430" s="55">
        <v>0</v>
      </c>
      <c r="BA430" s="55">
        <v>0</v>
      </c>
      <c r="BB430" s="55">
        <v>0</v>
      </c>
      <c r="BC430" s="55">
        <v>0</v>
      </c>
      <c r="BD430" s="55">
        <v>0</v>
      </c>
      <c r="BE430" s="55">
        <v>0</v>
      </c>
      <c r="BF430" s="55"/>
      <c r="BG430" s="434">
        <v>24750</v>
      </c>
      <c r="BH430" s="434">
        <v>26750</v>
      </c>
      <c r="BI430" s="434">
        <v>26250</v>
      </c>
      <c r="BJ430" s="434"/>
      <c r="BK430" s="434">
        <v>340</v>
      </c>
      <c r="BL430" s="434"/>
      <c r="BM430" s="434"/>
      <c r="BN430" s="434">
        <v>0</v>
      </c>
      <c r="BO430" s="434">
        <v>0</v>
      </c>
      <c r="BP430" s="434">
        <v>0</v>
      </c>
      <c r="BQ430" s="434">
        <v>323</v>
      </c>
      <c r="BR430" s="55"/>
      <c r="BS430" s="55">
        <v>0</v>
      </c>
      <c r="BT430" s="3">
        <v>13900</v>
      </c>
      <c r="BU430" s="55">
        <v>0</v>
      </c>
      <c r="BV430" s="55">
        <v>0</v>
      </c>
      <c r="BX430" s="143">
        <v>0</v>
      </c>
      <c r="BY430" s="143">
        <v>0</v>
      </c>
      <c r="BZ430" s="143">
        <v>0</v>
      </c>
      <c r="CA430" s="143">
        <v>0</v>
      </c>
      <c r="CB430" s="143">
        <v>0</v>
      </c>
    </row>
    <row r="431" spans="1:80">
      <c r="A431" s="1">
        <v>40098</v>
      </c>
      <c r="B431" s="339">
        <f t="shared" si="18"/>
        <v>10</v>
      </c>
      <c r="C431" s="339">
        <f t="shared" si="19"/>
        <v>2009</v>
      </c>
      <c r="D431" s="339" t="str">
        <f t="shared" si="20"/>
        <v>102009</v>
      </c>
      <c r="E431" s="342">
        <v>0</v>
      </c>
      <c r="F431" s="342"/>
      <c r="G431" s="342">
        <f>'[2]Pig iron HBI'!E117</f>
        <v>320</v>
      </c>
      <c r="H431" s="55">
        <f>'[2]Pig iron HBI'!F117</f>
        <v>320</v>
      </c>
      <c r="I431" s="55">
        <f>'[2]Pig iron HBI'!M117</f>
        <v>217.5</v>
      </c>
      <c r="J431" s="56"/>
      <c r="K431" s="56">
        <v>144.80000000000001</v>
      </c>
      <c r="L431" s="55">
        <v>151.30000000000001</v>
      </c>
      <c r="M431" s="55"/>
      <c r="N431" s="55">
        <v>0</v>
      </c>
      <c r="O431" s="55">
        <v>0</v>
      </c>
      <c r="P431" s="55"/>
      <c r="Q431" s="55">
        <v>182</v>
      </c>
      <c r="R431" s="55">
        <v>185</v>
      </c>
      <c r="S431" s="352">
        <v>178</v>
      </c>
      <c r="T431" s="352">
        <v>185</v>
      </c>
      <c r="U431" s="55">
        <v>182</v>
      </c>
      <c r="V431" s="55">
        <v>185</v>
      </c>
      <c r="W431" s="55">
        <v>182</v>
      </c>
      <c r="X431" s="55">
        <v>190</v>
      </c>
      <c r="Y431" s="352">
        <v>185</v>
      </c>
      <c r="Z431" s="352">
        <v>190</v>
      </c>
      <c r="AA431" s="352">
        <v>142</v>
      </c>
      <c r="AB431" s="55">
        <v>97.5</v>
      </c>
      <c r="AC431" s="55">
        <v>0</v>
      </c>
      <c r="AD431" s="55">
        <v>0</v>
      </c>
      <c r="AE431" s="56"/>
      <c r="AF431" s="55">
        <v>273</v>
      </c>
      <c r="AG431" s="55"/>
      <c r="AH431" s="55">
        <v>268</v>
      </c>
      <c r="AI431" s="352">
        <v>252</v>
      </c>
      <c r="AJ431" s="55">
        <v>274</v>
      </c>
      <c r="AK431" s="55">
        <f>'[2]Pig iron HBI'!J117</f>
        <v>298.8</v>
      </c>
      <c r="AL431" s="55"/>
      <c r="AM431" s="55">
        <v>0</v>
      </c>
      <c r="AN431" s="55">
        <v>0</v>
      </c>
      <c r="AO431" s="55">
        <v>0</v>
      </c>
      <c r="AP431" s="352">
        <v>275</v>
      </c>
      <c r="AQ431" s="352">
        <v>265</v>
      </c>
      <c r="AR431" s="55">
        <v>292.5</v>
      </c>
      <c r="AS431" s="55"/>
      <c r="AT431" s="55">
        <v>0</v>
      </c>
      <c r="AU431" s="55">
        <v>0</v>
      </c>
      <c r="AV431" s="55"/>
      <c r="AW431" s="55">
        <v>0</v>
      </c>
      <c r="AX431" s="55">
        <v>0</v>
      </c>
      <c r="AY431" s="55">
        <v>0</v>
      </c>
      <c r="AZ431" s="55">
        <v>0</v>
      </c>
      <c r="BA431" s="55">
        <v>0</v>
      </c>
      <c r="BB431" s="55">
        <v>0</v>
      </c>
      <c r="BC431" s="55">
        <v>0</v>
      </c>
      <c r="BD431" s="55">
        <v>0</v>
      </c>
      <c r="BE431" s="55">
        <v>0</v>
      </c>
      <c r="BF431" s="55"/>
      <c r="BG431" s="434">
        <v>22750</v>
      </c>
      <c r="BH431" s="434">
        <v>24250</v>
      </c>
      <c r="BI431" s="434">
        <v>24150</v>
      </c>
      <c r="BJ431" s="434"/>
      <c r="BK431" s="434">
        <v>334</v>
      </c>
      <c r="BL431" s="434"/>
      <c r="BM431" s="434"/>
      <c r="BN431" s="434">
        <v>0</v>
      </c>
      <c r="BO431" s="434">
        <v>0</v>
      </c>
      <c r="BP431" s="434">
        <v>0</v>
      </c>
      <c r="BQ431" s="434">
        <v>323</v>
      </c>
      <c r="BR431" s="55"/>
      <c r="BS431" s="55">
        <v>0</v>
      </c>
      <c r="BT431" s="3">
        <v>13650</v>
      </c>
      <c r="BU431" s="55">
        <v>0</v>
      </c>
      <c r="BV431" s="55">
        <v>0</v>
      </c>
      <c r="BX431" s="143">
        <v>0</v>
      </c>
      <c r="BY431" s="143">
        <v>0</v>
      </c>
      <c r="BZ431" s="143">
        <v>0</v>
      </c>
      <c r="CA431" s="143">
        <v>0</v>
      </c>
      <c r="CB431" s="143">
        <v>0</v>
      </c>
    </row>
    <row r="432" spans="1:80">
      <c r="A432" s="1">
        <v>40105</v>
      </c>
      <c r="B432" s="339">
        <f t="shared" si="18"/>
        <v>10</v>
      </c>
      <c r="C432" s="339">
        <f t="shared" si="19"/>
        <v>2009</v>
      </c>
      <c r="D432" s="339" t="str">
        <f t="shared" si="20"/>
        <v>102009</v>
      </c>
      <c r="E432" s="342">
        <v>0</v>
      </c>
      <c r="F432" s="342"/>
      <c r="G432" s="342">
        <f>'[2]Pig iron HBI'!E118</f>
        <v>320</v>
      </c>
      <c r="H432" s="55">
        <f>'[2]Pig iron HBI'!F118</f>
        <v>320</v>
      </c>
      <c r="I432" s="55">
        <f>'[2]Pig iron HBI'!M118</f>
        <v>217.5</v>
      </c>
      <c r="J432" s="56"/>
      <c r="K432" s="56">
        <v>144.80000000000001</v>
      </c>
      <c r="L432" s="55">
        <v>151.30000000000001</v>
      </c>
      <c r="M432" s="55"/>
      <c r="N432" s="55">
        <v>0</v>
      </c>
      <c r="O432" s="55">
        <v>0</v>
      </c>
      <c r="P432" s="55"/>
      <c r="Q432" s="55">
        <v>170</v>
      </c>
      <c r="R432" s="55">
        <v>180</v>
      </c>
      <c r="S432" s="352">
        <v>170</v>
      </c>
      <c r="T432" s="352">
        <v>180</v>
      </c>
      <c r="U432" s="55">
        <v>170</v>
      </c>
      <c r="V432" s="55">
        <v>180</v>
      </c>
      <c r="W432" s="55">
        <v>175</v>
      </c>
      <c r="X432" s="55">
        <v>182</v>
      </c>
      <c r="Y432" s="352">
        <v>175</v>
      </c>
      <c r="Z432" s="352">
        <v>185</v>
      </c>
      <c r="AA432" s="352">
        <v>142</v>
      </c>
      <c r="AB432" s="55">
        <v>92.5</v>
      </c>
      <c r="AC432" s="55">
        <v>0</v>
      </c>
      <c r="AD432" s="55">
        <v>0</v>
      </c>
      <c r="AE432" s="56"/>
      <c r="AF432" s="55">
        <v>263</v>
      </c>
      <c r="AG432" s="55"/>
      <c r="AH432" s="55">
        <v>260</v>
      </c>
      <c r="AI432" s="352">
        <v>245</v>
      </c>
      <c r="AJ432" s="55">
        <v>265</v>
      </c>
      <c r="AK432" s="55">
        <f>'[2]Pig iron HBI'!J118</f>
        <v>297</v>
      </c>
      <c r="AL432" s="55"/>
      <c r="AM432" s="55">
        <v>0</v>
      </c>
      <c r="AN432" s="55">
        <v>0</v>
      </c>
      <c r="AO432" s="55">
        <v>0</v>
      </c>
      <c r="AP432" s="352">
        <v>275</v>
      </c>
      <c r="AQ432" s="352">
        <v>265</v>
      </c>
      <c r="AR432" s="55">
        <v>285</v>
      </c>
      <c r="AS432" s="55"/>
      <c r="AT432" s="55">
        <v>0</v>
      </c>
      <c r="AU432" s="55">
        <v>0</v>
      </c>
      <c r="AV432" s="55"/>
      <c r="AW432" s="55">
        <v>0</v>
      </c>
      <c r="AX432" s="55">
        <v>0</v>
      </c>
      <c r="AY432" s="55">
        <v>0</v>
      </c>
      <c r="AZ432" s="55">
        <v>0</v>
      </c>
      <c r="BA432" s="55">
        <v>0</v>
      </c>
      <c r="BB432" s="55">
        <v>0</v>
      </c>
      <c r="BC432" s="55">
        <v>0</v>
      </c>
      <c r="BD432" s="55">
        <v>0</v>
      </c>
      <c r="BE432" s="55">
        <v>0</v>
      </c>
      <c r="BF432" s="55"/>
      <c r="BG432" s="434">
        <v>22250</v>
      </c>
      <c r="BH432" s="434">
        <v>24250</v>
      </c>
      <c r="BI432" s="434">
        <v>23150</v>
      </c>
      <c r="BJ432" s="434"/>
      <c r="BK432" s="434">
        <v>330</v>
      </c>
      <c r="BL432" s="434"/>
      <c r="BM432" s="434"/>
      <c r="BN432" s="434">
        <v>0</v>
      </c>
      <c r="BO432" s="434">
        <v>0</v>
      </c>
      <c r="BP432" s="434">
        <v>0</v>
      </c>
      <c r="BQ432" s="434">
        <v>323</v>
      </c>
      <c r="BR432" s="55"/>
      <c r="BS432" s="55">
        <v>0</v>
      </c>
      <c r="BT432" s="3">
        <v>13400</v>
      </c>
      <c r="BU432" s="55">
        <v>0</v>
      </c>
      <c r="BV432" s="55">
        <v>0</v>
      </c>
      <c r="BX432" s="143">
        <v>0</v>
      </c>
      <c r="BY432" s="143">
        <v>0</v>
      </c>
      <c r="BZ432" s="143">
        <v>0</v>
      </c>
      <c r="CA432" s="143">
        <v>0</v>
      </c>
      <c r="CB432" s="143">
        <v>0</v>
      </c>
    </row>
    <row r="433" spans="1:80">
      <c r="A433" s="1">
        <v>40112</v>
      </c>
      <c r="B433" s="339">
        <f t="shared" si="18"/>
        <v>10</v>
      </c>
      <c r="C433" s="339">
        <f t="shared" si="19"/>
        <v>2009</v>
      </c>
      <c r="D433" s="339" t="str">
        <f t="shared" si="20"/>
        <v>102009</v>
      </c>
      <c r="E433" s="342">
        <v>0</v>
      </c>
      <c r="F433" s="342"/>
      <c r="G433" s="342">
        <f>'[2]Pig iron HBI'!E119</f>
        <v>310</v>
      </c>
      <c r="H433" s="55">
        <f>'[2]Pig iron HBI'!F119</f>
        <v>310</v>
      </c>
      <c r="I433" s="55">
        <f>'[2]Pig iron HBI'!M119</f>
        <v>197.5</v>
      </c>
      <c r="J433" s="56"/>
      <c r="K433" s="56">
        <v>144.80000000000001</v>
      </c>
      <c r="L433" s="55">
        <v>151.30000000000001</v>
      </c>
      <c r="M433" s="55"/>
      <c r="N433" s="55">
        <v>0</v>
      </c>
      <c r="O433" s="55">
        <v>0</v>
      </c>
      <c r="P433" s="55"/>
      <c r="Q433" s="55">
        <v>170</v>
      </c>
      <c r="R433" s="55">
        <v>180</v>
      </c>
      <c r="S433" s="352">
        <v>170</v>
      </c>
      <c r="T433" s="352">
        <v>180</v>
      </c>
      <c r="U433" s="55">
        <v>170</v>
      </c>
      <c r="V433" s="55">
        <v>180</v>
      </c>
      <c r="W433" s="55">
        <v>172</v>
      </c>
      <c r="X433" s="55">
        <v>180</v>
      </c>
      <c r="Y433" s="352">
        <v>175</v>
      </c>
      <c r="Z433" s="352">
        <v>180</v>
      </c>
      <c r="AA433" s="352">
        <v>142</v>
      </c>
      <c r="AB433" s="55">
        <v>92.5</v>
      </c>
      <c r="AC433" s="55">
        <v>0</v>
      </c>
      <c r="AD433" s="55">
        <v>0</v>
      </c>
      <c r="AE433" s="56"/>
      <c r="AF433" s="55">
        <v>240</v>
      </c>
      <c r="AG433" s="55"/>
      <c r="AH433" s="55">
        <v>235</v>
      </c>
      <c r="AI433" s="352">
        <v>220</v>
      </c>
      <c r="AJ433" s="55">
        <v>240</v>
      </c>
      <c r="AK433" s="55">
        <f>'[2]Pig iron HBI'!J119</f>
        <v>285.75</v>
      </c>
      <c r="AL433" s="55"/>
      <c r="AM433" s="55">
        <v>0</v>
      </c>
      <c r="AN433" s="55">
        <v>0</v>
      </c>
      <c r="AO433" s="55">
        <v>0</v>
      </c>
      <c r="AP433" s="352">
        <v>255</v>
      </c>
      <c r="AQ433" s="352">
        <v>245</v>
      </c>
      <c r="AR433" s="55">
        <v>262.5</v>
      </c>
      <c r="AS433" s="55"/>
      <c r="AT433" s="55">
        <v>0</v>
      </c>
      <c r="AU433" s="55">
        <v>0</v>
      </c>
      <c r="AV433" s="55"/>
      <c r="AW433" s="55">
        <v>0</v>
      </c>
      <c r="AX433" s="55">
        <v>0</v>
      </c>
      <c r="AY433" s="55">
        <v>0</v>
      </c>
      <c r="AZ433" s="55">
        <v>0</v>
      </c>
      <c r="BA433" s="55">
        <v>0</v>
      </c>
      <c r="BB433" s="55">
        <v>0</v>
      </c>
      <c r="BC433" s="55">
        <v>0</v>
      </c>
      <c r="BD433" s="55">
        <v>0</v>
      </c>
      <c r="BE433" s="55">
        <v>0</v>
      </c>
      <c r="BF433" s="55"/>
      <c r="BG433" s="434">
        <v>22250</v>
      </c>
      <c r="BH433" s="434">
        <v>24250</v>
      </c>
      <c r="BI433" s="434">
        <v>23400</v>
      </c>
      <c r="BJ433" s="434"/>
      <c r="BK433" s="434">
        <v>295</v>
      </c>
      <c r="BL433" s="434"/>
      <c r="BM433" s="434"/>
      <c r="BN433" s="434">
        <v>0</v>
      </c>
      <c r="BO433" s="434">
        <v>0</v>
      </c>
      <c r="BP433" s="434">
        <v>0</v>
      </c>
      <c r="BQ433" s="434">
        <v>323</v>
      </c>
      <c r="BR433" s="55"/>
      <c r="BS433" s="55">
        <v>0</v>
      </c>
      <c r="BT433" s="3">
        <v>13400</v>
      </c>
      <c r="BU433" s="55">
        <v>0</v>
      </c>
      <c r="BV433" s="55">
        <v>0</v>
      </c>
      <c r="BX433" s="143">
        <v>0</v>
      </c>
      <c r="BY433" s="143">
        <v>0</v>
      </c>
      <c r="BZ433" s="143">
        <v>0</v>
      </c>
      <c r="CA433" s="143">
        <v>0</v>
      </c>
      <c r="CB433" s="143">
        <v>0</v>
      </c>
    </row>
    <row r="434" spans="1:80">
      <c r="A434" s="1">
        <v>40119</v>
      </c>
      <c r="B434" s="339">
        <f t="shared" si="18"/>
        <v>11</v>
      </c>
      <c r="C434" s="339">
        <f t="shared" si="19"/>
        <v>2009</v>
      </c>
      <c r="D434" s="339" t="str">
        <f t="shared" si="20"/>
        <v>112009</v>
      </c>
      <c r="E434" s="342">
        <v>0</v>
      </c>
      <c r="F434" s="342"/>
      <c r="G434" s="342">
        <f>'[2]Pig iron HBI'!E120</f>
        <v>310</v>
      </c>
      <c r="H434" s="55">
        <f>'[2]Pig iron HBI'!F120</f>
        <v>310</v>
      </c>
      <c r="I434" s="55">
        <f>'[2]Pig iron HBI'!M120</f>
        <v>197.5</v>
      </c>
      <c r="J434" s="56"/>
      <c r="K434" s="56">
        <v>140</v>
      </c>
      <c r="L434" s="55">
        <v>145.4</v>
      </c>
      <c r="M434" s="55"/>
      <c r="N434" s="55">
        <v>0</v>
      </c>
      <c r="O434" s="55">
        <v>0</v>
      </c>
      <c r="P434" s="55"/>
      <c r="Q434" s="55">
        <v>170</v>
      </c>
      <c r="R434" s="55">
        <v>177</v>
      </c>
      <c r="S434" s="352">
        <v>150</v>
      </c>
      <c r="T434" s="352">
        <v>155</v>
      </c>
      <c r="U434" s="55">
        <v>150</v>
      </c>
      <c r="V434" s="55">
        <v>155</v>
      </c>
      <c r="W434" s="55">
        <v>155</v>
      </c>
      <c r="X434" s="55">
        <v>160</v>
      </c>
      <c r="Y434" s="352">
        <v>175</v>
      </c>
      <c r="Z434" s="352">
        <v>180</v>
      </c>
      <c r="AA434" s="352">
        <v>130</v>
      </c>
      <c r="AB434" s="55">
        <v>92.5</v>
      </c>
      <c r="AC434" s="55">
        <v>0</v>
      </c>
      <c r="AD434" s="55">
        <v>0</v>
      </c>
      <c r="AE434" s="56"/>
      <c r="AF434" s="55">
        <v>230</v>
      </c>
      <c r="AG434" s="55"/>
      <c r="AH434" s="55">
        <v>235</v>
      </c>
      <c r="AI434" s="352">
        <v>220</v>
      </c>
      <c r="AJ434" s="55">
        <v>240</v>
      </c>
      <c r="AK434" s="55">
        <f>'[2]Pig iron HBI'!J120</f>
        <v>303.52499999999998</v>
      </c>
      <c r="AL434" s="55"/>
      <c r="AM434" s="55">
        <v>0</v>
      </c>
      <c r="AN434" s="55">
        <v>0</v>
      </c>
      <c r="AO434" s="55">
        <v>0</v>
      </c>
      <c r="AP434" s="352">
        <v>255</v>
      </c>
      <c r="AQ434" s="352">
        <v>245</v>
      </c>
      <c r="AR434" s="55">
        <v>260.5</v>
      </c>
      <c r="AS434" s="55"/>
      <c r="AT434" s="55">
        <v>0</v>
      </c>
      <c r="AU434" s="55">
        <v>0</v>
      </c>
      <c r="AV434" s="55"/>
      <c r="AW434" s="55">
        <v>0</v>
      </c>
      <c r="AX434" s="55">
        <v>0</v>
      </c>
      <c r="AY434" s="55">
        <v>0</v>
      </c>
      <c r="AZ434" s="55">
        <v>0</v>
      </c>
      <c r="BA434" s="55">
        <v>0</v>
      </c>
      <c r="BB434" s="55">
        <v>0</v>
      </c>
      <c r="BC434" s="55">
        <v>0</v>
      </c>
      <c r="BD434" s="55">
        <v>0</v>
      </c>
      <c r="BE434" s="55">
        <v>0</v>
      </c>
      <c r="BF434" s="55"/>
      <c r="BG434" s="434">
        <v>22250</v>
      </c>
      <c r="BH434" s="434">
        <v>24250</v>
      </c>
      <c r="BI434" s="434">
        <v>23400</v>
      </c>
      <c r="BJ434" s="434"/>
      <c r="BK434" s="434">
        <v>295</v>
      </c>
      <c r="BL434" s="434"/>
      <c r="BM434" s="434"/>
      <c r="BN434" s="434">
        <v>0</v>
      </c>
      <c r="BO434" s="434">
        <v>0</v>
      </c>
      <c r="BP434" s="434">
        <v>0</v>
      </c>
      <c r="BQ434" s="434">
        <v>345</v>
      </c>
      <c r="BR434" s="55"/>
      <c r="BS434" s="55">
        <v>0</v>
      </c>
      <c r="BT434" s="3">
        <v>12500</v>
      </c>
      <c r="BU434" s="55">
        <v>0</v>
      </c>
      <c r="BV434" s="55">
        <v>0</v>
      </c>
      <c r="BX434" s="143">
        <v>0</v>
      </c>
      <c r="BY434" s="143">
        <v>0</v>
      </c>
      <c r="BZ434" s="143">
        <v>0</v>
      </c>
      <c r="CA434" s="143">
        <v>0</v>
      </c>
      <c r="CB434" s="143">
        <v>0</v>
      </c>
    </row>
    <row r="435" spans="1:80">
      <c r="A435" s="1">
        <v>40126</v>
      </c>
      <c r="B435" s="339">
        <f t="shared" si="18"/>
        <v>11</v>
      </c>
      <c r="C435" s="339">
        <f t="shared" si="19"/>
        <v>2009</v>
      </c>
      <c r="D435" s="339" t="str">
        <f t="shared" si="20"/>
        <v>112009</v>
      </c>
      <c r="E435" s="342">
        <v>0</v>
      </c>
      <c r="F435" s="342"/>
      <c r="G435" s="342">
        <f>'[2]Pig iron HBI'!E121</f>
        <v>310</v>
      </c>
      <c r="H435" s="55">
        <f>'[2]Pig iron HBI'!F121</f>
        <v>310</v>
      </c>
      <c r="I435" s="55">
        <f>'[2]Pig iron HBI'!M121</f>
        <v>191</v>
      </c>
      <c r="J435" s="56"/>
      <c r="K435" s="56">
        <v>140</v>
      </c>
      <c r="L435" s="55">
        <v>145.4</v>
      </c>
      <c r="M435" s="55"/>
      <c r="N435" s="55">
        <v>0</v>
      </c>
      <c r="O435" s="55">
        <v>0</v>
      </c>
      <c r="P435" s="55"/>
      <c r="Q435" s="55">
        <v>170</v>
      </c>
      <c r="R435" s="55">
        <v>177</v>
      </c>
      <c r="S435" s="352">
        <v>150</v>
      </c>
      <c r="T435" s="352">
        <v>155</v>
      </c>
      <c r="U435" s="55">
        <v>150</v>
      </c>
      <c r="V435" s="55">
        <v>155</v>
      </c>
      <c r="W435" s="55">
        <v>155</v>
      </c>
      <c r="X435" s="55">
        <v>160</v>
      </c>
      <c r="Y435" s="352">
        <v>175</v>
      </c>
      <c r="Z435" s="352">
        <v>180</v>
      </c>
      <c r="AA435" s="352">
        <v>130</v>
      </c>
      <c r="AB435" s="55">
        <v>90</v>
      </c>
      <c r="AC435" s="55">
        <v>0</v>
      </c>
      <c r="AD435" s="55">
        <v>0</v>
      </c>
      <c r="AE435" s="56"/>
      <c r="AF435" s="55">
        <v>230</v>
      </c>
      <c r="AG435" s="55"/>
      <c r="AH435" s="55">
        <v>235</v>
      </c>
      <c r="AI435" s="352">
        <v>220</v>
      </c>
      <c r="AJ435" s="55">
        <v>240</v>
      </c>
      <c r="AK435" s="55">
        <f>'[2]Pig iron HBI'!J121</f>
        <v>271.35000000000002</v>
      </c>
      <c r="AL435" s="55"/>
      <c r="AM435" s="55">
        <v>0</v>
      </c>
      <c r="AN435" s="55">
        <v>0</v>
      </c>
      <c r="AO435" s="55">
        <v>0</v>
      </c>
      <c r="AP435" s="352">
        <v>257</v>
      </c>
      <c r="AQ435" s="352">
        <v>245</v>
      </c>
      <c r="AR435" s="55">
        <v>260.5</v>
      </c>
      <c r="AS435" s="55"/>
      <c r="AT435" s="55">
        <v>0</v>
      </c>
      <c r="AU435" s="55">
        <v>0</v>
      </c>
      <c r="AV435" s="55"/>
      <c r="AW435" s="55">
        <v>0</v>
      </c>
      <c r="AX435" s="55">
        <v>0</v>
      </c>
      <c r="AY435" s="55">
        <v>0</v>
      </c>
      <c r="AZ435" s="55">
        <v>0</v>
      </c>
      <c r="BA435" s="55">
        <v>0</v>
      </c>
      <c r="BB435" s="55">
        <v>0</v>
      </c>
      <c r="BC435" s="55">
        <v>0</v>
      </c>
      <c r="BD435" s="55">
        <v>0</v>
      </c>
      <c r="BE435" s="55">
        <v>0</v>
      </c>
      <c r="BF435" s="55"/>
      <c r="BG435" s="434">
        <v>24750</v>
      </c>
      <c r="BH435" s="434">
        <v>25250</v>
      </c>
      <c r="BI435" s="434">
        <v>24100</v>
      </c>
      <c r="BJ435" s="434"/>
      <c r="BK435" s="434">
        <v>308</v>
      </c>
      <c r="BL435" s="434"/>
      <c r="BM435" s="434"/>
      <c r="BN435" s="434">
        <v>0</v>
      </c>
      <c r="BO435" s="434">
        <v>0</v>
      </c>
      <c r="BP435" s="434">
        <v>0</v>
      </c>
      <c r="BQ435" s="434">
        <v>345</v>
      </c>
      <c r="BR435" s="55"/>
      <c r="BS435" s="55">
        <v>0</v>
      </c>
      <c r="BT435" s="3">
        <v>12500</v>
      </c>
      <c r="BU435" s="55">
        <v>0</v>
      </c>
      <c r="BV435" s="55">
        <v>0</v>
      </c>
      <c r="BX435" s="143">
        <v>0</v>
      </c>
      <c r="BY435" s="143">
        <v>0</v>
      </c>
      <c r="BZ435" s="143">
        <v>0</v>
      </c>
      <c r="CA435" s="143">
        <v>0</v>
      </c>
      <c r="CB435" s="143">
        <v>0</v>
      </c>
    </row>
    <row r="436" spans="1:80">
      <c r="A436" s="1">
        <v>40133</v>
      </c>
      <c r="B436" s="339">
        <f t="shared" si="18"/>
        <v>11</v>
      </c>
      <c r="C436" s="339">
        <f t="shared" si="19"/>
        <v>2009</v>
      </c>
      <c r="D436" s="339" t="str">
        <f t="shared" si="20"/>
        <v>112009</v>
      </c>
      <c r="E436" s="342">
        <v>0</v>
      </c>
      <c r="F436" s="342"/>
      <c r="G436" s="342">
        <f>'[2]Pig iron HBI'!E122</f>
        <v>315</v>
      </c>
      <c r="H436" s="55">
        <f>'[2]Pig iron HBI'!F122</f>
        <v>315</v>
      </c>
      <c r="I436" s="55">
        <f>'[2]Pig iron HBI'!M122</f>
        <v>196</v>
      </c>
      <c r="J436" s="56"/>
      <c r="K436" s="56">
        <v>140</v>
      </c>
      <c r="L436" s="55">
        <v>145.4</v>
      </c>
      <c r="M436" s="55"/>
      <c r="N436" s="55">
        <v>0</v>
      </c>
      <c r="O436" s="55">
        <v>0</v>
      </c>
      <c r="P436" s="55"/>
      <c r="Q436" s="55">
        <v>170</v>
      </c>
      <c r="R436" s="55">
        <v>177</v>
      </c>
      <c r="S436" s="352">
        <v>163</v>
      </c>
      <c r="T436" s="352">
        <v>177</v>
      </c>
      <c r="U436" s="55">
        <v>170</v>
      </c>
      <c r="V436" s="55">
        <v>177</v>
      </c>
      <c r="W436" s="55">
        <v>171</v>
      </c>
      <c r="X436" s="55">
        <v>178</v>
      </c>
      <c r="Y436" s="352">
        <v>172</v>
      </c>
      <c r="Z436" s="352">
        <v>179</v>
      </c>
      <c r="AA436" s="352">
        <v>130</v>
      </c>
      <c r="AB436" s="55">
        <v>90</v>
      </c>
      <c r="AC436" s="55">
        <v>0</v>
      </c>
      <c r="AD436" s="55">
        <v>0</v>
      </c>
      <c r="AE436" s="56"/>
      <c r="AF436" s="55">
        <v>255</v>
      </c>
      <c r="AG436" s="55"/>
      <c r="AH436" s="55">
        <v>253</v>
      </c>
      <c r="AI436" s="352">
        <v>214</v>
      </c>
      <c r="AJ436" s="55">
        <v>257</v>
      </c>
      <c r="AK436" s="55">
        <f>'[2]Pig iron HBI'!J122</f>
        <v>268.92</v>
      </c>
      <c r="AL436" s="55"/>
      <c r="AM436" s="55">
        <v>0</v>
      </c>
      <c r="AN436" s="55">
        <v>0</v>
      </c>
      <c r="AO436" s="55">
        <v>0</v>
      </c>
      <c r="AP436" s="352">
        <v>288</v>
      </c>
      <c r="AQ436" s="352">
        <v>278</v>
      </c>
      <c r="AR436" s="55">
        <v>285</v>
      </c>
      <c r="AS436" s="55"/>
      <c r="AT436" s="55">
        <v>0</v>
      </c>
      <c r="AU436" s="55">
        <v>0</v>
      </c>
      <c r="AV436" s="55"/>
      <c r="AW436" s="55">
        <v>0</v>
      </c>
      <c r="AX436" s="55">
        <v>0</v>
      </c>
      <c r="AY436" s="55">
        <v>0</v>
      </c>
      <c r="AZ436" s="55">
        <v>0</v>
      </c>
      <c r="BA436" s="55">
        <v>0</v>
      </c>
      <c r="BB436" s="55">
        <v>0</v>
      </c>
      <c r="BC436" s="55">
        <v>0</v>
      </c>
      <c r="BD436" s="55">
        <v>0</v>
      </c>
      <c r="BE436" s="55">
        <v>0</v>
      </c>
      <c r="BF436" s="55"/>
      <c r="BG436" s="434">
        <v>24750</v>
      </c>
      <c r="BH436" s="434">
        <v>25250</v>
      </c>
      <c r="BI436" s="434">
        <v>25250</v>
      </c>
      <c r="BJ436" s="434"/>
      <c r="BK436" s="434">
        <v>308</v>
      </c>
      <c r="BL436" s="434"/>
      <c r="BM436" s="434"/>
      <c r="BN436" s="434">
        <v>0</v>
      </c>
      <c r="BO436" s="434">
        <v>0</v>
      </c>
      <c r="BP436" s="434">
        <v>0</v>
      </c>
      <c r="BQ436" s="434">
        <v>345</v>
      </c>
      <c r="BR436" s="55"/>
      <c r="BS436" s="55">
        <v>0</v>
      </c>
      <c r="BT436" s="3">
        <v>12500</v>
      </c>
      <c r="BU436" s="55">
        <v>0</v>
      </c>
      <c r="BV436" s="55">
        <v>0</v>
      </c>
      <c r="BX436" s="143">
        <v>0</v>
      </c>
      <c r="BY436" s="143">
        <v>0</v>
      </c>
      <c r="BZ436" s="143">
        <v>0</v>
      </c>
      <c r="CA436" s="143">
        <v>0</v>
      </c>
      <c r="CB436" s="143">
        <v>0</v>
      </c>
    </row>
    <row r="437" spans="1:80">
      <c r="A437" s="1">
        <v>40140</v>
      </c>
      <c r="B437" s="339">
        <f t="shared" si="18"/>
        <v>11</v>
      </c>
      <c r="C437" s="339">
        <f t="shared" si="19"/>
        <v>2009</v>
      </c>
      <c r="D437" s="339" t="str">
        <f t="shared" si="20"/>
        <v>112009</v>
      </c>
      <c r="E437" s="342">
        <v>0</v>
      </c>
      <c r="F437" s="342"/>
      <c r="G437" s="342">
        <f>'[2]Pig iron HBI'!E123</f>
        <v>323</v>
      </c>
      <c r="H437" s="55">
        <f>'[2]Pig iron HBI'!F123</f>
        <v>320</v>
      </c>
      <c r="I437" s="55">
        <f>'[2]Pig iron HBI'!M123</f>
        <v>196</v>
      </c>
      <c r="J437" s="56"/>
      <c r="K437" s="56">
        <v>140</v>
      </c>
      <c r="L437" s="55">
        <v>145.4</v>
      </c>
      <c r="M437" s="55"/>
      <c r="N437" s="55">
        <v>0</v>
      </c>
      <c r="O437" s="55">
        <v>0</v>
      </c>
      <c r="P437" s="55"/>
      <c r="Q437" s="55">
        <v>170</v>
      </c>
      <c r="R437" s="55">
        <v>177</v>
      </c>
      <c r="S437" s="352">
        <v>163</v>
      </c>
      <c r="T437" s="352">
        <v>177</v>
      </c>
      <c r="U437" s="55">
        <v>170</v>
      </c>
      <c r="V437" s="55">
        <v>177</v>
      </c>
      <c r="W437" s="55">
        <v>171</v>
      </c>
      <c r="X437" s="55">
        <v>178</v>
      </c>
      <c r="Y437" s="352">
        <v>172</v>
      </c>
      <c r="Z437" s="352">
        <v>179</v>
      </c>
      <c r="AA437" s="352">
        <v>130</v>
      </c>
      <c r="AB437" s="55">
        <v>90</v>
      </c>
      <c r="AC437" s="55">
        <v>0</v>
      </c>
      <c r="AD437" s="55">
        <v>0</v>
      </c>
      <c r="AE437" s="56"/>
      <c r="AF437" s="55">
        <v>265</v>
      </c>
      <c r="AG437" s="55"/>
      <c r="AH437" s="55">
        <v>275</v>
      </c>
      <c r="AI437" s="352">
        <v>245</v>
      </c>
      <c r="AJ437" s="55">
        <v>280</v>
      </c>
      <c r="AK437" s="55">
        <f>'[2]Pig iron HBI'!J123</f>
        <v>271.92</v>
      </c>
      <c r="AL437" s="55"/>
      <c r="AM437" s="55">
        <v>0</v>
      </c>
      <c r="AN437" s="55">
        <v>0</v>
      </c>
      <c r="AO437" s="55">
        <v>0</v>
      </c>
      <c r="AP437" s="352">
        <v>295</v>
      </c>
      <c r="AQ437" s="352">
        <v>284</v>
      </c>
      <c r="AR437" s="55">
        <v>297.5</v>
      </c>
      <c r="AS437" s="55"/>
      <c r="AT437" s="55">
        <v>0</v>
      </c>
      <c r="AU437" s="55">
        <v>0</v>
      </c>
      <c r="AV437" s="55"/>
      <c r="AW437" s="55">
        <v>0</v>
      </c>
      <c r="AX437" s="55">
        <v>0</v>
      </c>
      <c r="AY437" s="55">
        <v>0</v>
      </c>
      <c r="AZ437" s="55">
        <v>0</v>
      </c>
      <c r="BA437" s="55">
        <v>0</v>
      </c>
      <c r="BB437" s="55">
        <v>0</v>
      </c>
      <c r="BC437" s="55">
        <v>0</v>
      </c>
      <c r="BD437" s="55">
        <v>0</v>
      </c>
      <c r="BE437" s="55">
        <v>0</v>
      </c>
      <c r="BF437" s="55"/>
      <c r="BG437" s="434">
        <v>24750</v>
      </c>
      <c r="BH437" s="434">
        <v>25250</v>
      </c>
      <c r="BI437" s="434">
        <v>25650</v>
      </c>
      <c r="BJ437" s="434"/>
      <c r="BK437" s="434">
        <v>308</v>
      </c>
      <c r="BL437" s="434"/>
      <c r="BM437" s="434"/>
      <c r="BN437" s="434">
        <v>0</v>
      </c>
      <c r="BO437" s="434">
        <v>0</v>
      </c>
      <c r="BP437" s="434">
        <v>0</v>
      </c>
      <c r="BQ437" s="434">
        <v>345</v>
      </c>
      <c r="BR437" s="55"/>
      <c r="BS437" s="55">
        <v>0</v>
      </c>
      <c r="BT437" s="3">
        <v>12500</v>
      </c>
      <c r="BU437" s="55">
        <v>0</v>
      </c>
      <c r="BV437" s="55">
        <v>0</v>
      </c>
      <c r="BX437" s="143">
        <v>0</v>
      </c>
      <c r="BY437" s="143">
        <v>0</v>
      </c>
      <c r="BZ437" s="143">
        <v>0</v>
      </c>
      <c r="CA437" s="143">
        <v>0</v>
      </c>
      <c r="CB437" s="143">
        <v>0</v>
      </c>
    </row>
    <row r="438" spans="1:80">
      <c r="A438" s="1">
        <v>40147</v>
      </c>
      <c r="B438" s="339">
        <f t="shared" si="18"/>
        <v>11</v>
      </c>
      <c r="C438" s="339">
        <f t="shared" si="19"/>
        <v>2009</v>
      </c>
      <c r="D438" s="339" t="str">
        <f t="shared" si="20"/>
        <v>112009</v>
      </c>
      <c r="E438" s="342">
        <v>0</v>
      </c>
      <c r="F438" s="342"/>
      <c r="G438" s="342">
        <f>'[2]Pig iron HBI'!E124</f>
        <v>325</v>
      </c>
      <c r="H438" s="55">
        <f>'[2]Pig iron HBI'!F124</f>
        <v>325</v>
      </c>
      <c r="I438" s="55">
        <f>'[2]Pig iron HBI'!M124</f>
        <v>215</v>
      </c>
      <c r="J438" s="56"/>
      <c r="K438" s="56">
        <v>140</v>
      </c>
      <c r="L438" s="55">
        <v>145.4</v>
      </c>
      <c r="M438" s="55"/>
      <c r="N438" s="55">
        <v>0</v>
      </c>
      <c r="O438" s="55">
        <v>0</v>
      </c>
      <c r="P438" s="55"/>
      <c r="Q438" s="55">
        <v>189</v>
      </c>
      <c r="R438" s="55">
        <v>190</v>
      </c>
      <c r="S438" s="352">
        <v>180</v>
      </c>
      <c r="T438" s="352">
        <v>190</v>
      </c>
      <c r="U438" s="55">
        <v>185</v>
      </c>
      <c r="V438" s="55">
        <v>193</v>
      </c>
      <c r="W438" s="55">
        <v>176</v>
      </c>
      <c r="X438" s="55">
        <v>185</v>
      </c>
      <c r="Y438" s="352">
        <v>165</v>
      </c>
      <c r="Z438" s="352">
        <v>170</v>
      </c>
      <c r="AA438" s="352">
        <v>150</v>
      </c>
      <c r="AB438" s="55">
        <v>90</v>
      </c>
      <c r="AC438" s="55">
        <v>0</v>
      </c>
      <c r="AD438" s="55">
        <v>0</v>
      </c>
      <c r="AE438" s="56"/>
      <c r="AF438" s="55">
        <v>255</v>
      </c>
      <c r="AG438" s="55"/>
      <c r="AH438" s="55">
        <v>260</v>
      </c>
      <c r="AI438" s="352">
        <v>230</v>
      </c>
      <c r="AJ438" s="55">
        <v>265</v>
      </c>
      <c r="AK438" s="55">
        <f>'[2]Pig iron HBI'!J124</f>
        <v>290.03499999999997</v>
      </c>
      <c r="AL438" s="55"/>
      <c r="AM438" s="55">
        <v>0</v>
      </c>
      <c r="AN438" s="55">
        <v>0</v>
      </c>
      <c r="AO438" s="55">
        <v>0</v>
      </c>
      <c r="AP438" s="352">
        <v>290</v>
      </c>
      <c r="AQ438" s="352">
        <v>280</v>
      </c>
      <c r="AR438" s="55">
        <v>292.5</v>
      </c>
      <c r="AS438" s="55"/>
      <c r="AT438" s="55">
        <v>0</v>
      </c>
      <c r="AU438" s="55">
        <v>0</v>
      </c>
      <c r="AV438" s="55"/>
      <c r="AW438" s="55">
        <v>0</v>
      </c>
      <c r="AX438" s="55">
        <v>0</v>
      </c>
      <c r="AY438" s="55">
        <v>0</v>
      </c>
      <c r="AZ438" s="55">
        <v>0</v>
      </c>
      <c r="BA438" s="55">
        <v>0</v>
      </c>
      <c r="BB438" s="55">
        <v>0</v>
      </c>
      <c r="BC438" s="55">
        <v>0</v>
      </c>
      <c r="BD438" s="55">
        <v>0</v>
      </c>
      <c r="BE438" s="55">
        <v>0</v>
      </c>
      <c r="BF438" s="55"/>
      <c r="BG438" s="434">
        <v>24750</v>
      </c>
      <c r="BH438" s="434">
        <v>24750</v>
      </c>
      <c r="BI438" s="434">
        <v>26350</v>
      </c>
      <c r="BJ438" s="434"/>
      <c r="BK438" s="434">
        <v>330</v>
      </c>
      <c r="BL438" s="434"/>
      <c r="BM438" s="434"/>
      <c r="BN438" s="434">
        <v>0</v>
      </c>
      <c r="BO438" s="434">
        <v>0</v>
      </c>
      <c r="BP438" s="434">
        <v>0</v>
      </c>
      <c r="BQ438" s="434">
        <v>345</v>
      </c>
      <c r="BR438" s="55"/>
      <c r="BS438" s="55">
        <v>0</v>
      </c>
      <c r="BT438" s="3">
        <v>12250</v>
      </c>
      <c r="BU438" s="55">
        <v>0</v>
      </c>
      <c r="BV438" s="55">
        <v>0</v>
      </c>
      <c r="BX438" s="143">
        <v>0</v>
      </c>
      <c r="BY438" s="143">
        <v>0</v>
      </c>
      <c r="BZ438" s="143">
        <v>0</v>
      </c>
      <c r="CA438" s="143">
        <v>0</v>
      </c>
      <c r="CB438" s="143">
        <v>0</v>
      </c>
    </row>
    <row r="439" spans="1:80">
      <c r="A439" s="1">
        <v>40154</v>
      </c>
      <c r="B439" s="339">
        <f t="shared" si="18"/>
        <v>12</v>
      </c>
      <c r="C439" s="339">
        <f t="shared" si="19"/>
        <v>2009</v>
      </c>
      <c r="D439" s="339" t="str">
        <f t="shared" si="20"/>
        <v>122009</v>
      </c>
      <c r="E439" s="342">
        <v>0</v>
      </c>
      <c r="F439" s="342"/>
      <c r="G439" s="342">
        <f>'[2]Pig iron HBI'!E125</f>
        <v>330</v>
      </c>
      <c r="H439" s="55">
        <f>'[2]Pig iron HBI'!F125</f>
        <v>330</v>
      </c>
      <c r="I439" s="55">
        <f>'[2]Pig iron HBI'!M125</f>
        <v>215</v>
      </c>
      <c r="J439" s="56"/>
      <c r="K439" s="56">
        <v>167.5</v>
      </c>
      <c r="L439" s="55">
        <v>177.9</v>
      </c>
      <c r="M439" s="55"/>
      <c r="N439" s="55">
        <v>0</v>
      </c>
      <c r="O439" s="55">
        <v>0</v>
      </c>
      <c r="P439" s="55"/>
      <c r="Q439" s="55">
        <v>189</v>
      </c>
      <c r="R439" s="55">
        <v>190</v>
      </c>
      <c r="S439" s="352">
        <v>180</v>
      </c>
      <c r="T439" s="352">
        <v>190</v>
      </c>
      <c r="U439" s="55">
        <v>185</v>
      </c>
      <c r="V439" s="55">
        <v>193</v>
      </c>
      <c r="W439" s="55">
        <v>176</v>
      </c>
      <c r="X439" s="55">
        <v>185</v>
      </c>
      <c r="Y439" s="352">
        <v>165</v>
      </c>
      <c r="Z439" s="352">
        <v>170</v>
      </c>
      <c r="AA439" s="352">
        <v>150</v>
      </c>
      <c r="AB439" s="55">
        <v>105</v>
      </c>
      <c r="AC439" s="55">
        <v>0</v>
      </c>
      <c r="AD439" s="55">
        <v>0</v>
      </c>
      <c r="AE439" s="56"/>
      <c r="AF439" s="55">
        <v>265</v>
      </c>
      <c r="AG439" s="55"/>
      <c r="AH439" s="55">
        <v>260</v>
      </c>
      <c r="AI439" s="352">
        <v>230</v>
      </c>
      <c r="AJ439" s="55">
        <v>265</v>
      </c>
      <c r="AK439" s="55">
        <f>'[2]Pig iron HBI'!J125</f>
        <v>299.49</v>
      </c>
      <c r="AL439" s="55"/>
      <c r="AM439" s="55">
        <v>0</v>
      </c>
      <c r="AN439" s="55">
        <v>0</v>
      </c>
      <c r="AO439" s="55">
        <v>0</v>
      </c>
      <c r="AP439" s="352">
        <v>300</v>
      </c>
      <c r="AQ439" s="352">
        <v>280</v>
      </c>
      <c r="AR439" s="55">
        <v>292.5</v>
      </c>
      <c r="AS439" s="55"/>
      <c r="AT439" s="55">
        <v>0</v>
      </c>
      <c r="AU439" s="55">
        <v>0</v>
      </c>
      <c r="AV439" s="55"/>
      <c r="AW439" s="55">
        <v>0</v>
      </c>
      <c r="AX439" s="55">
        <v>0</v>
      </c>
      <c r="AY439" s="55">
        <v>0</v>
      </c>
      <c r="AZ439" s="55">
        <v>0</v>
      </c>
      <c r="BA439" s="55">
        <v>0</v>
      </c>
      <c r="BB439" s="55">
        <v>0</v>
      </c>
      <c r="BC439" s="55">
        <v>0</v>
      </c>
      <c r="BD439" s="55">
        <v>0</v>
      </c>
      <c r="BE439" s="55">
        <v>0</v>
      </c>
      <c r="BF439" s="55"/>
      <c r="BG439" s="434">
        <v>24250</v>
      </c>
      <c r="BH439" s="434">
        <v>24750</v>
      </c>
      <c r="BI439" s="434">
        <v>25750</v>
      </c>
      <c r="BJ439" s="434"/>
      <c r="BK439" s="434">
        <v>340</v>
      </c>
      <c r="BL439" s="434"/>
      <c r="BM439" s="434"/>
      <c r="BN439" s="434">
        <v>0</v>
      </c>
      <c r="BO439" s="434">
        <v>0</v>
      </c>
      <c r="BP439" s="434">
        <v>0</v>
      </c>
      <c r="BQ439" s="434">
        <v>368</v>
      </c>
      <c r="BR439" s="55"/>
      <c r="BS439" s="55">
        <v>0</v>
      </c>
      <c r="BT439" s="3">
        <v>12250</v>
      </c>
      <c r="BU439" s="55">
        <v>0</v>
      </c>
      <c r="BV439" s="55">
        <v>0</v>
      </c>
      <c r="BX439" s="143">
        <v>0</v>
      </c>
      <c r="BY439" s="143">
        <v>0</v>
      </c>
      <c r="BZ439" s="143">
        <v>0</v>
      </c>
      <c r="CA439" s="143">
        <v>0</v>
      </c>
      <c r="CB439" s="143">
        <v>0</v>
      </c>
    </row>
    <row r="440" spans="1:80">
      <c r="A440" s="1">
        <v>40161</v>
      </c>
      <c r="B440" s="339">
        <f t="shared" si="18"/>
        <v>12</v>
      </c>
      <c r="C440" s="339">
        <f t="shared" si="19"/>
        <v>2009</v>
      </c>
      <c r="D440" s="339" t="str">
        <f t="shared" si="20"/>
        <v>122009</v>
      </c>
      <c r="E440" s="342">
        <v>0</v>
      </c>
      <c r="F440" s="342"/>
      <c r="G440" s="342">
        <f>'[2]Pig iron HBI'!E126</f>
        <v>330</v>
      </c>
      <c r="H440" s="55">
        <f>'[2]Pig iron HBI'!F126</f>
        <v>330</v>
      </c>
      <c r="I440" s="55">
        <f>'[2]Pig iron HBI'!M126</f>
        <v>220</v>
      </c>
      <c r="J440" s="56"/>
      <c r="K440" s="56">
        <v>167.5</v>
      </c>
      <c r="L440" s="55">
        <v>177.9</v>
      </c>
      <c r="M440" s="55"/>
      <c r="N440" s="55">
        <v>0</v>
      </c>
      <c r="O440" s="55">
        <v>0</v>
      </c>
      <c r="P440" s="55"/>
      <c r="Q440" s="55">
        <v>193</v>
      </c>
      <c r="R440" s="55">
        <v>202</v>
      </c>
      <c r="S440" s="352">
        <v>195</v>
      </c>
      <c r="T440" s="352">
        <v>205</v>
      </c>
      <c r="U440" s="55">
        <v>195</v>
      </c>
      <c r="V440" s="55">
        <v>202</v>
      </c>
      <c r="W440" s="55">
        <v>200</v>
      </c>
      <c r="X440" s="55">
        <v>210</v>
      </c>
      <c r="Y440" s="352">
        <v>165</v>
      </c>
      <c r="Z440" s="352">
        <v>170</v>
      </c>
      <c r="AA440" s="352">
        <v>150</v>
      </c>
      <c r="AB440" s="55">
        <v>105</v>
      </c>
      <c r="AC440" s="55">
        <v>0</v>
      </c>
      <c r="AD440" s="55">
        <v>0</v>
      </c>
      <c r="AE440" s="56"/>
      <c r="AF440" s="55">
        <v>290</v>
      </c>
      <c r="AG440" s="55"/>
      <c r="AH440" s="55">
        <v>280</v>
      </c>
      <c r="AI440" s="352">
        <v>256</v>
      </c>
      <c r="AJ440" s="55">
        <v>285</v>
      </c>
      <c r="AK440" s="55">
        <f>'[2]Pig iron HBI'!J126</f>
        <v>316.06400000000002</v>
      </c>
      <c r="AL440" s="55"/>
      <c r="AM440" s="55">
        <v>0</v>
      </c>
      <c r="AN440" s="55">
        <v>0</v>
      </c>
      <c r="AO440" s="55">
        <v>0</v>
      </c>
      <c r="AP440" s="352">
        <v>310</v>
      </c>
      <c r="AQ440" s="352">
        <v>295</v>
      </c>
      <c r="AR440" s="55">
        <v>321.5</v>
      </c>
      <c r="AS440" s="55"/>
      <c r="AT440" s="55">
        <v>0</v>
      </c>
      <c r="AU440" s="55">
        <v>0</v>
      </c>
      <c r="AV440" s="55"/>
      <c r="AW440" s="55">
        <v>0</v>
      </c>
      <c r="AX440" s="55">
        <v>0</v>
      </c>
      <c r="AY440" s="55">
        <v>0</v>
      </c>
      <c r="AZ440" s="55">
        <v>0</v>
      </c>
      <c r="BA440" s="55">
        <v>0</v>
      </c>
      <c r="BB440" s="55">
        <v>0</v>
      </c>
      <c r="BC440" s="55">
        <v>0</v>
      </c>
      <c r="BD440" s="55">
        <v>0</v>
      </c>
      <c r="BE440" s="55">
        <v>0</v>
      </c>
      <c r="BF440" s="55"/>
      <c r="BG440" s="434">
        <v>24250</v>
      </c>
      <c r="BH440" s="434">
        <v>24750</v>
      </c>
      <c r="BI440" s="434">
        <v>26700</v>
      </c>
      <c r="BJ440" s="434"/>
      <c r="BK440" s="434">
        <v>345</v>
      </c>
      <c r="BL440" s="434"/>
      <c r="BM440" s="434"/>
      <c r="BN440" s="434">
        <v>0</v>
      </c>
      <c r="BO440" s="434">
        <v>0</v>
      </c>
      <c r="BP440" s="434">
        <v>0</v>
      </c>
      <c r="BQ440" s="434">
        <v>368</v>
      </c>
      <c r="BR440" s="55"/>
      <c r="BS440" s="55">
        <v>0</v>
      </c>
      <c r="BT440" s="3">
        <v>12250</v>
      </c>
      <c r="BU440" s="55">
        <v>0</v>
      </c>
      <c r="BV440" s="55">
        <v>0</v>
      </c>
      <c r="BX440" s="143">
        <v>0</v>
      </c>
      <c r="BY440" s="143">
        <v>0</v>
      </c>
      <c r="BZ440" s="143">
        <v>0</v>
      </c>
      <c r="CA440" s="143">
        <v>0</v>
      </c>
      <c r="CB440" s="143">
        <v>0</v>
      </c>
    </row>
    <row r="441" spans="1:80">
      <c r="A441" s="16">
        <v>40168</v>
      </c>
      <c r="B441" s="339">
        <f t="shared" si="18"/>
        <v>12</v>
      </c>
      <c r="C441" s="339">
        <f t="shared" si="19"/>
        <v>2009</v>
      </c>
      <c r="D441" s="339" t="str">
        <f t="shared" si="20"/>
        <v>122009</v>
      </c>
      <c r="E441" s="342">
        <v>0</v>
      </c>
      <c r="F441" s="342"/>
      <c r="G441" s="342">
        <f>'[2]Pig iron HBI'!E127</f>
        <v>340</v>
      </c>
      <c r="H441" s="55">
        <f>'[2]Pig iron HBI'!F127</f>
        <v>340</v>
      </c>
      <c r="I441" s="55">
        <f>'[2]Pig iron HBI'!M127</f>
        <v>220</v>
      </c>
      <c r="J441" s="56"/>
      <c r="K441" s="56">
        <v>167.5</v>
      </c>
      <c r="L441" s="55">
        <v>177.9</v>
      </c>
      <c r="M441" s="55"/>
      <c r="N441" s="55">
        <v>0</v>
      </c>
      <c r="O441" s="55">
        <v>0</v>
      </c>
      <c r="P441" s="55"/>
      <c r="Q441" s="55">
        <v>193</v>
      </c>
      <c r="R441" s="55">
        <v>202</v>
      </c>
      <c r="S441" s="352">
        <v>195</v>
      </c>
      <c r="T441" s="352">
        <v>205</v>
      </c>
      <c r="U441" s="55">
        <v>195</v>
      </c>
      <c r="V441" s="55">
        <v>202</v>
      </c>
      <c r="W441" s="55">
        <v>200</v>
      </c>
      <c r="X441" s="55">
        <v>210</v>
      </c>
      <c r="Y441" s="352">
        <v>170</v>
      </c>
      <c r="Z441" s="352">
        <v>175</v>
      </c>
      <c r="AA441" s="352">
        <v>150</v>
      </c>
      <c r="AB441" s="55">
        <v>105</v>
      </c>
      <c r="AC441" s="55">
        <v>0</v>
      </c>
      <c r="AD441" s="55">
        <v>0</v>
      </c>
      <c r="AE441" s="56"/>
      <c r="AF441" s="55">
        <v>290</v>
      </c>
      <c r="AG441" s="55"/>
      <c r="AH441" s="55">
        <v>285</v>
      </c>
      <c r="AI441" s="352">
        <v>261</v>
      </c>
      <c r="AJ441" s="55">
        <v>290</v>
      </c>
      <c r="AK441" s="55">
        <f>'[2]Pig iron HBI'!J127</f>
        <v>314.16000000000003</v>
      </c>
      <c r="AL441" s="55"/>
      <c r="AM441" s="55">
        <v>0</v>
      </c>
      <c r="AN441" s="55">
        <v>0</v>
      </c>
      <c r="AO441" s="55">
        <v>0</v>
      </c>
      <c r="AP441" s="352">
        <v>315</v>
      </c>
      <c r="AQ441" s="352">
        <v>300</v>
      </c>
      <c r="AR441" s="55">
        <v>321.5</v>
      </c>
      <c r="AS441" s="55"/>
      <c r="AT441" s="55">
        <v>0</v>
      </c>
      <c r="AU441" s="55">
        <v>0</v>
      </c>
      <c r="AV441" s="55"/>
      <c r="AW441" s="55">
        <v>0</v>
      </c>
      <c r="AX441" s="55">
        <v>0</v>
      </c>
      <c r="AY441" s="55">
        <v>0</v>
      </c>
      <c r="AZ441" s="55">
        <v>0</v>
      </c>
      <c r="BA441" s="55">
        <v>0</v>
      </c>
      <c r="BB441" s="55">
        <v>0</v>
      </c>
      <c r="BC441" s="55">
        <v>0</v>
      </c>
      <c r="BD441" s="55">
        <v>0</v>
      </c>
      <c r="BE441" s="55">
        <v>0</v>
      </c>
      <c r="BF441" s="55"/>
      <c r="BG441" s="434">
        <v>24250</v>
      </c>
      <c r="BH441" s="434">
        <v>24750</v>
      </c>
      <c r="BI441" s="434">
        <v>26750</v>
      </c>
      <c r="BJ441" s="434"/>
      <c r="BK441" s="434">
        <v>345</v>
      </c>
      <c r="BL441" s="434"/>
      <c r="BM441" s="434"/>
      <c r="BN441" s="434">
        <v>0</v>
      </c>
      <c r="BO441" s="434">
        <v>0</v>
      </c>
      <c r="BP441" s="434">
        <v>0</v>
      </c>
      <c r="BQ441" s="434">
        <v>368</v>
      </c>
      <c r="BR441" s="55"/>
      <c r="BS441" s="55">
        <v>0</v>
      </c>
      <c r="BT441" s="3">
        <v>15150</v>
      </c>
      <c r="BU441" s="55">
        <v>0</v>
      </c>
      <c r="BV441" s="55">
        <v>0</v>
      </c>
      <c r="BX441" s="143">
        <v>0</v>
      </c>
      <c r="BY441" s="143">
        <v>0</v>
      </c>
      <c r="BZ441" s="143">
        <v>0</v>
      </c>
      <c r="CA441" s="143">
        <v>0</v>
      </c>
      <c r="CB441" s="143">
        <v>0</v>
      </c>
    </row>
    <row r="442" spans="1:80">
      <c r="A442" s="16">
        <v>40175</v>
      </c>
      <c r="B442" s="339"/>
      <c r="C442" s="339"/>
      <c r="D442" s="339"/>
      <c r="E442" s="342">
        <v>0</v>
      </c>
      <c r="F442" s="342"/>
      <c r="G442" s="342">
        <f>'[2]Pig iron HBI'!E128</f>
        <v>340</v>
      </c>
      <c r="H442" s="55">
        <f>'[2]Pig iron HBI'!F128</f>
        <v>340</v>
      </c>
      <c r="I442" s="55">
        <f>'[2]Pig iron HBI'!M128</f>
        <v>220</v>
      </c>
      <c r="J442" s="56"/>
      <c r="K442" s="56">
        <v>167.5</v>
      </c>
      <c r="L442" s="55">
        <v>177.9</v>
      </c>
      <c r="M442" s="55"/>
      <c r="N442" s="55">
        <v>0</v>
      </c>
      <c r="O442" s="55">
        <v>0</v>
      </c>
      <c r="P442" s="55"/>
      <c r="Q442" s="55">
        <v>212</v>
      </c>
      <c r="R442" s="55">
        <v>222</v>
      </c>
      <c r="S442" s="352">
        <v>214</v>
      </c>
      <c r="T442" s="352">
        <v>225</v>
      </c>
      <c r="U442" s="55">
        <v>218</v>
      </c>
      <c r="V442" s="55">
        <v>224</v>
      </c>
      <c r="W442" s="55">
        <v>225</v>
      </c>
      <c r="X442" s="55">
        <v>223</v>
      </c>
      <c r="Y442" s="352">
        <v>205</v>
      </c>
      <c r="Z442" s="352">
        <v>210</v>
      </c>
      <c r="AA442" s="352">
        <v>175</v>
      </c>
      <c r="AB442" s="55">
        <v>105</v>
      </c>
      <c r="AC442" s="55">
        <v>0</v>
      </c>
      <c r="AD442" s="55">
        <v>0</v>
      </c>
      <c r="AE442" s="56"/>
      <c r="AF442" s="55">
        <v>290</v>
      </c>
      <c r="AG442" s="55"/>
      <c r="AH442" s="55">
        <v>285</v>
      </c>
      <c r="AI442" s="352">
        <v>261</v>
      </c>
      <c r="AJ442" s="55">
        <v>290</v>
      </c>
      <c r="AK442" s="55">
        <f>'[2]Pig iron HBI'!J128</f>
        <v>302.26</v>
      </c>
      <c r="AL442" s="55"/>
      <c r="AM442" s="55">
        <v>0</v>
      </c>
      <c r="AN442" s="55">
        <v>0</v>
      </c>
      <c r="AO442" s="55">
        <v>0</v>
      </c>
      <c r="AP442" s="352">
        <v>315</v>
      </c>
      <c r="AQ442" s="352">
        <v>300</v>
      </c>
      <c r="AR442" s="55">
        <v>321.5</v>
      </c>
      <c r="AS442" s="55"/>
      <c r="AT442" s="55">
        <v>0</v>
      </c>
      <c r="AU442" s="55">
        <v>0</v>
      </c>
      <c r="AV442" s="55"/>
      <c r="AW442" s="55">
        <v>0</v>
      </c>
      <c r="AX442" s="55">
        <v>0</v>
      </c>
      <c r="AY442" s="55">
        <v>0</v>
      </c>
      <c r="AZ442" s="55">
        <v>0</v>
      </c>
      <c r="BA442" s="55">
        <v>0</v>
      </c>
      <c r="BB442" s="55">
        <v>0</v>
      </c>
      <c r="BC442" s="55">
        <v>0</v>
      </c>
      <c r="BD442" s="55">
        <v>0</v>
      </c>
      <c r="BE442" s="55">
        <v>0</v>
      </c>
      <c r="BF442" s="55"/>
      <c r="BG442" s="434">
        <v>24250</v>
      </c>
      <c r="BH442" s="434">
        <v>24750</v>
      </c>
      <c r="BI442" s="434">
        <v>26750</v>
      </c>
      <c r="BJ442" s="434"/>
      <c r="BK442" s="434">
        <v>345</v>
      </c>
      <c r="BL442" s="434"/>
      <c r="BM442" s="434"/>
      <c r="BN442" s="434">
        <v>0</v>
      </c>
      <c r="BO442" s="434">
        <v>0</v>
      </c>
      <c r="BP442" s="434">
        <v>0</v>
      </c>
      <c r="BQ442" s="434">
        <v>368</v>
      </c>
      <c r="BR442" s="55"/>
      <c r="BS442" s="55">
        <v>0</v>
      </c>
      <c r="BT442" s="3">
        <v>18250</v>
      </c>
      <c r="BU442" s="55">
        <v>0</v>
      </c>
      <c r="BV442" s="55">
        <v>0</v>
      </c>
      <c r="BX442" s="143">
        <v>0</v>
      </c>
      <c r="BY442" s="143">
        <v>0</v>
      </c>
      <c r="BZ442" s="143">
        <v>0</v>
      </c>
      <c r="CA442" s="143">
        <v>0</v>
      </c>
      <c r="CB442" s="143">
        <v>0</v>
      </c>
    </row>
    <row r="443" spans="1:80">
      <c r="A443" s="16">
        <v>40182</v>
      </c>
      <c r="B443" s="339"/>
      <c r="C443" s="339"/>
      <c r="D443" s="339"/>
      <c r="E443" s="342">
        <v>372.0296249999999</v>
      </c>
      <c r="F443" s="342"/>
      <c r="G443" s="342">
        <f>'[2]Pig iron HBI'!E129</f>
        <v>340</v>
      </c>
      <c r="H443" s="55">
        <f>'[2]Pig iron HBI'!F129</f>
        <v>340</v>
      </c>
      <c r="I443" s="55">
        <f>'[2]Pig iron HBI'!M129</f>
        <v>220</v>
      </c>
      <c r="J443" s="56"/>
      <c r="K443" s="56">
        <v>195.5</v>
      </c>
      <c r="L443" s="55">
        <v>201.7</v>
      </c>
      <c r="M443" s="55"/>
      <c r="N443" s="55">
        <v>0</v>
      </c>
      <c r="O443" s="55">
        <v>0</v>
      </c>
      <c r="P443" s="55"/>
      <c r="Q443" s="55">
        <v>212</v>
      </c>
      <c r="R443" s="55">
        <v>222</v>
      </c>
      <c r="S443" s="352">
        <v>214</v>
      </c>
      <c r="T443" s="352">
        <v>225</v>
      </c>
      <c r="U443" s="55">
        <v>218</v>
      </c>
      <c r="V443" s="55">
        <v>224</v>
      </c>
      <c r="W443" s="55">
        <v>225</v>
      </c>
      <c r="X443" s="55">
        <v>223</v>
      </c>
      <c r="Y443" s="352">
        <v>205</v>
      </c>
      <c r="Z443" s="352">
        <v>210</v>
      </c>
      <c r="AA443" s="352">
        <v>175</v>
      </c>
      <c r="AB443" s="55">
        <v>105</v>
      </c>
      <c r="AC443" s="55">
        <v>165</v>
      </c>
      <c r="AD443" s="56">
        <v>182.5</v>
      </c>
      <c r="AE443" s="56"/>
      <c r="AF443" s="55">
        <v>320</v>
      </c>
      <c r="AG443" s="55"/>
      <c r="AH443" s="55">
        <v>297</v>
      </c>
      <c r="AI443" s="352">
        <v>270</v>
      </c>
      <c r="AJ443" s="55">
        <v>298</v>
      </c>
      <c r="AK443" s="55">
        <f>'[2]Pig iron HBI'!J129</f>
        <v>321.06200000000001</v>
      </c>
      <c r="AL443" s="55"/>
      <c r="AM443" s="55">
        <v>0</v>
      </c>
      <c r="AN443" s="55">
        <v>0</v>
      </c>
      <c r="AO443" s="55">
        <v>0</v>
      </c>
      <c r="AP443" s="352">
        <v>320</v>
      </c>
      <c r="AQ443" s="352">
        <v>307</v>
      </c>
      <c r="AR443" s="55">
        <v>321.5</v>
      </c>
      <c r="AS443" s="55"/>
      <c r="AT443" s="55">
        <v>0</v>
      </c>
      <c r="AU443" s="55">
        <v>0</v>
      </c>
      <c r="AV443" s="55"/>
      <c r="AW443" s="55">
        <v>0</v>
      </c>
      <c r="AX443" s="55">
        <v>0</v>
      </c>
      <c r="AY443" s="55">
        <v>2810</v>
      </c>
      <c r="AZ443" s="55">
        <v>0</v>
      </c>
      <c r="BA443" s="55">
        <v>0</v>
      </c>
      <c r="BB443" s="55">
        <v>0</v>
      </c>
      <c r="BC443" s="55">
        <v>0</v>
      </c>
      <c r="BD443" s="55">
        <v>0</v>
      </c>
      <c r="BE443" s="55">
        <v>0</v>
      </c>
      <c r="BF443" s="55"/>
      <c r="BG443" s="434">
        <v>26250</v>
      </c>
      <c r="BH443" s="434">
        <v>24750</v>
      </c>
      <c r="BI443" s="434">
        <v>28950</v>
      </c>
      <c r="BJ443" s="434"/>
      <c r="BK443" s="434">
        <v>345</v>
      </c>
      <c r="BL443" s="434"/>
      <c r="BM443" s="434"/>
      <c r="BN443" s="434">
        <v>0</v>
      </c>
      <c r="BO443" s="434">
        <v>0</v>
      </c>
      <c r="BP443" s="434">
        <v>0</v>
      </c>
      <c r="BQ443" s="434">
        <v>410</v>
      </c>
      <c r="BR443" s="55"/>
      <c r="BS443" s="55">
        <v>0</v>
      </c>
      <c r="BT443" s="3">
        <v>17200</v>
      </c>
      <c r="BU443" s="55">
        <v>0</v>
      </c>
      <c r="BV443" s="55">
        <v>0</v>
      </c>
      <c r="BX443" s="143">
        <v>0</v>
      </c>
      <c r="BY443" s="143">
        <v>0</v>
      </c>
      <c r="BZ443" s="143">
        <v>0</v>
      </c>
      <c r="CA443" s="143">
        <v>0</v>
      </c>
      <c r="CB443" s="143">
        <v>0</v>
      </c>
    </row>
    <row r="444" spans="1:80">
      <c r="A444" s="16">
        <v>40189</v>
      </c>
      <c r="B444" s="339">
        <f t="shared" si="18"/>
        <v>1</v>
      </c>
      <c r="C444" s="339">
        <f t="shared" si="19"/>
        <v>2010</v>
      </c>
      <c r="D444" s="339" t="str">
        <f t="shared" si="20"/>
        <v>12010</v>
      </c>
      <c r="E444" s="342">
        <v>372.0296249999999</v>
      </c>
      <c r="F444" s="342"/>
      <c r="G444" s="342">
        <f>'[2]Pig iron HBI'!E130</f>
        <v>350</v>
      </c>
      <c r="H444" s="55">
        <f>'[2]Pig iron HBI'!F130</f>
        <v>350</v>
      </c>
      <c r="I444" s="55">
        <f>'[2]Pig iron HBI'!M130</f>
        <v>240</v>
      </c>
      <c r="J444" s="56"/>
      <c r="K444" s="56">
        <v>195.5</v>
      </c>
      <c r="L444" s="55">
        <v>201.7</v>
      </c>
      <c r="M444" s="55"/>
      <c r="N444" s="55">
        <v>0</v>
      </c>
      <c r="O444" s="55">
        <v>0</v>
      </c>
      <c r="P444" s="55"/>
      <c r="Q444" s="55">
        <v>212</v>
      </c>
      <c r="R444" s="55">
        <v>222</v>
      </c>
      <c r="S444" s="352">
        <v>214</v>
      </c>
      <c r="T444" s="352">
        <v>225</v>
      </c>
      <c r="U444" s="55">
        <v>218</v>
      </c>
      <c r="V444" s="55">
        <v>224</v>
      </c>
      <c r="W444" s="55">
        <v>225</v>
      </c>
      <c r="X444" s="55">
        <v>223</v>
      </c>
      <c r="Y444" s="352">
        <v>205</v>
      </c>
      <c r="Z444" s="352">
        <v>210</v>
      </c>
      <c r="AA444" s="352">
        <v>175</v>
      </c>
      <c r="AB444" s="55">
        <v>125</v>
      </c>
      <c r="AC444" s="55">
        <v>172.5</v>
      </c>
      <c r="AD444" s="56">
        <v>187.5</v>
      </c>
      <c r="AE444" s="56"/>
      <c r="AF444" s="55">
        <v>320</v>
      </c>
      <c r="AG444" s="55"/>
      <c r="AH444" s="55">
        <v>297</v>
      </c>
      <c r="AI444" s="352">
        <v>270</v>
      </c>
      <c r="AJ444" s="55">
        <v>298</v>
      </c>
      <c r="AK444" s="55">
        <f>'[2]Pig iron HBI'!J130</f>
        <v>325.62</v>
      </c>
      <c r="AL444" s="55"/>
      <c r="AM444" s="55">
        <v>0</v>
      </c>
      <c r="AN444" s="55">
        <v>0</v>
      </c>
      <c r="AO444" s="55">
        <v>0</v>
      </c>
      <c r="AP444" s="352">
        <v>320</v>
      </c>
      <c r="AQ444" s="352">
        <v>307</v>
      </c>
      <c r="AR444" s="55">
        <v>325.5</v>
      </c>
      <c r="AS444" s="55"/>
      <c r="AT444" s="55">
        <v>0</v>
      </c>
      <c r="AU444" s="55">
        <v>0</v>
      </c>
      <c r="AV444" s="55"/>
      <c r="AW444" s="55">
        <v>0</v>
      </c>
      <c r="AX444" s="55">
        <v>0</v>
      </c>
      <c r="AY444" s="55">
        <v>2810</v>
      </c>
      <c r="AZ444" s="55">
        <v>0</v>
      </c>
      <c r="BA444" s="55">
        <v>0</v>
      </c>
      <c r="BB444" s="55">
        <v>0</v>
      </c>
      <c r="BC444" s="55">
        <v>0</v>
      </c>
      <c r="BD444" s="55">
        <v>0</v>
      </c>
      <c r="BE444" s="55">
        <v>0</v>
      </c>
      <c r="BF444" s="55"/>
      <c r="BG444" s="434">
        <v>26250</v>
      </c>
      <c r="BH444" s="434">
        <v>24750</v>
      </c>
      <c r="BI444" s="434">
        <v>28950</v>
      </c>
      <c r="BJ444" s="434"/>
      <c r="BK444" s="434">
        <v>356</v>
      </c>
      <c r="BL444" s="434"/>
      <c r="BM444" s="434"/>
      <c r="BN444" s="434">
        <v>0</v>
      </c>
      <c r="BO444" s="434">
        <v>0</v>
      </c>
      <c r="BP444" s="434">
        <v>0</v>
      </c>
      <c r="BQ444" s="434">
        <v>410</v>
      </c>
      <c r="BR444" s="55"/>
      <c r="BS444" s="55">
        <v>0</v>
      </c>
      <c r="BT444" s="3">
        <v>17100</v>
      </c>
      <c r="BU444" s="4">
        <v>371.58</v>
      </c>
      <c r="BV444" s="55">
        <v>0</v>
      </c>
      <c r="BX444" s="143">
        <v>0</v>
      </c>
      <c r="BY444" s="143">
        <v>0</v>
      </c>
      <c r="BZ444" s="143">
        <v>0</v>
      </c>
      <c r="CA444" s="143">
        <v>0</v>
      </c>
      <c r="CB444" s="143">
        <v>0</v>
      </c>
    </row>
    <row r="445" spans="1:80">
      <c r="A445" s="1">
        <v>40196</v>
      </c>
      <c r="B445" s="339">
        <f t="shared" si="18"/>
        <v>1</v>
      </c>
      <c r="C445" s="339">
        <f t="shared" si="19"/>
        <v>2010</v>
      </c>
      <c r="D445" s="339" t="str">
        <f t="shared" si="20"/>
        <v>12010</v>
      </c>
      <c r="E445" s="342">
        <v>372.0296249999999</v>
      </c>
      <c r="F445" s="342"/>
      <c r="G445" s="342">
        <f>'[2]Pig iron HBI'!E131</f>
        <v>350</v>
      </c>
      <c r="H445" s="55">
        <f>'[2]Pig iron HBI'!F131</f>
        <v>350</v>
      </c>
      <c r="I445" s="55">
        <f>'[2]Pig iron HBI'!M131</f>
        <v>240</v>
      </c>
      <c r="J445" s="56"/>
      <c r="K445" s="56">
        <v>195.5</v>
      </c>
      <c r="L445" s="55">
        <v>201.7</v>
      </c>
      <c r="M445" s="55"/>
      <c r="N445" s="55">
        <v>0</v>
      </c>
      <c r="O445" s="55">
        <v>0</v>
      </c>
      <c r="P445" s="55"/>
      <c r="Q445" s="55">
        <v>212</v>
      </c>
      <c r="R445" s="55">
        <v>222</v>
      </c>
      <c r="S445" s="352">
        <v>214</v>
      </c>
      <c r="T445" s="352">
        <v>225</v>
      </c>
      <c r="U445" s="55">
        <v>218</v>
      </c>
      <c r="V445" s="55">
        <v>224</v>
      </c>
      <c r="W445" s="55">
        <v>225</v>
      </c>
      <c r="X445" s="55">
        <v>223</v>
      </c>
      <c r="Y445" s="352">
        <v>205</v>
      </c>
      <c r="Z445" s="352">
        <v>210</v>
      </c>
      <c r="AA445" s="352">
        <v>175</v>
      </c>
      <c r="AB445" s="55">
        <v>130</v>
      </c>
      <c r="AC445" s="55">
        <v>172.5</v>
      </c>
      <c r="AD445" s="56">
        <v>187.5</v>
      </c>
      <c r="AE445" s="56"/>
      <c r="AF445" s="55">
        <v>320</v>
      </c>
      <c r="AG445" s="55"/>
      <c r="AH445" s="55">
        <v>322</v>
      </c>
      <c r="AI445" s="352">
        <v>310</v>
      </c>
      <c r="AJ445" s="55">
        <v>326</v>
      </c>
      <c r="AK445" s="55">
        <f>'[2]Pig iron HBI'!J131</f>
        <v>322.70400000000001</v>
      </c>
      <c r="AL445" s="55"/>
      <c r="AM445" s="55">
        <v>0</v>
      </c>
      <c r="AN445" s="55">
        <v>0</v>
      </c>
      <c r="AO445" s="55">
        <v>0</v>
      </c>
      <c r="AP445" s="352">
        <v>325</v>
      </c>
      <c r="AQ445" s="352">
        <v>314</v>
      </c>
      <c r="AR445" s="55">
        <v>348.5</v>
      </c>
      <c r="AS445" s="55"/>
      <c r="AT445" s="55">
        <v>0</v>
      </c>
      <c r="AU445" s="55">
        <v>0</v>
      </c>
      <c r="AV445" s="55"/>
      <c r="AW445" s="55">
        <v>0</v>
      </c>
      <c r="AX445" s="55">
        <v>0</v>
      </c>
      <c r="AY445" s="55">
        <v>2810</v>
      </c>
      <c r="AZ445" s="55">
        <v>0</v>
      </c>
      <c r="BA445" s="55">
        <v>0</v>
      </c>
      <c r="BB445" s="55">
        <v>0</v>
      </c>
      <c r="BC445" s="55">
        <v>0</v>
      </c>
      <c r="BD445" s="55">
        <v>0</v>
      </c>
      <c r="BE445" s="55">
        <v>0</v>
      </c>
      <c r="BF445" s="55"/>
      <c r="BG445" s="434">
        <v>27250</v>
      </c>
      <c r="BH445" s="434">
        <v>26500</v>
      </c>
      <c r="BI445" s="434">
        <v>31250</v>
      </c>
      <c r="BJ445" s="434"/>
      <c r="BK445" s="434">
        <v>384</v>
      </c>
      <c r="BL445" s="434"/>
      <c r="BM445" s="434"/>
      <c r="BN445" s="434">
        <v>0</v>
      </c>
      <c r="BO445" s="434">
        <v>0</v>
      </c>
      <c r="BP445" s="434">
        <v>0</v>
      </c>
      <c r="BQ445" s="434">
        <v>410</v>
      </c>
      <c r="BR445" s="55"/>
      <c r="BS445" s="55">
        <v>0</v>
      </c>
      <c r="BT445" s="3">
        <v>16250</v>
      </c>
      <c r="BU445" s="4">
        <v>376.81</v>
      </c>
      <c r="BV445" s="55">
        <v>0</v>
      </c>
      <c r="BX445" s="143">
        <v>0</v>
      </c>
      <c r="BY445" s="143">
        <v>0</v>
      </c>
      <c r="BZ445" s="143">
        <v>0</v>
      </c>
      <c r="CA445" s="143">
        <v>0</v>
      </c>
      <c r="CB445" s="143">
        <v>0</v>
      </c>
    </row>
    <row r="446" spans="1:80">
      <c r="A446" s="1">
        <v>40203</v>
      </c>
      <c r="B446" s="339">
        <f t="shared" si="18"/>
        <v>1</v>
      </c>
      <c r="C446" s="339">
        <f t="shared" si="19"/>
        <v>2010</v>
      </c>
      <c r="D446" s="339" t="str">
        <f t="shared" si="20"/>
        <v>12010</v>
      </c>
      <c r="E446" s="342">
        <v>372.0296249999999</v>
      </c>
      <c r="F446" s="342"/>
      <c r="G446" s="342">
        <f>'[2]Pig iron HBI'!E132</f>
        <v>350</v>
      </c>
      <c r="H446" s="55">
        <f>'[2]Pig iron HBI'!F132</f>
        <v>350</v>
      </c>
      <c r="I446" s="55">
        <f>'[2]Pig iron HBI'!M132</f>
        <v>240</v>
      </c>
      <c r="J446" s="56"/>
      <c r="K446" s="56">
        <v>195.5</v>
      </c>
      <c r="L446" s="55">
        <v>201.7</v>
      </c>
      <c r="M446" s="55"/>
      <c r="N446" s="55">
        <v>0</v>
      </c>
      <c r="O446" s="55">
        <v>0</v>
      </c>
      <c r="P446" s="55"/>
      <c r="Q446" s="55">
        <v>212</v>
      </c>
      <c r="R446" s="55">
        <v>222</v>
      </c>
      <c r="S446" s="352">
        <v>214</v>
      </c>
      <c r="T446" s="352">
        <v>225</v>
      </c>
      <c r="U446" s="55">
        <v>218</v>
      </c>
      <c r="V446" s="55">
        <v>224</v>
      </c>
      <c r="W446" s="55">
        <v>225</v>
      </c>
      <c r="X446" s="55">
        <v>223</v>
      </c>
      <c r="Y446" s="352">
        <v>205</v>
      </c>
      <c r="Z446" s="352">
        <v>210</v>
      </c>
      <c r="AA446" s="352">
        <v>175</v>
      </c>
      <c r="AB446" s="55">
        <v>130</v>
      </c>
      <c r="AC446" s="55">
        <v>172.5</v>
      </c>
      <c r="AD446" s="56">
        <v>182.5</v>
      </c>
      <c r="AE446" s="56"/>
      <c r="AF446" s="55">
        <v>327</v>
      </c>
      <c r="AG446" s="55"/>
      <c r="AH446" s="55">
        <v>322</v>
      </c>
      <c r="AI446" s="352">
        <v>310</v>
      </c>
      <c r="AJ446" s="55">
        <v>326</v>
      </c>
      <c r="AK446" s="55">
        <f>'[2]Pig iron HBI'!J132</f>
        <v>363</v>
      </c>
      <c r="AL446" s="55"/>
      <c r="AM446" s="55">
        <v>0</v>
      </c>
      <c r="AN446" s="55">
        <v>0</v>
      </c>
      <c r="AO446" s="55">
        <v>0</v>
      </c>
      <c r="AP446" s="352">
        <v>325</v>
      </c>
      <c r="AQ446" s="352">
        <v>320</v>
      </c>
      <c r="AR446" s="55">
        <v>348.5</v>
      </c>
      <c r="AS446" s="55"/>
      <c r="AT446" s="55">
        <v>0</v>
      </c>
      <c r="AU446" s="55">
        <v>0</v>
      </c>
      <c r="AV446" s="55"/>
      <c r="AW446" s="55">
        <v>0</v>
      </c>
      <c r="AX446" s="55">
        <v>0</v>
      </c>
      <c r="AY446" s="55">
        <v>2810</v>
      </c>
      <c r="AZ446" s="55">
        <v>0</v>
      </c>
      <c r="BA446" s="55">
        <v>0</v>
      </c>
      <c r="BB446" s="55">
        <v>0</v>
      </c>
      <c r="BC446" s="55">
        <v>0</v>
      </c>
      <c r="BD446" s="55">
        <v>0</v>
      </c>
      <c r="BE446" s="55">
        <v>0</v>
      </c>
      <c r="BF446" s="55"/>
      <c r="BG446" s="434">
        <v>28750</v>
      </c>
      <c r="BH446" s="434">
        <v>28000</v>
      </c>
      <c r="BI446" s="434">
        <v>31250</v>
      </c>
      <c r="BJ446" s="434"/>
      <c r="BK446" s="434">
        <v>384</v>
      </c>
      <c r="BL446" s="434"/>
      <c r="BM446" s="434"/>
      <c r="BN446" s="434">
        <v>0</v>
      </c>
      <c r="BO446" s="434">
        <v>0</v>
      </c>
      <c r="BP446" s="434">
        <v>0</v>
      </c>
      <c r="BQ446" s="434">
        <v>410</v>
      </c>
      <c r="BR446" s="55"/>
      <c r="BS446" s="55">
        <v>0</v>
      </c>
      <c r="BT446" s="3">
        <v>15750</v>
      </c>
      <c r="BU446" s="4">
        <v>362.5</v>
      </c>
      <c r="BV446" s="55">
        <v>0</v>
      </c>
      <c r="BX446" s="143">
        <v>0</v>
      </c>
      <c r="BY446" s="143">
        <v>0</v>
      </c>
      <c r="BZ446" s="143">
        <v>0</v>
      </c>
      <c r="CA446" s="143">
        <v>0</v>
      </c>
      <c r="CB446" s="143">
        <v>0</v>
      </c>
    </row>
    <row r="447" spans="1:80">
      <c r="A447" s="1">
        <v>40210</v>
      </c>
      <c r="B447" s="339">
        <f t="shared" si="18"/>
        <v>2</v>
      </c>
      <c r="C447" s="339">
        <f t="shared" si="19"/>
        <v>2010</v>
      </c>
      <c r="D447" s="339" t="str">
        <f t="shared" si="20"/>
        <v>22010</v>
      </c>
      <c r="E447" s="342">
        <v>413</v>
      </c>
      <c r="F447" s="342"/>
      <c r="G447" s="342">
        <f>'[2]Pig iron HBI'!E133</f>
        <v>350</v>
      </c>
      <c r="H447" s="55">
        <f>'[2]Pig iron HBI'!F133</f>
        <v>350</v>
      </c>
      <c r="I447" s="55">
        <f>'[2]Pig iron HBI'!M133</f>
        <v>240</v>
      </c>
      <c r="J447" s="56"/>
      <c r="K447" s="56">
        <v>193.9</v>
      </c>
      <c r="L447" s="55">
        <v>204.25</v>
      </c>
      <c r="M447" s="55"/>
      <c r="N447" s="55">
        <v>0</v>
      </c>
      <c r="O447" s="55">
        <v>0</v>
      </c>
      <c r="P447" s="55"/>
      <c r="Q447" s="55">
        <v>217</v>
      </c>
      <c r="R447" s="55">
        <v>230</v>
      </c>
      <c r="S447" s="352">
        <v>217</v>
      </c>
      <c r="T447" s="352">
        <v>228</v>
      </c>
      <c r="U447" s="55">
        <v>221</v>
      </c>
      <c r="V447" s="55">
        <v>227</v>
      </c>
      <c r="W447" s="55">
        <v>230</v>
      </c>
      <c r="X447" s="55">
        <v>227</v>
      </c>
      <c r="Y447" s="352">
        <v>208</v>
      </c>
      <c r="Z447" s="352">
        <v>213</v>
      </c>
      <c r="AA447" s="352">
        <v>180</v>
      </c>
      <c r="AB447" s="55">
        <v>130</v>
      </c>
      <c r="AC447" s="55">
        <v>175</v>
      </c>
      <c r="AD447" s="56">
        <v>182.5</v>
      </c>
      <c r="AE447" s="56"/>
      <c r="AF447" s="55">
        <v>322</v>
      </c>
      <c r="AG447" s="55"/>
      <c r="AH447" s="55">
        <v>312</v>
      </c>
      <c r="AI447" s="352">
        <v>300</v>
      </c>
      <c r="AJ447" s="55">
        <v>318</v>
      </c>
      <c r="AK447" s="55">
        <f>'[2]Pig iron HBI'!J133</f>
        <v>404.7</v>
      </c>
      <c r="AL447" s="55"/>
      <c r="AM447" s="55">
        <v>0</v>
      </c>
      <c r="AN447" s="55">
        <v>0</v>
      </c>
      <c r="AO447" s="55">
        <v>0</v>
      </c>
      <c r="AP447" s="352">
        <v>325</v>
      </c>
      <c r="AQ447" s="352">
        <v>320</v>
      </c>
      <c r="AR447" s="55">
        <v>342.5</v>
      </c>
      <c r="AS447" s="55"/>
      <c r="AT447" s="55">
        <v>0</v>
      </c>
      <c r="AU447" s="55">
        <v>0</v>
      </c>
      <c r="AV447" s="55"/>
      <c r="AW447" s="55">
        <v>0</v>
      </c>
      <c r="AX447" s="55">
        <v>0</v>
      </c>
      <c r="AY447" s="55">
        <v>2840</v>
      </c>
      <c r="AZ447" s="55">
        <v>0</v>
      </c>
      <c r="BA447" s="55">
        <v>0</v>
      </c>
      <c r="BB447" s="55">
        <v>0</v>
      </c>
      <c r="BC447" s="55">
        <v>0</v>
      </c>
      <c r="BD447" s="55">
        <v>0</v>
      </c>
      <c r="BE447" s="55">
        <v>0</v>
      </c>
      <c r="BF447" s="55"/>
      <c r="BG447" s="434">
        <v>28750</v>
      </c>
      <c r="BH447" s="434">
        <v>29750</v>
      </c>
      <c r="BI447" s="434">
        <v>30750</v>
      </c>
      <c r="BJ447" s="434"/>
      <c r="BK447" s="434">
        <v>384</v>
      </c>
      <c r="BL447" s="434"/>
      <c r="BM447" s="434"/>
      <c r="BN447" s="434">
        <v>0</v>
      </c>
      <c r="BO447" s="434">
        <v>0</v>
      </c>
      <c r="BP447" s="434">
        <v>0</v>
      </c>
      <c r="BQ447" s="434">
        <v>430</v>
      </c>
      <c r="BR447" s="55"/>
      <c r="BS447" s="55">
        <v>0</v>
      </c>
      <c r="BT447" s="3">
        <v>15250</v>
      </c>
      <c r="BU447" s="4">
        <v>377.13</v>
      </c>
      <c r="BV447" s="55">
        <v>0</v>
      </c>
      <c r="BX447" s="143">
        <v>0</v>
      </c>
      <c r="BY447" s="143">
        <v>0</v>
      </c>
      <c r="BZ447" s="143">
        <v>0</v>
      </c>
      <c r="CA447" s="143">
        <v>0</v>
      </c>
      <c r="CB447" s="143">
        <v>0</v>
      </c>
    </row>
    <row r="448" spans="1:80">
      <c r="A448" s="1">
        <v>40217</v>
      </c>
      <c r="B448" s="339">
        <f t="shared" si="18"/>
        <v>2</v>
      </c>
      <c r="C448" s="339">
        <f t="shared" si="19"/>
        <v>2010</v>
      </c>
      <c r="D448" s="339" t="str">
        <f t="shared" si="20"/>
        <v>22010</v>
      </c>
      <c r="E448" s="342">
        <v>413</v>
      </c>
      <c r="F448" s="342"/>
      <c r="G448" s="342">
        <f>'[2]Pig iron HBI'!E134</f>
        <v>400</v>
      </c>
      <c r="H448" s="55">
        <f>'[2]Pig iron HBI'!F134</f>
        <v>400</v>
      </c>
      <c r="I448" s="55">
        <f>'[2]Pig iron HBI'!M134</f>
        <v>240</v>
      </c>
      <c r="J448" s="56"/>
      <c r="K448" s="56">
        <v>193.9</v>
      </c>
      <c r="L448" s="55">
        <v>204.25</v>
      </c>
      <c r="M448" s="55"/>
      <c r="N448" s="55">
        <v>0</v>
      </c>
      <c r="O448" s="55">
        <v>0</v>
      </c>
      <c r="P448" s="55"/>
      <c r="Q448" s="55">
        <v>217</v>
      </c>
      <c r="R448" s="55">
        <v>230</v>
      </c>
      <c r="S448" s="352">
        <v>217</v>
      </c>
      <c r="T448" s="352">
        <v>228</v>
      </c>
      <c r="U448" s="55">
        <v>221</v>
      </c>
      <c r="V448" s="55">
        <v>227</v>
      </c>
      <c r="W448" s="55">
        <v>230</v>
      </c>
      <c r="X448" s="55">
        <v>227</v>
      </c>
      <c r="Y448" s="352">
        <v>208</v>
      </c>
      <c r="Z448" s="352">
        <v>213</v>
      </c>
      <c r="AA448" s="352">
        <v>180</v>
      </c>
      <c r="AB448" s="55">
        <v>130</v>
      </c>
      <c r="AC448" s="55">
        <v>175</v>
      </c>
      <c r="AD448" s="56">
        <v>182.5</v>
      </c>
      <c r="AE448" s="56"/>
      <c r="AF448" s="55">
        <v>312</v>
      </c>
      <c r="AG448" s="55"/>
      <c r="AH448" s="55">
        <v>312</v>
      </c>
      <c r="AI448" s="352">
        <v>300</v>
      </c>
      <c r="AJ448" s="55">
        <v>318</v>
      </c>
      <c r="AK448" s="55">
        <f>'[2]Pig iron HBI'!J134</f>
        <v>414.14299999999997</v>
      </c>
      <c r="AL448" s="55"/>
      <c r="AM448" s="55">
        <v>0</v>
      </c>
      <c r="AN448" s="55">
        <v>0</v>
      </c>
      <c r="AO448" s="55">
        <v>0</v>
      </c>
      <c r="AP448" s="352">
        <v>325</v>
      </c>
      <c r="AQ448" s="352">
        <v>320</v>
      </c>
      <c r="AR448" s="55">
        <v>342.5</v>
      </c>
      <c r="AS448" s="55"/>
      <c r="AT448" s="55">
        <v>0</v>
      </c>
      <c r="AU448" s="55">
        <v>0</v>
      </c>
      <c r="AV448" s="55"/>
      <c r="AW448" s="55">
        <v>0</v>
      </c>
      <c r="AX448" s="55">
        <v>0</v>
      </c>
      <c r="AY448" s="55">
        <v>2840</v>
      </c>
      <c r="AZ448" s="55">
        <v>0</v>
      </c>
      <c r="BA448" s="55">
        <v>0</v>
      </c>
      <c r="BB448" s="55">
        <v>0</v>
      </c>
      <c r="BC448" s="55">
        <v>0</v>
      </c>
      <c r="BD448" s="55">
        <v>0</v>
      </c>
      <c r="BE448" s="55">
        <v>0</v>
      </c>
      <c r="BF448" s="55"/>
      <c r="BG448" s="434">
        <v>28750</v>
      </c>
      <c r="BH448" s="434">
        <v>29750</v>
      </c>
      <c r="BI448" s="434">
        <v>30750</v>
      </c>
      <c r="BJ448" s="434"/>
      <c r="BK448" s="434">
        <v>384</v>
      </c>
      <c r="BL448" s="434"/>
      <c r="BM448" s="434"/>
      <c r="BN448" s="434">
        <v>0</v>
      </c>
      <c r="BO448" s="434">
        <v>0</v>
      </c>
      <c r="BP448" s="434">
        <v>0</v>
      </c>
      <c r="BQ448" s="434">
        <v>430</v>
      </c>
      <c r="BR448" s="55"/>
      <c r="BS448" s="55">
        <v>0</v>
      </c>
      <c r="BT448" s="3">
        <v>15250</v>
      </c>
      <c r="BU448" s="4">
        <v>344.31</v>
      </c>
      <c r="BV448" s="55">
        <v>0</v>
      </c>
      <c r="BX448" s="143">
        <v>0</v>
      </c>
      <c r="BY448" s="143">
        <v>0</v>
      </c>
      <c r="BZ448" s="143">
        <v>0</v>
      </c>
      <c r="CA448" s="143">
        <v>0</v>
      </c>
      <c r="CB448" s="143">
        <v>0</v>
      </c>
    </row>
    <row r="449" spans="1:80">
      <c r="A449" s="1">
        <v>40224</v>
      </c>
      <c r="B449" s="339">
        <f t="shared" si="18"/>
        <v>2</v>
      </c>
      <c r="C449" s="339">
        <f t="shared" si="19"/>
        <v>2010</v>
      </c>
      <c r="D449" s="339" t="str">
        <f t="shared" si="20"/>
        <v>22010</v>
      </c>
      <c r="E449" s="342">
        <v>413</v>
      </c>
      <c r="F449" s="342"/>
      <c r="G449" s="342">
        <f>'[2]Pig iron HBI'!E135</f>
        <v>400</v>
      </c>
      <c r="H449" s="55">
        <f>'[2]Pig iron HBI'!F135</f>
        <v>400</v>
      </c>
      <c r="I449" s="55">
        <f>'[2]Pig iron HBI'!M135</f>
        <v>240</v>
      </c>
      <c r="J449" s="56"/>
      <c r="K449" s="56">
        <v>193.9</v>
      </c>
      <c r="L449" s="55">
        <v>204.25</v>
      </c>
      <c r="M449" s="55"/>
      <c r="N449" s="55">
        <v>0</v>
      </c>
      <c r="O449" s="55">
        <v>0</v>
      </c>
      <c r="P449" s="55"/>
      <c r="Q449" s="55">
        <v>217</v>
      </c>
      <c r="R449" s="55">
        <v>230</v>
      </c>
      <c r="S449" s="352">
        <v>217</v>
      </c>
      <c r="T449" s="352">
        <v>228</v>
      </c>
      <c r="U449" s="55">
        <v>221</v>
      </c>
      <c r="V449" s="55">
        <v>227</v>
      </c>
      <c r="W449" s="55">
        <v>230</v>
      </c>
      <c r="X449" s="55">
        <v>227</v>
      </c>
      <c r="Y449" s="352">
        <v>208</v>
      </c>
      <c r="Z449" s="352">
        <v>213</v>
      </c>
      <c r="AA449" s="352">
        <v>180</v>
      </c>
      <c r="AB449" s="55">
        <v>130</v>
      </c>
      <c r="AC449" s="55">
        <v>175</v>
      </c>
      <c r="AD449" s="56">
        <v>182.5</v>
      </c>
      <c r="AE449" s="56"/>
      <c r="AF449" s="55">
        <v>312</v>
      </c>
      <c r="AG449" s="55"/>
      <c r="AH449" s="55">
        <v>303</v>
      </c>
      <c r="AI449" s="352">
        <v>294</v>
      </c>
      <c r="AJ449" s="55">
        <v>310</v>
      </c>
      <c r="AK449" s="55">
        <f>'[2]Pig iron HBI'!J135</f>
        <v>391.21</v>
      </c>
      <c r="AL449" s="55"/>
      <c r="AM449" s="55">
        <v>0</v>
      </c>
      <c r="AN449" s="55">
        <v>0</v>
      </c>
      <c r="AO449" s="55">
        <v>0</v>
      </c>
      <c r="AP449" s="352">
        <v>325</v>
      </c>
      <c r="AQ449" s="352">
        <v>320</v>
      </c>
      <c r="AR449" s="55">
        <v>337.5</v>
      </c>
      <c r="AS449" s="55"/>
      <c r="AT449" s="55">
        <v>0</v>
      </c>
      <c r="AU449" s="55">
        <v>0</v>
      </c>
      <c r="AV449" s="55"/>
      <c r="AW449" s="55">
        <v>0</v>
      </c>
      <c r="AX449" s="55">
        <v>0</v>
      </c>
      <c r="AY449" s="55">
        <v>2840</v>
      </c>
      <c r="AZ449" s="55">
        <v>0</v>
      </c>
      <c r="BA449" s="55">
        <v>0</v>
      </c>
      <c r="BB449" s="55">
        <v>0</v>
      </c>
      <c r="BC449" s="55">
        <v>0</v>
      </c>
      <c r="BD449" s="55">
        <v>0</v>
      </c>
      <c r="BE449" s="55">
        <v>0</v>
      </c>
      <c r="BF449" s="55"/>
      <c r="BG449" s="434">
        <v>29750</v>
      </c>
      <c r="BH449" s="434">
        <v>30750</v>
      </c>
      <c r="BI449" s="434">
        <v>30600</v>
      </c>
      <c r="BJ449" s="434"/>
      <c r="BK449" s="434">
        <v>364</v>
      </c>
      <c r="BL449" s="434"/>
      <c r="BM449" s="434"/>
      <c r="BN449" s="434">
        <v>0</v>
      </c>
      <c r="BO449" s="434">
        <v>0</v>
      </c>
      <c r="BP449" s="434">
        <v>0</v>
      </c>
      <c r="BQ449" s="434">
        <v>430</v>
      </c>
      <c r="BR449" s="55"/>
      <c r="BS449" s="55">
        <v>0</v>
      </c>
      <c r="BT449" s="3">
        <v>15250</v>
      </c>
      <c r="BU449" s="4">
        <v>358.75</v>
      </c>
      <c r="BV449" s="55">
        <v>0</v>
      </c>
      <c r="BX449" s="143">
        <v>0</v>
      </c>
      <c r="BY449" s="143">
        <v>0</v>
      </c>
      <c r="BZ449" s="143">
        <v>0</v>
      </c>
      <c r="CA449" s="143">
        <v>0</v>
      </c>
      <c r="CB449" s="143">
        <v>0</v>
      </c>
    </row>
    <row r="450" spans="1:80">
      <c r="A450" s="1">
        <v>40231</v>
      </c>
      <c r="B450" s="339">
        <f t="shared" si="18"/>
        <v>2</v>
      </c>
      <c r="C450" s="339">
        <f t="shared" si="19"/>
        <v>2010</v>
      </c>
      <c r="D450" s="339" t="str">
        <f t="shared" si="20"/>
        <v>22010</v>
      </c>
      <c r="E450" s="342">
        <v>413</v>
      </c>
      <c r="F450" s="342"/>
      <c r="G450" s="342">
        <f>'[2]Pig iron HBI'!E136</f>
        <v>400</v>
      </c>
      <c r="H450" s="55">
        <f>'[2]Pig iron HBI'!F136</f>
        <v>400</v>
      </c>
      <c r="I450" s="55">
        <f>'[2]Pig iron HBI'!M136</f>
        <v>240</v>
      </c>
      <c r="J450" s="56"/>
      <c r="K450" s="56">
        <v>193.9</v>
      </c>
      <c r="L450" s="55">
        <v>204.25</v>
      </c>
      <c r="M450" s="55"/>
      <c r="N450" s="55">
        <v>0</v>
      </c>
      <c r="O450" s="55">
        <v>0</v>
      </c>
      <c r="P450" s="55"/>
      <c r="Q450" s="55">
        <v>217</v>
      </c>
      <c r="R450" s="55">
        <v>230</v>
      </c>
      <c r="S450" s="352">
        <v>217</v>
      </c>
      <c r="T450" s="352">
        <v>228</v>
      </c>
      <c r="U450" s="55">
        <v>221</v>
      </c>
      <c r="V450" s="55">
        <v>227</v>
      </c>
      <c r="W450" s="55">
        <v>230</v>
      </c>
      <c r="X450" s="55">
        <v>227</v>
      </c>
      <c r="Y450" s="352">
        <v>208</v>
      </c>
      <c r="Z450" s="352">
        <v>213</v>
      </c>
      <c r="AA450" s="352">
        <v>180</v>
      </c>
      <c r="AB450" s="55">
        <v>130</v>
      </c>
      <c r="AC450" s="55">
        <v>175</v>
      </c>
      <c r="AD450" s="56">
        <v>182.5</v>
      </c>
      <c r="AE450" s="56"/>
      <c r="AF450" s="55">
        <v>309</v>
      </c>
      <c r="AG450" s="55"/>
      <c r="AH450" s="55">
        <v>303</v>
      </c>
      <c r="AI450" s="352">
        <v>294</v>
      </c>
      <c r="AJ450" s="55">
        <v>310</v>
      </c>
      <c r="AK450" s="55">
        <f>'[2]Pig iron HBI'!J136</f>
        <v>391.21</v>
      </c>
      <c r="AL450" s="55"/>
      <c r="AM450" s="55">
        <v>0</v>
      </c>
      <c r="AN450" s="55">
        <v>0</v>
      </c>
      <c r="AO450" s="55">
        <v>0</v>
      </c>
      <c r="AP450" s="352">
        <v>325</v>
      </c>
      <c r="AQ450" s="352">
        <v>310</v>
      </c>
      <c r="AR450" s="55">
        <v>337.5</v>
      </c>
      <c r="AS450" s="55"/>
      <c r="AT450" s="55">
        <v>0</v>
      </c>
      <c r="AU450" s="55">
        <v>0</v>
      </c>
      <c r="AV450" s="55"/>
      <c r="AW450" s="55">
        <v>0</v>
      </c>
      <c r="AX450" s="55">
        <v>0</v>
      </c>
      <c r="AY450" s="55">
        <v>2840</v>
      </c>
      <c r="AZ450" s="55">
        <v>0</v>
      </c>
      <c r="BA450" s="55">
        <v>0</v>
      </c>
      <c r="BB450" s="55">
        <v>0</v>
      </c>
      <c r="BC450" s="55">
        <v>0</v>
      </c>
      <c r="BD450" s="55">
        <v>0</v>
      </c>
      <c r="BE450" s="55">
        <v>0</v>
      </c>
      <c r="BF450" s="55"/>
      <c r="BG450" s="434">
        <v>30750</v>
      </c>
      <c r="BH450" s="434">
        <v>31750</v>
      </c>
      <c r="BI450" s="434">
        <v>31750</v>
      </c>
      <c r="BJ450" s="434"/>
      <c r="BK450" s="434">
        <v>374</v>
      </c>
      <c r="BL450" s="434"/>
      <c r="BM450" s="434"/>
      <c r="BN450" s="434">
        <v>0</v>
      </c>
      <c r="BO450" s="434">
        <v>0</v>
      </c>
      <c r="BP450" s="434">
        <v>0</v>
      </c>
      <c r="BQ450" s="434">
        <v>430</v>
      </c>
      <c r="BR450" s="55"/>
      <c r="BS450" s="55">
        <v>0</v>
      </c>
      <c r="BT450" s="3">
        <v>15250</v>
      </c>
      <c r="BU450" s="4">
        <v>355</v>
      </c>
      <c r="BV450" s="55">
        <v>0</v>
      </c>
      <c r="BX450" s="143">
        <v>0</v>
      </c>
      <c r="BY450" s="143">
        <v>0</v>
      </c>
      <c r="BZ450" s="143">
        <v>0</v>
      </c>
      <c r="CA450" s="143">
        <v>0</v>
      </c>
      <c r="CB450" s="143">
        <v>0</v>
      </c>
    </row>
    <row r="451" spans="1:80">
      <c r="A451" s="1">
        <v>40238</v>
      </c>
      <c r="B451" s="339">
        <f t="shared" si="18"/>
        <v>3</v>
      </c>
      <c r="C451" s="339">
        <f t="shared" si="19"/>
        <v>2010</v>
      </c>
      <c r="D451" s="339" t="str">
        <f t="shared" si="20"/>
        <v>32010</v>
      </c>
      <c r="E451" s="342">
        <v>423</v>
      </c>
      <c r="F451" s="342"/>
      <c r="G451" s="342">
        <f>'[2]Pig iron HBI'!E137</f>
        <v>410</v>
      </c>
      <c r="H451" s="55">
        <f>'[2]Pig iron HBI'!F137</f>
        <v>410</v>
      </c>
      <c r="I451" s="55">
        <f>'[2]Pig iron HBI'!M137</f>
        <v>240</v>
      </c>
      <c r="J451" s="56"/>
      <c r="K451" s="56">
        <v>235.9</v>
      </c>
      <c r="L451" s="55">
        <v>243</v>
      </c>
      <c r="M451" s="55"/>
      <c r="N451" s="55">
        <v>0</v>
      </c>
      <c r="O451" s="55">
        <v>0</v>
      </c>
      <c r="P451" s="55"/>
      <c r="Q451" s="55">
        <v>252</v>
      </c>
      <c r="R451" s="55">
        <v>262</v>
      </c>
      <c r="S451" s="352">
        <v>254</v>
      </c>
      <c r="T451" s="352">
        <v>265</v>
      </c>
      <c r="U451" s="55">
        <v>258</v>
      </c>
      <c r="V451" s="55">
        <v>264</v>
      </c>
      <c r="W451" s="55">
        <v>230</v>
      </c>
      <c r="X451" s="55">
        <v>300</v>
      </c>
      <c r="Y451" s="352">
        <v>245</v>
      </c>
      <c r="Z451" s="352">
        <v>250</v>
      </c>
      <c r="AA451" s="352">
        <v>195</v>
      </c>
      <c r="AB451" s="55">
        <v>130</v>
      </c>
      <c r="AC451" s="55">
        <v>195</v>
      </c>
      <c r="AD451" s="56">
        <v>205</v>
      </c>
      <c r="AE451" s="56"/>
      <c r="AF451" s="55">
        <v>312</v>
      </c>
      <c r="AG451" s="55"/>
      <c r="AH451" s="55">
        <v>311</v>
      </c>
      <c r="AI451" s="352">
        <v>300</v>
      </c>
      <c r="AJ451" s="55">
        <v>317</v>
      </c>
      <c r="AK451" s="55">
        <f>'[2]Pig iron HBI'!J137</f>
        <v>421.5625</v>
      </c>
      <c r="AL451" s="55"/>
      <c r="AM451" s="55">
        <v>0</v>
      </c>
      <c r="AN451" s="55">
        <v>0</v>
      </c>
      <c r="AO451" s="55">
        <v>0</v>
      </c>
      <c r="AP451" s="352">
        <v>325</v>
      </c>
      <c r="AQ451" s="352">
        <v>310</v>
      </c>
      <c r="AR451" s="55">
        <v>349</v>
      </c>
      <c r="AS451" s="55"/>
      <c r="AT451" s="55">
        <v>0</v>
      </c>
      <c r="AU451" s="55">
        <v>0</v>
      </c>
      <c r="AV451" s="55"/>
      <c r="AW451" s="55">
        <v>0</v>
      </c>
      <c r="AX451" s="55">
        <v>0</v>
      </c>
      <c r="AY451" s="55">
        <v>2900</v>
      </c>
      <c r="AZ451" s="55">
        <v>0</v>
      </c>
      <c r="BA451" s="55">
        <v>0</v>
      </c>
      <c r="BB451" s="55">
        <v>0</v>
      </c>
      <c r="BC451" s="55">
        <v>0</v>
      </c>
      <c r="BD451" s="55">
        <v>0</v>
      </c>
      <c r="BE451" s="55">
        <v>0</v>
      </c>
      <c r="BF451" s="55"/>
      <c r="BG451" s="434">
        <v>31750</v>
      </c>
      <c r="BH451" s="434">
        <v>32750</v>
      </c>
      <c r="BI451" s="434">
        <v>31750</v>
      </c>
      <c r="BJ451" s="434"/>
      <c r="BK451" s="434">
        <v>374</v>
      </c>
      <c r="BL451" s="434"/>
      <c r="BM451" s="434"/>
      <c r="BN451" s="434">
        <v>0</v>
      </c>
      <c r="BO451" s="434">
        <v>0</v>
      </c>
      <c r="BP451" s="434">
        <v>0</v>
      </c>
      <c r="BQ451" s="434">
        <v>520</v>
      </c>
      <c r="BR451" s="55"/>
      <c r="BS451" s="55">
        <v>0</v>
      </c>
      <c r="BT451" s="3">
        <v>15250</v>
      </c>
      <c r="BU451" s="4">
        <v>370.83</v>
      </c>
      <c r="BV451" s="55">
        <v>0</v>
      </c>
      <c r="BX451" s="143">
        <v>0</v>
      </c>
      <c r="BY451" s="143">
        <v>0</v>
      </c>
      <c r="BZ451" s="143">
        <v>0</v>
      </c>
      <c r="CA451" s="143">
        <v>0</v>
      </c>
      <c r="CB451" s="143">
        <v>0</v>
      </c>
    </row>
    <row r="452" spans="1:80">
      <c r="A452" s="1">
        <v>40245</v>
      </c>
      <c r="B452" s="339">
        <f t="shared" si="18"/>
        <v>3</v>
      </c>
      <c r="C452" s="339">
        <f t="shared" si="19"/>
        <v>2010</v>
      </c>
      <c r="D452" s="339" t="str">
        <f t="shared" si="20"/>
        <v>32010</v>
      </c>
      <c r="E452" s="342">
        <v>423</v>
      </c>
      <c r="F452" s="342"/>
      <c r="G452" s="342">
        <f>'[2]Pig iron HBI'!E138</f>
        <v>410</v>
      </c>
      <c r="H452" s="55">
        <f>'[2]Pig iron HBI'!F138</f>
        <v>410</v>
      </c>
      <c r="I452" s="55">
        <f>'[2]Pig iron HBI'!M138</f>
        <v>240</v>
      </c>
      <c r="J452" s="56"/>
      <c r="K452" s="56">
        <v>235.9</v>
      </c>
      <c r="L452" s="55">
        <v>243</v>
      </c>
      <c r="M452" s="55"/>
      <c r="N452" s="55">
        <v>0</v>
      </c>
      <c r="O452" s="55">
        <v>0</v>
      </c>
      <c r="P452" s="55"/>
      <c r="Q452" s="55">
        <v>252</v>
      </c>
      <c r="R452" s="55">
        <v>262</v>
      </c>
      <c r="S452" s="352">
        <v>254</v>
      </c>
      <c r="T452" s="352">
        <v>265</v>
      </c>
      <c r="U452" s="55">
        <v>258</v>
      </c>
      <c r="V452" s="55">
        <v>264</v>
      </c>
      <c r="W452" s="55">
        <v>230</v>
      </c>
      <c r="X452" s="55">
        <v>300</v>
      </c>
      <c r="Y452" s="352">
        <v>245</v>
      </c>
      <c r="Z452" s="352">
        <v>250</v>
      </c>
      <c r="AA452" s="352">
        <v>195</v>
      </c>
      <c r="AB452" s="55">
        <v>150</v>
      </c>
      <c r="AC452" s="55">
        <v>195</v>
      </c>
      <c r="AD452" s="56">
        <v>205</v>
      </c>
      <c r="AE452" s="56"/>
      <c r="AF452" s="55">
        <v>332</v>
      </c>
      <c r="AG452" s="55"/>
      <c r="AH452" s="55">
        <v>331</v>
      </c>
      <c r="AI452" s="352">
        <v>335</v>
      </c>
      <c r="AJ452" s="55">
        <v>337</v>
      </c>
      <c r="AK452" s="55">
        <f>'[2]Pig iron HBI'!J138</f>
        <v>421.5625</v>
      </c>
      <c r="AL452" s="55"/>
      <c r="AM452" s="55">
        <v>0</v>
      </c>
      <c r="AN452" s="55">
        <v>0</v>
      </c>
      <c r="AO452" s="55">
        <v>0</v>
      </c>
      <c r="AP452" s="352">
        <v>331</v>
      </c>
      <c r="AQ452" s="352">
        <v>325</v>
      </c>
      <c r="AR452" s="55">
        <v>358.5</v>
      </c>
      <c r="AS452" s="55"/>
      <c r="AT452" s="55">
        <v>0</v>
      </c>
      <c r="AU452" s="55">
        <v>0</v>
      </c>
      <c r="AV452" s="55"/>
      <c r="AW452" s="55">
        <v>0</v>
      </c>
      <c r="AX452" s="55">
        <v>0</v>
      </c>
      <c r="AY452" s="55">
        <v>2900</v>
      </c>
      <c r="AZ452" s="55">
        <v>0</v>
      </c>
      <c r="BA452" s="55">
        <v>0</v>
      </c>
      <c r="BB452" s="55">
        <v>0</v>
      </c>
      <c r="BC452" s="55">
        <v>0</v>
      </c>
      <c r="BD452" s="55">
        <v>0</v>
      </c>
      <c r="BE452" s="55">
        <v>0</v>
      </c>
      <c r="BF452" s="55"/>
      <c r="BG452" s="434">
        <v>33250</v>
      </c>
      <c r="BH452" s="434">
        <v>33750</v>
      </c>
      <c r="BI452" s="434">
        <v>32750</v>
      </c>
      <c r="BJ452" s="434"/>
      <c r="BK452" s="434">
        <v>389</v>
      </c>
      <c r="BL452" s="434"/>
      <c r="BM452" s="434"/>
      <c r="BN452" s="434">
        <v>0</v>
      </c>
      <c r="BO452" s="434">
        <v>0</v>
      </c>
      <c r="BP452" s="434">
        <v>0</v>
      </c>
      <c r="BQ452" s="434">
        <v>520</v>
      </c>
      <c r="BR452" s="55"/>
      <c r="BS452" s="55">
        <v>0</v>
      </c>
      <c r="BT452" s="3">
        <v>15400</v>
      </c>
      <c r="BU452" s="4">
        <v>378.44</v>
      </c>
      <c r="BV452" s="55">
        <v>0</v>
      </c>
      <c r="BX452" s="143">
        <v>0</v>
      </c>
      <c r="BY452" s="143">
        <v>0</v>
      </c>
      <c r="BZ452" s="143">
        <v>0</v>
      </c>
      <c r="CA452" s="143">
        <v>0</v>
      </c>
      <c r="CB452" s="143">
        <v>0</v>
      </c>
    </row>
    <row r="453" spans="1:80">
      <c r="A453" s="1">
        <v>40252</v>
      </c>
      <c r="B453" s="339">
        <f t="shared" si="18"/>
        <v>3</v>
      </c>
      <c r="C453" s="339">
        <f t="shared" si="19"/>
        <v>2010</v>
      </c>
      <c r="D453" s="339" t="str">
        <f t="shared" si="20"/>
        <v>32010</v>
      </c>
      <c r="E453" s="342">
        <v>423</v>
      </c>
      <c r="F453" s="342"/>
      <c r="G453" s="342">
        <f>'[2]Pig iron HBI'!E139</f>
        <v>410</v>
      </c>
      <c r="H453" s="55">
        <f>'[2]Pig iron HBI'!F139</f>
        <v>410</v>
      </c>
      <c r="I453" s="55">
        <f>'[2]Pig iron HBI'!M139</f>
        <v>240</v>
      </c>
      <c r="J453" s="56"/>
      <c r="K453" s="56">
        <v>235.9</v>
      </c>
      <c r="L453" s="55">
        <v>243</v>
      </c>
      <c r="M453" s="55"/>
      <c r="N453" s="55">
        <v>0</v>
      </c>
      <c r="O453" s="55">
        <v>0</v>
      </c>
      <c r="P453" s="55"/>
      <c r="Q453" s="55">
        <v>252</v>
      </c>
      <c r="R453" s="55">
        <v>262</v>
      </c>
      <c r="S453" s="352">
        <v>254</v>
      </c>
      <c r="T453" s="352">
        <v>265</v>
      </c>
      <c r="U453" s="55">
        <v>258</v>
      </c>
      <c r="V453" s="55">
        <v>264</v>
      </c>
      <c r="W453" s="55">
        <v>230</v>
      </c>
      <c r="X453" s="55">
        <v>300</v>
      </c>
      <c r="Y453" s="352">
        <v>245</v>
      </c>
      <c r="Z453" s="352">
        <v>250</v>
      </c>
      <c r="AA453" s="352">
        <v>195</v>
      </c>
      <c r="AB453" s="55">
        <v>150</v>
      </c>
      <c r="AC453" s="55">
        <v>195</v>
      </c>
      <c r="AD453" s="56">
        <v>205</v>
      </c>
      <c r="AE453" s="56"/>
      <c r="AF453" s="55">
        <v>343</v>
      </c>
      <c r="AG453" s="55"/>
      <c r="AH453" s="55">
        <v>343</v>
      </c>
      <c r="AI453" s="352">
        <v>339</v>
      </c>
      <c r="AJ453" s="55">
        <v>347</v>
      </c>
      <c r="AK453" s="55">
        <f>'[2]Pig iron HBI'!J139</f>
        <v>423.09775250473865</v>
      </c>
      <c r="AL453" s="55"/>
      <c r="AM453" s="55">
        <v>0</v>
      </c>
      <c r="AN453" s="55">
        <v>0</v>
      </c>
      <c r="AO453" s="55">
        <v>0</v>
      </c>
      <c r="AP453" s="352">
        <v>335</v>
      </c>
      <c r="AQ453" s="352">
        <v>330</v>
      </c>
      <c r="AR453" s="55">
        <v>392.5</v>
      </c>
      <c r="AS453" s="55"/>
      <c r="AT453" s="55">
        <v>0</v>
      </c>
      <c r="AU453" s="55">
        <v>0</v>
      </c>
      <c r="AV453" s="55"/>
      <c r="AW453" s="55">
        <v>0</v>
      </c>
      <c r="AX453" s="55">
        <v>0</v>
      </c>
      <c r="AY453" s="55">
        <v>2900</v>
      </c>
      <c r="AZ453" s="55">
        <v>0</v>
      </c>
      <c r="BA453" s="55">
        <v>0</v>
      </c>
      <c r="BB453" s="55">
        <v>0</v>
      </c>
      <c r="BC453" s="55">
        <v>0</v>
      </c>
      <c r="BD453" s="55">
        <v>0</v>
      </c>
      <c r="BE453" s="55">
        <v>0</v>
      </c>
      <c r="BF453" s="55"/>
      <c r="BG453" s="434">
        <v>35250</v>
      </c>
      <c r="BH453" s="434">
        <v>34750</v>
      </c>
      <c r="BI453" s="434">
        <v>35100</v>
      </c>
      <c r="BJ453" s="434"/>
      <c r="BK453" s="434">
        <v>399</v>
      </c>
      <c r="BL453" s="434"/>
      <c r="BM453" s="434"/>
      <c r="BN453" s="434">
        <v>0</v>
      </c>
      <c r="BO453" s="434">
        <v>0</v>
      </c>
      <c r="BP453" s="434">
        <v>0</v>
      </c>
      <c r="BQ453" s="434">
        <v>520</v>
      </c>
      <c r="BR453" s="55"/>
      <c r="BS453" s="55">
        <v>0</v>
      </c>
      <c r="BT453" s="3">
        <v>17250</v>
      </c>
      <c r="BU453" s="4">
        <v>409.92</v>
      </c>
      <c r="BV453" s="55">
        <v>0</v>
      </c>
      <c r="BX453" s="143">
        <v>0</v>
      </c>
      <c r="BY453" s="143">
        <v>0</v>
      </c>
      <c r="BZ453" s="143">
        <v>0</v>
      </c>
      <c r="CA453" s="143">
        <v>0</v>
      </c>
      <c r="CB453" s="143">
        <v>0</v>
      </c>
    </row>
    <row r="454" spans="1:80">
      <c r="A454" s="1">
        <v>40259</v>
      </c>
      <c r="B454" s="339">
        <f t="shared" si="18"/>
        <v>3</v>
      </c>
      <c r="C454" s="339">
        <f t="shared" si="19"/>
        <v>2010</v>
      </c>
      <c r="D454" s="339" t="str">
        <f t="shared" si="20"/>
        <v>32010</v>
      </c>
      <c r="E454" s="342">
        <v>423</v>
      </c>
      <c r="F454" s="342"/>
      <c r="G454" s="342">
        <f>'[2]Pig iron HBI'!E140</f>
        <v>410</v>
      </c>
      <c r="H454" s="55">
        <f>'[2]Pig iron HBI'!F140</f>
        <v>410</v>
      </c>
      <c r="I454" s="55">
        <f>'[2]Pig iron HBI'!M140</f>
        <v>310</v>
      </c>
      <c r="J454" s="56"/>
      <c r="K454" s="56">
        <v>235.9</v>
      </c>
      <c r="L454" s="55">
        <v>243</v>
      </c>
      <c r="M454" s="55"/>
      <c r="N454" s="55">
        <v>0</v>
      </c>
      <c r="O454" s="55">
        <v>0</v>
      </c>
      <c r="P454" s="55"/>
      <c r="Q454" s="55">
        <v>252</v>
      </c>
      <c r="R454" s="55">
        <v>262</v>
      </c>
      <c r="S454" s="352">
        <v>254</v>
      </c>
      <c r="T454" s="352">
        <v>265</v>
      </c>
      <c r="U454" s="55">
        <v>258</v>
      </c>
      <c r="V454" s="55">
        <v>264</v>
      </c>
      <c r="W454" s="55">
        <v>230</v>
      </c>
      <c r="X454" s="55">
        <v>300</v>
      </c>
      <c r="Y454" s="352">
        <v>245</v>
      </c>
      <c r="Z454" s="352">
        <v>250</v>
      </c>
      <c r="AA454" s="352">
        <v>195</v>
      </c>
      <c r="AB454" s="55">
        <v>150</v>
      </c>
      <c r="AC454" s="55">
        <v>195</v>
      </c>
      <c r="AD454" s="56">
        <v>205</v>
      </c>
      <c r="AE454" s="56"/>
      <c r="AF454" s="55">
        <v>375</v>
      </c>
      <c r="AG454" s="55"/>
      <c r="AH454" s="55">
        <v>363</v>
      </c>
      <c r="AI454" s="352">
        <v>359</v>
      </c>
      <c r="AJ454" s="55">
        <v>367</v>
      </c>
      <c r="AK454" s="55">
        <f>'[2]Pig iron HBI'!J140</f>
        <v>459.83229645658645</v>
      </c>
      <c r="AL454" s="55"/>
      <c r="AM454" s="55">
        <v>0</v>
      </c>
      <c r="AN454" s="55">
        <v>0</v>
      </c>
      <c r="AO454" s="55">
        <v>0</v>
      </c>
      <c r="AP454" s="352">
        <v>355</v>
      </c>
      <c r="AQ454" s="352">
        <v>350</v>
      </c>
      <c r="AR454" s="55">
        <v>400</v>
      </c>
      <c r="AS454" s="55"/>
      <c r="AT454" s="55">
        <v>0</v>
      </c>
      <c r="AU454" s="55">
        <v>0</v>
      </c>
      <c r="AV454" s="55"/>
      <c r="AW454" s="55">
        <v>0</v>
      </c>
      <c r="AX454" s="55">
        <v>0</v>
      </c>
      <c r="AY454" s="55">
        <v>2900</v>
      </c>
      <c r="AZ454" s="55">
        <v>0</v>
      </c>
      <c r="BA454" s="55">
        <v>0</v>
      </c>
      <c r="BB454" s="55">
        <v>0</v>
      </c>
      <c r="BC454" s="55">
        <v>0</v>
      </c>
      <c r="BD454" s="55">
        <v>0</v>
      </c>
      <c r="BE454" s="55">
        <v>0</v>
      </c>
      <c r="BF454" s="55"/>
      <c r="BG454" s="434">
        <v>36250</v>
      </c>
      <c r="BH454" s="434">
        <v>36750</v>
      </c>
      <c r="BI454" s="434">
        <v>37250</v>
      </c>
      <c r="BJ454" s="434"/>
      <c r="BK454" s="434">
        <v>449</v>
      </c>
      <c r="BL454" s="434"/>
      <c r="BM454" s="434"/>
      <c r="BN454" s="434">
        <v>0</v>
      </c>
      <c r="BO454" s="434">
        <v>0</v>
      </c>
      <c r="BP454" s="434">
        <v>0</v>
      </c>
      <c r="BQ454" s="434">
        <v>520</v>
      </c>
      <c r="BR454" s="55"/>
      <c r="BS454" s="55">
        <v>0</v>
      </c>
      <c r="BT454" s="3">
        <v>17100</v>
      </c>
      <c r="BU454" s="4">
        <v>419.72</v>
      </c>
      <c r="BV454" s="55">
        <v>0</v>
      </c>
      <c r="BX454" s="143">
        <v>0</v>
      </c>
      <c r="BY454" s="143">
        <v>0</v>
      </c>
      <c r="BZ454" s="143">
        <v>0</v>
      </c>
      <c r="CA454" s="143">
        <v>0</v>
      </c>
      <c r="CB454" s="143">
        <v>0</v>
      </c>
    </row>
    <row r="455" spans="1:80">
      <c r="A455" s="1">
        <v>40266</v>
      </c>
      <c r="B455" s="339">
        <f t="shared" si="18"/>
        <v>3</v>
      </c>
      <c r="C455" s="339">
        <f t="shared" si="19"/>
        <v>2010</v>
      </c>
      <c r="D455" s="339" t="str">
        <f t="shared" si="20"/>
        <v>32010</v>
      </c>
      <c r="E455" s="342">
        <v>423</v>
      </c>
      <c r="F455" s="342"/>
      <c r="G455" s="342">
        <f>'[2]Pig iron HBI'!E141</f>
        <v>450</v>
      </c>
      <c r="H455" s="55">
        <f>'[2]Pig iron HBI'!F141</f>
        <v>478</v>
      </c>
      <c r="I455" s="55">
        <f>'[2]Pig iron HBI'!M141</f>
        <v>355</v>
      </c>
      <c r="J455" s="56"/>
      <c r="K455" s="56">
        <v>235.9</v>
      </c>
      <c r="L455" s="55">
        <v>243</v>
      </c>
      <c r="M455" s="55"/>
      <c r="N455" s="55">
        <v>0</v>
      </c>
      <c r="O455" s="55">
        <v>0</v>
      </c>
      <c r="P455" s="55"/>
      <c r="Q455" s="55">
        <v>315</v>
      </c>
      <c r="R455" s="55">
        <v>325</v>
      </c>
      <c r="S455" s="352">
        <v>235</v>
      </c>
      <c r="T455" s="352">
        <v>265</v>
      </c>
      <c r="U455" s="55">
        <v>230</v>
      </c>
      <c r="V455" s="55">
        <v>240</v>
      </c>
      <c r="W455" s="55">
        <v>230</v>
      </c>
      <c r="X455" s="55">
        <v>235</v>
      </c>
      <c r="Y455" s="352">
        <v>245</v>
      </c>
      <c r="Z455" s="352">
        <v>250</v>
      </c>
      <c r="AA455" s="352">
        <v>195</v>
      </c>
      <c r="AB455" s="55">
        <v>150</v>
      </c>
      <c r="AC455" s="55">
        <v>245</v>
      </c>
      <c r="AD455" s="56">
        <v>255</v>
      </c>
      <c r="AE455" s="56"/>
      <c r="AF455" s="55">
        <v>380</v>
      </c>
      <c r="AG455" s="55"/>
      <c r="AH455" s="55">
        <v>400</v>
      </c>
      <c r="AI455" s="352">
        <v>370</v>
      </c>
      <c r="AJ455" s="55">
        <v>405</v>
      </c>
      <c r="AK455" s="55">
        <f>'[2]Pig iron HBI'!J141</f>
        <v>469.48356807511738</v>
      </c>
      <c r="AL455" s="55"/>
      <c r="AM455" s="55">
        <v>0</v>
      </c>
      <c r="AN455" s="55">
        <v>0</v>
      </c>
      <c r="AO455" s="55">
        <v>0</v>
      </c>
      <c r="AP455" s="352">
        <v>400</v>
      </c>
      <c r="AQ455" s="352">
        <v>370</v>
      </c>
      <c r="AR455" s="55">
        <v>447.5</v>
      </c>
      <c r="AS455" s="55"/>
      <c r="AT455" s="55">
        <v>0</v>
      </c>
      <c r="AU455" s="55">
        <v>0</v>
      </c>
      <c r="AV455" s="55"/>
      <c r="AW455" s="55">
        <v>0</v>
      </c>
      <c r="AX455" s="55">
        <v>0</v>
      </c>
      <c r="AY455" s="55">
        <v>2900</v>
      </c>
      <c r="AZ455" s="55">
        <v>0</v>
      </c>
      <c r="BA455" s="55">
        <v>0</v>
      </c>
      <c r="BB455" s="55">
        <v>0</v>
      </c>
      <c r="BC455" s="55">
        <v>0</v>
      </c>
      <c r="BD455" s="55">
        <v>0</v>
      </c>
      <c r="BE455" s="55">
        <v>0</v>
      </c>
      <c r="BF455" s="55"/>
      <c r="BG455" s="434">
        <v>37750</v>
      </c>
      <c r="BH455" s="434">
        <v>37750</v>
      </c>
      <c r="BI455" s="434">
        <v>37750</v>
      </c>
      <c r="BJ455" s="434"/>
      <c r="BK455" s="434">
        <v>452</v>
      </c>
      <c r="BL455" s="434"/>
      <c r="BM455" s="434"/>
      <c r="BN455" s="434">
        <v>0</v>
      </c>
      <c r="BO455" s="434">
        <v>0</v>
      </c>
      <c r="BP455" s="434">
        <v>0</v>
      </c>
      <c r="BQ455" s="434">
        <v>520</v>
      </c>
      <c r="BR455" s="55"/>
      <c r="BS455" s="55">
        <v>0</v>
      </c>
      <c r="BT455" s="3">
        <v>18250</v>
      </c>
      <c r="BU455" s="4">
        <v>450</v>
      </c>
      <c r="BV455" s="55">
        <v>0</v>
      </c>
      <c r="BX455" s="143">
        <v>0</v>
      </c>
      <c r="BY455" s="143">
        <v>0</v>
      </c>
      <c r="BZ455" s="143">
        <v>0</v>
      </c>
      <c r="CA455" s="143">
        <v>0</v>
      </c>
      <c r="CB455" s="143">
        <v>0</v>
      </c>
    </row>
    <row r="456" spans="1:80">
      <c r="A456" s="1">
        <v>40273</v>
      </c>
      <c r="B456" s="339">
        <f t="shared" si="18"/>
        <v>4</v>
      </c>
      <c r="C456" s="339">
        <f t="shared" si="19"/>
        <v>2010</v>
      </c>
      <c r="D456" s="339" t="str">
        <f t="shared" si="20"/>
        <v>42010</v>
      </c>
      <c r="E456" s="342">
        <v>497</v>
      </c>
      <c r="F456" s="342"/>
      <c r="G456" s="342">
        <f>'[2]Pig iron HBI'!E142</f>
        <v>465</v>
      </c>
      <c r="H456" s="55">
        <f>'[2]Pig iron HBI'!F142</f>
        <v>485</v>
      </c>
      <c r="I456" s="55">
        <f>'[2]Pig iron HBI'!M142</f>
        <v>365</v>
      </c>
      <c r="J456" s="56"/>
      <c r="K456" s="56">
        <v>307.39999999999998</v>
      </c>
      <c r="L456" s="55">
        <v>320.8</v>
      </c>
      <c r="M456" s="55"/>
      <c r="N456" s="55">
        <v>0</v>
      </c>
      <c r="O456" s="55">
        <v>0</v>
      </c>
      <c r="P456" s="55"/>
      <c r="Q456" s="55">
        <v>315</v>
      </c>
      <c r="R456" s="55">
        <v>325</v>
      </c>
      <c r="S456" s="352">
        <v>270</v>
      </c>
      <c r="T456" s="352">
        <v>270</v>
      </c>
      <c r="U456" s="55">
        <v>270</v>
      </c>
      <c r="V456" s="55">
        <v>270</v>
      </c>
      <c r="W456" s="55">
        <v>280</v>
      </c>
      <c r="X456" s="55">
        <v>280</v>
      </c>
      <c r="Y456" s="352">
        <v>315</v>
      </c>
      <c r="Z456" s="352">
        <v>330</v>
      </c>
      <c r="AA456" s="352">
        <v>250</v>
      </c>
      <c r="AB456" s="55">
        <v>150</v>
      </c>
      <c r="AC456" s="55">
        <v>255</v>
      </c>
      <c r="AD456" s="56">
        <v>265</v>
      </c>
      <c r="AE456" s="56"/>
      <c r="AF456" s="55">
        <v>400</v>
      </c>
      <c r="AG456" s="55"/>
      <c r="AH456" s="55">
        <v>400</v>
      </c>
      <c r="AI456" s="352">
        <v>370</v>
      </c>
      <c r="AJ456" s="55">
        <v>405</v>
      </c>
      <c r="AK456" s="55">
        <f>'[2]Pig iron HBI'!J142</f>
        <v>472.27094858993388</v>
      </c>
      <c r="AL456" s="55"/>
      <c r="AM456" s="55">
        <v>0</v>
      </c>
      <c r="AN456" s="55">
        <v>0</v>
      </c>
      <c r="AO456" s="55">
        <v>0</v>
      </c>
      <c r="AP456" s="352">
        <v>450</v>
      </c>
      <c r="AQ456" s="352">
        <v>420</v>
      </c>
      <c r="AR456" s="55">
        <v>447.5</v>
      </c>
      <c r="AS456" s="55"/>
      <c r="AT456" s="55">
        <v>0</v>
      </c>
      <c r="AU456" s="55">
        <v>0</v>
      </c>
      <c r="AV456" s="55"/>
      <c r="AW456" s="55">
        <v>0</v>
      </c>
      <c r="AX456" s="55">
        <v>0</v>
      </c>
      <c r="AY456" s="55">
        <v>3170</v>
      </c>
      <c r="AZ456" s="55">
        <v>0</v>
      </c>
      <c r="BA456" s="55">
        <v>0</v>
      </c>
      <c r="BB456" s="55">
        <v>0</v>
      </c>
      <c r="BC456" s="55">
        <v>0</v>
      </c>
      <c r="BD456" s="55">
        <v>0</v>
      </c>
      <c r="BE456" s="55">
        <v>0</v>
      </c>
      <c r="BF456" s="55"/>
      <c r="BG456" s="434">
        <v>38500</v>
      </c>
      <c r="BH456" s="434">
        <v>38500</v>
      </c>
      <c r="BI456" s="434">
        <v>38500</v>
      </c>
      <c r="BJ456" s="434"/>
      <c r="BK456" s="434">
        <v>452</v>
      </c>
      <c r="BL456" s="434"/>
      <c r="BM456" s="434"/>
      <c r="BN456" s="434">
        <v>0</v>
      </c>
      <c r="BO456" s="434">
        <v>0</v>
      </c>
      <c r="BP456" s="434">
        <v>0</v>
      </c>
      <c r="BQ456" s="434">
        <v>530</v>
      </c>
      <c r="BR456" s="55"/>
      <c r="BS456" s="55">
        <v>0</v>
      </c>
      <c r="BT456" s="3">
        <v>19450</v>
      </c>
      <c r="BU456" s="4">
        <v>463.61</v>
      </c>
      <c r="BV456" s="55">
        <v>0</v>
      </c>
      <c r="BX456" s="143">
        <v>0</v>
      </c>
      <c r="BY456" s="143">
        <v>0</v>
      </c>
      <c r="BZ456" s="143">
        <v>0</v>
      </c>
      <c r="CA456" s="143">
        <v>0</v>
      </c>
      <c r="CB456" s="143">
        <v>0</v>
      </c>
    </row>
    <row r="457" spans="1:80">
      <c r="A457" s="1">
        <v>40280</v>
      </c>
      <c r="B457" s="339">
        <f t="shared" ref="B457:B520" si="21">MONTH(A457)</f>
        <v>4</v>
      </c>
      <c r="C457" s="339">
        <f t="shared" ref="C457:C520" si="22">YEAR(A457)</f>
        <v>2010</v>
      </c>
      <c r="D457" s="339" t="str">
        <f t="shared" ref="D457:D520" si="23">B457&amp;C457</f>
        <v>42010</v>
      </c>
      <c r="E457" s="342">
        <v>497</v>
      </c>
      <c r="F457" s="342"/>
      <c r="G457" s="342">
        <f>'[2]Pig iron HBI'!E143</f>
        <v>450</v>
      </c>
      <c r="H457" s="55">
        <f>'[2]Pig iron HBI'!F143</f>
        <v>480</v>
      </c>
      <c r="I457" s="55">
        <f>'[2]Pig iron HBI'!M143</f>
        <v>355</v>
      </c>
      <c r="J457" s="56"/>
      <c r="K457" s="56">
        <v>307.39999999999998</v>
      </c>
      <c r="L457" s="55">
        <v>320.8</v>
      </c>
      <c r="M457" s="55"/>
      <c r="N457" s="55">
        <v>0</v>
      </c>
      <c r="O457" s="55">
        <v>0</v>
      </c>
      <c r="P457" s="55"/>
      <c r="Q457" s="55">
        <v>315</v>
      </c>
      <c r="R457" s="55">
        <v>325</v>
      </c>
      <c r="S457" s="352">
        <v>310</v>
      </c>
      <c r="T457" s="352">
        <v>320</v>
      </c>
      <c r="U457" s="55">
        <v>320</v>
      </c>
      <c r="V457" s="55">
        <v>330</v>
      </c>
      <c r="W457" s="55">
        <v>300</v>
      </c>
      <c r="X457" s="55">
        <v>350</v>
      </c>
      <c r="Y457" s="352">
        <v>315</v>
      </c>
      <c r="Z457" s="352">
        <v>330</v>
      </c>
      <c r="AA457" s="352">
        <v>250</v>
      </c>
      <c r="AB457" s="55">
        <v>200</v>
      </c>
      <c r="AC457" s="55">
        <v>255</v>
      </c>
      <c r="AD457" s="56">
        <v>265</v>
      </c>
      <c r="AE457" s="56"/>
      <c r="AF457" s="55">
        <v>430</v>
      </c>
      <c r="AG457" s="55"/>
      <c r="AH457" s="55">
        <v>430</v>
      </c>
      <c r="AI457" s="352">
        <v>415</v>
      </c>
      <c r="AJ457" s="55">
        <v>435</v>
      </c>
      <c r="AK457" s="55">
        <f>'[2]Pig iron HBI'!J143</f>
        <v>496.01835605344854</v>
      </c>
      <c r="AL457" s="55"/>
      <c r="AM457" s="55">
        <v>0</v>
      </c>
      <c r="AN457" s="55">
        <v>0</v>
      </c>
      <c r="AO457" s="55">
        <v>0</v>
      </c>
      <c r="AP457" s="352">
        <v>460</v>
      </c>
      <c r="AQ457" s="352">
        <v>440</v>
      </c>
      <c r="AR457" s="55">
        <v>470</v>
      </c>
      <c r="AS457" s="55"/>
      <c r="AT457" s="55">
        <v>0</v>
      </c>
      <c r="AU457" s="55">
        <v>0</v>
      </c>
      <c r="AV457" s="55"/>
      <c r="AW457" s="55">
        <v>0</v>
      </c>
      <c r="AX457" s="55">
        <v>0</v>
      </c>
      <c r="AY457" s="55">
        <v>3170</v>
      </c>
      <c r="AZ457" s="55">
        <v>0</v>
      </c>
      <c r="BA457" s="55">
        <v>0</v>
      </c>
      <c r="BB457" s="55">
        <v>0</v>
      </c>
      <c r="BC457" s="55">
        <v>0</v>
      </c>
      <c r="BD457" s="55">
        <v>0</v>
      </c>
      <c r="BE457" s="55">
        <v>0</v>
      </c>
      <c r="BF457" s="55"/>
      <c r="BG457" s="434">
        <v>38500</v>
      </c>
      <c r="BH457" s="434">
        <v>38500</v>
      </c>
      <c r="BI457" s="434">
        <v>38500</v>
      </c>
      <c r="BJ457" s="434"/>
      <c r="BK457" s="434">
        <v>452</v>
      </c>
      <c r="BL457" s="434"/>
      <c r="BM457" s="434"/>
      <c r="BN457" s="434">
        <v>0</v>
      </c>
      <c r="BO457" s="434">
        <v>0</v>
      </c>
      <c r="BP457" s="434">
        <v>0</v>
      </c>
      <c r="BQ457" s="434">
        <v>530</v>
      </c>
      <c r="BR457" s="55"/>
      <c r="BS457" s="55">
        <v>0</v>
      </c>
      <c r="BT457" s="3">
        <v>19450</v>
      </c>
      <c r="BU457" s="4">
        <v>485</v>
      </c>
      <c r="BV457" s="55">
        <v>0</v>
      </c>
      <c r="BX457" s="143">
        <v>0</v>
      </c>
      <c r="BY457" s="143">
        <v>0</v>
      </c>
      <c r="BZ457" s="143">
        <v>0</v>
      </c>
      <c r="CA457" s="143">
        <v>0</v>
      </c>
      <c r="CB457" s="143">
        <v>0</v>
      </c>
    </row>
    <row r="458" spans="1:80">
      <c r="A458" s="1">
        <v>40287</v>
      </c>
      <c r="B458" s="339">
        <f t="shared" si="21"/>
        <v>4</v>
      </c>
      <c r="C458" s="339">
        <f t="shared" si="22"/>
        <v>2010</v>
      </c>
      <c r="D458" s="339" t="str">
        <f t="shared" si="23"/>
        <v>42010</v>
      </c>
      <c r="E458" s="342">
        <v>497</v>
      </c>
      <c r="F458" s="342"/>
      <c r="G458" s="342">
        <f>'[2]Pig iron HBI'!E144</f>
        <v>525</v>
      </c>
      <c r="H458" s="55">
        <f>'[2]Pig iron HBI'!F144</f>
        <v>548</v>
      </c>
      <c r="I458" s="55">
        <f>'[2]Pig iron HBI'!M144</f>
        <v>370</v>
      </c>
      <c r="J458" s="56"/>
      <c r="K458" s="56">
        <v>307.39999999999998</v>
      </c>
      <c r="L458" s="55">
        <v>320.8</v>
      </c>
      <c r="M458" s="55"/>
      <c r="N458" s="55">
        <v>0</v>
      </c>
      <c r="O458" s="55">
        <v>0</v>
      </c>
      <c r="P458" s="55"/>
      <c r="Q458" s="55">
        <v>315</v>
      </c>
      <c r="R458" s="55">
        <v>325</v>
      </c>
      <c r="S458" s="352">
        <v>310</v>
      </c>
      <c r="T458" s="352">
        <v>320</v>
      </c>
      <c r="U458" s="55">
        <v>320</v>
      </c>
      <c r="V458" s="55">
        <v>350</v>
      </c>
      <c r="W458" s="55">
        <v>300</v>
      </c>
      <c r="X458" s="55">
        <v>350</v>
      </c>
      <c r="Y458" s="352">
        <v>315</v>
      </c>
      <c r="Z458" s="352">
        <v>330</v>
      </c>
      <c r="AA458" s="352">
        <v>250</v>
      </c>
      <c r="AB458" s="55">
        <v>210</v>
      </c>
      <c r="AC458" s="55">
        <v>255</v>
      </c>
      <c r="AD458" s="56">
        <v>265</v>
      </c>
      <c r="AE458" s="56"/>
      <c r="AF458" s="55">
        <v>415</v>
      </c>
      <c r="AG458" s="55"/>
      <c r="AH458" s="55">
        <v>425</v>
      </c>
      <c r="AI458" s="352">
        <v>410</v>
      </c>
      <c r="AJ458" s="55">
        <v>430</v>
      </c>
      <c r="AK458" s="55">
        <f>'[2]Pig iron HBI'!J144</f>
        <v>532.84769998651018</v>
      </c>
      <c r="AL458" s="55"/>
      <c r="AM458" s="55">
        <v>0</v>
      </c>
      <c r="AN458" s="55">
        <v>0</v>
      </c>
      <c r="AO458" s="55">
        <v>0</v>
      </c>
      <c r="AP458" s="352">
        <v>460</v>
      </c>
      <c r="AQ458" s="352">
        <v>440</v>
      </c>
      <c r="AR458" s="55">
        <v>462.5</v>
      </c>
      <c r="AS458" s="55"/>
      <c r="AT458" s="55">
        <v>0</v>
      </c>
      <c r="AU458" s="55">
        <v>0</v>
      </c>
      <c r="AV458" s="55"/>
      <c r="AW458" s="55">
        <v>0</v>
      </c>
      <c r="AX458" s="55">
        <v>0</v>
      </c>
      <c r="AY458" s="55">
        <v>3170</v>
      </c>
      <c r="AZ458" s="55">
        <v>0</v>
      </c>
      <c r="BA458" s="55">
        <v>0</v>
      </c>
      <c r="BB458" s="55">
        <v>0</v>
      </c>
      <c r="BC458" s="55">
        <v>0</v>
      </c>
      <c r="BD458" s="55">
        <v>0</v>
      </c>
      <c r="BE458" s="55">
        <v>0</v>
      </c>
      <c r="BF458" s="55"/>
      <c r="BG458" s="434">
        <v>38500</v>
      </c>
      <c r="BH458" s="434">
        <v>39500</v>
      </c>
      <c r="BI458" s="434">
        <v>38500</v>
      </c>
      <c r="BJ458" s="434"/>
      <c r="BK458" s="434">
        <v>455</v>
      </c>
      <c r="BL458" s="434"/>
      <c r="BM458" s="434"/>
      <c r="BN458" s="434">
        <v>0</v>
      </c>
      <c r="BO458" s="434">
        <v>0</v>
      </c>
      <c r="BP458" s="434">
        <v>0</v>
      </c>
      <c r="BQ458" s="434">
        <v>530</v>
      </c>
      <c r="BR458" s="55"/>
      <c r="BS458" s="55">
        <v>0</v>
      </c>
      <c r="BT458" s="3">
        <v>19050</v>
      </c>
      <c r="BU458" s="4">
        <v>470</v>
      </c>
      <c r="BV458" s="55">
        <v>0</v>
      </c>
      <c r="BX458" s="143">
        <v>0</v>
      </c>
      <c r="BY458" s="143">
        <v>0</v>
      </c>
      <c r="BZ458" s="143">
        <v>0</v>
      </c>
      <c r="CA458" s="143">
        <v>0</v>
      </c>
      <c r="CB458" s="143">
        <v>0</v>
      </c>
    </row>
    <row r="459" spans="1:80">
      <c r="A459" s="16">
        <v>40294</v>
      </c>
      <c r="B459" s="339">
        <f t="shared" si="21"/>
        <v>4</v>
      </c>
      <c r="C459" s="339">
        <f t="shared" si="22"/>
        <v>2010</v>
      </c>
      <c r="D459" s="339" t="str">
        <f t="shared" si="23"/>
        <v>42010</v>
      </c>
      <c r="E459" s="342">
        <v>497</v>
      </c>
      <c r="F459" s="342"/>
      <c r="G459" s="342">
        <f>'[2]Pig iron HBI'!E145</f>
        <v>505</v>
      </c>
      <c r="H459" s="55">
        <f>'[2]Pig iron HBI'!F145</f>
        <v>528</v>
      </c>
      <c r="I459" s="55">
        <f>'[2]Pig iron HBI'!M145</f>
        <v>375</v>
      </c>
      <c r="J459" s="56"/>
      <c r="K459" s="56">
        <v>307.39999999999998</v>
      </c>
      <c r="L459" s="55">
        <v>320.8</v>
      </c>
      <c r="M459" s="55"/>
      <c r="N459" s="55">
        <v>0</v>
      </c>
      <c r="O459" s="55">
        <v>0</v>
      </c>
      <c r="P459" s="55"/>
      <c r="Q459" s="55">
        <v>315</v>
      </c>
      <c r="R459" s="55">
        <v>325</v>
      </c>
      <c r="S459" s="352">
        <v>310</v>
      </c>
      <c r="T459" s="352">
        <v>320</v>
      </c>
      <c r="U459" s="55">
        <v>320</v>
      </c>
      <c r="V459" s="55">
        <v>370</v>
      </c>
      <c r="W459" s="55">
        <v>300</v>
      </c>
      <c r="X459" s="55">
        <v>336</v>
      </c>
      <c r="Y459" s="352">
        <v>315</v>
      </c>
      <c r="Z459" s="352">
        <v>330</v>
      </c>
      <c r="AA459" s="352">
        <v>250</v>
      </c>
      <c r="AB459" s="55">
        <v>210</v>
      </c>
      <c r="AC459" s="55">
        <v>225</v>
      </c>
      <c r="AD459" s="56">
        <v>240</v>
      </c>
      <c r="AE459" s="56"/>
      <c r="AF459" s="55">
        <v>410</v>
      </c>
      <c r="AG459" s="55"/>
      <c r="AH459" s="55">
        <v>392</v>
      </c>
      <c r="AI459" s="352">
        <v>386</v>
      </c>
      <c r="AJ459" s="55">
        <v>397</v>
      </c>
      <c r="AK459" s="55">
        <f>'[2]Pig iron HBI'!J145</f>
        <v>545.31650000000002</v>
      </c>
      <c r="AL459" s="55"/>
      <c r="AM459" s="55">
        <v>0</v>
      </c>
      <c r="AN459" s="55">
        <v>0</v>
      </c>
      <c r="AO459" s="55">
        <v>431.38</v>
      </c>
      <c r="AP459" s="352">
        <v>420</v>
      </c>
      <c r="AQ459" s="352">
        <v>440</v>
      </c>
      <c r="AR459" s="55">
        <v>425</v>
      </c>
      <c r="AS459" s="55"/>
      <c r="AT459" s="55">
        <v>0</v>
      </c>
      <c r="AU459" s="55">
        <v>0</v>
      </c>
      <c r="AV459" s="55"/>
      <c r="AW459" s="55">
        <v>0</v>
      </c>
      <c r="AX459" s="55">
        <v>0</v>
      </c>
      <c r="AY459" s="55">
        <v>3170</v>
      </c>
      <c r="AZ459" s="55">
        <v>0</v>
      </c>
      <c r="BA459" s="55">
        <v>0</v>
      </c>
      <c r="BB459" s="55">
        <v>0</v>
      </c>
      <c r="BC459" s="55">
        <v>0</v>
      </c>
      <c r="BD459" s="55">
        <v>0</v>
      </c>
      <c r="BE459" s="55">
        <v>0</v>
      </c>
      <c r="BF459" s="55"/>
      <c r="BG459" s="434">
        <v>38500</v>
      </c>
      <c r="BH459" s="434">
        <v>39500</v>
      </c>
      <c r="BI459" s="434">
        <v>39000</v>
      </c>
      <c r="BJ459" s="434"/>
      <c r="BK459" s="434">
        <v>469</v>
      </c>
      <c r="BL459" s="434"/>
      <c r="BM459" s="434"/>
      <c r="BN459" s="434">
        <v>0</v>
      </c>
      <c r="BO459" s="434">
        <v>0</v>
      </c>
      <c r="BP459" s="434">
        <v>0</v>
      </c>
      <c r="BQ459" s="434">
        <v>530</v>
      </c>
      <c r="BR459" s="55"/>
      <c r="BS459" s="55">
        <v>0</v>
      </c>
      <c r="BT459" s="3">
        <v>17050</v>
      </c>
      <c r="BU459" s="4">
        <v>450</v>
      </c>
      <c r="BV459" s="55">
        <v>0</v>
      </c>
      <c r="BX459" s="143">
        <v>0</v>
      </c>
      <c r="BY459" s="143">
        <v>0</v>
      </c>
      <c r="BZ459" s="143">
        <v>0</v>
      </c>
      <c r="CA459" s="143">
        <v>0</v>
      </c>
      <c r="CB459" s="143">
        <v>0</v>
      </c>
    </row>
    <row r="460" spans="1:80">
      <c r="A460" s="16">
        <v>40301</v>
      </c>
      <c r="B460" s="339">
        <f t="shared" si="21"/>
        <v>5</v>
      </c>
      <c r="C460" s="339">
        <f t="shared" si="22"/>
        <v>2010</v>
      </c>
      <c r="D460" s="339" t="str">
        <f t="shared" si="23"/>
        <v>52010</v>
      </c>
      <c r="E460" s="342">
        <v>502</v>
      </c>
      <c r="F460" s="342"/>
      <c r="G460" s="342">
        <f>'[2]Pig iron HBI'!E146</f>
        <v>505</v>
      </c>
      <c r="H460" s="55">
        <f>'[2]Pig iron HBI'!F146</f>
        <v>525</v>
      </c>
      <c r="I460" s="55">
        <f>'[2]Pig iron HBI'!M146</f>
        <v>385</v>
      </c>
      <c r="J460" s="56"/>
      <c r="K460" s="56">
        <v>292.35000000000002</v>
      </c>
      <c r="L460" s="55">
        <v>303.35000000000002</v>
      </c>
      <c r="M460" s="55"/>
      <c r="N460" s="55">
        <v>0</v>
      </c>
      <c r="O460" s="55">
        <v>0</v>
      </c>
      <c r="P460" s="55"/>
      <c r="Q460" s="55">
        <v>305</v>
      </c>
      <c r="R460" s="55">
        <v>315</v>
      </c>
      <c r="S460" s="352">
        <v>290</v>
      </c>
      <c r="T460" s="352">
        <v>350</v>
      </c>
      <c r="U460" s="55">
        <v>300</v>
      </c>
      <c r="V460" s="55">
        <v>350</v>
      </c>
      <c r="W460" s="55">
        <v>300</v>
      </c>
      <c r="X460" s="55">
        <v>320</v>
      </c>
      <c r="Y460" s="352">
        <v>285</v>
      </c>
      <c r="Z460" s="352">
        <v>300</v>
      </c>
      <c r="AA460" s="352">
        <v>230</v>
      </c>
      <c r="AB460" s="55">
        <v>210</v>
      </c>
      <c r="AC460" s="55">
        <v>225</v>
      </c>
      <c r="AD460" s="56">
        <v>240</v>
      </c>
      <c r="AE460" s="56"/>
      <c r="AF460" s="55">
        <v>390</v>
      </c>
      <c r="AG460" s="55"/>
      <c r="AH460" s="55">
        <v>367</v>
      </c>
      <c r="AI460" s="352">
        <v>352</v>
      </c>
      <c r="AJ460" s="55">
        <v>373</v>
      </c>
      <c r="AK460" s="55">
        <f>'[2]Pig iron HBI'!J146</f>
        <v>541.67345</v>
      </c>
      <c r="AL460" s="55"/>
      <c r="AM460" s="55">
        <v>0</v>
      </c>
      <c r="AN460" s="55">
        <v>0</v>
      </c>
      <c r="AO460" s="55">
        <v>419.72</v>
      </c>
      <c r="AP460" s="352">
        <v>420</v>
      </c>
      <c r="AQ460" s="352">
        <v>422</v>
      </c>
      <c r="AR460" s="55">
        <v>400</v>
      </c>
      <c r="AS460" s="55"/>
      <c r="AT460" s="55">
        <v>0</v>
      </c>
      <c r="AU460" s="55">
        <v>0</v>
      </c>
      <c r="AV460" s="55"/>
      <c r="AW460" s="55">
        <v>0</v>
      </c>
      <c r="AX460" s="55">
        <v>0</v>
      </c>
      <c r="AY460" s="55">
        <v>3170</v>
      </c>
      <c r="AZ460" s="55">
        <v>0</v>
      </c>
      <c r="BA460" s="55">
        <v>0</v>
      </c>
      <c r="BB460" s="55">
        <v>0</v>
      </c>
      <c r="BC460" s="55">
        <v>0</v>
      </c>
      <c r="BD460" s="55">
        <v>0</v>
      </c>
      <c r="BE460" s="55">
        <v>0</v>
      </c>
      <c r="BF460" s="55"/>
      <c r="BG460" s="434">
        <v>38500</v>
      </c>
      <c r="BH460" s="434">
        <v>40750</v>
      </c>
      <c r="BI460" s="434">
        <v>38500</v>
      </c>
      <c r="BJ460" s="434"/>
      <c r="BK460" s="434">
        <v>469</v>
      </c>
      <c r="BL460" s="434"/>
      <c r="BM460" s="434"/>
      <c r="BN460" s="434">
        <v>0</v>
      </c>
      <c r="BO460" s="434">
        <v>0</v>
      </c>
      <c r="BP460" s="434">
        <v>0</v>
      </c>
      <c r="BQ460" s="434">
        <v>450</v>
      </c>
      <c r="BR460" s="55"/>
      <c r="BS460" s="55">
        <v>0</v>
      </c>
      <c r="BT460" s="3">
        <v>16050</v>
      </c>
      <c r="BU460" s="4">
        <v>450</v>
      </c>
      <c r="BV460" s="55">
        <v>0</v>
      </c>
      <c r="BX460" s="143">
        <v>0</v>
      </c>
      <c r="BY460" s="143">
        <v>0</v>
      </c>
      <c r="BZ460" s="143">
        <v>0</v>
      </c>
      <c r="CA460" s="143">
        <v>0</v>
      </c>
      <c r="CB460" s="143">
        <v>0</v>
      </c>
    </row>
    <row r="461" spans="1:80">
      <c r="A461" s="16">
        <v>40308</v>
      </c>
      <c r="B461" s="339">
        <f t="shared" si="21"/>
        <v>5</v>
      </c>
      <c r="C461" s="339">
        <f t="shared" si="22"/>
        <v>2010</v>
      </c>
      <c r="D461" s="339" t="str">
        <f t="shared" si="23"/>
        <v>52010</v>
      </c>
      <c r="E461" s="342">
        <v>502</v>
      </c>
      <c r="F461" s="342"/>
      <c r="G461" s="342">
        <f>'[2]Pig iron HBI'!E147</f>
        <v>505</v>
      </c>
      <c r="H461" s="55">
        <f>'[2]Pig iron HBI'!F147</f>
        <v>490</v>
      </c>
      <c r="I461" s="55">
        <f>'[2]Pig iron HBI'!M147</f>
        <v>325</v>
      </c>
      <c r="J461" s="56"/>
      <c r="K461" s="56">
        <v>292.35000000000002</v>
      </c>
      <c r="L461" s="55">
        <v>303.35000000000002</v>
      </c>
      <c r="M461" s="55"/>
      <c r="N461" s="55">
        <v>0</v>
      </c>
      <c r="O461" s="55">
        <v>0</v>
      </c>
      <c r="P461" s="55"/>
      <c r="Q461" s="55">
        <v>305</v>
      </c>
      <c r="R461" s="55">
        <v>315</v>
      </c>
      <c r="S461" s="352">
        <v>290</v>
      </c>
      <c r="T461" s="352">
        <v>351</v>
      </c>
      <c r="U461" s="55">
        <v>300</v>
      </c>
      <c r="V461" s="55">
        <v>350</v>
      </c>
      <c r="W461" s="55">
        <v>300</v>
      </c>
      <c r="X461" s="55">
        <v>320</v>
      </c>
      <c r="Y461" s="352">
        <v>285</v>
      </c>
      <c r="Z461" s="352">
        <v>300</v>
      </c>
      <c r="AA461" s="352">
        <v>230</v>
      </c>
      <c r="AB461" s="55">
        <v>210</v>
      </c>
      <c r="AC461" s="55">
        <v>225</v>
      </c>
      <c r="AD461" s="56">
        <v>240</v>
      </c>
      <c r="AE461" s="56"/>
      <c r="AF461" s="55">
        <v>390</v>
      </c>
      <c r="AG461" s="55"/>
      <c r="AH461" s="55">
        <v>385</v>
      </c>
      <c r="AI461" s="352">
        <v>370</v>
      </c>
      <c r="AJ461" s="55">
        <v>390</v>
      </c>
      <c r="AK461" s="55">
        <f>'[2]Pig iron HBI'!J147</f>
        <v>532.10500000000002</v>
      </c>
      <c r="AL461" s="55"/>
      <c r="AM461" s="55">
        <v>0</v>
      </c>
      <c r="AN461" s="55">
        <v>0</v>
      </c>
      <c r="AO461" s="55">
        <v>379.28</v>
      </c>
      <c r="AP461" s="352">
        <v>410</v>
      </c>
      <c r="AQ461" s="352">
        <v>420</v>
      </c>
      <c r="AR461" s="55">
        <v>419</v>
      </c>
      <c r="AS461" s="55"/>
      <c r="AT461" s="55">
        <v>0</v>
      </c>
      <c r="AU461" s="55">
        <v>0</v>
      </c>
      <c r="AV461" s="55"/>
      <c r="AW461" s="55">
        <v>0</v>
      </c>
      <c r="AX461" s="55">
        <v>0</v>
      </c>
      <c r="AY461" s="55">
        <v>3170</v>
      </c>
      <c r="AZ461" s="55">
        <v>0</v>
      </c>
      <c r="BA461" s="55">
        <v>0</v>
      </c>
      <c r="BB461" s="55">
        <v>0</v>
      </c>
      <c r="BC461" s="55">
        <v>0</v>
      </c>
      <c r="BD461" s="55">
        <v>0</v>
      </c>
      <c r="BE461" s="55">
        <v>0</v>
      </c>
      <c r="BF461" s="55"/>
      <c r="BG461" s="434">
        <v>38500</v>
      </c>
      <c r="BH461" s="434">
        <v>40000</v>
      </c>
      <c r="BI461" s="434">
        <v>37900</v>
      </c>
      <c r="BJ461" s="434"/>
      <c r="BK461" s="434">
        <v>450</v>
      </c>
      <c r="BL461" s="434"/>
      <c r="BM461" s="434"/>
      <c r="BN461" s="434">
        <v>0</v>
      </c>
      <c r="BO461" s="434">
        <v>0</v>
      </c>
      <c r="BP461" s="434">
        <v>0</v>
      </c>
      <c r="BQ461" s="434">
        <v>450</v>
      </c>
      <c r="BR461" s="55"/>
      <c r="BS461" s="55">
        <v>0</v>
      </c>
      <c r="BT461" s="3">
        <v>16050</v>
      </c>
      <c r="BU461" s="4">
        <v>407.11</v>
      </c>
      <c r="BV461" s="55">
        <v>0</v>
      </c>
      <c r="BX461" s="143">
        <v>0</v>
      </c>
      <c r="BY461" s="143">
        <v>0</v>
      </c>
      <c r="BZ461" s="143">
        <v>0</v>
      </c>
      <c r="CA461" s="143">
        <v>0</v>
      </c>
      <c r="CB461" s="143">
        <v>0</v>
      </c>
    </row>
    <row r="462" spans="1:80">
      <c r="A462" s="16">
        <v>40315</v>
      </c>
      <c r="B462" s="339">
        <f t="shared" si="21"/>
        <v>5</v>
      </c>
      <c r="C462" s="339">
        <f t="shared" si="22"/>
        <v>2010</v>
      </c>
      <c r="D462" s="339" t="str">
        <f t="shared" si="23"/>
        <v>52010</v>
      </c>
      <c r="E462" s="342">
        <v>502</v>
      </c>
      <c r="F462" s="342"/>
      <c r="G462" s="342">
        <f>'[2]Pig iron HBI'!E148</f>
        <v>490</v>
      </c>
      <c r="H462" s="55">
        <f>'[2]Pig iron HBI'!F148</f>
        <v>500</v>
      </c>
      <c r="I462" s="55">
        <f>'[2]Pig iron HBI'!M148</f>
        <v>325</v>
      </c>
      <c r="J462" s="56"/>
      <c r="K462" s="56">
        <v>292.35000000000002</v>
      </c>
      <c r="L462" s="55">
        <v>303.35000000000002</v>
      </c>
      <c r="M462" s="55"/>
      <c r="N462" s="55">
        <v>332.5</v>
      </c>
      <c r="O462" s="55">
        <v>340</v>
      </c>
      <c r="P462" s="55"/>
      <c r="Q462" s="55">
        <v>306</v>
      </c>
      <c r="R462" s="55">
        <v>316</v>
      </c>
      <c r="S462" s="352">
        <v>290</v>
      </c>
      <c r="T462" s="352">
        <v>351</v>
      </c>
      <c r="U462" s="55">
        <v>300</v>
      </c>
      <c r="V462" s="55">
        <v>351</v>
      </c>
      <c r="W462" s="55">
        <v>301</v>
      </c>
      <c r="X462" s="55">
        <v>321</v>
      </c>
      <c r="Y462" s="352">
        <v>285</v>
      </c>
      <c r="Z462" s="352">
        <v>300</v>
      </c>
      <c r="AA462" s="352">
        <v>230</v>
      </c>
      <c r="AB462" s="55">
        <v>210</v>
      </c>
      <c r="AC462" s="55">
        <v>225</v>
      </c>
      <c r="AD462" s="56">
        <v>240</v>
      </c>
      <c r="AE462" s="56"/>
      <c r="AF462" s="55">
        <v>375</v>
      </c>
      <c r="AG462" s="55"/>
      <c r="AH462" s="55">
        <v>350</v>
      </c>
      <c r="AI462" s="352">
        <v>320</v>
      </c>
      <c r="AJ462" s="55">
        <v>360</v>
      </c>
      <c r="AK462" s="55">
        <f>'[2]Pig iron HBI'!J148</f>
        <v>488.21999999999997</v>
      </c>
      <c r="AL462" s="55"/>
      <c r="AM462" s="55">
        <v>0</v>
      </c>
      <c r="AN462" s="55">
        <v>0</v>
      </c>
      <c r="AO462" s="55">
        <v>379.28</v>
      </c>
      <c r="AP462" s="352">
        <v>410</v>
      </c>
      <c r="AQ462" s="352">
        <v>420</v>
      </c>
      <c r="AR462" s="55">
        <v>390</v>
      </c>
      <c r="AS462" s="55"/>
      <c r="AT462" s="55">
        <v>0</v>
      </c>
      <c r="AU462" s="55">
        <v>0</v>
      </c>
      <c r="AV462" s="55"/>
      <c r="AW462" s="55">
        <v>0</v>
      </c>
      <c r="AX462" s="55">
        <v>0</v>
      </c>
      <c r="AY462" s="55">
        <v>3170</v>
      </c>
      <c r="AZ462" s="55">
        <v>0</v>
      </c>
      <c r="BA462" s="55">
        <v>0</v>
      </c>
      <c r="BB462" s="55">
        <v>0</v>
      </c>
      <c r="BC462" s="55">
        <v>0</v>
      </c>
      <c r="BD462" s="55">
        <v>0</v>
      </c>
      <c r="BE462" s="55">
        <v>0</v>
      </c>
      <c r="BF462" s="55"/>
      <c r="BG462" s="434">
        <v>37000</v>
      </c>
      <c r="BH462" s="434">
        <v>38000</v>
      </c>
      <c r="BI462" s="434">
        <v>36500</v>
      </c>
      <c r="BJ462" s="434"/>
      <c r="BK462" s="434">
        <v>420</v>
      </c>
      <c r="BL462" s="434"/>
      <c r="BM462" s="434"/>
      <c r="BN462" s="434">
        <v>0</v>
      </c>
      <c r="BO462" s="434">
        <v>0</v>
      </c>
      <c r="BP462" s="434">
        <v>0</v>
      </c>
      <c r="BQ462" s="434">
        <v>450</v>
      </c>
      <c r="BR462" s="55"/>
      <c r="BS462" s="55">
        <v>0</v>
      </c>
      <c r="BT462" s="3">
        <v>16050</v>
      </c>
      <c r="BU462" s="4">
        <v>385.53</v>
      </c>
      <c r="BV462" s="55">
        <v>0</v>
      </c>
      <c r="BX462" s="143">
        <v>0</v>
      </c>
      <c r="BY462" s="143">
        <v>0</v>
      </c>
      <c r="BZ462" s="143">
        <v>0</v>
      </c>
      <c r="CA462" s="143">
        <v>0</v>
      </c>
      <c r="CB462" s="143">
        <v>0</v>
      </c>
    </row>
    <row r="463" spans="1:80">
      <c r="A463" s="16">
        <v>40322</v>
      </c>
      <c r="B463" s="339">
        <f t="shared" si="21"/>
        <v>5</v>
      </c>
      <c r="C463" s="339">
        <f t="shared" si="22"/>
        <v>2010</v>
      </c>
      <c r="D463" s="339" t="str">
        <f t="shared" si="23"/>
        <v>52010</v>
      </c>
      <c r="E463" s="342">
        <v>502</v>
      </c>
      <c r="F463" s="342"/>
      <c r="G463" s="342">
        <f>'[2]Pig iron HBI'!E149</f>
        <v>490</v>
      </c>
      <c r="H463" s="55">
        <f>'[2]Pig iron HBI'!F149</f>
        <v>500</v>
      </c>
      <c r="I463" s="55">
        <f>'[2]Pig iron HBI'!M149</f>
        <v>325</v>
      </c>
      <c r="J463" s="56"/>
      <c r="K463" s="56">
        <v>292.35000000000002</v>
      </c>
      <c r="L463" s="55">
        <v>303.35000000000002</v>
      </c>
      <c r="M463" s="55"/>
      <c r="N463" s="55">
        <v>332.5</v>
      </c>
      <c r="O463" s="55">
        <v>340</v>
      </c>
      <c r="P463" s="55"/>
      <c r="Q463" s="55">
        <v>306</v>
      </c>
      <c r="R463" s="55">
        <v>316</v>
      </c>
      <c r="S463" s="352">
        <v>290</v>
      </c>
      <c r="T463" s="352">
        <v>300</v>
      </c>
      <c r="U463" s="55">
        <v>300</v>
      </c>
      <c r="V463" s="55">
        <v>351</v>
      </c>
      <c r="W463" s="55">
        <v>301</v>
      </c>
      <c r="X463" s="55">
        <v>321</v>
      </c>
      <c r="Y463" s="352">
        <v>245</v>
      </c>
      <c r="Z463" s="352">
        <v>250</v>
      </c>
      <c r="AA463" s="352">
        <v>210</v>
      </c>
      <c r="AB463" s="55">
        <v>175</v>
      </c>
      <c r="AC463" s="55">
        <v>225</v>
      </c>
      <c r="AD463" s="56">
        <v>240</v>
      </c>
      <c r="AE463" s="56"/>
      <c r="AF463" s="55">
        <v>375</v>
      </c>
      <c r="AG463" s="55"/>
      <c r="AH463" s="55">
        <v>329</v>
      </c>
      <c r="AI463" s="352">
        <v>314</v>
      </c>
      <c r="AJ463" s="55">
        <v>334</v>
      </c>
      <c r="AK463" s="55">
        <f>'[2]Pig iron HBI'!J149</f>
        <v>496.98899999999998</v>
      </c>
      <c r="AL463" s="55"/>
      <c r="AM463" s="55">
        <v>0</v>
      </c>
      <c r="AN463" s="55">
        <v>0</v>
      </c>
      <c r="AO463" s="55">
        <v>359.92</v>
      </c>
      <c r="AP463" s="352">
        <v>350</v>
      </c>
      <c r="AQ463" s="352">
        <v>370</v>
      </c>
      <c r="AR463" s="55">
        <v>361.5</v>
      </c>
      <c r="AS463" s="55"/>
      <c r="AT463" s="55">
        <v>0</v>
      </c>
      <c r="AU463" s="55">
        <v>0</v>
      </c>
      <c r="AV463" s="55"/>
      <c r="AW463" s="55">
        <v>0</v>
      </c>
      <c r="AX463" s="55">
        <v>0</v>
      </c>
      <c r="AY463" s="55">
        <v>3170</v>
      </c>
      <c r="AZ463" s="55">
        <v>0</v>
      </c>
      <c r="BA463" s="55">
        <v>0</v>
      </c>
      <c r="BB463" s="55">
        <v>0</v>
      </c>
      <c r="BC463" s="55">
        <v>0</v>
      </c>
      <c r="BD463" s="55">
        <v>0</v>
      </c>
      <c r="BE463" s="55">
        <v>0</v>
      </c>
      <c r="BF463" s="55"/>
      <c r="BG463" s="434">
        <v>37000</v>
      </c>
      <c r="BH463" s="434">
        <v>38000</v>
      </c>
      <c r="BI463" s="434">
        <v>36500</v>
      </c>
      <c r="BJ463" s="434"/>
      <c r="BK463" s="434">
        <v>420</v>
      </c>
      <c r="BL463" s="434"/>
      <c r="BM463" s="434"/>
      <c r="BN463" s="434">
        <v>0</v>
      </c>
      <c r="BO463" s="434">
        <v>0</v>
      </c>
      <c r="BP463" s="434">
        <v>0</v>
      </c>
      <c r="BQ463" s="434">
        <v>450</v>
      </c>
      <c r="BR463" s="55"/>
      <c r="BS463" s="55">
        <v>0</v>
      </c>
      <c r="BT463" s="3">
        <v>16050</v>
      </c>
      <c r="BU463" s="4">
        <v>394.44</v>
      </c>
      <c r="BV463" s="55">
        <v>0</v>
      </c>
      <c r="BX463" s="143">
        <v>0</v>
      </c>
      <c r="BY463" s="143">
        <v>0</v>
      </c>
      <c r="BZ463" s="143">
        <v>0</v>
      </c>
      <c r="CA463" s="143">
        <v>0</v>
      </c>
      <c r="CB463" s="143">
        <v>0</v>
      </c>
    </row>
    <row r="464" spans="1:80">
      <c r="A464" s="16">
        <v>40329</v>
      </c>
      <c r="B464" s="339">
        <f t="shared" si="21"/>
        <v>5</v>
      </c>
      <c r="C464" s="339">
        <f t="shared" si="22"/>
        <v>2010</v>
      </c>
      <c r="D464" s="339" t="str">
        <f t="shared" si="23"/>
        <v>52010</v>
      </c>
      <c r="E464" s="342">
        <v>502</v>
      </c>
      <c r="F464" s="342"/>
      <c r="G464" s="342">
        <f>'[2]Pig iron HBI'!E150</f>
        <v>490</v>
      </c>
      <c r="H464" s="55">
        <f>'[2]Pig iron HBI'!F150</f>
        <v>490</v>
      </c>
      <c r="I464" s="55">
        <f>'[2]Pig iron HBI'!M150</f>
        <v>320</v>
      </c>
      <c r="J464" s="56"/>
      <c r="K464" s="56">
        <v>292.35000000000002</v>
      </c>
      <c r="L464" s="55">
        <v>303.35000000000002</v>
      </c>
      <c r="M464" s="55"/>
      <c r="N464" s="55">
        <v>308</v>
      </c>
      <c r="O464" s="55">
        <v>315</v>
      </c>
      <c r="P464" s="55"/>
      <c r="Q464" s="55">
        <v>280</v>
      </c>
      <c r="R464" s="55">
        <v>305</v>
      </c>
      <c r="S464" s="352">
        <v>240</v>
      </c>
      <c r="T464" s="352">
        <v>270</v>
      </c>
      <c r="U464" s="55">
        <v>240</v>
      </c>
      <c r="V464" s="55">
        <v>270</v>
      </c>
      <c r="W464" s="55">
        <v>300</v>
      </c>
      <c r="X464" s="55">
        <v>320</v>
      </c>
      <c r="Y464" s="352">
        <v>245</v>
      </c>
      <c r="Z464" s="352">
        <v>250</v>
      </c>
      <c r="AA464" s="352">
        <v>210</v>
      </c>
      <c r="AB464" s="55">
        <v>175</v>
      </c>
      <c r="AC464" s="55">
        <v>225</v>
      </c>
      <c r="AD464" s="56">
        <v>240</v>
      </c>
      <c r="AE464" s="56"/>
      <c r="AF464" s="55">
        <v>350</v>
      </c>
      <c r="AG464" s="55"/>
      <c r="AH464" s="55">
        <v>333</v>
      </c>
      <c r="AI464" s="352">
        <v>318</v>
      </c>
      <c r="AJ464" s="55">
        <v>337</v>
      </c>
      <c r="AK464" s="55">
        <f>'[2]Pig iron HBI'!J150</f>
        <v>472.62600000000003</v>
      </c>
      <c r="AL464" s="55"/>
      <c r="AM464" s="55">
        <v>0</v>
      </c>
      <c r="AN464" s="55">
        <v>0</v>
      </c>
      <c r="AO464" s="55">
        <v>365.44</v>
      </c>
      <c r="AP464" s="352">
        <v>365</v>
      </c>
      <c r="AQ464" s="352">
        <v>370</v>
      </c>
      <c r="AR464" s="55">
        <v>365</v>
      </c>
      <c r="AS464" s="55"/>
      <c r="AT464" s="55">
        <v>0</v>
      </c>
      <c r="AU464" s="55">
        <v>0</v>
      </c>
      <c r="AV464" s="55"/>
      <c r="AW464" s="55">
        <v>0</v>
      </c>
      <c r="AX464" s="55">
        <v>0</v>
      </c>
      <c r="AY464" s="55">
        <v>3170</v>
      </c>
      <c r="AZ464" s="55">
        <v>0</v>
      </c>
      <c r="BA464" s="55">
        <v>0</v>
      </c>
      <c r="BB464" s="55">
        <v>0</v>
      </c>
      <c r="BC464" s="55">
        <v>0</v>
      </c>
      <c r="BD464" s="55">
        <v>0</v>
      </c>
      <c r="BE464" s="55">
        <v>0</v>
      </c>
      <c r="BF464" s="55"/>
      <c r="BG464" s="434">
        <v>34500</v>
      </c>
      <c r="BH464" s="434">
        <v>37000</v>
      </c>
      <c r="BI464" s="434">
        <v>33750</v>
      </c>
      <c r="BJ464" s="434"/>
      <c r="BK464" s="434">
        <v>410</v>
      </c>
      <c r="BL464" s="434"/>
      <c r="BM464" s="434"/>
      <c r="BN464" s="434">
        <v>0</v>
      </c>
      <c r="BO464" s="434">
        <v>0</v>
      </c>
      <c r="BP464" s="434">
        <v>0</v>
      </c>
      <c r="BQ464" s="434">
        <v>450</v>
      </c>
      <c r="BR464" s="55"/>
      <c r="BS464" s="55">
        <v>0</v>
      </c>
      <c r="BT464" s="3">
        <v>16050</v>
      </c>
      <c r="BU464" s="4">
        <v>350.83</v>
      </c>
      <c r="BV464" s="55">
        <v>0</v>
      </c>
      <c r="BX464" s="143">
        <v>0</v>
      </c>
      <c r="BY464" s="143">
        <v>0</v>
      </c>
      <c r="BZ464" s="143">
        <v>0</v>
      </c>
      <c r="CA464" s="143">
        <v>0</v>
      </c>
      <c r="CB464" s="143">
        <v>0</v>
      </c>
    </row>
    <row r="465" spans="1:80">
      <c r="A465" s="16">
        <v>40336</v>
      </c>
      <c r="B465" s="339">
        <f t="shared" si="21"/>
        <v>6</v>
      </c>
      <c r="C465" s="339">
        <f t="shared" si="22"/>
        <v>2010</v>
      </c>
      <c r="D465" s="339" t="str">
        <f t="shared" si="23"/>
        <v>62010</v>
      </c>
      <c r="E465" s="342">
        <v>492</v>
      </c>
      <c r="F465" s="342"/>
      <c r="G465" s="342">
        <f>'[2]Pig iron HBI'!E151</f>
        <v>460</v>
      </c>
      <c r="H465" s="55">
        <f>'[2]Pig iron HBI'!F151</f>
        <v>480</v>
      </c>
      <c r="I465" s="55">
        <f>'[2]Pig iron HBI'!M151</f>
        <v>327.5</v>
      </c>
      <c r="J465" s="56"/>
      <c r="K465" s="56">
        <v>231</v>
      </c>
      <c r="L465" s="55">
        <v>236.9</v>
      </c>
      <c r="M465" s="55"/>
      <c r="N465" s="55">
        <v>294.5</v>
      </c>
      <c r="O465" s="55">
        <v>302</v>
      </c>
      <c r="P465" s="55"/>
      <c r="Q465" s="55">
        <v>280</v>
      </c>
      <c r="R465" s="55">
        <v>305</v>
      </c>
      <c r="S465" s="352">
        <v>240</v>
      </c>
      <c r="T465" s="352">
        <v>270</v>
      </c>
      <c r="U465" s="55">
        <v>240</v>
      </c>
      <c r="V465" s="55">
        <v>270</v>
      </c>
      <c r="W465" s="55">
        <v>300</v>
      </c>
      <c r="X465" s="55">
        <v>320</v>
      </c>
      <c r="Y465" s="352">
        <v>245</v>
      </c>
      <c r="Z465" s="352">
        <v>250</v>
      </c>
      <c r="AA465" s="352">
        <v>210</v>
      </c>
      <c r="AB465" s="55">
        <v>150</v>
      </c>
      <c r="AC465" s="55">
        <v>195</v>
      </c>
      <c r="AD465" s="56">
        <v>215</v>
      </c>
      <c r="AE465" s="56"/>
      <c r="AF465" s="55">
        <v>350</v>
      </c>
      <c r="AG465" s="55"/>
      <c r="AH465" s="55">
        <v>308</v>
      </c>
      <c r="AI465" s="352">
        <v>293</v>
      </c>
      <c r="AJ465" s="55">
        <v>313</v>
      </c>
      <c r="AK465" s="55">
        <f>'[2]Pig iron HBI'!J151</f>
        <v>436.90500000000003</v>
      </c>
      <c r="AL465" s="55"/>
      <c r="AM465" s="55">
        <v>0</v>
      </c>
      <c r="AN465" s="55">
        <v>0</v>
      </c>
      <c r="AO465" s="55">
        <v>341.93</v>
      </c>
      <c r="AP465" s="352">
        <v>330</v>
      </c>
      <c r="AQ465" s="352">
        <v>370</v>
      </c>
      <c r="AR465" s="55">
        <v>342.5</v>
      </c>
      <c r="AS465" s="55"/>
      <c r="AT465" s="55">
        <v>0</v>
      </c>
      <c r="AU465" s="55">
        <v>0</v>
      </c>
      <c r="AV465" s="55"/>
      <c r="AW465" s="55">
        <v>0</v>
      </c>
      <c r="AX465" s="55">
        <v>0</v>
      </c>
      <c r="AY465" s="55">
        <v>2970</v>
      </c>
      <c r="AZ465" s="55">
        <v>0</v>
      </c>
      <c r="BA465" s="55">
        <v>0</v>
      </c>
      <c r="BB465" s="55">
        <v>0</v>
      </c>
      <c r="BC465" s="55">
        <v>0</v>
      </c>
      <c r="BD465" s="55">
        <v>0</v>
      </c>
      <c r="BE465" s="55">
        <v>0</v>
      </c>
      <c r="BF465" s="55"/>
      <c r="BG465" s="434">
        <v>32250</v>
      </c>
      <c r="BH465" s="434">
        <v>33750</v>
      </c>
      <c r="BI465" s="434">
        <v>31500</v>
      </c>
      <c r="BJ465" s="434"/>
      <c r="BK465" s="434">
        <v>400</v>
      </c>
      <c r="BL465" s="434"/>
      <c r="BM465" s="434"/>
      <c r="BN465" s="434">
        <v>0</v>
      </c>
      <c r="BO465" s="434">
        <v>0</v>
      </c>
      <c r="BP465" s="434">
        <v>0</v>
      </c>
      <c r="BQ465" s="434">
        <v>440</v>
      </c>
      <c r="BR465" s="55"/>
      <c r="BS465" s="55">
        <v>0</v>
      </c>
      <c r="BT465" s="3">
        <v>16050</v>
      </c>
      <c r="BU465" s="4">
        <v>343.33</v>
      </c>
      <c r="BV465" s="55">
        <v>0</v>
      </c>
      <c r="BX465" s="143">
        <v>0</v>
      </c>
      <c r="BY465" s="143">
        <v>0</v>
      </c>
      <c r="BZ465" s="143">
        <v>0</v>
      </c>
      <c r="CA465" s="143">
        <v>0</v>
      </c>
      <c r="CB465" s="143">
        <v>0</v>
      </c>
    </row>
    <row r="466" spans="1:80">
      <c r="A466" s="16">
        <v>40343</v>
      </c>
      <c r="B466" s="339">
        <f t="shared" si="21"/>
        <v>6</v>
      </c>
      <c r="C466" s="339">
        <f t="shared" si="22"/>
        <v>2010</v>
      </c>
      <c r="D466" s="339" t="str">
        <f t="shared" si="23"/>
        <v>62010</v>
      </c>
      <c r="E466" s="342">
        <v>492</v>
      </c>
      <c r="F466" s="342"/>
      <c r="G466" s="342">
        <f>'[2]Pig iron HBI'!E152</f>
        <v>460</v>
      </c>
      <c r="H466" s="55">
        <f>'[2]Pig iron HBI'!F152</f>
        <v>440</v>
      </c>
      <c r="I466" s="55">
        <f>'[2]Pig iron HBI'!M152</f>
        <v>302.5</v>
      </c>
      <c r="J466" s="56"/>
      <c r="K466" s="56">
        <v>231</v>
      </c>
      <c r="L466" s="55">
        <v>236.9</v>
      </c>
      <c r="M466" s="55"/>
      <c r="N466" s="55">
        <v>294.5</v>
      </c>
      <c r="O466" s="55">
        <v>302</v>
      </c>
      <c r="P466" s="55"/>
      <c r="Q466" s="55">
        <v>280</v>
      </c>
      <c r="R466" s="55">
        <v>305</v>
      </c>
      <c r="S466" s="352">
        <v>240</v>
      </c>
      <c r="T466" s="352">
        <v>270</v>
      </c>
      <c r="U466" s="55">
        <v>240</v>
      </c>
      <c r="V466" s="55">
        <v>270</v>
      </c>
      <c r="W466" s="55">
        <v>320</v>
      </c>
      <c r="X466" s="55">
        <v>350</v>
      </c>
      <c r="Y466" s="352">
        <v>245</v>
      </c>
      <c r="Z466" s="352">
        <v>240</v>
      </c>
      <c r="AA466" s="352">
        <v>167</v>
      </c>
      <c r="AB466" s="55">
        <v>127.5</v>
      </c>
      <c r="AC466" s="55">
        <v>195</v>
      </c>
      <c r="AD466" s="56">
        <v>215</v>
      </c>
      <c r="AE466" s="56"/>
      <c r="AF466" s="55">
        <v>330</v>
      </c>
      <c r="AG466" s="55"/>
      <c r="AH466" s="55">
        <v>283</v>
      </c>
      <c r="AI466" s="352">
        <v>292</v>
      </c>
      <c r="AJ466" s="55">
        <v>288</v>
      </c>
      <c r="AK466" s="55">
        <f>'[2]Pig iron HBI'!J152</f>
        <v>442.27050000000003</v>
      </c>
      <c r="AL466" s="55"/>
      <c r="AM466" s="55">
        <v>0</v>
      </c>
      <c r="AN466" s="55">
        <v>0</v>
      </c>
      <c r="AO466" s="55">
        <v>315.22000000000003</v>
      </c>
      <c r="AP466" s="352">
        <v>330</v>
      </c>
      <c r="AQ466" s="352">
        <v>370</v>
      </c>
      <c r="AR466" s="55">
        <v>320</v>
      </c>
      <c r="AS466" s="55"/>
      <c r="AT466" s="55">
        <v>0</v>
      </c>
      <c r="AU466" s="55">
        <v>0</v>
      </c>
      <c r="AV466" s="55"/>
      <c r="AW466" s="55">
        <v>0</v>
      </c>
      <c r="AX466" s="55">
        <v>0</v>
      </c>
      <c r="AY466" s="55">
        <v>2970</v>
      </c>
      <c r="AZ466" s="55">
        <v>0</v>
      </c>
      <c r="BA466" s="55">
        <v>0</v>
      </c>
      <c r="BB466" s="55">
        <v>0</v>
      </c>
      <c r="BC466" s="55">
        <v>0</v>
      </c>
      <c r="BD466" s="55">
        <v>0</v>
      </c>
      <c r="BE466" s="55">
        <v>0</v>
      </c>
      <c r="BF466" s="55"/>
      <c r="BG466" s="434">
        <v>28750</v>
      </c>
      <c r="BH466" s="434">
        <v>29250</v>
      </c>
      <c r="BI466" s="434">
        <v>28750</v>
      </c>
      <c r="BJ466" s="434"/>
      <c r="BK466" s="434">
        <v>385</v>
      </c>
      <c r="BL466" s="434"/>
      <c r="BM466" s="434"/>
      <c r="BN466" s="434">
        <v>0</v>
      </c>
      <c r="BO466" s="434">
        <v>0</v>
      </c>
      <c r="BP466" s="434">
        <v>0</v>
      </c>
      <c r="BQ466" s="434">
        <v>440</v>
      </c>
      <c r="BR466" s="55"/>
      <c r="BS466" s="55">
        <v>0</v>
      </c>
      <c r="BT466" s="3">
        <v>16050</v>
      </c>
      <c r="BU466" s="4">
        <v>345.78</v>
      </c>
      <c r="BV466" s="55">
        <v>0</v>
      </c>
      <c r="BX466" s="143">
        <v>0</v>
      </c>
      <c r="BY466" s="143">
        <v>0</v>
      </c>
      <c r="BZ466" s="143">
        <v>0</v>
      </c>
      <c r="CA466" s="143">
        <v>0</v>
      </c>
      <c r="CB466" s="143">
        <v>0</v>
      </c>
    </row>
    <row r="467" spans="1:80">
      <c r="A467" s="16">
        <v>40350</v>
      </c>
      <c r="B467" s="339">
        <f t="shared" si="21"/>
        <v>6</v>
      </c>
      <c r="C467" s="339">
        <f t="shared" si="22"/>
        <v>2010</v>
      </c>
      <c r="D467" s="339" t="str">
        <f t="shared" si="23"/>
        <v>62010</v>
      </c>
      <c r="E467" s="342">
        <v>492</v>
      </c>
      <c r="F467" s="342"/>
      <c r="G467" s="342">
        <f>'[2]Pig iron HBI'!E153</f>
        <v>450</v>
      </c>
      <c r="H467" s="55">
        <f>'[2]Pig iron HBI'!F153</f>
        <v>440</v>
      </c>
      <c r="I467" s="55">
        <f>'[2]Pig iron HBI'!M153</f>
        <v>302.5</v>
      </c>
      <c r="J467" s="56"/>
      <c r="K467" s="56">
        <v>231</v>
      </c>
      <c r="L467" s="55">
        <v>236.9</v>
      </c>
      <c r="M467" s="55"/>
      <c r="N467" s="55">
        <v>289.5</v>
      </c>
      <c r="O467" s="55">
        <v>297</v>
      </c>
      <c r="P467" s="55"/>
      <c r="Q467" s="55">
        <v>280</v>
      </c>
      <c r="R467" s="55">
        <v>305</v>
      </c>
      <c r="S467" s="352">
        <v>240</v>
      </c>
      <c r="T467" s="352">
        <v>270</v>
      </c>
      <c r="U467" s="55">
        <v>240</v>
      </c>
      <c r="V467" s="55">
        <v>270</v>
      </c>
      <c r="W467" s="55">
        <v>320</v>
      </c>
      <c r="X467" s="55">
        <v>350</v>
      </c>
      <c r="Y467" s="352">
        <v>235</v>
      </c>
      <c r="Z467" s="352">
        <v>240</v>
      </c>
      <c r="AA467" s="352">
        <v>167</v>
      </c>
      <c r="AB467" s="55">
        <v>127.5</v>
      </c>
      <c r="AC467" s="55">
        <v>195</v>
      </c>
      <c r="AD467" s="56">
        <v>215</v>
      </c>
      <c r="AE467" s="56"/>
      <c r="AF467" s="55">
        <v>260</v>
      </c>
      <c r="AG467" s="55"/>
      <c r="AH467" s="55">
        <v>263</v>
      </c>
      <c r="AI467" s="352">
        <v>248</v>
      </c>
      <c r="AJ467" s="55">
        <v>266</v>
      </c>
      <c r="AK467" s="55">
        <f>'[2]Pig iron HBI'!J153</f>
        <v>452.56349999999998</v>
      </c>
      <c r="AL467" s="55"/>
      <c r="AM467" s="55">
        <v>0</v>
      </c>
      <c r="AN467" s="55">
        <v>0</v>
      </c>
      <c r="AO467" s="55">
        <v>299.79000000000002</v>
      </c>
      <c r="AP467" s="352">
        <v>290</v>
      </c>
      <c r="AQ467" s="352">
        <v>280</v>
      </c>
      <c r="AR467" s="55">
        <v>300</v>
      </c>
      <c r="AS467" s="55"/>
      <c r="AT467" s="55">
        <v>0</v>
      </c>
      <c r="AU467" s="55">
        <v>0</v>
      </c>
      <c r="AV467" s="55"/>
      <c r="AW467" s="55">
        <v>0</v>
      </c>
      <c r="AX467" s="55">
        <v>0</v>
      </c>
      <c r="AY467" s="55">
        <v>2970</v>
      </c>
      <c r="AZ467" s="55">
        <v>0</v>
      </c>
      <c r="BA467" s="55">
        <v>0</v>
      </c>
      <c r="BB467" s="55">
        <v>0</v>
      </c>
      <c r="BC467" s="55">
        <v>0</v>
      </c>
      <c r="BD467" s="55">
        <v>0</v>
      </c>
      <c r="BE467" s="55">
        <v>0</v>
      </c>
      <c r="BF467" s="55"/>
      <c r="BG467" s="434">
        <v>28750</v>
      </c>
      <c r="BH467" s="434">
        <v>29250</v>
      </c>
      <c r="BI467" s="434">
        <v>26900</v>
      </c>
      <c r="BJ467" s="434"/>
      <c r="BK467" s="434">
        <v>370</v>
      </c>
      <c r="BL467" s="434"/>
      <c r="BM467" s="434"/>
      <c r="BN467" s="434">
        <v>0</v>
      </c>
      <c r="BO467" s="434">
        <v>0</v>
      </c>
      <c r="BP467" s="434">
        <v>0</v>
      </c>
      <c r="BQ467" s="434">
        <v>440</v>
      </c>
      <c r="BR467" s="55"/>
      <c r="BS467" s="55">
        <v>0</v>
      </c>
      <c r="BT467" s="3">
        <v>15600</v>
      </c>
      <c r="BU467" s="4">
        <v>336.17</v>
      </c>
      <c r="BV467" s="55">
        <v>0</v>
      </c>
      <c r="BX467" s="143">
        <v>0</v>
      </c>
      <c r="BY467" s="143">
        <v>0</v>
      </c>
      <c r="BZ467" s="143">
        <v>0</v>
      </c>
      <c r="CA467" s="143">
        <v>0</v>
      </c>
      <c r="CB467" s="143">
        <v>0</v>
      </c>
    </row>
    <row r="468" spans="1:80">
      <c r="A468" s="16">
        <v>40357</v>
      </c>
      <c r="B468" s="339">
        <f t="shared" si="21"/>
        <v>6</v>
      </c>
      <c r="C468" s="339">
        <f t="shared" si="22"/>
        <v>2010</v>
      </c>
      <c r="D468" s="339" t="str">
        <f t="shared" si="23"/>
        <v>62010</v>
      </c>
      <c r="E468" s="342">
        <v>492</v>
      </c>
      <c r="F468" s="342"/>
      <c r="G468" s="342">
        <f>'[2]Pig iron HBI'!E154</f>
        <v>450</v>
      </c>
      <c r="H468" s="55">
        <f>'[2]Pig iron HBI'!F154</f>
        <v>440</v>
      </c>
      <c r="I468" s="55">
        <f>'[2]Pig iron HBI'!M154</f>
        <v>302.5</v>
      </c>
      <c r="J468" s="56"/>
      <c r="K468" s="56">
        <v>231</v>
      </c>
      <c r="L468" s="55">
        <v>236.9</v>
      </c>
      <c r="M468" s="55"/>
      <c r="N468" s="55">
        <v>288.5</v>
      </c>
      <c r="O468" s="55">
        <v>295.5</v>
      </c>
      <c r="P468" s="55"/>
      <c r="Q468" s="55">
        <v>280</v>
      </c>
      <c r="R468" s="55">
        <v>290</v>
      </c>
      <c r="S468" s="352">
        <v>240</v>
      </c>
      <c r="T468" s="352">
        <v>270</v>
      </c>
      <c r="U468" s="55">
        <v>240</v>
      </c>
      <c r="V468" s="55">
        <v>270</v>
      </c>
      <c r="W468" s="55">
        <v>270</v>
      </c>
      <c r="X468" s="55">
        <v>300</v>
      </c>
      <c r="Y468" s="352">
        <v>255</v>
      </c>
      <c r="Z468" s="352">
        <v>260</v>
      </c>
      <c r="AA468" s="352">
        <v>167</v>
      </c>
      <c r="AB468" s="55">
        <v>127.5</v>
      </c>
      <c r="AC468" s="55">
        <v>195</v>
      </c>
      <c r="AD468" s="56">
        <v>215</v>
      </c>
      <c r="AE468" s="56"/>
      <c r="AF468" s="55">
        <v>270</v>
      </c>
      <c r="AG468" s="55"/>
      <c r="AH468" s="55">
        <v>283</v>
      </c>
      <c r="AI468" s="352">
        <v>271</v>
      </c>
      <c r="AJ468" s="55">
        <v>286</v>
      </c>
      <c r="AK468" s="55">
        <f>'[2]Pig iron HBI'!J154</f>
        <v>451.6875</v>
      </c>
      <c r="AL468" s="55"/>
      <c r="AM468" s="55">
        <v>0</v>
      </c>
      <c r="AN468" s="55">
        <v>0</v>
      </c>
      <c r="AO468" s="55">
        <v>317.04000000000002</v>
      </c>
      <c r="AP468" s="352">
        <v>290</v>
      </c>
      <c r="AQ468" s="352">
        <v>280</v>
      </c>
      <c r="AR468" s="55">
        <v>318.5</v>
      </c>
      <c r="AS468" s="55"/>
      <c r="AT468" s="55">
        <v>0</v>
      </c>
      <c r="AU468" s="55">
        <v>0</v>
      </c>
      <c r="AV468" s="55"/>
      <c r="AW468" s="55">
        <v>0</v>
      </c>
      <c r="AX468" s="55">
        <v>0</v>
      </c>
      <c r="AY468" s="55">
        <v>2970</v>
      </c>
      <c r="AZ468" s="55">
        <v>0</v>
      </c>
      <c r="BA468" s="55">
        <v>0</v>
      </c>
      <c r="BB468" s="55">
        <v>0</v>
      </c>
      <c r="BC468" s="55">
        <v>0</v>
      </c>
      <c r="BD468" s="55">
        <v>0</v>
      </c>
      <c r="BE468" s="55">
        <v>0</v>
      </c>
      <c r="BF468" s="55"/>
      <c r="BG468" s="434">
        <v>28750</v>
      </c>
      <c r="BH468" s="434">
        <v>30250</v>
      </c>
      <c r="BI468" s="434">
        <v>27750</v>
      </c>
      <c r="BJ468" s="434"/>
      <c r="BK468" s="434">
        <v>370</v>
      </c>
      <c r="BL468" s="434"/>
      <c r="BM468" s="434"/>
      <c r="BN468" s="434">
        <v>0</v>
      </c>
      <c r="BO468" s="434">
        <v>0</v>
      </c>
      <c r="BP468" s="434">
        <v>0</v>
      </c>
      <c r="BQ468" s="434">
        <v>440</v>
      </c>
      <c r="BR468" s="55"/>
      <c r="BS468" s="55">
        <v>0</v>
      </c>
      <c r="BT468" s="3">
        <v>15600</v>
      </c>
      <c r="BU468" s="4">
        <v>346.57</v>
      </c>
      <c r="BV468" s="55">
        <v>0</v>
      </c>
      <c r="BX468" s="143">
        <v>0</v>
      </c>
      <c r="BY468" s="143">
        <v>0</v>
      </c>
      <c r="BZ468" s="143">
        <v>0</v>
      </c>
      <c r="CA468" s="143">
        <v>0</v>
      </c>
      <c r="CB468" s="143">
        <v>0</v>
      </c>
    </row>
    <row r="469" spans="1:80">
      <c r="A469" s="16">
        <v>40364</v>
      </c>
      <c r="B469" s="339">
        <f t="shared" si="21"/>
        <v>7</v>
      </c>
      <c r="C469" s="339">
        <f t="shared" si="22"/>
        <v>2010</v>
      </c>
      <c r="D469" s="339" t="str">
        <f t="shared" si="23"/>
        <v>72010</v>
      </c>
      <c r="E469" s="342">
        <v>472</v>
      </c>
      <c r="F469" s="342"/>
      <c r="G469" s="342">
        <f>'[2]Pig iron HBI'!E155</f>
        <v>450</v>
      </c>
      <c r="H469" s="55">
        <f>'[2]Pig iron HBI'!F155</f>
        <v>440</v>
      </c>
      <c r="I469" s="55">
        <f>'[2]Pig iron HBI'!M155</f>
        <v>290</v>
      </c>
      <c r="J469" s="56"/>
      <c r="K469" s="56">
        <v>231</v>
      </c>
      <c r="L469" s="55">
        <v>236.9</v>
      </c>
      <c r="M469" s="55"/>
      <c r="N469" s="55">
        <v>267.5</v>
      </c>
      <c r="O469" s="55">
        <v>282.5</v>
      </c>
      <c r="P469" s="55"/>
      <c r="Q469" s="55">
        <v>290</v>
      </c>
      <c r="R469" s="55">
        <v>295</v>
      </c>
      <c r="S469" s="352">
        <v>270</v>
      </c>
      <c r="T469" s="352">
        <v>290</v>
      </c>
      <c r="U469" s="55">
        <v>270</v>
      </c>
      <c r="V469" s="55">
        <v>290</v>
      </c>
      <c r="W469" s="55">
        <v>275</v>
      </c>
      <c r="X469" s="55">
        <v>315</v>
      </c>
      <c r="Y469" s="352">
        <v>255</v>
      </c>
      <c r="Z469" s="352">
        <v>260</v>
      </c>
      <c r="AA469" s="352">
        <v>187</v>
      </c>
      <c r="AB469" s="55">
        <v>127.5</v>
      </c>
      <c r="AC469" s="55">
        <v>195</v>
      </c>
      <c r="AD469" s="56">
        <v>215</v>
      </c>
      <c r="AE469" s="56"/>
      <c r="AF469" s="55">
        <v>275</v>
      </c>
      <c r="AG469" s="55"/>
      <c r="AH469" s="55">
        <v>288</v>
      </c>
      <c r="AI469" s="352">
        <v>273</v>
      </c>
      <c r="AJ469" s="55">
        <v>293</v>
      </c>
      <c r="AK469" s="55">
        <f>'[2]Pig iron HBI'!J155</f>
        <v>458.80499999999995</v>
      </c>
      <c r="AL469" s="55"/>
      <c r="AM469" s="55">
        <v>0</v>
      </c>
      <c r="AN469" s="55">
        <v>0</v>
      </c>
      <c r="AO469" s="55">
        <v>321.7</v>
      </c>
      <c r="AP469" s="352">
        <v>295</v>
      </c>
      <c r="AQ469" s="352">
        <v>285</v>
      </c>
      <c r="AR469" s="55">
        <v>321</v>
      </c>
      <c r="AS469" s="55"/>
      <c r="AT469" s="55">
        <v>0</v>
      </c>
      <c r="AU469" s="55">
        <v>0</v>
      </c>
      <c r="AV469" s="55"/>
      <c r="AW469" s="55">
        <v>0</v>
      </c>
      <c r="AX469" s="55">
        <v>0</v>
      </c>
      <c r="AY469" s="55">
        <v>2875</v>
      </c>
      <c r="AZ469" s="55">
        <v>0</v>
      </c>
      <c r="BA469" s="55">
        <v>0</v>
      </c>
      <c r="BB469" s="55">
        <v>0</v>
      </c>
      <c r="BC469" s="55">
        <v>0</v>
      </c>
      <c r="BD469" s="55">
        <v>0</v>
      </c>
      <c r="BE469" s="55">
        <v>0</v>
      </c>
      <c r="BF469" s="55"/>
      <c r="BG469" s="434">
        <v>29000</v>
      </c>
      <c r="BH469" s="434">
        <v>31250</v>
      </c>
      <c r="BI469" s="434">
        <v>28250</v>
      </c>
      <c r="BJ469" s="434"/>
      <c r="BK469" s="434">
        <v>370</v>
      </c>
      <c r="BL469" s="434"/>
      <c r="BM469" s="434"/>
      <c r="BN469" s="434">
        <v>0</v>
      </c>
      <c r="BO469" s="434">
        <v>0</v>
      </c>
      <c r="BP469" s="434">
        <v>0</v>
      </c>
      <c r="BQ469" s="434">
        <v>445</v>
      </c>
      <c r="BR469" s="55"/>
      <c r="BS469" s="55">
        <v>0</v>
      </c>
      <c r="BT469" s="3">
        <v>15350</v>
      </c>
      <c r="BU469" s="4">
        <v>346.57</v>
      </c>
      <c r="BV469" s="55">
        <v>0</v>
      </c>
      <c r="BX469" s="143">
        <v>0</v>
      </c>
      <c r="BY469" s="143">
        <v>0</v>
      </c>
      <c r="BZ469" s="143">
        <v>0</v>
      </c>
      <c r="CA469" s="143">
        <v>0</v>
      </c>
      <c r="CB469" s="143">
        <v>0</v>
      </c>
    </row>
    <row r="470" spans="1:80">
      <c r="A470" s="16">
        <v>40371</v>
      </c>
      <c r="B470" s="339">
        <f t="shared" si="21"/>
        <v>7</v>
      </c>
      <c r="C470" s="339">
        <f t="shared" si="22"/>
        <v>2010</v>
      </c>
      <c r="D470" s="339" t="str">
        <f t="shared" si="23"/>
        <v>72010</v>
      </c>
      <c r="E470" s="342">
        <v>472</v>
      </c>
      <c r="F470" s="342"/>
      <c r="G470" s="342">
        <f>'[2]Pig iron HBI'!E156</f>
        <v>450</v>
      </c>
      <c r="H470" s="55">
        <f>'[2]Pig iron HBI'!F156</f>
        <v>440</v>
      </c>
      <c r="I470" s="55">
        <f>'[2]Pig iron HBI'!M156</f>
        <v>290</v>
      </c>
      <c r="J470" s="56"/>
      <c r="K470" s="56">
        <v>231</v>
      </c>
      <c r="L470" s="55">
        <v>236.9</v>
      </c>
      <c r="M470" s="55"/>
      <c r="N470" s="55">
        <v>269.5</v>
      </c>
      <c r="O470" s="55">
        <v>284.5</v>
      </c>
      <c r="P470" s="55"/>
      <c r="Q470" s="55">
        <v>290</v>
      </c>
      <c r="R470" s="55">
        <v>295</v>
      </c>
      <c r="S470" s="352">
        <v>270</v>
      </c>
      <c r="T470" s="352">
        <v>290</v>
      </c>
      <c r="U470" s="55">
        <v>270</v>
      </c>
      <c r="V470" s="55">
        <v>290</v>
      </c>
      <c r="W470" s="55">
        <v>275</v>
      </c>
      <c r="X470" s="55">
        <v>315</v>
      </c>
      <c r="Y470" s="352">
        <v>255</v>
      </c>
      <c r="Z470" s="352">
        <v>260</v>
      </c>
      <c r="AA470" s="352">
        <v>187</v>
      </c>
      <c r="AB470" s="55">
        <v>127.5</v>
      </c>
      <c r="AC470" s="55">
        <v>195</v>
      </c>
      <c r="AD470" s="56">
        <v>215</v>
      </c>
      <c r="AE470" s="56"/>
      <c r="AF470" s="55">
        <v>305</v>
      </c>
      <c r="AG470" s="55"/>
      <c r="AH470" s="55">
        <v>305</v>
      </c>
      <c r="AI470" s="352">
        <v>278</v>
      </c>
      <c r="AJ470" s="55">
        <v>310</v>
      </c>
      <c r="AK470" s="55">
        <f>'[2]Pig iron HBI'!J156</f>
        <v>461.50599999999997</v>
      </c>
      <c r="AL470" s="55"/>
      <c r="AM470" s="55">
        <v>0</v>
      </c>
      <c r="AN470" s="55">
        <v>0</v>
      </c>
      <c r="AO470" s="55">
        <v>331.48</v>
      </c>
      <c r="AP470" s="352">
        <v>325</v>
      </c>
      <c r="AQ470" s="352">
        <v>310</v>
      </c>
      <c r="AR470" s="55">
        <v>335.5</v>
      </c>
      <c r="AS470" s="55"/>
      <c r="AT470" s="55">
        <v>0</v>
      </c>
      <c r="AU470" s="55">
        <v>0</v>
      </c>
      <c r="AV470" s="55"/>
      <c r="AW470" s="55">
        <v>0</v>
      </c>
      <c r="AX470" s="55">
        <v>0</v>
      </c>
      <c r="AY470" s="55">
        <v>2875</v>
      </c>
      <c r="AZ470" s="55">
        <v>0</v>
      </c>
      <c r="BA470" s="55">
        <v>0</v>
      </c>
      <c r="BB470" s="55">
        <v>0</v>
      </c>
      <c r="BC470" s="55">
        <v>0</v>
      </c>
      <c r="BD470" s="55">
        <v>0</v>
      </c>
      <c r="BE470" s="55">
        <v>0</v>
      </c>
      <c r="BF470" s="55"/>
      <c r="BG470" s="434">
        <v>28750</v>
      </c>
      <c r="BH470" s="434">
        <v>29900</v>
      </c>
      <c r="BI470" s="434">
        <v>28150</v>
      </c>
      <c r="BJ470" s="434"/>
      <c r="BK470" s="434">
        <v>361</v>
      </c>
      <c r="BL470" s="434"/>
      <c r="BM470" s="434"/>
      <c r="BN470" s="434">
        <v>0</v>
      </c>
      <c r="BO470" s="434">
        <v>0</v>
      </c>
      <c r="BP470" s="434">
        <v>0</v>
      </c>
      <c r="BQ470" s="434">
        <v>445</v>
      </c>
      <c r="BR470" s="55"/>
      <c r="BS470" s="55">
        <v>0</v>
      </c>
      <c r="BT470" s="3">
        <v>15350</v>
      </c>
      <c r="BU470" s="4">
        <v>359.36</v>
      </c>
      <c r="BV470" s="55">
        <v>0</v>
      </c>
      <c r="BX470" s="143">
        <v>0</v>
      </c>
      <c r="BY470" s="143">
        <v>0</v>
      </c>
      <c r="BZ470" s="143">
        <v>0</v>
      </c>
      <c r="CA470" s="143">
        <v>0</v>
      </c>
      <c r="CB470" s="143">
        <v>0</v>
      </c>
    </row>
    <row r="471" spans="1:80">
      <c r="A471" s="16">
        <v>40378</v>
      </c>
      <c r="B471" s="339">
        <f t="shared" si="21"/>
        <v>7</v>
      </c>
      <c r="C471" s="339">
        <f t="shared" si="22"/>
        <v>2010</v>
      </c>
      <c r="D471" s="339" t="str">
        <f t="shared" si="23"/>
        <v>72010</v>
      </c>
      <c r="E471" s="342">
        <v>472</v>
      </c>
      <c r="F471" s="342"/>
      <c r="G471" s="342">
        <f>'[2]Pig iron HBI'!E157</f>
        <v>450</v>
      </c>
      <c r="H471" s="55">
        <f>'[2]Pig iron HBI'!F157</f>
        <v>440</v>
      </c>
      <c r="I471" s="55">
        <f>'[2]Pig iron HBI'!M157</f>
        <v>265</v>
      </c>
      <c r="J471" s="56"/>
      <c r="K471" s="56">
        <v>231</v>
      </c>
      <c r="L471" s="55">
        <v>236.9</v>
      </c>
      <c r="M471" s="55"/>
      <c r="N471" s="55">
        <v>293</v>
      </c>
      <c r="O471" s="55">
        <v>301.5</v>
      </c>
      <c r="P471" s="55"/>
      <c r="Q471" s="55">
        <v>290</v>
      </c>
      <c r="R471" s="55">
        <v>295</v>
      </c>
      <c r="S471" s="352">
        <v>270</v>
      </c>
      <c r="T471" s="352">
        <v>290</v>
      </c>
      <c r="U471" s="55">
        <v>270</v>
      </c>
      <c r="V471" s="55">
        <v>290</v>
      </c>
      <c r="W471" s="55">
        <v>275</v>
      </c>
      <c r="X471" s="55">
        <v>315</v>
      </c>
      <c r="Y471" s="352">
        <v>255</v>
      </c>
      <c r="Z471" s="352">
        <v>260</v>
      </c>
      <c r="AA471" s="352">
        <v>187</v>
      </c>
      <c r="AB471" s="55">
        <v>127.5</v>
      </c>
      <c r="AC471" s="55">
        <v>180</v>
      </c>
      <c r="AD471" s="56">
        <v>200</v>
      </c>
      <c r="AE471" s="56"/>
      <c r="AF471" s="55">
        <v>305</v>
      </c>
      <c r="AG471" s="55"/>
      <c r="AH471" s="55">
        <v>313</v>
      </c>
      <c r="AI471" s="352">
        <v>288</v>
      </c>
      <c r="AJ471" s="55">
        <v>320</v>
      </c>
      <c r="AK471" s="55">
        <f>'[2]Pig iron HBI'!J157</f>
        <v>492.024</v>
      </c>
      <c r="AL471" s="55"/>
      <c r="AM471" s="55">
        <v>0</v>
      </c>
      <c r="AN471" s="55">
        <v>0</v>
      </c>
      <c r="AO471" s="55">
        <v>341.52</v>
      </c>
      <c r="AP471" s="352">
        <v>335</v>
      </c>
      <c r="AQ471" s="352">
        <v>320</v>
      </c>
      <c r="AR471" s="55">
        <v>348</v>
      </c>
      <c r="AS471" s="55"/>
      <c r="AT471" s="55">
        <v>0</v>
      </c>
      <c r="AU471" s="55">
        <v>0</v>
      </c>
      <c r="AV471" s="55"/>
      <c r="AW471" s="55">
        <v>0</v>
      </c>
      <c r="AX471" s="55">
        <v>0</v>
      </c>
      <c r="AY471" s="55">
        <v>2875</v>
      </c>
      <c r="AZ471" s="55">
        <v>0</v>
      </c>
      <c r="BA471" s="55">
        <v>0</v>
      </c>
      <c r="BB471" s="55">
        <v>0</v>
      </c>
      <c r="BC471" s="55">
        <v>0</v>
      </c>
      <c r="BD471" s="55">
        <v>0</v>
      </c>
      <c r="BE471" s="55">
        <v>0</v>
      </c>
      <c r="BF471" s="55"/>
      <c r="BG471" s="434">
        <v>28250</v>
      </c>
      <c r="BH471" s="434">
        <v>28500</v>
      </c>
      <c r="BI471" s="434">
        <v>27250</v>
      </c>
      <c r="BJ471" s="434"/>
      <c r="BK471" s="434">
        <v>361</v>
      </c>
      <c r="BL471" s="434"/>
      <c r="BM471" s="434"/>
      <c r="BN471" s="434">
        <v>0</v>
      </c>
      <c r="BO471" s="434">
        <v>0</v>
      </c>
      <c r="BP471" s="434">
        <v>0</v>
      </c>
      <c r="BQ471" s="434">
        <v>445</v>
      </c>
      <c r="BR471" s="55"/>
      <c r="BS471" s="55">
        <v>0</v>
      </c>
      <c r="BT471" s="3">
        <v>14850</v>
      </c>
      <c r="BU471" s="4">
        <v>371.53</v>
      </c>
      <c r="BV471" s="55">
        <v>0</v>
      </c>
      <c r="BX471" s="143">
        <v>0</v>
      </c>
      <c r="BY471" s="143">
        <v>0</v>
      </c>
      <c r="BZ471" s="143">
        <v>0</v>
      </c>
      <c r="CA471" s="143">
        <v>0</v>
      </c>
      <c r="CB471" s="143">
        <v>0</v>
      </c>
    </row>
    <row r="472" spans="1:80">
      <c r="A472" s="16">
        <v>40385</v>
      </c>
      <c r="B472" s="339">
        <f t="shared" si="21"/>
        <v>7</v>
      </c>
      <c r="C472" s="339">
        <f t="shared" si="22"/>
        <v>2010</v>
      </c>
      <c r="D472" s="339" t="str">
        <f t="shared" si="23"/>
        <v>72010</v>
      </c>
      <c r="E472" s="342">
        <v>472</v>
      </c>
      <c r="F472" s="342"/>
      <c r="G472" s="342">
        <f>'[2]Pig iron HBI'!E158</f>
        <v>450</v>
      </c>
      <c r="H472" s="55">
        <f>'[2]Pig iron HBI'!F158</f>
        <v>440</v>
      </c>
      <c r="I472" s="55">
        <f>'[2]Pig iron HBI'!M158</f>
        <v>265</v>
      </c>
      <c r="J472" s="56"/>
      <c r="K472" s="56">
        <v>231</v>
      </c>
      <c r="L472" s="55">
        <v>236.9</v>
      </c>
      <c r="M472" s="55"/>
      <c r="N472" s="55">
        <v>300.5</v>
      </c>
      <c r="O472" s="55">
        <v>312</v>
      </c>
      <c r="P472" s="55"/>
      <c r="Q472" s="55">
        <v>290</v>
      </c>
      <c r="R472" s="55">
        <v>295</v>
      </c>
      <c r="S472" s="352">
        <v>270</v>
      </c>
      <c r="T472" s="352">
        <v>290</v>
      </c>
      <c r="U472" s="55">
        <v>270</v>
      </c>
      <c r="V472" s="55">
        <v>290</v>
      </c>
      <c r="W472" s="55">
        <v>275</v>
      </c>
      <c r="X472" s="55">
        <v>315</v>
      </c>
      <c r="Y472" s="352">
        <v>255</v>
      </c>
      <c r="Z472" s="352">
        <v>260</v>
      </c>
      <c r="AA472" s="352">
        <v>187</v>
      </c>
      <c r="AB472" s="55">
        <v>140</v>
      </c>
      <c r="AC472" s="55">
        <v>180</v>
      </c>
      <c r="AD472" s="56">
        <v>200</v>
      </c>
      <c r="AE472" s="56"/>
      <c r="AF472" s="55">
        <v>312</v>
      </c>
      <c r="AG472" s="55"/>
      <c r="AH472" s="55">
        <v>315</v>
      </c>
      <c r="AI472" s="352">
        <v>297</v>
      </c>
      <c r="AJ472" s="55">
        <v>324</v>
      </c>
      <c r="AK472" s="55">
        <f>'[2]Pig iron HBI'!J158</f>
        <v>492.06199999999995</v>
      </c>
      <c r="AL472" s="55"/>
      <c r="AM472" s="55">
        <v>0</v>
      </c>
      <c r="AN472" s="55">
        <v>0</v>
      </c>
      <c r="AO472" s="55">
        <v>342.08</v>
      </c>
      <c r="AP472" s="352">
        <v>342.08</v>
      </c>
      <c r="AQ472" s="352">
        <v>327</v>
      </c>
      <c r="AR472" s="55">
        <v>349.5</v>
      </c>
      <c r="AS472" s="55"/>
      <c r="AT472" s="55">
        <v>0</v>
      </c>
      <c r="AU472" s="55">
        <v>0</v>
      </c>
      <c r="AV472" s="55"/>
      <c r="AW472" s="55">
        <v>2850</v>
      </c>
      <c r="AX472" s="55">
        <v>2900</v>
      </c>
      <c r="AY472" s="55">
        <f>AVERAGE(AW472:AX472)</f>
        <v>2875</v>
      </c>
      <c r="AZ472" s="55">
        <v>0</v>
      </c>
      <c r="BA472" s="55">
        <v>0</v>
      </c>
      <c r="BB472" s="55">
        <v>0</v>
      </c>
      <c r="BC472" s="55">
        <v>370</v>
      </c>
      <c r="BD472" s="55">
        <v>370</v>
      </c>
      <c r="BE472" s="55">
        <f>AVERAGE(BC472:BD472)</f>
        <v>370</v>
      </c>
      <c r="BF472" s="55"/>
      <c r="BG472" s="434">
        <v>28000</v>
      </c>
      <c r="BH472" s="434">
        <v>28000</v>
      </c>
      <c r="BI472" s="434">
        <v>27000</v>
      </c>
      <c r="BJ472" s="434"/>
      <c r="BK472" s="434">
        <v>360</v>
      </c>
      <c r="BL472" s="434"/>
      <c r="BM472" s="434"/>
      <c r="BN472" s="434">
        <v>0</v>
      </c>
      <c r="BO472" s="434">
        <v>0</v>
      </c>
      <c r="BP472" s="434">
        <v>0</v>
      </c>
      <c r="BQ472" s="434">
        <v>445</v>
      </c>
      <c r="BR472" s="55"/>
      <c r="BS472" s="55">
        <v>0</v>
      </c>
      <c r="BT472" s="3">
        <v>14850</v>
      </c>
      <c r="BU472" s="4">
        <v>372.83</v>
      </c>
      <c r="BV472" s="55">
        <v>0</v>
      </c>
      <c r="BX472" s="143">
        <v>0</v>
      </c>
      <c r="BY472" s="143">
        <v>0</v>
      </c>
      <c r="BZ472" s="143">
        <v>0</v>
      </c>
      <c r="CA472" s="143">
        <v>0</v>
      </c>
      <c r="CB472" s="143">
        <v>0</v>
      </c>
    </row>
    <row r="473" spans="1:80">
      <c r="A473" s="16">
        <v>40392</v>
      </c>
      <c r="B473" s="339">
        <f t="shared" si="21"/>
        <v>8</v>
      </c>
      <c r="C473" s="339">
        <f t="shared" si="22"/>
        <v>2010</v>
      </c>
      <c r="D473" s="339" t="str">
        <f t="shared" si="23"/>
        <v>82010</v>
      </c>
      <c r="E473" s="342">
        <v>433</v>
      </c>
      <c r="F473" s="342"/>
      <c r="G473" s="342">
        <f>'[2]Pig iron HBI'!E159</f>
        <v>450</v>
      </c>
      <c r="H473" s="55">
        <f>'[2]Pig iron HBI'!F159</f>
        <v>440</v>
      </c>
      <c r="I473" s="55">
        <f>'[2]Pig iron HBI'!M159</f>
        <v>265</v>
      </c>
      <c r="J473" s="56"/>
      <c r="K473" s="56">
        <v>231</v>
      </c>
      <c r="L473" s="55">
        <v>236.9</v>
      </c>
      <c r="M473" s="55"/>
      <c r="N473" s="55">
        <v>294.5</v>
      </c>
      <c r="O473" s="55">
        <v>310</v>
      </c>
      <c r="P473" s="55"/>
      <c r="Q473" s="55">
        <v>300</v>
      </c>
      <c r="R473" s="55">
        <v>310</v>
      </c>
      <c r="S473" s="352">
        <v>300</v>
      </c>
      <c r="T473" s="352">
        <v>305</v>
      </c>
      <c r="U473" s="55">
        <v>285</v>
      </c>
      <c r="V473" s="55">
        <v>300</v>
      </c>
      <c r="W473" s="55">
        <v>285</v>
      </c>
      <c r="X473" s="55">
        <v>325</v>
      </c>
      <c r="Y473" s="352">
        <v>270</v>
      </c>
      <c r="Z473" s="352">
        <v>275</v>
      </c>
      <c r="AA473" s="352">
        <v>215</v>
      </c>
      <c r="AB473" s="55">
        <v>145</v>
      </c>
      <c r="AC473" s="55">
        <v>180</v>
      </c>
      <c r="AD473" s="56">
        <v>200</v>
      </c>
      <c r="AE473" s="56"/>
      <c r="AF473" s="55">
        <v>320</v>
      </c>
      <c r="AG473" s="55"/>
      <c r="AH473" s="55">
        <v>333</v>
      </c>
      <c r="AI473" s="352">
        <v>318</v>
      </c>
      <c r="AJ473" s="55">
        <v>343</v>
      </c>
      <c r="AK473" s="55">
        <f>'[2]Pig iron HBI'!J159</f>
        <v>448.66980000000001</v>
      </c>
      <c r="AL473" s="55"/>
      <c r="AM473" s="55">
        <v>0</v>
      </c>
      <c r="AN473" s="55">
        <v>0</v>
      </c>
      <c r="AO473" s="55">
        <v>358.51</v>
      </c>
      <c r="AP473" s="352">
        <v>365</v>
      </c>
      <c r="AQ473" s="352">
        <v>347</v>
      </c>
      <c r="AR473" s="55">
        <v>362.5</v>
      </c>
      <c r="AS473" s="55"/>
      <c r="AT473" s="55">
        <v>0</v>
      </c>
      <c r="AU473" s="55">
        <v>0</v>
      </c>
      <c r="AV473" s="55"/>
      <c r="AW473" s="55">
        <v>2850</v>
      </c>
      <c r="AX473" s="55">
        <v>2900</v>
      </c>
      <c r="AY473" s="55">
        <f t="shared" ref="AY473:AY536" si="24">AVERAGE(AW473:AX473)</f>
        <v>2875</v>
      </c>
      <c r="AZ473" s="55">
        <v>0</v>
      </c>
      <c r="BA473" s="55">
        <v>0</v>
      </c>
      <c r="BB473" s="55">
        <v>0</v>
      </c>
      <c r="BC473" s="55">
        <v>370</v>
      </c>
      <c r="BD473" s="55">
        <v>370</v>
      </c>
      <c r="BE473" s="55">
        <f t="shared" ref="BE473:BE536" si="25">AVERAGE(BC473:BD473)</f>
        <v>370</v>
      </c>
      <c r="BF473" s="55"/>
      <c r="BG473" s="434">
        <v>28000</v>
      </c>
      <c r="BH473" s="434">
        <v>27000</v>
      </c>
      <c r="BI473" s="434">
        <v>27500</v>
      </c>
      <c r="BJ473" s="434"/>
      <c r="BK473" s="434">
        <v>358</v>
      </c>
      <c r="BL473" s="434"/>
      <c r="BM473" s="434"/>
      <c r="BN473" s="434">
        <v>0</v>
      </c>
      <c r="BO473" s="434">
        <v>0</v>
      </c>
      <c r="BP473" s="434">
        <v>0</v>
      </c>
      <c r="BQ473" s="434">
        <v>480</v>
      </c>
      <c r="BR473" s="55"/>
      <c r="BS473" s="55">
        <v>0</v>
      </c>
      <c r="BT473" s="3">
        <v>15850</v>
      </c>
      <c r="BU473" s="4">
        <v>371.77</v>
      </c>
      <c r="BV473" s="55">
        <v>0</v>
      </c>
      <c r="BX473" s="143">
        <v>0</v>
      </c>
      <c r="BY473" s="143">
        <v>0</v>
      </c>
      <c r="BZ473" s="143">
        <v>0</v>
      </c>
      <c r="CA473" s="143">
        <v>0</v>
      </c>
      <c r="CB473" s="143">
        <v>0</v>
      </c>
    </row>
    <row r="474" spans="1:80">
      <c r="A474" s="16">
        <v>40399</v>
      </c>
      <c r="B474" s="339">
        <f t="shared" si="21"/>
        <v>8</v>
      </c>
      <c r="C474" s="339">
        <f t="shared" si="22"/>
        <v>2010</v>
      </c>
      <c r="D474" s="339" t="str">
        <f t="shared" si="23"/>
        <v>82010</v>
      </c>
      <c r="E474" s="342">
        <v>433</v>
      </c>
      <c r="F474" s="342"/>
      <c r="G474" s="342">
        <f>'[2]Pig iron HBI'!E160</f>
        <v>450</v>
      </c>
      <c r="H474" s="55">
        <f>'[2]Pig iron HBI'!F160</f>
        <v>420</v>
      </c>
      <c r="I474" s="55">
        <f>'[2]Pig iron HBI'!M160</f>
        <v>265</v>
      </c>
      <c r="J474" s="56"/>
      <c r="K474" s="56">
        <v>251.6</v>
      </c>
      <c r="L474" s="55">
        <v>251.8</v>
      </c>
      <c r="M474" s="55"/>
      <c r="N474" s="55">
        <v>297.5</v>
      </c>
      <c r="O474" s="55">
        <v>315.5</v>
      </c>
      <c r="P474" s="55"/>
      <c r="Q474" s="55">
        <v>300</v>
      </c>
      <c r="R474" s="55">
        <v>310</v>
      </c>
      <c r="S474" s="352">
        <v>300</v>
      </c>
      <c r="T474" s="352">
        <v>305</v>
      </c>
      <c r="U474" s="55">
        <v>285</v>
      </c>
      <c r="V474" s="55">
        <v>300</v>
      </c>
      <c r="W474" s="55">
        <v>285</v>
      </c>
      <c r="X474" s="55">
        <v>325</v>
      </c>
      <c r="Y474" s="352">
        <v>270</v>
      </c>
      <c r="Z474" s="352">
        <v>275</v>
      </c>
      <c r="AA474" s="352">
        <v>215</v>
      </c>
      <c r="AB474" s="55">
        <v>145</v>
      </c>
      <c r="AC474" s="55">
        <v>180</v>
      </c>
      <c r="AD474" s="56">
        <v>200</v>
      </c>
      <c r="AE474" s="56"/>
      <c r="AF474" s="55">
        <v>320</v>
      </c>
      <c r="AG474" s="55"/>
      <c r="AH474" s="55">
        <v>355</v>
      </c>
      <c r="AI474" s="352">
        <v>331</v>
      </c>
      <c r="AJ474" s="55">
        <v>370</v>
      </c>
      <c r="AK474" s="55">
        <f>'[2]Pig iron HBI'!J160</f>
        <v>453.35519999999997</v>
      </c>
      <c r="AL474" s="55"/>
      <c r="AM474" s="55">
        <v>0</v>
      </c>
      <c r="AN474" s="55">
        <v>0</v>
      </c>
      <c r="AO474" s="55">
        <v>382.7</v>
      </c>
      <c r="AP474" s="352">
        <v>365</v>
      </c>
      <c r="AQ474" s="352">
        <v>347</v>
      </c>
      <c r="AR474" s="55">
        <v>388.5</v>
      </c>
      <c r="AS474" s="55"/>
      <c r="AT474" s="55">
        <v>0</v>
      </c>
      <c r="AU474" s="55">
        <v>0</v>
      </c>
      <c r="AV474" s="55"/>
      <c r="AW474" s="55">
        <v>2950</v>
      </c>
      <c r="AX474" s="55">
        <v>3000</v>
      </c>
      <c r="AY474" s="55">
        <f t="shared" si="24"/>
        <v>2975</v>
      </c>
      <c r="AZ474" s="191">
        <v>3150</v>
      </c>
      <c r="BA474" s="191">
        <v>3250</v>
      </c>
      <c r="BB474" s="191">
        <f>AVERAGE(AZ474:BA474)</f>
        <v>3200</v>
      </c>
      <c r="BC474" s="55">
        <v>390</v>
      </c>
      <c r="BD474" s="55">
        <v>395</v>
      </c>
      <c r="BE474" s="55">
        <f t="shared" si="25"/>
        <v>392.5</v>
      </c>
      <c r="BF474" s="55"/>
      <c r="BG474" s="434">
        <v>28000</v>
      </c>
      <c r="BH474" s="434">
        <v>27000</v>
      </c>
      <c r="BI474" s="434">
        <v>28700</v>
      </c>
      <c r="BJ474" s="434"/>
      <c r="BK474" s="434">
        <v>370</v>
      </c>
      <c r="BL474" s="434"/>
      <c r="BM474" s="434"/>
      <c r="BN474" s="434">
        <v>0</v>
      </c>
      <c r="BO474" s="434">
        <v>0</v>
      </c>
      <c r="BP474" s="434">
        <v>0</v>
      </c>
      <c r="BQ474" s="434">
        <v>480</v>
      </c>
      <c r="BR474" s="55"/>
      <c r="BS474" s="55">
        <v>0</v>
      </c>
      <c r="BT474" s="3">
        <v>15850</v>
      </c>
      <c r="BU474" s="4">
        <v>378.61</v>
      </c>
      <c r="BV474" s="55">
        <v>0</v>
      </c>
      <c r="BX474" s="143">
        <v>0</v>
      </c>
      <c r="BY474" s="143">
        <v>0</v>
      </c>
      <c r="BZ474" s="143">
        <v>0</v>
      </c>
      <c r="CA474" s="143">
        <v>0</v>
      </c>
      <c r="CB474" s="143">
        <v>0</v>
      </c>
    </row>
    <row r="475" spans="1:80">
      <c r="A475" s="16">
        <v>40406</v>
      </c>
      <c r="B475" s="339">
        <f t="shared" si="21"/>
        <v>8</v>
      </c>
      <c r="C475" s="339">
        <f t="shared" si="22"/>
        <v>2010</v>
      </c>
      <c r="D475" s="339" t="str">
        <f t="shared" si="23"/>
        <v>82010</v>
      </c>
      <c r="E475" s="342">
        <v>433</v>
      </c>
      <c r="F475" s="342"/>
      <c r="G475" s="342">
        <f>'[2]Pig iron HBI'!E161</f>
        <v>440</v>
      </c>
      <c r="H475" s="55">
        <f>'[2]Pig iron HBI'!F161</f>
        <v>420</v>
      </c>
      <c r="I475" s="55">
        <f>'[2]Pig iron HBI'!M161</f>
        <v>265</v>
      </c>
      <c r="J475" s="56"/>
      <c r="K475" s="56">
        <v>251.6</v>
      </c>
      <c r="L475" s="55">
        <v>251.8</v>
      </c>
      <c r="M475" s="55"/>
      <c r="N475" s="55">
        <v>345</v>
      </c>
      <c r="O475" s="55">
        <v>350</v>
      </c>
      <c r="P475" s="55"/>
      <c r="Q475" s="55">
        <v>300</v>
      </c>
      <c r="R475" s="55">
        <v>310</v>
      </c>
      <c r="S475" s="352">
        <v>300</v>
      </c>
      <c r="T475" s="352">
        <v>305</v>
      </c>
      <c r="U475" s="55">
        <v>285</v>
      </c>
      <c r="V475" s="55">
        <v>300</v>
      </c>
      <c r="W475" s="55">
        <v>285</v>
      </c>
      <c r="X475" s="55">
        <v>325</v>
      </c>
      <c r="Y475" s="352">
        <v>270</v>
      </c>
      <c r="Z475" s="352">
        <v>275</v>
      </c>
      <c r="AA475" s="352">
        <v>215</v>
      </c>
      <c r="AB475" s="55">
        <v>160</v>
      </c>
      <c r="AC475" s="55">
        <v>200</v>
      </c>
      <c r="AD475" s="56">
        <v>220</v>
      </c>
      <c r="AE475" s="56"/>
      <c r="AF475" s="55">
        <v>365</v>
      </c>
      <c r="AG475" s="55"/>
      <c r="AH475" s="55">
        <v>372</v>
      </c>
      <c r="AI475" s="352">
        <v>348</v>
      </c>
      <c r="AJ475" s="55">
        <v>377</v>
      </c>
      <c r="AK475" s="55">
        <f>'[2]Pig iron HBI'!J161</f>
        <v>438.33114</v>
      </c>
      <c r="AL475" s="55"/>
      <c r="AM475" s="55">
        <v>0</v>
      </c>
      <c r="AN475" s="55">
        <v>0</v>
      </c>
      <c r="AO475" s="55">
        <v>391.44</v>
      </c>
      <c r="AP475" s="352">
        <v>385</v>
      </c>
      <c r="AQ475" s="352">
        <v>367</v>
      </c>
      <c r="AR475" s="55">
        <v>397.5</v>
      </c>
      <c r="AS475" s="55"/>
      <c r="AT475" s="55">
        <v>0</v>
      </c>
      <c r="AU475" s="55">
        <v>0</v>
      </c>
      <c r="AV475" s="55"/>
      <c r="AW475" s="55">
        <v>2950</v>
      </c>
      <c r="AX475" s="55">
        <v>3100</v>
      </c>
      <c r="AY475" s="55">
        <f t="shared" si="24"/>
        <v>3025</v>
      </c>
      <c r="AZ475" s="191">
        <v>3150</v>
      </c>
      <c r="BA475" s="191">
        <v>3250</v>
      </c>
      <c r="BB475" s="191">
        <f t="shared" ref="BB475:BB538" si="26">AVERAGE(AZ475:BA475)</f>
        <v>3200</v>
      </c>
      <c r="BC475" s="55">
        <v>390</v>
      </c>
      <c r="BD475" s="55">
        <v>395</v>
      </c>
      <c r="BE475" s="55">
        <f t="shared" si="25"/>
        <v>392.5</v>
      </c>
      <c r="BF475" s="55"/>
      <c r="BG475" s="434">
        <v>28000</v>
      </c>
      <c r="BH475" s="434">
        <v>27000</v>
      </c>
      <c r="BI475" s="434">
        <v>28700</v>
      </c>
      <c r="BJ475" s="434"/>
      <c r="BK475" s="434">
        <v>370</v>
      </c>
      <c r="BL475" s="434"/>
      <c r="BM475" s="434"/>
      <c r="BN475" s="434">
        <v>0</v>
      </c>
      <c r="BO475" s="434">
        <v>0</v>
      </c>
      <c r="BP475" s="434">
        <v>0</v>
      </c>
      <c r="BQ475" s="434">
        <v>480</v>
      </c>
      <c r="BR475" s="55"/>
      <c r="BS475" s="4">
        <v>360</v>
      </c>
      <c r="BT475" s="3">
        <v>16400</v>
      </c>
      <c r="BU475" s="4">
        <v>402.78</v>
      </c>
      <c r="BV475" s="55">
        <v>0</v>
      </c>
      <c r="BX475" s="143">
        <v>0</v>
      </c>
      <c r="BY475" s="143">
        <v>0</v>
      </c>
      <c r="BZ475" s="143">
        <v>0</v>
      </c>
      <c r="CA475" s="143">
        <v>0</v>
      </c>
      <c r="CB475" s="143">
        <v>0</v>
      </c>
    </row>
    <row r="476" spans="1:80">
      <c r="A476" s="16">
        <v>40413</v>
      </c>
      <c r="B476" s="339">
        <f t="shared" si="21"/>
        <v>8</v>
      </c>
      <c r="C476" s="339">
        <f t="shared" si="22"/>
        <v>2010</v>
      </c>
      <c r="D476" s="339" t="str">
        <f t="shared" si="23"/>
        <v>82010</v>
      </c>
      <c r="E476" s="342">
        <v>433</v>
      </c>
      <c r="F476" s="342"/>
      <c r="G476" s="342">
        <f>'[2]Pig iron HBI'!E162</f>
        <v>440</v>
      </c>
      <c r="H476" s="55">
        <f>'[2]Pig iron HBI'!F162</f>
        <v>420</v>
      </c>
      <c r="I476" s="55">
        <f>'[2]Pig iron HBI'!M162</f>
        <v>265</v>
      </c>
      <c r="J476" s="56"/>
      <c r="K476" s="56">
        <v>251.6</v>
      </c>
      <c r="L476" s="55">
        <v>251.8</v>
      </c>
      <c r="M476" s="55"/>
      <c r="N476" s="55">
        <v>345</v>
      </c>
      <c r="O476" s="55">
        <v>350</v>
      </c>
      <c r="P476" s="55"/>
      <c r="Q476" s="55">
        <v>300</v>
      </c>
      <c r="R476" s="55">
        <v>310</v>
      </c>
      <c r="S476" s="352">
        <v>300</v>
      </c>
      <c r="T476" s="352">
        <v>305</v>
      </c>
      <c r="U476" s="55">
        <v>285</v>
      </c>
      <c r="V476" s="55">
        <v>300</v>
      </c>
      <c r="W476" s="55">
        <v>285</v>
      </c>
      <c r="X476" s="55">
        <v>325</v>
      </c>
      <c r="Y476" s="352">
        <v>270</v>
      </c>
      <c r="Z476" s="352">
        <v>275</v>
      </c>
      <c r="AA476" s="352">
        <v>215</v>
      </c>
      <c r="AB476" s="55">
        <v>160</v>
      </c>
      <c r="AC476" s="55">
        <v>200</v>
      </c>
      <c r="AD476" s="56">
        <v>220</v>
      </c>
      <c r="AE476" s="56"/>
      <c r="AF476" s="55">
        <v>365</v>
      </c>
      <c r="AG476" s="55"/>
      <c r="AH476" s="55">
        <v>359</v>
      </c>
      <c r="AI476" s="352">
        <v>338</v>
      </c>
      <c r="AJ476" s="55">
        <v>362</v>
      </c>
      <c r="AK476" s="55">
        <f>'[2]Pig iron HBI'!J162</f>
        <v>456.88319999999999</v>
      </c>
      <c r="AL476" s="55"/>
      <c r="AM476" s="55">
        <v>0</v>
      </c>
      <c r="AN476" s="55">
        <v>0</v>
      </c>
      <c r="AO476" s="55">
        <v>385.32</v>
      </c>
      <c r="AP476" s="352">
        <v>385</v>
      </c>
      <c r="AQ476" s="352">
        <v>370</v>
      </c>
      <c r="AR476" s="55">
        <v>385</v>
      </c>
      <c r="AS476" s="55"/>
      <c r="AT476" s="55">
        <v>0</v>
      </c>
      <c r="AU476" s="55">
        <v>0</v>
      </c>
      <c r="AV476" s="55"/>
      <c r="AW476" s="55">
        <v>2980</v>
      </c>
      <c r="AX476" s="55">
        <v>3080</v>
      </c>
      <c r="AY476" s="55">
        <f t="shared" si="24"/>
        <v>3030</v>
      </c>
      <c r="AZ476" s="191">
        <v>3200</v>
      </c>
      <c r="BA476" s="191">
        <v>3350</v>
      </c>
      <c r="BB476" s="191">
        <f t="shared" si="26"/>
        <v>3275</v>
      </c>
      <c r="BC476" s="55">
        <v>415</v>
      </c>
      <c r="BD476" s="55">
        <v>420</v>
      </c>
      <c r="BE476" s="55">
        <f t="shared" si="25"/>
        <v>417.5</v>
      </c>
      <c r="BF476" s="55"/>
      <c r="BG476" s="434">
        <v>30250</v>
      </c>
      <c r="BH476" s="434">
        <v>30250</v>
      </c>
      <c r="BI476" s="434">
        <v>32250</v>
      </c>
      <c r="BJ476" s="434"/>
      <c r="BK476" s="434">
        <v>405</v>
      </c>
      <c r="BL476" s="434"/>
      <c r="BM476" s="434"/>
      <c r="BN476" s="434">
        <v>0</v>
      </c>
      <c r="BO476" s="434">
        <v>0</v>
      </c>
      <c r="BP476" s="434">
        <v>0</v>
      </c>
      <c r="BQ476" s="434">
        <v>480</v>
      </c>
      <c r="BR476" s="55"/>
      <c r="BS476" s="4">
        <v>392.5</v>
      </c>
      <c r="BT476" s="3">
        <v>16400</v>
      </c>
      <c r="BU476" s="4">
        <v>411.1</v>
      </c>
      <c r="BV476" s="55">
        <v>0</v>
      </c>
      <c r="BX476" s="143">
        <v>0</v>
      </c>
      <c r="BY476" s="143">
        <v>0</v>
      </c>
      <c r="BZ476" s="143">
        <v>0</v>
      </c>
      <c r="CA476" s="143">
        <v>0</v>
      </c>
      <c r="CB476" s="143">
        <v>0</v>
      </c>
    </row>
    <row r="477" spans="1:80">
      <c r="A477" s="16">
        <v>40420</v>
      </c>
      <c r="B477" s="339">
        <f t="shared" si="21"/>
        <v>8</v>
      </c>
      <c r="C477" s="339">
        <f t="shared" si="22"/>
        <v>2010</v>
      </c>
      <c r="D477" s="339" t="str">
        <f t="shared" si="23"/>
        <v>82010</v>
      </c>
      <c r="E477" s="342">
        <v>433</v>
      </c>
      <c r="F477" s="342"/>
      <c r="G477" s="342">
        <f>'[2]Pig iron HBI'!E163</f>
        <v>445</v>
      </c>
      <c r="H477" s="55">
        <f>'[2]Pig iron HBI'!F163</f>
        <v>435</v>
      </c>
      <c r="I477" s="55">
        <f>'[2]Pig iron HBI'!M163</f>
        <v>280</v>
      </c>
      <c r="J477" s="56"/>
      <c r="K477" s="56">
        <v>251.6</v>
      </c>
      <c r="L477" s="55">
        <v>251.8</v>
      </c>
      <c r="M477" s="55"/>
      <c r="N477" s="55">
        <v>347.5</v>
      </c>
      <c r="O477" s="55">
        <v>357.5</v>
      </c>
      <c r="P477" s="55"/>
      <c r="Q477" s="55">
        <v>300</v>
      </c>
      <c r="R477" s="55">
        <v>310</v>
      </c>
      <c r="S477" s="352">
        <v>300</v>
      </c>
      <c r="T477" s="352">
        <v>305</v>
      </c>
      <c r="U477" s="55">
        <v>285</v>
      </c>
      <c r="V477" s="55">
        <v>300</v>
      </c>
      <c r="W477" s="55">
        <v>285</v>
      </c>
      <c r="X477" s="55">
        <v>325</v>
      </c>
      <c r="Y477" s="352">
        <v>270</v>
      </c>
      <c r="Z477" s="352">
        <v>275</v>
      </c>
      <c r="AA477" s="352">
        <v>215</v>
      </c>
      <c r="AB477" s="55">
        <v>160</v>
      </c>
      <c r="AC477" s="55">
        <v>200</v>
      </c>
      <c r="AD477" s="56">
        <v>220</v>
      </c>
      <c r="AE477" s="56"/>
      <c r="AF477" s="55">
        <v>385</v>
      </c>
      <c r="AG477" s="55"/>
      <c r="AH477" s="55">
        <v>371</v>
      </c>
      <c r="AI477" s="352">
        <v>314</v>
      </c>
      <c r="AJ477" s="55">
        <v>375</v>
      </c>
      <c r="AK477" s="55">
        <f>'[2]Pig iron HBI'!J163</f>
        <v>457.30799999999999</v>
      </c>
      <c r="AL477" s="55"/>
      <c r="AM477" s="55">
        <v>0</v>
      </c>
      <c r="AN477" s="55">
        <v>0</v>
      </c>
      <c r="AO477" s="55">
        <v>394.6</v>
      </c>
      <c r="AP477" s="352">
        <v>405</v>
      </c>
      <c r="AQ477" s="352">
        <v>390</v>
      </c>
      <c r="AR477" s="55">
        <v>393.5</v>
      </c>
      <c r="AS477" s="55"/>
      <c r="AT477" s="55">
        <v>0</v>
      </c>
      <c r="AU477" s="55">
        <v>0</v>
      </c>
      <c r="AV477" s="55"/>
      <c r="AW477" s="55">
        <v>2950</v>
      </c>
      <c r="AX477" s="55">
        <v>3050</v>
      </c>
      <c r="AY477" s="55">
        <f t="shared" si="24"/>
        <v>3000</v>
      </c>
      <c r="AZ477" s="191">
        <v>3200</v>
      </c>
      <c r="BA477" s="191">
        <v>3300</v>
      </c>
      <c r="BB477" s="191">
        <f t="shared" si="26"/>
        <v>3250</v>
      </c>
      <c r="BC477" s="55">
        <v>410</v>
      </c>
      <c r="BD477" s="55">
        <v>420</v>
      </c>
      <c r="BE477" s="55">
        <f t="shared" si="25"/>
        <v>415</v>
      </c>
      <c r="BF477" s="55"/>
      <c r="BG477" s="434">
        <v>31250</v>
      </c>
      <c r="BH477" s="434">
        <v>31750</v>
      </c>
      <c r="BI477" s="434">
        <v>31250</v>
      </c>
      <c r="BJ477" s="434"/>
      <c r="BK477" s="434">
        <v>409</v>
      </c>
      <c r="BL477" s="434"/>
      <c r="BM477" s="434"/>
      <c r="BN477" s="434">
        <v>0</v>
      </c>
      <c r="BO477" s="434">
        <v>0</v>
      </c>
      <c r="BP477" s="434">
        <v>0</v>
      </c>
      <c r="BQ477" s="434">
        <v>480</v>
      </c>
      <c r="BR477" s="55"/>
      <c r="BS477" s="4">
        <v>375</v>
      </c>
      <c r="BT477" s="3">
        <v>16100</v>
      </c>
      <c r="BU477" s="4">
        <v>408.33</v>
      </c>
      <c r="BV477" s="55">
        <v>0</v>
      </c>
      <c r="BX477" s="143">
        <v>0</v>
      </c>
      <c r="BY477" s="143">
        <v>0</v>
      </c>
      <c r="BZ477" s="143">
        <v>0</v>
      </c>
      <c r="CA477" s="143">
        <v>0</v>
      </c>
      <c r="CB477" s="143">
        <v>0</v>
      </c>
    </row>
    <row r="478" spans="1:80">
      <c r="A478" s="16">
        <v>40427</v>
      </c>
      <c r="B478" s="339">
        <f t="shared" si="21"/>
        <v>9</v>
      </c>
      <c r="C478" s="339">
        <f t="shared" si="22"/>
        <v>2010</v>
      </c>
      <c r="D478" s="339" t="str">
        <f t="shared" si="23"/>
        <v>92010</v>
      </c>
      <c r="E478" s="342">
        <v>448</v>
      </c>
      <c r="F478" s="342"/>
      <c r="G478" s="342">
        <f>'[2]Pig iron HBI'!E164</f>
        <v>445</v>
      </c>
      <c r="H478" s="55">
        <f>'[2]Pig iron HBI'!F164</f>
        <v>435</v>
      </c>
      <c r="I478" s="55">
        <f>'[2]Pig iron HBI'!M164</f>
        <v>290</v>
      </c>
      <c r="J478" s="56"/>
      <c r="K478" s="56">
        <v>261.5</v>
      </c>
      <c r="L478" s="55">
        <v>261.85000000000002</v>
      </c>
      <c r="M478" s="55"/>
      <c r="N478" s="55">
        <v>345</v>
      </c>
      <c r="O478" s="55">
        <v>352.5</v>
      </c>
      <c r="P478" s="55"/>
      <c r="Q478" s="55">
        <v>280</v>
      </c>
      <c r="R478" s="55">
        <v>290</v>
      </c>
      <c r="S478" s="352">
        <v>260</v>
      </c>
      <c r="T478" s="352">
        <v>290</v>
      </c>
      <c r="U478" s="55">
        <v>270</v>
      </c>
      <c r="V478" s="55">
        <v>290</v>
      </c>
      <c r="W478" s="55">
        <v>270</v>
      </c>
      <c r="X478" s="55">
        <v>310</v>
      </c>
      <c r="Y478" s="352">
        <v>265</v>
      </c>
      <c r="Z478" s="352">
        <v>270</v>
      </c>
      <c r="AA478" s="352">
        <v>205</v>
      </c>
      <c r="AB478" s="55">
        <v>170</v>
      </c>
      <c r="AC478" s="55">
        <v>200</v>
      </c>
      <c r="AD478" s="56">
        <v>220</v>
      </c>
      <c r="AE478" s="56"/>
      <c r="AF478" s="55">
        <v>385</v>
      </c>
      <c r="AG478" s="55"/>
      <c r="AH478" s="55">
        <v>375</v>
      </c>
      <c r="AI478" s="352">
        <v>360</v>
      </c>
      <c r="AJ478" s="55">
        <v>380</v>
      </c>
      <c r="AK478" s="55">
        <f>'[2]Pig iron HBI'!J164</f>
        <v>502.32</v>
      </c>
      <c r="AL478" s="55"/>
      <c r="AM478" s="55">
        <v>0</v>
      </c>
      <c r="AN478" s="55">
        <v>0</v>
      </c>
      <c r="AO478" s="55">
        <v>398.63</v>
      </c>
      <c r="AP478" s="352">
        <v>405</v>
      </c>
      <c r="AQ478" s="352">
        <v>390</v>
      </c>
      <c r="AR478" s="55">
        <v>402.5</v>
      </c>
      <c r="AS478" s="55"/>
      <c r="AT478" s="55">
        <v>0</v>
      </c>
      <c r="AU478" s="55">
        <v>0</v>
      </c>
      <c r="AV478" s="55"/>
      <c r="AW478" s="55">
        <v>2950</v>
      </c>
      <c r="AX478" s="55">
        <v>3050</v>
      </c>
      <c r="AY478" s="55">
        <f t="shared" si="24"/>
        <v>3000</v>
      </c>
      <c r="AZ478" s="191">
        <v>3330</v>
      </c>
      <c r="BA478" s="191">
        <v>3500</v>
      </c>
      <c r="BB478" s="191">
        <f t="shared" si="26"/>
        <v>3415</v>
      </c>
      <c r="BC478" s="55">
        <v>410</v>
      </c>
      <c r="BD478" s="55">
        <v>420</v>
      </c>
      <c r="BE478" s="55">
        <f t="shared" si="25"/>
        <v>415</v>
      </c>
      <c r="BF478" s="55"/>
      <c r="BG478" s="434">
        <v>31250</v>
      </c>
      <c r="BH478" s="434">
        <v>32250</v>
      </c>
      <c r="BI478" s="434">
        <v>30900</v>
      </c>
      <c r="BJ478" s="434"/>
      <c r="BK478" s="434">
        <v>409</v>
      </c>
      <c r="BL478" s="434"/>
      <c r="BM478" s="434"/>
      <c r="BN478" s="434">
        <v>0</v>
      </c>
      <c r="BO478" s="434">
        <v>0</v>
      </c>
      <c r="BP478" s="434">
        <v>0</v>
      </c>
      <c r="BQ478" s="434">
        <v>470</v>
      </c>
      <c r="BR478" s="55"/>
      <c r="BS478" s="4">
        <v>380</v>
      </c>
      <c r="BT478" s="3">
        <v>16750</v>
      </c>
      <c r="BU478" s="4">
        <v>416.06</v>
      </c>
      <c r="BV478" s="55">
        <v>0</v>
      </c>
      <c r="BX478" s="143">
        <v>0</v>
      </c>
      <c r="BY478" s="143">
        <v>0</v>
      </c>
      <c r="BZ478" s="143">
        <v>0</v>
      </c>
      <c r="CA478" s="143">
        <v>0</v>
      </c>
      <c r="CB478" s="143">
        <v>0</v>
      </c>
    </row>
    <row r="479" spans="1:80">
      <c r="A479" s="16">
        <v>40434</v>
      </c>
      <c r="B479" s="339">
        <f t="shared" si="21"/>
        <v>9</v>
      </c>
      <c r="C479" s="339">
        <f t="shared" si="22"/>
        <v>2010</v>
      </c>
      <c r="D479" s="339" t="str">
        <f t="shared" si="23"/>
        <v>92010</v>
      </c>
      <c r="E479" s="342">
        <v>448</v>
      </c>
      <c r="F479" s="342"/>
      <c r="G479" s="342">
        <f>'[2]Pig iron HBI'!E165</f>
        <v>425</v>
      </c>
      <c r="H479" s="55">
        <f>'[2]Pig iron HBI'!F165</f>
        <v>440</v>
      </c>
      <c r="I479" s="55">
        <f>'[2]Pig iron HBI'!M165</f>
        <v>295</v>
      </c>
      <c r="J479" s="56"/>
      <c r="K479" s="56">
        <v>261.5</v>
      </c>
      <c r="L479" s="55">
        <v>261.85000000000002</v>
      </c>
      <c r="M479" s="55"/>
      <c r="N479" s="55">
        <v>345</v>
      </c>
      <c r="O479" s="55">
        <v>372.5</v>
      </c>
      <c r="P479" s="55"/>
      <c r="Q479" s="55">
        <v>280</v>
      </c>
      <c r="R479" s="55">
        <v>290</v>
      </c>
      <c r="S479" s="352">
        <v>260</v>
      </c>
      <c r="T479" s="352">
        <v>290</v>
      </c>
      <c r="U479" s="55">
        <v>270</v>
      </c>
      <c r="V479" s="55">
        <v>290</v>
      </c>
      <c r="W479" s="55">
        <v>270</v>
      </c>
      <c r="X479" s="55">
        <v>310</v>
      </c>
      <c r="Y479" s="352">
        <v>265</v>
      </c>
      <c r="Z479" s="352">
        <v>270</v>
      </c>
      <c r="AA479" s="352">
        <v>205</v>
      </c>
      <c r="AB479" s="55">
        <v>170</v>
      </c>
      <c r="AC479" s="55">
        <v>225</v>
      </c>
      <c r="AD479" s="56">
        <v>245</v>
      </c>
      <c r="AE479" s="56"/>
      <c r="AF479" s="55">
        <v>375</v>
      </c>
      <c r="AG479" s="55"/>
      <c r="AH479" s="55">
        <v>375</v>
      </c>
      <c r="AI479" s="352">
        <v>346</v>
      </c>
      <c r="AJ479" s="55">
        <v>380</v>
      </c>
      <c r="AK479" s="55">
        <f>'[2]Pig iron HBI'!J165</f>
        <v>500.56500000000005</v>
      </c>
      <c r="AL479" s="55"/>
      <c r="AM479" s="55">
        <v>0</v>
      </c>
      <c r="AN479" s="55">
        <v>0</v>
      </c>
      <c r="AO479" s="55">
        <v>397.73</v>
      </c>
      <c r="AP479" s="352">
        <v>395</v>
      </c>
      <c r="AQ479" s="352">
        <v>383</v>
      </c>
      <c r="AR479" s="55">
        <v>400</v>
      </c>
      <c r="AS479" s="55"/>
      <c r="AT479" s="55">
        <v>0</v>
      </c>
      <c r="AU479" s="55">
        <v>0</v>
      </c>
      <c r="AV479" s="55"/>
      <c r="AW479" s="55">
        <v>3010</v>
      </c>
      <c r="AX479" s="55">
        <v>3110</v>
      </c>
      <c r="AY479" s="55">
        <f t="shared" si="24"/>
        <v>3060</v>
      </c>
      <c r="AZ479" s="191">
        <v>3500</v>
      </c>
      <c r="BA479" s="191">
        <v>3650</v>
      </c>
      <c r="BB479" s="191">
        <f t="shared" si="26"/>
        <v>3575</v>
      </c>
      <c r="BC479" s="55">
        <v>410</v>
      </c>
      <c r="BD479" s="55">
        <v>420</v>
      </c>
      <c r="BE479" s="55">
        <f t="shared" si="25"/>
        <v>415</v>
      </c>
      <c r="BF479" s="55"/>
      <c r="BG479" s="434">
        <v>31250</v>
      </c>
      <c r="BH479" s="434">
        <v>32250</v>
      </c>
      <c r="BI479" s="434">
        <v>30650</v>
      </c>
      <c r="BJ479" s="434"/>
      <c r="BK479" s="434">
        <v>409</v>
      </c>
      <c r="BL479" s="434"/>
      <c r="BM479" s="434"/>
      <c r="BN479" s="434">
        <v>0</v>
      </c>
      <c r="BO479" s="434">
        <v>0</v>
      </c>
      <c r="BP479" s="434">
        <v>0</v>
      </c>
      <c r="BQ479" s="434">
        <v>470</v>
      </c>
      <c r="BR479" s="55"/>
      <c r="BS479" s="4">
        <v>407.5</v>
      </c>
      <c r="BT479" s="3">
        <v>16750</v>
      </c>
      <c r="BU479" s="4">
        <v>415</v>
      </c>
      <c r="BV479" s="55">
        <v>0</v>
      </c>
      <c r="BX479" s="143">
        <v>0</v>
      </c>
      <c r="BY479" s="143">
        <v>0</v>
      </c>
      <c r="BZ479" s="143">
        <v>0</v>
      </c>
      <c r="CA479" s="143">
        <v>0</v>
      </c>
      <c r="CB479" s="143">
        <v>0</v>
      </c>
    </row>
    <row r="480" spans="1:80">
      <c r="A480" s="16">
        <v>40441</v>
      </c>
      <c r="B480" s="339">
        <f t="shared" si="21"/>
        <v>9</v>
      </c>
      <c r="C480" s="339">
        <f t="shared" si="22"/>
        <v>2010</v>
      </c>
      <c r="D480" s="339" t="str">
        <f t="shared" si="23"/>
        <v>92010</v>
      </c>
      <c r="E480" s="342">
        <v>448</v>
      </c>
      <c r="F480" s="342"/>
      <c r="G480" s="342">
        <f>'[2]Pig iron HBI'!E166</f>
        <v>425</v>
      </c>
      <c r="H480" s="55">
        <f>'[2]Pig iron HBI'!F166</f>
        <v>430</v>
      </c>
      <c r="I480" s="55">
        <f>'[2]Pig iron HBI'!M166</f>
        <v>265</v>
      </c>
      <c r="J480" s="56"/>
      <c r="K480" s="56">
        <v>261.5</v>
      </c>
      <c r="L480" s="55">
        <v>261.85000000000002</v>
      </c>
      <c r="M480" s="55"/>
      <c r="N480" s="55">
        <v>345</v>
      </c>
      <c r="O480" s="55">
        <v>372.5</v>
      </c>
      <c r="P480" s="55"/>
      <c r="Q480" s="55">
        <v>280</v>
      </c>
      <c r="R480" s="55">
        <v>290</v>
      </c>
      <c r="S480" s="352">
        <v>260</v>
      </c>
      <c r="T480" s="352">
        <v>290</v>
      </c>
      <c r="U480" s="55">
        <v>270</v>
      </c>
      <c r="V480" s="55">
        <v>290</v>
      </c>
      <c r="W480" s="55">
        <v>270</v>
      </c>
      <c r="X480" s="55">
        <v>310</v>
      </c>
      <c r="Y480" s="352">
        <v>265</v>
      </c>
      <c r="Z480" s="352">
        <v>270</v>
      </c>
      <c r="AA480" s="352">
        <v>205</v>
      </c>
      <c r="AB480" s="55">
        <v>170</v>
      </c>
      <c r="AC480" s="55">
        <v>225</v>
      </c>
      <c r="AD480" s="56">
        <v>245</v>
      </c>
      <c r="AE480" s="56"/>
      <c r="AF480" s="55">
        <v>365</v>
      </c>
      <c r="AG480" s="55"/>
      <c r="AH480" s="55">
        <v>375</v>
      </c>
      <c r="AI480" s="352">
        <v>324</v>
      </c>
      <c r="AJ480" s="55">
        <v>380</v>
      </c>
      <c r="AK480" s="55">
        <f>'[2]Pig iron HBI'!J166</f>
        <v>510.04200000000003</v>
      </c>
      <c r="AL480" s="55"/>
      <c r="AM480" s="55">
        <v>0</v>
      </c>
      <c r="AN480" s="55">
        <v>0</v>
      </c>
      <c r="AO480" s="55">
        <v>393.25</v>
      </c>
      <c r="AP480" s="352">
        <v>390</v>
      </c>
      <c r="AQ480" s="352">
        <v>375</v>
      </c>
      <c r="AR480" s="55">
        <v>400</v>
      </c>
      <c r="AS480" s="55"/>
      <c r="AT480" s="55">
        <v>0</v>
      </c>
      <c r="AU480" s="55">
        <v>0</v>
      </c>
      <c r="AV480" s="55"/>
      <c r="AW480" s="55">
        <v>3010</v>
      </c>
      <c r="AX480" s="55">
        <v>3110</v>
      </c>
      <c r="AY480" s="55">
        <f t="shared" si="24"/>
        <v>3060</v>
      </c>
      <c r="AZ480" s="191">
        <v>3500</v>
      </c>
      <c r="BA480" s="191">
        <v>3600</v>
      </c>
      <c r="BB480" s="191">
        <f t="shared" si="26"/>
        <v>3550</v>
      </c>
      <c r="BC480" s="55">
        <v>410</v>
      </c>
      <c r="BD480" s="55">
        <v>420</v>
      </c>
      <c r="BE480" s="55">
        <f t="shared" si="25"/>
        <v>415</v>
      </c>
      <c r="BF480" s="55"/>
      <c r="BG480" s="434">
        <v>31250</v>
      </c>
      <c r="BH480" s="434">
        <v>32250</v>
      </c>
      <c r="BI480" s="434">
        <v>30650</v>
      </c>
      <c r="BJ480" s="434"/>
      <c r="BK480" s="434">
        <v>408.5</v>
      </c>
      <c r="BL480" s="434"/>
      <c r="BM480" s="434"/>
      <c r="BN480" s="434">
        <v>0</v>
      </c>
      <c r="BO480" s="434">
        <v>0</v>
      </c>
      <c r="BP480" s="434">
        <v>0</v>
      </c>
      <c r="BQ480" s="434">
        <v>470</v>
      </c>
      <c r="BR480" s="55"/>
      <c r="BS480" s="4">
        <v>407.5</v>
      </c>
      <c r="BT480" s="3">
        <v>17250</v>
      </c>
      <c r="BU480" s="4">
        <v>399.17</v>
      </c>
      <c r="BV480" s="55">
        <v>0</v>
      </c>
      <c r="BX480" s="143">
        <v>0</v>
      </c>
      <c r="BY480" s="143">
        <v>0</v>
      </c>
      <c r="BZ480" s="143">
        <v>0</v>
      </c>
      <c r="CA480" s="143">
        <v>0</v>
      </c>
      <c r="CB480" s="143">
        <v>0</v>
      </c>
    </row>
    <row r="481" spans="1:80">
      <c r="A481" s="16">
        <v>40448</v>
      </c>
      <c r="B481" s="339">
        <f t="shared" si="21"/>
        <v>9</v>
      </c>
      <c r="C481" s="339">
        <f t="shared" si="22"/>
        <v>2010</v>
      </c>
      <c r="D481" s="339" t="str">
        <f t="shared" si="23"/>
        <v>92010</v>
      </c>
      <c r="E481" s="342">
        <v>448</v>
      </c>
      <c r="F481" s="342"/>
      <c r="G481" s="342">
        <f>'[2]Pig iron HBI'!E167</f>
        <v>420</v>
      </c>
      <c r="H481" s="55">
        <f>'[2]Pig iron HBI'!F167</f>
        <v>425</v>
      </c>
      <c r="I481" s="55">
        <f>'[2]Pig iron HBI'!M167</f>
        <v>265</v>
      </c>
      <c r="J481" s="56"/>
      <c r="K481" s="56">
        <v>261.5</v>
      </c>
      <c r="L481" s="55">
        <v>261.85000000000002</v>
      </c>
      <c r="M481" s="55"/>
      <c r="N481" s="55">
        <v>367.5</v>
      </c>
      <c r="O481" s="55">
        <v>372.5</v>
      </c>
      <c r="P481" s="55"/>
      <c r="Q481" s="55">
        <v>280</v>
      </c>
      <c r="R481" s="55">
        <v>290</v>
      </c>
      <c r="S481" s="352">
        <v>260</v>
      </c>
      <c r="T481" s="352">
        <v>290</v>
      </c>
      <c r="U481" s="55">
        <v>270</v>
      </c>
      <c r="V481" s="55">
        <v>290</v>
      </c>
      <c r="W481" s="55">
        <v>270</v>
      </c>
      <c r="X481" s="55">
        <v>310</v>
      </c>
      <c r="Y481" s="352">
        <v>265</v>
      </c>
      <c r="Z481" s="352">
        <v>270</v>
      </c>
      <c r="AA481" s="352">
        <v>205</v>
      </c>
      <c r="AB481" s="55">
        <v>160</v>
      </c>
      <c r="AC481" s="55">
        <v>225</v>
      </c>
      <c r="AD481" s="56">
        <v>245</v>
      </c>
      <c r="AE481" s="56"/>
      <c r="AF481" s="55">
        <v>365</v>
      </c>
      <c r="AG481" s="55"/>
      <c r="AH481" s="55">
        <v>359</v>
      </c>
      <c r="AI481" s="352">
        <v>344</v>
      </c>
      <c r="AJ481" s="55">
        <v>364</v>
      </c>
      <c r="AK481" s="55">
        <f>'[2]Pig iron HBI'!J167</f>
        <v>491.65499999999997</v>
      </c>
      <c r="AL481" s="55"/>
      <c r="AM481" s="55">
        <v>0</v>
      </c>
      <c r="AN481" s="55">
        <v>0</v>
      </c>
      <c r="AO481" s="55">
        <v>382.25</v>
      </c>
      <c r="AP481" s="352">
        <v>390</v>
      </c>
      <c r="AQ481" s="352">
        <v>375</v>
      </c>
      <c r="AR481" s="55">
        <v>387.5</v>
      </c>
      <c r="AS481" s="55"/>
      <c r="AT481" s="55">
        <v>0</v>
      </c>
      <c r="AU481" s="55">
        <v>0</v>
      </c>
      <c r="AV481" s="55"/>
      <c r="AW481" s="55">
        <v>3010</v>
      </c>
      <c r="AX481" s="55">
        <v>3110</v>
      </c>
      <c r="AY481" s="55">
        <f t="shared" si="24"/>
        <v>3060</v>
      </c>
      <c r="AZ481" s="191">
        <v>3450</v>
      </c>
      <c r="BA481" s="191">
        <v>3500</v>
      </c>
      <c r="BB481" s="191">
        <f t="shared" si="26"/>
        <v>3475</v>
      </c>
      <c r="BC481" s="55">
        <v>410</v>
      </c>
      <c r="BD481" s="55">
        <v>420</v>
      </c>
      <c r="BE481" s="55">
        <f t="shared" si="25"/>
        <v>415</v>
      </c>
      <c r="BF481" s="55"/>
      <c r="BG481" s="434">
        <v>31250</v>
      </c>
      <c r="BH481" s="434">
        <v>31750</v>
      </c>
      <c r="BI481" s="434">
        <v>30650</v>
      </c>
      <c r="BJ481" s="434"/>
      <c r="BK481" s="434">
        <v>405</v>
      </c>
      <c r="BL481" s="434"/>
      <c r="BM481" s="434"/>
      <c r="BN481" s="434">
        <v>0</v>
      </c>
      <c r="BO481" s="434">
        <v>0</v>
      </c>
      <c r="BP481" s="434">
        <v>0</v>
      </c>
      <c r="BQ481" s="434">
        <v>470</v>
      </c>
      <c r="BR481" s="55"/>
      <c r="BS481" s="4">
        <v>390</v>
      </c>
      <c r="BT481" s="3">
        <v>17250</v>
      </c>
      <c r="BU481" s="4">
        <v>396</v>
      </c>
      <c r="BV481" s="55">
        <v>0</v>
      </c>
      <c r="BX481" s="143">
        <v>0</v>
      </c>
      <c r="BY481" s="143">
        <v>0</v>
      </c>
      <c r="BZ481" s="143">
        <v>0</v>
      </c>
      <c r="CA481" s="143">
        <v>0</v>
      </c>
      <c r="CB481" s="143">
        <v>0</v>
      </c>
    </row>
    <row r="482" spans="1:80">
      <c r="A482" s="16">
        <v>40455</v>
      </c>
      <c r="B482" s="339">
        <f t="shared" si="21"/>
        <v>10</v>
      </c>
      <c r="C482" s="339">
        <f t="shared" si="22"/>
        <v>2010</v>
      </c>
      <c r="D482" s="339" t="str">
        <f t="shared" si="23"/>
        <v>102010</v>
      </c>
      <c r="E482" s="342">
        <v>423</v>
      </c>
      <c r="F482" s="342"/>
      <c r="G482" s="342">
        <f>'[2]Pig iron HBI'!E168</f>
        <v>420</v>
      </c>
      <c r="H482" s="55">
        <f>'[2]Pig iron HBI'!F168</f>
        <v>425</v>
      </c>
      <c r="I482" s="55">
        <f>'[2]Pig iron HBI'!M168</f>
        <v>265</v>
      </c>
      <c r="J482" s="56"/>
      <c r="K482" s="56">
        <v>240.2</v>
      </c>
      <c r="L482" s="55">
        <v>241.5</v>
      </c>
      <c r="M482" s="55"/>
      <c r="N482" s="55">
        <v>345</v>
      </c>
      <c r="O482" s="55">
        <v>350</v>
      </c>
      <c r="P482" s="55"/>
      <c r="Q482" s="55">
        <v>237</v>
      </c>
      <c r="R482" s="55">
        <v>247</v>
      </c>
      <c r="S482" s="352">
        <v>235</v>
      </c>
      <c r="T482" s="352">
        <v>245</v>
      </c>
      <c r="U482" s="55">
        <v>238</v>
      </c>
      <c r="V482" s="55">
        <v>250</v>
      </c>
      <c r="W482" s="55">
        <v>240</v>
      </c>
      <c r="X482" s="55">
        <v>260</v>
      </c>
      <c r="Y482" s="352">
        <v>235</v>
      </c>
      <c r="Z482" s="352">
        <v>245</v>
      </c>
      <c r="AA482" s="352">
        <v>190</v>
      </c>
      <c r="AB482" s="55">
        <v>160</v>
      </c>
      <c r="AC482" s="55">
        <v>225</v>
      </c>
      <c r="AD482" s="56">
        <v>245</v>
      </c>
      <c r="AE482" s="56"/>
      <c r="AF482" s="55">
        <v>365</v>
      </c>
      <c r="AG482" s="55"/>
      <c r="AH482" s="55">
        <v>359</v>
      </c>
      <c r="AI482" s="352">
        <v>344</v>
      </c>
      <c r="AJ482" s="55">
        <v>364</v>
      </c>
      <c r="AK482" s="55">
        <f>'[2]Pig iron HBI'!J168</f>
        <v>466.02780000000001</v>
      </c>
      <c r="AL482" s="55"/>
      <c r="AM482" s="55">
        <v>0</v>
      </c>
      <c r="AN482" s="55">
        <v>0</v>
      </c>
      <c r="AO482" s="55">
        <v>384.13</v>
      </c>
      <c r="AP482" s="352">
        <v>390</v>
      </c>
      <c r="AQ482" s="352">
        <v>375</v>
      </c>
      <c r="AR482" s="55">
        <v>387.5</v>
      </c>
      <c r="AS482" s="55"/>
      <c r="AT482" s="55">
        <v>0</v>
      </c>
      <c r="AU482" s="55">
        <v>0</v>
      </c>
      <c r="AV482" s="55"/>
      <c r="AW482" s="55">
        <v>3000</v>
      </c>
      <c r="AX482" s="55">
        <v>3050</v>
      </c>
      <c r="AY482" s="55">
        <f t="shared" si="24"/>
        <v>3025</v>
      </c>
      <c r="AZ482" s="191">
        <v>3350</v>
      </c>
      <c r="BA482" s="191">
        <v>3380</v>
      </c>
      <c r="BB482" s="191">
        <f t="shared" si="26"/>
        <v>3365</v>
      </c>
      <c r="BC482" s="55">
        <v>405</v>
      </c>
      <c r="BD482" s="55">
        <v>415</v>
      </c>
      <c r="BE482" s="55">
        <f t="shared" si="25"/>
        <v>410</v>
      </c>
      <c r="BF482" s="55"/>
      <c r="BG482" s="434">
        <v>30250</v>
      </c>
      <c r="BH482" s="434">
        <v>30750</v>
      </c>
      <c r="BI482" s="434">
        <v>29900</v>
      </c>
      <c r="BJ482" s="434"/>
      <c r="BK482" s="434">
        <v>380</v>
      </c>
      <c r="BL482" s="434"/>
      <c r="BM482" s="434"/>
      <c r="BN482" s="434">
        <v>0</v>
      </c>
      <c r="BO482" s="434">
        <v>0</v>
      </c>
      <c r="BP482" s="434">
        <v>0</v>
      </c>
      <c r="BQ482" s="434">
        <v>460</v>
      </c>
      <c r="BR482" s="55"/>
      <c r="BS482" s="4">
        <v>385</v>
      </c>
      <c r="BT482" s="3">
        <v>19150</v>
      </c>
      <c r="BU482" s="4">
        <v>396.28</v>
      </c>
      <c r="BV482" s="55">
        <v>0</v>
      </c>
      <c r="BX482" s="143">
        <v>0</v>
      </c>
      <c r="BY482" s="143">
        <v>0</v>
      </c>
      <c r="BZ482" s="143">
        <v>0</v>
      </c>
      <c r="CA482" s="143">
        <v>0</v>
      </c>
      <c r="CB482" s="143">
        <v>0</v>
      </c>
    </row>
    <row r="483" spans="1:80">
      <c r="A483" s="16">
        <v>40462</v>
      </c>
      <c r="B483" s="339">
        <f t="shared" si="21"/>
        <v>10</v>
      </c>
      <c r="C483" s="339">
        <f t="shared" si="22"/>
        <v>2010</v>
      </c>
      <c r="D483" s="339" t="str">
        <f t="shared" si="23"/>
        <v>102010</v>
      </c>
      <c r="E483" s="342">
        <v>423</v>
      </c>
      <c r="F483" s="342"/>
      <c r="G483" s="342">
        <f>'[2]Pig iron HBI'!E169</f>
        <v>410</v>
      </c>
      <c r="H483" s="55">
        <f>'[2]Pig iron HBI'!F169</f>
        <v>405</v>
      </c>
      <c r="I483" s="55">
        <f>'[2]Pig iron HBI'!M169</f>
        <v>270</v>
      </c>
      <c r="J483" s="56"/>
      <c r="K483" s="56">
        <v>240.2</v>
      </c>
      <c r="L483" s="55">
        <v>241.5</v>
      </c>
      <c r="M483" s="55"/>
      <c r="N483" s="55">
        <v>345</v>
      </c>
      <c r="O483" s="55">
        <v>350</v>
      </c>
      <c r="P483" s="55"/>
      <c r="Q483" s="55">
        <v>237</v>
      </c>
      <c r="R483" s="55">
        <v>247</v>
      </c>
      <c r="S483" s="352">
        <v>235</v>
      </c>
      <c r="T483" s="352">
        <v>245</v>
      </c>
      <c r="U483" s="55">
        <v>238</v>
      </c>
      <c r="V483" s="55">
        <v>250</v>
      </c>
      <c r="W483" s="55">
        <v>240</v>
      </c>
      <c r="X483" s="55">
        <v>260</v>
      </c>
      <c r="Y483" s="352">
        <v>235</v>
      </c>
      <c r="Z483" s="352">
        <v>245</v>
      </c>
      <c r="AA483" s="352">
        <v>190</v>
      </c>
      <c r="AB483" s="55">
        <v>155</v>
      </c>
      <c r="AC483" s="55">
        <v>197.5</v>
      </c>
      <c r="AD483" s="56">
        <v>215</v>
      </c>
      <c r="AE483" s="56"/>
      <c r="AF483" s="55">
        <v>340</v>
      </c>
      <c r="AG483" s="55"/>
      <c r="AH483" s="55">
        <v>348</v>
      </c>
      <c r="AI483" s="352">
        <v>333</v>
      </c>
      <c r="AJ483" s="55">
        <v>352</v>
      </c>
      <c r="AK483" s="55">
        <f>'[2]Pig iron HBI'!J169</f>
        <v>473.3922</v>
      </c>
      <c r="AL483" s="55"/>
      <c r="AM483" s="55">
        <v>0</v>
      </c>
      <c r="AN483" s="55">
        <v>0</v>
      </c>
      <c r="AO483" s="55">
        <v>373.28</v>
      </c>
      <c r="AP483" s="352">
        <v>370</v>
      </c>
      <c r="AQ483" s="352">
        <v>355</v>
      </c>
      <c r="AR483" s="55">
        <v>376</v>
      </c>
      <c r="AS483" s="55"/>
      <c r="AT483" s="55">
        <v>0</v>
      </c>
      <c r="AU483" s="55">
        <v>0</v>
      </c>
      <c r="AV483" s="55"/>
      <c r="AW483" s="55">
        <v>2950</v>
      </c>
      <c r="AX483" s="55">
        <v>3050</v>
      </c>
      <c r="AY483" s="55">
        <f t="shared" si="24"/>
        <v>3000</v>
      </c>
      <c r="AZ483" s="191">
        <v>3330</v>
      </c>
      <c r="BA483" s="191">
        <v>3380</v>
      </c>
      <c r="BB483" s="191">
        <f t="shared" si="26"/>
        <v>3355</v>
      </c>
      <c r="BC483" s="55">
        <v>400</v>
      </c>
      <c r="BD483" s="55">
        <v>410</v>
      </c>
      <c r="BE483" s="55">
        <f t="shared" si="25"/>
        <v>405</v>
      </c>
      <c r="BF483" s="55"/>
      <c r="BG483" s="434">
        <v>28000</v>
      </c>
      <c r="BH483" s="434">
        <v>30000</v>
      </c>
      <c r="BI483" s="434">
        <v>29000</v>
      </c>
      <c r="BJ483" s="434"/>
      <c r="BK483" s="434">
        <v>395</v>
      </c>
      <c r="BL483" s="434"/>
      <c r="BM483" s="434"/>
      <c r="BN483" s="434">
        <v>0</v>
      </c>
      <c r="BO483" s="434">
        <v>0</v>
      </c>
      <c r="BP483" s="434">
        <v>0</v>
      </c>
      <c r="BQ483" s="434">
        <v>460</v>
      </c>
      <c r="BR483" s="55"/>
      <c r="BS483" s="4">
        <v>385</v>
      </c>
      <c r="BT483" s="3">
        <v>19150</v>
      </c>
      <c r="BU483" s="4">
        <v>390.04</v>
      </c>
      <c r="BV483" s="55">
        <v>0</v>
      </c>
      <c r="BX483" s="143">
        <v>0</v>
      </c>
      <c r="BY483" s="143">
        <v>0</v>
      </c>
      <c r="BZ483" s="143">
        <v>0</v>
      </c>
      <c r="CA483" s="143">
        <v>0</v>
      </c>
      <c r="CB483" s="143">
        <v>0</v>
      </c>
    </row>
    <row r="484" spans="1:80">
      <c r="A484" s="16">
        <v>40469</v>
      </c>
      <c r="B484" s="339">
        <f t="shared" si="21"/>
        <v>10</v>
      </c>
      <c r="C484" s="339">
        <f t="shared" si="22"/>
        <v>2010</v>
      </c>
      <c r="D484" s="339" t="str">
        <f t="shared" si="23"/>
        <v>102010</v>
      </c>
      <c r="E484" s="342">
        <v>423</v>
      </c>
      <c r="F484" s="342"/>
      <c r="G484" s="342">
        <f>'[2]Pig iron HBI'!E170</f>
        <v>390</v>
      </c>
      <c r="H484" s="55">
        <f>'[2]Pig iron HBI'!F170</f>
        <v>412</v>
      </c>
      <c r="I484" s="55">
        <f>'[2]Pig iron HBI'!M170</f>
        <v>255</v>
      </c>
      <c r="J484" s="56"/>
      <c r="K484" s="56">
        <v>240.2</v>
      </c>
      <c r="L484" s="55">
        <v>241.5</v>
      </c>
      <c r="M484" s="55"/>
      <c r="N484" s="55">
        <v>326.5</v>
      </c>
      <c r="O484" s="55">
        <v>337</v>
      </c>
      <c r="P484" s="55"/>
      <c r="Q484" s="55">
        <v>237</v>
      </c>
      <c r="R484" s="55">
        <v>247</v>
      </c>
      <c r="S484" s="352">
        <v>235</v>
      </c>
      <c r="T484" s="352">
        <v>245</v>
      </c>
      <c r="U484" s="55">
        <v>238</v>
      </c>
      <c r="V484" s="55">
        <v>250</v>
      </c>
      <c r="W484" s="55">
        <v>240</v>
      </c>
      <c r="X484" s="55">
        <v>260</v>
      </c>
      <c r="Y484" s="352">
        <v>235</v>
      </c>
      <c r="Z484" s="352">
        <v>245</v>
      </c>
      <c r="AA484" s="352">
        <v>190</v>
      </c>
      <c r="AB484" s="55">
        <v>147.5</v>
      </c>
      <c r="AC484" s="55">
        <v>197.5</v>
      </c>
      <c r="AD484" s="56">
        <v>215</v>
      </c>
      <c r="AE484" s="56"/>
      <c r="AF484" s="55">
        <v>340</v>
      </c>
      <c r="AG484" s="55"/>
      <c r="AH484" s="55">
        <v>335</v>
      </c>
      <c r="AI484" s="352">
        <v>320</v>
      </c>
      <c r="AJ484" s="55">
        <v>340</v>
      </c>
      <c r="AK484" s="55">
        <f>'[2]Pig iron HBI'!J170</f>
        <v>473.48400000000004</v>
      </c>
      <c r="AL484" s="55"/>
      <c r="AM484" s="55">
        <v>0</v>
      </c>
      <c r="AN484" s="55">
        <v>0</v>
      </c>
      <c r="AO484" s="55">
        <v>361.22</v>
      </c>
      <c r="AP484" s="352">
        <v>370</v>
      </c>
      <c r="AQ484" s="352">
        <v>355</v>
      </c>
      <c r="AR484" s="55">
        <v>362.5</v>
      </c>
      <c r="AS484" s="55"/>
      <c r="AT484" s="55">
        <v>0</v>
      </c>
      <c r="AU484" s="55">
        <v>0</v>
      </c>
      <c r="AV484" s="55"/>
      <c r="AW484" s="55">
        <v>2980</v>
      </c>
      <c r="AX484" s="55">
        <v>3050</v>
      </c>
      <c r="AY484" s="55">
        <f t="shared" si="24"/>
        <v>3015</v>
      </c>
      <c r="AZ484" s="191">
        <v>3390</v>
      </c>
      <c r="BA484" s="191">
        <v>3420</v>
      </c>
      <c r="BB484" s="191">
        <f t="shared" si="26"/>
        <v>3405</v>
      </c>
      <c r="BC484" s="55">
        <v>385</v>
      </c>
      <c r="BD484" s="55">
        <v>390</v>
      </c>
      <c r="BE484" s="55">
        <f t="shared" si="25"/>
        <v>387.5</v>
      </c>
      <c r="BF484" s="55"/>
      <c r="BG484" s="434">
        <v>27250</v>
      </c>
      <c r="BH484" s="434">
        <v>28750</v>
      </c>
      <c r="BI484" s="434">
        <v>28100</v>
      </c>
      <c r="BJ484" s="434"/>
      <c r="BK484" s="434">
        <v>388</v>
      </c>
      <c r="BL484" s="434"/>
      <c r="BM484" s="434"/>
      <c r="BN484" s="434">
        <v>0</v>
      </c>
      <c r="BO484" s="434">
        <v>0</v>
      </c>
      <c r="BP484" s="434">
        <v>0</v>
      </c>
      <c r="BQ484" s="434">
        <v>460</v>
      </c>
      <c r="BR484" s="55"/>
      <c r="BS484" s="4">
        <v>377.5</v>
      </c>
      <c r="BT484" s="3">
        <v>19150</v>
      </c>
      <c r="BU484" s="4">
        <v>391.94</v>
      </c>
      <c r="BV484" s="55">
        <v>0</v>
      </c>
      <c r="BX484" s="143">
        <v>0</v>
      </c>
      <c r="BY484" s="143">
        <v>0</v>
      </c>
      <c r="BZ484" s="143">
        <v>0</v>
      </c>
      <c r="CA484" s="143">
        <v>0</v>
      </c>
      <c r="CB484" s="143">
        <v>0</v>
      </c>
    </row>
    <row r="485" spans="1:80">
      <c r="A485" s="16">
        <v>40476</v>
      </c>
      <c r="B485" s="339">
        <f t="shared" si="21"/>
        <v>10</v>
      </c>
      <c r="C485" s="339">
        <f t="shared" si="22"/>
        <v>2010</v>
      </c>
      <c r="D485" s="339" t="str">
        <f t="shared" si="23"/>
        <v>102010</v>
      </c>
      <c r="E485" s="342">
        <v>423</v>
      </c>
      <c r="F485" s="342"/>
      <c r="G485" s="342">
        <f>'[2]Pig iron HBI'!E171</f>
        <v>400</v>
      </c>
      <c r="H485" s="55">
        <f>'[2]Pig iron HBI'!F171</f>
        <v>423</v>
      </c>
      <c r="I485" s="55">
        <f>'[2]Pig iron HBI'!M171</f>
        <v>260</v>
      </c>
      <c r="J485" s="56"/>
      <c r="K485" s="56">
        <v>240.2</v>
      </c>
      <c r="L485" s="55">
        <v>241.5</v>
      </c>
      <c r="M485" s="55"/>
      <c r="N485" s="55">
        <v>330</v>
      </c>
      <c r="O485" s="55">
        <v>335</v>
      </c>
      <c r="P485" s="55"/>
      <c r="Q485" s="55">
        <v>237</v>
      </c>
      <c r="R485" s="55">
        <v>247</v>
      </c>
      <c r="S485" s="352">
        <v>235</v>
      </c>
      <c r="T485" s="352">
        <v>245</v>
      </c>
      <c r="U485" s="55">
        <v>238</v>
      </c>
      <c r="V485" s="55">
        <v>250</v>
      </c>
      <c r="W485" s="55">
        <v>240</v>
      </c>
      <c r="X485" s="55">
        <v>260</v>
      </c>
      <c r="Y485" s="352">
        <v>235</v>
      </c>
      <c r="Z485" s="352">
        <v>245</v>
      </c>
      <c r="AA485" s="352">
        <v>190</v>
      </c>
      <c r="AB485" s="55">
        <v>145</v>
      </c>
      <c r="AC485" s="55">
        <v>197.5</v>
      </c>
      <c r="AD485" s="56">
        <v>215</v>
      </c>
      <c r="AE485" s="56"/>
      <c r="AF485" s="55">
        <v>345</v>
      </c>
      <c r="AG485" s="55"/>
      <c r="AH485" s="55">
        <v>340</v>
      </c>
      <c r="AI485" s="352">
        <v>325</v>
      </c>
      <c r="AJ485" s="55">
        <v>345</v>
      </c>
      <c r="AK485" s="55">
        <f>'[2]Pig iron HBI'!J171</f>
        <v>476.54399999999998</v>
      </c>
      <c r="AL485" s="55"/>
      <c r="AM485" s="55">
        <v>0</v>
      </c>
      <c r="AN485" s="55">
        <v>0</v>
      </c>
      <c r="AO485" s="55">
        <v>368.77</v>
      </c>
      <c r="AP485" s="352">
        <v>370</v>
      </c>
      <c r="AQ485" s="352">
        <v>355</v>
      </c>
      <c r="AR485" s="55">
        <v>373</v>
      </c>
      <c r="AS485" s="55"/>
      <c r="AT485" s="55">
        <v>0</v>
      </c>
      <c r="AU485" s="55">
        <v>0</v>
      </c>
      <c r="AV485" s="55"/>
      <c r="AW485" s="55">
        <v>2950</v>
      </c>
      <c r="AX485" s="55">
        <v>3050</v>
      </c>
      <c r="AY485" s="55">
        <f t="shared" si="24"/>
        <v>3000</v>
      </c>
      <c r="AZ485" s="191">
        <v>3380</v>
      </c>
      <c r="BA485" s="191">
        <v>3420</v>
      </c>
      <c r="BB485" s="191">
        <f t="shared" si="26"/>
        <v>3400</v>
      </c>
      <c r="BC485" s="55">
        <v>385</v>
      </c>
      <c r="BD485" s="55">
        <v>395</v>
      </c>
      <c r="BE485" s="55">
        <f t="shared" si="25"/>
        <v>390</v>
      </c>
      <c r="BF485" s="55"/>
      <c r="BG485" s="434">
        <v>26750</v>
      </c>
      <c r="BH485" s="434">
        <v>27750</v>
      </c>
      <c r="BI485" s="434">
        <v>27750</v>
      </c>
      <c r="BJ485" s="434"/>
      <c r="BK485" s="434">
        <v>388</v>
      </c>
      <c r="BL485" s="434"/>
      <c r="BM485" s="434"/>
      <c r="BN485" s="434">
        <v>0</v>
      </c>
      <c r="BO485" s="434">
        <v>0</v>
      </c>
      <c r="BP485" s="434">
        <v>0</v>
      </c>
      <c r="BQ485" s="434">
        <v>460</v>
      </c>
      <c r="BR485" s="55"/>
      <c r="BS485" s="4">
        <v>375</v>
      </c>
      <c r="BT485" s="3">
        <v>19150</v>
      </c>
      <c r="BU485" s="4">
        <v>389.74</v>
      </c>
      <c r="BV485" s="55">
        <v>0</v>
      </c>
      <c r="BX485" s="143">
        <v>0</v>
      </c>
      <c r="BY485" s="143">
        <v>0</v>
      </c>
      <c r="BZ485" s="143">
        <v>0</v>
      </c>
      <c r="CA485" s="143">
        <v>0</v>
      </c>
      <c r="CB485" s="143">
        <v>0</v>
      </c>
    </row>
    <row r="486" spans="1:80">
      <c r="A486" s="16">
        <v>40483</v>
      </c>
      <c r="B486" s="339">
        <f t="shared" si="21"/>
        <v>11</v>
      </c>
      <c r="C486" s="339">
        <f t="shared" si="22"/>
        <v>2010</v>
      </c>
      <c r="D486" s="339" t="str">
        <f t="shared" si="23"/>
        <v>112010</v>
      </c>
      <c r="E486" s="342">
        <v>433</v>
      </c>
      <c r="F486" s="342"/>
      <c r="G486" s="342">
        <f>'[2]Pig iron HBI'!E172</f>
        <v>400</v>
      </c>
      <c r="H486" s="55">
        <f>'[2]Pig iron HBI'!F172</f>
        <v>423</v>
      </c>
      <c r="I486" s="55">
        <f>'[2]Pig iron HBI'!M172</f>
        <v>290</v>
      </c>
      <c r="J486" s="56"/>
      <c r="K486" s="56">
        <v>240.2</v>
      </c>
      <c r="L486" s="55">
        <v>241.5</v>
      </c>
      <c r="M486" s="55"/>
      <c r="N486" s="55">
        <v>335</v>
      </c>
      <c r="O486" s="55">
        <v>340</v>
      </c>
      <c r="P486" s="55"/>
      <c r="Q486" s="55">
        <v>252</v>
      </c>
      <c r="R486" s="55">
        <v>265</v>
      </c>
      <c r="S486" s="352">
        <v>252</v>
      </c>
      <c r="T486" s="352">
        <v>265</v>
      </c>
      <c r="U486" s="55">
        <v>253</v>
      </c>
      <c r="V486" s="55">
        <v>267</v>
      </c>
      <c r="W486" s="55">
        <v>265</v>
      </c>
      <c r="X486" s="55">
        <v>283</v>
      </c>
      <c r="Y486" s="352">
        <v>265</v>
      </c>
      <c r="Z486" s="352">
        <v>285</v>
      </c>
      <c r="AA486" s="352">
        <v>200</v>
      </c>
      <c r="AB486" s="55">
        <v>145</v>
      </c>
      <c r="AC486" s="55">
        <v>197.5</v>
      </c>
      <c r="AD486" s="56">
        <v>215</v>
      </c>
      <c r="AE486" s="56"/>
      <c r="AF486" s="55">
        <v>350</v>
      </c>
      <c r="AG486" s="55"/>
      <c r="AH486" s="55">
        <v>357</v>
      </c>
      <c r="AI486" s="352">
        <v>345</v>
      </c>
      <c r="AJ486" s="55">
        <v>361</v>
      </c>
      <c r="AK486" s="55">
        <f>'[2]Pig iron HBI'!J172</f>
        <v>471.37479999999999</v>
      </c>
      <c r="AL486" s="55"/>
      <c r="AM486" s="55">
        <v>0</v>
      </c>
      <c r="AN486" s="55">
        <v>0</v>
      </c>
      <c r="AO486" s="55">
        <v>385.46</v>
      </c>
      <c r="AP486" s="352">
        <v>382</v>
      </c>
      <c r="AQ486" s="352">
        <v>365</v>
      </c>
      <c r="AR486" s="55">
        <v>384</v>
      </c>
      <c r="AS486" s="55"/>
      <c r="AT486" s="55">
        <v>0</v>
      </c>
      <c r="AU486" s="55">
        <v>0</v>
      </c>
      <c r="AV486" s="55"/>
      <c r="AW486" s="55">
        <v>2980</v>
      </c>
      <c r="AX486" s="55">
        <v>3040</v>
      </c>
      <c r="AY486" s="55">
        <f t="shared" si="24"/>
        <v>3010</v>
      </c>
      <c r="AZ486" s="191">
        <v>3350</v>
      </c>
      <c r="BA486" s="191">
        <v>3400</v>
      </c>
      <c r="BB486" s="191">
        <f t="shared" si="26"/>
        <v>3375</v>
      </c>
      <c r="BC486" s="55">
        <v>400</v>
      </c>
      <c r="BD486" s="55">
        <v>405</v>
      </c>
      <c r="BE486" s="55">
        <f t="shared" si="25"/>
        <v>402.5</v>
      </c>
      <c r="BF486" s="55"/>
      <c r="BG486" s="434">
        <v>26750</v>
      </c>
      <c r="BH486" s="434">
        <v>27750</v>
      </c>
      <c r="BI486" s="434">
        <v>28100</v>
      </c>
      <c r="BJ486" s="434"/>
      <c r="BK486" s="434">
        <v>393</v>
      </c>
      <c r="BL486" s="434"/>
      <c r="BM486" s="434"/>
      <c r="BN486" s="434">
        <v>0</v>
      </c>
      <c r="BO486" s="434">
        <v>0</v>
      </c>
      <c r="BP486" s="434">
        <v>0</v>
      </c>
      <c r="BQ486" s="434">
        <v>480</v>
      </c>
      <c r="BR486" s="55"/>
      <c r="BS486" s="4">
        <v>385</v>
      </c>
      <c r="BT486" s="3">
        <v>19150</v>
      </c>
      <c r="BU486" s="4">
        <v>399.44</v>
      </c>
      <c r="BV486" s="55">
        <v>0</v>
      </c>
      <c r="BX486" s="143">
        <v>0</v>
      </c>
      <c r="BY486" s="143">
        <v>0</v>
      </c>
      <c r="BZ486" s="143">
        <v>0</v>
      </c>
      <c r="CA486" s="143">
        <v>0</v>
      </c>
      <c r="CB486" s="143">
        <v>0</v>
      </c>
    </row>
    <row r="487" spans="1:80">
      <c r="A487" s="16">
        <v>40490</v>
      </c>
      <c r="B487" s="339">
        <f t="shared" si="21"/>
        <v>11</v>
      </c>
      <c r="C487" s="339">
        <f t="shared" si="22"/>
        <v>2010</v>
      </c>
      <c r="D487" s="339" t="str">
        <f t="shared" si="23"/>
        <v>112010</v>
      </c>
      <c r="E487" s="342">
        <v>433</v>
      </c>
      <c r="F487" s="342"/>
      <c r="G487" s="342">
        <f>'[2]Pig iron HBI'!E173</f>
        <v>405</v>
      </c>
      <c r="H487" s="55">
        <f>'[2]Pig iron HBI'!F173</f>
        <v>430</v>
      </c>
      <c r="I487" s="55">
        <f>'[2]Pig iron HBI'!M173</f>
        <v>295</v>
      </c>
      <c r="J487" s="56"/>
      <c r="K487" s="56">
        <v>254.4</v>
      </c>
      <c r="L487" s="55">
        <v>253.6</v>
      </c>
      <c r="M487" s="55"/>
      <c r="N487" s="55">
        <v>335</v>
      </c>
      <c r="O487" s="55">
        <v>340</v>
      </c>
      <c r="P487" s="55"/>
      <c r="Q487" s="55">
        <v>252</v>
      </c>
      <c r="R487" s="55">
        <v>265</v>
      </c>
      <c r="S487" s="352">
        <v>252</v>
      </c>
      <c r="T487" s="352">
        <v>265</v>
      </c>
      <c r="U487" s="55">
        <v>253</v>
      </c>
      <c r="V487" s="55">
        <v>267</v>
      </c>
      <c r="W487" s="55">
        <v>265</v>
      </c>
      <c r="X487" s="55">
        <v>283</v>
      </c>
      <c r="Y487" s="352">
        <v>265</v>
      </c>
      <c r="Z487" s="352">
        <v>285</v>
      </c>
      <c r="AA487" s="352">
        <v>200</v>
      </c>
      <c r="AB487" s="55">
        <v>160</v>
      </c>
      <c r="AC487" s="55">
        <v>197.5</v>
      </c>
      <c r="AD487" s="56">
        <v>215</v>
      </c>
      <c r="AE487" s="56"/>
      <c r="AF487" s="55">
        <v>354</v>
      </c>
      <c r="AG487" s="55"/>
      <c r="AH487" s="55">
        <v>364</v>
      </c>
      <c r="AI487" s="352">
        <v>352</v>
      </c>
      <c r="AJ487" s="55">
        <v>368</v>
      </c>
      <c r="AK487" s="55">
        <f>'[2]Pig iron HBI'!J173</f>
        <v>471.81419999999997</v>
      </c>
      <c r="AL487" s="55"/>
      <c r="AM487" s="55">
        <v>0</v>
      </c>
      <c r="AN487" s="55">
        <v>0</v>
      </c>
      <c r="AO487" s="55">
        <v>388.24</v>
      </c>
      <c r="AP487" s="352">
        <v>392</v>
      </c>
      <c r="AQ487" s="352">
        <v>375</v>
      </c>
      <c r="AR487" s="55">
        <v>391</v>
      </c>
      <c r="AS487" s="55"/>
      <c r="AT487" s="55">
        <v>0</v>
      </c>
      <c r="AU487" s="55">
        <v>0</v>
      </c>
      <c r="AV487" s="55"/>
      <c r="AW487" s="55">
        <v>3060</v>
      </c>
      <c r="AX487" s="55">
        <v>3120</v>
      </c>
      <c r="AY487" s="55">
        <f t="shared" si="24"/>
        <v>3090</v>
      </c>
      <c r="AZ487" s="191">
        <v>3400</v>
      </c>
      <c r="BA487" s="191">
        <v>3450</v>
      </c>
      <c r="BB487" s="191">
        <f t="shared" si="26"/>
        <v>3425</v>
      </c>
      <c r="BC487" s="55">
        <v>405</v>
      </c>
      <c r="BD487" s="55">
        <v>410</v>
      </c>
      <c r="BE487" s="55">
        <f t="shared" si="25"/>
        <v>407.5</v>
      </c>
      <c r="BF487" s="55"/>
      <c r="BG487" s="434">
        <v>27500</v>
      </c>
      <c r="BH487" s="434">
        <v>28000</v>
      </c>
      <c r="BI487" s="434">
        <v>29000</v>
      </c>
      <c r="BJ487" s="434"/>
      <c r="BK487" s="434">
        <v>404</v>
      </c>
      <c r="BL487" s="434"/>
      <c r="BM487" s="434"/>
      <c r="BN487" s="434">
        <v>0</v>
      </c>
      <c r="BO487" s="434">
        <v>0</v>
      </c>
      <c r="BP487" s="434">
        <v>0</v>
      </c>
      <c r="BQ487" s="434">
        <v>480</v>
      </c>
      <c r="BR487" s="55"/>
      <c r="BS487" s="4">
        <v>392.5</v>
      </c>
      <c r="BT487" s="3">
        <v>19150</v>
      </c>
      <c r="BU487" s="4">
        <v>408.42</v>
      </c>
      <c r="BV487" s="55">
        <v>0</v>
      </c>
      <c r="BX487" s="143">
        <v>0</v>
      </c>
      <c r="BY487" s="143">
        <v>0</v>
      </c>
      <c r="BZ487" s="143">
        <v>0</v>
      </c>
      <c r="CA487" s="143">
        <v>0</v>
      </c>
      <c r="CB487" s="143">
        <v>0</v>
      </c>
    </row>
    <row r="488" spans="1:80">
      <c r="A488" s="16">
        <v>40497</v>
      </c>
      <c r="B488" s="339">
        <f t="shared" si="21"/>
        <v>11</v>
      </c>
      <c r="C488" s="339">
        <f t="shared" si="22"/>
        <v>2010</v>
      </c>
      <c r="D488" s="339" t="str">
        <f t="shared" si="23"/>
        <v>112010</v>
      </c>
      <c r="E488" s="342">
        <v>433</v>
      </c>
      <c r="F488" s="342"/>
      <c r="G488" s="342">
        <f>'[2]Pig iron HBI'!E174</f>
        <v>410</v>
      </c>
      <c r="H488" s="55">
        <f>'[2]Pig iron HBI'!F174</f>
        <v>436</v>
      </c>
      <c r="I488" s="55">
        <f>'[2]Pig iron HBI'!M174</f>
        <v>315</v>
      </c>
      <c r="J488" s="56"/>
      <c r="K488" s="56">
        <v>254.4</v>
      </c>
      <c r="L488" s="55">
        <v>253.6</v>
      </c>
      <c r="M488" s="55"/>
      <c r="N488" s="55">
        <v>345</v>
      </c>
      <c r="O488" s="55">
        <v>355</v>
      </c>
      <c r="P488" s="55"/>
      <c r="Q488" s="55">
        <v>252</v>
      </c>
      <c r="R488" s="55">
        <v>265</v>
      </c>
      <c r="S488" s="352">
        <v>252</v>
      </c>
      <c r="T488" s="352">
        <v>265</v>
      </c>
      <c r="U488" s="55">
        <v>253</v>
      </c>
      <c r="V488" s="55">
        <v>267</v>
      </c>
      <c r="W488" s="55">
        <v>265</v>
      </c>
      <c r="X488" s="55">
        <v>283</v>
      </c>
      <c r="Y488" s="352">
        <v>265</v>
      </c>
      <c r="Z488" s="352">
        <v>285</v>
      </c>
      <c r="AA488" s="352">
        <v>200</v>
      </c>
      <c r="AB488" s="55">
        <v>170</v>
      </c>
      <c r="AC488" s="55">
        <v>207.5</v>
      </c>
      <c r="AD488" s="56">
        <v>225</v>
      </c>
      <c r="AE488" s="56"/>
      <c r="AF488" s="55">
        <v>360</v>
      </c>
      <c r="AG488" s="55"/>
      <c r="AH488" s="55">
        <v>366</v>
      </c>
      <c r="AI488" s="352">
        <v>352</v>
      </c>
      <c r="AJ488" s="55">
        <v>371</v>
      </c>
      <c r="AK488" s="55">
        <f>'[2]Pig iron HBI'!J174</f>
        <v>461.49844000000002</v>
      </c>
      <c r="AL488" s="55"/>
      <c r="AM488" s="55">
        <v>0</v>
      </c>
      <c r="AN488" s="55">
        <v>0</v>
      </c>
      <c r="AO488" s="55">
        <v>389.71</v>
      </c>
      <c r="AP488" s="352">
        <v>392</v>
      </c>
      <c r="AQ488" s="352">
        <v>376</v>
      </c>
      <c r="AR488" s="55">
        <v>393.5</v>
      </c>
      <c r="AS488" s="55"/>
      <c r="AT488" s="55">
        <v>0</v>
      </c>
      <c r="AU488" s="55">
        <v>0</v>
      </c>
      <c r="AV488" s="55"/>
      <c r="AW488" s="55">
        <v>3100</v>
      </c>
      <c r="AX488" s="55">
        <v>3200</v>
      </c>
      <c r="AY488" s="55">
        <f t="shared" si="24"/>
        <v>3150</v>
      </c>
      <c r="AZ488" s="191">
        <v>3450</v>
      </c>
      <c r="BA488" s="191">
        <v>3500</v>
      </c>
      <c r="BB488" s="191">
        <f t="shared" si="26"/>
        <v>3475</v>
      </c>
      <c r="BC488" s="55">
        <v>405</v>
      </c>
      <c r="BD488" s="55">
        <v>410</v>
      </c>
      <c r="BE488" s="55">
        <f t="shared" si="25"/>
        <v>407.5</v>
      </c>
      <c r="BF488" s="55"/>
      <c r="BG488" s="434">
        <v>30250</v>
      </c>
      <c r="BH488" s="434">
        <v>30250</v>
      </c>
      <c r="BI488" s="434">
        <v>29900</v>
      </c>
      <c r="BJ488" s="434"/>
      <c r="BK488" s="434">
        <v>410</v>
      </c>
      <c r="BL488" s="434"/>
      <c r="BM488" s="434"/>
      <c r="BN488" s="434">
        <v>0</v>
      </c>
      <c r="BO488" s="434">
        <v>0</v>
      </c>
      <c r="BP488" s="434">
        <v>0</v>
      </c>
      <c r="BQ488" s="434">
        <v>480</v>
      </c>
      <c r="BR488" s="55"/>
      <c r="BS488" s="4">
        <v>400</v>
      </c>
      <c r="BT488" s="3">
        <v>17750</v>
      </c>
      <c r="BU488" s="4">
        <v>416.62</v>
      </c>
      <c r="BV488" s="55">
        <v>0</v>
      </c>
      <c r="BX488" s="143">
        <v>0</v>
      </c>
      <c r="BY488" s="143">
        <v>0</v>
      </c>
      <c r="BZ488" s="143">
        <v>0</v>
      </c>
      <c r="CA488" s="143">
        <v>0</v>
      </c>
      <c r="CB488" s="143">
        <v>0</v>
      </c>
    </row>
    <row r="489" spans="1:80">
      <c r="A489" s="16">
        <v>40504</v>
      </c>
      <c r="B489" s="339">
        <f t="shared" si="21"/>
        <v>11</v>
      </c>
      <c r="C489" s="339">
        <f t="shared" si="22"/>
        <v>2010</v>
      </c>
      <c r="D489" s="339" t="str">
        <f t="shared" si="23"/>
        <v>112010</v>
      </c>
      <c r="E489" s="342">
        <v>433</v>
      </c>
      <c r="F489" s="342"/>
      <c r="G489" s="342">
        <f>'[2]Pig iron HBI'!E175</f>
        <v>432.5</v>
      </c>
      <c r="H489" s="55">
        <f>'[2]Pig iron HBI'!F175</f>
        <v>442.5</v>
      </c>
      <c r="I489" s="55">
        <f>'[2]Pig iron HBI'!M175</f>
        <v>322.5</v>
      </c>
      <c r="J489" s="56"/>
      <c r="K489" s="56">
        <v>254.4</v>
      </c>
      <c r="L489" s="55">
        <v>253.6</v>
      </c>
      <c r="M489" s="55"/>
      <c r="N489" s="55">
        <v>356</v>
      </c>
      <c r="O489" s="55">
        <v>365.5</v>
      </c>
      <c r="P489" s="55"/>
      <c r="Q489" s="55">
        <v>252</v>
      </c>
      <c r="R489" s="55">
        <v>265</v>
      </c>
      <c r="S489" s="352">
        <v>252</v>
      </c>
      <c r="T489" s="352">
        <v>265</v>
      </c>
      <c r="U489" s="55">
        <v>253</v>
      </c>
      <c r="V489" s="55">
        <v>267</v>
      </c>
      <c r="W489" s="55">
        <v>265</v>
      </c>
      <c r="X489" s="55">
        <v>283</v>
      </c>
      <c r="Y489" s="352">
        <v>265</v>
      </c>
      <c r="Z489" s="352">
        <v>285</v>
      </c>
      <c r="AA489" s="352">
        <v>200</v>
      </c>
      <c r="AB489" s="55">
        <v>170</v>
      </c>
      <c r="AC489" s="55">
        <v>207.5</v>
      </c>
      <c r="AD489" s="56">
        <v>225</v>
      </c>
      <c r="AE489" s="56"/>
      <c r="AF489" s="55">
        <v>364</v>
      </c>
      <c r="AG489" s="55"/>
      <c r="AH489" s="55">
        <v>368</v>
      </c>
      <c r="AI489" s="352">
        <v>353</v>
      </c>
      <c r="AJ489" s="55">
        <v>373</v>
      </c>
      <c r="AK489" s="55">
        <f>'[2]Pig iron HBI'!J175</f>
        <v>486.35</v>
      </c>
      <c r="AL489" s="55"/>
      <c r="AM489" s="55">
        <v>0</v>
      </c>
      <c r="AN489" s="55">
        <v>0</v>
      </c>
      <c r="AO489" s="55">
        <v>391</v>
      </c>
      <c r="AP489" s="352">
        <v>395</v>
      </c>
      <c r="AQ489" s="352">
        <v>379</v>
      </c>
      <c r="AR489" s="55">
        <v>394.5</v>
      </c>
      <c r="AS489" s="55"/>
      <c r="AT489" s="55">
        <v>0</v>
      </c>
      <c r="AU489" s="55">
        <v>0</v>
      </c>
      <c r="AV489" s="55"/>
      <c r="AW489" s="55">
        <v>3130</v>
      </c>
      <c r="AX489" s="55">
        <v>3450</v>
      </c>
      <c r="AY489" s="55">
        <f t="shared" si="24"/>
        <v>3290</v>
      </c>
      <c r="AZ489" s="191">
        <v>3400</v>
      </c>
      <c r="BA489" s="191">
        <v>3450</v>
      </c>
      <c r="BB489" s="191">
        <f t="shared" si="26"/>
        <v>3425</v>
      </c>
      <c r="BC489" s="55">
        <v>415</v>
      </c>
      <c r="BD489" s="55">
        <v>420</v>
      </c>
      <c r="BE489" s="55">
        <f t="shared" si="25"/>
        <v>417.5</v>
      </c>
      <c r="BF489" s="55"/>
      <c r="BG489" s="434">
        <v>31250</v>
      </c>
      <c r="BH489" s="434">
        <v>31750</v>
      </c>
      <c r="BI489" s="434">
        <v>31350</v>
      </c>
      <c r="BJ489" s="434"/>
      <c r="BK489" s="434">
        <v>415</v>
      </c>
      <c r="BL489" s="434"/>
      <c r="BM489" s="434"/>
      <c r="BN489" s="434">
        <v>0</v>
      </c>
      <c r="BO489" s="434">
        <v>0</v>
      </c>
      <c r="BP489" s="434">
        <v>0</v>
      </c>
      <c r="BQ489" s="434">
        <v>480</v>
      </c>
      <c r="BR489" s="55"/>
      <c r="BS489" s="4">
        <v>400</v>
      </c>
      <c r="BT489" s="3">
        <v>17750</v>
      </c>
      <c r="BU489" s="4">
        <v>419.78</v>
      </c>
      <c r="BV489" s="55">
        <v>0</v>
      </c>
      <c r="BX489" s="143">
        <v>0</v>
      </c>
      <c r="BY489" s="143">
        <v>0</v>
      </c>
      <c r="BZ489" s="143">
        <v>0</v>
      </c>
      <c r="CA489" s="143">
        <v>0</v>
      </c>
      <c r="CB489" s="143">
        <v>0</v>
      </c>
    </row>
    <row r="490" spans="1:80">
      <c r="A490" s="16">
        <v>40511</v>
      </c>
      <c r="B490" s="339">
        <f t="shared" si="21"/>
        <v>11</v>
      </c>
      <c r="C490" s="339">
        <f t="shared" si="22"/>
        <v>2010</v>
      </c>
      <c r="D490" s="339" t="str">
        <f t="shared" si="23"/>
        <v>112010</v>
      </c>
      <c r="E490" s="342">
        <v>433</v>
      </c>
      <c r="F490" s="342"/>
      <c r="G490" s="342">
        <f>'[2]Pig iron HBI'!E176</f>
        <v>447.5</v>
      </c>
      <c r="H490" s="55">
        <f>'[2]Pig iron HBI'!F176</f>
        <v>452.5</v>
      </c>
      <c r="I490" s="55">
        <f>'[2]Pig iron HBI'!M176</f>
        <v>325</v>
      </c>
      <c r="J490" s="56"/>
      <c r="K490" s="56">
        <v>254.4</v>
      </c>
      <c r="L490" s="55">
        <v>253.6</v>
      </c>
      <c r="M490" s="55"/>
      <c r="N490" s="55">
        <v>356</v>
      </c>
      <c r="O490" s="55">
        <v>365.5</v>
      </c>
      <c r="P490" s="55"/>
      <c r="Q490" s="55">
        <v>252</v>
      </c>
      <c r="R490" s="55">
        <v>265</v>
      </c>
      <c r="S490" s="352">
        <v>252</v>
      </c>
      <c r="T490" s="352">
        <v>265</v>
      </c>
      <c r="U490" s="55">
        <v>253</v>
      </c>
      <c r="V490" s="55">
        <v>267</v>
      </c>
      <c r="W490" s="55">
        <v>265</v>
      </c>
      <c r="X490" s="55">
        <v>283</v>
      </c>
      <c r="Y490" s="352">
        <v>265</v>
      </c>
      <c r="Z490" s="352">
        <v>285</v>
      </c>
      <c r="AA490" s="352">
        <v>200</v>
      </c>
      <c r="AB490" s="55">
        <v>170</v>
      </c>
      <c r="AC490" s="55">
        <v>207.5</v>
      </c>
      <c r="AD490" s="56">
        <v>225</v>
      </c>
      <c r="AE490" s="56"/>
      <c r="AF490" s="55">
        <v>370</v>
      </c>
      <c r="AG490" s="55"/>
      <c r="AH490" s="55">
        <v>371</v>
      </c>
      <c r="AI490" s="352">
        <v>356</v>
      </c>
      <c r="AJ490" s="55">
        <v>376</v>
      </c>
      <c r="AK490" s="55">
        <f>'[2]Pig iron HBI'!J176</f>
        <v>474.94799999999998</v>
      </c>
      <c r="AL490" s="55"/>
      <c r="AM490" s="55">
        <v>0</v>
      </c>
      <c r="AN490" s="55">
        <v>0</v>
      </c>
      <c r="AO490" s="55">
        <v>402.33</v>
      </c>
      <c r="AP490" s="352">
        <v>399</v>
      </c>
      <c r="AQ490" s="352">
        <v>384</v>
      </c>
      <c r="AR490" s="55">
        <v>397.5</v>
      </c>
      <c r="AS490" s="55"/>
      <c r="AT490" s="55">
        <v>0</v>
      </c>
      <c r="AU490" s="55">
        <v>0</v>
      </c>
      <c r="AV490" s="55"/>
      <c r="AW490" s="55">
        <v>3130</v>
      </c>
      <c r="AX490" s="55">
        <v>3170</v>
      </c>
      <c r="AY490" s="55">
        <f t="shared" si="24"/>
        <v>3150</v>
      </c>
      <c r="AZ490" s="191">
        <v>3480</v>
      </c>
      <c r="BA490" s="191">
        <v>3500</v>
      </c>
      <c r="BB490" s="191">
        <f t="shared" si="26"/>
        <v>3490</v>
      </c>
      <c r="BC490" s="55">
        <v>415</v>
      </c>
      <c r="BD490" s="55">
        <v>420</v>
      </c>
      <c r="BE490" s="55">
        <f t="shared" si="25"/>
        <v>417.5</v>
      </c>
      <c r="BF490" s="55"/>
      <c r="BG490" s="434">
        <v>31250</v>
      </c>
      <c r="BH490" s="434">
        <v>31750</v>
      </c>
      <c r="BI490" s="434">
        <v>31100</v>
      </c>
      <c r="BJ490" s="434"/>
      <c r="BK490" s="434">
        <v>415</v>
      </c>
      <c r="BL490" s="434"/>
      <c r="BM490" s="434"/>
      <c r="BN490" s="434">
        <v>0</v>
      </c>
      <c r="BO490" s="434">
        <v>0</v>
      </c>
      <c r="BP490" s="434">
        <v>0</v>
      </c>
      <c r="BQ490" s="434">
        <v>480</v>
      </c>
      <c r="BR490" s="55"/>
      <c r="BS490" s="4">
        <v>395</v>
      </c>
      <c r="BT490" s="3">
        <v>17750</v>
      </c>
      <c r="BU490" s="4">
        <v>415.4</v>
      </c>
      <c r="BV490" s="55">
        <v>0</v>
      </c>
      <c r="BX490" s="143">
        <v>0</v>
      </c>
      <c r="BY490" s="143">
        <v>0</v>
      </c>
      <c r="BZ490" s="143">
        <v>0</v>
      </c>
      <c r="CA490" s="143">
        <v>0</v>
      </c>
      <c r="CB490" s="143">
        <v>0</v>
      </c>
    </row>
    <row r="491" spans="1:80">
      <c r="A491" s="16">
        <v>40518</v>
      </c>
      <c r="B491" s="339">
        <f t="shared" si="21"/>
        <v>12</v>
      </c>
      <c r="C491" s="339">
        <f t="shared" si="22"/>
        <v>2010</v>
      </c>
      <c r="D491" s="339" t="str">
        <f t="shared" si="23"/>
        <v>122010</v>
      </c>
      <c r="E491" s="342">
        <v>458</v>
      </c>
      <c r="F491" s="342"/>
      <c r="G491" s="342">
        <f>'[2]Pig iron HBI'!E177</f>
        <v>447.5</v>
      </c>
      <c r="H491" s="55">
        <f>'[2]Pig iron HBI'!F177</f>
        <v>452.5</v>
      </c>
      <c r="I491" s="55">
        <f>'[2]Pig iron HBI'!M177</f>
        <v>325</v>
      </c>
      <c r="J491" s="56"/>
      <c r="K491" s="56">
        <v>296.10000000000002</v>
      </c>
      <c r="L491" s="55">
        <v>293.39999999999998</v>
      </c>
      <c r="M491" s="55"/>
      <c r="N491" s="55">
        <v>363.5</v>
      </c>
      <c r="O491" s="55">
        <v>371</v>
      </c>
      <c r="P491" s="55"/>
      <c r="Q491" s="55">
        <v>310</v>
      </c>
      <c r="R491" s="55">
        <v>330</v>
      </c>
      <c r="S491" s="352">
        <v>320</v>
      </c>
      <c r="T491" s="352">
        <v>310</v>
      </c>
      <c r="U491" s="55">
        <v>335</v>
      </c>
      <c r="V491" s="55">
        <v>355</v>
      </c>
      <c r="W491" s="55">
        <v>350</v>
      </c>
      <c r="X491" s="55">
        <v>370</v>
      </c>
      <c r="Y491" s="352">
        <v>345</v>
      </c>
      <c r="Z491" s="352">
        <v>365</v>
      </c>
      <c r="AA491" s="352">
        <v>276</v>
      </c>
      <c r="AB491" s="55">
        <v>170</v>
      </c>
      <c r="AC491" s="55">
        <v>207.5</v>
      </c>
      <c r="AD491" s="56">
        <v>225</v>
      </c>
      <c r="AE491" s="56"/>
      <c r="AF491" s="55">
        <v>405</v>
      </c>
      <c r="AG491" s="55"/>
      <c r="AH491" s="55">
        <v>385</v>
      </c>
      <c r="AI491" s="352">
        <v>364</v>
      </c>
      <c r="AJ491" s="55">
        <v>390</v>
      </c>
      <c r="AK491" s="55">
        <f>'[2]Pig iron HBI'!J177</f>
        <v>486.50849999999997</v>
      </c>
      <c r="AL491" s="55"/>
      <c r="AM491" s="55">
        <v>0</v>
      </c>
      <c r="AN491" s="55">
        <v>0</v>
      </c>
      <c r="AO491" s="55">
        <v>412.19</v>
      </c>
      <c r="AP491" s="352">
        <v>407</v>
      </c>
      <c r="AQ491" s="352">
        <v>390</v>
      </c>
      <c r="AR491" s="55">
        <v>412.5</v>
      </c>
      <c r="AS491" s="55"/>
      <c r="AT491" s="55">
        <v>0</v>
      </c>
      <c r="AU491" s="55">
        <v>0</v>
      </c>
      <c r="AV491" s="55"/>
      <c r="AW491" s="55">
        <v>3180</v>
      </c>
      <c r="AX491" s="55">
        <v>3220</v>
      </c>
      <c r="AY491" s="55">
        <f t="shared" si="24"/>
        <v>3200</v>
      </c>
      <c r="AZ491" s="191">
        <v>3480</v>
      </c>
      <c r="BA491" s="191">
        <v>3500</v>
      </c>
      <c r="BB491" s="191">
        <f t="shared" si="26"/>
        <v>3490</v>
      </c>
      <c r="BC491" s="55">
        <v>425</v>
      </c>
      <c r="BD491" s="55">
        <v>430</v>
      </c>
      <c r="BE491" s="55">
        <f t="shared" si="25"/>
        <v>427.5</v>
      </c>
      <c r="BF491" s="55"/>
      <c r="BG491" s="434">
        <v>31250</v>
      </c>
      <c r="BH491" s="434">
        <v>32250</v>
      </c>
      <c r="BI491" s="434">
        <v>31100</v>
      </c>
      <c r="BJ491" s="434"/>
      <c r="BK491" s="434">
        <v>435</v>
      </c>
      <c r="BL491" s="434"/>
      <c r="BM491" s="434"/>
      <c r="BN491" s="434">
        <v>0</v>
      </c>
      <c r="BO491" s="434">
        <v>0</v>
      </c>
      <c r="BP491" s="434">
        <v>0</v>
      </c>
      <c r="BQ491" s="434">
        <v>500</v>
      </c>
      <c r="BR491" s="55"/>
      <c r="BS491" s="4">
        <v>405</v>
      </c>
      <c r="BT491" s="3">
        <v>17750</v>
      </c>
      <c r="BU491" s="4">
        <v>423.84</v>
      </c>
      <c r="BV491" s="55">
        <v>0</v>
      </c>
      <c r="BX491" s="143">
        <v>0</v>
      </c>
      <c r="BY491" s="143">
        <v>0</v>
      </c>
      <c r="BZ491" s="143">
        <v>0</v>
      </c>
      <c r="CA491" s="143">
        <v>0</v>
      </c>
      <c r="CB491" s="143">
        <v>0</v>
      </c>
    </row>
    <row r="492" spans="1:80">
      <c r="A492" s="16">
        <v>40525</v>
      </c>
      <c r="B492" s="339">
        <f t="shared" si="21"/>
        <v>12</v>
      </c>
      <c r="C492" s="339">
        <f t="shared" si="22"/>
        <v>2010</v>
      </c>
      <c r="D492" s="339" t="str">
        <f t="shared" si="23"/>
        <v>122010</v>
      </c>
      <c r="E492" s="342">
        <v>458</v>
      </c>
      <c r="F492" s="342"/>
      <c r="G492" s="342">
        <f>'[2]Pig iron HBI'!E178</f>
        <v>447.5</v>
      </c>
      <c r="H492" s="55">
        <f>'[2]Pig iron HBI'!F178</f>
        <v>472.5</v>
      </c>
      <c r="I492" s="55">
        <f>'[2]Pig iron HBI'!M178</f>
        <v>325</v>
      </c>
      <c r="J492" s="56"/>
      <c r="K492" s="56">
        <v>296.10000000000002</v>
      </c>
      <c r="L492" s="55">
        <v>293.39999999999998</v>
      </c>
      <c r="M492" s="55"/>
      <c r="N492" s="55">
        <v>377.5</v>
      </c>
      <c r="O492" s="55">
        <v>382.5</v>
      </c>
      <c r="P492" s="55"/>
      <c r="Q492" s="55">
        <v>310</v>
      </c>
      <c r="R492" s="55">
        <v>330</v>
      </c>
      <c r="S492" s="352">
        <v>320</v>
      </c>
      <c r="T492" s="352">
        <v>310</v>
      </c>
      <c r="U492" s="55">
        <v>335</v>
      </c>
      <c r="V492" s="55">
        <v>355</v>
      </c>
      <c r="W492" s="55">
        <v>350</v>
      </c>
      <c r="X492" s="55">
        <v>370</v>
      </c>
      <c r="Y492" s="352">
        <v>345</v>
      </c>
      <c r="Z492" s="352">
        <v>365</v>
      </c>
      <c r="AA492" s="352">
        <v>276</v>
      </c>
      <c r="AB492" s="55">
        <v>180</v>
      </c>
      <c r="AC492" s="55">
        <v>222.5</v>
      </c>
      <c r="AD492" s="56">
        <v>245</v>
      </c>
      <c r="AE492" s="56"/>
      <c r="AF492" s="55">
        <v>410</v>
      </c>
      <c r="AG492" s="55"/>
      <c r="AH492" s="55">
        <v>403</v>
      </c>
      <c r="AI492" s="352">
        <v>397</v>
      </c>
      <c r="AJ492" s="55">
        <v>408</v>
      </c>
      <c r="AK492" s="55">
        <f>'[2]Pig iron HBI'!J178</f>
        <v>517.15949999999998</v>
      </c>
      <c r="AL492" s="55"/>
      <c r="AM492" s="55">
        <v>0</v>
      </c>
      <c r="AN492" s="55">
        <v>0</v>
      </c>
      <c r="AO492" s="55">
        <v>443.32</v>
      </c>
      <c r="AP492" s="352">
        <v>420</v>
      </c>
      <c r="AQ492" s="352">
        <v>395</v>
      </c>
      <c r="AR492" s="55">
        <v>430</v>
      </c>
      <c r="AS492" s="55"/>
      <c r="AT492" s="55">
        <v>0</v>
      </c>
      <c r="AU492" s="55">
        <v>0</v>
      </c>
      <c r="AV492" s="55"/>
      <c r="AW492" s="55">
        <v>3180</v>
      </c>
      <c r="AX492" s="55">
        <v>3240</v>
      </c>
      <c r="AY492" s="55">
        <f t="shared" si="24"/>
        <v>3210</v>
      </c>
      <c r="AZ492" s="191">
        <v>3500</v>
      </c>
      <c r="BA492" s="191">
        <v>3600</v>
      </c>
      <c r="BB492" s="191">
        <f t="shared" si="26"/>
        <v>3550</v>
      </c>
      <c r="BC492" s="55">
        <v>440</v>
      </c>
      <c r="BD492" s="55">
        <v>450</v>
      </c>
      <c r="BE492" s="55">
        <f t="shared" si="25"/>
        <v>445</v>
      </c>
      <c r="BF492" s="55"/>
      <c r="BG492" s="434">
        <v>33250</v>
      </c>
      <c r="BH492" s="434">
        <v>33750</v>
      </c>
      <c r="BI492" s="434">
        <v>32900</v>
      </c>
      <c r="BJ492" s="434"/>
      <c r="BK492" s="434">
        <v>435</v>
      </c>
      <c r="BL492" s="434"/>
      <c r="BM492" s="434"/>
      <c r="BN492" s="434">
        <v>0</v>
      </c>
      <c r="BO492" s="434">
        <v>0</v>
      </c>
      <c r="BP492" s="434">
        <v>0</v>
      </c>
      <c r="BQ492" s="434">
        <v>500</v>
      </c>
      <c r="BR492" s="55"/>
      <c r="BS492" s="4">
        <v>410</v>
      </c>
      <c r="BT492" s="3">
        <v>17750</v>
      </c>
      <c r="BU492" s="4">
        <v>423.75</v>
      </c>
      <c r="BV492" s="55">
        <v>0</v>
      </c>
      <c r="BX492" s="143">
        <v>0</v>
      </c>
      <c r="BY492" s="143">
        <v>0</v>
      </c>
      <c r="BZ492" s="143">
        <v>0</v>
      </c>
      <c r="CA492" s="143">
        <v>0</v>
      </c>
      <c r="CB492" s="143">
        <v>0</v>
      </c>
    </row>
    <row r="493" spans="1:80">
      <c r="A493" s="16">
        <v>40532</v>
      </c>
      <c r="B493" s="339">
        <f t="shared" si="21"/>
        <v>12</v>
      </c>
      <c r="C493" s="339">
        <f t="shared" si="22"/>
        <v>2010</v>
      </c>
      <c r="D493" s="339" t="str">
        <f t="shared" si="23"/>
        <v>122010</v>
      </c>
      <c r="E493" s="342">
        <v>458</v>
      </c>
      <c r="F493" s="342"/>
      <c r="G493" s="342">
        <f>'[2]Pig iron HBI'!E179</f>
        <v>447.5</v>
      </c>
      <c r="H493" s="55">
        <f>'[2]Pig iron HBI'!F179</f>
        <v>472.5</v>
      </c>
      <c r="I493" s="55">
        <f>'[2]Pig iron HBI'!M179</f>
        <v>325</v>
      </c>
      <c r="J493" s="56"/>
      <c r="K493" s="56">
        <v>296.10000000000002</v>
      </c>
      <c r="L493" s="55">
        <v>293.39999999999998</v>
      </c>
      <c r="M493" s="55"/>
      <c r="N493" s="55">
        <v>395</v>
      </c>
      <c r="O493" s="55">
        <v>400</v>
      </c>
      <c r="P493" s="55"/>
      <c r="Q493" s="55">
        <v>310</v>
      </c>
      <c r="R493" s="55">
        <v>330</v>
      </c>
      <c r="S493" s="352">
        <v>320</v>
      </c>
      <c r="T493" s="352">
        <v>310</v>
      </c>
      <c r="U493" s="55">
        <v>335</v>
      </c>
      <c r="V493" s="55">
        <v>355</v>
      </c>
      <c r="W493" s="55">
        <v>350</v>
      </c>
      <c r="X493" s="55">
        <v>370</v>
      </c>
      <c r="Y493" s="352">
        <v>345</v>
      </c>
      <c r="Z493" s="352">
        <v>365</v>
      </c>
      <c r="AA493" s="352">
        <v>276</v>
      </c>
      <c r="AB493" s="55">
        <v>180</v>
      </c>
      <c r="AC493" s="55">
        <v>222.5</v>
      </c>
      <c r="AD493" s="56">
        <v>245</v>
      </c>
      <c r="AE493" s="56"/>
      <c r="AF493" s="55">
        <v>420</v>
      </c>
      <c r="AG493" s="55"/>
      <c r="AH493" s="55">
        <v>427</v>
      </c>
      <c r="AI493" s="352">
        <v>403</v>
      </c>
      <c r="AJ493" s="55">
        <v>434</v>
      </c>
      <c r="AK493" s="55">
        <f>'[2]Pig iron HBI'!J179</f>
        <v>512.77199999999993</v>
      </c>
      <c r="AL493" s="55"/>
      <c r="AM493" s="55">
        <v>0</v>
      </c>
      <c r="AN493" s="55">
        <v>0</v>
      </c>
      <c r="AO493" s="55">
        <v>458.03</v>
      </c>
      <c r="AP493" s="352">
        <v>450</v>
      </c>
      <c r="AQ493" s="352">
        <v>415</v>
      </c>
      <c r="AR493" s="55">
        <v>457.5</v>
      </c>
      <c r="AS493" s="55"/>
      <c r="AT493" s="55">
        <v>0</v>
      </c>
      <c r="AU493" s="55">
        <v>0</v>
      </c>
      <c r="AV493" s="55"/>
      <c r="AW493" s="55">
        <v>3180</v>
      </c>
      <c r="AX493" s="55">
        <v>3250</v>
      </c>
      <c r="AY493" s="55">
        <f t="shared" si="24"/>
        <v>3215</v>
      </c>
      <c r="AZ493" s="191">
        <v>3550</v>
      </c>
      <c r="BA493" s="191">
        <v>3650</v>
      </c>
      <c r="BB493" s="191">
        <f t="shared" si="26"/>
        <v>3600</v>
      </c>
      <c r="BC493" s="55">
        <v>475.7</v>
      </c>
      <c r="BD493" s="55">
        <v>486.2</v>
      </c>
      <c r="BE493" s="55">
        <f t="shared" si="25"/>
        <v>480.95</v>
      </c>
      <c r="BF493" s="55"/>
      <c r="BG493" s="434">
        <v>35250</v>
      </c>
      <c r="BH493" s="434">
        <v>34750</v>
      </c>
      <c r="BI493" s="434">
        <v>34350</v>
      </c>
      <c r="BJ493" s="434"/>
      <c r="BK493" s="434">
        <v>440</v>
      </c>
      <c r="BL493" s="434"/>
      <c r="BM493" s="434"/>
      <c r="BN493" s="434">
        <v>0</v>
      </c>
      <c r="BO493" s="434">
        <v>0</v>
      </c>
      <c r="BP493" s="434">
        <v>0</v>
      </c>
      <c r="BQ493" s="434">
        <v>500</v>
      </c>
      <c r="BR493" s="55"/>
      <c r="BS493" s="4">
        <v>420</v>
      </c>
      <c r="BT493" s="3">
        <v>17750</v>
      </c>
      <c r="BU493" s="4">
        <v>437.5</v>
      </c>
      <c r="BV493" s="55">
        <v>0</v>
      </c>
      <c r="BX493" s="143">
        <v>0</v>
      </c>
      <c r="BY493" s="143">
        <v>0</v>
      </c>
      <c r="BZ493" s="143">
        <v>0</v>
      </c>
      <c r="CA493" s="143">
        <v>0</v>
      </c>
      <c r="CB493" s="143">
        <v>0</v>
      </c>
    </row>
    <row r="494" spans="1:80">
      <c r="A494" s="16">
        <v>40539</v>
      </c>
      <c r="B494" s="339">
        <f t="shared" si="21"/>
        <v>12</v>
      </c>
      <c r="C494" s="339">
        <f t="shared" si="22"/>
        <v>2010</v>
      </c>
      <c r="D494" s="339" t="str">
        <f t="shared" si="23"/>
        <v>122010</v>
      </c>
      <c r="E494" s="342">
        <v>458</v>
      </c>
      <c r="F494" s="342"/>
      <c r="G494" s="342">
        <f>'[2]Pig iron HBI'!E180</f>
        <v>477.5</v>
      </c>
      <c r="H494" s="55">
        <f>'[2]Pig iron HBI'!F180</f>
        <v>507.5</v>
      </c>
      <c r="I494" s="55">
        <f>'[2]Pig iron HBI'!M180</f>
        <v>325</v>
      </c>
      <c r="J494" s="56"/>
      <c r="K494" s="56">
        <v>296.10000000000002</v>
      </c>
      <c r="L494" s="55">
        <v>293.39999999999998</v>
      </c>
      <c r="M494" s="55"/>
      <c r="N494" s="55">
        <v>424.5</v>
      </c>
      <c r="O494" s="55">
        <v>429</v>
      </c>
      <c r="P494" s="55"/>
      <c r="Q494" s="55">
        <v>340</v>
      </c>
      <c r="R494" s="55">
        <v>368</v>
      </c>
      <c r="S494" s="352">
        <v>350</v>
      </c>
      <c r="T494" s="352">
        <v>375</v>
      </c>
      <c r="U494" s="55">
        <v>365</v>
      </c>
      <c r="V494" s="55">
        <v>385</v>
      </c>
      <c r="W494" s="55">
        <v>390</v>
      </c>
      <c r="X494" s="55">
        <v>410</v>
      </c>
      <c r="Y494" s="352">
        <v>385</v>
      </c>
      <c r="Z494" s="352">
        <v>405</v>
      </c>
      <c r="AA494" s="352">
        <v>300</v>
      </c>
      <c r="AB494" s="55">
        <v>180</v>
      </c>
      <c r="AC494" s="55">
        <v>222.5</v>
      </c>
      <c r="AD494" s="56">
        <v>245</v>
      </c>
      <c r="AE494" s="56"/>
      <c r="AF494" s="55">
        <v>428</v>
      </c>
      <c r="AG494" s="55"/>
      <c r="AH494" s="55">
        <v>455</v>
      </c>
      <c r="AI494" s="352">
        <v>425</v>
      </c>
      <c r="AJ494" s="55">
        <v>460</v>
      </c>
      <c r="AK494" s="55">
        <f>'[2]Pig iron HBI'!J180</f>
        <v>525.48</v>
      </c>
      <c r="AL494" s="55"/>
      <c r="AM494" s="55">
        <v>0</v>
      </c>
      <c r="AN494" s="55">
        <v>0</v>
      </c>
      <c r="AO494" s="55">
        <v>467.68</v>
      </c>
      <c r="AP494" s="352">
        <v>461.24999999999994</v>
      </c>
      <c r="AQ494" s="352">
        <v>425.37499999999994</v>
      </c>
      <c r="AR494" s="55">
        <v>482.5</v>
      </c>
      <c r="AS494" s="55"/>
      <c r="AT494" s="55">
        <v>0</v>
      </c>
      <c r="AU494" s="55">
        <v>0</v>
      </c>
      <c r="AV494" s="55"/>
      <c r="AW494" s="55">
        <v>2920</v>
      </c>
      <c r="AX494" s="55">
        <v>2950</v>
      </c>
      <c r="AY494" s="55">
        <f t="shared" si="24"/>
        <v>2935</v>
      </c>
      <c r="AZ494" s="191">
        <v>3600</v>
      </c>
      <c r="BA494" s="191">
        <v>3650</v>
      </c>
      <c r="BB494" s="191">
        <f t="shared" si="26"/>
        <v>3625</v>
      </c>
      <c r="BC494" s="55">
        <v>420</v>
      </c>
      <c r="BD494" s="55">
        <v>430</v>
      </c>
      <c r="BE494" s="55">
        <f t="shared" si="25"/>
        <v>425</v>
      </c>
      <c r="BF494" s="55"/>
      <c r="BG494" s="434">
        <v>35750</v>
      </c>
      <c r="BH494" s="434">
        <v>36250</v>
      </c>
      <c r="BI494" s="434">
        <v>34750</v>
      </c>
      <c r="BJ494" s="434"/>
      <c r="BK494" s="434">
        <v>449.5</v>
      </c>
      <c r="BL494" s="434"/>
      <c r="BM494" s="434"/>
      <c r="BN494" s="434">
        <v>0</v>
      </c>
      <c r="BO494" s="434">
        <v>0</v>
      </c>
      <c r="BP494" s="434">
        <v>0</v>
      </c>
      <c r="BQ494" s="434">
        <v>500</v>
      </c>
      <c r="BR494" s="55"/>
      <c r="BS494" s="4">
        <v>410</v>
      </c>
      <c r="BT494" s="3">
        <v>17750</v>
      </c>
      <c r="BU494" s="4">
        <v>437.5</v>
      </c>
      <c r="BV494" s="55">
        <v>0</v>
      </c>
      <c r="BX494" s="143">
        <v>0</v>
      </c>
      <c r="BY494" s="143">
        <v>0</v>
      </c>
      <c r="BZ494" s="143">
        <v>0</v>
      </c>
      <c r="CA494" s="143">
        <v>0</v>
      </c>
      <c r="CB494" s="143">
        <v>0</v>
      </c>
    </row>
    <row r="495" spans="1:80">
      <c r="A495" s="16">
        <v>40546</v>
      </c>
      <c r="B495" s="339">
        <f t="shared" si="21"/>
        <v>1</v>
      </c>
      <c r="C495" s="339">
        <f t="shared" si="22"/>
        <v>2011</v>
      </c>
      <c r="D495" s="339" t="str">
        <f t="shared" si="23"/>
        <v>12011</v>
      </c>
      <c r="E495" s="342">
        <v>502</v>
      </c>
      <c r="F495" s="342"/>
      <c r="G495" s="342">
        <f>'[2]Pig iron HBI'!E181</f>
        <v>477.5</v>
      </c>
      <c r="H495" s="55">
        <f>'[2]Pig iron HBI'!F181</f>
        <v>507.5</v>
      </c>
      <c r="I495" s="55">
        <f>'[2]Pig iron HBI'!M181</f>
        <v>325</v>
      </c>
      <c r="J495" s="56"/>
      <c r="K495" s="56">
        <v>338.5</v>
      </c>
      <c r="L495" s="55">
        <v>355.7</v>
      </c>
      <c r="M495" s="55"/>
      <c r="N495" s="55">
        <v>447.5</v>
      </c>
      <c r="O495" s="55">
        <v>452.5</v>
      </c>
      <c r="P495" s="55"/>
      <c r="Q495" s="55">
        <v>340</v>
      </c>
      <c r="R495" s="55">
        <v>368</v>
      </c>
      <c r="S495" s="352">
        <v>350</v>
      </c>
      <c r="T495" s="352">
        <v>375</v>
      </c>
      <c r="U495" s="55">
        <v>365</v>
      </c>
      <c r="V495" s="55">
        <v>385</v>
      </c>
      <c r="W495" s="55">
        <v>390</v>
      </c>
      <c r="X495" s="55">
        <v>410</v>
      </c>
      <c r="Y495" s="352">
        <v>385</v>
      </c>
      <c r="Z495" s="352">
        <v>405</v>
      </c>
      <c r="AA495" s="352">
        <v>300</v>
      </c>
      <c r="AB495" s="55">
        <v>180</v>
      </c>
      <c r="AC495" s="55">
        <v>222.5</v>
      </c>
      <c r="AD495" s="56">
        <v>245</v>
      </c>
      <c r="AE495" s="56"/>
      <c r="AF495" s="55">
        <v>428</v>
      </c>
      <c r="AG495" s="55"/>
      <c r="AH495" s="55">
        <v>455</v>
      </c>
      <c r="AI495" s="352">
        <v>425</v>
      </c>
      <c r="AJ495" s="55">
        <v>460</v>
      </c>
      <c r="AK495" s="55">
        <f>'[2]Pig iron HBI'!J181</f>
        <v>533.08000000000004</v>
      </c>
      <c r="AL495" s="55"/>
      <c r="AM495" s="55">
        <v>0</v>
      </c>
      <c r="AN495" s="55">
        <v>0</v>
      </c>
      <c r="AO495" s="55">
        <v>478.27</v>
      </c>
      <c r="AP495" s="352">
        <v>476</v>
      </c>
      <c r="AQ495" s="352">
        <v>440</v>
      </c>
      <c r="AR495" s="55">
        <v>482.5</v>
      </c>
      <c r="AS495" s="55"/>
      <c r="AT495" s="55">
        <v>0</v>
      </c>
      <c r="AU495" s="55">
        <v>0</v>
      </c>
      <c r="AV495" s="55"/>
      <c r="AW495" s="55">
        <v>3250</v>
      </c>
      <c r="AX495" s="55">
        <v>3360</v>
      </c>
      <c r="AY495" s="55">
        <f t="shared" si="24"/>
        <v>3305</v>
      </c>
      <c r="AZ495" s="191">
        <v>3700</v>
      </c>
      <c r="BA495" s="191">
        <v>3730</v>
      </c>
      <c r="BB495" s="191">
        <f t="shared" si="26"/>
        <v>3715</v>
      </c>
      <c r="BC495" s="55">
        <v>491</v>
      </c>
      <c r="BD495" s="55">
        <v>508</v>
      </c>
      <c r="BE495" s="55">
        <f t="shared" si="25"/>
        <v>499.5</v>
      </c>
      <c r="BF495" s="55"/>
      <c r="BG495" s="434">
        <v>35750</v>
      </c>
      <c r="BH495" s="434">
        <v>36250</v>
      </c>
      <c r="BI495" s="434">
        <v>34750</v>
      </c>
      <c r="BJ495" s="434"/>
      <c r="BK495" s="434">
        <v>449.5</v>
      </c>
      <c r="BL495" s="434"/>
      <c r="BM495" s="434"/>
      <c r="BN495" s="434">
        <v>0</v>
      </c>
      <c r="BO495" s="434">
        <v>0</v>
      </c>
      <c r="BP495" s="434">
        <v>0</v>
      </c>
      <c r="BQ495" s="434">
        <v>570</v>
      </c>
      <c r="BR495" s="55"/>
      <c r="BS495" s="4">
        <v>410</v>
      </c>
      <c r="BT495" s="3">
        <v>19250</v>
      </c>
      <c r="BU495" s="4">
        <v>437.5</v>
      </c>
      <c r="BV495" s="55">
        <v>0</v>
      </c>
      <c r="BX495" s="143">
        <v>0</v>
      </c>
      <c r="BY495" s="143">
        <v>0</v>
      </c>
      <c r="BZ495" s="143">
        <v>0</v>
      </c>
      <c r="CA495" s="143">
        <v>0</v>
      </c>
      <c r="CB495" s="143">
        <v>0</v>
      </c>
    </row>
    <row r="496" spans="1:80">
      <c r="A496" s="16">
        <v>40553</v>
      </c>
      <c r="B496" s="339">
        <f t="shared" si="21"/>
        <v>1</v>
      </c>
      <c r="C496" s="339">
        <f t="shared" si="22"/>
        <v>2011</v>
      </c>
      <c r="D496" s="339" t="str">
        <f t="shared" si="23"/>
        <v>12011</v>
      </c>
      <c r="E496" s="342">
        <v>502</v>
      </c>
      <c r="F496" s="342"/>
      <c r="G496" s="342">
        <f>'[2]Pig iron HBI'!E182</f>
        <v>495</v>
      </c>
      <c r="H496" s="55">
        <f>'[2]Pig iron HBI'!F182</f>
        <v>515</v>
      </c>
      <c r="I496" s="55">
        <f>'[2]Pig iron HBI'!M182</f>
        <v>325</v>
      </c>
      <c r="J496" s="56"/>
      <c r="K496" s="56">
        <v>338.5</v>
      </c>
      <c r="L496" s="55">
        <v>355.7</v>
      </c>
      <c r="M496" s="55"/>
      <c r="N496" s="55">
        <v>447.5</v>
      </c>
      <c r="O496" s="55">
        <v>452.5</v>
      </c>
      <c r="P496" s="55"/>
      <c r="Q496" s="55">
        <v>340</v>
      </c>
      <c r="R496" s="55">
        <v>368</v>
      </c>
      <c r="S496" s="352">
        <v>350</v>
      </c>
      <c r="T496" s="352">
        <v>375</v>
      </c>
      <c r="U496" s="55">
        <v>365</v>
      </c>
      <c r="V496" s="55">
        <v>385</v>
      </c>
      <c r="W496" s="55">
        <v>390</v>
      </c>
      <c r="X496" s="55">
        <v>410</v>
      </c>
      <c r="Y496" s="352">
        <v>385</v>
      </c>
      <c r="Z496" s="352">
        <v>405</v>
      </c>
      <c r="AA496" s="352">
        <v>300</v>
      </c>
      <c r="AB496" s="55">
        <v>180</v>
      </c>
      <c r="AC496" s="55">
        <v>222.5</v>
      </c>
      <c r="AD496" s="56">
        <v>245</v>
      </c>
      <c r="AE496" s="56"/>
      <c r="AF496" s="55">
        <v>470</v>
      </c>
      <c r="AG496" s="55"/>
      <c r="AH496" s="55">
        <v>473</v>
      </c>
      <c r="AI496" s="352">
        <v>443</v>
      </c>
      <c r="AJ496" s="55">
        <v>478</v>
      </c>
      <c r="AK496" s="55">
        <f>'[2]Pig iron HBI'!J182</f>
        <v>516.56000000000006</v>
      </c>
      <c r="AL496" s="55"/>
      <c r="AM496" s="55">
        <v>0</v>
      </c>
      <c r="AN496" s="55">
        <v>0</v>
      </c>
      <c r="AO496" s="55">
        <v>508.18</v>
      </c>
      <c r="AP496" s="352">
        <v>522</v>
      </c>
      <c r="AQ496" s="352">
        <v>509</v>
      </c>
      <c r="AR496" s="55">
        <v>507.5</v>
      </c>
      <c r="AS496" s="55"/>
      <c r="AT496" s="55">
        <v>0</v>
      </c>
      <c r="AU496" s="55">
        <v>0</v>
      </c>
      <c r="AV496" s="55"/>
      <c r="AW496" s="55">
        <v>3400</v>
      </c>
      <c r="AX496" s="55">
        <v>3480</v>
      </c>
      <c r="AY496" s="55">
        <f t="shared" si="24"/>
        <v>3440</v>
      </c>
      <c r="AZ496" s="191">
        <v>3700</v>
      </c>
      <c r="BA496" s="191">
        <v>3730</v>
      </c>
      <c r="BB496" s="191">
        <f t="shared" si="26"/>
        <v>3715</v>
      </c>
      <c r="BC496" s="55">
        <v>513</v>
      </c>
      <c r="BD496" s="55">
        <v>524</v>
      </c>
      <c r="BE496" s="55">
        <f t="shared" si="25"/>
        <v>518.5</v>
      </c>
      <c r="BF496" s="55"/>
      <c r="BG496" s="434">
        <v>36250</v>
      </c>
      <c r="BH496" s="434">
        <v>36750</v>
      </c>
      <c r="BI496" s="434">
        <v>36550</v>
      </c>
      <c r="BJ496" s="434"/>
      <c r="BK496" s="434">
        <v>479.5</v>
      </c>
      <c r="BL496" s="434"/>
      <c r="BM496" s="434"/>
      <c r="BN496" s="434">
        <v>0</v>
      </c>
      <c r="BO496" s="434">
        <v>0</v>
      </c>
      <c r="BP496" s="434">
        <v>0</v>
      </c>
      <c r="BQ496" s="434">
        <v>570</v>
      </c>
      <c r="BR496" s="55"/>
      <c r="BS496" s="4">
        <v>440</v>
      </c>
      <c r="BT496" s="3">
        <v>19150</v>
      </c>
      <c r="BU496" s="4">
        <v>461.25</v>
      </c>
      <c r="BV496" s="55">
        <v>0</v>
      </c>
      <c r="BX496" s="143">
        <v>0</v>
      </c>
      <c r="BY496" s="143">
        <v>0</v>
      </c>
      <c r="BZ496" s="143">
        <v>0</v>
      </c>
      <c r="CA496" s="143">
        <v>0</v>
      </c>
      <c r="CB496" s="143">
        <v>0</v>
      </c>
    </row>
    <row r="497" spans="1:80">
      <c r="A497" s="16">
        <v>40560</v>
      </c>
      <c r="B497" s="339">
        <f t="shared" si="21"/>
        <v>1</v>
      </c>
      <c r="C497" s="339">
        <f t="shared" si="22"/>
        <v>2011</v>
      </c>
      <c r="D497" s="339" t="str">
        <f t="shared" si="23"/>
        <v>12011</v>
      </c>
      <c r="E497" s="342">
        <v>502</v>
      </c>
      <c r="F497" s="342"/>
      <c r="G497" s="342">
        <f>'[2]Pig iron HBI'!E183</f>
        <v>500</v>
      </c>
      <c r="H497" s="55">
        <f>'[2]Pig iron HBI'!F183</f>
        <v>512.5</v>
      </c>
      <c r="I497" s="55">
        <f>'[2]Pig iron HBI'!M183</f>
        <v>325</v>
      </c>
      <c r="J497" s="56"/>
      <c r="K497" s="56">
        <v>338.5</v>
      </c>
      <c r="L497" s="55">
        <v>355.7</v>
      </c>
      <c r="M497" s="55"/>
      <c r="N497" s="55">
        <v>467.5</v>
      </c>
      <c r="O497" s="55">
        <v>472.5</v>
      </c>
      <c r="P497" s="55"/>
      <c r="Q497" s="55">
        <v>340</v>
      </c>
      <c r="R497" s="55">
        <v>368</v>
      </c>
      <c r="S497" s="352">
        <v>350</v>
      </c>
      <c r="T497" s="352">
        <v>375</v>
      </c>
      <c r="U497" s="55">
        <v>365</v>
      </c>
      <c r="V497" s="55">
        <v>385</v>
      </c>
      <c r="W497" s="55">
        <v>390</v>
      </c>
      <c r="X497" s="55">
        <v>410</v>
      </c>
      <c r="Y497" s="352">
        <v>385</v>
      </c>
      <c r="Z497" s="352">
        <v>405</v>
      </c>
      <c r="AA497" s="352">
        <v>300</v>
      </c>
      <c r="AB497" s="55">
        <v>190</v>
      </c>
      <c r="AC497" s="55">
        <v>262.5</v>
      </c>
      <c r="AD497" s="56">
        <v>285</v>
      </c>
      <c r="AE497" s="56"/>
      <c r="AF497" s="55">
        <v>485</v>
      </c>
      <c r="AG497" s="55"/>
      <c r="AH497" s="55">
        <v>485</v>
      </c>
      <c r="AI497" s="352">
        <v>455</v>
      </c>
      <c r="AJ497" s="55">
        <v>490</v>
      </c>
      <c r="AK497" s="55">
        <f>'[2]Pig iron HBI'!J183</f>
        <v>559.30139999999994</v>
      </c>
      <c r="AL497" s="55"/>
      <c r="AM497" s="55">
        <v>0</v>
      </c>
      <c r="AN497" s="55">
        <v>0</v>
      </c>
      <c r="AO497" s="55">
        <v>507.09</v>
      </c>
      <c r="AP497" s="352">
        <v>522</v>
      </c>
      <c r="AQ497" s="352">
        <v>509</v>
      </c>
      <c r="AR497" s="55">
        <v>517.5</v>
      </c>
      <c r="AS497" s="55"/>
      <c r="AT497" s="55">
        <v>0</v>
      </c>
      <c r="AU497" s="55">
        <v>0</v>
      </c>
      <c r="AV497" s="55"/>
      <c r="AW497" s="55">
        <v>3440</v>
      </c>
      <c r="AX497" s="55">
        <v>3550</v>
      </c>
      <c r="AY497" s="55">
        <f t="shared" si="24"/>
        <v>3495</v>
      </c>
      <c r="AZ497" s="191">
        <v>3850</v>
      </c>
      <c r="BA497" s="191">
        <v>3900</v>
      </c>
      <c r="BB497" s="191">
        <f t="shared" si="26"/>
        <v>3875</v>
      </c>
      <c r="BC497" s="55">
        <v>505</v>
      </c>
      <c r="BD497" s="55">
        <v>510</v>
      </c>
      <c r="BE497" s="55">
        <f t="shared" si="25"/>
        <v>507.5</v>
      </c>
      <c r="BF497" s="55"/>
      <c r="BG497" s="434">
        <v>36750</v>
      </c>
      <c r="BH497" s="434">
        <v>37750</v>
      </c>
      <c r="BI497" s="434">
        <v>38250</v>
      </c>
      <c r="BJ497" s="434"/>
      <c r="BK497" s="434">
        <v>510</v>
      </c>
      <c r="BL497" s="434"/>
      <c r="BM497" s="434"/>
      <c r="BN497" s="434">
        <v>0</v>
      </c>
      <c r="BO497" s="434">
        <v>0</v>
      </c>
      <c r="BP497" s="434">
        <v>0</v>
      </c>
      <c r="BQ497" s="434">
        <v>570</v>
      </c>
      <c r="BR497" s="55"/>
      <c r="BS497" s="4">
        <v>485</v>
      </c>
      <c r="BT497" s="3">
        <v>19150</v>
      </c>
      <c r="BU497" s="4">
        <v>493.06</v>
      </c>
      <c r="BV497" s="55">
        <v>0</v>
      </c>
      <c r="BX497" s="143">
        <v>0</v>
      </c>
      <c r="BY497" s="143">
        <v>0</v>
      </c>
      <c r="BZ497" s="143">
        <v>0</v>
      </c>
      <c r="CA497" s="143">
        <v>0</v>
      </c>
      <c r="CB497" s="143">
        <v>0</v>
      </c>
    </row>
    <row r="498" spans="1:80">
      <c r="A498" s="16">
        <v>40567</v>
      </c>
      <c r="B498" s="339">
        <f t="shared" si="21"/>
        <v>1</v>
      </c>
      <c r="C498" s="339">
        <f t="shared" si="22"/>
        <v>2011</v>
      </c>
      <c r="D498" s="339" t="str">
        <f t="shared" si="23"/>
        <v>12011</v>
      </c>
      <c r="E498" s="342">
        <v>502</v>
      </c>
      <c r="F498" s="342"/>
      <c r="G498" s="342">
        <f>'[2]Pig iron HBI'!E184</f>
        <v>497.5</v>
      </c>
      <c r="H498" s="55">
        <f>'[2]Pig iron HBI'!F184</f>
        <v>522.5</v>
      </c>
      <c r="I498" s="55">
        <f>'[2]Pig iron HBI'!M184</f>
        <v>360</v>
      </c>
      <c r="J498" s="56"/>
      <c r="K498" s="56">
        <v>338.5</v>
      </c>
      <c r="L498" s="55">
        <v>355.7</v>
      </c>
      <c r="M498" s="55"/>
      <c r="N498" s="55">
        <v>482.5</v>
      </c>
      <c r="O498" s="55">
        <v>487.5</v>
      </c>
      <c r="P498" s="55"/>
      <c r="Q498" s="55">
        <v>340</v>
      </c>
      <c r="R498" s="55">
        <v>368</v>
      </c>
      <c r="S498" s="352">
        <v>350</v>
      </c>
      <c r="T498" s="352">
        <v>375</v>
      </c>
      <c r="U498" s="55">
        <v>365</v>
      </c>
      <c r="V498" s="55">
        <v>385</v>
      </c>
      <c r="W498" s="55">
        <v>390</v>
      </c>
      <c r="X498" s="55">
        <v>410</v>
      </c>
      <c r="Y498" s="352">
        <v>385</v>
      </c>
      <c r="Z498" s="352">
        <v>405</v>
      </c>
      <c r="AA498" s="352">
        <v>300</v>
      </c>
      <c r="AB498" s="55">
        <v>180</v>
      </c>
      <c r="AC498" s="55">
        <v>262.5</v>
      </c>
      <c r="AD498" s="56">
        <v>285</v>
      </c>
      <c r="AE498" s="56"/>
      <c r="AF498" s="55">
        <v>470</v>
      </c>
      <c r="AG498" s="55"/>
      <c r="AH498" s="55">
        <v>475</v>
      </c>
      <c r="AI498" s="352">
        <v>460</v>
      </c>
      <c r="AJ498" s="55">
        <v>480</v>
      </c>
      <c r="AK498" s="55">
        <f>'[2]Pig iron HBI'!J184</f>
        <v>564.68634999999995</v>
      </c>
      <c r="AL498" s="55"/>
      <c r="AM498" s="55">
        <v>0</v>
      </c>
      <c r="AN498" s="55">
        <v>0</v>
      </c>
      <c r="AO498" s="55">
        <v>497.15</v>
      </c>
      <c r="AP498" s="352">
        <v>510</v>
      </c>
      <c r="AQ498" s="352">
        <v>485</v>
      </c>
      <c r="AR498" s="55">
        <v>507.5</v>
      </c>
      <c r="AS498" s="55"/>
      <c r="AT498" s="55">
        <v>0</v>
      </c>
      <c r="AU498" s="55">
        <v>0</v>
      </c>
      <c r="AV498" s="55"/>
      <c r="AW498" s="55">
        <v>3600</v>
      </c>
      <c r="AX498" s="55">
        <v>3700</v>
      </c>
      <c r="AY498" s="55">
        <f t="shared" si="24"/>
        <v>3650</v>
      </c>
      <c r="AZ498" s="191">
        <v>3850</v>
      </c>
      <c r="BA498" s="191">
        <v>3900</v>
      </c>
      <c r="BB498" s="191">
        <f t="shared" si="26"/>
        <v>3875</v>
      </c>
      <c r="BC498" s="55">
        <v>505</v>
      </c>
      <c r="BD498" s="55">
        <v>510</v>
      </c>
      <c r="BE498" s="55">
        <f t="shared" si="25"/>
        <v>507.5</v>
      </c>
      <c r="BF498" s="55"/>
      <c r="BG498" s="434">
        <v>36750</v>
      </c>
      <c r="BH498" s="434">
        <v>38750</v>
      </c>
      <c r="BI498" s="434">
        <v>37750</v>
      </c>
      <c r="BJ498" s="434"/>
      <c r="BK498" s="434">
        <v>508</v>
      </c>
      <c r="BL498" s="434"/>
      <c r="BM498" s="434"/>
      <c r="BN498" s="434">
        <v>0</v>
      </c>
      <c r="BO498" s="434">
        <v>0</v>
      </c>
      <c r="BP498" s="434">
        <v>0</v>
      </c>
      <c r="BQ498" s="434">
        <v>570</v>
      </c>
      <c r="BR498" s="55"/>
      <c r="BS498" s="4">
        <v>480</v>
      </c>
      <c r="BT498" s="3">
        <v>19150</v>
      </c>
      <c r="BU498" s="4">
        <v>489.92</v>
      </c>
      <c r="BV498" s="55">
        <v>0</v>
      </c>
      <c r="BX498" s="143">
        <v>0</v>
      </c>
      <c r="BY498" s="143">
        <v>0</v>
      </c>
      <c r="BZ498" s="143">
        <v>0</v>
      </c>
      <c r="CA498" s="143">
        <v>0</v>
      </c>
      <c r="CB498" s="143">
        <v>0</v>
      </c>
    </row>
    <row r="499" spans="1:80">
      <c r="A499" s="16">
        <v>40574</v>
      </c>
      <c r="B499" s="339">
        <f t="shared" si="21"/>
        <v>1</v>
      </c>
      <c r="C499" s="339">
        <f t="shared" si="22"/>
        <v>2011</v>
      </c>
      <c r="D499" s="339" t="str">
        <f t="shared" si="23"/>
        <v>12011</v>
      </c>
      <c r="E499" s="342">
        <v>502</v>
      </c>
      <c r="F499" s="342"/>
      <c r="G499" s="342">
        <f>'[2]Pig iron HBI'!E185</f>
        <v>497.5</v>
      </c>
      <c r="H499" s="55">
        <f>'[2]Pig iron HBI'!F185</f>
        <v>525</v>
      </c>
      <c r="I499" s="55">
        <f>'[2]Pig iron HBI'!M185</f>
        <v>340</v>
      </c>
      <c r="J499" s="56"/>
      <c r="K499" s="56">
        <v>338.5</v>
      </c>
      <c r="L499" s="55">
        <v>355.7</v>
      </c>
      <c r="M499" s="55"/>
      <c r="N499" s="55">
        <v>472.5</v>
      </c>
      <c r="O499" s="55">
        <v>477.5</v>
      </c>
      <c r="P499" s="55"/>
      <c r="Q499" s="55">
        <v>310</v>
      </c>
      <c r="R499" s="55">
        <v>338</v>
      </c>
      <c r="S499" s="352">
        <v>320</v>
      </c>
      <c r="T499" s="352">
        <v>335</v>
      </c>
      <c r="U499" s="55">
        <v>325</v>
      </c>
      <c r="V499" s="55">
        <v>345</v>
      </c>
      <c r="W499" s="55">
        <v>350</v>
      </c>
      <c r="X499" s="55">
        <v>370</v>
      </c>
      <c r="Y499" s="352">
        <v>350</v>
      </c>
      <c r="Z499" s="352">
        <v>370</v>
      </c>
      <c r="AA499" s="352">
        <v>280</v>
      </c>
      <c r="AB499" s="55">
        <v>180</v>
      </c>
      <c r="AC499" s="55">
        <v>262.5</v>
      </c>
      <c r="AD499" s="56">
        <v>285</v>
      </c>
      <c r="AE499" s="56"/>
      <c r="AF499" s="55">
        <v>445</v>
      </c>
      <c r="AG499" s="55"/>
      <c r="AH499" s="55">
        <v>470</v>
      </c>
      <c r="AI499" s="352">
        <v>450</v>
      </c>
      <c r="AJ499" s="55">
        <v>475</v>
      </c>
      <c r="AK499" s="55">
        <f>'[2]Pig iron HBI'!J185</f>
        <v>519.79830000000004</v>
      </c>
      <c r="AL499" s="55"/>
      <c r="AM499" s="55">
        <v>0</v>
      </c>
      <c r="AN499" s="55">
        <v>0</v>
      </c>
      <c r="AO499" s="55">
        <v>499.16</v>
      </c>
      <c r="AP499" s="352">
        <v>495</v>
      </c>
      <c r="AQ499" s="352">
        <v>475</v>
      </c>
      <c r="AR499" s="55">
        <v>500</v>
      </c>
      <c r="AS499" s="55"/>
      <c r="AT499" s="55">
        <v>0</v>
      </c>
      <c r="AU499" s="55">
        <v>0</v>
      </c>
      <c r="AV499" s="55"/>
      <c r="AW499" s="55">
        <v>3600</v>
      </c>
      <c r="AX499" s="55">
        <v>3700</v>
      </c>
      <c r="AY499" s="55">
        <f t="shared" si="24"/>
        <v>3650</v>
      </c>
      <c r="AZ499" s="191">
        <v>3850</v>
      </c>
      <c r="BA499" s="191">
        <v>3900</v>
      </c>
      <c r="BB499" s="191">
        <f t="shared" si="26"/>
        <v>3875</v>
      </c>
      <c r="BC499" s="55">
        <v>500</v>
      </c>
      <c r="BD499" s="55">
        <v>505</v>
      </c>
      <c r="BE499" s="55">
        <f t="shared" si="25"/>
        <v>502.5</v>
      </c>
      <c r="BF499" s="55"/>
      <c r="BG499" s="434">
        <v>36750</v>
      </c>
      <c r="BH499" s="434">
        <v>39250</v>
      </c>
      <c r="BI499" s="434">
        <v>37250</v>
      </c>
      <c r="BJ499" s="434"/>
      <c r="BK499" s="434">
        <v>505</v>
      </c>
      <c r="BL499" s="434"/>
      <c r="BM499" s="434"/>
      <c r="BN499" s="434">
        <v>0</v>
      </c>
      <c r="BO499" s="434">
        <v>0</v>
      </c>
      <c r="BP499" s="434">
        <v>0</v>
      </c>
      <c r="BQ499" s="434">
        <v>570</v>
      </c>
      <c r="BR499" s="55"/>
      <c r="BS499" s="4">
        <v>445</v>
      </c>
      <c r="BT499" s="3">
        <v>19150</v>
      </c>
      <c r="BU499" s="4">
        <v>492</v>
      </c>
      <c r="BV499" s="55">
        <v>0</v>
      </c>
      <c r="BX499" s="143">
        <v>0</v>
      </c>
      <c r="BY499" s="143">
        <v>0</v>
      </c>
      <c r="BZ499" s="143">
        <v>0</v>
      </c>
      <c r="CA499" s="143">
        <v>0</v>
      </c>
      <c r="CB499" s="143">
        <v>0</v>
      </c>
    </row>
    <row r="500" spans="1:80">
      <c r="A500" s="16">
        <v>40581</v>
      </c>
      <c r="B500" s="339">
        <f t="shared" si="21"/>
        <v>2</v>
      </c>
      <c r="C500" s="339">
        <f t="shared" si="22"/>
        <v>2011</v>
      </c>
      <c r="D500" s="339" t="str">
        <f t="shared" si="23"/>
        <v>22011</v>
      </c>
      <c r="E500" s="342">
        <v>502</v>
      </c>
      <c r="F500" s="342"/>
      <c r="G500" s="342">
        <f>'[2]Pig iron HBI'!E186</f>
        <v>497.5</v>
      </c>
      <c r="H500" s="55">
        <f>'[2]Pig iron HBI'!F186</f>
        <v>525</v>
      </c>
      <c r="I500" s="55">
        <f>'[2]Pig iron HBI'!M186</f>
        <v>340</v>
      </c>
      <c r="J500" s="56"/>
      <c r="K500" s="56">
        <v>304</v>
      </c>
      <c r="L500" s="55">
        <v>306.8</v>
      </c>
      <c r="M500" s="55"/>
      <c r="N500" s="55">
        <v>472.5</v>
      </c>
      <c r="O500" s="55">
        <v>477.5</v>
      </c>
      <c r="P500" s="55"/>
      <c r="Q500" s="55">
        <v>310</v>
      </c>
      <c r="R500" s="55">
        <v>338</v>
      </c>
      <c r="S500" s="352">
        <v>320</v>
      </c>
      <c r="T500" s="352">
        <v>335</v>
      </c>
      <c r="U500" s="55">
        <v>325</v>
      </c>
      <c r="V500" s="55">
        <v>345</v>
      </c>
      <c r="W500" s="55">
        <v>350</v>
      </c>
      <c r="X500" s="55">
        <v>370</v>
      </c>
      <c r="Y500" s="352">
        <v>350</v>
      </c>
      <c r="Z500" s="352">
        <v>370</v>
      </c>
      <c r="AA500" s="352">
        <v>280</v>
      </c>
      <c r="AB500" s="55">
        <v>165</v>
      </c>
      <c r="AC500" s="55">
        <v>232.5</v>
      </c>
      <c r="AD500" s="56">
        <v>255</v>
      </c>
      <c r="AE500" s="56"/>
      <c r="AF500" s="55">
        <v>445</v>
      </c>
      <c r="AG500" s="55"/>
      <c r="AH500" s="55">
        <v>470</v>
      </c>
      <c r="AI500" s="352">
        <v>445</v>
      </c>
      <c r="AJ500" s="55">
        <v>475</v>
      </c>
      <c r="AK500" s="55">
        <f>'[2]Pig iron HBI'!J186</f>
        <v>553.95384000000001</v>
      </c>
      <c r="AL500" s="55"/>
      <c r="AM500" s="55">
        <v>0</v>
      </c>
      <c r="AN500" s="55">
        <v>0</v>
      </c>
      <c r="AO500" s="55">
        <v>471.32</v>
      </c>
      <c r="AP500" s="352">
        <v>475</v>
      </c>
      <c r="AQ500" s="352">
        <v>460</v>
      </c>
      <c r="AR500" s="55">
        <v>500</v>
      </c>
      <c r="AS500" s="55"/>
      <c r="AT500" s="55">
        <v>0</v>
      </c>
      <c r="AU500" s="55">
        <v>0</v>
      </c>
      <c r="AV500" s="55"/>
      <c r="AW500" s="55">
        <v>3600</v>
      </c>
      <c r="AX500" s="55">
        <v>3700</v>
      </c>
      <c r="AY500" s="55">
        <f t="shared" si="24"/>
        <v>3650</v>
      </c>
      <c r="AZ500" s="191">
        <v>3850</v>
      </c>
      <c r="BA500" s="191">
        <v>3900</v>
      </c>
      <c r="BB500" s="191">
        <f t="shared" si="26"/>
        <v>3875</v>
      </c>
      <c r="BC500" s="55">
        <v>500</v>
      </c>
      <c r="BD500" s="55">
        <v>505</v>
      </c>
      <c r="BE500" s="55">
        <f t="shared" si="25"/>
        <v>502.5</v>
      </c>
      <c r="BF500" s="55"/>
      <c r="BG500" s="434">
        <v>37250</v>
      </c>
      <c r="BH500" s="434">
        <v>39750</v>
      </c>
      <c r="BI500" s="434">
        <v>38100</v>
      </c>
      <c r="BJ500" s="434"/>
      <c r="BK500" s="434">
        <v>500</v>
      </c>
      <c r="BL500" s="434"/>
      <c r="BM500" s="434"/>
      <c r="BN500" s="434">
        <v>0</v>
      </c>
      <c r="BO500" s="434">
        <v>0</v>
      </c>
      <c r="BP500" s="434">
        <v>0</v>
      </c>
      <c r="BQ500" s="434">
        <v>550</v>
      </c>
      <c r="BR500" s="55"/>
      <c r="BS500" s="4">
        <v>445</v>
      </c>
      <c r="BT500" s="3">
        <v>19150</v>
      </c>
      <c r="BU500" s="4">
        <v>470.98</v>
      </c>
      <c r="BV500" s="55">
        <v>0</v>
      </c>
      <c r="BX500" s="143">
        <v>0</v>
      </c>
      <c r="BY500" s="143">
        <v>0</v>
      </c>
      <c r="BZ500" s="143">
        <v>0</v>
      </c>
      <c r="CA500" s="143">
        <v>0</v>
      </c>
      <c r="CB500" s="143">
        <v>0</v>
      </c>
    </row>
    <row r="501" spans="1:80">
      <c r="A501" s="16">
        <v>40588</v>
      </c>
      <c r="B501" s="339">
        <f t="shared" si="21"/>
        <v>2</v>
      </c>
      <c r="C501" s="339">
        <f t="shared" si="22"/>
        <v>2011</v>
      </c>
      <c r="D501" s="339" t="str">
        <f t="shared" si="23"/>
        <v>22011</v>
      </c>
      <c r="E501" s="342">
        <v>502</v>
      </c>
      <c r="F501" s="342"/>
      <c r="G501" s="342">
        <f>'[2]Pig iron HBI'!E187</f>
        <v>500</v>
      </c>
      <c r="H501" s="55">
        <f>'[2]Pig iron HBI'!F187</f>
        <v>525</v>
      </c>
      <c r="I501" s="55">
        <f>'[2]Pig iron HBI'!M187</f>
        <v>340</v>
      </c>
      <c r="J501" s="56"/>
      <c r="K501" s="56">
        <v>304</v>
      </c>
      <c r="L501" s="55">
        <v>306.8</v>
      </c>
      <c r="M501" s="55"/>
      <c r="N501" s="55">
        <v>472.5</v>
      </c>
      <c r="O501" s="55">
        <v>477.5</v>
      </c>
      <c r="P501" s="55"/>
      <c r="Q501" s="55">
        <v>310</v>
      </c>
      <c r="R501" s="55">
        <v>338</v>
      </c>
      <c r="S501" s="352">
        <v>320</v>
      </c>
      <c r="T501" s="352">
        <v>335</v>
      </c>
      <c r="U501" s="55">
        <v>325</v>
      </c>
      <c r="V501" s="55">
        <v>345</v>
      </c>
      <c r="W501" s="55">
        <v>350</v>
      </c>
      <c r="X501" s="55">
        <v>370</v>
      </c>
      <c r="Y501" s="352">
        <v>350</v>
      </c>
      <c r="Z501" s="352">
        <v>370</v>
      </c>
      <c r="AA501" s="352">
        <v>280</v>
      </c>
      <c r="AB501" s="55">
        <v>165</v>
      </c>
      <c r="AC501" s="55">
        <v>232.5</v>
      </c>
      <c r="AD501" s="56">
        <v>255</v>
      </c>
      <c r="AE501" s="56"/>
      <c r="AF501" s="55">
        <v>425</v>
      </c>
      <c r="AG501" s="55"/>
      <c r="AH501" s="55">
        <v>427</v>
      </c>
      <c r="AI501" s="352">
        <v>421</v>
      </c>
      <c r="AJ501" s="55">
        <v>432</v>
      </c>
      <c r="AK501" s="55">
        <f>'[2]Pig iron HBI'!J187</f>
        <v>529.12944000000005</v>
      </c>
      <c r="AL501" s="55"/>
      <c r="AM501" s="55">
        <v>0</v>
      </c>
      <c r="AN501" s="55">
        <v>0</v>
      </c>
      <c r="AO501" s="55">
        <v>445</v>
      </c>
      <c r="AP501" s="352">
        <v>436</v>
      </c>
      <c r="AQ501" s="352">
        <v>446</v>
      </c>
      <c r="AR501" s="55">
        <v>454</v>
      </c>
      <c r="AS501" s="55"/>
      <c r="AT501" s="55">
        <v>0</v>
      </c>
      <c r="AU501" s="55">
        <v>0</v>
      </c>
      <c r="AV501" s="55"/>
      <c r="AW501" s="55">
        <v>3600</v>
      </c>
      <c r="AX501" s="55">
        <v>3700</v>
      </c>
      <c r="AY501" s="55">
        <f t="shared" si="24"/>
        <v>3650</v>
      </c>
      <c r="AZ501" s="191">
        <v>3950</v>
      </c>
      <c r="BA501" s="191">
        <v>3975</v>
      </c>
      <c r="BB501" s="191">
        <f t="shared" si="26"/>
        <v>3962.5</v>
      </c>
      <c r="BC501" s="55">
        <v>500</v>
      </c>
      <c r="BD501" s="55">
        <v>505</v>
      </c>
      <c r="BE501" s="55">
        <f t="shared" si="25"/>
        <v>502.5</v>
      </c>
      <c r="BF501" s="55"/>
      <c r="BG501" s="434">
        <v>37250</v>
      </c>
      <c r="BH501" s="434">
        <v>40250</v>
      </c>
      <c r="BI501" s="434">
        <v>38250</v>
      </c>
      <c r="BJ501" s="434"/>
      <c r="BK501" s="434">
        <v>496</v>
      </c>
      <c r="BL501" s="434"/>
      <c r="BM501" s="434"/>
      <c r="BN501" s="434">
        <v>0</v>
      </c>
      <c r="BO501" s="434">
        <v>0</v>
      </c>
      <c r="BP501" s="434">
        <v>0</v>
      </c>
      <c r="BQ501" s="434">
        <v>550</v>
      </c>
      <c r="BR501" s="55"/>
      <c r="BS501" s="4">
        <v>445</v>
      </c>
      <c r="BT501" s="3">
        <v>19150</v>
      </c>
      <c r="BU501" s="4">
        <v>463.59</v>
      </c>
      <c r="BV501" s="55">
        <v>0</v>
      </c>
      <c r="BX501" s="143">
        <v>0</v>
      </c>
      <c r="BY501" s="143">
        <v>0</v>
      </c>
      <c r="BZ501" s="143">
        <v>0</v>
      </c>
      <c r="CA501" s="143">
        <v>0</v>
      </c>
      <c r="CB501" s="143">
        <v>0</v>
      </c>
    </row>
    <row r="502" spans="1:80">
      <c r="A502" s="16">
        <v>40595</v>
      </c>
      <c r="B502" s="339">
        <f t="shared" si="21"/>
        <v>2</v>
      </c>
      <c r="C502" s="339">
        <f t="shared" si="22"/>
        <v>2011</v>
      </c>
      <c r="D502" s="339" t="str">
        <f t="shared" si="23"/>
        <v>22011</v>
      </c>
      <c r="E502" s="342">
        <v>502</v>
      </c>
      <c r="F502" s="342"/>
      <c r="G502" s="342">
        <f>'[2]Pig iron HBI'!E188</f>
        <v>500</v>
      </c>
      <c r="H502" s="55">
        <f>'[2]Pig iron HBI'!F188</f>
        <v>525</v>
      </c>
      <c r="I502" s="55">
        <f>'[2]Pig iron HBI'!M188</f>
        <v>340</v>
      </c>
      <c r="J502" s="56"/>
      <c r="K502" s="56">
        <v>304</v>
      </c>
      <c r="L502" s="55">
        <v>306.8</v>
      </c>
      <c r="M502" s="55"/>
      <c r="N502" s="55">
        <v>424</v>
      </c>
      <c r="O502" s="55">
        <v>427.5</v>
      </c>
      <c r="P502" s="55"/>
      <c r="Q502" s="55">
        <v>310</v>
      </c>
      <c r="R502" s="55">
        <v>338</v>
      </c>
      <c r="S502" s="352">
        <v>320</v>
      </c>
      <c r="T502" s="352">
        <v>335</v>
      </c>
      <c r="U502" s="55">
        <v>325</v>
      </c>
      <c r="V502" s="55">
        <v>345</v>
      </c>
      <c r="W502" s="55">
        <v>350</v>
      </c>
      <c r="X502" s="55">
        <v>370</v>
      </c>
      <c r="Y502" s="352">
        <v>350</v>
      </c>
      <c r="Z502" s="352">
        <v>370</v>
      </c>
      <c r="AA502" s="352">
        <v>280</v>
      </c>
      <c r="AB502" s="55">
        <v>165</v>
      </c>
      <c r="AC502" s="55">
        <v>232.5</v>
      </c>
      <c r="AD502" s="56">
        <v>255</v>
      </c>
      <c r="AE502" s="56"/>
      <c r="AF502" s="55">
        <v>420</v>
      </c>
      <c r="AG502" s="55"/>
      <c r="AH502" s="55">
        <v>425</v>
      </c>
      <c r="AI502" s="352">
        <v>395</v>
      </c>
      <c r="AJ502" s="55">
        <v>430</v>
      </c>
      <c r="AK502" s="55">
        <f>'[2]Pig iron HBI'!J188</f>
        <v>544.44410000000005</v>
      </c>
      <c r="AL502" s="55"/>
      <c r="AM502" s="55">
        <v>0</v>
      </c>
      <c r="AN502" s="55">
        <v>0</v>
      </c>
      <c r="AO502" s="55">
        <v>448</v>
      </c>
      <c r="AP502" s="352">
        <v>436</v>
      </c>
      <c r="AQ502" s="352">
        <v>446</v>
      </c>
      <c r="AR502" s="55">
        <v>447.5</v>
      </c>
      <c r="AS502" s="55"/>
      <c r="AT502" s="55">
        <v>0</v>
      </c>
      <c r="AU502" s="55">
        <v>0</v>
      </c>
      <c r="AV502" s="55"/>
      <c r="AW502" s="55">
        <v>3720</v>
      </c>
      <c r="AX502" s="55">
        <v>3780</v>
      </c>
      <c r="AY502" s="55">
        <f t="shared" si="24"/>
        <v>3750</v>
      </c>
      <c r="AZ502" s="191">
        <v>3950</v>
      </c>
      <c r="BA502" s="191">
        <v>4000</v>
      </c>
      <c r="BB502" s="191">
        <f t="shared" si="26"/>
        <v>3975</v>
      </c>
      <c r="BC502" s="55">
        <v>500</v>
      </c>
      <c r="BD502" s="55">
        <v>505</v>
      </c>
      <c r="BE502" s="55">
        <f t="shared" si="25"/>
        <v>502.5</v>
      </c>
      <c r="BF502" s="55"/>
      <c r="BG502" s="434">
        <v>38250</v>
      </c>
      <c r="BH502" s="434">
        <v>41250</v>
      </c>
      <c r="BI502" s="434">
        <v>38250</v>
      </c>
      <c r="BJ502" s="434"/>
      <c r="BK502" s="434">
        <v>483</v>
      </c>
      <c r="BL502" s="434"/>
      <c r="BM502" s="434"/>
      <c r="BN502" s="434">
        <v>0</v>
      </c>
      <c r="BO502" s="434">
        <v>0</v>
      </c>
      <c r="BP502" s="434">
        <v>0</v>
      </c>
      <c r="BQ502" s="434">
        <v>550</v>
      </c>
      <c r="BR502" s="55"/>
      <c r="BS502" s="4">
        <v>445</v>
      </c>
      <c r="BT502" s="3">
        <v>19150</v>
      </c>
      <c r="BU502" s="4">
        <v>458.12</v>
      </c>
      <c r="BV502" s="55">
        <v>0</v>
      </c>
      <c r="BX502" s="143">
        <v>0</v>
      </c>
      <c r="BY502" s="143">
        <v>0</v>
      </c>
      <c r="BZ502" s="143">
        <v>0</v>
      </c>
      <c r="CA502" s="143">
        <v>0</v>
      </c>
      <c r="CB502" s="143">
        <v>0</v>
      </c>
    </row>
    <row r="503" spans="1:80">
      <c r="A503" s="16">
        <v>40602</v>
      </c>
      <c r="B503" s="339">
        <f t="shared" si="21"/>
        <v>2</v>
      </c>
      <c r="C503" s="339">
        <f t="shared" si="22"/>
        <v>2011</v>
      </c>
      <c r="D503" s="339" t="str">
        <f t="shared" si="23"/>
        <v>22011</v>
      </c>
      <c r="E503" s="342">
        <v>502</v>
      </c>
      <c r="F503" s="342"/>
      <c r="G503" s="342">
        <f>'[2]Pig iron HBI'!E189</f>
        <v>500</v>
      </c>
      <c r="H503" s="55">
        <f>'[2]Pig iron HBI'!F189</f>
        <v>507.5</v>
      </c>
      <c r="I503" s="55">
        <f>'[2]Pig iron HBI'!M189</f>
        <v>370</v>
      </c>
      <c r="J503" s="56"/>
      <c r="K503" s="56">
        <v>304</v>
      </c>
      <c r="L503" s="55">
        <v>306.8</v>
      </c>
      <c r="M503" s="55"/>
      <c r="N503" s="55">
        <v>422.5</v>
      </c>
      <c r="O503" s="55">
        <v>427.5</v>
      </c>
      <c r="P503" s="55"/>
      <c r="Q503" s="55">
        <v>315</v>
      </c>
      <c r="R503" s="55">
        <v>340</v>
      </c>
      <c r="S503" s="352">
        <v>320</v>
      </c>
      <c r="T503" s="352">
        <v>335</v>
      </c>
      <c r="U503" s="55">
        <v>330</v>
      </c>
      <c r="V503" s="55">
        <v>350</v>
      </c>
      <c r="W503" s="55">
        <v>350</v>
      </c>
      <c r="X503" s="55">
        <v>370</v>
      </c>
      <c r="Y503" s="352">
        <v>350</v>
      </c>
      <c r="Z503" s="352">
        <v>370</v>
      </c>
      <c r="AA503" s="352">
        <v>250</v>
      </c>
      <c r="AB503" s="55">
        <v>165</v>
      </c>
      <c r="AC503" s="55">
        <v>232.5</v>
      </c>
      <c r="AD503" s="56">
        <v>255</v>
      </c>
      <c r="AE503" s="56"/>
      <c r="AF503" s="55">
        <v>420</v>
      </c>
      <c r="AG503" s="55"/>
      <c r="AH503" s="55">
        <v>425</v>
      </c>
      <c r="AI503" s="352">
        <v>395</v>
      </c>
      <c r="AJ503" s="55">
        <v>430</v>
      </c>
      <c r="AK503" s="55">
        <f>'[2]Pig iron HBI'!J189</f>
        <v>548.59523999999999</v>
      </c>
      <c r="AL503" s="55"/>
      <c r="AM503" s="55">
        <v>0</v>
      </c>
      <c r="AN503" s="55">
        <v>0</v>
      </c>
      <c r="AO503" s="55">
        <v>443.49</v>
      </c>
      <c r="AP503" s="352">
        <v>425</v>
      </c>
      <c r="AQ503" s="352">
        <v>415</v>
      </c>
      <c r="AR503" s="55">
        <v>452.5</v>
      </c>
      <c r="AS503" s="55"/>
      <c r="AT503" s="55">
        <v>0</v>
      </c>
      <c r="AU503" s="55">
        <v>0</v>
      </c>
      <c r="AV503" s="55"/>
      <c r="AW503" s="55">
        <v>3720</v>
      </c>
      <c r="AX503" s="55">
        <v>3780</v>
      </c>
      <c r="AY503" s="55">
        <f t="shared" si="24"/>
        <v>3750</v>
      </c>
      <c r="AZ503" s="191">
        <v>3900</v>
      </c>
      <c r="BA503" s="191">
        <v>3950</v>
      </c>
      <c r="BB503" s="191">
        <f t="shared" si="26"/>
        <v>3925</v>
      </c>
      <c r="BC503" s="55">
        <v>495</v>
      </c>
      <c r="BD503" s="55">
        <v>495</v>
      </c>
      <c r="BE503" s="55">
        <f t="shared" si="25"/>
        <v>495</v>
      </c>
      <c r="BF503" s="55"/>
      <c r="BG503" s="434">
        <v>39250</v>
      </c>
      <c r="BH503" s="434">
        <v>41750</v>
      </c>
      <c r="BI503" s="434">
        <v>39250</v>
      </c>
      <c r="BJ503" s="434"/>
      <c r="BK503" s="434">
        <v>483</v>
      </c>
      <c r="BL503" s="434"/>
      <c r="BM503" s="434"/>
      <c r="BN503" s="434">
        <v>0</v>
      </c>
      <c r="BO503" s="434">
        <v>0</v>
      </c>
      <c r="BP503" s="434">
        <v>0</v>
      </c>
      <c r="BQ503" s="434">
        <v>550</v>
      </c>
      <c r="BR503" s="55"/>
      <c r="BS503" s="4">
        <v>450</v>
      </c>
      <c r="BT503" s="3">
        <v>19250</v>
      </c>
      <c r="BU503" s="4">
        <v>465.72</v>
      </c>
      <c r="BV503" s="55">
        <v>0</v>
      </c>
      <c r="BX503" s="143">
        <v>0</v>
      </c>
      <c r="BY503" s="143">
        <v>0</v>
      </c>
      <c r="BZ503" s="143">
        <v>0</v>
      </c>
      <c r="CA503" s="143">
        <v>0</v>
      </c>
      <c r="CB503" s="143">
        <v>0</v>
      </c>
    </row>
    <row r="504" spans="1:80">
      <c r="A504" s="16">
        <v>40609</v>
      </c>
      <c r="B504" s="339">
        <f t="shared" si="21"/>
        <v>3</v>
      </c>
      <c r="C504" s="339">
        <f t="shared" si="22"/>
        <v>2011</v>
      </c>
      <c r="D504" s="339" t="str">
        <f t="shared" si="23"/>
        <v>32011</v>
      </c>
      <c r="E504" s="342">
        <v>530</v>
      </c>
      <c r="F504" s="342"/>
      <c r="G504" s="342">
        <f>'[2]Pig iron HBI'!E190</f>
        <v>500</v>
      </c>
      <c r="H504" s="55">
        <f>'[2]Pig iron HBI'!F190</f>
        <v>507.5</v>
      </c>
      <c r="I504" s="55">
        <f>'[2]Pig iron HBI'!M190</f>
        <v>370</v>
      </c>
      <c r="J504" s="56"/>
      <c r="K504" s="56">
        <v>310.39999999999998</v>
      </c>
      <c r="L504" s="55">
        <v>314.60000000000002</v>
      </c>
      <c r="M504" s="55"/>
      <c r="N504" s="55">
        <v>418</v>
      </c>
      <c r="O504" s="55">
        <v>424</v>
      </c>
      <c r="P504" s="55"/>
      <c r="Q504" s="55">
        <v>315</v>
      </c>
      <c r="R504" s="55">
        <v>340</v>
      </c>
      <c r="S504" s="352">
        <v>320</v>
      </c>
      <c r="T504" s="352">
        <v>335</v>
      </c>
      <c r="U504" s="55">
        <v>330</v>
      </c>
      <c r="V504" s="55">
        <v>350</v>
      </c>
      <c r="W504" s="55">
        <v>350</v>
      </c>
      <c r="X504" s="55">
        <v>370</v>
      </c>
      <c r="Y504" s="352">
        <v>350</v>
      </c>
      <c r="Z504" s="352">
        <v>370</v>
      </c>
      <c r="AA504" s="352">
        <v>250</v>
      </c>
      <c r="AB504" s="55">
        <v>165</v>
      </c>
      <c r="AC504" s="55">
        <v>232.5</v>
      </c>
      <c r="AD504" s="56">
        <v>255</v>
      </c>
      <c r="AE504" s="56"/>
      <c r="AF504" s="55">
        <v>430</v>
      </c>
      <c r="AG504" s="55"/>
      <c r="AH504" s="55">
        <v>425</v>
      </c>
      <c r="AI504" s="352">
        <v>380</v>
      </c>
      <c r="AJ504" s="55">
        <v>430</v>
      </c>
      <c r="AK504" s="55">
        <f>'[2]Pig iron HBI'!J190</f>
        <v>543.7346542857141</v>
      </c>
      <c r="AL504" s="55"/>
      <c r="AM504" s="55">
        <v>0</v>
      </c>
      <c r="AN504" s="55">
        <v>0</v>
      </c>
      <c r="AO504" s="55">
        <v>458.58</v>
      </c>
      <c r="AP504" s="352">
        <v>440</v>
      </c>
      <c r="AQ504" s="352">
        <v>425</v>
      </c>
      <c r="AR504" s="55">
        <v>447.5</v>
      </c>
      <c r="AS504" s="55"/>
      <c r="AT504" s="55">
        <v>0</v>
      </c>
      <c r="AU504" s="55">
        <v>0</v>
      </c>
      <c r="AV504" s="55"/>
      <c r="AW504" s="55">
        <v>3720</v>
      </c>
      <c r="AX504" s="55">
        <v>3780</v>
      </c>
      <c r="AY504" s="55">
        <f t="shared" si="24"/>
        <v>3750</v>
      </c>
      <c r="AZ504" s="191">
        <v>3850</v>
      </c>
      <c r="BA504" s="191">
        <v>3900</v>
      </c>
      <c r="BB504" s="191">
        <f t="shared" si="26"/>
        <v>3875</v>
      </c>
      <c r="BC504" s="55">
        <v>495</v>
      </c>
      <c r="BD504" s="55">
        <v>500</v>
      </c>
      <c r="BE504" s="55">
        <f t="shared" si="25"/>
        <v>497.5</v>
      </c>
      <c r="BF504" s="55"/>
      <c r="BG504" s="434">
        <v>39250</v>
      </c>
      <c r="BH504" s="434">
        <v>40750</v>
      </c>
      <c r="BI504" s="434">
        <v>38250</v>
      </c>
      <c r="BJ504" s="434"/>
      <c r="BK504" s="434">
        <v>485</v>
      </c>
      <c r="BL504" s="434"/>
      <c r="BM504" s="434"/>
      <c r="BN504" s="434">
        <v>0</v>
      </c>
      <c r="BO504" s="434">
        <v>0</v>
      </c>
      <c r="BP504" s="434">
        <v>0</v>
      </c>
      <c r="BQ504" s="434">
        <v>525</v>
      </c>
      <c r="BR504" s="55"/>
      <c r="BS504" s="4">
        <v>450</v>
      </c>
      <c r="BT504" s="3">
        <v>19250</v>
      </c>
      <c r="BU504" s="4">
        <v>470.53</v>
      </c>
      <c r="BV504" s="55">
        <v>0</v>
      </c>
      <c r="BX504" s="143">
        <v>0</v>
      </c>
      <c r="BY504" s="143">
        <v>0</v>
      </c>
      <c r="BZ504" s="143">
        <v>0</v>
      </c>
      <c r="CA504" s="143">
        <v>0</v>
      </c>
      <c r="CB504" s="143">
        <v>0</v>
      </c>
    </row>
    <row r="505" spans="1:80">
      <c r="A505" s="16">
        <v>40616</v>
      </c>
      <c r="B505" s="339">
        <f t="shared" si="21"/>
        <v>3</v>
      </c>
      <c r="C505" s="339">
        <f t="shared" si="22"/>
        <v>2011</v>
      </c>
      <c r="D505" s="339" t="str">
        <f t="shared" si="23"/>
        <v>32011</v>
      </c>
      <c r="E505" s="342">
        <v>530</v>
      </c>
      <c r="F505" s="342"/>
      <c r="G505" s="342">
        <f>'[2]Pig iron HBI'!E191</f>
        <v>490</v>
      </c>
      <c r="H505" s="55">
        <f>'[2]Pig iron HBI'!F191</f>
        <v>527.5</v>
      </c>
      <c r="I505" s="55">
        <f>'[2]Pig iron HBI'!M191</f>
        <v>370</v>
      </c>
      <c r="J505" s="56"/>
      <c r="K505" s="56">
        <v>310.39999999999998</v>
      </c>
      <c r="L505" s="55">
        <v>314.60000000000002</v>
      </c>
      <c r="M505" s="55"/>
      <c r="N505" s="55">
        <v>417.5</v>
      </c>
      <c r="O505" s="55">
        <v>422.5</v>
      </c>
      <c r="P505" s="55"/>
      <c r="Q505" s="55">
        <v>315</v>
      </c>
      <c r="R505" s="55">
        <v>340</v>
      </c>
      <c r="S505" s="352">
        <v>320</v>
      </c>
      <c r="T505" s="352">
        <v>335</v>
      </c>
      <c r="U505" s="55">
        <v>330</v>
      </c>
      <c r="V505" s="55">
        <v>350</v>
      </c>
      <c r="W505" s="55">
        <v>350</v>
      </c>
      <c r="X505" s="55">
        <v>370</v>
      </c>
      <c r="Y505" s="352">
        <v>350</v>
      </c>
      <c r="Z505" s="352">
        <v>370</v>
      </c>
      <c r="AA505" s="352">
        <v>250</v>
      </c>
      <c r="AB505" s="55">
        <v>165</v>
      </c>
      <c r="AC505" s="55">
        <v>232.5</v>
      </c>
      <c r="AD505" s="56">
        <v>255</v>
      </c>
      <c r="AE505" s="56"/>
      <c r="AF505" s="55">
        <v>434</v>
      </c>
      <c r="AG505" s="55"/>
      <c r="AH505" s="55">
        <v>432</v>
      </c>
      <c r="AI505" s="352">
        <v>402</v>
      </c>
      <c r="AJ505" s="55">
        <v>437</v>
      </c>
      <c r="AK505" s="55">
        <f>'[2]Pig iron HBI'!J191</f>
        <v>547.36369285714295</v>
      </c>
      <c r="AL505" s="55"/>
      <c r="AM505" s="55">
        <v>0</v>
      </c>
      <c r="AN505" s="55">
        <v>0</v>
      </c>
      <c r="AO505" s="55">
        <v>459.49</v>
      </c>
      <c r="AP505" s="352">
        <v>455</v>
      </c>
      <c r="AQ505" s="352">
        <v>440</v>
      </c>
      <c r="AR505" s="55">
        <v>463.5</v>
      </c>
      <c r="AS505" s="55"/>
      <c r="AT505" s="55">
        <v>0</v>
      </c>
      <c r="AU505" s="55">
        <v>0</v>
      </c>
      <c r="AV505" s="55"/>
      <c r="AW505" s="55">
        <v>3690</v>
      </c>
      <c r="AX505" s="55">
        <v>3750</v>
      </c>
      <c r="AY505" s="55">
        <f t="shared" si="24"/>
        <v>3720</v>
      </c>
      <c r="AZ505" s="191">
        <v>3730</v>
      </c>
      <c r="BA505" s="191">
        <v>3750</v>
      </c>
      <c r="BB505" s="191">
        <f t="shared" si="26"/>
        <v>3740</v>
      </c>
      <c r="BC505" s="55">
        <v>495</v>
      </c>
      <c r="BD505" s="55">
        <v>495</v>
      </c>
      <c r="BE505" s="55">
        <f t="shared" si="25"/>
        <v>495</v>
      </c>
      <c r="BF505" s="55"/>
      <c r="BG505" s="434">
        <v>38250</v>
      </c>
      <c r="BH505" s="434">
        <v>39750</v>
      </c>
      <c r="BI505" s="434">
        <v>37900</v>
      </c>
      <c r="BJ505" s="434"/>
      <c r="BK505" s="434">
        <v>485</v>
      </c>
      <c r="BL505" s="434"/>
      <c r="BM505" s="434"/>
      <c r="BN505" s="434">
        <v>0</v>
      </c>
      <c r="BO505" s="434">
        <v>0</v>
      </c>
      <c r="BP505" s="434">
        <v>0</v>
      </c>
      <c r="BQ505" s="434">
        <v>525</v>
      </c>
      <c r="BR505" s="55"/>
      <c r="BS505" s="4">
        <v>457.5</v>
      </c>
      <c r="BT505" s="3">
        <v>19250</v>
      </c>
      <c r="BU505" s="4">
        <v>467.33</v>
      </c>
      <c r="BV505" s="55">
        <v>0</v>
      </c>
      <c r="BX505" s="143">
        <v>0</v>
      </c>
      <c r="BY505" s="143">
        <v>0</v>
      </c>
      <c r="BZ505" s="143">
        <v>0</v>
      </c>
      <c r="CA505" s="143">
        <v>0</v>
      </c>
      <c r="CB505" s="143">
        <v>0</v>
      </c>
    </row>
    <row r="506" spans="1:80">
      <c r="A506" s="16">
        <v>40623</v>
      </c>
      <c r="B506" s="339">
        <f t="shared" si="21"/>
        <v>3</v>
      </c>
      <c r="C506" s="339">
        <f t="shared" si="22"/>
        <v>2011</v>
      </c>
      <c r="D506" s="339" t="str">
        <f t="shared" si="23"/>
        <v>32011</v>
      </c>
      <c r="E506" s="342">
        <v>530</v>
      </c>
      <c r="F506" s="342"/>
      <c r="G506" s="342">
        <f>'[2]Pig iron HBI'!E192</f>
        <v>495</v>
      </c>
      <c r="H506" s="55">
        <f>'[2]Pig iron HBI'!F192</f>
        <v>527.5</v>
      </c>
      <c r="I506" s="55">
        <f>'[2]Pig iron HBI'!M192</f>
        <v>370</v>
      </c>
      <c r="J506" s="56"/>
      <c r="K506" s="56">
        <v>310.39999999999998</v>
      </c>
      <c r="L506" s="55">
        <v>314.60000000000002</v>
      </c>
      <c r="M506" s="55"/>
      <c r="N506" s="55">
        <v>425</v>
      </c>
      <c r="O506" s="55">
        <v>430</v>
      </c>
      <c r="P506" s="55"/>
      <c r="Q506" s="55">
        <v>315</v>
      </c>
      <c r="R506" s="55">
        <v>340</v>
      </c>
      <c r="S506" s="352">
        <v>320</v>
      </c>
      <c r="T506" s="352">
        <v>335</v>
      </c>
      <c r="U506" s="55">
        <v>330</v>
      </c>
      <c r="V506" s="55">
        <v>350</v>
      </c>
      <c r="W506" s="55">
        <v>350</v>
      </c>
      <c r="X506" s="55">
        <v>370</v>
      </c>
      <c r="Y506" s="352">
        <v>350</v>
      </c>
      <c r="Z506" s="352">
        <v>370</v>
      </c>
      <c r="AA506" s="352">
        <v>250</v>
      </c>
      <c r="AB506" s="55">
        <v>160</v>
      </c>
      <c r="AC506" s="55">
        <v>225</v>
      </c>
      <c r="AD506" s="56">
        <v>242.5</v>
      </c>
      <c r="AE506" s="56"/>
      <c r="AF506" s="55">
        <v>434</v>
      </c>
      <c r="AG506" s="55"/>
      <c r="AH506" s="55">
        <v>429</v>
      </c>
      <c r="AI506" s="352">
        <v>399</v>
      </c>
      <c r="AJ506" s="55">
        <v>434</v>
      </c>
      <c r="AK506" s="55">
        <f>'[2]Pig iron HBI'!J192</f>
        <v>553.46050000000002</v>
      </c>
      <c r="AL506" s="55"/>
      <c r="AM506" s="55">
        <v>0</v>
      </c>
      <c r="AN506" s="55">
        <v>0</v>
      </c>
      <c r="AO506" s="55">
        <v>456.11</v>
      </c>
      <c r="AP506" s="352">
        <v>455</v>
      </c>
      <c r="AQ506" s="352">
        <v>440</v>
      </c>
      <c r="AR506" s="55">
        <v>458.5</v>
      </c>
      <c r="AS506" s="55"/>
      <c r="AT506" s="55">
        <v>0</v>
      </c>
      <c r="AU506" s="55">
        <v>0</v>
      </c>
      <c r="AV506" s="55"/>
      <c r="AW506" s="55">
        <v>3630</v>
      </c>
      <c r="AX506" s="55">
        <v>3720</v>
      </c>
      <c r="AY506" s="55">
        <f t="shared" si="24"/>
        <v>3675</v>
      </c>
      <c r="AZ506" s="191">
        <v>3750</v>
      </c>
      <c r="BA506" s="191">
        <v>3800</v>
      </c>
      <c r="BB506" s="191">
        <f t="shared" si="26"/>
        <v>3775</v>
      </c>
      <c r="BC506" s="55">
        <v>495</v>
      </c>
      <c r="BD506" s="55">
        <v>500</v>
      </c>
      <c r="BE506" s="55">
        <f t="shared" si="25"/>
        <v>497.5</v>
      </c>
      <c r="BF506" s="55"/>
      <c r="BG506" s="434">
        <v>36750</v>
      </c>
      <c r="BH506" s="434">
        <v>38750</v>
      </c>
      <c r="BI506" s="434">
        <v>36250</v>
      </c>
      <c r="BJ506" s="434"/>
      <c r="BK506" s="434">
        <v>489</v>
      </c>
      <c r="BL506" s="434"/>
      <c r="BM506" s="434"/>
      <c r="BN506" s="434">
        <v>0</v>
      </c>
      <c r="BO506" s="434">
        <v>0</v>
      </c>
      <c r="BP506" s="434">
        <v>0</v>
      </c>
      <c r="BQ506" s="434">
        <v>525</v>
      </c>
      <c r="BR506" s="55"/>
      <c r="BS506" s="4">
        <v>465</v>
      </c>
      <c r="BT506" s="3">
        <v>19250</v>
      </c>
      <c r="BU506" s="4">
        <v>487.58</v>
      </c>
      <c r="BV506" s="55">
        <v>0</v>
      </c>
      <c r="BX506" s="143">
        <v>0</v>
      </c>
      <c r="BY506" s="143">
        <v>0</v>
      </c>
      <c r="BZ506" s="143">
        <v>0</v>
      </c>
      <c r="CA506" s="143">
        <v>0</v>
      </c>
      <c r="CB506" s="143">
        <v>0</v>
      </c>
    </row>
    <row r="507" spans="1:80">
      <c r="A507" s="16">
        <v>40630</v>
      </c>
      <c r="B507" s="339">
        <f t="shared" si="21"/>
        <v>3</v>
      </c>
      <c r="C507" s="339">
        <f t="shared" si="22"/>
        <v>2011</v>
      </c>
      <c r="D507" s="339" t="str">
        <f t="shared" si="23"/>
        <v>32011</v>
      </c>
      <c r="E507" s="342">
        <v>530</v>
      </c>
      <c r="F507" s="342"/>
      <c r="G507" s="342">
        <f>'[2]Pig iron HBI'!E193</f>
        <v>495</v>
      </c>
      <c r="H507" s="55">
        <f>'[2]Pig iron HBI'!F193</f>
        <v>522.5</v>
      </c>
      <c r="I507" s="55">
        <f>'[2]Pig iron HBI'!M193</f>
        <v>370</v>
      </c>
      <c r="J507" s="56"/>
      <c r="K507" s="56">
        <v>310.39999999999998</v>
      </c>
      <c r="L507" s="55">
        <v>314.60000000000002</v>
      </c>
      <c r="M507" s="55"/>
      <c r="N507" s="55">
        <v>418.5</v>
      </c>
      <c r="O507" s="55">
        <v>434</v>
      </c>
      <c r="P507" s="55"/>
      <c r="Q507" s="55">
        <v>290</v>
      </c>
      <c r="R507" s="55">
        <v>310</v>
      </c>
      <c r="S507" s="352">
        <v>300</v>
      </c>
      <c r="T507" s="352">
        <v>315</v>
      </c>
      <c r="U507" s="55">
        <v>310</v>
      </c>
      <c r="V507" s="55">
        <v>330</v>
      </c>
      <c r="W507" s="55">
        <v>335</v>
      </c>
      <c r="X507" s="55">
        <v>355</v>
      </c>
      <c r="Y507" s="352">
        <v>335</v>
      </c>
      <c r="Z507" s="352">
        <v>355</v>
      </c>
      <c r="AA507" s="352">
        <v>225</v>
      </c>
      <c r="AB507" s="55">
        <v>160</v>
      </c>
      <c r="AC507" s="55">
        <v>225</v>
      </c>
      <c r="AD507" s="56">
        <v>242.5</v>
      </c>
      <c r="AE507" s="56"/>
      <c r="AF507" s="55">
        <v>434</v>
      </c>
      <c r="AG507" s="55"/>
      <c r="AH507" s="55">
        <v>429</v>
      </c>
      <c r="AI507" s="352">
        <v>399</v>
      </c>
      <c r="AJ507" s="55">
        <v>434</v>
      </c>
      <c r="AK507" s="55">
        <f>'[2]Pig iron HBI'!J193</f>
        <v>552.41038571428567</v>
      </c>
      <c r="AL507" s="55"/>
      <c r="AM507" s="55">
        <v>0</v>
      </c>
      <c r="AN507" s="55">
        <v>0</v>
      </c>
      <c r="AO507" s="55">
        <v>446.02</v>
      </c>
      <c r="AP507" s="352">
        <v>455</v>
      </c>
      <c r="AQ507" s="352">
        <v>440</v>
      </c>
      <c r="AR507" s="55">
        <v>458.5</v>
      </c>
      <c r="AS507" s="55"/>
      <c r="AT507" s="55">
        <v>0</v>
      </c>
      <c r="AU507" s="55">
        <v>0</v>
      </c>
      <c r="AV507" s="55"/>
      <c r="AW507" s="55">
        <v>3660</v>
      </c>
      <c r="AX507" s="55">
        <v>3720</v>
      </c>
      <c r="AY507" s="55">
        <f t="shared" si="24"/>
        <v>3690</v>
      </c>
      <c r="AZ507" s="191">
        <v>3740</v>
      </c>
      <c r="BA507" s="191">
        <v>3750</v>
      </c>
      <c r="BB507" s="191">
        <f t="shared" si="26"/>
        <v>3745</v>
      </c>
      <c r="BC507" s="55">
        <v>495</v>
      </c>
      <c r="BD507" s="55">
        <v>500</v>
      </c>
      <c r="BE507" s="55">
        <f t="shared" si="25"/>
        <v>497.5</v>
      </c>
      <c r="BF507" s="55"/>
      <c r="BG507" s="434">
        <v>35000</v>
      </c>
      <c r="BH507" s="434">
        <v>38250</v>
      </c>
      <c r="BI507" s="434">
        <v>34500</v>
      </c>
      <c r="BJ507" s="434"/>
      <c r="BK507" s="434">
        <v>488</v>
      </c>
      <c r="BL507" s="434"/>
      <c r="BM507" s="434"/>
      <c r="BN507" s="434">
        <v>0</v>
      </c>
      <c r="BO507" s="434">
        <v>0</v>
      </c>
      <c r="BP507" s="434">
        <v>0</v>
      </c>
      <c r="BQ507" s="434">
        <v>525</v>
      </c>
      <c r="BR507" s="55"/>
      <c r="BS507" s="4">
        <v>465</v>
      </c>
      <c r="BT507" s="3">
        <v>20250</v>
      </c>
      <c r="BU507" s="4">
        <v>483.33</v>
      </c>
      <c r="BV507" s="55">
        <v>0</v>
      </c>
      <c r="BX507" s="143">
        <v>0</v>
      </c>
      <c r="BY507" s="143">
        <v>0</v>
      </c>
      <c r="BZ507" s="143">
        <v>0</v>
      </c>
      <c r="CA507" s="143">
        <v>0</v>
      </c>
      <c r="CB507" s="143">
        <v>0</v>
      </c>
    </row>
    <row r="508" spans="1:80">
      <c r="A508" s="16">
        <v>40637</v>
      </c>
      <c r="B508" s="339">
        <f t="shared" si="21"/>
        <v>4</v>
      </c>
      <c r="C508" s="339">
        <f t="shared" si="22"/>
        <v>2011</v>
      </c>
      <c r="D508" s="339" t="str">
        <f t="shared" si="23"/>
        <v>42011</v>
      </c>
      <c r="E508" s="342">
        <v>533</v>
      </c>
      <c r="F508" s="342"/>
      <c r="G508" s="342">
        <f>'[2]Pig iron HBI'!E194</f>
        <v>498</v>
      </c>
      <c r="H508" s="55">
        <f>'[2]Pig iron HBI'!F194</f>
        <v>522.5</v>
      </c>
      <c r="I508" s="55">
        <f>'[2]Pig iron HBI'!M194</f>
        <v>370</v>
      </c>
      <c r="J508" s="56"/>
      <c r="K508" s="56">
        <v>296.8</v>
      </c>
      <c r="L508" s="55">
        <v>301.3</v>
      </c>
      <c r="M508" s="55"/>
      <c r="N508" s="55">
        <v>418.5</v>
      </c>
      <c r="O508" s="55">
        <v>433.5</v>
      </c>
      <c r="P508" s="55"/>
      <c r="Q508" s="55">
        <v>290</v>
      </c>
      <c r="R508" s="55">
        <v>310</v>
      </c>
      <c r="S508" s="352">
        <v>300</v>
      </c>
      <c r="T508" s="352">
        <v>315</v>
      </c>
      <c r="U508" s="55">
        <v>310</v>
      </c>
      <c r="V508" s="55">
        <v>330</v>
      </c>
      <c r="W508" s="55">
        <v>335</v>
      </c>
      <c r="X508" s="55">
        <v>355</v>
      </c>
      <c r="Y508" s="352">
        <v>335</v>
      </c>
      <c r="Z508" s="352">
        <v>355</v>
      </c>
      <c r="AA508" s="352">
        <v>225</v>
      </c>
      <c r="AB508" s="55">
        <v>160</v>
      </c>
      <c r="AC508" s="55">
        <v>225</v>
      </c>
      <c r="AD508" s="56">
        <v>242.5</v>
      </c>
      <c r="AE508" s="56"/>
      <c r="AF508" s="55">
        <v>430</v>
      </c>
      <c r="AG508" s="55"/>
      <c r="AH508" s="55">
        <v>429</v>
      </c>
      <c r="AI508" s="352">
        <v>399</v>
      </c>
      <c r="AJ508" s="55">
        <v>434</v>
      </c>
      <c r="AK508" s="55">
        <f>'[2]Pig iron HBI'!J194</f>
        <v>559.1277657142856</v>
      </c>
      <c r="AL508" s="55"/>
      <c r="AM508" s="55">
        <v>0</v>
      </c>
      <c r="AN508" s="55">
        <v>0</v>
      </c>
      <c r="AO508" s="55">
        <v>445.81</v>
      </c>
      <c r="AP508" s="352">
        <v>455</v>
      </c>
      <c r="AQ508" s="352">
        <v>440</v>
      </c>
      <c r="AR508" s="55">
        <v>458.5</v>
      </c>
      <c r="AS508" s="55"/>
      <c r="AT508" s="55">
        <v>0</v>
      </c>
      <c r="AU508" s="55">
        <v>0</v>
      </c>
      <c r="AV508" s="55"/>
      <c r="AW508" s="55">
        <v>3660</v>
      </c>
      <c r="AX508" s="55">
        <v>3720</v>
      </c>
      <c r="AY508" s="55">
        <f t="shared" si="24"/>
        <v>3690</v>
      </c>
      <c r="AZ508" s="191">
        <v>3800</v>
      </c>
      <c r="BA508" s="191">
        <v>3820</v>
      </c>
      <c r="BB508" s="191">
        <f t="shared" si="26"/>
        <v>3810</v>
      </c>
      <c r="BC508" s="55">
        <v>485</v>
      </c>
      <c r="BD508" s="55">
        <v>490</v>
      </c>
      <c r="BE508" s="55">
        <f t="shared" si="25"/>
        <v>487.5</v>
      </c>
      <c r="BF508" s="55"/>
      <c r="BG508" s="434">
        <v>34000</v>
      </c>
      <c r="BH508" s="434">
        <v>37250</v>
      </c>
      <c r="BI508" s="434">
        <v>35250</v>
      </c>
      <c r="BJ508" s="434"/>
      <c r="BK508" s="434">
        <v>486</v>
      </c>
      <c r="BL508" s="434"/>
      <c r="BM508" s="434"/>
      <c r="BN508" s="434">
        <v>0</v>
      </c>
      <c r="BO508" s="434">
        <v>0</v>
      </c>
      <c r="BP508" s="434">
        <v>0</v>
      </c>
      <c r="BQ508" s="434">
        <v>520</v>
      </c>
      <c r="BR508" s="55"/>
      <c r="BS508" s="4">
        <v>465</v>
      </c>
      <c r="BT508" s="3">
        <v>20250</v>
      </c>
      <c r="BU508" s="4">
        <v>481.57</v>
      </c>
      <c r="BV508" s="55">
        <v>0</v>
      </c>
      <c r="BX508" s="143">
        <v>0</v>
      </c>
      <c r="BY508" s="143">
        <v>0</v>
      </c>
      <c r="BZ508" s="143">
        <v>0</v>
      </c>
      <c r="CA508" s="143">
        <v>0</v>
      </c>
      <c r="CB508" s="143">
        <v>0</v>
      </c>
    </row>
    <row r="509" spans="1:80">
      <c r="A509" s="16">
        <v>40644</v>
      </c>
      <c r="B509" s="339">
        <f t="shared" si="21"/>
        <v>4</v>
      </c>
      <c r="C509" s="339">
        <f t="shared" si="22"/>
        <v>2011</v>
      </c>
      <c r="D509" s="339" t="str">
        <f t="shared" si="23"/>
        <v>42011</v>
      </c>
      <c r="E509" s="342">
        <v>533</v>
      </c>
      <c r="F509" s="342"/>
      <c r="G509" s="342">
        <f>'[2]Pig iron HBI'!E195</f>
        <v>497.5</v>
      </c>
      <c r="H509" s="55">
        <f>'[2]Pig iron HBI'!F195</f>
        <v>527.5</v>
      </c>
      <c r="I509" s="55">
        <f>'[2]Pig iron HBI'!M195</f>
        <v>405</v>
      </c>
      <c r="J509" s="56"/>
      <c r="K509" s="56">
        <v>296.8</v>
      </c>
      <c r="L509" s="55">
        <v>301.3</v>
      </c>
      <c r="M509" s="55"/>
      <c r="N509" s="55">
        <v>418.5</v>
      </c>
      <c r="O509" s="55">
        <v>437.5</v>
      </c>
      <c r="P509" s="55"/>
      <c r="Q509" s="55">
        <v>290</v>
      </c>
      <c r="R509" s="55">
        <v>310</v>
      </c>
      <c r="S509" s="352">
        <v>300</v>
      </c>
      <c r="T509" s="352">
        <v>315</v>
      </c>
      <c r="U509" s="55">
        <v>310</v>
      </c>
      <c r="V509" s="55">
        <v>330</v>
      </c>
      <c r="W509" s="55">
        <v>335</v>
      </c>
      <c r="X509" s="55">
        <v>355</v>
      </c>
      <c r="Y509" s="352">
        <v>335</v>
      </c>
      <c r="Z509" s="352">
        <v>355</v>
      </c>
      <c r="AA509" s="352">
        <v>225</v>
      </c>
      <c r="AB509" s="55">
        <v>165</v>
      </c>
      <c r="AC509" s="55">
        <v>225</v>
      </c>
      <c r="AD509" s="56">
        <v>242.5</v>
      </c>
      <c r="AE509" s="56"/>
      <c r="AF509" s="55">
        <v>415</v>
      </c>
      <c r="AG509" s="55"/>
      <c r="AH509" s="55">
        <v>424</v>
      </c>
      <c r="AI509" s="352">
        <v>394</v>
      </c>
      <c r="AJ509" s="55">
        <v>429</v>
      </c>
      <c r="AK509" s="55">
        <f>'[2]Pig iron HBI'!J195</f>
        <v>565.14078714285711</v>
      </c>
      <c r="AL509" s="55"/>
      <c r="AM509" s="55">
        <v>0</v>
      </c>
      <c r="AN509" s="55">
        <v>0</v>
      </c>
      <c r="AO509" s="55">
        <v>439.8</v>
      </c>
      <c r="AP509" s="352">
        <v>450</v>
      </c>
      <c r="AQ509" s="352">
        <v>435</v>
      </c>
      <c r="AR509" s="55">
        <v>452</v>
      </c>
      <c r="AS509" s="55"/>
      <c r="AT509" s="55">
        <v>0</v>
      </c>
      <c r="AU509" s="55">
        <v>0</v>
      </c>
      <c r="AV509" s="55"/>
      <c r="AW509" s="55">
        <v>3690</v>
      </c>
      <c r="AX509" s="55">
        <v>3750</v>
      </c>
      <c r="AY509" s="55">
        <f t="shared" si="24"/>
        <v>3720</v>
      </c>
      <c r="AZ509" s="191">
        <v>3850</v>
      </c>
      <c r="BA509" s="191">
        <v>3910</v>
      </c>
      <c r="BB509" s="191">
        <f t="shared" si="26"/>
        <v>3880</v>
      </c>
      <c r="BC509" s="55">
        <v>480</v>
      </c>
      <c r="BD509" s="55">
        <v>480</v>
      </c>
      <c r="BE509" s="55">
        <f t="shared" si="25"/>
        <v>480</v>
      </c>
      <c r="BF509" s="55"/>
      <c r="BG509" s="434">
        <v>34750</v>
      </c>
      <c r="BH509" s="434">
        <v>37750</v>
      </c>
      <c r="BI509" s="434">
        <v>35750</v>
      </c>
      <c r="BJ509" s="434"/>
      <c r="BK509" s="434">
        <v>480</v>
      </c>
      <c r="BL509" s="434"/>
      <c r="BM509" s="434"/>
      <c r="BN509" s="434">
        <v>0</v>
      </c>
      <c r="BO509" s="434">
        <v>0</v>
      </c>
      <c r="BP509" s="434">
        <v>0</v>
      </c>
      <c r="BQ509" s="434">
        <v>520</v>
      </c>
      <c r="BR509" s="55"/>
      <c r="BS509" s="4">
        <v>462.5</v>
      </c>
      <c r="BT509" s="3">
        <v>20250</v>
      </c>
      <c r="BU509" s="4">
        <v>480.53</v>
      </c>
      <c r="BV509" s="55">
        <v>0</v>
      </c>
      <c r="BX509" s="143">
        <v>0</v>
      </c>
      <c r="BY509" s="143">
        <v>0</v>
      </c>
      <c r="BZ509" s="143">
        <v>0</v>
      </c>
      <c r="CA509" s="143">
        <v>0</v>
      </c>
      <c r="CB509" s="143">
        <v>0</v>
      </c>
    </row>
    <row r="510" spans="1:80">
      <c r="A510" s="16">
        <v>40651</v>
      </c>
      <c r="B510" s="339">
        <f t="shared" si="21"/>
        <v>4</v>
      </c>
      <c r="C510" s="339">
        <f t="shared" si="22"/>
        <v>2011</v>
      </c>
      <c r="D510" s="339" t="str">
        <f t="shared" si="23"/>
        <v>42011</v>
      </c>
      <c r="E510" s="342">
        <v>533</v>
      </c>
      <c r="F510" s="342"/>
      <c r="G510" s="342">
        <f>'[2]Pig iron HBI'!E196</f>
        <v>507.5</v>
      </c>
      <c r="H510" s="55">
        <f>'[2]Pig iron HBI'!F196</f>
        <v>530</v>
      </c>
      <c r="I510" s="55">
        <f>'[2]Pig iron HBI'!M196</f>
        <v>410</v>
      </c>
      <c r="J510" s="56"/>
      <c r="K510" s="56">
        <v>296.8</v>
      </c>
      <c r="L510" s="55">
        <v>301.3</v>
      </c>
      <c r="M510" s="55"/>
      <c r="N510" s="55">
        <v>424</v>
      </c>
      <c r="O510" s="55">
        <v>440</v>
      </c>
      <c r="P510" s="55"/>
      <c r="Q510" s="55">
        <v>290</v>
      </c>
      <c r="R510" s="55">
        <v>310</v>
      </c>
      <c r="S510" s="352">
        <v>300</v>
      </c>
      <c r="T510" s="352">
        <v>315</v>
      </c>
      <c r="U510" s="55">
        <v>310</v>
      </c>
      <c r="V510" s="55">
        <v>330</v>
      </c>
      <c r="W510" s="55">
        <v>335</v>
      </c>
      <c r="X510" s="55">
        <v>355</v>
      </c>
      <c r="Y510" s="352">
        <v>335</v>
      </c>
      <c r="Z510" s="352">
        <v>355</v>
      </c>
      <c r="AA510" s="352">
        <v>225</v>
      </c>
      <c r="AB510" s="55">
        <v>165</v>
      </c>
      <c r="AC510" s="55">
        <v>225</v>
      </c>
      <c r="AD510" s="56">
        <v>242.5</v>
      </c>
      <c r="AE510" s="56"/>
      <c r="AF510" s="55">
        <v>415</v>
      </c>
      <c r="AG510" s="55"/>
      <c r="AH510" s="55">
        <v>424</v>
      </c>
      <c r="AI510" s="352">
        <v>394</v>
      </c>
      <c r="AJ510" s="55">
        <v>429</v>
      </c>
      <c r="AK510" s="55">
        <f>'[2]Pig iron HBI'!J196</f>
        <v>564.99108999999999</v>
      </c>
      <c r="AL510" s="55"/>
      <c r="AM510" s="55">
        <v>0</v>
      </c>
      <c r="AN510" s="55">
        <v>0</v>
      </c>
      <c r="AO510" s="55">
        <v>438.37</v>
      </c>
      <c r="AP510" s="352">
        <v>425</v>
      </c>
      <c r="AQ510" s="352">
        <v>410</v>
      </c>
      <c r="AR510" s="55">
        <v>450</v>
      </c>
      <c r="AS510" s="55"/>
      <c r="AT510" s="55">
        <v>0</v>
      </c>
      <c r="AU510" s="55">
        <v>0</v>
      </c>
      <c r="AV510" s="55"/>
      <c r="AW510" s="55">
        <v>3690</v>
      </c>
      <c r="AX510" s="55">
        <v>3750</v>
      </c>
      <c r="AY510" s="55">
        <f t="shared" si="24"/>
        <v>3720</v>
      </c>
      <c r="AZ510" s="191">
        <v>3900</v>
      </c>
      <c r="BA510" s="191">
        <v>3950</v>
      </c>
      <c r="BB510" s="191">
        <f t="shared" si="26"/>
        <v>3925</v>
      </c>
      <c r="BC510" s="55">
        <v>470</v>
      </c>
      <c r="BD510" s="55">
        <v>480</v>
      </c>
      <c r="BE510" s="55">
        <f t="shared" si="25"/>
        <v>475</v>
      </c>
      <c r="BF510" s="55"/>
      <c r="BG510" s="434">
        <v>38750</v>
      </c>
      <c r="BH510" s="434">
        <v>40250</v>
      </c>
      <c r="BI510" s="434">
        <v>37750</v>
      </c>
      <c r="BJ510" s="434"/>
      <c r="BK510" s="434">
        <v>476</v>
      </c>
      <c r="BL510" s="434"/>
      <c r="BM510" s="434"/>
      <c r="BN510" s="434">
        <v>0</v>
      </c>
      <c r="BO510" s="434">
        <v>0</v>
      </c>
      <c r="BP510" s="434">
        <v>0</v>
      </c>
      <c r="BQ510" s="434">
        <v>520</v>
      </c>
      <c r="BR510" s="55"/>
      <c r="BS510" s="4">
        <v>462.5</v>
      </c>
      <c r="BT510" s="3">
        <v>20250</v>
      </c>
      <c r="BU510" s="4">
        <v>474.38</v>
      </c>
      <c r="BV510" s="55">
        <v>0</v>
      </c>
      <c r="BX510" s="143">
        <v>0</v>
      </c>
      <c r="BY510" s="143">
        <v>0</v>
      </c>
      <c r="BZ510" s="143">
        <v>0</v>
      </c>
      <c r="CA510" s="143">
        <v>0</v>
      </c>
      <c r="CB510" s="143">
        <v>0</v>
      </c>
    </row>
    <row r="511" spans="1:80">
      <c r="A511" s="16">
        <v>40658</v>
      </c>
      <c r="B511" s="339">
        <f t="shared" si="21"/>
        <v>4</v>
      </c>
      <c r="C511" s="339">
        <f t="shared" si="22"/>
        <v>2011</v>
      </c>
      <c r="D511" s="339" t="str">
        <f t="shared" si="23"/>
        <v>42011</v>
      </c>
      <c r="E511" s="342">
        <v>533</v>
      </c>
      <c r="F511" s="342"/>
      <c r="G511" s="342">
        <f>'[2]Pig iron HBI'!E197</f>
        <v>510</v>
      </c>
      <c r="H511" s="55">
        <f>'[2]Pig iron HBI'!F197</f>
        <v>530</v>
      </c>
      <c r="I511" s="55">
        <f>'[2]Pig iron HBI'!M197</f>
        <v>410</v>
      </c>
      <c r="J511" s="56"/>
      <c r="K511" s="56">
        <v>296.8</v>
      </c>
      <c r="L511" s="55">
        <v>301.3</v>
      </c>
      <c r="M511" s="55"/>
      <c r="N511" s="55">
        <v>424</v>
      </c>
      <c r="O511" s="55">
        <v>437</v>
      </c>
      <c r="P511" s="55"/>
      <c r="Q511" s="55">
        <v>290</v>
      </c>
      <c r="R511" s="55">
        <v>310</v>
      </c>
      <c r="S511" s="352">
        <v>300</v>
      </c>
      <c r="T511" s="352">
        <v>315</v>
      </c>
      <c r="U511" s="55">
        <v>310</v>
      </c>
      <c r="V511" s="55">
        <v>330</v>
      </c>
      <c r="W511" s="55">
        <v>335</v>
      </c>
      <c r="X511" s="55">
        <v>355</v>
      </c>
      <c r="Y511" s="352">
        <v>335</v>
      </c>
      <c r="Z511" s="352">
        <v>355</v>
      </c>
      <c r="AA511" s="352">
        <v>225</v>
      </c>
      <c r="AB511" s="55">
        <v>165</v>
      </c>
      <c r="AC511" s="55">
        <v>225</v>
      </c>
      <c r="AD511" s="56">
        <v>242.5</v>
      </c>
      <c r="AE511" s="56"/>
      <c r="AF511" s="55">
        <v>415</v>
      </c>
      <c r="AG511" s="55"/>
      <c r="AH511" s="55">
        <v>420</v>
      </c>
      <c r="AI511" s="352">
        <v>384</v>
      </c>
      <c r="AJ511" s="55">
        <v>425</v>
      </c>
      <c r="AK511" s="55">
        <f>'[2]Pig iron HBI'!J197</f>
        <v>580.47507142857137</v>
      </c>
      <c r="AL511" s="55"/>
      <c r="AM511" s="55">
        <v>0</v>
      </c>
      <c r="AN511" s="55">
        <v>0</v>
      </c>
      <c r="AO511" s="55">
        <v>443.56</v>
      </c>
      <c r="AP511" s="352">
        <v>425</v>
      </c>
      <c r="AQ511" s="352">
        <v>410</v>
      </c>
      <c r="AR511" s="55">
        <v>450</v>
      </c>
      <c r="AS511" s="55"/>
      <c r="AT511" s="55">
        <v>0</v>
      </c>
      <c r="AU511" s="55">
        <v>0</v>
      </c>
      <c r="AV511" s="55"/>
      <c r="AW511" s="55">
        <v>3660</v>
      </c>
      <c r="AX511" s="55">
        <v>3750</v>
      </c>
      <c r="AY511" s="55">
        <f t="shared" si="24"/>
        <v>3705</v>
      </c>
      <c r="AZ511" s="191">
        <v>3860</v>
      </c>
      <c r="BA511" s="191">
        <v>3900</v>
      </c>
      <c r="BB511" s="191">
        <f t="shared" si="26"/>
        <v>3880</v>
      </c>
      <c r="BC511" s="55">
        <v>470</v>
      </c>
      <c r="BD511" s="55">
        <v>475</v>
      </c>
      <c r="BE511" s="55">
        <f t="shared" si="25"/>
        <v>472.5</v>
      </c>
      <c r="BF511" s="55"/>
      <c r="BG511" s="434">
        <v>40250</v>
      </c>
      <c r="BH511" s="434">
        <v>41250</v>
      </c>
      <c r="BI511" s="434">
        <v>37750</v>
      </c>
      <c r="BJ511" s="434"/>
      <c r="BK511" s="434">
        <v>478</v>
      </c>
      <c r="BL511" s="434"/>
      <c r="BM511" s="434"/>
      <c r="BN511" s="434">
        <v>0</v>
      </c>
      <c r="BO511" s="434">
        <v>0</v>
      </c>
      <c r="BP511" s="434">
        <v>0</v>
      </c>
      <c r="BQ511" s="434">
        <v>520</v>
      </c>
      <c r="BR511" s="55"/>
      <c r="BS511" s="4">
        <v>467.5</v>
      </c>
      <c r="BT511" s="3">
        <v>20650</v>
      </c>
      <c r="BU511" s="4">
        <v>472.5</v>
      </c>
      <c r="BV511" s="55">
        <v>0</v>
      </c>
      <c r="BX511" s="143">
        <v>0</v>
      </c>
      <c r="BY511" s="143">
        <v>0</v>
      </c>
      <c r="BZ511" s="143">
        <v>0</v>
      </c>
      <c r="CA511" s="143">
        <v>0</v>
      </c>
      <c r="CB511" s="143">
        <v>0</v>
      </c>
    </row>
    <row r="512" spans="1:80">
      <c r="A512" s="16">
        <v>40665</v>
      </c>
      <c r="B512" s="339">
        <f t="shared" si="21"/>
        <v>5</v>
      </c>
      <c r="C512" s="339">
        <f t="shared" si="22"/>
        <v>2011</v>
      </c>
      <c r="D512" s="339" t="str">
        <f t="shared" si="23"/>
        <v>52011</v>
      </c>
      <c r="E512" s="342">
        <v>546</v>
      </c>
      <c r="F512" s="342"/>
      <c r="G512" s="342">
        <f>'[2]Pig iron HBI'!E198</f>
        <v>510</v>
      </c>
      <c r="H512" s="55">
        <f>'[2]Pig iron HBI'!F198</f>
        <v>530</v>
      </c>
      <c r="I512" s="55">
        <f>'[2]Pig iron HBI'!M198</f>
        <v>405</v>
      </c>
      <c r="J512" s="56"/>
      <c r="K512" s="56">
        <v>296.8</v>
      </c>
      <c r="L512" s="55">
        <v>301.3</v>
      </c>
      <c r="M512" s="55"/>
      <c r="N512" s="55">
        <v>424</v>
      </c>
      <c r="O512" s="55">
        <v>437</v>
      </c>
      <c r="P512" s="55"/>
      <c r="Q512" s="55">
        <v>290</v>
      </c>
      <c r="R512" s="55">
        <v>310</v>
      </c>
      <c r="S512" s="352">
        <v>305</v>
      </c>
      <c r="T512" s="352">
        <v>320</v>
      </c>
      <c r="U512" s="55">
        <v>315</v>
      </c>
      <c r="V512" s="55">
        <v>330</v>
      </c>
      <c r="W512" s="55">
        <v>335</v>
      </c>
      <c r="X512" s="55">
        <v>355</v>
      </c>
      <c r="Y512" s="352">
        <v>335</v>
      </c>
      <c r="Z512" s="352">
        <v>355</v>
      </c>
      <c r="AA512" s="352">
        <v>225</v>
      </c>
      <c r="AB512" s="55">
        <v>165</v>
      </c>
      <c r="AC512" s="55">
        <v>225</v>
      </c>
      <c r="AD512" s="56">
        <v>242.5</v>
      </c>
      <c r="AE512" s="56"/>
      <c r="AF512" s="55">
        <v>419</v>
      </c>
      <c r="AG512" s="55"/>
      <c r="AH512" s="55">
        <v>417</v>
      </c>
      <c r="AI512" s="352">
        <v>390</v>
      </c>
      <c r="AJ512" s="55">
        <v>425</v>
      </c>
      <c r="AK512" s="55">
        <f>'[2]Pig iron HBI'!J198</f>
        <v>580.48611303711448</v>
      </c>
      <c r="AL512" s="55"/>
      <c r="AM512" s="55">
        <v>0</v>
      </c>
      <c r="AN512" s="55">
        <v>0</v>
      </c>
      <c r="AO512" s="55">
        <v>455.68</v>
      </c>
      <c r="AP512" s="352">
        <v>440</v>
      </c>
      <c r="AQ512" s="352">
        <v>425</v>
      </c>
      <c r="AR512" s="55">
        <v>452</v>
      </c>
      <c r="AS512" s="55"/>
      <c r="AT512" s="55">
        <v>0</v>
      </c>
      <c r="AU512" s="55">
        <v>0</v>
      </c>
      <c r="AV512" s="55"/>
      <c r="AW512" s="55">
        <v>3660</v>
      </c>
      <c r="AX512" s="55">
        <v>3750</v>
      </c>
      <c r="AY512" s="55">
        <f t="shared" si="24"/>
        <v>3705</v>
      </c>
      <c r="AZ512" s="191">
        <v>3860</v>
      </c>
      <c r="BA512" s="191">
        <v>3900</v>
      </c>
      <c r="BB512" s="191">
        <f t="shared" si="26"/>
        <v>3880</v>
      </c>
      <c r="BC512" s="55">
        <v>475</v>
      </c>
      <c r="BD512" s="55">
        <v>475</v>
      </c>
      <c r="BE512" s="55">
        <f t="shared" si="25"/>
        <v>475</v>
      </c>
      <c r="BF512" s="55"/>
      <c r="BG512" s="434">
        <v>40250</v>
      </c>
      <c r="BH512" s="434">
        <v>41250</v>
      </c>
      <c r="BI512" s="434">
        <v>37750</v>
      </c>
      <c r="BJ512" s="434"/>
      <c r="BK512" s="434">
        <v>480</v>
      </c>
      <c r="BL512" s="434"/>
      <c r="BM512" s="434"/>
      <c r="BN512" s="434">
        <v>0</v>
      </c>
      <c r="BO512" s="434">
        <v>0</v>
      </c>
      <c r="BP512" s="434">
        <v>0</v>
      </c>
      <c r="BQ512" s="434">
        <v>536</v>
      </c>
      <c r="BR512" s="55"/>
      <c r="BS512" s="4">
        <v>462.5</v>
      </c>
      <c r="BT512" s="3">
        <v>20650</v>
      </c>
      <c r="BU512" s="4">
        <v>474.44</v>
      </c>
      <c r="BV512" s="55">
        <v>0</v>
      </c>
      <c r="BX512" s="143">
        <v>0</v>
      </c>
      <c r="BY512" s="143">
        <v>0</v>
      </c>
      <c r="BZ512" s="143">
        <v>0</v>
      </c>
      <c r="CA512" s="143">
        <v>0</v>
      </c>
      <c r="CB512" s="143">
        <v>0</v>
      </c>
    </row>
    <row r="513" spans="1:80">
      <c r="A513" s="16">
        <v>40672</v>
      </c>
      <c r="B513" s="339">
        <f t="shared" si="21"/>
        <v>5</v>
      </c>
      <c r="C513" s="339">
        <f t="shared" si="22"/>
        <v>2011</v>
      </c>
      <c r="D513" s="339" t="str">
        <f t="shared" si="23"/>
        <v>52011</v>
      </c>
      <c r="E513" s="342">
        <v>546</v>
      </c>
      <c r="F513" s="342"/>
      <c r="G513" s="342">
        <f>'[2]Pig iron HBI'!E199</f>
        <v>510</v>
      </c>
      <c r="H513" s="55">
        <f>'[2]Pig iron HBI'!F199</f>
        <v>532.5</v>
      </c>
      <c r="I513" s="55">
        <f>'[2]Pig iron HBI'!M199</f>
        <v>405</v>
      </c>
      <c r="J513" s="56"/>
      <c r="K513" s="56">
        <v>303.8</v>
      </c>
      <c r="L513" s="55">
        <v>305.39999999999998</v>
      </c>
      <c r="M513" s="55"/>
      <c r="N513" s="55">
        <v>424</v>
      </c>
      <c r="O513" s="55">
        <v>435</v>
      </c>
      <c r="P513" s="55"/>
      <c r="Q513" s="55">
        <v>290</v>
      </c>
      <c r="R513" s="55">
        <v>310</v>
      </c>
      <c r="S513" s="352">
        <v>305</v>
      </c>
      <c r="T513" s="352">
        <v>320</v>
      </c>
      <c r="U513" s="55">
        <v>315</v>
      </c>
      <c r="V513" s="55">
        <v>330</v>
      </c>
      <c r="W513" s="55">
        <v>335</v>
      </c>
      <c r="X513" s="55">
        <v>355</v>
      </c>
      <c r="Y513" s="352">
        <v>335</v>
      </c>
      <c r="Z513" s="352">
        <v>355</v>
      </c>
      <c r="AA513" s="352">
        <v>225</v>
      </c>
      <c r="AB513" s="55">
        <v>165</v>
      </c>
      <c r="AC513" s="55">
        <v>225</v>
      </c>
      <c r="AD513" s="56">
        <v>242.5</v>
      </c>
      <c r="AE513" s="56"/>
      <c r="AF513" s="55">
        <v>429</v>
      </c>
      <c r="AG513" s="55"/>
      <c r="AH513" s="55">
        <v>435</v>
      </c>
      <c r="AI513" s="352">
        <v>405</v>
      </c>
      <c r="AJ513" s="55">
        <v>440</v>
      </c>
      <c r="AK513" s="55">
        <f>'[2]Pig iron HBI'!J199</f>
        <v>563.85288079174086</v>
      </c>
      <c r="AL513" s="55"/>
      <c r="AM513" s="55">
        <v>0</v>
      </c>
      <c r="AN513" s="55">
        <v>0</v>
      </c>
      <c r="AO513" s="55">
        <v>466.28</v>
      </c>
      <c r="AP513" s="352">
        <v>440</v>
      </c>
      <c r="AQ513" s="352">
        <v>425</v>
      </c>
      <c r="AR513" s="55">
        <v>469</v>
      </c>
      <c r="AS513" s="55"/>
      <c r="AT513" s="55">
        <v>0</v>
      </c>
      <c r="AU513" s="55">
        <v>0</v>
      </c>
      <c r="AV513" s="55"/>
      <c r="AW513" s="55">
        <v>3720</v>
      </c>
      <c r="AX513" s="55">
        <v>3800</v>
      </c>
      <c r="AY513" s="55">
        <f t="shared" si="24"/>
        <v>3760</v>
      </c>
      <c r="AZ513" s="191">
        <v>3920</v>
      </c>
      <c r="BA513" s="191">
        <v>3940</v>
      </c>
      <c r="BB513" s="191">
        <f t="shared" si="26"/>
        <v>3930</v>
      </c>
      <c r="BC513" s="55">
        <v>480</v>
      </c>
      <c r="BD513" s="55">
        <v>490</v>
      </c>
      <c r="BE513" s="55">
        <f t="shared" si="25"/>
        <v>485</v>
      </c>
      <c r="BF513" s="55"/>
      <c r="BG513" s="434">
        <v>36250</v>
      </c>
      <c r="BH513" s="434">
        <v>39250</v>
      </c>
      <c r="BI513" s="434">
        <v>37250</v>
      </c>
      <c r="BJ513" s="434"/>
      <c r="BK513" s="434">
        <v>478</v>
      </c>
      <c r="BL513" s="434"/>
      <c r="BM513" s="434"/>
      <c r="BN513" s="434">
        <v>0</v>
      </c>
      <c r="BO513" s="434">
        <v>0</v>
      </c>
      <c r="BP513" s="434">
        <v>0</v>
      </c>
      <c r="BQ513" s="434">
        <v>536</v>
      </c>
      <c r="BR513" s="55"/>
      <c r="BS513" s="4">
        <v>467.5</v>
      </c>
      <c r="BT513" s="3">
        <v>20650</v>
      </c>
      <c r="BU513" s="4">
        <v>483.13</v>
      </c>
      <c r="BV513" s="55">
        <v>0</v>
      </c>
      <c r="BX513" s="143">
        <v>0</v>
      </c>
      <c r="BY513" s="143">
        <v>0</v>
      </c>
      <c r="BZ513" s="143">
        <v>0</v>
      </c>
      <c r="CA513" s="143">
        <v>0</v>
      </c>
      <c r="CB513" s="143">
        <v>0</v>
      </c>
    </row>
    <row r="514" spans="1:80">
      <c r="A514" s="16">
        <v>40679</v>
      </c>
      <c r="B514" s="339">
        <f t="shared" si="21"/>
        <v>5</v>
      </c>
      <c r="C514" s="339">
        <f t="shared" si="22"/>
        <v>2011</v>
      </c>
      <c r="D514" s="339" t="str">
        <f t="shared" si="23"/>
        <v>52011</v>
      </c>
      <c r="E514" s="342">
        <v>546</v>
      </c>
      <c r="F514" s="342"/>
      <c r="G514" s="342">
        <f>'[2]Pig iron HBI'!E200</f>
        <v>520</v>
      </c>
      <c r="H514" s="55">
        <f>'[2]Pig iron HBI'!F200</f>
        <v>532.5</v>
      </c>
      <c r="I514" s="55">
        <f>'[2]Pig iron HBI'!M200</f>
        <v>405</v>
      </c>
      <c r="J514" s="56"/>
      <c r="K514" s="56">
        <v>303.8</v>
      </c>
      <c r="L514" s="55">
        <v>305.39999999999998</v>
      </c>
      <c r="M514" s="55"/>
      <c r="N514" s="55">
        <v>433</v>
      </c>
      <c r="O514" s="55">
        <v>438</v>
      </c>
      <c r="P514" s="55"/>
      <c r="Q514" s="55">
        <v>290</v>
      </c>
      <c r="R514" s="55">
        <v>310</v>
      </c>
      <c r="S514" s="352">
        <v>305</v>
      </c>
      <c r="T514" s="352">
        <v>320</v>
      </c>
      <c r="U514" s="55">
        <v>315</v>
      </c>
      <c r="V514" s="55">
        <v>330</v>
      </c>
      <c r="W514" s="55">
        <v>335</v>
      </c>
      <c r="X514" s="55">
        <v>355</v>
      </c>
      <c r="Y514" s="352">
        <v>335</v>
      </c>
      <c r="Z514" s="352">
        <v>355</v>
      </c>
      <c r="AA514" s="352">
        <v>225</v>
      </c>
      <c r="AB514" s="55">
        <v>165</v>
      </c>
      <c r="AC514" s="55">
        <v>225</v>
      </c>
      <c r="AD514" s="56">
        <v>242.5</v>
      </c>
      <c r="AE514" s="56"/>
      <c r="AF514" s="55">
        <v>435</v>
      </c>
      <c r="AG514" s="55"/>
      <c r="AH514" s="55">
        <v>453</v>
      </c>
      <c r="AI514" s="352">
        <v>405</v>
      </c>
      <c r="AJ514" s="55">
        <v>458</v>
      </c>
      <c r="AK514" s="55">
        <f>'[2]Pig iron HBI'!J200</f>
        <v>560.64042857142863</v>
      </c>
      <c r="AL514" s="55"/>
      <c r="AM514" s="55">
        <v>0</v>
      </c>
      <c r="AN514" s="55">
        <v>0</v>
      </c>
      <c r="AO514" s="55">
        <v>465.17</v>
      </c>
      <c r="AP514" s="352">
        <v>457</v>
      </c>
      <c r="AQ514" s="352">
        <v>440</v>
      </c>
      <c r="AR514" s="55">
        <v>478.5</v>
      </c>
      <c r="AS514" s="55"/>
      <c r="AT514" s="55">
        <v>0</v>
      </c>
      <c r="AU514" s="55">
        <v>0</v>
      </c>
      <c r="AV514" s="55"/>
      <c r="AW514" s="55">
        <v>3700</v>
      </c>
      <c r="AX514" s="55">
        <v>3800</v>
      </c>
      <c r="AY514" s="55">
        <f t="shared" si="24"/>
        <v>3750</v>
      </c>
      <c r="AZ514" s="191">
        <v>3700</v>
      </c>
      <c r="BA514" s="191">
        <v>3730</v>
      </c>
      <c r="BB514" s="191">
        <f t="shared" si="26"/>
        <v>3715</v>
      </c>
      <c r="BC514" s="55">
        <v>480</v>
      </c>
      <c r="BD514" s="55">
        <v>490</v>
      </c>
      <c r="BE514" s="55">
        <f t="shared" si="25"/>
        <v>485</v>
      </c>
      <c r="BF514" s="55"/>
      <c r="BG514" s="434">
        <v>35250</v>
      </c>
      <c r="BH514" s="434">
        <v>37250</v>
      </c>
      <c r="BI514" s="434">
        <v>35750</v>
      </c>
      <c r="BJ514" s="434"/>
      <c r="BK514" s="434">
        <v>480</v>
      </c>
      <c r="BL514" s="434"/>
      <c r="BM514" s="434"/>
      <c r="BN514" s="434">
        <v>0</v>
      </c>
      <c r="BO514" s="434">
        <v>0</v>
      </c>
      <c r="BP514" s="434">
        <v>0</v>
      </c>
      <c r="BQ514" s="434">
        <v>536</v>
      </c>
      <c r="BR514" s="55"/>
      <c r="BS514" s="4">
        <v>472.5</v>
      </c>
      <c r="BT514" s="3">
        <v>20650</v>
      </c>
      <c r="BU514" s="4">
        <v>487.23</v>
      </c>
      <c r="BV514" s="55">
        <v>0</v>
      </c>
      <c r="BX514" s="143">
        <v>0</v>
      </c>
      <c r="BY514" s="143">
        <v>0</v>
      </c>
      <c r="BZ514" s="143">
        <v>0</v>
      </c>
      <c r="CA514" s="143">
        <v>0</v>
      </c>
      <c r="CB514" s="143">
        <v>0</v>
      </c>
    </row>
    <row r="515" spans="1:80">
      <c r="A515" s="16">
        <v>40686</v>
      </c>
      <c r="B515" s="339">
        <f t="shared" si="21"/>
        <v>5</v>
      </c>
      <c r="C515" s="339">
        <f t="shared" si="22"/>
        <v>2011</v>
      </c>
      <c r="D515" s="339" t="str">
        <f t="shared" si="23"/>
        <v>52011</v>
      </c>
      <c r="E515" s="342">
        <v>546</v>
      </c>
      <c r="F515" s="342"/>
      <c r="G515" s="342">
        <f>'[2]Pig iron HBI'!E201</f>
        <v>527.5</v>
      </c>
      <c r="H515" s="55">
        <f>'[2]Pig iron HBI'!F201</f>
        <v>527.5</v>
      </c>
      <c r="I515" s="55">
        <f>'[2]Pig iron HBI'!M201</f>
        <v>400</v>
      </c>
      <c r="J515" s="56"/>
      <c r="K515" s="56">
        <v>303.8</v>
      </c>
      <c r="L515" s="55">
        <v>305.39999999999998</v>
      </c>
      <c r="M515" s="55"/>
      <c r="N515" s="55">
        <v>426</v>
      </c>
      <c r="O515" s="55">
        <v>446</v>
      </c>
      <c r="P515" s="55"/>
      <c r="Q515" s="55">
        <v>290</v>
      </c>
      <c r="R515" s="55">
        <v>310</v>
      </c>
      <c r="S515" s="352">
        <v>305</v>
      </c>
      <c r="T515" s="352">
        <v>320</v>
      </c>
      <c r="U515" s="55">
        <v>315</v>
      </c>
      <c r="V515" s="55">
        <v>330</v>
      </c>
      <c r="W515" s="55">
        <v>335</v>
      </c>
      <c r="X515" s="55">
        <v>355</v>
      </c>
      <c r="Y515" s="352">
        <v>335</v>
      </c>
      <c r="Z515" s="352">
        <v>355</v>
      </c>
      <c r="AA515" s="352">
        <v>225</v>
      </c>
      <c r="AB515" s="55">
        <v>170</v>
      </c>
      <c r="AC515" s="55">
        <v>225</v>
      </c>
      <c r="AD515" s="56">
        <v>242.5</v>
      </c>
      <c r="AE515" s="56"/>
      <c r="AF515" s="55">
        <v>435</v>
      </c>
      <c r="AG515" s="55"/>
      <c r="AH515" s="55">
        <v>427</v>
      </c>
      <c r="AI515" s="352">
        <v>394</v>
      </c>
      <c r="AJ515" s="55">
        <v>432</v>
      </c>
      <c r="AK515" s="55">
        <f>'[2]Pig iron HBI'!J201</f>
        <v>558.80650000000003</v>
      </c>
      <c r="AL515" s="55"/>
      <c r="AM515" s="55">
        <v>0</v>
      </c>
      <c r="AN515" s="55">
        <v>0</v>
      </c>
      <c r="AO515" s="55">
        <v>437.08</v>
      </c>
      <c r="AP515" s="352">
        <v>445</v>
      </c>
      <c r="AQ515" s="352">
        <v>425</v>
      </c>
      <c r="AR515" s="55">
        <v>453.5</v>
      </c>
      <c r="AS515" s="55"/>
      <c r="AT515" s="55">
        <v>0</v>
      </c>
      <c r="AU515" s="55">
        <v>0</v>
      </c>
      <c r="AV515" s="55"/>
      <c r="AW515" s="55">
        <v>3720</v>
      </c>
      <c r="AX515" s="55">
        <v>3800</v>
      </c>
      <c r="AY515" s="55">
        <f t="shared" si="24"/>
        <v>3760</v>
      </c>
      <c r="AZ515" s="191">
        <v>3860</v>
      </c>
      <c r="BA515" s="191">
        <v>3880</v>
      </c>
      <c r="BB515" s="191">
        <f t="shared" si="26"/>
        <v>3870</v>
      </c>
      <c r="BC515" s="55">
        <v>480</v>
      </c>
      <c r="BD515" s="55">
        <v>490</v>
      </c>
      <c r="BE515" s="55">
        <f t="shared" si="25"/>
        <v>485</v>
      </c>
      <c r="BF515" s="55"/>
      <c r="BG515" s="434">
        <v>34750</v>
      </c>
      <c r="BH515" s="434">
        <v>37250</v>
      </c>
      <c r="BI515" s="434">
        <v>35250</v>
      </c>
      <c r="BJ515" s="434"/>
      <c r="BK515" s="434">
        <v>480</v>
      </c>
      <c r="BL515" s="434"/>
      <c r="BM515" s="434"/>
      <c r="BN515" s="434">
        <v>0</v>
      </c>
      <c r="BO515" s="434">
        <v>0</v>
      </c>
      <c r="BP515" s="434">
        <v>0</v>
      </c>
      <c r="BQ515" s="434">
        <v>536</v>
      </c>
      <c r="BR515" s="55"/>
      <c r="BS515" s="4">
        <v>467.5</v>
      </c>
      <c r="BT515" s="3">
        <v>20450</v>
      </c>
      <c r="BU515" s="4">
        <v>485.99</v>
      </c>
      <c r="BV515" s="55">
        <v>0</v>
      </c>
      <c r="BX515" s="143">
        <v>0</v>
      </c>
      <c r="BY515" s="143">
        <v>0</v>
      </c>
      <c r="BZ515" s="143">
        <v>0</v>
      </c>
      <c r="CA515" s="143">
        <v>0</v>
      </c>
      <c r="CB515" s="143">
        <v>0</v>
      </c>
    </row>
    <row r="516" spans="1:80">
      <c r="A516" s="16">
        <v>40693</v>
      </c>
      <c r="B516" s="339">
        <f t="shared" si="21"/>
        <v>5</v>
      </c>
      <c r="C516" s="339">
        <f t="shared" si="22"/>
        <v>2011</v>
      </c>
      <c r="D516" s="339" t="str">
        <f t="shared" si="23"/>
        <v>52011</v>
      </c>
      <c r="E516" s="342">
        <v>546</v>
      </c>
      <c r="F516" s="342"/>
      <c r="G516" s="342">
        <f>'[2]Pig iron HBI'!E202</f>
        <v>515</v>
      </c>
      <c r="H516" s="55">
        <f>'[2]Pig iron HBI'!F202</f>
        <v>527.5</v>
      </c>
      <c r="I516" s="55">
        <f>'[2]Pig iron HBI'!M202</f>
        <v>400</v>
      </c>
      <c r="J516" s="56"/>
      <c r="K516" s="56">
        <v>303.8</v>
      </c>
      <c r="L516" s="55">
        <v>305.39999999999998</v>
      </c>
      <c r="M516" s="55"/>
      <c r="N516" s="55">
        <v>425.5</v>
      </c>
      <c r="O516" s="55">
        <v>439.5</v>
      </c>
      <c r="P516" s="55"/>
      <c r="Q516" s="55">
        <v>300</v>
      </c>
      <c r="R516" s="55">
        <v>315</v>
      </c>
      <c r="S516" s="352">
        <v>315</v>
      </c>
      <c r="T516" s="352">
        <v>330</v>
      </c>
      <c r="U516" s="55">
        <v>325</v>
      </c>
      <c r="V516" s="55">
        <v>340</v>
      </c>
      <c r="W516" s="55">
        <v>345</v>
      </c>
      <c r="X516" s="55">
        <v>370</v>
      </c>
      <c r="Y516" s="352">
        <v>345</v>
      </c>
      <c r="Z516" s="352">
        <v>365</v>
      </c>
      <c r="AA516" s="352">
        <v>225</v>
      </c>
      <c r="AB516" s="55">
        <v>170</v>
      </c>
      <c r="AC516" s="55">
        <v>225</v>
      </c>
      <c r="AD516" s="56">
        <v>242.5</v>
      </c>
      <c r="AE516" s="56"/>
      <c r="AF516" s="55">
        <v>430</v>
      </c>
      <c r="AG516" s="55"/>
      <c r="AH516" s="55">
        <v>427</v>
      </c>
      <c r="AI516" s="352">
        <v>397</v>
      </c>
      <c r="AJ516" s="55">
        <v>432</v>
      </c>
      <c r="AK516" s="55">
        <f>'[2]Pig iron HBI'!J202</f>
        <v>569.6520714285715</v>
      </c>
      <c r="AL516" s="55"/>
      <c r="AM516" s="55">
        <v>0</v>
      </c>
      <c r="AN516" s="55">
        <v>0</v>
      </c>
      <c r="AO516" s="55">
        <v>464.77</v>
      </c>
      <c r="AP516" s="352">
        <v>465</v>
      </c>
      <c r="AQ516" s="352">
        <v>445</v>
      </c>
      <c r="AR516" s="55">
        <v>456</v>
      </c>
      <c r="AS516" s="55"/>
      <c r="AT516" s="55">
        <v>0</v>
      </c>
      <c r="AU516" s="55">
        <v>0</v>
      </c>
      <c r="AV516" s="55"/>
      <c r="AW516" s="55">
        <v>3720</v>
      </c>
      <c r="AX516" s="55">
        <v>3800</v>
      </c>
      <c r="AY516" s="55">
        <f t="shared" si="24"/>
        <v>3760</v>
      </c>
      <c r="AZ516" s="191">
        <v>3850</v>
      </c>
      <c r="BA516" s="191">
        <v>3880</v>
      </c>
      <c r="BB516" s="191">
        <f t="shared" si="26"/>
        <v>3865</v>
      </c>
      <c r="BC516" s="55">
        <v>470</v>
      </c>
      <c r="BD516" s="55">
        <v>480</v>
      </c>
      <c r="BE516" s="55">
        <f t="shared" si="25"/>
        <v>475</v>
      </c>
      <c r="BF516" s="55"/>
      <c r="BG516" s="434">
        <v>34250</v>
      </c>
      <c r="BH516" s="434">
        <v>36750</v>
      </c>
      <c r="BI516" s="434">
        <v>34650</v>
      </c>
      <c r="BJ516" s="434"/>
      <c r="BK516" s="434">
        <v>477</v>
      </c>
      <c r="BL516" s="434"/>
      <c r="BM516" s="434"/>
      <c r="BN516" s="434">
        <v>0</v>
      </c>
      <c r="BO516" s="434">
        <v>0</v>
      </c>
      <c r="BP516" s="434">
        <v>0</v>
      </c>
      <c r="BQ516" s="434">
        <v>536</v>
      </c>
      <c r="BR516" s="55"/>
      <c r="BS516" s="4">
        <v>472.5</v>
      </c>
      <c r="BT516" s="3">
        <v>20450</v>
      </c>
      <c r="BU516" s="4">
        <v>488.61</v>
      </c>
      <c r="BV516" s="55">
        <v>0</v>
      </c>
      <c r="BX516" s="143">
        <v>0</v>
      </c>
      <c r="BY516" s="143">
        <v>0</v>
      </c>
      <c r="BZ516" s="143">
        <v>0</v>
      </c>
      <c r="CA516" s="143">
        <v>0</v>
      </c>
      <c r="CB516" s="143">
        <v>0</v>
      </c>
    </row>
    <row r="517" spans="1:80">
      <c r="A517" s="16">
        <v>40700</v>
      </c>
      <c r="B517" s="339">
        <f t="shared" si="21"/>
        <v>6</v>
      </c>
      <c r="C517" s="339">
        <f t="shared" si="22"/>
        <v>2011</v>
      </c>
      <c r="D517" s="339" t="str">
        <f t="shared" si="23"/>
        <v>62011</v>
      </c>
      <c r="E517" s="342">
        <v>540</v>
      </c>
      <c r="F517" s="342"/>
      <c r="G517" s="342">
        <f>'[2]Pig iron HBI'!E203</f>
        <v>530</v>
      </c>
      <c r="H517" s="55">
        <f>'[2]Pig iron HBI'!F203</f>
        <v>532.5</v>
      </c>
      <c r="I517" s="55">
        <f>'[2]Pig iron HBI'!M203</f>
        <v>400</v>
      </c>
      <c r="J517" s="56"/>
      <c r="K517" s="56">
        <v>317.5</v>
      </c>
      <c r="L517" s="55">
        <v>317.8</v>
      </c>
      <c r="M517" s="55"/>
      <c r="N517" s="55">
        <v>423.5</v>
      </c>
      <c r="O517" s="55">
        <v>437.5</v>
      </c>
      <c r="P517" s="55"/>
      <c r="Q517" s="55">
        <v>300</v>
      </c>
      <c r="R517" s="55">
        <v>315</v>
      </c>
      <c r="S517" s="352">
        <v>315</v>
      </c>
      <c r="T517" s="352">
        <v>330</v>
      </c>
      <c r="U517" s="55">
        <v>325</v>
      </c>
      <c r="V517" s="55">
        <v>340</v>
      </c>
      <c r="W517" s="55">
        <v>345</v>
      </c>
      <c r="X517" s="55">
        <v>370</v>
      </c>
      <c r="Y517" s="352">
        <v>345</v>
      </c>
      <c r="Z517" s="352">
        <v>365</v>
      </c>
      <c r="AA517" s="352">
        <v>225</v>
      </c>
      <c r="AB517" s="55">
        <v>175</v>
      </c>
      <c r="AC517" s="55">
        <v>225</v>
      </c>
      <c r="AD517" s="56">
        <v>242.5</v>
      </c>
      <c r="AE517" s="56"/>
      <c r="AF517" s="55">
        <v>444</v>
      </c>
      <c r="AG517" s="55"/>
      <c r="AH517" s="55">
        <v>444</v>
      </c>
      <c r="AI517" s="352">
        <v>414</v>
      </c>
      <c r="AJ517" s="55">
        <v>449</v>
      </c>
      <c r="AK517" s="55">
        <f>'[2]Pig iron HBI'!J203</f>
        <v>575.08049999999992</v>
      </c>
      <c r="AL517" s="55"/>
      <c r="AM517" s="55">
        <v>0</v>
      </c>
      <c r="AN517" s="55">
        <v>0</v>
      </c>
      <c r="AO517" s="55">
        <v>473.95</v>
      </c>
      <c r="AP517" s="352">
        <v>470</v>
      </c>
      <c r="AQ517" s="352">
        <v>450</v>
      </c>
      <c r="AR517" s="55">
        <v>477.5</v>
      </c>
      <c r="AS517" s="55"/>
      <c r="AT517" s="55">
        <v>0</v>
      </c>
      <c r="AU517" s="55">
        <v>0</v>
      </c>
      <c r="AV517" s="55"/>
      <c r="AW517" s="55">
        <v>3720</v>
      </c>
      <c r="AX517" s="55">
        <v>3850</v>
      </c>
      <c r="AY517" s="55">
        <f t="shared" si="24"/>
        <v>3785</v>
      </c>
      <c r="AZ517" s="191">
        <v>3840</v>
      </c>
      <c r="BA517" s="191">
        <v>3850</v>
      </c>
      <c r="BB517" s="191">
        <f t="shared" si="26"/>
        <v>3845</v>
      </c>
      <c r="BC517" s="55">
        <v>470</v>
      </c>
      <c r="BD517" s="55">
        <v>480</v>
      </c>
      <c r="BE517" s="55">
        <f t="shared" si="25"/>
        <v>475</v>
      </c>
      <c r="BF517" s="55"/>
      <c r="BG517" s="434">
        <v>33750</v>
      </c>
      <c r="BH517" s="434">
        <v>37250</v>
      </c>
      <c r="BI517" s="434">
        <v>34650</v>
      </c>
      <c r="BJ517" s="434"/>
      <c r="BK517" s="434">
        <v>482</v>
      </c>
      <c r="BL517" s="434"/>
      <c r="BM517" s="434"/>
      <c r="BN517" s="434">
        <v>0</v>
      </c>
      <c r="BO517" s="434">
        <v>0</v>
      </c>
      <c r="BP517" s="434">
        <v>0</v>
      </c>
      <c r="BQ517" s="434">
        <v>545</v>
      </c>
      <c r="BR517" s="55"/>
      <c r="BS517" s="4">
        <v>477.5</v>
      </c>
      <c r="BT517" s="3">
        <v>20650</v>
      </c>
      <c r="BU517" s="4">
        <v>490.77</v>
      </c>
      <c r="BV517" s="55">
        <v>0</v>
      </c>
      <c r="BX517" s="143">
        <v>0</v>
      </c>
      <c r="BY517" s="143">
        <v>0</v>
      </c>
      <c r="BZ517" s="143">
        <v>0</v>
      </c>
      <c r="CA517" s="143">
        <v>0</v>
      </c>
      <c r="CB517" s="143">
        <v>0</v>
      </c>
    </row>
    <row r="518" spans="1:80">
      <c r="A518" s="16">
        <v>40707</v>
      </c>
      <c r="B518" s="339">
        <f t="shared" si="21"/>
        <v>6</v>
      </c>
      <c r="C518" s="339">
        <f t="shared" si="22"/>
        <v>2011</v>
      </c>
      <c r="D518" s="339" t="str">
        <f t="shared" si="23"/>
        <v>62011</v>
      </c>
      <c r="E518" s="342">
        <v>540</v>
      </c>
      <c r="F518" s="342"/>
      <c r="G518" s="342">
        <f>'[2]Pig iron HBI'!E204</f>
        <v>530</v>
      </c>
      <c r="H518" s="55">
        <f>'[2]Pig iron HBI'!F204</f>
        <v>532.5</v>
      </c>
      <c r="I518" s="55">
        <f>'[2]Pig iron HBI'!M204</f>
        <v>400</v>
      </c>
      <c r="J518" s="56"/>
      <c r="K518" s="56">
        <v>317.5</v>
      </c>
      <c r="L518" s="55">
        <v>317.8</v>
      </c>
      <c r="M518" s="55"/>
      <c r="N518" s="55">
        <v>430.5</v>
      </c>
      <c r="O518" s="55">
        <v>447.5</v>
      </c>
      <c r="P518" s="55"/>
      <c r="Q518" s="55">
        <v>300</v>
      </c>
      <c r="R518" s="55">
        <v>315</v>
      </c>
      <c r="S518" s="352">
        <v>315</v>
      </c>
      <c r="T518" s="352">
        <v>330</v>
      </c>
      <c r="U518" s="55">
        <v>325</v>
      </c>
      <c r="V518" s="55">
        <v>340</v>
      </c>
      <c r="W518" s="55">
        <v>345</v>
      </c>
      <c r="X518" s="55">
        <v>370</v>
      </c>
      <c r="Y518" s="352">
        <v>345</v>
      </c>
      <c r="Z518" s="352">
        <v>365</v>
      </c>
      <c r="AA518" s="352">
        <v>225</v>
      </c>
      <c r="AB518" s="55">
        <v>175</v>
      </c>
      <c r="AC518" s="55">
        <v>235</v>
      </c>
      <c r="AD518" s="56">
        <v>252.5</v>
      </c>
      <c r="AE518" s="56"/>
      <c r="AF518" s="55">
        <v>450</v>
      </c>
      <c r="AG518" s="55"/>
      <c r="AH518" s="55">
        <v>451</v>
      </c>
      <c r="AI518" s="352">
        <v>421</v>
      </c>
      <c r="AJ518" s="55">
        <v>456</v>
      </c>
      <c r="AK518" s="55">
        <f>'[2]Pig iron HBI'!J204</f>
        <v>565.19929285714272</v>
      </c>
      <c r="AL518" s="55"/>
      <c r="AM518" s="55">
        <v>0</v>
      </c>
      <c r="AN518" s="55">
        <v>0</v>
      </c>
      <c r="AO518" s="55">
        <v>476.27</v>
      </c>
      <c r="AP518" s="352">
        <v>478</v>
      </c>
      <c r="AQ518" s="352">
        <v>458</v>
      </c>
      <c r="AR518" s="55">
        <v>480</v>
      </c>
      <c r="AS518" s="55"/>
      <c r="AT518" s="55">
        <v>0</v>
      </c>
      <c r="AU518" s="55">
        <v>0</v>
      </c>
      <c r="AV518" s="55"/>
      <c r="AW518" s="55">
        <v>3790</v>
      </c>
      <c r="AX518" s="55">
        <v>3870</v>
      </c>
      <c r="AY518" s="55">
        <f t="shared" si="24"/>
        <v>3830</v>
      </c>
      <c r="AZ518" s="191">
        <v>3830</v>
      </c>
      <c r="BA518" s="191">
        <v>3840</v>
      </c>
      <c r="BB518" s="191">
        <f t="shared" si="26"/>
        <v>3835</v>
      </c>
      <c r="BC518" s="55">
        <v>480</v>
      </c>
      <c r="BD518" s="55">
        <v>490</v>
      </c>
      <c r="BE518" s="55">
        <f t="shared" si="25"/>
        <v>485</v>
      </c>
      <c r="BF518" s="55"/>
      <c r="BG518" s="434">
        <v>34000</v>
      </c>
      <c r="BH518" s="434">
        <v>38250</v>
      </c>
      <c r="BI518" s="434">
        <v>34750</v>
      </c>
      <c r="BJ518" s="434"/>
      <c r="BK518" s="434">
        <v>485</v>
      </c>
      <c r="BL518" s="434"/>
      <c r="BM518" s="434"/>
      <c r="BN518" s="434">
        <v>0</v>
      </c>
      <c r="BO518" s="434">
        <v>0</v>
      </c>
      <c r="BP518" s="434">
        <v>0</v>
      </c>
      <c r="BQ518" s="434">
        <v>545</v>
      </c>
      <c r="BR518" s="55"/>
      <c r="BS518" s="4">
        <v>477.5</v>
      </c>
      <c r="BT518" s="3">
        <v>20650</v>
      </c>
      <c r="BU518" s="4">
        <v>493.23</v>
      </c>
      <c r="BV518" s="55">
        <v>0</v>
      </c>
      <c r="BX518" s="143">
        <v>0</v>
      </c>
      <c r="BY518" s="143">
        <v>0</v>
      </c>
      <c r="BZ518" s="143">
        <v>0</v>
      </c>
      <c r="CA518" s="143">
        <v>0</v>
      </c>
      <c r="CB518" s="143">
        <v>0</v>
      </c>
    </row>
    <row r="519" spans="1:80">
      <c r="A519" s="16">
        <v>40714</v>
      </c>
      <c r="B519" s="339">
        <f t="shared" si="21"/>
        <v>6</v>
      </c>
      <c r="C519" s="339">
        <f t="shared" si="22"/>
        <v>2011</v>
      </c>
      <c r="D519" s="339" t="str">
        <f t="shared" si="23"/>
        <v>62011</v>
      </c>
      <c r="E519" s="342">
        <v>540</v>
      </c>
      <c r="F519" s="342"/>
      <c r="G519" s="342">
        <f>'[2]Pig iron HBI'!E205</f>
        <v>530</v>
      </c>
      <c r="H519" s="55">
        <f>'[2]Pig iron HBI'!F205</f>
        <v>532.5</v>
      </c>
      <c r="I519" s="55">
        <f>'[2]Pig iron HBI'!M205</f>
        <v>400</v>
      </c>
      <c r="J519" s="56"/>
      <c r="K519" s="56">
        <v>317.5</v>
      </c>
      <c r="L519" s="55">
        <v>317.8</v>
      </c>
      <c r="M519" s="55"/>
      <c r="N519" s="55">
        <v>433</v>
      </c>
      <c r="O519" s="55">
        <v>453</v>
      </c>
      <c r="P519" s="55"/>
      <c r="Q519" s="55">
        <v>300</v>
      </c>
      <c r="R519" s="55">
        <v>315</v>
      </c>
      <c r="S519" s="352">
        <v>315</v>
      </c>
      <c r="T519" s="352">
        <v>330</v>
      </c>
      <c r="U519" s="55">
        <v>325</v>
      </c>
      <c r="V519" s="55">
        <v>340</v>
      </c>
      <c r="W519" s="55">
        <v>345</v>
      </c>
      <c r="X519" s="55">
        <v>370</v>
      </c>
      <c r="Y519" s="352">
        <v>345</v>
      </c>
      <c r="Z519" s="352">
        <v>365</v>
      </c>
      <c r="AA519" s="352">
        <v>225</v>
      </c>
      <c r="AB519" s="55">
        <v>175</v>
      </c>
      <c r="AC519" s="55">
        <v>235</v>
      </c>
      <c r="AD519" s="56">
        <v>252.5</v>
      </c>
      <c r="AE519" s="56"/>
      <c r="AF519" s="55">
        <v>450</v>
      </c>
      <c r="AG519" s="55"/>
      <c r="AH519" s="55">
        <v>445</v>
      </c>
      <c r="AI519" s="352">
        <v>415</v>
      </c>
      <c r="AJ519" s="55">
        <v>450</v>
      </c>
      <c r="AK519" s="55">
        <f>'[2]Pig iron HBI'!J205</f>
        <v>564.15084999999999</v>
      </c>
      <c r="AL519" s="55"/>
      <c r="AM519" s="55">
        <v>0</v>
      </c>
      <c r="AN519" s="55">
        <v>0</v>
      </c>
      <c r="AO519" s="55">
        <v>473.85</v>
      </c>
      <c r="AP519" s="352">
        <v>467</v>
      </c>
      <c r="AQ519" s="352">
        <v>450</v>
      </c>
      <c r="AR519" s="55">
        <v>480</v>
      </c>
      <c r="AS519" s="55"/>
      <c r="AT519" s="55">
        <v>0</v>
      </c>
      <c r="AU519" s="55">
        <v>0</v>
      </c>
      <c r="AV519" s="55"/>
      <c r="AW519" s="55">
        <v>3790</v>
      </c>
      <c r="AX519" s="55">
        <v>3870</v>
      </c>
      <c r="AY519" s="55">
        <f t="shared" si="24"/>
        <v>3830</v>
      </c>
      <c r="AZ519" s="191">
        <v>3780</v>
      </c>
      <c r="BA519" s="191">
        <v>3800</v>
      </c>
      <c r="BB519" s="191">
        <f t="shared" si="26"/>
        <v>3790</v>
      </c>
      <c r="BC519" s="55">
        <v>480</v>
      </c>
      <c r="BD519" s="55">
        <v>490</v>
      </c>
      <c r="BE519" s="55">
        <f t="shared" si="25"/>
        <v>485</v>
      </c>
      <c r="BF519" s="55"/>
      <c r="BG519" s="434">
        <v>34000</v>
      </c>
      <c r="BH519" s="434">
        <v>37250</v>
      </c>
      <c r="BI519" s="434">
        <v>34500</v>
      </c>
      <c r="BJ519" s="434"/>
      <c r="BK519" s="434">
        <v>488</v>
      </c>
      <c r="BL519" s="434"/>
      <c r="BM519" s="434"/>
      <c r="BN519" s="434">
        <v>0</v>
      </c>
      <c r="BO519" s="434">
        <v>0</v>
      </c>
      <c r="BP519" s="434">
        <v>0</v>
      </c>
      <c r="BQ519" s="434">
        <v>545</v>
      </c>
      <c r="BR519" s="55"/>
      <c r="BS519" s="4">
        <v>472.5</v>
      </c>
      <c r="BT519" s="3">
        <v>21900</v>
      </c>
      <c r="BU519" s="4">
        <v>495.44</v>
      </c>
      <c r="BV519" s="55">
        <v>0</v>
      </c>
      <c r="BX519" s="143">
        <v>0</v>
      </c>
      <c r="BY519" s="143">
        <v>0</v>
      </c>
      <c r="BZ519" s="143">
        <v>0</v>
      </c>
      <c r="CA519" s="143">
        <v>0</v>
      </c>
      <c r="CB519" s="143">
        <v>0</v>
      </c>
    </row>
    <row r="520" spans="1:80">
      <c r="A520" s="16">
        <v>40721</v>
      </c>
      <c r="B520" s="339">
        <f t="shared" si="21"/>
        <v>6</v>
      </c>
      <c r="C520" s="339">
        <f t="shared" si="22"/>
        <v>2011</v>
      </c>
      <c r="D520" s="339" t="str">
        <f t="shared" si="23"/>
        <v>62011</v>
      </c>
      <c r="E520" s="342">
        <v>540</v>
      </c>
      <c r="F520" s="342"/>
      <c r="G520" s="342">
        <f>'[2]Pig iron HBI'!E206</f>
        <v>525</v>
      </c>
      <c r="H520" s="55">
        <f>'[2]Pig iron HBI'!F206</f>
        <v>527.5</v>
      </c>
      <c r="I520" s="55">
        <f>'[2]Pig iron HBI'!M206</f>
        <v>390</v>
      </c>
      <c r="J520" s="56"/>
      <c r="K520" s="56">
        <v>317.5</v>
      </c>
      <c r="L520" s="55">
        <v>317.8</v>
      </c>
      <c r="M520" s="55"/>
      <c r="N520" s="55">
        <v>420</v>
      </c>
      <c r="O520" s="55">
        <v>440</v>
      </c>
      <c r="P520" s="55"/>
      <c r="Q520" s="55">
        <v>300</v>
      </c>
      <c r="R520" s="55">
        <v>315</v>
      </c>
      <c r="S520" s="352">
        <v>315</v>
      </c>
      <c r="T520" s="352">
        <v>330</v>
      </c>
      <c r="U520" s="55">
        <v>325</v>
      </c>
      <c r="V520" s="55">
        <v>340</v>
      </c>
      <c r="W520" s="55">
        <v>345</v>
      </c>
      <c r="X520" s="55">
        <v>370</v>
      </c>
      <c r="Y520" s="352">
        <v>345</v>
      </c>
      <c r="Z520" s="352">
        <v>365</v>
      </c>
      <c r="AA520" s="352">
        <v>225</v>
      </c>
      <c r="AB520" s="55">
        <v>175</v>
      </c>
      <c r="AC520" s="55">
        <v>235</v>
      </c>
      <c r="AD520" s="56">
        <v>252.5</v>
      </c>
      <c r="AE520" s="56"/>
      <c r="AF520" s="55">
        <v>450</v>
      </c>
      <c r="AG520" s="55"/>
      <c r="AH520" s="55">
        <v>447</v>
      </c>
      <c r="AI520" s="352">
        <v>417</v>
      </c>
      <c r="AJ520" s="55">
        <v>452</v>
      </c>
      <c r="AK520" s="55">
        <f>'[2]Pig iron HBI'!J206</f>
        <v>567.59863571428571</v>
      </c>
      <c r="AL520" s="55"/>
      <c r="AM520" s="55">
        <v>0</v>
      </c>
      <c r="AN520" s="55">
        <v>0</v>
      </c>
      <c r="AO520" s="55">
        <v>471.55</v>
      </c>
      <c r="AP520" s="352">
        <v>467</v>
      </c>
      <c r="AQ520" s="352">
        <v>450</v>
      </c>
      <c r="AR520" s="55">
        <v>482.5</v>
      </c>
      <c r="AS520" s="55"/>
      <c r="AT520" s="55">
        <v>0</v>
      </c>
      <c r="AU520" s="55">
        <v>0</v>
      </c>
      <c r="AV520" s="55"/>
      <c r="AW520" s="55">
        <v>3800</v>
      </c>
      <c r="AX520" s="55">
        <v>3870</v>
      </c>
      <c r="AY520" s="55">
        <f t="shared" si="24"/>
        <v>3835</v>
      </c>
      <c r="AZ520" s="191">
        <v>3770</v>
      </c>
      <c r="BA520" s="191">
        <v>3800</v>
      </c>
      <c r="BB520" s="191">
        <f t="shared" si="26"/>
        <v>3785</v>
      </c>
      <c r="BC520" s="55">
        <v>480</v>
      </c>
      <c r="BD520" s="55">
        <v>490</v>
      </c>
      <c r="BE520" s="55">
        <f t="shared" si="25"/>
        <v>485</v>
      </c>
      <c r="BF520" s="55"/>
      <c r="BG520" s="434">
        <v>34250</v>
      </c>
      <c r="BH520" s="434">
        <v>37250</v>
      </c>
      <c r="BI520" s="434">
        <v>35250</v>
      </c>
      <c r="BJ520" s="434"/>
      <c r="BK520" s="434">
        <v>490</v>
      </c>
      <c r="BL520" s="434"/>
      <c r="BM520" s="434"/>
      <c r="BN520" s="434">
        <v>0</v>
      </c>
      <c r="BO520" s="434">
        <v>0</v>
      </c>
      <c r="BP520" s="434">
        <v>0</v>
      </c>
      <c r="BQ520" s="434">
        <v>545</v>
      </c>
      <c r="BR520" s="55"/>
      <c r="BS520" s="4">
        <v>472.5</v>
      </c>
      <c r="BT520" s="3">
        <v>21900</v>
      </c>
      <c r="BU520" s="4">
        <v>498.23</v>
      </c>
      <c r="BV520" s="55">
        <v>0</v>
      </c>
      <c r="BX520" s="143">
        <v>0</v>
      </c>
      <c r="BY520" s="143">
        <v>0</v>
      </c>
      <c r="BZ520" s="143">
        <v>0</v>
      </c>
      <c r="CA520" s="143">
        <v>0</v>
      </c>
      <c r="CB520" s="143">
        <v>0</v>
      </c>
    </row>
    <row r="521" spans="1:80">
      <c r="A521" s="16">
        <v>40728</v>
      </c>
      <c r="B521" s="339">
        <f t="shared" ref="B521:B584" si="27">MONTH(A521)</f>
        <v>7</v>
      </c>
      <c r="C521" s="339">
        <f t="shared" ref="C521:C584" si="28">YEAR(A521)</f>
        <v>2011</v>
      </c>
      <c r="D521" s="339" t="str">
        <f t="shared" ref="D521:D584" si="29">B521&amp;C521</f>
        <v>72011</v>
      </c>
      <c r="E521" s="342">
        <v>546</v>
      </c>
      <c r="F521" s="342"/>
      <c r="G521" s="342">
        <f>'[2]Pig iron HBI'!E207</f>
        <v>525</v>
      </c>
      <c r="H521" s="55">
        <f>'[2]Pig iron HBI'!F207</f>
        <v>527.5</v>
      </c>
      <c r="I521" s="55">
        <f>'[2]Pig iron HBI'!M207</f>
        <v>390</v>
      </c>
      <c r="J521" s="56"/>
      <c r="K521" s="56">
        <v>310.10000000000002</v>
      </c>
      <c r="L521" s="55">
        <v>305.39999999999998</v>
      </c>
      <c r="M521" s="55"/>
      <c r="N521" s="55">
        <v>427.5</v>
      </c>
      <c r="O521" s="55">
        <v>447.5</v>
      </c>
      <c r="P521" s="55"/>
      <c r="Q521" s="55">
        <v>295</v>
      </c>
      <c r="R521" s="55">
        <v>310</v>
      </c>
      <c r="S521" s="352">
        <v>305</v>
      </c>
      <c r="T521" s="352">
        <v>320</v>
      </c>
      <c r="U521" s="55">
        <v>312</v>
      </c>
      <c r="V521" s="55">
        <v>325</v>
      </c>
      <c r="W521" s="55">
        <v>320</v>
      </c>
      <c r="X521" s="55">
        <v>350</v>
      </c>
      <c r="Y521" s="352">
        <v>330</v>
      </c>
      <c r="Z521" s="352">
        <v>340</v>
      </c>
      <c r="AA521" s="352">
        <v>230</v>
      </c>
      <c r="AB521" s="55">
        <v>175</v>
      </c>
      <c r="AC521" s="55">
        <v>235</v>
      </c>
      <c r="AD521" s="56">
        <v>252.5</v>
      </c>
      <c r="AE521" s="56"/>
      <c r="AF521" s="55">
        <v>450</v>
      </c>
      <c r="AG521" s="55"/>
      <c r="AH521" s="55">
        <v>443</v>
      </c>
      <c r="AI521" s="352">
        <v>413</v>
      </c>
      <c r="AJ521" s="55">
        <v>448</v>
      </c>
      <c r="AK521" s="55">
        <f>'[2]Pig iron HBI'!J207</f>
        <v>568.69165714285714</v>
      </c>
      <c r="AL521" s="55"/>
      <c r="AM521" s="55">
        <v>0</v>
      </c>
      <c r="AN521" s="55">
        <v>0</v>
      </c>
      <c r="AO521" s="55">
        <v>464.78</v>
      </c>
      <c r="AP521" s="352">
        <v>460</v>
      </c>
      <c r="AQ521" s="352">
        <v>445</v>
      </c>
      <c r="AR521" s="55">
        <v>462.5</v>
      </c>
      <c r="AS521" s="55"/>
      <c r="AT521" s="55">
        <v>0</v>
      </c>
      <c r="AU521" s="55">
        <v>0</v>
      </c>
      <c r="AV521" s="55"/>
      <c r="AW521" s="55">
        <v>3800</v>
      </c>
      <c r="AX521" s="55">
        <v>3870</v>
      </c>
      <c r="AY521" s="55">
        <f t="shared" si="24"/>
        <v>3835</v>
      </c>
      <c r="AZ521" s="191">
        <v>3740</v>
      </c>
      <c r="BA521" s="191">
        <v>3760</v>
      </c>
      <c r="BB521" s="191">
        <f t="shared" si="26"/>
        <v>3750</v>
      </c>
      <c r="BC521" s="55">
        <v>480</v>
      </c>
      <c r="BD521" s="55">
        <v>490</v>
      </c>
      <c r="BE521" s="55">
        <f t="shared" si="25"/>
        <v>485</v>
      </c>
      <c r="BF521" s="55"/>
      <c r="BG521" s="434">
        <v>34750</v>
      </c>
      <c r="BH521" s="434">
        <v>37250</v>
      </c>
      <c r="BI521" s="434">
        <v>35250</v>
      </c>
      <c r="BJ521" s="434"/>
      <c r="BK521" s="434">
        <v>490</v>
      </c>
      <c r="BL521" s="434"/>
      <c r="BM521" s="434"/>
      <c r="BN521" s="434">
        <v>0</v>
      </c>
      <c r="BO521" s="434">
        <v>0</v>
      </c>
      <c r="BP521" s="434">
        <v>0</v>
      </c>
      <c r="BQ521" s="434">
        <v>545</v>
      </c>
      <c r="BR521" s="55"/>
      <c r="BS521" s="4">
        <v>472.5</v>
      </c>
      <c r="BT521" s="3">
        <v>20550</v>
      </c>
      <c r="BU521" s="4">
        <v>489.74</v>
      </c>
      <c r="BV521" s="55">
        <v>0</v>
      </c>
      <c r="BX521" s="143">
        <v>0</v>
      </c>
      <c r="BY521" s="143">
        <v>0</v>
      </c>
      <c r="BZ521" s="143">
        <v>0</v>
      </c>
      <c r="CA521" s="143">
        <v>0</v>
      </c>
      <c r="CB521" s="143">
        <v>0</v>
      </c>
    </row>
    <row r="522" spans="1:80">
      <c r="A522" s="16">
        <v>40735</v>
      </c>
      <c r="B522" s="339">
        <f t="shared" si="27"/>
        <v>7</v>
      </c>
      <c r="C522" s="339">
        <f t="shared" si="28"/>
        <v>2011</v>
      </c>
      <c r="D522" s="339" t="str">
        <f t="shared" si="29"/>
        <v>72011</v>
      </c>
      <c r="E522" s="342">
        <v>546</v>
      </c>
      <c r="F522" s="342"/>
      <c r="G522" s="342">
        <f>'[2]Pig iron HBI'!E208</f>
        <v>525</v>
      </c>
      <c r="H522" s="55">
        <f>'[2]Pig iron HBI'!F208</f>
        <v>527.5</v>
      </c>
      <c r="I522" s="55">
        <f>'[2]Pig iron HBI'!M208</f>
        <v>390</v>
      </c>
      <c r="J522" s="56"/>
      <c r="K522" s="56">
        <v>310.10000000000002</v>
      </c>
      <c r="L522" s="55">
        <v>305.39999999999998</v>
      </c>
      <c r="M522" s="55"/>
      <c r="N522" s="55">
        <v>427.5</v>
      </c>
      <c r="O522" s="55">
        <v>447.5</v>
      </c>
      <c r="P522" s="55"/>
      <c r="Q522" s="55">
        <v>295</v>
      </c>
      <c r="R522" s="55">
        <v>310</v>
      </c>
      <c r="S522" s="352">
        <v>305</v>
      </c>
      <c r="T522" s="352">
        <v>320</v>
      </c>
      <c r="U522" s="55">
        <v>312</v>
      </c>
      <c r="V522" s="55">
        <v>325</v>
      </c>
      <c r="W522" s="55">
        <v>320</v>
      </c>
      <c r="X522" s="55">
        <v>350</v>
      </c>
      <c r="Y522" s="352">
        <v>330</v>
      </c>
      <c r="Z522" s="352">
        <v>340</v>
      </c>
      <c r="AA522" s="352">
        <v>230</v>
      </c>
      <c r="AB522" s="55">
        <v>175</v>
      </c>
      <c r="AC522" s="55">
        <v>230</v>
      </c>
      <c r="AD522" s="56">
        <v>247.5</v>
      </c>
      <c r="AE522" s="56"/>
      <c r="AF522" s="55">
        <v>440</v>
      </c>
      <c r="AG522" s="55"/>
      <c r="AH522" s="55">
        <v>445</v>
      </c>
      <c r="AI522" s="352">
        <v>400</v>
      </c>
      <c r="AJ522" s="55">
        <v>450</v>
      </c>
      <c r="AK522" s="55">
        <f>'[2]Pig iron HBI'!J208</f>
        <v>558.14064285714289</v>
      </c>
      <c r="AL522" s="55"/>
      <c r="AM522" s="55">
        <v>0</v>
      </c>
      <c r="AN522" s="55">
        <v>0</v>
      </c>
      <c r="AO522" s="55">
        <v>464.79</v>
      </c>
      <c r="AP522" s="352">
        <v>460</v>
      </c>
      <c r="AQ522" s="352">
        <v>445</v>
      </c>
      <c r="AR522" s="55">
        <v>472.5</v>
      </c>
      <c r="AS522" s="55"/>
      <c r="AT522" s="55">
        <v>0</v>
      </c>
      <c r="AU522" s="55">
        <v>0</v>
      </c>
      <c r="AV522" s="55"/>
      <c r="AW522" s="55">
        <v>3800</v>
      </c>
      <c r="AX522" s="55">
        <v>3860</v>
      </c>
      <c r="AY522" s="55">
        <f t="shared" si="24"/>
        <v>3830</v>
      </c>
      <c r="AZ522" s="191">
        <v>3730</v>
      </c>
      <c r="BA522" s="191">
        <v>3760</v>
      </c>
      <c r="BB522" s="191">
        <f t="shared" si="26"/>
        <v>3745</v>
      </c>
      <c r="BC522" s="55">
        <v>480</v>
      </c>
      <c r="BD522" s="55">
        <v>490</v>
      </c>
      <c r="BE522" s="55">
        <f t="shared" si="25"/>
        <v>485</v>
      </c>
      <c r="BF522" s="55"/>
      <c r="BG522" s="434">
        <v>34750</v>
      </c>
      <c r="BH522" s="434">
        <v>37250</v>
      </c>
      <c r="BI522" s="434">
        <v>35750</v>
      </c>
      <c r="BJ522" s="434"/>
      <c r="BK522" s="434">
        <v>488</v>
      </c>
      <c r="BL522" s="434"/>
      <c r="BM522" s="434"/>
      <c r="BN522" s="434">
        <v>0</v>
      </c>
      <c r="BO522" s="434">
        <v>0</v>
      </c>
      <c r="BP522" s="434">
        <v>0</v>
      </c>
      <c r="BQ522" s="434">
        <v>545</v>
      </c>
      <c r="BR522" s="55"/>
      <c r="BS522" s="4">
        <v>472.5</v>
      </c>
      <c r="BT522" s="3">
        <v>21050</v>
      </c>
      <c r="BU522" s="4">
        <v>485.83</v>
      </c>
      <c r="BV522" s="55">
        <v>0</v>
      </c>
      <c r="BX522" s="143">
        <v>0</v>
      </c>
      <c r="BY522" s="143">
        <v>0</v>
      </c>
      <c r="BZ522" s="143">
        <v>0</v>
      </c>
      <c r="CA522" s="143">
        <v>0</v>
      </c>
      <c r="CB522" s="143">
        <v>0</v>
      </c>
    </row>
    <row r="523" spans="1:80">
      <c r="A523" s="16">
        <v>40742</v>
      </c>
      <c r="B523" s="339">
        <f t="shared" si="27"/>
        <v>7</v>
      </c>
      <c r="C523" s="339">
        <f t="shared" si="28"/>
        <v>2011</v>
      </c>
      <c r="D523" s="339" t="str">
        <f t="shared" si="29"/>
        <v>72011</v>
      </c>
      <c r="E523" s="342">
        <v>546</v>
      </c>
      <c r="F523" s="342"/>
      <c r="G523" s="342">
        <f>'[2]Pig iron HBI'!E209</f>
        <v>525</v>
      </c>
      <c r="H523" s="55">
        <f>'[2]Pig iron HBI'!F209</f>
        <v>527.5</v>
      </c>
      <c r="I523" s="55">
        <f>'[2]Pig iron HBI'!M209</f>
        <v>390</v>
      </c>
      <c r="J523" s="56"/>
      <c r="K523" s="56">
        <v>310.10000000000002</v>
      </c>
      <c r="L523" s="55">
        <v>305.39999999999998</v>
      </c>
      <c r="M523" s="55"/>
      <c r="N523" s="55">
        <v>427.5</v>
      </c>
      <c r="O523" s="55">
        <v>447.5</v>
      </c>
      <c r="P523" s="55"/>
      <c r="Q523" s="55">
        <v>295</v>
      </c>
      <c r="R523" s="55">
        <v>310</v>
      </c>
      <c r="S523" s="352">
        <v>305</v>
      </c>
      <c r="T523" s="352">
        <v>320</v>
      </c>
      <c r="U523" s="55">
        <v>312</v>
      </c>
      <c r="V523" s="55">
        <v>325</v>
      </c>
      <c r="W523" s="55">
        <v>320</v>
      </c>
      <c r="X523" s="55">
        <v>350</v>
      </c>
      <c r="Y523" s="352">
        <v>330</v>
      </c>
      <c r="Z523" s="352">
        <v>340</v>
      </c>
      <c r="AA523" s="352">
        <v>230</v>
      </c>
      <c r="AB523" s="55">
        <v>175</v>
      </c>
      <c r="AC523" s="55">
        <v>230</v>
      </c>
      <c r="AD523" s="56">
        <v>247.5</v>
      </c>
      <c r="AE523" s="56"/>
      <c r="AF523" s="55">
        <v>440</v>
      </c>
      <c r="AG523" s="55"/>
      <c r="AH523" s="55">
        <v>444</v>
      </c>
      <c r="AI523" s="352">
        <v>399</v>
      </c>
      <c r="AJ523" s="55">
        <v>449</v>
      </c>
      <c r="AK523" s="55">
        <f>'[2]Pig iron HBI'!J209</f>
        <v>561.87564999999995</v>
      </c>
      <c r="AL523" s="55"/>
      <c r="AM523" s="55">
        <v>0</v>
      </c>
      <c r="AN523" s="55">
        <v>0</v>
      </c>
      <c r="AO523" s="55">
        <v>466.98</v>
      </c>
      <c r="AP523" s="352">
        <v>455</v>
      </c>
      <c r="AQ523" s="352">
        <v>440</v>
      </c>
      <c r="AR523" s="55">
        <v>471.5</v>
      </c>
      <c r="AS523" s="55"/>
      <c r="AT523" s="55">
        <v>0</v>
      </c>
      <c r="AU523" s="55">
        <v>0</v>
      </c>
      <c r="AV523" s="55"/>
      <c r="AW523" s="55">
        <v>3800</v>
      </c>
      <c r="AX523" s="55">
        <v>3860</v>
      </c>
      <c r="AY523" s="55">
        <f t="shared" si="24"/>
        <v>3830</v>
      </c>
      <c r="AZ523" s="191">
        <v>3750</v>
      </c>
      <c r="BA523" s="191">
        <v>3750</v>
      </c>
      <c r="BB523" s="191">
        <f t="shared" si="26"/>
        <v>3750</v>
      </c>
      <c r="BC523" s="55">
        <v>480</v>
      </c>
      <c r="BD523" s="55">
        <v>490</v>
      </c>
      <c r="BE523" s="55">
        <f t="shared" si="25"/>
        <v>485</v>
      </c>
      <c r="BF523" s="55"/>
      <c r="BG523" s="434">
        <v>34750</v>
      </c>
      <c r="BH523" s="434">
        <v>37250</v>
      </c>
      <c r="BI523" s="434">
        <v>34900</v>
      </c>
      <c r="BJ523" s="434"/>
      <c r="BK523" s="434">
        <v>487</v>
      </c>
      <c r="BL523" s="434"/>
      <c r="BM523" s="434"/>
      <c r="BN523" s="434">
        <v>0</v>
      </c>
      <c r="BO523" s="434">
        <v>0</v>
      </c>
      <c r="BP523" s="434">
        <v>0</v>
      </c>
      <c r="BQ523" s="434">
        <v>545</v>
      </c>
      <c r="BR523" s="55"/>
      <c r="BS523" s="4">
        <v>472.5</v>
      </c>
      <c r="BT523" s="3">
        <v>21050</v>
      </c>
      <c r="BU523" s="4">
        <v>485.17</v>
      </c>
      <c r="BV523" s="55">
        <v>0</v>
      </c>
      <c r="BX523" s="143">
        <v>0</v>
      </c>
      <c r="BY523" s="143">
        <v>0</v>
      </c>
      <c r="BZ523" s="143">
        <v>33667</v>
      </c>
      <c r="CA523" s="143">
        <v>34260</v>
      </c>
      <c r="CB523" s="143">
        <v>33233</v>
      </c>
    </row>
    <row r="524" spans="1:80">
      <c r="A524" s="16">
        <v>40749</v>
      </c>
      <c r="B524" s="339">
        <f t="shared" si="27"/>
        <v>7</v>
      </c>
      <c r="C524" s="339">
        <f t="shared" si="28"/>
        <v>2011</v>
      </c>
      <c r="D524" s="339" t="str">
        <f t="shared" si="29"/>
        <v>72011</v>
      </c>
      <c r="E524" s="342">
        <v>546</v>
      </c>
      <c r="F524" s="342"/>
      <c r="G524" s="342">
        <f>'[2]Pig iron HBI'!E210</f>
        <v>512.5</v>
      </c>
      <c r="H524" s="55">
        <f>'[2]Pig iron HBI'!F210</f>
        <v>527.5</v>
      </c>
      <c r="I524" s="55">
        <f>'[2]Pig iron HBI'!M210</f>
        <v>380</v>
      </c>
      <c r="J524" s="56"/>
      <c r="K524" s="56">
        <v>310.10000000000002</v>
      </c>
      <c r="L524" s="55">
        <v>305.39999999999998</v>
      </c>
      <c r="M524" s="55"/>
      <c r="N524" s="55">
        <v>427.5</v>
      </c>
      <c r="O524" s="55">
        <v>447.5</v>
      </c>
      <c r="P524" s="55"/>
      <c r="Q524" s="55">
        <v>295</v>
      </c>
      <c r="R524" s="55">
        <v>310</v>
      </c>
      <c r="S524" s="352">
        <v>305</v>
      </c>
      <c r="T524" s="352">
        <v>320</v>
      </c>
      <c r="U524" s="55">
        <v>312</v>
      </c>
      <c r="V524" s="55">
        <v>325</v>
      </c>
      <c r="W524" s="55">
        <v>320</v>
      </c>
      <c r="X524" s="55">
        <v>350</v>
      </c>
      <c r="Y524" s="352">
        <v>330</v>
      </c>
      <c r="Z524" s="352">
        <v>340</v>
      </c>
      <c r="AA524" s="352">
        <v>230</v>
      </c>
      <c r="AB524" s="55">
        <v>175</v>
      </c>
      <c r="AC524" s="55">
        <v>230</v>
      </c>
      <c r="AD524" s="56">
        <v>247.5</v>
      </c>
      <c r="AE524" s="56"/>
      <c r="AF524" s="55">
        <v>445</v>
      </c>
      <c r="AG524" s="55"/>
      <c r="AH524" s="55">
        <v>444</v>
      </c>
      <c r="AI524" s="352">
        <v>399</v>
      </c>
      <c r="AJ524" s="55">
        <v>449</v>
      </c>
      <c r="AK524" s="55">
        <f>'[2]Pig iron HBI'!J210</f>
        <v>553.50845000000004</v>
      </c>
      <c r="AL524" s="55"/>
      <c r="AM524" s="55">
        <v>0</v>
      </c>
      <c r="AN524" s="55">
        <v>0</v>
      </c>
      <c r="AO524" s="55">
        <v>467.07</v>
      </c>
      <c r="AP524" s="352">
        <v>455</v>
      </c>
      <c r="AQ524" s="352">
        <v>440</v>
      </c>
      <c r="AR524" s="55">
        <v>477.5</v>
      </c>
      <c r="AS524" s="55"/>
      <c r="AT524" s="55">
        <v>0</v>
      </c>
      <c r="AU524" s="55">
        <v>0</v>
      </c>
      <c r="AV524" s="55"/>
      <c r="AW524" s="55">
        <v>3800</v>
      </c>
      <c r="AX524" s="55">
        <v>3860</v>
      </c>
      <c r="AY524" s="55">
        <f t="shared" si="24"/>
        <v>3830</v>
      </c>
      <c r="AZ524" s="191">
        <v>3850</v>
      </c>
      <c r="BA524" s="191">
        <v>3860</v>
      </c>
      <c r="BB524" s="191">
        <f t="shared" si="26"/>
        <v>3855</v>
      </c>
      <c r="BC524" s="55">
        <v>480</v>
      </c>
      <c r="BD524" s="55">
        <v>490</v>
      </c>
      <c r="BE524" s="55">
        <f t="shared" si="25"/>
        <v>485</v>
      </c>
      <c r="BF524" s="55"/>
      <c r="BG524" s="434">
        <v>34750</v>
      </c>
      <c r="BH524" s="434">
        <v>37250</v>
      </c>
      <c r="BI524" s="434">
        <v>34750</v>
      </c>
      <c r="BJ524" s="434"/>
      <c r="BK524" s="434">
        <v>487</v>
      </c>
      <c r="BL524" s="434"/>
      <c r="BM524" s="434"/>
      <c r="BN524" s="434">
        <v>0</v>
      </c>
      <c r="BO524" s="434">
        <v>0</v>
      </c>
      <c r="BP524" s="434">
        <v>0</v>
      </c>
      <c r="BQ524" s="434">
        <v>545</v>
      </c>
      <c r="BR524" s="55"/>
      <c r="BS524" s="4">
        <v>472.5</v>
      </c>
      <c r="BT524" s="3">
        <v>21050</v>
      </c>
      <c r="BU524" s="4">
        <v>490.82</v>
      </c>
      <c r="BV524" s="55">
        <v>0</v>
      </c>
      <c r="BX524" s="143">
        <v>0</v>
      </c>
      <c r="BY524" s="143">
        <v>0</v>
      </c>
      <c r="BZ524" s="143">
        <v>33600</v>
      </c>
      <c r="CA524" s="143">
        <v>34060</v>
      </c>
      <c r="CB524" s="143">
        <v>33233</v>
      </c>
    </row>
    <row r="525" spans="1:80">
      <c r="A525" s="16">
        <v>40756</v>
      </c>
      <c r="B525" s="339">
        <f t="shared" si="27"/>
        <v>8</v>
      </c>
      <c r="C525" s="339">
        <f t="shared" si="28"/>
        <v>2011</v>
      </c>
      <c r="D525" s="339" t="str">
        <f t="shared" si="29"/>
        <v>82011</v>
      </c>
      <c r="E525" s="342">
        <v>538</v>
      </c>
      <c r="F525" s="342"/>
      <c r="G525" s="342">
        <f>'[2]Pig iron HBI'!E211</f>
        <v>512.5</v>
      </c>
      <c r="H525" s="55">
        <f>'[2]Pig iron HBI'!F211</f>
        <v>527.5</v>
      </c>
      <c r="I525" s="55">
        <f>'[2]Pig iron HBI'!M211</f>
        <v>385</v>
      </c>
      <c r="J525" s="56"/>
      <c r="K525" s="56">
        <v>310.10000000000002</v>
      </c>
      <c r="L525" s="55">
        <v>305.39999999999998</v>
      </c>
      <c r="M525" s="55"/>
      <c r="N525" s="55">
        <v>427.5</v>
      </c>
      <c r="O525" s="55">
        <v>447.5</v>
      </c>
      <c r="P525" s="55"/>
      <c r="Q525" s="55">
        <v>295</v>
      </c>
      <c r="R525" s="55">
        <v>310</v>
      </c>
      <c r="S525" s="352">
        <v>305</v>
      </c>
      <c r="T525" s="352">
        <v>320</v>
      </c>
      <c r="U525" s="55">
        <v>312</v>
      </c>
      <c r="V525" s="55">
        <v>325</v>
      </c>
      <c r="W525" s="55">
        <v>320</v>
      </c>
      <c r="X525" s="55">
        <v>350</v>
      </c>
      <c r="Y525" s="352">
        <v>330</v>
      </c>
      <c r="Z525" s="352">
        <v>340</v>
      </c>
      <c r="AA525" s="352">
        <v>230</v>
      </c>
      <c r="AB525" s="55">
        <v>180</v>
      </c>
      <c r="AC525" s="55">
        <v>230</v>
      </c>
      <c r="AD525" s="56">
        <v>247.5</v>
      </c>
      <c r="AE525" s="56"/>
      <c r="AF525" s="55">
        <v>445</v>
      </c>
      <c r="AG525" s="55"/>
      <c r="AH525" s="55">
        <v>443</v>
      </c>
      <c r="AI525" s="352">
        <v>398</v>
      </c>
      <c r="AJ525" s="55">
        <v>448</v>
      </c>
      <c r="AK525" s="55">
        <f>'[2]Pig iron HBI'!J211</f>
        <v>549.43074999999988</v>
      </c>
      <c r="AL525" s="55"/>
      <c r="AM525" s="55">
        <v>0</v>
      </c>
      <c r="AN525" s="55">
        <v>0</v>
      </c>
      <c r="AO525" s="55">
        <v>468.6</v>
      </c>
      <c r="AP525" s="352">
        <v>459</v>
      </c>
      <c r="AQ525" s="352">
        <v>445</v>
      </c>
      <c r="AR525" s="55">
        <v>474.5</v>
      </c>
      <c r="AS525" s="55"/>
      <c r="AT525" s="55">
        <v>0</v>
      </c>
      <c r="AU525" s="55">
        <v>0</v>
      </c>
      <c r="AV525" s="55"/>
      <c r="AW525" s="55">
        <v>3800</v>
      </c>
      <c r="AX525" s="55">
        <v>3870</v>
      </c>
      <c r="AY525" s="55">
        <f t="shared" si="24"/>
        <v>3835</v>
      </c>
      <c r="AZ525" s="191">
        <v>3890</v>
      </c>
      <c r="BA525" s="191">
        <v>3930</v>
      </c>
      <c r="BB525" s="191">
        <f t="shared" si="26"/>
        <v>3910</v>
      </c>
      <c r="BC525" s="55">
        <v>488</v>
      </c>
      <c r="BD525" s="55">
        <v>500</v>
      </c>
      <c r="BE525" s="55">
        <f t="shared" si="25"/>
        <v>494</v>
      </c>
      <c r="BF525" s="55"/>
      <c r="BG525" s="434">
        <v>35000</v>
      </c>
      <c r="BH525" s="434">
        <v>37250</v>
      </c>
      <c r="BI525" s="434">
        <v>34900</v>
      </c>
      <c r="BJ525" s="434"/>
      <c r="BK525" s="434">
        <v>492</v>
      </c>
      <c r="BL525" s="434"/>
      <c r="BM525" s="434">
        <v>477</v>
      </c>
      <c r="BN525" s="434">
        <v>0</v>
      </c>
      <c r="BO525" s="434">
        <v>0</v>
      </c>
      <c r="BP525" s="434">
        <v>0</v>
      </c>
      <c r="BQ525" s="434">
        <v>550</v>
      </c>
      <c r="BR525" s="55"/>
      <c r="BS525" s="4">
        <v>477.5</v>
      </c>
      <c r="BT525" s="3">
        <v>21050</v>
      </c>
      <c r="BU525" s="4">
        <v>496.98</v>
      </c>
      <c r="BV525" s="55">
        <v>0</v>
      </c>
      <c r="BX525" s="143">
        <v>0</v>
      </c>
      <c r="BY525" s="143">
        <v>0</v>
      </c>
      <c r="BZ525" s="143">
        <v>33433</v>
      </c>
      <c r="CA525" s="143">
        <v>33860</v>
      </c>
      <c r="CB525" s="143">
        <v>33233</v>
      </c>
    </row>
    <row r="526" spans="1:80">
      <c r="A526" s="16">
        <v>40763</v>
      </c>
      <c r="B526" s="339">
        <f t="shared" si="27"/>
        <v>8</v>
      </c>
      <c r="C526" s="339">
        <f t="shared" si="28"/>
        <v>2011</v>
      </c>
      <c r="D526" s="339" t="str">
        <f t="shared" si="29"/>
        <v>82011</v>
      </c>
      <c r="E526" s="342">
        <v>538</v>
      </c>
      <c r="F526" s="342"/>
      <c r="G526" s="342">
        <f>'[2]Pig iron HBI'!E212</f>
        <v>512.5</v>
      </c>
      <c r="H526" s="55">
        <f>'[2]Pig iron HBI'!F212</f>
        <v>527.5</v>
      </c>
      <c r="I526" s="55">
        <f>'[2]Pig iron HBI'!M212</f>
        <v>385</v>
      </c>
      <c r="J526" s="56"/>
      <c r="K526" s="56">
        <v>308.2</v>
      </c>
      <c r="L526" s="55">
        <v>304.7</v>
      </c>
      <c r="M526" s="55"/>
      <c r="N526" s="55">
        <v>430.5</v>
      </c>
      <c r="O526" s="55">
        <v>450.5</v>
      </c>
      <c r="P526" s="55"/>
      <c r="Q526" s="55">
        <v>295</v>
      </c>
      <c r="R526" s="55">
        <v>310</v>
      </c>
      <c r="S526" s="352">
        <v>305</v>
      </c>
      <c r="T526" s="352">
        <v>320</v>
      </c>
      <c r="U526" s="55">
        <v>312</v>
      </c>
      <c r="V526" s="55">
        <v>325</v>
      </c>
      <c r="W526" s="55">
        <v>320</v>
      </c>
      <c r="X526" s="55">
        <v>350</v>
      </c>
      <c r="Y526" s="352">
        <v>330</v>
      </c>
      <c r="Z526" s="352">
        <v>340</v>
      </c>
      <c r="AA526" s="352">
        <v>230</v>
      </c>
      <c r="AB526" s="55">
        <v>175</v>
      </c>
      <c r="AC526" s="55">
        <v>230</v>
      </c>
      <c r="AD526" s="56">
        <v>247.5</v>
      </c>
      <c r="AE526" s="56"/>
      <c r="AF526" s="55">
        <v>445</v>
      </c>
      <c r="AG526" s="55"/>
      <c r="AH526" s="55">
        <v>443</v>
      </c>
      <c r="AI526" s="352">
        <v>398</v>
      </c>
      <c r="AJ526" s="55">
        <v>448</v>
      </c>
      <c r="AK526" s="55">
        <f>'[2]Pig iron HBI'!J212</f>
        <v>548.79660000000001</v>
      </c>
      <c r="AL526" s="55"/>
      <c r="AM526" s="55">
        <v>0</v>
      </c>
      <c r="AN526" s="55">
        <v>0</v>
      </c>
      <c r="AO526" s="55">
        <v>468.9</v>
      </c>
      <c r="AP526" s="352">
        <v>465</v>
      </c>
      <c r="AQ526" s="352">
        <v>445</v>
      </c>
      <c r="AR526" s="55">
        <v>474.5</v>
      </c>
      <c r="AS526" s="55"/>
      <c r="AT526" s="55">
        <v>0</v>
      </c>
      <c r="AU526" s="55">
        <v>0</v>
      </c>
      <c r="AV526" s="55"/>
      <c r="AW526" s="55">
        <v>3850</v>
      </c>
      <c r="AX526" s="55">
        <v>3900</v>
      </c>
      <c r="AY526" s="55">
        <f t="shared" si="24"/>
        <v>3875</v>
      </c>
      <c r="AZ526" s="191">
        <v>3890</v>
      </c>
      <c r="BA526" s="191">
        <v>3930</v>
      </c>
      <c r="BB526" s="191">
        <f t="shared" si="26"/>
        <v>3910</v>
      </c>
      <c r="BC526" s="55">
        <v>495</v>
      </c>
      <c r="BD526" s="55">
        <v>495</v>
      </c>
      <c r="BE526" s="55">
        <f t="shared" si="25"/>
        <v>495</v>
      </c>
      <c r="BF526" s="55"/>
      <c r="BG526" s="434">
        <v>34750</v>
      </c>
      <c r="BH526" s="434">
        <v>36750</v>
      </c>
      <c r="BI526" s="434">
        <v>34900</v>
      </c>
      <c r="BJ526" s="434"/>
      <c r="BK526" s="434">
        <v>495</v>
      </c>
      <c r="BL526" s="434"/>
      <c r="BM526" s="434"/>
      <c r="BN526" s="434">
        <v>0</v>
      </c>
      <c r="BO526" s="434">
        <v>0</v>
      </c>
      <c r="BP526" s="434">
        <v>0</v>
      </c>
      <c r="BQ526" s="434">
        <v>550</v>
      </c>
      <c r="BR526" s="55"/>
      <c r="BS526" s="4">
        <v>477.5</v>
      </c>
      <c r="BT526" s="3">
        <v>21050</v>
      </c>
      <c r="BU526" s="4">
        <v>496.98</v>
      </c>
      <c r="BV526" s="55">
        <v>0</v>
      </c>
      <c r="BX526" s="143">
        <v>0</v>
      </c>
      <c r="BY526" s="143">
        <v>0</v>
      </c>
      <c r="BZ526" s="143">
        <v>33433</v>
      </c>
      <c r="CA526" s="143">
        <v>33760</v>
      </c>
      <c r="CB526" s="143">
        <v>33233</v>
      </c>
    </row>
    <row r="527" spans="1:80">
      <c r="A527" s="16">
        <v>40770</v>
      </c>
      <c r="B527" s="339">
        <f t="shared" si="27"/>
        <v>8</v>
      </c>
      <c r="C527" s="339">
        <f t="shared" si="28"/>
        <v>2011</v>
      </c>
      <c r="D527" s="339" t="str">
        <f t="shared" si="29"/>
        <v>82011</v>
      </c>
      <c r="E527" s="342">
        <v>538</v>
      </c>
      <c r="F527" s="342"/>
      <c r="G527" s="342">
        <f>'[2]Pig iron HBI'!E213</f>
        <v>520</v>
      </c>
      <c r="H527" s="55">
        <f>'[2]Pig iron HBI'!F213</f>
        <v>530</v>
      </c>
      <c r="I527" s="55">
        <f>'[2]Pig iron HBI'!M213</f>
        <v>385</v>
      </c>
      <c r="J527" s="56"/>
      <c r="K527" s="56">
        <v>308.2</v>
      </c>
      <c r="L527" s="55">
        <v>304.7</v>
      </c>
      <c r="M527" s="55"/>
      <c r="N527" s="55">
        <v>430.5</v>
      </c>
      <c r="O527" s="55">
        <v>450.5</v>
      </c>
      <c r="P527" s="55"/>
      <c r="Q527" s="55">
        <v>295</v>
      </c>
      <c r="R527" s="55">
        <v>310</v>
      </c>
      <c r="S527" s="352">
        <v>305</v>
      </c>
      <c r="T527" s="352">
        <v>320</v>
      </c>
      <c r="U527" s="55">
        <v>312</v>
      </c>
      <c r="V527" s="55">
        <v>325</v>
      </c>
      <c r="W527" s="55">
        <v>320</v>
      </c>
      <c r="X527" s="55">
        <v>350</v>
      </c>
      <c r="Y527" s="352">
        <v>330</v>
      </c>
      <c r="Z527" s="352">
        <v>340</v>
      </c>
      <c r="AA527" s="352">
        <v>230</v>
      </c>
      <c r="AB527" s="55">
        <v>180</v>
      </c>
      <c r="AC527" s="55">
        <v>235</v>
      </c>
      <c r="AD527" s="56">
        <v>250</v>
      </c>
      <c r="AE527" s="56"/>
      <c r="AF527" s="55">
        <v>440</v>
      </c>
      <c r="AG527" s="55"/>
      <c r="AH527" s="55">
        <v>445</v>
      </c>
      <c r="AI527" s="352">
        <v>400</v>
      </c>
      <c r="AJ527" s="55">
        <v>450</v>
      </c>
      <c r="AK527" s="55">
        <f>'[2]Pig iron HBI'!J213</f>
        <v>541.42639571428572</v>
      </c>
      <c r="AL527" s="55"/>
      <c r="AM527" s="55">
        <v>0</v>
      </c>
      <c r="AN527" s="55">
        <v>0</v>
      </c>
      <c r="AO527" s="55">
        <v>468.22</v>
      </c>
      <c r="AP527" s="352">
        <v>465</v>
      </c>
      <c r="AQ527" s="352">
        <v>445</v>
      </c>
      <c r="AR527" s="55">
        <v>474</v>
      </c>
      <c r="AS527" s="55"/>
      <c r="AT527" s="55">
        <v>0</v>
      </c>
      <c r="AU527" s="55">
        <v>0</v>
      </c>
      <c r="AV527" s="55"/>
      <c r="AW527" s="55">
        <v>3840</v>
      </c>
      <c r="AX527" s="55">
        <v>3870</v>
      </c>
      <c r="AY527" s="55">
        <f t="shared" si="24"/>
        <v>3855</v>
      </c>
      <c r="AZ527" s="191">
        <v>3850</v>
      </c>
      <c r="BA527" s="191">
        <v>3900</v>
      </c>
      <c r="BB527" s="191">
        <f t="shared" si="26"/>
        <v>3875</v>
      </c>
      <c r="BC527" s="55">
        <v>495</v>
      </c>
      <c r="BD527" s="55">
        <v>500</v>
      </c>
      <c r="BE527" s="55">
        <f t="shared" si="25"/>
        <v>497.5</v>
      </c>
      <c r="BF527" s="55"/>
      <c r="BG527" s="434">
        <v>33750</v>
      </c>
      <c r="BH527" s="434">
        <v>35750</v>
      </c>
      <c r="BI527" s="434">
        <v>34250</v>
      </c>
      <c r="BJ527" s="434"/>
      <c r="BK527" s="434">
        <v>495</v>
      </c>
      <c r="BL527" s="434"/>
      <c r="BM527" s="434"/>
      <c r="BN527" s="434">
        <v>0</v>
      </c>
      <c r="BO527" s="434">
        <v>0</v>
      </c>
      <c r="BP527" s="434">
        <v>0</v>
      </c>
      <c r="BQ527" s="434">
        <v>550</v>
      </c>
      <c r="BR527" s="55"/>
      <c r="BS527" s="4">
        <v>482.5</v>
      </c>
      <c r="BT527" s="3">
        <v>21550</v>
      </c>
      <c r="BU527" s="4">
        <v>507.31</v>
      </c>
      <c r="BV527" s="55">
        <v>0</v>
      </c>
      <c r="BX527" s="143">
        <v>0</v>
      </c>
      <c r="BY527" s="143">
        <v>0</v>
      </c>
      <c r="BZ527" s="143">
        <v>32933</v>
      </c>
      <c r="CA527" s="143">
        <v>32960</v>
      </c>
      <c r="CB527" s="143">
        <v>32900</v>
      </c>
    </row>
    <row r="528" spans="1:80">
      <c r="A528" s="16">
        <v>40777</v>
      </c>
      <c r="B528" s="339">
        <f t="shared" si="27"/>
        <v>8</v>
      </c>
      <c r="C528" s="339">
        <f t="shared" si="28"/>
        <v>2011</v>
      </c>
      <c r="D528" s="339" t="str">
        <f t="shared" si="29"/>
        <v>82011</v>
      </c>
      <c r="E528" s="342">
        <v>538</v>
      </c>
      <c r="F528" s="342"/>
      <c r="G528" s="342">
        <f>'[2]Pig iron HBI'!E214</f>
        <v>502.5</v>
      </c>
      <c r="H528" s="55">
        <f>'[2]Pig iron HBI'!F214</f>
        <v>517.5</v>
      </c>
      <c r="I528" s="55">
        <f>'[2]Pig iron HBI'!M214</f>
        <v>385</v>
      </c>
      <c r="J528" s="56"/>
      <c r="K528" s="56">
        <v>308.2</v>
      </c>
      <c r="L528" s="55">
        <v>304.7</v>
      </c>
      <c r="M528" s="55"/>
      <c r="N528" s="55">
        <v>442.5</v>
      </c>
      <c r="O528" s="55">
        <v>462.5</v>
      </c>
      <c r="P528" s="55"/>
      <c r="Q528" s="55">
        <v>295</v>
      </c>
      <c r="R528" s="55">
        <v>310</v>
      </c>
      <c r="S528" s="352">
        <v>305</v>
      </c>
      <c r="T528" s="352">
        <v>320</v>
      </c>
      <c r="U528" s="55">
        <v>312</v>
      </c>
      <c r="V528" s="55">
        <v>325</v>
      </c>
      <c r="W528" s="55">
        <v>320</v>
      </c>
      <c r="X528" s="55">
        <v>350</v>
      </c>
      <c r="Y528" s="352">
        <v>330</v>
      </c>
      <c r="Z528" s="352">
        <v>340</v>
      </c>
      <c r="AA528" s="352">
        <v>230</v>
      </c>
      <c r="AB528" s="55">
        <v>180</v>
      </c>
      <c r="AC528" s="55">
        <v>235</v>
      </c>
      <c r="AD528" s="56">
        <v>250</v>
      </c>
      <c r="AE528" s="56"/>
      <c r="AF528" s="55">
        <v>435</v>
      </c>
      <c r="AG528" s="55"/>
      <c r="AH528" s="55">
        <v>440</v>
      </c>
      <c r="AI528" s="352">
        <v>380</v>
      </c>
      <c r="AJ528" s="55">
        <v>445</v>
      </c>
      <c r="AK528" s="55">
        <f>'[2]Pig iron HBI'!J214</f>
        <v>536.39211428571423</v>
      </c>
      <c r="AL528" s="55"/>
      <c r="AM528" s="55">
        <v>0</v>
      </c>
      <c r="AN528" s="55">
        <v>0</v>
      </c>
      <c r="AO528" s="55">
        <v>466.2</v>
      </c>
      <c r="AP528" s="352">
        <v>465</v>
      </c>
      <c r="AQ528" s="352">
        <v>445</v>
      </c>
      <c r="AR528" s="55">
        <v>472</v>
      </c>
      <c r="AS528" s="55"/>
      <c r="AT528" s="55">
        <v>0</v>
      </c>
      <c r="AU528" s="55">
        <v>0</v>
      </c>
      <c r="AV528" s="55"/>
      <c r="AW528" s="55">
        <v>3800</v>
      </c>
      <c r="AX528" s="55">
        <v>3850</v>
      </c>
      <c r="AY528" s="55">
        <f t="shared" si="24"/>
        <v>3825</v>
      </c>
      <c r="AZ528" s="191">
        <v>3860</v>
      </c>
      <c r="BA528" s="191">
        <v>3900</v>
      </c>
      <c r="BB528" s="191">
        <f t="shared" si="26"/>
        <v>3880</v>
      </c>
      <c r="BC528" s="55">
        <v>495</v>
      </c>
      <c r="BD528" s="55">
        <v>500</v>
      </c>
      <c r="BE528" s="55">
        <f t="shared" si="25"/>
        <v>497.5</v>
      </c>
      <c r="BF528" s="55"/>
      <c r="BG528" s="434">
        <v>33250</v>
      </c>
      <c r="BH528" s="434">
        <v>35250</v>
      </c>
      <c r="BI528" s="434">
        <v>33750</v>
      </c>
      <c r="BJ528" s="434"/>
      <c r="BK528" s="434">
        <v>495</v>
      </c>
      <c r="BL528" s="434"/>
      <c r="BM528" s="434"/>
      <c r="BN528" s="434">
        <v>0</v>
      </c>
      <c r="BO528" s="434">
        <v>0</v>
      </c>
      <c r="BP528" s="434">
        <v>0</v>
      </c>
      <c r="BQ528" s="434">
        <v>550</v>
      </c>
      <c r="BR528" s="55"/>
      <c r="BS528" s="4">
        <v>477.5</v>
      </c>
      <c r="BT528" s="3">
        <v>21550</v>
      </c>
      <c r="BU528" s="4">
        <v>504.47</v>
      </c>
      <c r="BV528" s="55">
        <v>0</v>
      </c>
      <c r="BX528" s="143">
        <v>0</v>
      </c>
      <c r="BY528" s="143">
        <v>0</v>
      </c>
      <c r="BZ528" s="143">
        <v>32433</v>
      </c>
      <c r="CA528" s="143">
        <v>32160</v>
      </c>
      <c r="CB528" s="143">
        <v>31900</v>
      </c>
    </row>
    <row r="529" spans="1:82">
      <c r="A529" s="16">
        <v>40784</v>
      </c>
      <c r="B529" s="339">
        <f t="shared" si="27"/>
        <v>8</v>
      </c>
      <c r="C529" s="339">
        <f t="shared" si="28"/>
        <v>2011</v>
      </c>
      <c r="D529" s="339" t="str">
        <f t="shared" si="29"/>
        <v>82011</v>
      </c>
      <c r="E529" s="342">
        <f>'[2]Pig iron HBI'!V215</f>
        <v>537.5</v>
      </c>
      <c r="F529" s="342"/>
      <c r="G529" s="342">
        <f>'[2]Pig iron HBI'!E215</f>
        <v>502.5</v>
      </c>
      <c r="H529" s="55">
        <f>'[2]Pig iron HBI'!F215</f>
        <v>512.5</v>
      </c>
      <c r="I529" s="55">
        <f>'[2]Pig iron HBI'!M215</f>
        <v>385</v>
      </c>
      <c r="J529" s="56"/>
      <c r="K529" s="56">
        <v>308.2</v>
      </c>
      <c r="L529" s="55">
        <v>304.7</v>
      </c>
      <c r="M529" s="55"/>
      <c r="N529" s="55">
        <v>427.5</v>
      </c>
      <c r="O529" s="55">
        <v>443.5</v>
      </c>
      <c r="P529" s="55"/>
      <c r="Q529" s="55">
        <v>295</v>
      </c>
      <c r="R529" s="55">
        <v>310</v>
      </c>
      <c r="S529" s="352">
        <v>305</v>
      </c>
      <c r="T529" s="352">
        <v>320</v>
      </c>
      <c r="U529" s="55">
        <v>312</v>
      </c>
      <c r="V529" s="55">
        <v>325</v>
      </c>
      <c r="W529" s="55">
        <v>320</v>
      </c>
      <c r="X529" s="55">
        <v>350</v>
      </c>
      <c r="Y529" s="352">
        <v>330</v>
      </c>
      <c r="Z529" s="352">
        <v>340</v>
      </c>
      <c r="AA529" s="352">
        <v>230</v>
      </c>
      <c r="AB529" s="55">
        <v>180</v>
      </c>
      <c r="AC529" s="55">
        <v>235</v>
      </c>
      <c r="AD529" s="56">
        <v>250</v>
      </c>
      <c r="AE529" s="56"/>
      <c r="AF529" s="55">
        <v>440</v>
      </c>
      <c r="AG529" s="55"/>
      <c r="AH529" s="55">
        <v>435</v>
      </c>
      <c r="AI529" s="352">
        <v>390</v>
      </c>
      <c r="AJ529" s="55">
        <v>440</v>
      </c>
      <c r="AK529" s="55">
        <f>'[2]Pig iron HBI'!J215</f>
        <v>534.87754285714288</v>
      </c>
      <c r="AL529" s="55"/>
      <c r="AM529" s="55">
        <v>0</v>
      </c>
      <c r="AN529" s="55">
        <v>0</v>
      </c>
      <c r="AO529" s="55">
        <v>464.51</v>
      </c>
      <c r="AP529" s="352">
        <v>465</v>
      </c>
      <c r="AQ529" s="352">
        <v>445</v>
      </c>
      <c r="AR529" s="55">
        <v>472.5</v>
      </c>
      <c r="AS529" s="55"/>
      <c r="AT529" s="55">
        <v>0</v>
      </c>
      <c r="AU529" s="55">
        <v>0</v>
      </c>
      <c r="AV529" s="55"/>
      <c r="AW529" s="55">
        <v>3840</v>
      </c>
      <c r="AX529" s="55">
        <v>3870</v>
      </c>
      <c r="AY529" s="55">
        <f t="shared" si="24"/>
        <v>3855</v>
      </c>
      <c r="AZ529" s="191">
        <v>3900</v>
      </c>
      <c r="BA529" s="191">
        <v>3950</v>
      </c>
      <c r="BB529" s="191">
        <f t="shared" si="26"/>
        <v>3925</v>
      </c>
      <c r="BC529" s="55">
        <v>490</v>
      </c>
      <c r="BD529" s="55">
        <v>498</v>
      </c>
      <c r="BE529" s="55">
        <f t="shared" si="25"/>
        <v>494</v>
      </c>
      <c r="BF529" s="55"/>
      <c r="BG529" s="434">
        <v>33250</v>
      </c>
      <c r="BH529" s="434">
        <v>34750</v>
      </c>
      <c r="BI529" s="434">
        <v>33750</v>
      </c>
      <c r="BJ529" s="434"/>
      <c r="BK529" s="434">
        <v>496</v>
      </c>
      <c r="BL529" s="434"/>
      <c r="BM529" s="434"/>
      <c r="BN529" s="434">
        <v>0</v>
      </c>
      <c r="BO529" s="434">
        <v>0</v>
      </c>
      <c r="BP529" s="434">
        <v>0</v>
      </c>
      <c r="BQ529" s="434">
        <v>550</v>
      </c>
      <c r="BR529" s="55"/>
      <c r="BS529" s="4">
        <v>477.5</v>
      </c>
      <c r="BT529" s="3">
        <v>21550</v>
      </c>
      <c r="BU529" s="4">
        <v>500.69</v>
      </c>
      <c r="BV529" s="55">
        <v>0</v>
      </c>
      <c r="BX529" s="143">
        <v>0</v>
      </c>
      <c r="BY529" s="143">
        <v>0</v>
      </c>
      <c r="BZ529" s="143">
        <v>32433</v>
      </c>
      <c r="CA529" s="143">
        <v>31960</v>
      </c>
      <c r="CB529" s="143">
        <v>31900</v>
      </c>
    </row>
    <row r="530" spans="1:82">
      <c r="A530" s="16">
        <v>40791</v>
      </c>
      <c r="B530" s="339">
        <f t="shared" si="27"/>
        <v>9</v>
      </c>
      <c r="C530" s="339">
        <f t="shared" si="28"/>
        <v>2011</v>
      </c>
      <c r="D530" s="339" t="str">
        <f t="shared" si="29"/>
        <v>92011</v>
      </c>
      <c r="E530" s="342">
        <f>'[2]Pig iron HBI'!V216</f>
        <v>537.5</v>
      </c>
      <c r="F530" s="342"/>
      <c r="G530" s="342">
        <f>'[2]Pig iron HBI'!E216</f>
        <v>500</v>
      </c>
      <c r="H530" s="55">
        <f>'[2]Pig iron HBI'!F216</f>
        <v>512.5</v>
      </c>
      <c r="I530" s="55">
        <f>'[2]Pig iron HBI'!M216</f>
        <v>375</v>
      </c>
      <c r="J530" s="56"/>
      <c r="K530" s="56">
        <v>306.60000000000002</v>
      </c>
      <c r="L530" s="55">
        <v>301.8</v>
      </c>
      <c r="M530" s="55"/>
      <c r="N530" s="55">
        <v>424</v>
      </c>
      <c r="O530" s="55">
        <v>432.5</v>
      </c>
      <c r="P530" s="55"/>
      <c r="Q530" s="55">
        <v>295</v>
      </c>
      <c r="R530" s="55">
        <v>305</v>
      </c>
      <c r="S530" s="352">
        <v>305</v>
      </c>
      <c r="T530" s="352">
        <v>315</v>
      </c>
      <c r="U530" s="55">
        <v>310</v>
      </c>
      <c r="V530" s="55">
        <v>320</v>
      </c>
      <c r="W530" s="55">
        <v>320</v>
      </c>
      <c r="X530" s="55">
        <v>340</v>
      </c>
      <c r="Y530" s="352">
        <v>330</v>
      </c>
      <c r="Z530" s="352">
        <v>340</v>
      </c>
      <c r="AA530" s="352">
        <v>230</v>
      </c>
      <c r="AB530" s="55">
        <v>180</v>
      </c>
      <c r="AC530" s="55">
        <v>235</v>
      </c>
      <c r="AD530" s="56">
        <v>250</v>
      </c>
      <c r="AE530" s="56"/>
      <c r="AF530" s="55">
        <v>440</v>
      </c>
      <c r="AG530" s="55"/>
      <c r="AH530" s="55">
        <v>435</v>
      </c>
      <c r="AI530" s="352">
        <v>390</v>
      </c>
      <c r="AJ530" s="55">
        <v>440</v>
      </c>
      <c r="AK530" s="55">
        <f>'[2]Pig iron HBI'!J216</f>
        <v>520.44394285714282</v>
      </c>
      <c r="AL530" s="55"/>
      <c r="AM530" s="55">
        <v>0</v>
      </c>
      <c r="AN530" s="55">
        <v>0</v>
      </c>
      <c r="AO530" s="55">
        <v>461.07</v>
      </c>
      <c r="AP530" s="352">
        <v>465</v>
      </c>
      <c r="AQ530" s="352">
        <v>445</v>
      </c>
      <c r="AR530" s="55">
        <v>472.5</v>
      </c>
      <c r="AS530" s="55"/>
      <c r="AT530" s="55">
        <v>0</v>
      </c>
      <c r="AU530" s="55">
        <v>0</v>
      </c>
      <c r="AV530" s="55"/>
      <c r="AW530" s="55">
        <v>3840</v>
      </c>
      <c r="AX530" s="55">
        <v>3870</v>
      </c>
      <c r="AY530" s="55">
        <f t="shared" si="24"/>
        <v>3855</v>
      </c>
      <c r="AZ530" s="191">
        <v>3900</v>
      </c>
      <c r="BA530" s="191">
        <v>3950</v>
      </c>
      <c r="BB530" s="191">
        <f t="shared" si="26"/>
        <v>3925</v>
      </c>
      <c r="BC530" s="55">
        <v>490</v>
      </c>
      <c r="BD530" s="55">
        <v>500</v>
      </c>
      <c r="BE530" s="55">
        <f t="shared" si="25"/>
        <v>495</v>
      </c>
      <c r="BF530" s="55"/>
      <c r="BG530" s="434">
        <v>33250</v>
      </c>
      <c r="BH530" s="434">
        <v>34750</v>
      </c>
      <c r="BI530" s="434">
        <v>33850</v>
      </c>
      <c r="BJ530" s="434"/>
      <c r="BK530" s="434">
        <v>498</v>
      </c>
      <c r="BL530" s="434"/>
      <c r="BM530" s="434"/>
      <c r="BN530" s="434">
        <v>0</v>
      </c>
      <c r="BO530" s="434">
        <v>0</v>
      </c>
      <c r="BP530" s="434">
        <v>0</v>
      </c>
      <c r="BQ530" s="434">
        <v>550</v>
      </c>
      <c r="BR530" s="55"/>
      <c r="BS530" s="4">
        <v>477.5</v>
      </c>
      <c r="BT530" s="3">
        <v>21550</v>
      </c>
      <c r="BU530" s="4">
        <v>498.68</v>
      </c>
      <c r="BV530" s="55">
        <v>0</v>
      </c>
      <c r="BX530" s="143">
        <v>0</v>
      </c>
      <c r="BY530" s="143">
        <v>0</v>
      </c>
      <c r="BZ530" s="143">
        <v>32433</v>
      </c>
      <c r="CA530" s="143">
        <v>31860</v>
      </c>
      <c r="CB530" s="143">
        <v>31567</v>
      </c>
    </row>
    <row r="531" spans="1:82">
      <c r="A531" s="16">
        <v>40798</v>
      </c>
      <c r="B531" s="339">
        <f t="shared" si="27"/>
        <v>9</v>
      </c>
      <c r="C531" s="339">
        <f t="shared" si="28"/>
        <v>2011</v>
      </c>
      <c r="D531" s="339" t="str">
        <f t="shared" si="29"/>
        <v>92011</v>
      </c>
      <c r="E531" s="342">
        <f>'[2]Pig iron HBI'!V217</f>
        <v>537.5</v>
      </c>
      <c r="F531" s="342"/>
      <c r="G531" s="342">
        <f>'[2]Pig iron HBI'!E217</f>
        <v>500</v>
      </c>
      <c r="H531" s="55">
        <f>'[2]Pig iron HBI'!F217</f>
        <v>502.5</v>
      </c>
      <c r="I531" s="55">
        <f>'[2]Pig iron HBI'!M217</f>
        <v>400</v>
      </c>
      <c r="J531" s="56"/>
      <c r="K531" s="56">
        <v>306.60000000000002</v>
      </c>
      <c r="L531" s="55">
        <v>301.8</v>
      </c>
      <c r="M531" s="55"/>
      <c r="N531" s="55">
        <v>424</v>
      </c>
      <c r="O531" s="55">
        <v>432.5</v>
      </c>
      <c r="P531" s="55"/>
      <c r="Q531" s="55">
        <v>295</v>
      </c>
      <c r="R531" s="55">
        <v>305</v>
      </c>
      <c r="S531" s="352">
        <v>305</v>
      </c>
      <c r="T531" s="352">
        <v>315</v>
      </c>
      <c r="U531" s="55">
        <v>310</v>
      </c>
      <c r="V531" s="55">
        <v>320</v>
      </c>
      <c r="W531" s="55">
        <v>320</v>
      </c>
      <c r="X531" s="55">
        <v>340</v>
      </c>
      <c r="Y531" s="352">
        <v>330</v>
      </c>
      <c r="Z531" s="352">
        <v>340</v>
      </c>
      <c r="AA531" s="352">
        <v>230</v>
      </c>
      <c r="AB531" s="55">
        <v>170</v>
      </c>
      <c r="AC531" s="55">
        <v>225</v>
      </c>
      <c r="AD531" s="56">
        <v>242.5</v>
      </c>
      <c r="AE531" s="56"/>
      <c r="AF531" s="55">
        <v>440</v>
      </c>
      <c r="AG531" s="55"/>
      <c r="AH531" s="55">
        <v>440</v>
      </c>
      <c r="AI531" s="352">
        <v>386</v>
      </c>
      <c r="AJ531" s="55">
        <v>445</v>
      </c>
      <c r="AK531" s="55">
        <f>'[2]Pig iron HBI'!J217</f>
        <v>526.65325714285723</v>
      </c>
      <c r="AL531" s="55"/>
      <c r="AM531" s="55">
        <v>0</v>
      </c>
      <c r="AN531" s="55">
        <v>0</v>
      </c>
      <c r="AO531" s="55">
        <v>469.5</v>
      </c>
      <c r="AP531" s="352">
        <v>468</v>
      </c>
      <c r="AQ531" s="352">
        <v>445</v>
      </c>
      <c r="AR531" s="55">
        <v>475</v>
      </c>
      <c r="AS531" s="55"/>
      <c r="AT531" s="55">
        <v>0</v>
      </c>
      <c r="AU531" s="55">
        <v>0</v>
      </c>
      <c r="AV531" s="55"/>
      <c r="AW531" s="55">
        <v>3840</v>
      </c>
      <c r="AX531" s="55">
        <v>3870</v>
      </c>
      <c r="AY531" s="55">
        <f t="shared" si="24"/>
        <v>3855</v>
      </c>
      <c r="AZ531" s="191">
        <v>3900</v>
      </c>
      <c r="BA531" s="191">
        <v>3980</v>
      </c>
      <c r="BB531" s="191">
        <f t="shared" si="26"/>
        <v>3940</v>
      </c>
      <c r="BC531" s="55">
        <v>495</v>
      </c>
      <c r="BD531" s="55">
        <v>505</v>
      </c>
      <c r="BE531" s="55">
        <f t="shared" si="25"/>
        <v>500</v>
      </c>
      <c r="BF531" s="55"/>
      <c r="BG531" s="434">
        <v>34250</v>
      </c>
      <c r="BH531" s="434">
        <v>34750</v>
      </c>
      <c r="BI531" s="434">
        <v>34250</v>
      </c>
      <c r="BJ531" s="434"/>
      <c r="BK531" s="434">
        <v>498</v>
      </c>
      <c r="BL531" s="434"/>
      <c r="BM531" s="434">
        <v>482</v>
      </c>
      <c r="BN531" s="434">
        <v>0</v>
      </c>
      <c r="BO531" s="434">
        <v>0</v>
      </c>
      <c r="BP531" s="434">
        <v>0</v>
      </c>
      <c r="BQ531" s="434">
        <v>550</v>
      </c>
      <c r="BR531" s="55"/>
      <c r="BS531" s="4">
        <v>477.5</v>
      </c>
      <c r="BT531" s="3">
        <v>21550</v>
      </c>
      <c r="BU531" s="4">
        <v>499.21</v>
      </c>
      <c r="BV531" s="55">
        <v>0</v>
      </c>
      <c r="BX531" s="143">
        <v>0</v>
      </c>
      <c r="BY531" s="143">
        <v>0</v>
      </c>
      <c r="BZ531" s="143">
        <v>32433</v>
      </c>
      <c r="CA531" s="143">
        <v>31860</v>
      </c>
      <c r="CB531" s="143">
        <v>31233</v>
      </c>
    </row>
    <row r="532" spans="1:82">
      <c r="A532" s="16">
        <v>40805</v>
      </c>
      <c r="B532" s="339">
        <f t="shared" si="27"/>
        <v>9</v>
      </c>
      <c r="C532" s="339">
        <f t="shared" si="28"/>
        <v>2011</v>
      </c>
      <c r="D532" s="339" t="str">
        <f t="shared" si="29"/>
        <v>92011</v>
      </c>
      <c r="E532" s="342">
        <f>'[2]Pig iron HBI'!V218</f>
        <v>537.5</v>
      </c>
      <c r="F532" s="342"/>
      <c r="G532" s="342">
        <f>'[2]Pig iron HBI'!E218</f>
        <v>500</v>
      </c>
      <c r="H532" s="55">
        <f>'[2]Pig iron HBI'!F218</f>
        <v>502.5</v>
      </c>
      <c r="I532" s="55">
        <f>'[2]Pig iron HBI'!M218</f>
        <v>400</v>
      </c>
      <c r="J532" s="56"/>
      <c r="K532" s="56">
        <v>306.60000000000002</v>
      </c>
      <c r="L532" s="55">
        <v>301.8</v>
      </c>
      <c r="M532" s="55"/>
      <c r="N532" s="55">
        <v>424</v>
      </c>
      <c r="O532" s="55">
        <v>442.5</v>
      </c>
      <c r="P532" s="55"/>
      <c r="Q532" s="55">
        <v>295</v>
      </c>
      <c r="R532" s="55">
        <v>305</v>
      </c>
      <c r="S532" s="352">
        <v>305</v>
      </c>
      <c r="T532" s="352">
        <v>315</v>
      </c>
      <c r="U532" s="55">
        <v>310</v>
      </c>
      <c r="V532" s="55">
        <v>320</v>
      </c>
      <c r="W532" s="55">
        <v>320</v>
      </c>
      <c r="X532" s="55">
        <v>340</v>
      </c>
      <c r="Y532" s="352">
        <v>330</v>
      </c>
      <c r="Z532" s="352">
        <v>340</v>
      </c>
      <c r="AA532" s="352">
        <v>230</v>
      </c>
      <c r="AB532" s="55">
        <v>167.5</v>
      </c>
      <c r="AC532" s="55">
        <v>225</v>
      </c>
      <c r="AD532" s="56">
        <v>242.5</v>
      </c>
      <c r="AE532" s="56"/>
      <c r="AF532" s="55">
        <v>440</v>
      </c>
      <c r="AG532" s="55"/>
      <c r="AH532" s="55">
        <v>441</v>
      </c>
      <c r="AI532" s="352">
        <v>366</v>
      </c>
      <c r="AJ532" s="55">
        <v>446</v>
      </c>
      <c r="AK532" s="55">
        <f>'[2]Pig iron HBI'!J218</f>
        <v>517.35534285714289</v>
      </c>
      <c r="AL532" s="55"/>
      <c r="AM532" s="55">
        <v>0</v>
      </c>
      <c r="AN532" s="55">
        <v>0</v>
      </c>
      <c r="AO532" s="55">
        <v>465.39</v>
      </c>
      <c r="AP532" s="352">
        <v>465</v>
      </c>
      <c r="AQ532" s="352">
        <v>445</v>
      </c>
      <c r="AR532" s="55">
        <v>472.5</v>
      </c>
      <c r="AS532" s="55"/>
      <c r="AT532" s="55">
        <v>0</v>
      </c>
      <c r="AU532" s="55">
        <v>0</v>
      </c>
      <c r="AV532" s="55"/>
      <c r="AW532" s="55">
        <v>3840</v>
      </c>
      <c r="AX532" s="55">
        <v>3870</v>
      </c>
      <c r="AY532" s="55">
        <f t="shared" si="24"/>
        <v>3855</v>
      </c>
      <c r="AZ532" s="191">
        <v>3900</v>
      </c>
      <c r="BA532" s="191">
        <v>3980</v>
      </c>
      <c r="BB532" s="191">
        <f t="shared" si="26"/>
        <v>3940</v>
      </c>
      <c r="BC532" s="55">
        <v>495</v>
      </c>
      <c r="BD532" s="55">
        <v>505</v>
      </c>
      <c r="BE532" s="55">
        <f t="shared" si="25"/>
        <v>500</v>
      </c>
      <c r="BF532" s="55"/>
      <c r="BG532" s="434">
        <v>35250</v>
      </c>
      <c r="BH532" s="434">
        <v>35750</v>
      </c>
      <c r="BI532" s="434">
        <v>35250</v>
      </c>
      <c r="BJ532" s="434"/>
      <c r="BK532" s="434">
        <v>500</v>
      </c>
      <c r="BL532" s="434"/>
      <c r="BM532" s="434"/>
      <c r="BN532" s="434">
        <v>0</v>
      </c>
      <c r="BO532" s="434">
        <v>0</v>
      </c>
      <c r="BP532" s="434">
        <v>0</v>
      </c>
      <c r="BQ532" s="434">
        <v>550</v>
      </c>
      <c r="BR532" s="55"/>
      <c r="BS532" s="4">
        <v>472.5</v>
      </c>
      <c r="BT532" s="3">
        <v>19900</v>
      </c>
      <c r="BU532" s="4">
        <v>495.83</v>
      </c>
      <c r="BV532" s="55">
        <v>0</v>
      </c>
      <c r="BX532" s="143">
        <v>0</v>
      </c>
      <c r="BY532" s="143">
        <v>0</v>
      </c>
      <c r="BZ532" s="143">
        <v>33267</v>
      </c>
      <c r="CA532" s="143">
        <v>32060</v>
      </c>
      <c r="CB532" s="143">
        <v>31567</v>
      </c>
    </row>
    <row r="533" spans="1:82">
      <c r="A533" s="16">
        <v>40812</v>
      </c>
      <c r="B533" s="339">
        <f t="shared" si="27"/>
        <v>9</v>
      </c>
      <c r="C533" s="339">
        <f t="shared" si="28"/>
        <v>2011</v>
      </c>
      <c r="D533" s="339" t="str">
        <f t="shared" si="29"/>
        <v>92011</v>
      </c>
      <c r="E533" s="342">
        <f>'[2]Pig iron HBI'!V219</f>
        <v>515</v>
      </c>
      <c r="F533" s="342"/>
      <c r="G533" s="342">
        <f>'[2]Pig iron HBI'!E219</f>
        <v>492.5</v>
      </c>
      <c r="H533" s="55">
        <f>'[2]Pig iron HBI'!F219</f>
        <v>502.5</v>
      </c>
      <c r="I533" s="55">
        <f>'[2]Pig iron HBI'!M219</f>
        <v>405</v>
      </c>
      <c r="J533" s="56"/>
      <c r="K533" s="56">
        <v>306.60000000000002</v>
      </c>
      <c r="L533" s="55">
        <v>301.8</v>
      </c>
      <c r="M533" s="55"/>
      <c r="N533" s="55">
        <v>424</v>
      </c>
      <c r="O533" s="55">
        <v>442.5</v>
      </c>
      <c r="P533" s="55"/>
      <c r="Q533" s="55">
        <v>295</v>
      </c>
      <c r="R533" s="55">
        <v>305</v>
      </c>
      <c r="S533" s="352">
        <v>305</v>
      </c>
      <c r="T533" s="352">
        <v>315</v>
      </c>
      <c r="U533" s="55">
        <v>310</v>
      </c>
      <c r="V533" s="55">
        <v>320</v>
      </c>
      <c r="W533" s="55">
        <v>320</v>
      </c>
      <c r="X533" s="55">
        <v>340</v>
      </c>
      <c r="Y533" s="352">
        <v>330</v>
      </c>
      <c r="Z533" s="352">
        <v>340</v>
      </c>
      <c r="AA533" s="352">
        <v>230</v>
      </c>
      <c r="AB533" s="55">
        <v>167.5</v>
      </c>
      <c r="AC533" s="55">
        <v>225</v>
      </c>
      <c r="AD533" s="56">
        <v>242.5</v>
      </c>
      <c r="AE533" s="56"/>
      <c r="AF533" s="55">
        <v>443</v>
      </c>
      <c r="AG533" s="55"/>
      <c r="AH533" s="55">
        <v>441</v>
      </c>
      <c r="AI533" s="352">
        <v>351</v>
      </c>
      <c r="AJ533" s="55">
        <v>446</v>
      </c>
      <c r="AK533" s="55">
        <f>'[2]Pig iron HBI'!J219</f>
        <v>513.5265714285714</v>
      </c>
      <c r="AL533" s="55"/>
      <c r="AM533" s="55">
        <v>0</v>
      </c>
      <c r="AN533" s="55">
        <v>0</v>
      </c>
      <c r="AO533" s="55">
        <v>468.34</v>
      </c>
      <c r="AP533" s="352">
        <v>465</v>
      </c>
      <c r="AQ533" s="352">
        <v>450</v>
      </c>
      <c r="AR533" s="55">
        <v>475.5</v>
      </c>
      <c r="AS533" s="55"/>
      <c r="AT533" s="55">
        <v>0</v>
      </c>
      <c r="AU533" s="55">
        <v>0</v>
      </c>
      <c r="AV533" s="55"/>
      <c r="AW533" s="55">
        <v>3750</v>
      </c>
      <c r="AX533" s="55">
        <v>3840</v>
      </c>
      <c r="AY533" s="55">
        <f t="shared" si="24"/>
        <v>3795</v>
      </c>
      <c r="AZ533" s="191">
        <v>3880</v>
      </c>
      <c r="BA533" s="191">
        <v>3900</v>
      </c>
      <c r="BB533" s="191">
        <f t="shared" si="26"/>
        <v>3890</v>
      </c>
      <c r="BC533" s="55">
        <v>500</v>
      </c>
      <c r="BD533" s="55">
        <v>510</v>
      </c>
      <c r="BE533" s="55">
        <f t="shared" si="25"/>
        <v>505</v>
      </c>
      <c r="BF533" s="55"/>
      <c r="BG533" s="434">
        <v>36250</v>
      </c>
      <c r="BH533" s="434">
        <v>35750</v>
      </c>
      <c r="BI533" s="434">
        <v>35250</v>
      </c>
      <c r="BJ533" s="434"/>
      <c r="BK533" s="434">
        <v>500</v>
      </c>
      <c r="BL533" s="434"/>
      <c r="BM533" s="434"/>
      <c r="BN533" s="434">
        <v>0</v>
      </c>
      <c r="BO533" s="434">
        <v>0</v>
      </c>
      <c r="BP533" s="434">
        <v>0</v>
      </c>
      <c r="BQ533" s="434">
        <v>550</v>
      </c>
      <c r="BR533" s="55"/>
      <c r="BS533" s="4">
        <v>472.5</v>
      </c>
      <c r="BT533" s="3">
        <v>21950</v>
      </c>
      <c r="BU533" s="4">
        <v>495.24</v>
      </c>
      <c r="BV533" s="55">
        <v>0</v>
      </c>
      <c r="BX533" s="143">
        <v>0</v>
      </c>
      <c r="BY533" s="143">
        <v>0</v>
      </c>
      <c r="BZ533" s="143">
        <v>35100</v>
      </c>
      <c r="CA533" s="143">
        <v>32560</v>
      </c>
      <c r="CB533" s="143">
        <v>32233</v>
      </c>
    </row>
    <row r="534" spans="1:82">
      <c r="A534" s="16">
        <v>40819</v>
      </c>
      <c r="B534" s="339">
        <f t="shared" si="27"/>
        <v>10</v>
      </c>
      <c r="C534" s="339">
        <f t="shared" si="28"/>
        <v>2011</v>
      </c>
      <c r="D534" s="339" t="str">
        <f t="shared" si="29"/>
        <v>102011</v>
      </c>
      <c r="E534" s="342">
        <f>'[2]Pig iron HBI'!V220</f>
        <v>505</v>
      </c>
      <c r="F534" s="342"/>
      <c r="G534" s="342">
        <f>'[2]Pig iron HBI'!E220</f>
        <v>492.5</v>
      </c>
      <c r="H534" s="55">
        <f>'[2]Pig iron HBI'!F220</f>
        <v>502.5</v>
      </c>
      <c r="I534" s="55">
        <f>'[2]Pig iron HBI'!M220</f>
        <v>375</v>
      </c>
      <c r="J534" s="56"/>
      <c r="K534" s="56">
        <v>284.7</v>
      </c>
      <c r="L534" s="55">
        <v>285.39999999999998</v>
      </c>
      <c r="M534" s="55"/>
      <c r="N534" s="55">
        <v>417.5</v>
      </c>
      <c r="O534" s="55">
        <v>442</v>
      </c>
      <c r="P534" s="55"/>
      <c r="Q534" s="55">
        <v>285</v>
      </c>
      <c r="R534" s="55">
        <v>290</v>
      </c>
      <c r="S534" s="352">
        <v>295</v>
      </c>
      <c r="T534" s="352">
        <v>300</v>
      </c>
      <c r="U534" s="55">
        <v>300</v>
      </c>
      <c r="V534" s="55">
        <v>305</v>
      </c>
      <c r="W534" s="55">
        <v>310</v>
      </c>
      <c r="X534" s="55">
        <v>325</v>
      </c>
      <c r="Y534" s="352">
        <v>320</v>
      </c>
      <c r="Z534" s="352">
        <v>325</v>
      </c>
      <c r="AA534" s="352">
        <v>220</v>
      </c>
      <c r="AB534" s="55">
        <v>167.5</v>
      </c>
      <c r="AC534" s="55">
        <v>225</v>
      </c>
      <c r="AD534" s="56">
        <v>242.5</v>
      </c>
      <c r="AE534" s="56"/>
      <c r="AF534" s="55">
        <v>443</v>
      </c>
      <c r="AG534" s="55"/>
      <c r="AH534" s="55">
        <v>433</v>
      </c>
      <c r="AI534" s="352">
        <v>367</v>
      </c>
      <c r="AJ534" s="55">
        <v>438</v>
      </c>
      <c r="AK534" s="55">
        <f>'[2]Pig iron HBI'!J220</f>
        <v>489.62308857142853</v>
      </c>
      <c r="AL534" s="55"/>
      <c r="AM534" s="55">
        <v>0</v>
      </c>
      <c r="AN534" s="55">
        <v>0</v>
      </c>
      <c r="AO534" s="55">
        <v>460.2</v>
      </c>
      <c r="AP534" s="352">
        <v>455</v>
      </c>
      <c r="AQ534" s="352">
        <v>445</v>
      </c>
      <c r="AR534" s="55">
        <v>477.5</v>
      </c>
      <c r="AS534" s="55"/>
      <c r="AT534" s="55">
        <v>0</v>
      </c>
      <c r="AU534" s="55">
        <v>0</v>
      </c>
      <c r="AV534" s="55"/>
      <c r="AW534" s="55">
        <v>3750</v>
      </c>
      <c r="AX534" s="55">
        <v>3840</v>
      </c>
      <c r="AY534" s="55">
        <f t="shared" si="24"/>
        <v>3795</v>
      </c>
      <c r="AZ534" s="191">
        <v>3850</v>
      </c>
      <c r="BA534" s="191">
        <v>3900</v>
      </c>
      <c r="BB534" s="191">
        <f t="shared" si="26"/>
        <v>3875</v>
      </c>
      <c r="BC534" s="55">
        <v>500</v>
      </c>
      <c r="BD534" s="55">
        <v>510</v>
      </c>
      <c r="BE534" s="55">
        <f t="shared" si="25"/>
        <v>505</v>
      </c>
      <c r="BF534" s="55"/>
      <c r="BG534" s="434">
        <v>34750</v>
      </c>
      <c r="BH534" s="434">
        <v>34750</v>
      </c>
      <c r="BI534" s="434">
        <v>33750</v>
      </c>
      <c r="BJ534" s="434"/>
      <c r="BK534" s="434">
        <v>495</v>
      </c>
      <c r="BL534" s="434"/>
      <c r="BM534" s="434"/>
      <c r="BN534" s="434">
        <v>480000</v>
      </c>
      <c r="BO534" s="434">
        <v>490000</v>
      </c>
      <c r="BP534" s="434">
        <f>AVERAGE(BN534:BO534)</f>
        <v>485000</v>
      </c>
      <c r="BQ534" s="434">
        <v>470</v>
      </c>
      <c r="BR534" s="55"/>
      <c r="BS534" s="4">
        <v>460</v>
      </c>
      <c r="BT534" s="3">
        <v>21950</v>
      </c>
      <c r="BU534" s="4">
        <v>480.74</v>
      </c>
      <c r="BV534" s="55">
        <v>0</v>
      </c>
      <c r="BX534" s="143">
        <v>0</v>
      </c>
      <c r="BY534" s="143">
        <v>0</v>
      </c>
      <c r="BZ534" s="143">
        <v>35100</v>
      </c>
      <c r="CA534" s="143">
        <v>32620</v>
      </c>
      <c r="CB534" s="143">
        <v>32233</v>
      </c>
      <c r="CD534" s="427">
        <f t="shared" ref="CD534:CD597" si="30">BP534</f>
        <v>485000</v>
      </c>
    </row>
    <row r="535" spans="1:82">
      <c r="A535" s="16">
        <v>40826</v>
      </c>
      <c r="B535" s="339">
        <f t="shared" si="27"/>
        <v>10</v>
      </c>
      <c r="C535" s="339">
        <f t="shared" si="28"/>
        <v>2011</v>
      </c>
      <c r="D535" s="339" t="str">
        <f t="shared" si="29"/>
        <v>102011</v>
      </c>
      <c r="E535" s="342">
        <f>'[2]Pig iron HBI'!V221</f>
        <v>505</v>
      </c>
      <c r="F535" s="342"/>
      <c r="G535" s="342">
        <f>'[2]Pig iron HBI'!E221</f>
        <v>492.5</v>
      </c>
      <c r="H535" s="55">
        <f>'[2]Pig iron HBI'!F221</f>
        <v>502.5</v>
      </c>
      <c r="I535" s="55">
        <f>'[2]Pig iron HBI'!M221</f>
        <v>375</v>
      </c>
      <c r="J535" s="56"/>
      <c r="K535" s="56">
        <v>284.7</v>
      </c>
      <c r="L535" s="55">
        <v>285.39999999999998</v>
      </c>
      <c r="M535" s="55"/>
      <c r="N535" s="55">
        <v>417.5</v>
      </c>
      <c r="O535" s="55">
        <v>440</v>
      </c>
      <c r="P535" s="55"/>
      <c r="Q535" s="55">
        <v>285</v>
      </c>
      <c r="R535" s="55">
        <v>290</v>
      </c>
      <c r="S535" s="352">
        <v>295</v>
      </c>
      <c r="T535" s="352">
        <v>300</v>
      </c>
      <c r="U535" s="55">
        <v>300</v>
      </c>
      <c r="V535" s="55">
        <v>305</v>
      </c>
      <c r="W535" s="55">
        <v>310</v>
      </c>
      <c r="X535" s="55">
        <v>325</v>
      </c>
      <c r="Y535" s="352">
        <v>320</v>
      </c>
      <c r="Z535" s="352">
        <v>325</v>
      </c>
      <c r="AA535" s="352">
        <v>220</v>
      </c>
      <c r="AB535" s="55">
        <v>165</v>
      </c>
      <c r="AC535" s="55">
        <v>225</v>
      </c>
      <c r="AD535" s="56">
        <v>242.5</v>
      </c>
      <c r="AE535" s="56"/>
      <c r="AF535" s="55">
        <v>430</v>
      </c>
      <c r="AG535" s="55"/>
      <c r="AH535" s="55">
        <v>422</v>
      </c>
      <c r="AI535" s="352">
        <v>362</v>
      </c>
      <c r="AJ535" s="55">
        <v>427</v>
      </c>
      <c r="AK535" s="55">
        <f>'[2]Pig iron HBI'!J221</f>
        <v>501.73303999999996</v>
      </c>
      <c r="AL535" s="55"/>
      <c r="AM535" s="55">
        <v>0</v>
      </c>
      <c r="AN535" s="55">
        <v>0</v>
      </c>
      <c r="AO535" s="55">
        <v>442.5</v>
      </c>
      <c r="AP535" s="352">
        <v>455</v>
      </c>
      <c r="AQ535" s="352">
        <v>445</v>
      </c>
      <c r="AR535" s="55">
        <v>470</v>
      </c>
      <c r="AS535" s="55"/>
      <c r="AT535" s="55">
        <v>0</v>
      </c>
      <c r="AU535" s="55">
        <v>0</v>
      </c>
      <c r="AV535" s="55"/>
      <c r="AW535" s="55">
        <v>3750</v>
      </c>
      <c r="AX535" s="55">
        <v>3840</v>
      </c>
      <c r="AY535" s="55">
        <f t="shared" si="24"/>
        <v>3795</v>
      </c>
      <c r="AZ535" s="191">
        <v>3850</v>
      </c>
      <c r="BA535" s="191">
        <v>3880</v>
      </c>
      <c r="BB535" s="191">
        <f t="shared" si="26"/>
        <v>3865</v>
      </c>
      <c r="BC535" s="55">
        <v>490</v>
      </c>
      <c r="BD535" s="55">
        <v>500</v>
      </c>
      <c r="BE535" s="55">
        <f t="shared" si="25"/>
        <v>495</v>
      </c>
      <c r="BF535" s="55"/>
      <c r="BG535" s="434">
        <v>31750</v>
      </c>
      <c r="BH535" s="434">
        <v>32750</v>
      </c>
      <c r="BI535" s="434">
        <v>32250</v>
      </c>
      <c r="BJ535" s="434"/>
      <c r="BK535" s="434">
        <v>475</v>
      </c>
      <c r="BL535" s="434"/>
      <c r="BM535" s="434"/>
      <c r="BN535" s="434">
        <v>465000</v>
      </c>
      <c r="BO535" s="434">
        <v>475000</v>
      </c>
      <c r="BP535" s="434">
        <f t="shared" ref="BP535:BP598" si="31">AVERAGE(BN535:BO535)</f>
        <v>470000</v>
      </c>
      <c r="BQ535" s="434">
        <v>470</v>
      </c>
      <c r="BR535" s="55"/>
      <c r="BS535" s="4">
        <v>465</v>
      </c>
      <c r="BT535" s="3">
        <v>21950</v>
      </c>
      <c r="BU535" s="4">
        <v>479.17</v>
      </c>
      <c r="BV535" s="55">
        <v>0</v>
      </c>
      <c r="BX535" s="143">
        <v>0</v>
      </c>
      <c r="BY535" s="143">
        <v>0</v>
      </c>
      <c r="BZ535" s="143">
        <v>34367</v>
      </c>
      <c r="CA535" s="143">
        <v>32120</v>
      </c>
      <c r="CB535" s="143">
        <v>31733</v>
      </c>
      <c r="CD535" s="427">
        <f t="shared" si="30"/>
        <v>470000</v>
      </c>
    </row>
    <row r="536" spans="1:82">
      <c r="A536" s="16">
        <v>40833</v>
      </c>
      <c r="B536" s="339">
        <f t="shared" si="27"/>
        <v>10</v>
      </c>
      <c r="C536" s="339">
        <f t="shared" si="28"/>
        <v>2011</v>
      </c>
      <c r="D536" s="339" t="str">
        <f t="shared" si="29"/>
        <v>102011</v>
      </c>
      <c r="E536" s="342">
        <f>'[2]Pig iron HBI'!V222</f>
        <v>505</v>
      </c>
      <c r="F536" s="342"/>
      <c r="G536" s="342">
        <f>'[2]Pig iron HBI'!E222</f>
        <v>482.5</v>
      </c>
      <c r="H536" s="55">
        <f>'[2]Pig iron HBI'!F222</f>
        <v>502.5</v>
      </c>
      <c r="I536" s="55">
        <f>'[2]Pig iron HBI'!M222</f>
        <v>375</v>
      </c>
      <c r="J536" s="56"/>
      <c r="K536" s="56">
        <v>284.7</v>
      </c>
      <c r="L536" s="55">
        <v>285.39999999999998</v>
      </c>
      <c r="M536" s="55"/>
      <c r="N536" s="55">
        <v>417.5</v>
      </c>
      <c r="O536" s="55">
        <v>427.5</v>
      </c>
      <c r="P536" s="55"/>
      <c r="Q536" s="55">
        <v>285</v>
      </c>
      <c r="R536" s="55">
        <v>290</v>
      </c>
      <c r="S536" s="352">
        <v>295</v>
      </c>
      <c r="T536" s="352">
        <v>300</v>
      </c>
      <c r="U536" s="55">
        <v>300</v>
      </c>
      <c r="V536" s="55">
        <v>305</v>
      </c>
      <c r="W536" s="55">
        <v>310</v>
      </c>
      <c r="X536" s="55">
        <v>325</v>
      </c>
      <c r="Y536" s="352">
        <v>320</v>
      </c>
      <c r="Z536" s="352">
        <v>325</v>
      </c>
      <c r="AA536" s="352">
        <v>220</v>
      </c>
      <c r="AB536" s="55">
        <v>162.5</v>
      </c>
      <c r="AC536" s="55">
        <v>255</v>
      </c>
      <c r="AD536" s="56">
        <v>265</v>
      </c>
      <c r="AE536" s="56"/>
      <c r="AF536" s="55">
        <v>415</v>
      </c>
      <c r="AG536" s="55"/>
      <c r="AH536" s="55">
        <v>415</v>
      </c>
      <c r="AI536" s="352">
        <v>355</v>
      </c>
      <c r="AJ536" s="55">
        <v>420</v>
      </c>
      <c r="AK536" s="55">
        <f>'[2]Pig iron HBI'!J222</f>
        <v>494.32895714285706</v>
      </c>
      <c r="AL536" s="55"/>
      <c r="AM536" s="55">
        <v>0</v>
      </c>
      <c r="AN536" s="55">
        <v>0</v>
      </c>
      <c r="AO536" s="55">
        <v>431.5</v>
      </c>
      <c r="AP536" s="352">
        <v>455</v>
      </c>
      <c r="AQ536" s="352">
        <v>440</v>
      </c>
      <c r="AR536" s="55">
        <v>442.5</v>
      </c>
      <c r="AS536" s="55"/>
      <c r="AT536" s="55">
        <v>0</v>
      </c>
      <c r="AU536" s="55">
        <v>0</v>
      </c>
      <c r="AV536" s="55"/>
      <c r="AW536" s="55">
        <v>3610</v>
      </c>
      <c r="AX536" s="55">
        <v>3710</v>
      </c>
      <c r="AY536" s="55">
        <f t="shared" si="24"/>
        <v>3660</v>
      </c>
      <c r="AZ536" s="191">
        <v>3800</v>
      </c>
      <c r="BA536" s="191">
        <v>3850</v>
      </c>
      <c r="BB536" s="191">
        <f t="shared" si="26"/>
        <v>3825</v>
      </c>
      <c r="BC536" s="55">
        <v>480</v>
      </c>
      <c r="BD536" s="55">
        <v>490</v>
      </c>
      <c r="BE536" s="55">
        <f t="shared" si="25"/>
        <v>485</v>
      </c>
      <c r="BF536" s="55"/>
      <c r="BG536" s="434">
        <v>30750</v>
      </c>
      <c r="BH536" s="434">
        <v>32250</v>
      </c>
      <c r="BI536" s="434">
        <v>31500</v>
      </c>
      <c r="BJ536" s="434"/>
      <c r="BK536" s="434">
        <v>475</v>
      </c>
      <c r="BL536" s="434"/>
      <c r="BM536" s="434"/>
      <c r="BN536" s="434">
        <v>465000</v>
      </c>
      <c r="BO536" s="434">
        <v>475000</v>
      </c>
      <c r="BP536" s="434">
        <f t="shared" si="31"/>
        <v>470000</v>
      </c>
      <c r="BQ536" s="434">
        <v>470</v>
      </c>
      <c r="BR536" s="55"/>
      <c r="BS536" s="4">
        <v>432.5</v>
      </c>
      <c r="BT536" s="3">
        <v>21950</v>
      </c>
      <c r="BU536" s="4">
        <v>462.2</v>
      </c>
      <c r="BV536" s="55">
        <v>0</v>
      </c>
      <c r="BX536" s="143">
        <v>0</v>
      </c>
      <c r="BY536" s="143">
        <v>0</v>
      </c>
      <c r="BZ536" s="143">
        <v>30950</v>
      </c>
      <c r="CA536" s="143">
        <v>30120</v>
      </c>
      <c r="CB536" s="143">
        <v>29900</v>
      </c>
      <c r="CD536" s="427">
        <f t="shared" si="30"/>
        <v>470000</v>
      </c>
    </row>
    <row r="537" spans="1:82">
      <c r="A537" s="16">
        <v>40840</v>
      </c>
      <c r="B537" s="339">
        <f t="shared" si="27"/>
        <v>10</v>
      </c>
      <c r="C537" s="339">
        <f t="shared" si="28"/>
        <v>2011</v>
      </c>
      <c r="D537" s="339" t="str">
        <f t="shared" si="29"/>
        <v>102011</v>
      </c>
      <c r="E537" s="342">
        <f>'[2]Pig iron HBI'!V223</f>
        <v>505</v>
      </c>
      <c r="F537" s="342"/>
      <c r="G537" s="342">
        <f>'[2]Pig iron HBI'!E223</f>
        <v>482.5</v>
      </c>
      <c r="H537" s="55">
        <f>'[2]Pig iron HBI'!F223</f>
        <v>502.5</v>
      </c>
      <c r="I537" s="55">
        <f>'[2]Pig iron HBI'!M223</f>
        <v>375</v>
      </c>
      <c r="J537" s="56"/>
      <c r="K537" s="56">
        <v>284.7</v>
      </c>
      <c r="L537" s="55">
        <v>285.39999999999998</v>
      </c>
      <c r="M537" s="55"/>
      <c r="N537" s="55">
        <v>407.5</v>
      </c>
      <c r="O537" s="55">
        <v>417.5</v>
      </c>
      <c r="P537" s="55"/>
      <c r="Q537" s="55">
        <v>285</v>
      </c>
      <c r="R537" s="55">
        <v>290</v>
      </c>
      <c r="S537" s="352">
        <v>295</v>
      </c>
      <c r="T537" s="352">
        <v>300</v>
      </c>
      <c r="U537" s="55">
        <v>300</v>
      </c>
      <c r="V537" s="55">
        <v>305</v>
      </c>
      <c r="W537" s="55">
        <v>310</v>
      </c>
      <c r="X537" s="55">
        <v>325</v>
      </c>
      <c r="Y537" s="352">
        <v>320</v>
      </c>
      <c r="Z537" s="352">
        <v>325</v>
      </c>
      <c r="AA537" s="352">
        <v>220</v>
      </c>
      <c r="AB537" s="55">
        <v>162.5</v>
      </c>
      <c r="AC537" s="55">
        <v>255</v>
      </c>
      <c r="AD537" s="56">
        <v>265</v>
      </c>
      <c r="AE537" s="56"/>
      <c r="AF537" s="55">
        <v>415</v>
      </c>
      <c r="AG537" s="55"/>
      <c r="AH537" s="55">
        <v>410</v>
      </c>
      <c r="AI537" s="352">
        <v>350</v>
      </c>
      <c r="AJ537" s="55">
        <v>415</v>
      </c>
      <c r="AK537" s="55">
        <f>'[2]Pig iron HBI'!J223</f>
        <v>502.27638714285723</v>
      </c>
      <c r="AL537" s="55"/>
      <c r="AM537" s="55">
        <v>0</v>
      </c>
      <c r="AN537" s="55">
        <v>0</v>
      </c>
      <c r="AO537" s="55">
        <v>427.7</v>
      </c>
      <c r="AP537" s="352">
        <v>445</v>
      </c>
      <c r="AQ537" s="352">
        <v>430</v>
      </c>
      <c r="AR537" s="55">
        <v>442.5</v>
      </c>
      <c r="AS537" s="55"/>
      <c r="AT537" s="55">
        <v>0</v>
      </c>
      <c r="AU537" s="55">
        <v>0</v>
      </c>
      <c r="AV537" s="55"/>
      <c r="AW537" s="55">
        <v>3270</v>
      </c>
      <c r="AX537" s="55">
        <v>3370</v>
      </c>
      <c r="AY537" s="55">
        <f t="shared" ref="AY537:AY600" si="32">AVERAGE(AW537:AX537)</f>
        <v>3320</v>
      </c>
      <c r="AZ537" s="191">
        <v>3400</v>
      </c>
      <c r="BA537" s="191">
        <v>3450</v>
      </c>
      <c r="BB537" s="191">
        <f t="shared" si="26"/>
        <v>3425</v>
      </c>
      <c r="BC537" s="55">
        <v>440</v>
      </c>
      <c r="BD537" s="55">
        <v>450</v>
      </c>
      <c r="BE537" s="55">
        <f t="shared" ref="BE537:BE600" si="33">AVERAGE(BC537:BD537)</f>
        <v>445</v>
      </c>
      <c r="BF537" s="55"/>
      <c r="BG537" s="434">
        <v>29250</v>
      </c>
      <c r="BH537" s="434">
        <v>30250</v>
      </c>
      <c r="BI537" s="434">
        <v>29650</v>
      </c>
      <c r="BJ537" s="434"/>
      <c r="BK537" s="434">
        <v>455</v>
      </c>
      <c r="BL537" s="434"/>
      <c r="BM537" s="434"/>
      <c r="BN537" s="434">
        <v>455000</v>
      </c>
      <c r="BO537" s="434">
        <v>465000</v>
      </c>
      <c r="BP537" s="434">
        <f t="shared" si="31"/>
        <v>460000</v>
      </c>
      <c r="BQ537" s="434">
        <v>470</v>
      </c>
      <c r="BR537" s="55"/>
      <c r="BS537" s="4">
        <v>422.5</v>
      </c>
      <c r="BT537" s="3">
        <v>21950</v>
      </c>
      <c r="BU537" s="4">
        <v>459.95</v>
      </c>
      <c r="BV537" s="55">
        <v>0</v>
      </c>
      <c r="BX537" s="143">
        <v>0</v>
      </c>
      <c r="BY537" s="143">
        <v>0</v>
      </c>
      <c r="BZ537" s="143">
        <v>29083</v>
      </c>
      <c r="CA537" s="143">
        <v>28920</v>
      </c>
      <c r="CB537" s="143">
        <v>29017</v>
      </c>
      <c r="CD537" s="427">
        <f t="shared" si="30"/>
        <v>460000</v>
      </c>
    </row>
    <row r="538" spans="1:82">
      <c r="A538" s="16">
        <v>40847</v>
      </c>
      <c r="B538" s="339">
        <f t="shared" si="27"/>
        <v>10</v>
      </c>
      <c r="C538" s="339">
        <f t="shared" si="28"/>
        <v>2011</v>
      </c>
      <c r="D538" s="339" t="str">
        <f t="shared" si="29"/>
        <v>102011</v>
      </c>
      <c r="E538" s="342">
        <f>'[2]Pig iron HBI'!V224</f>
        <v>485</v>
      </c>
      <c r="F538" s="342"/>
      <c r="G538" s="342">
        <f>'[2]Pig iron HBI'!E224</f>
        <v>450</v>
      </c>
      <c r="H538" s="55">
        <f>'[2]Pig iron HBI'!F224</f>
        <v>502.5</v>
      </c>
      <c r="I538" s="55">
        <f>'[2]Pig iron HBI'!M224</f>
        <v>355</v>
      </c>
      <c r="J538" s="56"/>
      <c r="K538" s="56">
        <v>284.7</v>
      </c>
      <c r="L538" s="55">
        <v>285.39999999999998</v>
      </c>
      <c r="M538" s="55"/>
      <c r="N538" s="55">
        <v>402.5</v>
      </c>
      <c r="O538" s="55">
        <v>412.5</v>
      </c>
      <c r="P538" s="55"/>
      <c r="Q538" s="55">
        <v>265</v>
      </c>
      <c r="R538" s="55">
        <v>270</v>
      </c>
      <c r="S538" s="352">
        <v>275</v>
      </c>
      <c r="T538" s="352">
        <v>280</v>
      </c>
      <c r="U538" s="55">
        <v>280</v>
      </c>
      <c r="V538" s="55">
        <v>285</v>
      </c>
      <c r="W538" s="55">
        <v>290</v>
      </c>
      <c r="X538" s="55">
        <v>310</v>
      </c>
      <c r="Y538" s="352">
        <v>300</v>
      </c>
      <c r="Z538" s="352">
        <v>310</v>
      </c>
      <c r="AA538" s="352">
        <v>211</v>
      </c>
      <c r="AB538" s="55">
        <v>162.5</v>
      </c>
      <c r="AC538" s="55">
        <v>255</v>
      </c>
      <c r="AD538" s="56">
        <v>265</v>
      </c>
      <c r="AE538" s="56"/>
      <c r="AF538" s="55">
        <v>405</v>
      </c>
      <c r="AG538" s="55"/>
      <c r="AH538" s="55">
        <v>405</v>
      </c>
      <c r="AI538" s="352">
        <v>360</v>
      </c>
      <c r="AJ538" s="55">
        <v>410</v>
      </c>
      <c r="AK538" s="55">
        <f>'[2]Pig iron HBI'!J224</f>
        <v>473.7970285714286</v>
      </c>
      <c r="AL538" s="55"/>
      <c r="AM538" s="55">
        <v>0</v>
      </c>
      <c r="AN538" s="55">
        <v>0</v>
      </c>
      <c r="AO538" s="55">
        <v>428.2</v>
      </c>
      <c r="AP538" s="352">
        <v>440</v>
      </c>
      <c r="AQ538" s="352">
        <v>420</v>
      </c>
      <c r="AR538" s="55">
        <v>428</v>
      </c>
      <c r="AS538" s="55"/>
      <c r="AT538" s="55">
        <v>0</v>
      </c>
      <c r="AU538" s="55">
        <v>0</v>
      </c>
      <c r="AV538" s="55"/>
      <c r="AW538" s="55">
        <v>3240</v>
      </c>
      <c r="AX538" s="55">
        <v>3340</v>
      </c>
      <c r="AY538" s="55">
        <f t="shared" si="32"/>
        <v>3290</v>
      </c>
      <c r="AZ538" s="191">
        <v>3300</v>
      </c>
      <c r="BA538" s="191">
        <v>3350</v>
      </c>
      <c r="BB538" s="191">
        <f t="shared" si="26"/>
        <v>3325</v>
      </c>
      <c r="BC538" s="55">
        <v>440</v>
      </c>
      <c r="BD538" s="55">
        <v>450</v>
      </c>
      <c r="BE538" s="55">
        <f t="shared" si="33"/>
        <v>445</v>
      </c>
      <c r="BF538" s="55"/>
      <c r="BG538" s="434">
        <v>26750</v>
      </c>
      <c r="BH538" s="434">
        <v>28250</v>
      </c>
      <c r="BI538" s="434">
        <v>26900</v>
      </c>
      <c r="BJ538" s="434"/>
      <c r="BK538" s="434">
        <v>420</v>
      </c>
      <c r="BL538" s="434"/>
      <c r="BM538" s="434"/>
      <c r="BN538" s="434">
        <v>440000</v>
      </c>
      <c r="BO538" s="434">
        <v>450000</v>
      </c>
      <c r="BP538" s="434">
        <f t="shared" si="31"/>
        <v>445000</v>
      </c>
      <c r="BQ538" s="434">
        <v>470</v>
      </c>
      <c r="BR538" s="55"/>
      <c r="BS538" s="4">
        <v>427.5</v>
      </c>
      <c r="BT538" s="3">
        <v>24100</v>
      </c>
      <c r="BU538" s="4">
        <v>450.48</v>
      </c>
      <c r="BV538" s="55">
        <v>0</v>
      </c>
      <c r="BX538" s="143">
        <v>0</v>
      </c>
      <c r="BY538" s="143">
        <v>0</v>
      </c>
      <c r="BZ538" s="143">
        <v>27533</v>
      </c>
      <c r="CA538" s="143">
        <v>27220</v>
      </c>
      <c r="CB538" s="143">
        <v>26400</v>
      </c>
      <c r="CD538" s="427">
        <f t="shared" si="30"/>
        <v>445000</v>
      </c>
    </row>
    <row r="539" spans="1:82">
      <c r="A539" s="16">
        <v>40854</v>
      </c>
      <c r="B539" s="339">
        <f t="shared" si="27"/>
        <v>11</v>
      </c>
      <c r="C539" s="339">
        <f t="shared" si="28"/>
        <v>2011</v>
      </c>
      <c r="D539" s="339" t="str">
        <f t="shared" si="29"/>
        <v>112011</v>
      </c>
      <c r="E539" s="342">
        <f>'[2]Pig iron HBI'!V225</f>
        <v>470</v>
      </c>
      <c r="F539" s="342"/>
      <c r="G539" s="342">
        <f>'[2]Pig iron HBI'!E225</f>
        <v>440</v>
      </c>
      <c r="H539" s="55">
        <f>'[2]Pig iron HBI'!F225</f>
        <v>455</v>
      </c>
      <c r="I539" s="55">
        <f>'[2]Pig iron HBI'!M225</f>
        <v>340</v>
      </c>
      <c r="J539" s="56"/>
      <c r="K539" s="56">
        <v>268.8</v>
      </c>
      <c r="L539" s="55">
        <v>272.10000000000002</v>
      </c>
      <c r="M539" s="55"/>
      <c r="N539" s="55">
        <v>400</v>
      </c>
      <c r="O539" s="55">
        <v>407.5</v>
      </c>
      <c r="P539" s="55"/>
      <c r="Q539" s="55">
        <v>265</v>
      </c>
      <c r="R539" s="55">
        <v>270</v>
      </c>
      <c r="S539" s="352">
        <v>275</v>
      </c>
      <c r="T539" s="352">
        <v>280</v>
      </c>
      <c r="U539" s="55">
        <v>280</v>
      </c>
      <c r="V539" s="55">
        <v>285</v>
      </c>
      <c r="W539" s="55">
        <v>290</v>
      </c>
      <c r="X539" s="55">
        <v>310</v>
      </c>
      <c r="Y539" s="352">
        <v>300</v>
      </c>
      <c r="Z539" s="352">
        <v>310</v>
      </c>
      <c r="AA539" s="352">
        <v>211</v>
      </c>
      <c r="AB539" s="55">
        <v>157.5</v>
      </c>
      <c r="AC539" s="55">
        <v>255</v>
      </c>
      <c r="AD539" s="56">
        <v>265</v>
      </c>
      <c r="AE539" s="56"/>
      <c r="AF539" s="55">
        <v>405</v>
      </c>
      <c r="AG539" s="55"/>
      <c r="AH539" s="55">
        <v>400</v>
      </c>
      <c r="AI539" s="352">
        <v>370</v>
      </c>
      <c r="AJ539" s="55">
        <v>405</v>
      </c>
      <c r="AK539" s="55">
        <f>'[2]Pig iron HBI'!J225</f>
        <v>470.44458999999989</v>
      </c>
      <c r="AL539" s="55"/>
      <c r="AM539" s="55">
        <v>0</v>
      </c>
      <c r="AN539" s="55">
        <v>0</v>
      </c>
      <c r="AO539" s="55">
        <v>421.9</v>
      </c>
      <c r="AP539" s="352">
        <v>440</v>
      </c>
      <c r="AQ539" s="352">
        <v>420</v>
      </c>
      <c r="AR539" s="55">
        <v>431.5</v>
      </c>
      <c r="AS539" s="55"/>
      <c r="AT539" s="55">
        <v>0</v>
      </c>
      <c r="AU539" s="55">
        <v>0</v>
      </c>
      <c r="AV539" s="55"/>
      <c r="AW539" s="55">
        <v>3300</v>
      </c>
      <c r="AX539" s="55">
        <v>3340</v>
      </c>
      <c r="AY539" s="55">
        <f t="shared" si="32"/>
        <v>3320</v>
      </c>
      <c r="AZ539" s="191">
        <v>3300</v>
      </c>
      <c r="BA539" s="191">
        <v>3400</v>
      </c>
      <c r="BB539" s="191">
        <f t="shared" ref="BB539:BB602" si="34">AVERAGE(AZ539:BA539)</f>
        <v>3350</v>
      </c>
      <c r="BC539" s="55">
        <v>400</v>
      </c>
      <c r="BD539" s="55">
        <v>410</v>
      </c>
      <c r="BE539" s="55">
        <f t="shared" si="33"/>
        <v>405</v>
      </c>
      <c r="BF539" s="55"/>
      <c r="BG539" s="434">
        <v>25750</v>
      </c>
      <c r="BH539" s="434">
        <v>27250</v>
      </c>
      <c r="BI539" s="434">
        <v>26650</v>
      </c>
      <c r="BJ539" s="434"/>
      <c r="BK539" s="434">
        <v>420</v>
      </c>
      <c r="BL539" s="434"/>
      <c r="BM539" s="434"/>
      <c r="BN539" s="434">
        <v>430000</v>
      </c>
      <c r="BO539" s="434">
        <v>440000</v>
      </c>
      <c r="BP539" s="434">
        <f t="shared" si="31"/>
        <v>435000</v>
      </c>
      <c r="BQ539" s="434">
        <v>485</v>
      </c>
      <c r="BR539" s="55"/>
      <c r="BS539" s="4">
        <v>422.5</v>
      </c>
      <c r="BT539" s="3">
        <v>24100</v>
      </c>
      <c r="BU539" s="4">
        <v>442.19</v>
      </c>
      <c r="BV539" s="55">
        <v>0</v>
      </c>
      <c r="BX539" s="143">
        <v>0</v>
      </c>
      <c r="BY539" s="143">
        <v>0</v>
      </c>
      <c r="BZ539" s="143">
        <v>25833</v>
      </c>
      <c r="CA539" s="143">
        <v>25020</v>
      </c>
      <c r="CB539" s="143">
        <v>24567</v>
      </c>
      <c r="CD539" s="427">
        <f t="shared" si="30"/>
        <v>435000</v>
      </c>
    </row>
    <row r="540" spans="1:82">
      <c r="A540" s="16">
        <v>40861</v>
      </c>
      <c r="B540" s="339">
        <f t="shared" si="27"/>
        <v>11</v>
      </c>
      <c r="C540" s="339">
        <f t="shared" si="28"/>
        <v>2011</v>
      </c>
      <c r="D540" s="339" t="str">
        <f t="shared" si="29"/>
        <v>112011</v>
      </c>
      <c r="E540" s="342">
        <f>'[2]Pig iron HBI'!V226</f>
        <v>457.5</v>
      </c>
      <c r="F540" s="342"/>
      <c r="G540" s="342">
        <f>'[2]Pig iron HBI'!E226</f>
        <v>445</v>
      </c>
      <c r="H540" s="55">
        <f>'[2]Pig iron HBI'!F226</f>
        <v>453</v>
      </c>
      <c r="I540" s="55">
        <f>'[2]Pig iron HBI'!M226</f>
        <v>340</v>
      </c>
      <c r="J540" s="56"/>
      <c r="K540" s="56">
        <v>268.8</v>
      </c>
      <c r="L540" s="55">
        <v>272.10000000000002</v>
      </c>
      <c r="M540" s="55"/>
      <c r="N540" s="55">
        <v>397.5</v>
      </c>
      <c r="O540" s="55">
        <v>402.5</v>
      </c>
      <c r="P540" s="55"/>
      <c r="Q540" s="55">
        <v>265</v>
      </c>
      <c r="R540" s="55">
        <v>270</v>
      </c>
      <c r="S540" s="352">
        <v>275</v>
      </c>
      <c r="T540" s="352">
        <v>280</v>
      </c>
      <c r="U540" s="55">
        <v>280</v>
      </c>
      <c r="V540" s="55">
        <v>285</v>
      </c>
      <c r="W540" s="55">
        <v>290</v>
      </c>
      <c r="X540" s="55">
        <v>310</v>
      </c>
      <c r="Y540" s="352">
        <v>300</v>
      </c>
      <c r="Z540" s="352">
        <v>310</v>
      </c>
      <c r="AA540" s="352">
        <v>211</v>
      </c>
      <c r="AB540" s="55">
        <v>157.5</v>
      </c>
      <c r="AC540" s="55">
        <v>230</v>
      </c>
      <c r="AD540" s="56">
        <v>245</v>
      </c>
      <c r="AE540" s="56"/>
      <c r="AF540" s="55">
        <v>400</v>
      </c>
      <c r="AG540" s="55"/>
      <c r="AH540" s="55">
        <v>395</v>
      </c>
      <c r="AI540" s="352">
        <v>345</v>
      </c>
      <c r="AJ540" s="55">
        <v>400</v>
      </c>
      <c r="AK540" s="55">
        <f>'[2]Pig iron HBI'!J226</f>
        <v>458.87218000000001</v>
      </c>
      <c r="AL540" s="55"/>
      <c r="AM540" s="55">
        <v>0</v>
      </c>
      <c r="AN540" s="55">
        <v>0</v>
      </c>
      <c r="AO540" s="55">
        <v>416.83</v>
      </c>
      <c r="AP540" s="352">
        <v>420</v>
      </c>
      <c r="AQ540" s="352">
        <v>405</v>
      </c>
      <c r="AR540" s="55">
        <v>429.5</v>
      </c>
      <c r="AS540" s="55"/>
      <c r="AT540" s="55">
        <v>0</v>
      </c>
      <c r="AU540" s="55">
        <v>0</v>
      </c>
      <c r="AV540" s="55"/>
      <c r="AW540" s="55">
        <v>3300</v>
      </c>
      <c r="AX540" s="55">
        <v>3340</v>
      </c>
      <c r="AY540" s="55">
        <f t="shared" si="32"/>
        <v>3320</v>
      </c>
      <c r="AZ540" s="191">
        <v>3350</v>
      </c>
      <c r="BA540" s="191">
        <v>3370</v>
      </c>
      <c r="BB540" s="191">
        <f t="shared" si="34"/>
        <v>3360</v>
      </c>
      <c r="BC540" s="55">
        <v>400</v>
      </c>
      <c r="BD540" s="55">
        <v>410</v>
      </c>
      <c r="BE540" s="55">
        <f t="shared" si="33"/>
        <v>405</v>
      </c>
      <c r="BF540" s="55"/>
      <c r="BG540" s="434">
        <v>26250</v>
      </c>
      <c r="BH540" s="434">
        <v>27250</v>
      </c>
      <c r="BI540" s="434">
        <v>27250</v>
      </c>
      <c r="BJ540" s="434"/>
      <c r="BK540" s="434">
        <v>420</v>
      </c>
      <c r="BL540" s="434"/>
      <c r="BM540" s="434"/>
      <c r="BN540" s="434">
        <v>430000</v>
      </c>
      <c r="BO540" s="434">
        <v>440000</v>
      </c>
      <c r="BP540" s="434">
        <f t="shared" si="31"/>
        <v>435000</v>
      </c>
      <c r="BQ540" s="434">
        <v>485</v>
      </c>
      <c r="BR540" s="55"/>
      <c r="BS540" s="4">
        <v>422.5</v>
      </c>
      <c r="BT540" s="3">
        <v>24100</v>
      </c>
      <c r="BU540" s="4">
        <v>440.83</v>
      </c>
      <c r="BV540" s="55">
        <v>0</v>
      </c>
      <c r="BX540" s="143">
        <v>0</v>
      </c>
      <c r="BY540" s="143">
        <v>0</v>
      </c>
      <c r="BZ540" s="143">
        <v>25000</v>
      </c>
      <c r="CA540" s="143">
        <v>23720</v>
      </c>
      <c r="CB540" s="143">
        <v>23567</v>
      </c>
      <c r="CD540" s="427">
        <f t="shared" si="30"/>
        <v>435000</v>
      </c>
    </row>
    <row r="541" spans="1:82">
      <c r="A541" s="16">
        <v>40868</v>
      </c>
      <c r="B541" s="339">
        <f t="shared" si="27"/>
        <v>11</v>
      </c>
      <c r="C541" s="339">
        <f t="shared" si="28"/>
        <v>2011</v>
      </c>
      <c r="D541" s="339" t="str">
        <f t="shared" si="29"/>
        <v>112011</v>
      </c>
      <c r="E541" s="342">
        <f>'[2]Pig iron HBI'!V227</f>
        <v>435</v>
      </c>
      <c r="F541" s="342"/>
      <c r="G541" s="342">
        <f>'[2]Pig iron HBI'!E227</f>
        <v>445</v>
      </c>
      <c r="H541" s="55">
        <f>'[2]Pig iron HBI'!F227</f>
        <v>453</v>
      </c>
      <c r="I541" s="55">
        <f>'[2]Pig iron HBI'!M227</f>
        <v>335</v>
      </c>
      <c r="J541" s="56"/>
      <c r="K541" s="56">
        <v>268.8</v>
      </c>
      <c r="L541" s="55">
        <v>272.10000000000002</v>
      </c>
      <c r="M541" s="55"/>
      <c r="N541" s="55">
        <v>392.5</v>
      </c>
      <c r="O541" s="55">
        <v>397.5</v>
      </c>
      <c r="P541" s="55"/>
      <c r="Q541" s="55">
        <v>265</v>
      </c>
      <c r="R541" s="55">
        <v>270</v>
      </c>
      <c r="S541" s="352">
        <v>275</v>
      </c>
      <c r="T541" s="352">
        <v>280</v>
      </c>
      <c r="U541" s="55">
        <v>280</v>
      </c>
      <c r="V541" s="55">
        <v>285</v>
      </c>
      <c r="W541" s="55">
        <v>290</v>
      </c>
      <c r="X541" s="55">
        <v>310</v>
      </c>
      <c r="Y541" s="352">
        <v>300</v>
      </c>
      <c r="Z541" s="352">
        <v>310</v>
      </c>
      <c r="AA541" s="352">
        <v>211</v>
      </c>
      <c r="AB541" s="55">
        <v>157.5</v>
      </c>
      <c r="AC541" s="55">
        <v>230</v>
      </c>
      <c r="AD541" s="56">
        <v>245</v>
      </c>
      <c r="AE541" s="56"/>
      <c r="AF541" s="55">
        <v>395</v>
      </c>
      <c r="AG541" s="55"/>
      <c r="AH541" s="55">
        <v>390</v>
      </c>
      <c r="AI541" s="352">
        <v>360</v>
      </c>
      <c r="AJ541" s="55">
        <v>395</v>
      </c>
      <c r="AK541" s="55">
        <f>'[2]Pig iron HBI'!J227</f>
        <v>455.74085714285718</v>
      </c>
      <c r="AL541" s="55"/>
      <c r="AM541" s="55">
        <v>0</v>
      </c>
      <c r="AN541" s="55">
        <v>0</v>
      </c>
      <c r="AO541" s="55">
        <v>412.51</v>
      </c>
      <c r="AP541" s="352">
        <v>415</v>
      </c>
      <c r="AQ541" s="352">
        <v>400</v>
      </c>
      <c r="AR541" s="55">
        <v>417.5</v>
      </c>
      <c r="AS541" s="55"/>
      <c r="AT541" s="55">
        <v>0</v>
      </c>
      <c r="AU541" s="55">
        <v>0</v>
      </c>
      <c r="AV541" s="55"/>
      <c r="AW541" s="55">
        <v>3300</v>
      </c>
      <c r="AX541" s="55">
        <v>3400</v>
      </c>
      <c r="AY541" s="55">
        <f t="shared" si="32"/>
        <v>3350</v>
      </c>
      <c r="AZ541" s="191">
        <v>3350</v>
      </c>
      <c r="BA541" s="191">
        <v>3400</v>
      </c>
      <c r="BB541" s="191">
        <f t="shared" si="34"/>
        <v>3375</v>
      </c>
      <c r="BC541" s="55">
        <v>400</v>
      </c>
      <c r="BD541" s="55">
        <v>425</v>
      </c>
      <c r="BE541" s="55">
        <f t="shared" si="33"/>
        <v>412.5</v>
      </c>
      <c r="BF541" s="55"/>
      <c r="BG541" s="434">
        <v>26750</v>
      </c>
      <c r="BH541" s="434">
        <v>27250</v>
      </c>
      <c r="BI541" s="434">
        <v>28100</v>
      </c>
      <c r="BJ541" s="434"/>
      <c r="BK541" s="434">
        <v>425</v>
      </c>
      <c r="BL541" s="434"/>
      <c r="BM541" s="434"/>
      <c r="BN541" s="434">
        <v>415000</v>
      </c>
      <c r="BO541" s="434">
        <v>425000</v>
      </c>
      <c r="BP541" s="434">
        <f t="shared" si="31"/>
        <v>420000</v>
      </c>
      <c r="BQ541" s="434">
        <v>485</v>
      </c>
      <c r="BR541" s="55"/>
      <c r="BS541" s="4">
        <v>422.5</v>
      </c>
      <c r="BT541" s="3">
        <v>24100</v>
      </c>
      <c r="BU541" s="4">
        <v>439.4</v>
      </c>
      <c r="BV541" s="55">
        <v>0</v>
      </c>
      <c r="BX541" s="143">
        <v>0</v>
      </c>
      <c r="BY541" s="143">
        <v>0</v>
      </c>
      <c r="BZ541" s="143">
        <v>25167</v>
      </c>
      <c r="CA541" s="143">
        <v>23720</v>
      </c>
      <c r="CB541" s="143">
        <v>23400</v>
      </c>
      <c r="CD541" s="427">
        <f t="shared" si="30"/>
        <v>420000</v>
      </c>
    </row>
    <row r="542" spans="1:82">
      <c r="A542" s="16">
        <v>40875</v>
      </c>
      <c r="B542" s="339">
        <f t="shared" si="27"/>
        <v>11</v>
      </c>
      <c r="C542" s="339">
        <f t="shared" si="28"/>
        <v>2011</v>
      </c>
      <c r="D542" s="339" t="str">
        <f t="shared" si="29"/>
        <v>112011</v>
      </c>
      <c r="E542" s="342">
        <f>'[2]Pig iron HBI'!V228</f>
        <v>435</v>
      </c>
      <c r="F542" s="342"/>
      <c r="G542" s="342">
        <f>'[2]Pig iron HBI'!E228</f>
        <v>440</v>
      </c>
      <c r="H542" s="55">
        <f>'[2]Pig iron HBI'!F228</f>
        <v>450</v>
      </c>
      <c r="I542" s="55">
        <f>'[2]Pig iron HBI'!M228</f>
        <v>335</v>
      </c>
      <c r="J542" s="56"/>
      <c r="K542" s="56">
        <v>268.8</v>
      </c>
      <c r="L542" s="55">
        <v>272.10000000000002</v>
      </c>
      <c r="M542" s="55"/>
      <c r="N542" s="55">
        <v>387.5</v>
      </c>
      <c r="O542" s="55">
        <v>392.5</v>
      </c>
      <c r="P542" s="55"/>
      <c r="Q542" s="55">
        <v>265</v>
      </c>
      <c r="R542" s="55">
        <v>270</v>
      </c>
      <c r="S542" s="352">
        <v>275</v>
      </c>
      <c r="T542" s="352">
        <v>280</v>
      </c>
      <c r="U542" s="55">
        <v>280</v>
      </c>
      <c r="V542" s="55">
        <v>285</v>
      </c>
      <c r="W542" s="55">
        <v>290</v>
      </c>
      <c r="X542" s="55">
        <v>310</v>
      </c>
      <c r="Y542" s="352">
        <v>300</v>
      </c>
      <c r="Z542" s="352">
        <v>310</v>
      </c>
      <c r="AA542" s="352">
        <v>211</v>
      </c>
      <c r="AB542" s="55">
        <v>157.5</v>
      </c>
      <c r="AC542" s="55">
        <v>230</v>
      </c>
      <c r="AD542" s="56">
        <v>245</v>
      </c>
      <c r="AE542" s="56"/>
      <c r="AF542" s="55">
        <v>395</v>
      </c>
      <c r="AG542" s="55"/>
      <c r="AH542" s="55">
        <v>390</v>
      </c>
      <c r="AI542" s="352">
        <v>360</v>
      </c>
      <c r="AJ542" s="55">
        <v>395</v>
      </c>
      <c r="AK542" s="55">
        <f>'[2]Pig iron HBI'!J228</f>
        <v>454.48771428571433</v>
      </c>
      <c r="AL542" s="55"/>
      <c r="AM542" s="55">
        <v>0</v>
      </c>
      <c r="AN542" s="55">
        <v>0</v>
      </c>
      <c r="AO542" s="55">
        <v>424.69</v>
      </c>
      <c r="AP542" s="352">
        <v>415</v>
      </c>
      <c r="AQ542" s="352">
        <v>400</v>
      </c>
      <c r="AR542" s="55">
        <v>420</v>
      </c>
      <c r="AS542" s="55"/>
      <c r="AT542" s="55">
        <v>0</v>
      </c>
      <c r="AU542" s="55">
        <v>0</v>
      </c>
      <c r="AV542" s="55"/>
      <c r="AW542" s="55">
        <v>3300</v>
      </c>
      <c r="AX542" s="55">
        <v>3500</v>
      </c>
      <c r="AY542" s="55">
        <f t="shared" si="32"/>
        <v>3400</v>
      </c>
      <c r="AZ542" s="191">
        <v>3300</v>
      </c>
      <c r="BA542" s="191">
        <v>3350</v>
      </c>
      <c r="BB542" s="191">
        <f t="shared" si="34"/>
        <v>3325</v>
      </c>
      <c r="BC542" s="55">
        <v>400</v>
      </c>
      <c r="BD542" s="55">
        <v>425</v>
      </c>
      <c r="BE542" s="55">
        <f t="shared" si="33"/>
        <v>412.5</v>
      </c>
      <c r="BF542" s="55"/>
      <c r="BG542" s="434">
        <v>27000</v>
      </c>
      <c r="BH542" s="434">
        <v>27500</v>
      </c>
      <c r="BI542" s="434">
        <v>28500</v>
      </c>
      <c r="BJ542" s="434"/>
      <c r="BK542" s="434">
        <v>429</v>
      </c>
      <c r="BL542" s="434"/>
      <c r="BM542" s="434">
        <v>412.5</v>
      </c>
      <c r="BN542" s="434">
        <v>405000</v>
      </c>
      <c r="BO542" s="434">
        <v>415000</v>
      </c>
      <c r="BP542" s="434">
        <f t="shared" si="31"/>
        <v>410000</v>
      </c>
      <c r="BQ542" s="434">
        <v>485</v>
      </c>
      <c r="BR542" s="55"/>
      <c r="BS542" s="4">
        <v>415</v>
      </c>
      <c r="BT542" s="3">
        <v>24100</v>
      </c>
      <c r="BU542" s="4">
        <v>443.06</v>
      </c>
      <c r="BV542" s="55">
        <v>0</v>
      </c>
      <c r="BX542" s="143">
        <v>0</v>
      </c>
      <c r="BY542" s="143">
        <v>0</v>
      </c>
      <c r="BZ542" s="143">
        <v>25333</v>
      </c>
      <c r="CA542" s="143">
        <v>23720</v>
      </c>
      <c r="CB542" s="143">
        <v>23400</v>
      </c>
      <c r="CD542" s="427">
        <f t="shared" si="30"/>
        <v>410000</v>
      </c>
    </row>
    <row r="543" spans="1:82">
      <c r="A543" s="16">
        <v>40882</v>
      </c>
      <c r="B543" s="339">
        <f t="shared" si="27"/>
        <v>12</v>
      </c>
      <c r="C543" s="339">
        <f t="shared" si="28"/>
        <v>2011</v>
      </c>
      <c r="D543" s="339" t="str">
        <f t="shared" si="29"/>
        <v>122011</v>
      </c>
      <c r="E543" s="342">
        <f>'[2]Pig iron HBI'!V229</f>
        <v>435</v>
      </c>
      <c r="F543" s="342"/>
      <c r="G543" s="342">
        <f>'[2]Pig iron HBI'!E229</f>
        <v>445</v>
      </c>
      <c r="H543" s="55">
        <f>'[2]Pig iron HBI'!F229</f>
        <v>452.5</v>
      </c>
      <c r="I543" s="55">
        <f>'[2]Pig iron HBI'!M229</f>
        <v>340</v>
      </c>
      <c r="J543" s="56"/>
      <c r="K543" s="56">
        <v>282.60000000000002</v>
      </c>
      <c r="L543" s="55">
        <v>288.8</v>
      </c>
      <c r="M543" s="55"/>
      <c r="N543" s="55">
        <v>387.5</v>
      </c>
      <c r="O543" s="55">
        <v>392.5</v>
      </c>
      <c r="P543" s="55"/>
      <c r="Q543" s="55">
        <v>275</v>
      </c>
      <c r="R543" s="55">
        <v>280</v>
      </c>
      <c r="S543" s="352">
        <v>275</v>
      </c>
      <c r="T543" s="352">
        <v>290</v>
      </c>
      <c r="U543" s="55">
        <v>290</v>
      </c>
      <c r="V543" s="55">
        <v>285</v>
      </c>
      <c r="W543" s="55">
        <v>300</v>
      </c>
      <c r="X543" s="55">
        <v>320</v>
      </c>
      <c r="Y543" s="352">
        <v>310</v>
      </c>
      <c r="Z543" s="352">
        <v>320</v>
      </c>
      <c r="AA543" s="352">
        <v>222</v>
      </c>
      <c r="AB543" s="55">
        <v>157.5</v>
      </c>
      <c r="AC543" s="55">
        <v>230</v>
      </c>
      <c r="AD543" s="56">
        <v>245</v>
      </c>
      <c r="AE543" s="56"/>
      <c r="AF543" s="55">
        <v>397</v>
      </c>
      <c r="AG543" s="55"/>
      <c r="AH543" s="55">
        <v>390</v>
      </c>
      <c r="AI543" s="352">
        <v>351</v>
      </c>
      <c r="AJ543" s="55">
        <v>395</v>
      </c>
      <c r="AK543" s="55">
        <f>'[2]Pig iron HBI'!J229</f>
        <v>455.52944772286207</v>
      </c>
      <c r="AL543" s="55"/>
      <c r="AM543" s="55">
        <v>0</v>
      </c>
      <c r="AN543" s="55">
        <v>0</v>
      </c>
      <c r="AO543" s="55">
        <v>429.23</v>
      </c>
      <c r="AP543" s="352">
        <v>415</v>
      </c>
      <c r="AQ543" s="352">
        <v>400</v>
      </c>
      <c r="AR543" s="55">
        <v>430</v>
      </c>
      <c r="AS543" s="55"/>
      <c r="AT543" s="55">
        <v>0</v>
      </c>
      <c r="AU543" s="55">
        <v>0</v>
      </c>
      <c r="AV543" s="55"/>
      <c r="AW543" s="55">
        <v>3350</v>
      </c>
      <c r="AX543" s="55">
        <v>3400</v>
      </c>
      <c r="AY543" s="55">
        <f t="shared" si="32"/>
        <v>3375</v>
      </c>
      <c r="AZ543" s="191">
        <v>3300</v>
      </c>
      <c r="BA543" s="191">
        <v>3350</v>
      </c>
      <c r="BB543" s="191">
        <f t="shared" si="34"/>
        <v>3325</v>
      </c>
      <c r="BC543" s="55">
        <v>420</v>
      </c>
      <c r="BD543" s="55">
        <v>425</v>
      </c>
      <c r="BE543" s="55">
        <f t="shared" si="33"/>
        <v>422.5</v>
      </c>
      <c r="BF543" s="55"/>
      <c r="BG543" s="434">
        <v>29250</v>
      </c>
      <c r="BH543" s="434">
        <v>28250</v>
      </c>
      <c r="BI543" s="434">
        <v>29750</v>
      </c>
      <c r="BJ543" s="434"/>
      <c r="BK543" s="434">
        <v>440</v>
      </c>
      <c r="BL543" s="434"/>
      <c r="BM543" s="434"/>
      <c r="BN543" s="434">
        <v>400000</v>
      </c>
      <c r="BO543" s="434">
        <v>405000</v>
      </c>
      <c r="BP543" s="434">
        <f t="shared" si="31"/>
        <v>402500</v>
      </c>
      <c r="BQ543" s="434">
        <v>495</v>
      </c>
      <c r="BR543" s="55"/>
      <c r="BS543" s="4">
        <v>410</v>
      </c>
      <c r="BT543" s="3">
        <v>22250</v>
      </c>
      <c r="BU543" s="4">
        <v>439.72</v>
      </c>
      <c r="BV543" s="55">
        <v>0</v>
      </c>
      <c r="BX543" s="143">
        <v>0</v>
      </c>
      <c r="BY543" s="143">
        <v>0</v>
      </c>
      <c r="BZ543" s="143">
        <v>25667</v>
      </c>
      <c r="CA543" s="143">
        <v>23720</v>
      </c>
      <c r="CB543" s="143">
        <v>23400</v>
      </c>
      <c r="CD543" s="427">
        <f t="shared" si="30"/>
        <v>402500</v>
      </c>
    </row>
    <row r="544" spans="1:82">
      <c r="A544" s="16">
        <v>40889</v>
      </c>
      <c r="B544" s="339">
        <f t="shared" si="27"/>
        <v>12</v>
      </c>
      <c r="C544" s="339">
        <f t="shared" si="28"/>
        <v>2011</v>
      </c>
      <c r="D544" s="339" t="str">
        <f t="shared" si="29"/>
        <v>122011</v>
      </c>
      <c r="E544" s="342">
        <f>'[2]Pig iron HBI'!V230</f>
        <v>435</v>
      </c>
      <c r="F544" s="342"/>
      <c r="G544" s="342">
        <f>'[2]Pig iron HBI'!E230</f>
        <v>445</v>
      </c>
      <c r="H544" s="55">
        <f>'[2]Pig iron HBI'!F230</f>
        <v>452.5</v>
      </c>
      <c r="I544" s="55">
        <f>'[2]Pig iron HBI'!M230</f>
        <v>340</v>
      </c>
      <c r="J544" s="56"/>
      <c r="K544" s="56">
        <v>282.60000000000002</v>
      </c>
      <c r="L544" s="55">
        <v>288.8</v>
      </c>
      <c r="M544" s="55"/>
      <c r="N544" s="55">
        <v>387.5</v>
      </c>
      <c r="O544" s="55">
        <v>392.5</v>
      </c>
      <c r="P544" s="55"/>
      <c r="Q544" s="55">
        <v>275</v>
      </c>
      <c r="R544" s="55">
        <v>280</v>
      </c>
      <c r="S544" s="352">
        <v>275</v>
      </c>
      <c r="T544" s="352">
        <v>290</v>
      </c>
      <c r="U544" s="55">
        <v>290</v>
      </c>
      <c r="V544" s="55">
        <v>285</v>
      </c>
      <c r="W544" s="55">
        <v>300</v>
      </c>
      <c r="X544" s="55">
        <v>320</v>
      </c>
      <c r="Y544" s="352">
        <v>310</v>
      </c>
      <c r="Z544" s="352">
        <v>320</v>
      </c>
      <c r="AA544" s="352">
        <v>222</v>
      </c>
      <c r="AB544" s="55">
        <v>157.5</v>
      </c>
      <c r="AC544" s="55">
        <v>232.5</v>
      </c>
      <c r="AD544" s="56">
        <v>247.5</v>
      </c>
      <c r="AE544" s="56"/>
      <c r="AF544" s="55">
        <v>397</v>
      </c>
      <c r="AG544" s="55"/>
      <c r="AH544" s="55">
        <v>400</v>
      </c>
      <c r="AI544" s="352">
        <v>355</v>
      </c>
      <c r="AJ544" s="55">
        <v>405</v>
      </c>
      <c r="AK544" s="55">
        <f>'[2]Pig iron HBI'!J230</f>
        <v>446.45132195491112</v>
      </c>
      <c r="AL544" s="55"/>
      <c r="AM544" s="55">
        <v>0</v>
      </c>
      <c r="AN544" s="55">
        <v>0</v>
      </c>
      <c r="AO544" s="55">
        <v>433.26</v>
      </c>
      <c r="AP544" s="352">
        <v>430</v>
      </c>
      <c r="AQ544" s="352">
        <v>415</v>
      </c>
      <c r="AR544" s="55">
        <v>440</v>
      </c>
      <c r="AS544" s="55"/>
      <c r="AT544" s="55">
        <v>0</v>
      </c>
      <c r="AU544" s="55">
        <v>0</v>
      </c>
      <c r="AV544" s="55"/>
      <c r="AW544" s="55">
        <v>3300</v>
      </c>
      <c r="AX544" s="55">
        <v>3350</v>
      </c>
      <c r="AY544" s="55">
        <f t="shared" si="32"/>
        <v>3325</v>
      </c>
      <c r="AZ544" s="191">
        <v>3300</v>
      </c>
      <c r="BA544" s="191">
        <v>3350</v>
      </c>
      <c r="BB544" s="191">
        <f t="shared" si="34"/>
        <v>3325</v>
      </c>
      <c r="BC544" s="55">
        <v>420</v>
      </c>
      <c r="BD544" s="55">
        <v>425</v>
      </c>
      <c r="BE544" s="55">
        <f t="shared" si="33"/>
        <v>422.5</v>
      </c>
      <c r="BF544" s="55"/>
      <c r="BG544" s="434">
        <v>30250</v>
      </c>
      <c r="BH544" s="434">
        <v>29750</v>
      </c>
      <c r="BI544" s="434">
        <v>31250</v>
      </c>
      <c r="BJ544" s="434"/>
      <c r="BK544" s="434">
        <v>440</v>
      </c>
      <c r="BL544" s="434"/>
      <c r="BM544" s="434"/>
      <c r="BN544" s="434">
        <v>415000</v>
      </c>
      <c r="BO544" s="434">
        <v>425000</v>
      </c>
      <c r="BP544" s="434">
        <f t="shared" si="31"/>
        <v>420000</v>
      </c>
      <c r="BQ544" s="434">
        <v>495</v>
      </c>
      <c r="BR544" s="55"/>
      <c r="BS544" s="4">
        <v>420</v>
      </c>
      <c r="BT544" s="3">
        <v>22250</v>
      </c>
      <c r="BU544" s="4">
        <v>452.33</v>
      </c>
      <c r="BV544" s="55">
        <v>0</v>
      </c>
      <c r="BX544" s="143">
        <v>0</v>
      </c>
      <c r="BY544" s="143">
        <v>0</v>
      </c>
      <c r="BZ544" s="143">
        <v>29917</v>
      </c>
      <c r="CA544" s="143">
        <v>27620</v>
      </c>
      <c r="CB544" s="143">
        <v>25900</v>
      </c>
      <c r="CD544" s="427">
        <f t="shared" si="30"/>
        <v>420000</v>
      </c>
    </row>
    <row r="545" spans="1:82">
      <c r="A545" s="16">
        <v>40896</v>
      </c>
      <c r="B545" s="339">
        <f t="shared" si="27"/>
        <v>12</v>
      </c>
      <c r="C545" s="339">
        <f t="shared" si="28"/>
        <v>2011</v>
      </c>
      <c r="D545" s="339" t="str">
        <f t="shared" si="29"/>
        <v>122011</v>
      </c>
      <c r="E545" s="342">
        <f>'[2]Pig iron HBI'!V231</f>
        <v>455</v>
      </c>
      <c r="F545" s="342"/>
      <c r="G545" s="342">
        <f>'[2]Pig iron HBI'!E231</f>
        <v>445</v>
      </c>
      <c r="H545" s="55">
        <f>'[2]Pig iron HBI'!F231</f>
        <v>455</v>
      </c>
      <c r="I545" s="55">
        <f>'[2]Pig iron HBI'!M231</f>
        <v>325</v>
      </c>
      <c r="J545" s="56"/>
      <c r="K545" s="56">
        <v>282.60000000000002</v>
      </c>
      <c r="L545" s="55">
        <v>288.8</v>
      </c>
      <c r="M545" s="55"/>
      <c r="N545" s="55">
        <v>392.5</v>
      </c>
      <c r="O545" s="55">
        <v>397.5</v>
      </c>
      <c r="P545" s="55"/>
      <c r="Q545" s="55">
        <v>275</v>
      </c>
      <c r="R545" s="55">
        <v>280</v>
      </c>
      <c r="S545" s="352">
        <v>275</v>
      </c>
      <c r="T545" s="352">
        <v>290</v>
      </c>
      <c r="U545" s="55">
        <v>290</v>
      </c>
      <c r="V545" s="55">
        <v>285</v>
      </c>
      <c r="W545" s="55">
        <v>300</v>
      </c>
      <c r="X545" s="55">
        <v>320</v>
      </c>
      <c r="Y545" s="352">
        <v>310</v>
      </c>
      <c r="Z545" s="352">
        <v>320</v>
      </c>
      <c r="AA545" s="352">
        <v>222</v>
      </c>
      <c r="AB545" s="55">
        <v>162.5</v>
      </c>
      <c r="AC545" s="55">
        <v>232.5</v>
      </c>
      <c r="AD545" s="56">
        <v>247.5</v>
      </c>
      <c r="AE545" s="56"/>
      <c r="AF545" s="55">
        <v>430</v>
      </c>
      <c r="AG545" s="55"/>
      <c r="AH545" s="55">
        <v>420</v>
      </c>
      <c r="AI545" s="352">
        <v>390</v>
      </c>
      <c r="AJ545" s="55">
        <v>425</v>
      </c>
      <c r="AK545" s="55">
        <f>'[2]Pig iron HBI'!J231</f>
        <v>501.16211525542377</v>
      </c>
      <c r="AL545" s="55"/>
      <c r="AM545" s="55">
        <v>0</v>
      </c>
      <c r="AN545" s="55">
        <v>0</v>
      </c>
      <c r="AO545" s="55">
        <v>457.51</v>
      </c>
      <c r="AP545" s="352">
        <v>445</v>
      </c>
      <c r="AQ545" s="352">
        <v>430</v>
      </c>
      <c r="AR545" s="55">
        <v>457.5</v>
      </c>
      <c r="AS545" s="55"/>
      <c r="AT545" s="55">
        <v>0</v>
      </c>
      <c r="AU545" s="55">
        <v>0</v>
      </c>
      <c r="AV545" s="55"/>
      <c r="AW545" s="55">
        <v>3350</v>
      </c>
      <c r="AX545" s="55">
        <v>3500</v>
      </c>
      <c r="AY545" s="55">
        <f t="shared" si="32"/>
        <v>3425</v>
      </c>
      <c r="AZ545" s="191">
        <v>3300</v>
      </c>
      <c r="BA545" s="191">
        <v>3350</v>
      </c>
      <c r="BB545" s="191">
        <f t="shared" si="34"/>
        <v>3325</v>
      </c>
      <c r="BC545" s="55">
        <v>445</v>
      </c>
      <c r="BD545" s="55">
        <v>455</v>
      </c>
      <c r="BE545" s="55">
        <f t="shared" si="33"/>
        <v>450</v>
      </c>
      <c r="BF545" s="55"/>
      <c r="BG545" s="434">
        <v>32750</v>
      </c>
      <c r="BH545" s="434">
        <v>32750</v>
      </c>
      <c r="BI545" s="434">
        <v>33000</v>
      </c>
      <c r="BJ545" s="434"/>
      <c r="BK545" s="434">
        <v>447</v>
      </c>
      <c r="BL545" s="434"/>
      <c r="BM545" s="434"/>
      <c r="BN545" s="434">
        <v>425000</v>
      </c>
      <c r="BO545" s="434">
        <v>440000</v>
      </c>
      <c r="BP545" s="434">
        <f t="shared" si="31"/>
        <v>432500</v>
      </c>
      <c r="BQ545" s="434">
        <v>495</v>
      </c>
      <c r="BR545" s="55"/>
      <c r="BS545" s="4">
        <v>440</v>
      </c>
      <c r="BT545" s="3">
        <v>22600</v>
      </c>
      <c r="BU545" s="4">
        <v>457.5</v>
      </c>
      <c r="BV545" s="55">
        <v>0</v>
      </c>
      <c r="BX545" s="143">
        <v>0</v>
      </c>
      <c r="BY545" s="143">
        <v>0</v>
      </c>
      <c r="BZ545" s="143">
        <v>29917</v>
      </c>
      <c r="CA545" s="143">
        <v>27620</v>
      </c>
      <c r="CB545" s="143">
        <v>25900</v>
      </c>
      <c r="CD545" s="427">
        <f t="shared" si="30"/>
        <v>432500</v>
      </c>
    </row>
    <row r="546" spans="1:82">
      <c r="A546" s="16">
        <v>40903</v>
      </c>
      <c r="B546" s="339">
        <f t="shared" si="27"/>
        <v>12</v>
      </c>
      <c r="C546" s="339">
        <f t="shared" si="28"/>
        <v>2011</v>
      </c>
      <c r="D546" s="339" t="str">
        <f t="shared" si="29"/>
        <v>122011</v>
      </c>
      <c r="E546" s="342">
        <f>'[2]Pig iron HBI'!V232</f>
        <v>455</v>
      </c>
      <c r="F546" s="342"/>
      <c r="G546" s="342">
        <f>'[2]Pig iron HBI'!E232</f>
        <v>445</v>
      </c>
      <c r="H546" s="55">
        <f>'[2]Pig iron HBI'!F232</f>
        <v>455</v>
      </c>
      <c r="I546" s="55">
        <f>'[2]Pig iron HBI'!M232</f>
        <v>325</v>
      </c>
      <c r="J546" s="56"/>
      <c r="K546" s="56">
        <v>282.60000000000002</v>
      </c>
      <c r="L546" s="55">
        <v>288.8</v>
      </c>
      <c r="M546" s="55"/>
      <c r="N546" s="55">
        <v>410.5</v>
      </c>
      <c r="O546" s="55">
        <v>415.5</v>
      </c>
      <c r="P546" s="55"/>
      <c r="Q546" s="55">
        <v>292</v>
      </c>
      <c r="R546" s="55">
        <v>297</v>
      </c>
      <c r="S546" s="352">
        <v>292</v>
      </c>
      <c r="T546" s="352">
        <v>307</v>
      </c>
      <c r="U546" s="55">
        <v>307</v>
      </c>
      <c r="V546" s="55">
        <v>302</v>
      </c>
      <c r="W546" s="55">
        <v>315</v>
      </c>
      <c r="X546" s="55">
        <v>335</v>
      </c>
      <c r="Y546" s="352">
        <v>300</v>
      </c>
      <c r="Z546" s="352">
        <v>310</v>
      </c>
      <c r="AA546" s="352">
        <v>230</v>
      </c>
      <c r="AB546" s="55">
        <v>165</v>
      </c>
      <c r="AC546" s="55">
        <v>232.5</v>
      </c>
      <c r="AD546" s="56">
        <v>247.5</v>
      </c>
      <c r="AE546" s="56"/>
      <c r="AF546" s="55">
        <v>430</v>
      </c>
      <c r="AG546" s="55"/>
      <c r="AH546" s="55">
        <v>420</v>
      </c>
      <c r="AI546" s="352">
        <v>390</v>
      </c>
      <c r="AJ546" s="55">
        <v>425</v>
      </c>
      <c r="AK546" s="55">
        <f>'[2]Pig iron HBI'!J232</f>
        <v>499.51665452797988</v>
      </c>
      <c r="AL546" s="55"/>
      <c r="AM546" s="55">
        <v>0</v>
      </c>
      <c r="AN546" s="55">
        <v>0</v>
      </c>
      <c r="AO546" s="55">
        <v>458.05</v>
      </c>
      <c r="AP546" s="352">
        <v>450</v>
      </c>
      <c r="AQ546" s="352">
        <v>435</v>
      </c>
      <c r="AR546" s="55">
        <v>460</v>
      </c>
      <c r="AS546" s="55"/>
      <c r="AT546" s="55">
        <v>0</v>
      </c>
      <c r="AU546" s="55">
        <v>0</v>
      </c>
      <c r="AV546" s="55"/>
      <c r="AW546" s="55">
        <v>3350</v>
      </c>
      <c r="AX546" s="55">
        <v>3500</v>
      </c>
      <c r="AY546" s="55">
        <f t="shared" si="32"/>
        <v>3425</v>
      </c>
      <c r="AZ546" s="191">
        <v>3300</v>
      </c>
      <c r="BA546" s="191">
        <v>3350</v>
      </c>
      <c r="BB546" s="191">
        <f t="shared" si="34"/>
        <v>3325</v>
      </c>
      <c r="BC546" s="55">
        <v>445</v>
      </c>
      <c r="BD546" s="55">
        <v>455</v>
      </c>
      <c r="BE546" s="55">
        <f t="shared" si="33"/>
        <v>450</v>
      </c>
      <c r="BF546" s="55"/>
      <c r="BG546" s="434">
        <v>32750</v>
      </c>
      <c r="BH546" s="434">
        <v>32750</v>
      </c>
      <c r="BI546" s="434">
        <v>32000</v>
      </c>
      <c r="BJ546" s="434"/>
      <c r="BK546" s="434">
        <v>456</v>
      </c>
      <c r="BL546" s="434"/>
      <c r="BM546" s="434"/>
      <c r="BN546" s="434">
        <v>425000</v>
      </c>
      <c r="BO546" s="434">
        <v>440000</v>
      </c>
      <c r="BP546" s="434">
        <f t="shared" si="31"/>
        <v>432500</v>
      </c>
      <c r="BQ546" s="434">
        <v>495</v>
      </c>
      <c r="BR546" s="55"/>
      <c r="BS546" s="4">
        <v>442.5</v>
      </c>
      <c r="BT546" s="3">
        <v>22750</v>
      </c>
      <c r="BU546" s="4">
        <v>464.44</v>
      </c>
      <c r="BV546" s="55">
        <v>0</v>
      </c>
      <c r="BX546" s="143">
        <v>0</v>
      </c>
      <c r="BY546" s="143">
        <v>0</v>
      </c>
      <c r="BZ546" s="143">
        <v>31250</v>
      </c>
      <c r="CA546" s="143">
        <v>29220</v>
      </c>
      <c r="CB546" s="143">
        <v>28233</v>
      </c>
      <c r="CD546" s="427">
        <f t="shared" si="30"/>
        <v>432500</v>
      </c>
    </row>
    <row r="547" spans="1:82">
      <c r="A547" s="16">
        <v>40911</v>
      </c>
      <c r="B547" s="339">
        <f t="shared" si="27"/>
        <v>1</v>
      </c>
      <c r="C547" s="339">
        <f t="shared" si="28"/>
        <v>2012</v>
      </c>
      <c r="D547" s="339" t="str">
        <f t="shared" si="29"/>
        <v>12012</v>
      </c>
      <c r="E547" s="342">
        <f>'[2]Pig iron HBI'!V233</f>
        <v>455</v>
      </c>
      <c r="F547" s="342"/>
      <c r="G547" s="342">
        <f>'[2]Pig iron HBI'!E233</f>
        <v>452.5</v>
      </c>
      <c r="H547" s="55">
        <f>'[2]Pig iron HBI'!F233</f>
        <v>472.5</v>
      </c>
      <c r="I547" s="55">
        <f>'[2]Pig iron HBI'!M233</f>
        <v>340</v>
      </c>
      <c r="J547" s="56"/>
      <c r="K547" s="56">
        <v>303.89999999999998</v>
      </c>
      <c r="L547" s="55">
        <v>311.7</v>
      </c>
      <c r="M547" s="55"/>
      <c r="N547" s="55">
        <v>410.5</v>
      </c>
      <c r="O547" s="55">
        <v>422.5</v>
      </c>
      <c r="P547" s="55"/>
      <c r="Q547" s="55">
        <v>292</v>
      </c>
      <c r="R547" s="55">
        <v>297</v>
      </c>
      <c r="S547" s="352">
        <v>292</v>
      </c>
      <c r="T547" s="352">
        <v>307</v>
      </c>
      <c r="U547" s="55">
        <v>307</v>
      </c>
      <c r="V547" s="55">
        <v>302</v>
      </c>
      <c r="W547" s="55">
        <v>315</v>
      </c>
      <c r="X547" s="55">
        <v>335</v>
      </c>
      <c r="Y547" s="352">
        <v>300</v>
      </c>
      <c r="Z547" s="352">
        <v>310</v>
      </c>
      <c r="AA547" s="352">
        <v>230</v>
      </c>
      <c r="AB547" s="55">
        <v>165</v>
      </c>
      <c r="AC547" s="55">
        <v>232.5</v>
      </c>
      <c r="AD547" s="56">
        <v>247.5</v>
      </c>
      <c r="AE547" s="56"/>
      <c r="AF547" s="55">
        <v>440</v>
      </c>
      <c r="AG547" s="55"/>
      <c r="AH547" s="55">
        <v>439</v>
      </c>
      <c r="AI547" s="352">
        <v>382</v>
      </c>
      <c r="AJ547" s="55">
        <v>442</v>
      </c>
      <c r="AK547" s="55">
        <f>'[2]Pig iron HBI'!J232</f>
        <v>499.51665452797988</v>
      </c>
      <c r="AL547" s="55"/>
      <c r="AM547" s="55">
        <v>0</v>
      </c>
      <c r="AN547" s="55">
        <v>0</v>
      </c>
      <c r="AO547" s="55">
        <v>463.82</v>
      </c>
      <c r="AP547" s="352">
        <v>455</v>
      </c>
      <c r="AQ547" s="352">
        <v>440</v>
      </c>
      <c r="AR547" s="55">
        <v>460</v>
      </c>
      <c r="AS547" s="55"/>
      <c r="AT547" s="55">
        <v>0</v>
      </c>
      <c r="AU547" s="55">
        <v>0</v>
      </c>
      <c r="AV547" s="55"/>
      <c r="AW547" s="55">
        <v>3350</v>
      </c>
      <c r="AX547" s="55">
        <v>3500</v>
      </c>
      <c r="AY547" s="55">
        <f t="shared" si="32"/>
        <v>3425</v>
      </c>
      <c r="AZ547" s="191">
        <v>3300</v>
      </c>
      <c r="BA547" s="191">
        <v>3350</v>
      </c>
      <c r="BB547" s="191">
        <f t="shared" si="34"/>
        <v>3325</v>
      </c>
      <c r="BC547" s="55">
        <v>445</v>
      </c>
      <c r="BD547" s="55">
        <v>455</v>
      </c>
      <c r="BE547" s="55">
        <f t="shared" si="33"/>
        <v>450</v>
      </c>
      <c r="BF547" s="55"/>
      <c r="BG547" s="434">
        <v>32750</v>
      </c>
      <c r="BH547" s="434">
        <v>32750</v>
      </c>
      <c r="BI547" s="434">
        <v>32000</v>
      </c>
      <c r="BJ547" s="434"/>
      <c r="BK547" s="434">
        <v>456</v>
      </c>
      <c r="BL547" s="434">
        <v>474.5</v>
      </c>
      <c r="BM547" s="434">
        <v>453</v>
      </c>
      <c r="BN547" s="434">
        <v>425000</v>
      </c>
      <c r="BO547" s="434">
        <v>440000</v>
      </c>
      <c r="BP547" s="434">
        <f t="shared" si="31"/>
        <v>432500</v>
      </c>
      <c r="BQ547" s="434">
        <v>485</v>
      </c>
      <c r="BR547" s="55"/>
      <c r="BS547" s="4">
        <v>442.5</v>
      </c>
      <c r="BT547" s="3">
        <v>22750</v>
      </c>
      <c r="BU547" s="4">
        <v>473.26</v>
      </c>
      <c r="BV547" s="55">
        <v>0</v>
      </c>
      <c r="BX547" s="143">
        <v>34750</v>
      </c>
      <c r="BY547" s="143">
        <v>0</v>
      </c>
      <c r="BZ547" s="143">
        <v>31250</v>
      </c>
      <c r="CA547" s="143">
        <v>29620</v>
      </c>
      <c r="CB547" s="143">
        <v>28233</v>
      </c>
      <c r="CD547" s="427">
        <f t="shared" si="30"/>
        <v>432500</v>
      </c>
    </row>
    <row r="548" spans="1:82">
      <c r="A548" s="16">
        <v>40918</v>
      </c>
      <c r="B548" s="339">
        <f t="shared" si="27"/>
        <v>1</v>
      </c>
      <c r="C548" s="339">
        <f t="shared" si="28"/>
        <v>2012</v>
      </c>
      <c r="D548" s="339" t="str">
        <f t="shared" si="29"/>
        <v>12012</v>
      </c>
      <c r="E548" s="342">
        <f>'[2]Pig iron HBI'!V233</f>
        <v>455</v>
      </c>
      <c r="F548" s="342"/>
      <c r="G548" s="342">
        <f>'[2]Pig iron HBI'!E233</f>
        <v>452.5</v>
      </c>
      <c r="H548" s="55">
        <f>'[2]Pig iron HBI'!F233</f>
        <v>472.5</v>
      </c>
      <c r="I548" s="55">
        <f>'[2]Pig iron HBI'!M233</f>
        <v>340</v>
      </c>
      <c r="J548" s="56"/>
      <c r="K548" s="56">
        <v>303.89999999999998</v>
      </c>
      <c r="L548" s="55">
        <v>311.7</v>
      </c>
      <c r="M548" s="55"/>
      <c r="N548" s="55">
        <v>412.5</v>
      </c>
      <c r="O548" s="55">
        <v>427.5</v>
      </c>
      <c r="P548" s="55"/>
      <c r="Q548" s="55">
        <v>292</v>
      </c>
      <c r="R548" s="55">
        <v>297</v>
      </c>
      <c r="S548" s="352">
        <v>292</v>
      </c>
      <c r="T548" s="352">
        <v>307</v>
      </c>
      <c r="U548" s="55">
        <v>307</v>
      </c>
      <c r="V548" s="55">
        <v>302</v>
      </c>
      <c r="W548" s="55">
        <v>315</v>
      </c>
      <c r="X548" s="55">
        <v>335</v>
      </c>
      <c r="Y548" s="352">
        <v>300</v>
      </c>
      <c r="Z548" s="352">
        <v>310</v>
      </c>
      <c r="AA548" s="352">
        <v>230</v>
      </c>
      <c r="AB548" s="55">
        <v>177.5</v>
      </c>
      <c r="AC548" s="55">
        <v>232.5</v>
      </c>
      <c r="AD548" s="56">
        <v>247.5</v>
      </c>
      <c r="AE548" s="56"/>
      <c r="AF548" s="55">
        <v>440</v>
      </c>
      <c r="AG548" s="55"/>
      <c r="AH548" s="55">
        <v>439</v>
      </c>
      <c r="AI548" s="352">
        <v>382</v>
      </c>
      <c r="AJ548" s="55">
        <v>442</v>
      </c>
      <c r="AK548" s="55">
        <f>'[2]Pig iron HBI'!J233</f>
        <v>471.23200000000003</v>
      </c>
      <c r="AL548" s="55"/>
      <c r="AM548" s="55">
        <v>0</v>
      </c>
      <c r="AN548" s="55">
        <v>0</v>
      </c>
      <c r="AO548" s="55">
        <v>463.8</v>
      </c>
      <c r="AP548" s="352">
        <v>455</v>
      </c>
      <c r="AQ548" s="352">
        <v>440</v>
      </c>
      <c r="AR548" s="55">
        <v>467.5</v>
      </c>
      <c r="AS548" s="55"/>
      <c r="AT548" s="55">
        <v>0</v>
      </c>
      <c r="AU548" s="55">
        <v>0</v>
      </c>
      <c r="AV548" s="55"/>
      <c r="AW548" s="55">
        <v>3300</v>
      </c>
      <c r="AX548" s="55">
        <v>3340</v>
      </c>
      <c r="AY548" s="55">
        <f t="shared" si="32"/>
        <v>3320</v>
      </c>
      <c r="AZ548" s="191">
        <v>3250</v>
      </c>
      <c r="BA548" s="191">
        <v>3300</v>
      </c>
      <c r="BB548" s="191">
        <f t="shared" si="34"/>
        <v>3275</v>
      </c>
      <c r="BC548" s="55">
        <v>470</v>
      </c>
      <c r="BD548" s="55">
        <v>480</v>
      </c>
      <c r="BE548" s="55">
        <f t="shared" si="33"/>
        <v>475</v>
      </c>
      <c r="BF548" s="55"/>
      <c r="BG548" s="434">
        <v>32250</v>
      </c>
      <c r="BH548" s="434">
        <v>32250</v>
      </c>
      <c r="BI548" s="434">
        <v>31750</v>
      </c>
      <c r="BJ548" s="434"/>
      <c r="BK548" s="434">
        <v>470</v>
      </c>
      <c r="BL548" s="434">
        <v>474.5</v>
      </c>
      <c r="BM548" s="434"/>
      <c r="BN548" s="434">
        <v>440000</v>
      </c>
      <c r="BO548" s="434">
        <v>455000</v>
      </c>
      <c r="BP548" s="434">
        <f t="shared" si="31"/>
        <v>447500</v>
      </c>
      <c r="BQ548" s="434">
        <v>485</v>
      </c>
      <c r="BR548" s="55"/>
      <c r="BS548" s="4">
        <v>452.5</v>
      </c>
      <c r="BT548" s="3">
        <v>22750</v>
      </c>
      <c r="BU548" s="4">
        <v>470.67</v>
      </c>
      <c r="BV548" s="55">
        <v>0</v>
      </c>
      <c r="BX548" s="143">
        <v>33250</v>
      </c>
      <c r="BY548" s="143">
        <v>0</v>
      </c>
      <c r="BZ548" s="143">
        <v>31250</v>
      </c>
      <c r="CA548" s="143">
        <v>29620</v>
      </c>
      <c r="CB548" s="143">
        <v>28233</v>
      </c>
      <c r="CD548" s="427">
        <f t="shared" si="30"/>
        <v>447500</v>
      </c>
    </row>
    <row r="549" spans="1:82">
      <c r="A549" s="16">
        <v>40925</v>
      </c>
      <c r="B549" s="339">
        <f t="shared" si="27"/>
        <v>1</v>
      </c>
      <c r="C549" s="339">
        <f t="shared" si="28"/>
        <v>2012</v>
      </c>
      <c r="D549" s="339" t="str">
        <f t="shared" si="29"/>
        <v>12012</v>
      </c>
      <c r="E549" s="342">
        <f>'[2]Pig iron HBI'!V234</f>
        <v>455</v>
      </c>
      <c r="F549" s="342"/>
      <c r="G549" s="342">
        <f>'[2]Pig iron HBI'!E234</f>
        <v>457.5</v>
      </c>
      <c r="H549" s="55">
        <f>'[2]Pig iron HBI'!F234</f>
        <v>482.5</v>
      </c>
      <c r="I549" s="55">
        <f>'[2]Pig iron HBI'!M234</f>
        <v>340</v>
      </c>
      <c r="J549" s="56"/>
      <c r="K549" s="56">
        <v>303.89999999999998</v>
      </c>
      <c r="L549" s="55">
        <v>311.7</v>
      </c>
      <c r="M549" s="55"/>
      <c r="N549" s="55">
        <v>412.5</v>
      </c>
      <c r="O549" s="55">
        <v>427.5</v>
      </c>
      <c r="P549" s="55"/>
      <c r="Q549" s="55">
        <v>292</v>
      </c>
      <c r="R549" s="55">
        <v>297</v>
      </c>
      <c r="S549" s="352">
        <v>292</v>
      </c>
      <c r="T549" s="352">
        <v>307</v>
      </c>
      <c r="U549" s="55">
        <v>307</v>
      </c>
      <c r="V549" s="55">
        <v>302</v>
      </c>
      <c r="W549" s="55">
        <v>315</v>
      </c>
      <c r="X549" s="55">
        <v>335</v>
      </c>
      <c r="Y549" s="352">
        <v>300</v>
      </c>
      <c r="Z549" s="352">
        <v>310</v>
      </c>
      <c r="AA549" s="352">
        <v>230</v>
      </c>
      <c r="AB549" s="55">
        <v>185</v>
      </c>
      <c r="AC549" s="55">
        <v>255</v>
      </c>
      <c r="AD549" s="56">
        <v>270</v>
      </c>
      <c r="AE549" s="56"/>
      <c r="AF549" s="55">
        <v>440</v>
      </c>
      <c r="AG549" s="55"/>
      <c r="AH549" s="55">
        <v>435</v>
      </c>
      <c r="AI549" s="352">
        <v>375</v>
      </c>
      <c r="AJ549" s="55">
        <v>440</v>
      </c>
      <c r="AK549" s="55">
        <f>'[2]Pig iron HBI'!J234</f>
        <v>492.82035000000008</v>
      </c>
      <c r="AL549" s="55"/>
      <c r="AM549" s="55">
        <v>0</v>
      </c>
      <c r="AN549" s="55">
        <v>0</v>
      </c>
      <c r="AO549" s="55">
        <v>465.58</v>
      </c>
      <c r="AP549" s="352">
        <v>455</v>
      </c>
      <c r="AQ549" s="352">
        <v>440</v>
      </c>
      <c r="AR549" s="55">
        <v>469</v>
      </c>
      <c r="AS549" s="55"/>
      <c r="AT549" s="55">
        <v>0</v>
      </c>
      <c r="AU549" s="55">
        <v>0</v>
      </c>
      <c r="AV549" s="55"/>
      <c r="AW549" s="55">
        <v>3300</v>
      </c>
      <c r="AX549" s="55">
        <v>3340</v>
      </c>
      <c r="AY549" s="55">
        <f t="shared" si="32"/>
        <v>3320</v>
      </c>
      <c r="AZ549" s="191">
        <v>3250</v>
      </c>
      <c r="BA549" s="191">
        <v>3300</v>
      </c>
      <c r="BB549" s="191">
        <f t="shared" si="34"/>
        <v>3275</v>
      </c>
      <c r="BC549" s="55">
        <v>475</v>
      </c>
      <c r="BD549" s="55">
        <v>480</v>
      </c>
      <c r="BE549" s="55">
        <f t="shared" si="33"/>
        <v>477.5</v>
      </c>
      <c r="BF549" s="55"/>
      <c r="BG549" s="434">
        <v>31750</v>
      </c>
      <c r="BH549" s="434">
        <v>32250</v>
      </c>
      <c r="BI549" s="434">
        <v>32650</v>
      </c>
      <c r="BJ549" s="434"/>
      <c r="BK549" s="434">
        <v>473</v>
      </c>
      <c r="BL549" s="434">
        <v>463.5</v>
      </c>
      <c r="BM549" s="434"/>
      <c r="BN549" s="434">
        <v>455000</v>
      </c>
      <c r="BO549" s="434">
        <v>470000</v>
      </c>
      <c r="BP549" s="434">
        <f t="shared" si="31"/>
        <v>462500</v>
      </c>
      <c r="BQ549" s="434">
        <v>485</v>
      </c>
      <c r="BR549" s="55"/>
      <c r="BS549" s="4">
        <v>455</v>
      </c>
      <c r="BT549" s="3">
        <v>22750</v>
      </c>
      <c r="BU549" s="4">
        <v>479.92</v>
      </c>
      <c r="BV549" s="55">
        <v>0</v>
      </c>
      <c r="BX549" s="143">
        <v>32250</v>
      </c>
      <c r="BY549" s="143">
        <v>0</v>
      </c>
      <c r="BZ549" s="143">
        <v>31583</v>
      </c>
      <c r="CA549" s="143">
        <v>28920</v>
      </c>
      <c r="CB549" s="143">
        <v>28733</v>
      </c>
      <c r="CD549" s="427">
        <f t="shared" si="30"/>
        <v>462500</v>
      </c>
    </row>
    <row r="550" spans="1:82">
      <c r="A550" s="16">
        <v>40932</v>
      </c>
      <c r="B550" s="339">
        <f t="shared" si="27"/>
        <v>1</v>
      </c>
      <c r="C550" s="339">
        <f t="shared" si="28"/>
        <v>2012</v>
      </c>
      <c r="D550" s="339" t="str">
        <f t="shared" si="29"/>
        <v>12012</v>
      </c>
      <c r="E550" s="342">
        <f>'[2]Pig iron HBI'!V235</f>
        <v>487.5</v>
      </c>
      <c r="F550" s="342"/>
      <c r="G550" s="342">
        <f>'[2]Pig iron HBI'!E235</f>
        <v>457.5</v>
      </c>
      <c r="H550" s="55">
        <f>'[2]Pig iron HBI'!F235</f>
        <v>482.5</v>
      </c>
      <c r="I550" s="55">
        <f>'[2]Pig iron HBI'!M235</f>
        <v>340</v>
      </c>
      <c r="J550" s="56"/>
      <c r="K550" s="56">
        <v>303.89999999999998</v>
      </c>
      <c r="L550" s="55">
        <v>311.7</v>
      </c>
      <c r="M550" s="55"/>
      <c r="N550" s="55">
        <v>417.5</v>
      </c>
      <c r="O550" s="55">
        <v>432.5</v>
      </c>
      <c r="P550" s="55"/>
      <c r="Q550" s="55">
        <v>292</v>
      </c>
      <c r="R550" s="55">
        <v>297</v>
      </c>
      <c r="S550" s="352">
        <v>292</v>
      </c>
      <c r="T550" s="352">
        <v>307</v>
      </c>
      <c r="U550" s="55">
        <v>307</v>
      </c>
      <c r="V550" s="55">
        <v>302</v>
      </c>
      <c r="W550" s="55">
        <v>315</v>
      </c>
      <c r="X550" s="55">
        <v>335</v>
      </c>
      <c r="Y550" s="352">
        <v>300</v>
      </c>
      <c r="Z550" s="352">
        <v>310</v>
      </c>
      <c r="AA550" s="352">
        <v>230</v>
      </c>
      <c r="AB550" s="55">
        <v>185</v>
      </c>
      <c r="AC550" s="55">
        <v>255</v>
      </c>
      <c r="AD550" s="56">
        <v>270</v>
      </c>
      <c r="AE550" s="56"/>
      <c r="AF550" s="55">
        <v>435</v>
      </c>
      <c r="AG550" s="55"/>
      <c r="AH550" s="55">
        <v>435</v>
      </c>
      <c r="AI550" s="352">
        <v>375</v>
      </c>
      <c r="AJ550" s="55">
        <v>440</v>
      </c>
      <c r="AK550" s="55">
        <f>'[2]Pig iron HBI'!J235</f>
        <v>502.48549999999994</v>
      </c>
      <c r="AL550" s="55"/>
      <c r="AM550" s="55">
        <v>0</v>
      </c>
      <c r="AN550" s="55">
        <v>0</v>
      </c>
      <c r="AO550" s="55">
        <v>455.11</v>
      </c>
      <c r="AP550" s="352">
        <v>455</v>
      </c>
      <c r="AQ550" s="352">
        <v>440</v>
      </c>
      <c r="AR550" s="55">
        <v>465</v>
      </c>
      <c r="AS550" s="55"/>
      <c r="AT550" s="55">
        <v>0</v>
      </c>
      <c r="AU550" s="55">
        <v>0</v>
      </c>
      <c r="AV550" s="55"/>
      <c r="AW550" s="55">
        <v>3300</v>
      </c>
      <c r="AX550" s="55">
        <v>3340</v>
      </c>
      <c r="AY550" s="55">
        <f t="shared" si="32"/>
        <v>3320</v>
      </c>
      <c r="AZ550" s="191">
        <v>3250</v>
      </c>
      <c r="BA550" s="191">
        <v>3300</v>
      </c>
      <c r="BB550" s="191">
        <f t="shared" si="34"/>
        <v>3275</v>
      </c>
      <c r="BC550" s="55">
        <v>475</v>
      </c>
      <c r="BD550" s="55">
        <v>480</v>
      </c>
      <c r="BE550" s="55">
        <f t="shared" si="33"/>
        <v>477.5</v>
      </c>
      <c r="BF550" s="55"/>
      <c r="BG550" s="434">
        <v>30250</v>
      </c>
      <c r="BH550" s="434">
        <v>30750</v>
      </c>
      <c r="BI550" s="434">
        <v>31250</v>
      </c>
      <c r="BJ550" s="434"/>
      <c r="BK550" s="434">
        <v>476</v>
      </c>
      <c r="BL550" s="434">
        <v>461.5</v>
      </c>
      <c r="BM550" s="434"/>
      <c r="BN550" s="434">
        <f>BN549+10000</f>
        <v>465000</v>
      </c>
      <c r="BO550" s="434">
        <f>BO549+10000</f>
        <v>480000</v>
      </c>
      <c r="BP550" s="434">
        <f t="shared" si="31"/>
        <v>472500</v>
      </c>
      <c r="BQ550" s="434">
        <v>485</v>
      </c>
      <c r="BR550" s="55"/>
      <c r="BS550" s="4">
        <v>452.5</v>
      </c>
      <c r="BT550" s="3">
        <v>23150</v>
      </c>
      <c r="BU550" s="4">
        <v>475.57</v>
      </c>
      <c r="BV550" s="55">
        <v>0</v>
      </c>
      <c r="BX550" s="143">
        <v>31250</v>
      </c>
      <c r="BY550" s="143">
        <v>0</v>
      </c>
      <c r="BZ550" s="143">
        <v>30917</v>
      </c>
      <c r="CA550" s="143">
        <v>28120</v>
      </c>
      <c r="CB550" s="143">
        <v>28067</v>
      </c>
      <c r="CD550" s="427">
        <f t="shared" si="30"/>
        <v>472500</v>
      </c>
    </row>
    <row r="551" spans="1:82">
      <c r="A551" s="16">
        <v>40939</v>
      </c>
      <c r="B551" s="339">
        <f t="shared" si="27"/>
        <v>1</v>
      </c>
      <c r="C551" s="339">
        <f t="shared" si="28"/>
        <v>2012</v>
      </c>
      <c r="D551" s="339" t="str">
        <f t="shared" si="29"/>
        <v>12012</v>
      </c>
      <c r="E551" s="342">
        <f>'[2]Pig iron HBI'!V236</f>
        <v>487.5</v>
      </c>
      <c r="F551" s="342"/>
      <c r="G551" s="342">
        <f>'[2]Pig iron HBI'!E236</f>
        <v>465</v>
      </c>
      <c r="H551" s="55">
        <f>'[2]Pig iron HBI'!F236</f>
        <v>482.5</v>
      </c>
      <c r="I551" s="55">
        <f>'[2]Pig iron HBI'!M236</f>
        <v>340</v>
      </c>
      <c r="J551" s="56"/>
      <c r="K551" s="56">
        <v>295.60000000000002</v>
      </c>
      <c r="L551" s="55">
        <v>301</v>
      </c>
      <c r="M551" s="55"/>
      <c r="N551" s="55">
        <v>406</v>
      </c>
      <c r="O551" s="55">
        <v>417</v>
      </c>
      <c r="P551" s="55"/>
      <c r="Q551" s="55">
        <v>292</v>
      </c>
      <c r="R551" s="55">
        <v>297</v>
      </c>
      <c r="S551" s="352">
        <v>292</v>
      </c>
      <c r="T551" s="352">
        <v>307</v>
      </c>
      <c r="U551" s="55">
        <v>307</v>
      </c>
      <c r="V551" s="55">
        <v>302</v>
      </c>
      <c r="W551" s="55">
        <v>315</v>
      </c>
      <c r="X551" s="55">
        <v>335</v>
      </c>
      <c r="Y551" s="352">
        <v>300</v>
      </c>
      <c r="Z551" s="352">
        <v>310</v>
      </c>
      <c r="AA551" s="352">
        <v>230</v>
      </c>
      <c r="AB551" s="55">
        <v>175</v>
      </c>
      <c r="AC551" s="55">
        <v>255</v>
      </c>
      <c r="AD551" s="56">
        <v>270</v>
      </c>
      <c r="AE551" s="56"/>
      <c r="AF551" s="55">
        <v>420</v>
      </c>
      <c r="AG551" s="55"/>
      <c r="AH551" s="55">
        <v>415</v>
      </c>
      <c r="AI551" s="352">
        <v>385</v>
      </c>
      <c r="AJ551" s="55">
        <v>420</v>
      </c>
      <c r="AK551" s="55">
        <f>'[2]Pig iron HBI'!J236</f>
        <v>499.44214285714287</v>
      </c>
      <c r="AL551" s="55"/>
      <c r="AM551" s="55">
        <v>0</v>
      </c>
      <c r="AN551" s="55">
        <v>0</v>
      </c>
      <c r="AO551" s="55">
        <v>437.15</v>
      </c>
      <c r="AP551" s="352">
        <v>450</v>
      </c>
      <c r="AQ551" s="352">
        <v>435</v>
      </c>
      <c r="AR551" s="55">
        <v>452.5</v>
      </c>
      <c r="AS551" s="55"/>
      <c r="AT551" s="55">
        <v>0</v>
      </c>
      <c r="AU551" s="55">
        <v>0</v>
      </c>
      <c r="AV551" s="55"/>
      <c r="AW551" s="55">
        <v>3300</v>
      </c>
      <c r="AX551" s="55">
        <v>3340</v>
      </c>
      <c r="AY551" s="55">
        <f t="shared" si="32"/>
        <v>3320</v>
      </c>
      <c r="AZ551" s="191">
        <v>3250</v>
      </c>
      <c r="BA551" s="191">
        <v>3300</v>
      </c>
      <c r="BB551" s="191">
        <f t="shared" si="34"/>
        <v>3275</v>
      </c>
      <c r="BC551" s="55">
        <v>475</v>
      </c>
      <c r="BD551" s="55">
        <v>480</v>
      </c>
      <c r="BE551" s="55">
        <f t="shared" si="33"/>
        <v>477.5</v>
      </c>
      <c r="BF551" s="55"/>
      <c r="BG551" s="434">
        <v>29250</v>
      </c>
      <c r="BH551" s="434">
        <v>29750</v>
      </c>
      <c r="BI551" s="434">
        <v>30750</v>
      </c>
      <c r="BJ551" s="434"/>
      <c r="BK551" s="434">
        <v>476</v>
      </c>
      <c r="BL551" s="434">
        <v>453.5</v>
      </c>
      <c r="BM551" s="434"/>
      <c r="BN551" s="434">
        <f t="shared" ref="BN551:BN554" si="35">BN550+10000</f>
        <v>475000</v>
      </c>
      <c r="BO551" s="434">
        <f t="shared" ref="BO551:BO554" si="36">BO550+10000</f>
        <v>490000</v>
      </c>
      <c r="BP551" s="434">
        <f t="shared" si="31"/>
        <v>482500</v>
      </c>
      <c r="BQ551" s="434">
        <v>485</v>
      </c>
      <c r="BR551" s="55"/>
      <c r="BS551" s="4">
        <v>450</v>
      </c>
      <c r="BT551" s="3">
        <v>23150</v>
      </c>
      <c r="BU551" s="4">
        <v>469.57</v>
      </c>
      <c r="BV551" s="55">
        <v>0</v>
      </c>
      <c r="BX551" s="143">
        <v>31250</v>
      </c>
      <c r="BY551" s="143">
        <v>0</v>
      </c>
      <c r="BZ551" s="143">
        <v>29750</v>
      </c>
      <c r="CA551" s="143">
        <v>26520</v>
      </c>
      <c r="CB551" s="143">
        <v>26233</v>
      </c>
      <c r="CD551" s="427">
        <f t="shared" si="30"/>
        <v>482500</v>
      </c>
    </row>
    <row r="552" spans="1:82">
      <c r="A552" s="16">
        <v>40946</v>
      </c>
      <c r="B552" s="339">
        <f t="shared" si="27"/>
        <v>2</v>
      </c>
      <c r="C552" s="339">
        <f t="shared" si="28"/>
        <v>2012</v>
      </c>
      <c r="D552" s="339" t="str">
        <f t="shared" si="29"/>
        <v>22012</v>
      </c>
      <c r="E552" s="342">
        <f>'[2]Pig iron HBI'!V237</f>
        <v>477.5</v>
      </c>
      <c r="F552" s="342"/>
      <c r="G552" s="342">
        <f>'[2]Pig iron HBI'!E237</f>
        <v>455</v>
      </c>
      <c r="H552" s="55">
        <f>'[2]Pig iron HBI'!F237</f>
        <v>472.5</v>
      </c>
      <c r="I552" s="55">
        <f>'[2]Pig iron HBI'!M237</f>
        <v>335</v>
      </c>
      <c r="J552" s="56"/>
      <c r="K552" s="56">
        <v>295.60000000000002</v>
      </c>
      <c r="L552" s="55">
        <v>301</v>
      </c>
      <c r="M552" s="55"/>
      <c r="N552" s="55">
        <v>400</v>
      </c>
      <c r="O552" s="55">
        <v>407.5</v>
      </c>
      <c r="P552" s="55"/>
      <c r="Q552" s="55">
        <v>277</v>
      </c>
      <c r="R552" s="55">
        <v>282</v>
      </c>
      <c r="S552" s="352">
        <v>283.5</v>
      </c>
      <c r="T552" s="352">
        <v>295.5</v>
      </c>
      <c r="U552" s="55">
        <v>295.5</v>
      </c>
      <c r="V552" s="55">
        <v>290.5</v>
      </c>
      <c r="W552" s="55">
        <v>300</v>
      </c>
      <c r="X552" s="55">
        <v>320</v>
      </c>
      <c r="Y552" s="352">
        <v>285</v>
      </c>
      <c r="Z552" s="352">
        <v>295</v>
      </c>
      <c r="AA552" s="352">
        <v>219.08006</v>
      </c>
      <c r="AB552" s="55">
        <v>170</v>
      </c>
      <c r="AC552" s="55">
        <v>255</v>
      </c>
      <c r="AD552" s="56">
        <v>270</v>
      </c>
      <c r="AE552" s="56"/>
      <c r="AF552" s="55">
        <v>416</v>
      </c>
      <c r="AG552" s="55"/>
      <c r="AH552" s="55">
        <v>410</v>
      </c>
      <c r="AI552" s="352">
        <v>380</v>
      </c>
      <c r="AJ552" s="55">
        <v>415</v>
      </c>
      <c r="AK552" s="55">
        <f>'[2]Pig iron HBI'!J237</f>
        <v>478.91108571428578</v>
      </c>
      <c r="AL552" s="55"/>
      <c r="AM552" s="55">
        <v>0</v>
      </c>
      <c r="AN552" s="55">
        <v>0</v>
      </c>
      <c r="AO552" s="55">
        <v>427.6</v>
      </c>
      <c r="AP552" s="352">
        <v>450</v>
      </c>
      <c r="AQ552" s="352">
        <v>435</v>
      </c>
      <c r="AR552" s="55">
        <v>440</v>
      </c>
      <c r="AS552" s="55"/>
      <c r="AT552" s="55">
        <v>0</v>
      </c>
      <c r="AU552" s="55">
        <v>0</v>
      </c>
      <c r="AV552" s="55"/>
      <c r="AW552" s="55">
        <v>3300</v>
      </c>
      <c r="AX552" s="55">
        <v>3350</v>
      </c>
      <c r="AY552" s="55">
        <f t="shared" si="32"/>
        <v>3325</v>
      </c>
      <c r="AZ552" s="191">
        <v>3260</v>
      </c>
      <c r="BA552" s="191">
        <v>3300</v>
      </c>
      <c r="BB552" s="191">
        <f t="shared" si="34"/>
        <v>3280</v>
      </c>
      <c r="BC552" s="55">
        <v>475</v>
      </c>
      <c r="BD552" s="55">
        <v>480</v>
      </c>
      <c r="BE552" s="55">
        <f t="shared" si="33"/>
        <v>477.5</v>
      </c>
      <c r="BF552" s="55"/>
      <c r="BG552" s="434">
        <v>29250</v>
      </c>
      <c r="BH552" s="434">
        <v>29250</v>
      </c>
      <c r="BI552" s="434">
        <v>30750</v>
      </c>
      <c r="BJ552" s="434"/>
      <c r="BK552" s="434">
        <v>462</v>
      </c>
      <c r="BL552" s="434">
        <v>453.5</v>
      </c>
      <c r="BM552" s="434"/>
      <c r="BN552" s="434">
        <f t="shared" si="35"/>
        <v>485000</v>
      </c>
      <c r="BO552" s="434">
        <f t="shared" si="36"/>
        <v>500000</v>
      </c>
      <c r="BP552" s="434">
        <f t="shared" si="31"/>
        <v>492500</v>
      </c>
      <c r="BQ552" s="434">
        <v>493</v>
      </c>
      <c r="BR552" s="55"/>
      <c r="BS552" s="4">
        <v>450</v>
      </c>
      <c r="BT552" s="3">
        <v>23150</v>
      </c>
      <c r="BU552" s="4">
        <v>465.1</v>
      </c>
      <c r="BV552" s="55">
        <v>0</v>
      </c>
      <c r="BX552" s="143">
        <v>31750</v>
      </c>
      <c r="BY552" s="143">
        <v>0</v>
      </c>
      <c r="BZ552" s="143">
        <v>29250</v>
      </c>
      <c r="CA552" s="143">
        <v>26120</v>
      </c>
      <c r="CB552" s="143">
        <v>25733</v>
      </c>
      <c r="CD552" s="427">
        <f t="shared" si="30"/>
        <v>492500</v>
      </c>
    </row>
    <row r="553" spans="1:82">
      <c r="A553" s="16">
        <v>40953</v>
      </c>
      <c r="B553" s="339">
        <f t="shared" si="27"/>
        <v>2</v>
      </c>
      <c r="C553" s="339">
        <f t="shared" si="28"/>
        <v>2012</v>
      </c>
      <c r="D553" s="339" t="str">
        <f t="shared" si="29"/>
        <v>22012</v>
      </c>
      <c r="E553" s="342">
        <f>'[2]Pig iron HBI'!V238</f>
        <v>477.5</v>
      </c>
      <c r="F553" s="342"/>
      <c r="G553" s="342">
        <f>'[2]Pig iron HBI'!E238</f>
        <v>455</v>
      </c>
      <c r="H553" s="55">
        <f>'[2]Pig iron HBI'!F238</f>
        <v>472.5</v>
      </c>
      <c r="I553" s="55">
        <f>'[2]Pig iron HBI'!M238</f>
        <v>332.5</v>
      </c>
      <c r="J553" s="56"/>
      <c r="K553" s="56">
        <v>295.60000000000002</v>
      </c>
      <c r="L553" s="55">
        <v>301</v>
      </c>
      <c r="M553" s="55"/>
      <c r="N553" s="55">
        <v>392.5</v>
      </c>
      <c r="O553" s="55">
        <v>410</v>
      </c>
      <c r="P553" s="55"/>
      <c r="Q553" s="55">
        <v>277</v>
      </c>
      <c r="R553" s="55">
        <v>282</v>
      </c>
      <c r="S553" s="352">
        <v>283.5</v>
      </c>
      <c r="T553" s="352">
        <v>295.5</v>
      </c>
      <c r="U553" s="55">
        <v>295.5</v>
      </c>
      <c r="V553" s="55">
        <v>290.5</v>
      </c>
      <c r="W553" s="55">
        <v>300</v>
      </c>
      <c r="X553" s="55">
        <v>320</v>
      </c>
      <c r="Y553" s="352">
        <v>285</v>
      </c>
      <c r="Z553" s="352">
        <v>295</v>
      </c>
      <c r="AA553" s="352">
        <v>219.08006</v>
      </c>
      <c r="AB553" s="55">
        <v>165</v>
      </c>
      <c r="AC553" s="55">
        <v>245</v>
      </c>
      <c r="AD553" s="56">
        <v>260</v>
      </c>
      <c r="AE553" s="56"/>
      <c r="AF553" s="55">
        <v>405</v>
      </c>
      <c r="AG553" s="55"/>
      <c r="AH553" s="55">
        <v>395</v>
      </c>
      <c r="AI553" s="352">
        <v>365</v>
      </c>
      <c r="AJ553" s="55">
        <v>405</v>
      </c>
      <c r="AK553" s="55">
        <f>'[2]Pig iron HBI'!J238</f>
        <v>477.25165714285714</v>
      </c>
      <c r="AL553" s="55"/>
      <c r="AM553" s="55">
        <v>0</v>
      </c>
      <c r="AN553" s="55">
        <v>0</v>
      </c>
      <c r="AO553" s="55">
        <v>421.19</v>
      </c>
      <c r="AP553" s="352">
        <v>440</v>
      </c>
      <c r="AQ553" s="352">
        <v>430</v>
      </c>
      <c r="AR553" s="55">
        <v>427.5</v>
      </c>
      <c r="AS553" s="55"/>
      <c r="AT553" s="55">
        <v>0</v>
      </c>
      <c r="AU553" s="55">
        <v>0</v>
      </c>
      <c r="AV553" s="55"/>
      <c r="AW553" s="55">
        <v>3300</v>
      </c>
      <c r="AX553" s="55">
        <v>3340</v>
      </c>
      <c r="AY553" s="55">
        <f t="shared" si="32"/>
        <v>3320</v>
      </c>
      <c r="AZ553" s="191">
        <v>3260</v>
      </c>
      <c r="BA553" s="191">
        <v>3300</v>
      </c>
      <c r="BB553" s="191">
        <f t="shared" si="34"/>
        <v>3280</v>
      </c>
      <c r="BC553" s="55">
        <v>470</v>
      </c>
      <c r="BD553" s="55">
        <v>475</v>
      </c>
      <c r="BE553" s="55">
        <f t="shared" si="33"/>
        <v>472.5</v>
      </c>
      <c r="BF553" s="55"/>
      <c r="BG553" s="434">
        <v>29750</v>
      </c>
      <c r="BH553" s="434">
        <v>30250</v>
      </c>
      <c r="BI553" s="434">
        <v>31750</v>
      </c>
      <c r="BJ553" s="434"/>
      <c r="BK553" s="434">
        <v>454</v>
      </c>
      <c r="BL553" s="434">
        <v>459</v>
      </c>
      <c r="BM553" s="434"/>
      <c r="BN553" s="434">
        <f t="shared" si="35"/>
        <v>495000</v>
      </c>
      <c r="BO553" s="434">
        <f t="shared" si="36"/>
        <v>510000</v>
      </c>
      <c r="BP553" s="434">
        <f t="shared" si="31"/>
        <v>502500</v>
      </c>
      <c r="BQ553" s="434">
        <v>493</v>
      </c>
      <c r="BR553" s="55"/>
      <c r="BS553" s="4">
        <v>445</v>
      </c>
      <c r="BT553" s="3">
        <v>23150</v>
      </c>
      <c r="BU553" s="4">
        <v>464.6</v>
      </c>
      <c r="BV553" s="55">
        <v>0</v>
      </c>
      <c r="BX553" s="143">
        <v>33250</v>
      </c>
      <c r="BY553" s="143">
        <v>0</v>
      </c>
      <c r="BZ553" s="143">
        <v>29250</v>
      </c>
      <c r="CA553" s="143">
        <v>26120</v>
      </c>
      <c r="CB553" s="143">
        <v>25733</v>
      </c>
      <c r="CD553" s="427">
        <f t="shared" si="30"/>
        <v>502500</v>
      </c>
    </row>
    <row r="554" spans="1:82">
      <c r="A554" s="16">
        <v>40960</v>
      </c>
      <c r="B554" s="339">
        <f t="shared" si="27"/>
        <v>2</v>
      </c>
      <c r="C554" s="339">
        <f t="shared" si="28"/>
        <v>2012</v>
      </c>
      <c r="D554" s="339" t="str">
        <f t="shared" si="29"/>
        <v>22012</v>
      </c>
      <c r="E554" s="342">
        <f>'[2]Pig iron HBI'!V239</f>
        <v>472.5</v>
      </c>
      <c r="F554" s="342"/>
      <c r="G554" s="342">
        <f>'[2]Pig iron HBI'!E239</f>
        <v>445</v>
      </c>
      <c r="H554" s="55">
        <f>'[2]Pig iron HBI'!F239</f>
        <v>467.5</v>
      </c>
      <c r="I554" s="55">
        <f>'[2]Pig iron HBI'!M239</f>
        <v>332.5</v>
      </c>
      <c r="J554" s="56"/>
      <c r="K554" s="56">
        <v>295.60000000000002</v>
      </c>
      <c r="L554" s="55">
        <v>301</v>
      </c>
      <c r="M554" s="55"/>
      <c r="N554" s="55">
        <v>395</v>
      </c>
      <c r="O554" s="55">
        <v>417.5</v>
      </c>
      <c r="P554" s="55"/>
      <c r="Q554" s="55">
        <v>277</v>
      </c>
      <c r="R554" s="55">
        <v>282</v>
      </c>
      <c r="S554" s="352">
        <v>283.5</v>
      </c>
      <c r="T554" s="352">
        <v>295.5</v>
      </c>
      <c r="U554" s="55">
        <v>295.5</v>
      </c>
      <c r="V554" s="55">
        <v>290.5</v>
      </c>
      <c r="W554" s="55">
        <v>300</v>
      </c>
      <c r="X554" s="55">
        <v>320</v>
      </c>
      <c r="Y554" s="352">
        <v>285</v>
      </c>
      <c r="Z554" s="352">
        <v>295</v>
      </c>
      <c r="AA554" s="352">
        <v>219.08006</v>
      </c>
      <c r="AB554" s="55">
        <v>165</v>
      </c>
      <c r="AC554" s="55">
        <v>245</v>
      </c>
      <c r="AD554" s="56">
        <v>260</v>
      </c>
      <c r="AE554" s="56"/>
      <c r="AF554" s="55">
        <v>406</v>
      </c>
      <c r="AG554" s="55"/>
      <c r="AH554" s="55">
        <v>400</v>
      </c>
      <c r="AI554" s="352">
        <v>370</v>
      </c>
      <c r="AJ554" s="55">
        <v>405</v>
      </c>
      <c r="AK554" s="55">
        <f>'[2]Pig iron HBI'!J239</f>
        <v>484.84514285714289</v>
      </c>
      <c r="AL554" s="55"/>
      <c r="AM554" s="55">
        <v>0</v>
      </c>
      <c r="AN554" s="55">
        <v>0</v>
      </c>
      <c r="AO554" s="55">
        <v>432.06</v>
      </c>
      <c r="AP554" s="352">
        <v>440</v>
      </c>
      <c r="AQ554" s="352">
        <v>430</v>
      </c>
      <c r="AR554" s="55">
        <v>433.5</v>
      </c>
      <c r="AS554" s="55"/>
      <c r="AT554" s="55">
        <v>0</v>
      </c>
      <c r="AU554" s="55">
        <v>0</v>
      </c>
      <c r="AV554" s="55"/>
      <c r="AW554" s="55">
        <v>3250</v>
      </c>
      <c r="AX554" s="55">
        <v>3270</v>
      </c>
      <c r="AY554" s="55">
        <f t="shared" si="32"/>
        <v>3260</v>
      </c>
      <c r="AZ554" s="191">
        <v>3230</v>
      </c>
      <c r="BA554" s="191">
        <v>3250</v>
      </c>
      <c r="BB554" s="191">
        <f t="shared" si="34"/>
        <v>3240</v>
      </c>
      <c r="BC554" s="55">
        <v>440</v>
      </c>
      <c r="BD554" s="55">
        <v>445</v>
      </c>
      <c r="BE554" s="55">
        <f t="shared" si="33"/>
        <v>442.5</v>
      </c>
      <c r="BF554" s="55"/>
      <c r="BG554" s="434">
        <v>31250</v>
      </c>
      <c r="BH554" s="434">
        <v>31250</v>
      </c>
      <c r="BI554" s="434">
        <v>31900</v>
      </c>
      <c r="BJ554" s="434"/>
      <c r="BK554" s="434">
        <v>459</v>
      </c>
      <c r="BL554" s="434">
        <v>459</v>
      </c>
      <c r="BM554" s="434"/>
      <c r="BN554" s="434">
        <f t="shared" si="35"/>
        <v>505000</v>
      </c>
      <c r="BO554" s="434">
        <f t="shared" si="36"/>
        <v>520000</v>
      </c>
      <c r="BP554" s="434">
        <f t="shared" si="31"/>
        <v>512500</v>
      </c>
      <c r="BQ554" s="434">
        <v>493</v>
      </c>
      <c r="BR554" s="55"/>
      <c r="BS554" s="4">
        <v>447.5</v>
      </c>
      <c r="BT554" s="3">
        <v>23750</v>
      </c>
      <c r="BU554" s="4">
        <v>467.37</v>
      </c>
      <c r="BV554" s="55">
        <v>0</v>
      </c>
      <c r="BX554" s="143">
        <v>34750</v>
      </c>
      <c r="BY554" s="143">
        <v>0</v>
      </c>
      <c r="BZ554" s="143">
        <v>29917</v>
      </c>
      <c r="CA554" s="143">
        <v>26520</v>
      </c>
      <c r="CB554" s="143">
        <v>26067</v>
      </c>
      <c r="CD554" s="427">
        <f t="shared" si="30"/>
        <v>512500</v>
      </c>
    </row>
    <row r="555" spans="1:82">
      <c r="A555" s="16">
        <v>40967</v>
      </c>
      <c r="B555" s="339">
        <f t="shared" si="27"/>
        <v>2</v>
      </c>
      <c r="C555" s="339">
        <f t="shared" si="28"/>
        <v>2012</v>
      </c>
      <c r="D555" s="339" t="str">
        <f t="shared" si="29"/>
        <v>22012</v>
      </c>
      <c r="E555" s="342">
        <f>'[2]Pig iron HBI'!V240</f>
        <v>472.5</v>
      </c>
      <c r="F555" s="342"/>
      <c r="G555" s="342">
        <f>'[2]Pig iron HBI'!E240</f>
        <v>445</v>
      </c>
      <c r="H555" s="55">
        <f>'[2]Pig iron HBI'!F240</f>
        <v>457.5</v>
      </c>
      <c r="I555" s="55">
        <f>'[2]Pig iron HBI'!M240</f>
        <v>350</v>
      </c>
      <c r="J555" s="56"/>
      <c r="K555" s="56">
        <v>309</v>
      </c>
      <c r="L555" s="55">
        <v>316.7</v>
      </c>
      <c r="M555" s="55"/>
      <c r="N555" s="55">
        <v>412.5</v>
      </c>
      <c r="O555" s="55">
        <v>432.5</v>
      </c>
      <c r="P555" s="55"/>
      <c r="Q555" s="55">
        <v>277</v>
      </c>
      <c r="R555" s="55">
        <v>282</v>
      </c>
      <c r="S555" s="352">
        <v>283.5</v>
      </c>
      <c r="T555" s="352">
        <v>295.5</v>
      </c>
      <c r="U555" s="55">
        <v>295.5</v>
      </c>
      <c r="V555" s="55">
        <v>290.5</v>
      </c>
      <c r="W555" s="55">
        <v>300</v>
      </c>
      <c r="X555" s="55">
        <v>320</v>
      </c>
      <c r="Y555" s="352">
        <v>285</v>
      </c>
      <c r="Z555" s="352">
        <v>295</v>
      </c>
      <c r="AA555" s="352">
        <v>219.08006</v>
      </c>
      <c r="AB555" s="55">
        <v>177.5</v>
      </c>
      <c r="AC555" s="55">
        <v>245</v>
      </c>
      <c r="AD555" s="56">
        <v>260</v>
      </c>
      <c r="AE555" s="56"/>
      <c r="AF555" s="55">
        <v>420</v>
      </c>
      <c r="AG555" s="55"/>
      <c r="AH555" s="55">
        <v>415</v>
      </c>
      <c r="AI555" s="352">
        <v>355</v>
      </c>
      <c r="AJ555" s="55">
        <v>420</v>
      </c>
      <c r="AK555" s="55">
        <f>'[2]Pig iron HBI'!J240</f>
        <v>476.96780999999993</v>
      </c>
      <c r="AL555" s="55"/>
      <c r="AM555" s="55">
        <v>0</v>
      </c>
      <c r="AN555" s="55">
        <v>0</v>
      </c>
      <c r="AO555" s="55">
        <v>449.09</v>
      </c>
      <c r="AP555" s="352">
        <v>456</v>
      </c>
      <c r="AQ555" s="352">
        <v>446</v>
      </c>
      <c r="AR555" s="55">
        <v>447.5</v>
      </c>
      <c r="AS555" s="55"/>
      <c r="AT555" s="55">
        <v>0</v>
      </c>
      <c r="AU555" s="55">
        <v>0</v>
      </c>
      <c r="AV555" s="55"/>
      <c r="AW555" s="55">
        <v>3230</v>
      </c>
      <c r="AX555" s="55">
        <v>3280</v>
      </c>
      <c r="AY555" s="55">
        <f t="shared" si="32"/>
        <v>3255</v>
      </c>
      <c r="AZ555" s="191">
        <v>3230</v>
      </c>
      <c r="BA555" s="191">
        <v>3250</v>
      </c>
      <c r="BB555" s="191">
        <f t="shared" si="34"/>
        <v>3240</v>
      </c>
      <c r="BC555" s="55">
        <v>440</v>
      </c>
      <c r="BD555" s="55">
        <v>445</v>
      </c>
      <c r="BE555" s="55">
        <f t="shared" si="33"/>
        <v>442.5</v>
      </c>
      <c r="BF555" s="55"/>
      <c r="BG555" s="434">
        <v>32750</v>
      </c>
      <c r="BH555" s="434">
        <v>32250</v>
      </c>
      <c r="BI555" s="434">
        <v>32900</v>
      </c>
      <c r="BJ555" s="434"/>
      <c r="BK555" s="434">
        <v>465</v>
      </c>
      <c r="BL555" s="434">
        <v>465</v>
      </c>
      <c r="BM555" s="434"/>
      <c r="BN555" s="434">
        <v>534000</v>
      </c>
      <c r="BO555" s="434">
        <v>539000</v>
      </c>
      <c r="BP555" s="434">
        <f t="shared" si="31"/>
        <v>536500</v>
      </c>
      <c r="BQ555" s="434">
        <v>493</v>
      </c>
      <c r="BR555" s="55"/>
      <c r="BS555" s="4">
        <v>452.5</v>
      </c>
      <c r="BT555" s="3">
        <v>23750</v>
      </c>
      <c r="BU555" s="4">
        <v>476.67</v>
      </c>
      <c r="BV555" s="55">
        <v>0</v>
      </c>
      <c r="BX555" s="143">
        <v>34250</v>
      </c>
      <c r="BY555" s="143">
        <v>0</v>
      </c>
      <c r="BZ555" s="143">
        <v>31083</v>
      </c>
      <c r="CA555" s="143">
        <v>27420</v>
      </c>
      <c r="CB555" s="143">
        <v>26900</v>
      </c>
      <c r="CD555" s="427">
        <f t="shared" si="30"/>
        <v>536500</v>
      </c>
    </row>
    <row r="556" spans="1:82">
      <c r="A556" s="16">
        <v>40974</v>
      </c>
      <c r="B556" s="339">
        <f t="shared" si="27"/>
        <v>3</v>
      </c>
      <c r="C556" s="339">
        <f t="shared" si="28"/>
        <v>2012</v>
      </c>
      <c r="D556" s="339" t="str">
        <f t="shared" si="29"/>
        <v>32012</v>
      </c>
      <c r="E556" s="342">
        <f>'[2]Pig iron HBI'!V241</f>
        <v>472.5</v>
      </c>
      <c r="F556" s="342"/>
      <c r="G556" s="342">
        <f>'[2]Pig iron HBI'!E241</f>
        <v>445</v>
      </c>
      <c r="H556" s="55">
        <f>'[2]Pig iron HBI'!F241</f>
        <v>457.5</v>
      </c>
      <c r="I556" s="55">
        <f>'[2]Pig iron HBI'!M241</f>
        <v>350</v>
      </c>
      <c r="J556" s="56"/>
      <c r="K556" s="56">
        <v>309</v>
      </c>
      <c r="L556" s="55">
        <v>316.7</v>
      </c>
      <c r="M556" s="55"/>
      <c r="N556" s="55">
        <v>417.5</v>
      </c>
      <c r="O556" s="55">
        <v>432.5</v>
      </c>
      <c r="P556" s="55"/>
      <c r="Q556" s="55">
        <v>277</v>
      </c>
      <c r="R556" s="55">
        <v>282</v>
      </c>
      <c r="S556" s="352">
        <v>318.5</v>
      </c>
      <c r="T556" s="352">
        <v>330.5</v>
      </c>
      <c r="U556" s="55">
        <v>310.5</v>
      </c>
      <c r="V556" s="55">
        <v>305.5</v>
      </c>
      <c r="W556" s="55">
        <v>315</v>
      </c>
      <c r="X556" s="55">
        <v>335</v>
      </c>
      <c r="Y556" s="352">
        <v>300</v>
      </c>
      <c r="Z556" s="352">
        <v>310</v>
      </c>
      <c r="AA556" s="352">
        <v>229</v>
      </c>
      <c r="AB556" s="55">
        <v>182.5</v>
      </c>
      <c r="AC556" s="55">
        <v>245</v>
      </c>
      <c r="AD556" s="56">
        <v>260</v>
      </c>
      <c r="AE556" s="56"/>
      <c r="AF556" s="55">
        <v>430</v>
      </c>
      <c r="AG556" s="55"/>
      <c r="AH556" s="55">
        <v>420</v>
      </c>
      <c r="AI556" s="352">
        <v>390</v>
      </c>
      <c r="AJ556" s="55">
        <v>425</v>
      </c>
      <c r="AK556" s="55">
        <f>'[2]Pig iron HBI'!J241</f>
        <v>470.16185999999993</v>
      </c>
      <c r="AL556" s="55"/>
      <c r="AM556" s="55">
        <v>0</v>
      </c>
      <c r="AN556" s="55">
        <v>0</v>
      </c>
      <c r="AO556" s="55">
        <v>443.41</v>
      </c>
      <c r="AP556" s="352">
        <v>456</v>
      </c>
      <c r="AQ556" s="352">
        <v>446</v>
      </c>
      <c r="AR556" s="55">
        <v>452.5</v>
      </c>
      <c r="AS556" s="55"/>
      <c r="AT556" s="55">
        <v>0</v>
      </c>
      <c r="AU556" s="55">
        <v>0</v>
      </c>
      <c r="AV556" s="55"/>
      <c r="AW556" s="55">
        <v>3240</v>
      </c>
      <c r="AX556" s="55">
        <v>3300</v>
      </c>
      <c r="AY556" s="55">
        <f t="shared" si="32"/>
        <v>3270</v>
      </c>
      <c r="AZ556" s="191">
        <v>3230</v>
      </c>
      <c r="BA556" s="191">
        <v>3270</v>
      </c>
      <c r="BB556" s="191">
        <f t="shared" si="34"/>
        <v>3250</v>
      </c>
      <c r="BC556" s="55">
        <v>445</v>
      </c>
      <c r="BD556" s="55">
        <v>450</v>
      </c>
      <c r="BE556" s="55">
        <f t="shared" si="33"/>
        <v>447.5</v>
      </c>
      <c r="BF556" s="55"/>
      <c r="BG556" s="434">
        <v>32750</v>
      </c>
      <c r="BH556" s="434">
        <v>32750</v>
      </c>
      <c r="BI556" s="434">
        <v>33250</v>
      </c>
      <c r="BJ556" s="434"/>
      <c r="BK556" s="434">
        <v>465</v>
      </c>
      <c r="BL556" s="434">
        <v>465</v>
      </c>
      <c r="BM556" s="434"/>
      <c r="BN556" s="434">
        <v>544000</v>
      </c>
      <c r="BO556" s="434">
        <v>549000</v>
      </c>
      <c r="BP556" s="434">
        <f t="shared" si="31"/>
        <v>546500</v>
      </c>
      <c r="BQ556" s="434">
        <v>493</v>
      </c>
      <c r="BR556" s="55"/>
      <c r="BS556" s="4">
        <v>455</v>
      </c>
      <c r="BT556" s="3">
        <v>23750</v>
      </c>
      <c r="BU556" s="4">
        <v>481.8</v>
      </c>
      <c r="BV556" s="55">
        <v>0</v>
      </c>
      <c r="BX556" s="143">
        <v>33750</v>
      </c>
      <c r="BY556" s="143">
        <v>0</v>
      </c>
      <c r="BZ556" s="143">
        <v>32833</v>
      </c>
      <c r="CA556" s="143">
        <v>30520</v>
      </c>
      <c r="CB556" s="143">
        <v>28567</v>
      </c>
      <c r="CD556" s="427">
        <f t="shared" si="30"/>
        <v>546500</v>
      </c>
    </row>
    <row r="557" spans="1:82">
      <c r="A557" s="16">
        <v>40981</v>
      </c>
      <c r="B557" s="339">
        <f t="shared" si="27"/>
        <v>3</v>
      </c>
      <c r="C557" s="339">
        <f t="shared" si="28"/>
        <v>2012</v>
      </c>
      <c r="D557" s="339" t="str">
        <f t="shared" si="29"/>
        <v>32012</v>
      </c>
      <c r="E557" s="342">
        <f>'[2]Pig iron HBI'!V242</f>
        <v>472.5</v>
      </c>
      <c r="F557" s="342"/>
      <c r="G557" s="342">
        <f>'[2]Pig iron HBI'!E242</f>
        <v>445</v>
      </c>
      <c r="H557" s="55">
        <f>'[2]Pig iron HBI'!F242</f>
        <v>457.5</v>
      </c>
      <c r="I557" s="55">
        <f>'[2]Pig iron HBI'!M242</f>
        <v>350</v>
      </c>
      <c r="J557" s="56"/>
      <c r="K557" s="56">
        <v>309</v>
      </c>
      <c r="L557" s="55">
        <v>316.7</v>
      </c>
      <c r="M557" s="55"/>
      <c r="N557" s="55">
        <v>417.5</v>
      </c>
      <c r="O557" s="55">
        <v>427.5</v>
      </c>
      <c r="P557" s="55"/>
      <c r="Q557" s="55">
        <v>277</v>
      </c>
      <c r="R557" s="55">
        <v>282</v>
      </c>
      <c r="S557" s="352">
        <v>318.5</v>
      </c>
      <c r="T557" s="352">
        <v>330.5</v>
      </c>
      <c r="U557" s="55">
        <v>310.5</v>
      </c>
      <c r="V557" s="55">
        <v>305.5</v>
      </c>
      <c r="W557" s="55">
        <v>315</v>
      </c>
      <c r="X557" s="55">
        <v>335</v>
      </c>
      <c r="Y557" s="352">
        <v>300</v>
      </c>
      <c r="Z557" s="352">
        <v>310</v>
      </c>
      <c r="AA557" s="352">
        <v>229</v>
      </c>
      <c r="AB557" s="55">
        <v>182.5</v>
      </c>
      <c r="AC557" s="55">
        <v>255</v>
      </c>
      <c r="AD557" s="56">
        <v>270</v>
      </c>
      <c r="AE557" s="56"/>
      <c r="AF557" s="55">
        <v>430</v>
      </c>
      <c r="AG557" s="55"/>
      <c r="AH557" s="55">
        <v>418</v>
      </c>
      <c r="AI557" s="352">
        <v>394</v>
      </c>
      <c r="AJ557" s="55">
        <v>423</v>
      </c>
      <c r="AK557" s="55">
        <f>'[2]Pig iron HBI'!J242</f>
        <v>499.27763999999991</v>
      </c>
      <c r="AL557" s="55"/>
      <c r="AM557" s="55">
        <v>0</v>
      </c>
      <c r="AN557" s="55">
        <v>0</v>
      </c>
      <c r="AO557" s="55">
        <v>440.55</v>
      </c>
      <c r="AP557" s="352">
        <v>445</v>
      </c>
      <c r="AQ557" s="352">
        <v>435</v>
      </c>
      <c r="AR557" s="55">
        <v>450</v>
      </c>
      <c r="AS557" s="55"/>
      <c r="AT557" s="55">
        <v>0</v>
      </c>
      <c r="AU557" s="55">
        <v>0</v>
      </c>
      <c r="AV557" s="55"/>
      <c r="AW557" s="55">
        <v>3240</v>
      </c>
      <c r="AX557" s="55">
        <v>3300</v>
      </c>
      <c r="AY557" s="55">
        <f t="shared" si="32"/>
        <v>3270</v>
      </c>
      <c r="AZ557" s="191">
        <v>3230</v>
      </c>
      <c r="BA557" s="191">
        <v>3270</v>
      </c>
      <c r="BB557" s="191">
        <f t="shared" si="34"/>
        <v>3250</v>
      </c>
      <c r="BC557" s="55">
        <v>445</v>
      </c>
      <c r="BD557" s="55">
        <v>450</v>
      </c>
      <c r="BE557" s="55">
        <f t="shared" si="33"/>
        <v>447.5</v>
      </c>
      <c r="BF557" s="55"/>
      <c r="BG557" s="434">
        <v>32250</v>
      </c>
      <c r="BH557" s="434">
        <v>33250</v>
      </c>
      <c r="BI557" s="434">
        <v>33250</v>
      </c>
      <c r="BJ557" s="434"/>
      <c r="BK557" s="434">
        <v>465</v>
      </c>
      <c r="BL557" s="434">
        <v>465</v>
      </c>
      <c r="BM557" s="434">
        <v>460</v>
      </c>
      <c r="BN557" s="434">
        <v>535000</v>
      </c>
      <c r="BO557" s="434">
        <v>540000</v>
      </c>
      <c r="BP557" s="434">
        <f t="shared" si="31"/>
        <v>537500</v>
      </c>
      <c r="BQ557" s="434">
        <v>493</v>
      </c>
      <c r="BR557" s="55"/>
      <c r="BS557" s="4">
        <v>455</v>
      </c>
      <c r="BT557" s="3">
        <v>23750</v>
      </c>
      <c r="BU557" s="4">
        <v>485.91</v>
      </c>
      <c r="BV557" s="55">
        <v>0</v>
      </c>
      <c r="BX557" s="143">
        <v>33750</v>
      </c>
      <c r="BY557" s="143">
        <v>0</v>
      </c>
      <c r="BZ557" s="143">
        <v>32833</v>
      </c>
      <c r="CA557" s="143">
        <v>30620</v>
      </c>
      <c r="CB557" s="143">
        <v>28567</v>
      </c>
      <c r="CD557" s="427">
        <f t="shared" si="30"/>
        <v>537500</v>
      </c>
    </row>
    <row r="558" spans="1:82">
      <c r="A558" s="16">
        <v>40988</v>
      </c>
      <c r="B558" s="339">
        <f t="shared" si="27"/>
        <v>3</v>
      </c>
      <c r="C558" s="339">
        <f t="shared" si="28"/>
        <v>2012</v>
      </c>
      <c r="D558" s="339" t="str">
        <f t="shared" si="29"/>
        <v>32012</v>
      </c>
      <c r="E558" s="342">
        <f>'[2]Pig iron HBI'!V243</f>
        <v>490</v>
      </c>
      <c r="F558" s="342"/>
      <c r="G558" s="342">
        <f>'[2]Pig iron HBI'!E243</f>
        <v>445</v>
      </c>
      <c r="H558" s="55">
        <f>'[2]Pig iron HBI'!F243</f>
        <v>477.5</v>
      </c>
      <c r="I558" s="55">
        <f>'[2]Pig iron HBI'!M243</f>
        <v>350</v>
      </c>
      <c r="J558" s="56"/>
      <c r="K558" s="56">
        <v>309</v>
      </c>
      <c r="L558" s="55">
        <v>316.7</v>
      </c>
      <c r="M558" s="55"/>
      <c r="N558" s="55">
        <v>417.5</v>
      </c>
      <c r="O558" s="55">
        <v>427.5</v>
      </c>
      <c r="P558" s="55"/>
      <c r="Q558" s="55">
        <v>277</v>
      </c>
      <c r="R558" s="55">
        <v>282</v>
      </c>
      <c r="S558" s="352">
        <v>318.5</v>
      </c>
      <c r="T558" s="352">
        <v>330.5</v>
      </c>
      <c r="U558" s="55">
        <v>310.5</v>
      </c>
      <c r="V558" s="55">
        <v>305.5</v>
      </c>
      <c r="W558" s="55">
        <v>315</v>
      </c>
      <c r="X558" s="55">
        <v>335</v>
      </c>
      <c r="Y558" s="352">
        <v>300</v>
      </c>
      <c r="Z558" s="352">
        <v>310</v>
      </c>
      <c r="AA558" s="352">
        <v>229</v>
      </c>
      <c r="AB558" s="55">
        <v>182.5</v>
      </c>
      <c r="AC558" s="55">
        <v>255</v>
      </c>
      <c r="AD558" s="56">
        <v>270</v>
      </c>
      <c r="AE558" s="56"/>
      <c r="AF558" s="55">
        <v>423</v>
      </c>
      <c r="AG558" s="55"/>
      <c r="AH558" s="55">
        <v>415</v>
      </c>
      <c r="AI558" s="352">
        <v>379</v>
      </c>
      <c r="AJ558" s="55">
        <v>420</v>
      </c>
      <c r="AK558" s="55">
        <f>'[2]Pig iron HBI'!J243</f>
        <v>506.67836000000005</v>
      </c>
      <c r="AL558" s="55"/>
      <c r="AM558" s="55">
        <v>0</v>
      </c>
      <c r="AN558" s="55">
        <v>0</v>
      </c>
      <c r="AO558" s="55">
        <v>435.51</v>
      </c>
      <c r="AP558" s="352">
        <v>440</v>
      </c>
      <c r="AQ558" s="352">
        <v>430</v>
      </c>
      <c r="AR558" s="55">
        <v>442.5</v>
      </c>
      <c r="AS558" s="55"/>
      <c r="AT558" s="55">
        <v>0</v>
      </c>
      <c r="AU558" s="55">
        <v>0</v>
      </c>
      <c r="AV558" s="55"/>
      <c r="AW558" s="55">
        <v>3300</v>
      </c>
      <c r="AX558" s="55">
        <v>3340</v>
      </c>
      <c r="AY558" s="55">
        <f t="shared" si="32"/>
        <v>3320</v>
      </c>
      <c r="AZ558" s="191">
        <v>3230</v>
      </c>
      <c r="BA558" s="191">
        <v>3270</v>
      </c>
      <c r="BB558" s="191">
        <f t="shared" si="34"/>
        <v>3250</v>
      </c>
      <c r="BC558" s="55">
        <v>460</v>
      </c>
      <c r="BD558" s="55">
        <v>465</v>
      </c>
      <c r="BE558" s="55">
        <f t="shared" si="33"/>
        <v>462.5</v>
      </c>
      <c r="BF558" s="55"/>
      <c r="BG558" s="434">
        <v>32250</v>
      </c>
      <c r="BH558" s="434">
        <v>33250</v>
      </c>
      <c r="BI558" s="434">
        <v>33750</v>
      </c>
      <c r="BJ558" s="434"/>
      <c r="BK558" s="434">
        <v>465</v>
      </c>
      <c r="BL558" s="434">
        <v>459</v>
      </c>
      <c r="BM558" s="434"/>
      <c r="BN558" s="434">
        <v>535000</v>
      </c>
      <c r="BO558" s="434">
        <v>540000</v>
      </c>
      <c r="BP558" s="434">
        <f t="shared" si="31"/>
        <v>537500</v>
      </c>
      <c r="BQ558" s="434">
        <v>493</v>
      </c>
      <c r="BR558" s="55"/>
      <c r="BS558" s="4">
        <v>457.5</v>
      </c>
      <c r="BT558" s="3">
        <v>23850</v>
      </c>
      <c r="BU558" s="4">
        <v>486.16</v>
      </c>
      <c r="BV558" s="55">
        <v>0</v>
      </c>
      <c r="BX558" s="143">
        <v>34250</v>
      </c>
      <c r="BY558" s="143">
        <v>0</v>
      </c>
      <c r="BZ558" s="143">
        <v>32333</v>
      </c>
      <c r="CA558" s="143">
        <v>29720</v>
      </c>
      <c r="CB558" s="143">
        <v>28567</v>
      </c>
      <c r="CD558" s="427">
        <f t="shared" si="30"/>
        <v>537500</v>
      </c>
    </row>
    <row r="559" spans="1:82">
      <c r="A559" s="16">
        <v>40995</v>
      </c>
      <c r="B559" s="339">
        <f t="shared" si="27"/>
        <v>3</v>
      </c>
      <c r="C559" s="339">
        <f t="shared" si="28"/>
        <v>2012</v>
      </c>
      <c r="D559" s="339" t="str">
        <f t="shared" si="29"/>
        <v>32012</v>
      </c>
      <c r="E559" s="342">
        <f>'[2]Pig iron HBI'!V244</f>
        <v>490</v>
      </c>
      <c r="F559" s="342"/>
      <c r="G559" s="342">
        <f>'[2]Pig iron HBI'!E244</f>
        <v>465</v>
      </c>
      <c r="H559" s="55">
        <f>'[2]Pig iron HBI'!F244</f>
        <v>470</v>
      </c>
      <c r="I559" s="55">
        <f>'[2]Pig iron HBI'!M244</f>
        <v>350</v>
      </c>
      <c r="J559" s="56"/>
      <c r="K559" s="56">
        <v>309</v>
      </c>
      <c r="L559" s="55">
        <v>316.7</v>
      </c>
      <c r="M559" s="55"/>
      <c r="N559" s="55">
        <v>412.5</v>
      </c>
      <c r="O559" s="55">
        <v>427.5</v>
      </c>
      <c r="P559" s="55"/>
      <c r="Q559" s="55">
        <v>277</v>
      </c>
      <c r="R559" s="55">
        <v>282</v>
      </c>
      <c r="S559" s="352">
        <v>318.5</v>
      </c>
      <c r="T559" s="352">
        <v>330.5</v>
      </c>
      <c r="U559" s="55">
        <v>310.5</v>
      </c>
      <c r="V559" s="55">
        <v>305.5</v>
      </c>
      <c r="W559" s="55">
        <v>315</v>
      </c>
      <c r="X559" s="55">
        <v>335</v>
      </c>
      <c r="Y559" s="352">
        <v>300</v>
      </c>
      <c r="Z559" s="352">
        <v>310</v>
      </c>
      <c r="AA559" s="352">
        <v>229</v>
      </c>
      <c r="AB559" s="55">
        <v>182.5</v>
      </c>
      <c r="AC559" s="55">
        <v>255</v>
      </c>
      <c r="AD559" s="56">
        <v>270</v>
      </c>
      <c r="AE559" s="56"/>
      <c r="AF559" s="55">
        <v>423</v>
      </c>
      <c r="AG559" s="55"/>
      <c r="AH559" s="55">
        <v>415</v>
      </c>
      <c r="AI559" s="352">
        <v>376</v>
      </c>
      <c r="AJ559" s="55">
        <v>420</v>
      </c>
      <c r="AK559" s="55">
        <f>'[2]Pig iron HBI'!J244</f>
        <v>501.03504000000004</v>
      </c>
      <c r="AL559" s="55"/>
      <c r="AM559" s="55">
        <v>0</v>
      </c>
      <c r="AN559" s="55">
        <v>0</v>
      </c>
      <c r="AO559" s="55">
        <v>436.15</v>
      </c>
      <c r="AP559" s="352">
        <v>440</v>
      </c>
      <c r="AQ559" s="352">
        <v>430</v>
      </c>
      <c r="AR559" s="55">
        <v>442.5</v>
      </c>
      <c r="AS559" s="55"/>
      <c r="AT559" s="55">
        <v>0</v>
      </c>
      <c r="AU559" s="55">
        <v>0</v>
      </c>
      <c r="AV559" s="55"/>
      <c r="AW559" s="55">
        <v>3300</v>
      </c>
      <c r="AX559" s="55">
        <v>3340</v>
      </c>
      <c r="AY559" s="55">
        <f t="shared" si="32"/>
        <v>3320</v>
      </c>
      <c r="AZ559" s="191">
        <v>3230</v>
      </c>
      <c r="BA559" s="191">
        <v>3270</v>
      </c>
      <c r="BB559" s="191">
        <f t="shared" si="34"/>
        <v>3250</v>
      </c>
      <c r="BC559" s="55">
        <v>460</v>
      </c>
      <c r="BD559" s="55">
        <v>465</v>
      </c>
      <c r="BE559" s="55">
        <f t="shared" si="33"/>
        <v>462.5</v>
      </c>
      <c r="BF559" s="55"/>
      <c r="BG559" s="434">
        <v>32750</v>
      </c>
      <c r="BH559" s="434">
        <v>33250</v>
      </c>
      <c r="BI559" s="434">
        <v>34250</v>
      </c>
      <c r="BJ559" s="434"/>
      <c r="BK559" s="434">
        <v>465</v>
      </c>
      <c r="BL559" s="434">
        <v>459</v>
      </c>
      <c r="BM559" s="434"/>
      <c r="BN559" s="434">
        <v>535000</v>
      </c>
      <c r="BO559" s="434">
        <v>540000</v>
      </c>
      <c r="BP559" s="434">
        <f t="shared" si="31"/>
        <v>537500</v>
      </c>
      <c r="BQ559" s="434">
        <v>493</v>
      </c>
      <c r="BR559" s="55"/>
      <c r="BS559" s="4">
        <v>457.5</v>
      </c>
      <c r="BT559" s="3">
        <v>24350</v>
      </c>
      <c r="BU559" s="4">
        <v>483.8</v>
      </c>
      <c r="BV559" s="55">
        <v>0</v>
      </c>
      <c r="BX559" s="143">
        <v>35250</v>
      </c>
      <c r="BY559" s="143">
        <v>0</v>
      </c>
      <c r="BZ559" s="143">
        <v>32333</v>
      </c>
      <c r="CA559" s="143">
        <v>29520</v>
      </c>
      <c r="CB559" s="143">
        <v>28400</v>
      </c>
      <c r="CD559" s="427">
        <f t="shared" si="30"/>
        <v>537500</v>
      </c>
    </row>
    <row r="560" spans="1:82">
      <c r="A560" s="16">
        <v>41002</v>
      </c>
      <c r="B560" s="339">
        <f t="shared" si="27"/>
        <v>4</v>
      </c>
      <c r="C560" s="339">
        <f t="shared" si="28"/>
        <v>2012</v>
      </c>
      <c r="D560" s="339" t="str">
        <f t="shared" si="29"/>
        <v>42012</v>
      </c>
      <c r="E560" s="342">
        <f>'[2]Pig iron HBI'!V245</f>
        <v>490</v>
      </c>
      <c r="F560" s="342"/>
      <c r="G560" s="342">
        <f>'[2]Pig iron HBI'!E245</f>
        <v>460</v>
      </c>
      <c r="H560" s="55">
        <f>'[2]Pig iron HBI'!F245</f>
        <v>470</v>
      </c>
      <c r="I560" s="55">
        <f>'[2]Pig iron HBI'!M245</f>
        <v>345</v>
      </c>
      <c r="J560" s="56"/>
      <c r="K560" s="56">
        <v>307.7</v>
      </c>
      <c r="L560" s="55">
        <v>314.10000000000002</v>
      </c>
      <c r="M560" s="55"/>
      <c r="N560" s="55">
        <v>407.5</v>
      </c>
      <c r="O560" s="55">
        <v>422.5</v>
      </c>
      <c r="P560" s="55"/>
      <c r="Q560" s="55">
        <v>277</v>
      </c>
      <c r="R560" s="55">
        <v>282</v>
      </c>
      <c r="S560" s="352">
        <v>319</v>
      </c>
      <c r="T560" s="352">
        <v>330</v>
      </c>
      <c r="U560" s="55">
        <v>313.04889449999996</v>
      </c>
      <c r="V560" s="55">
        <v>308.00784949999996</v>
      </c>
      <c r="W560" s="55">
        <v>315</v>
      </c>
      <c r="X560" s="55">
        <v>335</v>
      </c>
      <c r="Y560" s="352">
        <v>293</v>
      </c>
      <c r="Z560" s="352">
        <v>303</v>
      </c>
      <c r="AA560" s="352">
        <v>231.18695</v>
      </c>
      <c r="AB560" s="55">
        <v>182.5</v>
      </c>
      <c r="AC560" s="55">
        <v>255</v>
      </c>
      <c r="AD560" s="56">
        <v>270</v>
      </c>
      <c r="AE560" s="56"/>
      <c r="AF560" s="55">
        <v>420</v>
      </c>
      <c r="AG560" s="55"/>
      <c r="AH560" s="55">
        <v>410</v>
      </c>
      <c r="AI560" s="352">
        <v>365</v>
      </c>
      <c r="AJ560" s="55">
        <v>415</v>
      </c>
      <c r="AK560" s="55">
        <f>'[2]Pig iron HBI'!J245</f>
        <v>489.91655999999995</v>
      </c>
      <c r="AL560" s="55"/>
      <c r="AM560" s="55">
        <v>0</v>
      </c>
      <c r="AN560" s="55">
        <v>0</v>
      </c>
      <c r="AO560" s="55">
        <v>439.72</v>
      </c>
      <c r="AP560" s="352">
        <v>440</v>
      </c>
      <c r="AQ560" s="352">
        <v>430</v>
      </c>
      <c r="AR560" s="55">
        <v>444</v>
      </c>
      <c r="AS560" s="55"/>
      <c r="AT560" s="55">
        <v>0</v>
      </c>
      <c r="AU560" s="55">
        <v>0</v>
      </c>
      <c r="AV560" s="55"/>
      <c r="AW560" s="55">
        <v>3300</v>
      </c>
      <c r="AX560" s="55">
        <v>3340</v>
      </c>
      <c r="AY560" s="55">
        <f t="shared" si="32"/>
        <v>3320</v>
      </c>
      <c r="AZ560" s="191">
        <v>3250</v>
      </c>
      <c r="BA560" s="191">
        <v>3300</v>
      </c>
      <c r="BB560" s="191">
        <f t="shared" si="34"/>
        <v>3275</v>
      </c>
      <c r="BC560" s="55">
        <v>465</v>
      </c>
      <c r="BD560" s="55">
        <v>470</v>
      </c>
      <c r="BE560" s="55">
        <f t="shared" si="33"/>
        <v>467.5</v>
      </c>
      <c r="BF560" s="55"/>
      <c r="BG560" s="434">
        <v>33000</v>
      </c>
      <c r="BH560" s="434">
        <v>33250</v>
      </c>
      <c r="BI560" s="434">
        <v>34500</v>
      </c>
      <c r="BJ560" s="434"/>
      <c r="BK560" s="434">
        <v>460</v>
      </c>
      <c r="BL560" s="434">
        <v>459</v>
      </c>
      <c r="BM560" s="434"/>
      <c r="BN560" s="434">
        <v>525000</v>
      </c>
      <c r="BO560" s="434">
        <v>530000</v>
      </c>
      <c r="BP560" s="434">
        <f t="shared" si="31"/>
        <v>527500</v>
      </c>
      <c r="BQ560" s="434">
        <v>498</v>
      </c>
      <c r="BR560" s="55"/>
      <c r="BS560" s="4">
        <v>462.5</v>
      </c>
      <c r="BT560" s="3">
        <v>24350</v>
      </c>
      <c r="BU560" s="4">
        <v>488.54</v>
      </c>
      <c r="BV560" s="55">
        <v>0</v>
      </c>
      <c r="BX560" s="143">
        <v>35250</v>
      </c>
      <c r="BY560" s="143">
        <v>0</v>
      </c>
      <c r="BZ560" s="143">
        <v>32750</v>
      </c>
      <c r="CA560" s="143">
        <v>29620</v>
      </c>
      <c r="CB560" s="143">
        <v>28900</v>
      </c>
      <c r="CD560" s="427">
        <f t="shared" si="30"/>
        <v>527500</v>
      </c>
    </row>
    <row r="561" spans="1:82">
      <c r="A561" s="16">
        <v>41009</v>
      </c>
      <c r="B561" s="339">
        <f t="shared" si="27"/>
        <v>4</v>
      </c>
      <c r="C561" s="339">
        <f t="shared" si="28"/>
        <v>2012</v>
      </c>
      <c r="D561" s="339" t="str">
        <f t="shared" si="29"/>
        <v>42012</v>
      </c>
      <c r="E561" s="342">
        <f>'[2]Pig iron HBI'!V246</f>
        <v>490</v>
      </c>
      <c r="F561" s="342"/>
      <c r="G561" s="342">
        <f>'[2]Pig iron HBI'!E246</f>
        <v>467.5</v>
      </c>
      <c r="H561" s="55">
        <f>'[2]Pig iron HBI'!F246</f>
        <v>452.5</v>
      </c>
      <c r="I561" s="55">
        <f>'[2]Pig iron HBI'!M246</f>
        <v>345</v>
      </c>
      <c r="J561" s="56"/>
      <c r="K561" s="56">
        <v>307.7</v>
      </c>
      <c r="L561" s="55">
        <v>314.10000000000002</v>
      </c>
      <c r="M561" s="55"/>
      <c r="N561" s="55">
        <v>415</v>
      </c>
      <c r="O561" s="55">
        <v>432.5</v>
      </c>
      <c r="P561" s="55"/>
      <c r="Q561" s="55">
        <v>277</v>
      </c>
      <c r="R561" s="55">
        <v>282</v>
      </c>
      <c r="S561" s="352">
        <v>319</v>
      </c>
      <c r="T561" s="352">
        <v>330</v>
      </c>
      <c r="U561" s="55">
        <v>313.04889449999996</v>
      </c>
      <c r="V561" s="55">
        <v>308.00784949999996</v>
      </c>
      <c r="W561" s="55">
        <v>315</v>
      </c>
      <c r="X561" s="55">
        <v>335</v>
      </c>
      <c r="Y561" s="352">
        <v>293</v>
      </c>
      <c r="Z561" s="352">
        <v>303</v>
      </c>
      <c r="AA561" s="352">
        <v>231.18695</v>
      </c>
      <c r="AB561" s="55">
        <v>182.5</v>
      </c>
      <c r="AC561" s="55">
        <v>255</v>
      </c>
      <c r="AD561" s="56">
        <v>270</v>
      </c>
      <c r="AE561" s="56"/>
      <c r="AF561" s="55">
        <v>425</v>
      </c>
      <c r="AG561" s="55"/>
      <c r="AH561" s="55">
        <v>417</v>
      </c>
      <c r="AI561" s="352">
        <v>375</v>
      </c>
      <c r="AJ561" s="55">
        <v>422</v>
      </c>
      <c r="AK561" s="55">
        <f>'[2]Pig iron HBI'!J246</f>
        <v>496.92205999999999</v>
      </c>
      <c r="AL561" s="55"/>
      <c r="AM561" s="55">
        <v>0</v>
      </c>
      <c r="AN561" s="55">
        <v>0</v>
      </c>
      <c r="AO561" s="55">
        <v>446.6</v>
      </c>
      <c r="AP561" s="352">
        <v>437</v>
      </c>
      <c r="AQ561" s="352">
        <v>427</v>
      </c>
      <c r="AR561" s="55">
        <v>452.5</v>
      </c>
      <c r="AS561" s="55"/>
      <c r="AT561" s="55">
        <v>0</v>
      </c>
      <c r="AU561" s="55">
        <v>0</v>
      </c>
      <c r="AV561" s="55"/>
      <c r="AW561" s="55">
        <v>3300</v>
      </c>
      <c r="AX561" s="55">
        <v>3340</v>
      </c>
      <c r="AY561" s="55">
        <f t="shared" si="32"/>
        <v>3320</v>
      </c>
      <c r="AZ561" s="191">
        <v>3250</v>
      </c>
      <c r="BA561" s="191">
        <v>3300</v>
      </c>
      <c r="BB561" s="191">
        <f t="shared" si="34"/>
        <v>3275</v>
      </c>
      <c r="BC561" s="55">
        <v>465</v>
      </c>
      <c r="BD561" s="55">
        <v>470</v>
      </c>
      <c r="BE561" s="55">
        <f t="shared" si="33"/>
        <v>467.5</v>
      </c>
      <c r="BF561" s="55"/>
      <c r="BG561" s="434">
        <v>33000</v>
      </c>
      <c r="BH561" s="434">
        <v>34750</v>
      </c>
      <c r="BI561" s="434">
        <v>34250</v>
      </c>
      <c r="BJ561" s="434"/>
      <c r="BK561" s="434">
        <v>460</v>
      </c>
      <c r="BL561" s="434">
        <v>460</v>
      </c>
      <c r="BM561" s="434">
        <v>459</v>
      </c>
      <c r="BN561" s="434">
        <v>515000</v>
      </c>
      <c r="BO561" s="434">
        <v>520000</v>
      </c>
      <c r="BP561" s="434">
        <f t="shared" si="31"/>
        <v>517500</v>
      </c>
      <c r="BQ561" s="434">
        <v>498</v>
      </c>
      <c r="BR561" s="55"/>
      <c r="BS561" s="4">
        <v>467.5</v>
      </c>
      <c r="BT561" s="3">
        <v>24350</v>
      </c>
      <c r="BU561" s="4">
        <v>489.1</v>
      </c>
      <c r="BV561" s="55">
        <v>0</v>
      </c>
      <c r="BX561" s="143">
        <v>33750</v>
      </c>
      <c r="BY561" s="143">
        <v>0</v>
      </c>
      <c r="BZ561" s="143">
        <v>33083</v>
      </c>
      <c r="CA561" s="143">
        <v>30120</v>
      </c>
      <c r="CB561" s="143">
        <v>34000</v>
      </c>
      <c r="CD561" s="427">
        <f t="shared" si="30"/>
        <v>517500</v>
      </c>
    </row>
    <row r="562" spans="1:82">
      <c r="A562" s="16">
        <v>41016</v>
      </c>
      <c r="B562" s="339">
        <f t="shared" si="27"/>
        <v>4</v>
      </c>
      <c r="C562" s="339">
        <f t="shared" si="28"/>
        <v>2012</v>
      </c>
      <c r="D562" s="339" t="str">
        <f t="shared" si="29"/>
        <v>42012</v>
      </c>
      <c r="E562" s="342">
        <f>'[2]Pig iron HBI'!V247</f>
        <v>485</v>
      </c>
      <c r="F562" s="342"/>
      <c r="G562" s="342">
        <f>'[2]Pig iron HBI'!E247</f>
        <v>467.5</v>
      </c>
      <c r="H562" s="55">
        <f>'[2]Pig iron HBI'!F247</f>
        <v>472.5</v>
      </c>
      <c r="I562" s="55">
        <f>'[2]Pig iron HBI'!M247</f>
        <v>345</v>
      </c>
      <c r="J562" s="56"/>
      <c r="K562" s="56">
        <v>307.7</v>
      </c>
      <c r="L562" s="55">
        <v>314.10000000000002</v>
      </c>
      <c r="M562" s="55"/>
      <c r="N562" s="55">
        <v>422.5</v>
      </c>
      <c r="O562" s="55">
        <v>432.5</v>
      </c>
      <c r="P562" s="55"/>
      <c r="Q562" s="55">
        <v>277</v>
      </c>
      <c r="R562" s="55">
        <v>282</v>
      </c>
      <c r="S562" s="352">
        <v>319</v>
      </c>
      <c r="T562" s="352">
        <v>330</v>
      </c>
      <c r="U562" s="55">
        <v>313.04889449999996</v>
      </c>
      <c r="V562" s="55">
        <v>308.00784949999996</v>
      </c>
      <c r="W562" s="55">
        <v>315</v>
      </c>
      <c r="X562" s="55">
        <v>335</v>
      </c>
      <c r="Y562" s="352">
        <v>293</v>
      </c>
      <c r="Z562" s="352">
        <v>303</v>
      </c>
      <c r="AA562" s="352">
        <v>231.18695</v>
      </c>
      <c r="AB562" s="55">
        <v>182.5</v>
      </c>
      <c r="AC562" s="55">
        <v>252.5</v>
      </c>
      <c r="AD562" s="56">
        <v>268.5</v>
      </c>
      <c r="AE562" s="56"/>
      <c r="AF562" s="55">
        <v>430</v>
      </c>
      <c r="AG562" s="55"/>
      <c r="AH562" s="55">
        <v>425</v>
      </c>
      <c r="AI562" s="352">
        <v>371</v>
      </c>
      <c r="AJ562" s="55">
        <v>430</v>
      </c>
      <c r="AK562" s="55">
        <f>'[2]Pig iron HBI'!J247</f>
        <v>494.37231999999995</v>
      </c>
      <c r="AL562" s="55"/>
      <c r="AM562" s="55">
        <v>0</v>
      </c>
      <c r="AN562" s="55">
        <v>0</v>
      </c>
      <c r="AO562" s="55">
        <v>447.41</v>
      </c>
      <c r="AP562" s="352">
        <v>440</v>
      </c>
      <c r="AQ562" s="352">
        <v>430</v>
      </c>
      <c r="AR562" s="55">
        <v>454.5</v>
      </c>
      <c r="AS562" s="55"/>
      <c r="AT562" s="55">
        <v>0</v>
      </c>
      <c r="AU562" s="55">
        <v>0</v>
      </c>
      <c r="AV562" s="55"/>
      <c r="AW562" s="55">
        <v>3300</v>
      </c>
      <c r="AX562" s="55">
        <v>3340</v>
      </c>
      <c r="AY562" s="55">
        <f t="shared" si="32"/>
        <v>3320</v>
      </c>
      <c r="AZ562" s="191">
        <v>3250</v>
      </c>
      <c r="BA562" s="191">
        <v>3300</v>
      </c>
      <c r="BB562" s="191">
        <f t="shared" si="34"/>
        <v>3275</v>
      </c>
      <c r="BC562" s="55">
        <v>460</v>
      </c>
      <c r="BD562" s="55">
        <v>465</v>
      </c>
      <c r="BE562" s="55">
        <f t="shared" si="33"/>
        <v>462.5</v>
      </c>
      <c r="BF562" s="55"/>
      <c r="BG562" s="434">
        <v>32750</v>
      </c>
      <c r="BH562" s="434">
        <v>33750</v>
      </c>
      <c r="BI562" s="434">
        <v>33500</v>
      </c>
      <c r="BJ562" s="434"/>
      <c r="BK562" s="434">
        <v>465</v>
      </c>
      <c r="BL562" s="434">
        <v>460</v>
      </c>
      <c r="BM562" s="434"/>
      <c r="BN562" s="434">
        <v>500000</v>
      </c>
      <c r="BO562" s="434">
        <v>510000</v>
      </c>
      <c r="BP562" s="434">
        <f t="shared" si="31"/>
        <v>505000</v>
      </c>
      <c r="BQ562" s="434">
        <v>498</v>
      </c>
      <c r="BR562" s="55"/>
      <c r="BS562" s="4">
        <v>470</v>
      </c>
      <c r="BT562" s="3">
        <v>24350</v>
      </c>
      <c r="BU562" s="4">
        <v>490.12</v>
      </c>
      <c r="BV562" s="55">
        <v>0</v>
      </c>
      <c r="BX562" s="143">
        <v>33250</v>
      </c>
      <c r="BY562" s="143">
        <v>0</v>
      </c>
      <c r="BZ562" s="143">
        <v>32917</v>
      </c>
      <c r="CA562" s="143">
        <v>30120</v>
      </c>
      <c r="CB562" s="143">
        <v>34250</v>
      </c>
      <c r="CD562" s="427">
        <f t="shared" si="30"/>
        <v>505000</v>
      </c>
    </row>
    <row r="563" spans="1:82">
      <c r="A563" s="16">
        <v>41023</v>
      </c>
      <c r="B563" s="339">
        <f t="shared" si="27"/>
        <v>4</v>
      </c>
      <c r="C563" s="339">
        <f t="shared" si="28"/>
        <v>2012</v>
      </c>
      <c r="D563" s="339" t="str">
        <f t="shared" si="29"/>
        <v>42012</v>
      </c>
      <c r="E563" s="342">
        <f>'[2]Pig iron HBI'!V248</f>
        <v>485</v>
      </c>
      <c r="F563" s="342"/>
      <c r="G563" s="342">
        <f>'[2]Pig iron HBI'!E248</f>
        <v>467.5</v>
      </c>
      <c r="H563" s="55">
        <f>'[2]Pig iron HBI'!F248</f>
        <v>470</v>
      </c>
      <c r="I563" s="55">
        <f>'[2]Pig iron HBI'!M248</f>
        <v>345</v>
      </c>
      <c r="J563" s="56"/>
      <c r="K563" s="56">
        <v>307.7</v>
      </c>
      <c r="L563" s="55">
        <v>314.10000000000002</v>
      </c>
      <c r="M563" s="55"/>
      <c r="N563" s="55">
        <v>422.5</v>
      </c>
      <c r="O563" s="55">
        <v>432.5</v>
      </c>
      <c r="P563" s="55"/>
      <c r="Q563" s="55">
        <v>277</v>
      </c>
      <c r="R563" s="55">
        <v>282</v>
      </c>
      <c r="S563" s="352">
        <v>319</v>
      </c>
      <c r="T563" s="352">
        <v>330</v>
      </c>
      <c r="U563" s="55">
        <v>313.04889449999996</v>
      </c>
      <c r="V563" s="55">
        <v>308.00784949999996</v>
      </c>
      <c r="W563" s="55">
        <v>315</v>
      </c>
      <c r="X563" s="55">
        <v>335</v>
      </c>
      <c r="Y563" s="352">
        <v>293</v>
      </c>
      <c r="Z563" s="352">
        <v>303</v>
      </c>
      <c r="AA563" s="352">
        <v>231.18695</v>
      </c>
      <c r="AB563" s="55">
        <v>182.5</v>
      </c>
      <c r="AC563" s="55">
        <v>252.5</v>
      </c>
      <c r="AD563" s="56">
        <v>268.5</v>
      </c>
      <c r="AE563" s="56"/>
      <c r="AF563" s="55">
        <v>430</v>
      </c>
      <c r="AG563" s="55"/>
      <c r="AH563" s="55">
        <v>425</v>
      </c>
      <c r="AI563" s="352">
        <v>371</v>
      </c>
      <c r="AJ563" s="55">
        <v>430</v>
      </c>
      <c r="AK563" s="55">
        <f>'[2]Pig iron HBI'!J248</f>
        <v>499.24727999999999</v>
      </c>
      <c r="AL563" s="55"/>
      <c r="AM563" s="55">
        <v>0</v>
      </c>
      <c r="AN563" s="55">
        <v>0</v>
      </c>
      <c r="AO563" s="55">
        <v>446.86</v>
      </c>
      <c r="AP563" s="352">
        <v>440</v>
      </c>
      <c r="AQ563" s="352">
        <v>430</v>
      </c>
      <c r="AR563" s="55">
        <v>454.5</v>
      </c>
      <c r="AS563" s="55"/>
      <c r="AT563" s="55">
        <v>0</v>
      </c>
      <c r="AU563" s="55">
        <v>0</v>
      </c>
      <c r="AV563" s="55"/>
      <c r="AW563" s="55">
        <v>3300</v>
      </c>
      <c r="AX563" s="55">
        <v>3340</v>
      </c>
      <c r="AY563" s="55">
        <f t="shared" si="32"/>
        <v>3320</v>
      </c>
      <c r="AZ563" s="191">
        <v>3250</v>
      </c>
      <c r="BA563" s="191">
        <v>3300</v>
      </c>
      <c r="BB563" s="191">
        <f t="shared" si="34"/>
        <v>3275</v>
      </c>
      <c r="BC563" s="55">
        <v>460</v>
      </c>
      <c r="BD563" s="55">
        <v>465</v>
      </c>
      <c r="BE563" s="55">
        <f t="shared" si="33"/>
        <v>462.5</v>
      </c>
      <c r="BF563" s="55"/>
      <c r="BG563" s="434">
        <v>31250</v>
      </c>
      <c r="BH563" s="434">
        <v>32250</v>
      </c>
      <c r="BI563" s="434">
        <v>32250</v>
      </c>
      <c r="BJ563" s="434"/>
      <c r="BK563" s="434">
        <v>460</v>
      </c>
      <c r="BL563" s="434">
        <v>460</v>
      </c>
      <c r="BM563" s="434"/>
      <c r="BN563" s="434">
        <v>500000</v>
      </c>
      <c r="BO563" s="434">
        <v>510000</v>
      </c>
      <c r="BP563" s="434">
        <f t="shared" si="31"/>
        <v>505000</v>
      </c>
      <c r="BQ563" s="434">
        <v>498</v>
      </c>
      <c r="BR563" s="55"/>
      <c r="BS563" s="4">
        <v>470</v>
      </c>
      <c r="BT563" s="3">
        <v>24350</v>
      </c>
      <c r="BU563" s="4">
        <v>489.01</v>
      </c>
      <c r="BV563" s="55">
        <v>0</v>
      </c>
      <c r="BX563" s="143">
        <v>32750</v>
      </c>
      <c r="BY563" s="143">
        <v>0</v>
      </c>
      <c r="BZ563" s="143">
        <v>32333</v>
      </c>
      <c r="CA563" s="143">
        <v>29620</v>
      </c>
      <c r="CB563" s="143">
        <v>32625</v>
      </c>
      <c r="CD563" s="427">
        <f t="shared" si="30"/>
        <v>505000</v>
      </c>
    </row>
    <row r="564" spans="1:82">
      <c r="A564" s="16">
        <v>41030</v>
      </c>
      <c r="B564" s="339">
        <f t="shared" si="27"/>
        <v>5</v>
      </c>
      <c r="C564" s="339">
        <f t="shared" si="28"/>
        <v>2012</v>
      </c>
      <c r="D564" s="339" t="str">
        <f t="shared" si="29"/>
        <v>52012</v>
      </c>
      <c r="E564" s="342">
        <f>'[2]Pig iron HBI'!V249</f>
        <v>485</v>
      </c>
      <c r="F564" s="342"/>
      <c r="G564" s="342">
        <f>'[2]Pig iron HBI'!E249</f>
        <v>467.5</v>
      </c>
      <c r="H564" s="55">
        <f>'[2]Pig iron HBI'!F249</f>
        <v>470</v>
      </c>
      <c r="I564" s="55">
        <f>'[2]Pig iron HBI'!M249</f>
        <v>345</v>
      </c>
      <c r="J564" s="56"/>
      <c r="K564" s="56">
        <v>307.7</v>
      </c>
      <c r="L564" s="55">
        <v>314.10000000000002</v>
      </c>
      <c r="M564" s="55"/>
      <c r="N564" s="55">
        <v>422.5</v>
      </c>
      <c r="O564" s="55">
        <v>432.5</v>
      </c>
      <c r="P564" s="55"/>
      <c r="Q564" s="55">
        <v>267</v>
      </c>
      <c r="R564" s="55">
        <v>272</v>
      </c>
      <c r="S564" s="352">
        <v>312</v>
      </c>
      <c r="T564" s="352">
        <v>323</v>
      </c>
      <c r="U564" s="55">
        <v>305</v>
      </c>
      <c r="V564" s="55">
        <v>300</v>
      </c>
      <c r="W564" s="55">
        <v>310</v>
      </c>
      <c r="X564" s="55">
        <v>330</v>
      </c>
      <c r="Y564" s="352">
        <v>283</v>
      </c>
      <c r="Z564" s="352">
        <v>293</v>
      </c>
      <c r="AA564" s="352">
        <v>220</v>
      </c>
      <c r="AB564" s="55">
        <v>182.5</v>
      </c>
      <c r="AC564" s="55">
        <v>252.5</v>
      </c>
      <c r="AD564" s="56">
        <v>268.5</v>
      </c>
      <c r="AE564" s="56"/>
      <c r="AF564" s="55">
        <v>428</v>
      </c>
      <c r="AG564" s="55"/>
      <c r="AH564" s="55">
        <v>426</v>
      </c>
      <c r="AI564" s="352">
        <v>354</v>
      </c>
      <c r="AJ564" s="55">
        <v>431</v>
      </c>
      <c r="AK564" s="55">
        <f>'[2]Pig iron HBI'!J249</f>
        <v>492.68516</v>
      </c>
      <c r="AL564" s="55"/>
      <c r="AM564" s="55">
        <v>0</v>
      </c>
      <c r="AN564" s="55">
        <v>0</v>
      </c>
      <c r="AO564" s="55">
        <v>447.79</v>
      </c>
      <c r="AP564" s="352">
        <v>440</v>
      </c>
      <c r="AQ564" s="352">
        <v>430</v>
      </c>
      <c r="AR564" s="55">
        <v>454.5</v>
      </c>
      <c r="AS564" s="55"/>
      <c r="AT564" s="55">
        <f>'[2]Pig iron HBI'!AE249</f>
        <v>487.5</v>
      </c>
      <c r="AU564" s="55">
        <f>'[2]Pig iron HBI'!AH249</f>
        <v>445</v>
      </c>
      <c r="AV564" s="55"/>
      <c r="AW564" s="55">
        <v>3300</v>
      </c>
      <c r="AX564" s="55">
        <v>3340</v>
      </c>
      <c r="AY564" s="55">
        <f t="shared" si="32"/>
        <v>3320</v>
      </c>
      <c r="AZ564" s="191">
        <v>3250</v>
      </c>
      <c r="BA564" s="191">
        <v>3300</v>
      </c>
      <c r="BB564" s="191">
        <f t="shared" si="34"/>
        <v>3275</v>
      </c>
      <c r="BC564" s="55">
        <v>460</v>
      </c>
      <c r="BD564" s="55">
        <v>465</v>
      </c>
      <c r="BE564" s="55">
        <f t="shared" si="33"/>
        <v>462.5</v>
      </c>
      <c r="BF564" s="55"/>
      <c r="BG564" s="434">
        <v>30750</v>
      </c>
      <c r="BH564" s="434">
        <v>31750</v>
      </c>
      <c r="BI564" s="434">
        <v>32250</v>
      </c>
      <c r="BJ564" s="434"/>
      <c r="BK564" s="434">
        <v>465</v>
      </c>
      <c r="BL564" s="434">
        <v>461</v>
      </c>
      <c r="BM564" s="434"/>
      <c r="BN564" s="434">
        <v>500000</v>
      </c>
      <c r="BO564" s="434">
        <v>510000</v>
      </c>
      <c r="BP564" s="434">
        <f t="shared" si="31"/>
        <v>505000</v>
      </c>
      <c r="BQ564" s="434">
        <v>489</v>
      </c>
      <c r="BR564" s="55"/>
      <c r="BS564" s="4">
        <v>470</v>
      </c>
      <c r="BT564" s="3">
        <v>24350</v>
      </c>
      <c r="BU564" s="4">
        <v>489.59</v>
      </c>
      <c r="BV564" s="55">
        <v>0</v>
      </c>
      <c r="BX564" s="143">
        <v>33250</v>
      </c>
      <c r="BY564" s="143">
        <v>0</v>
      </c>
      <c r="BZ564" s="143">
        <v>31333</v>
      </c>
      <c r="CA564" s="143">
        <v>28320</v>
      </c>
      <c r="CB564" s="143">
        <v>32125</v>
      </c>
      <c r="CD564" s="427">
        <f t="shared" si="30"/>
        <v>505000</v>
      </c>
    </row>
    <row r="565" spans="1:82">
      <c r="A565" s="16">
        <v>41037</v>
      </c>
      <c r="B565" s="339">
        <f t="shared" si="27"/>
        <v>5</v>
      </c>
      <c r="C565" s="339">
        <f t="shared" si="28"/>
        <v>2012</v>
      </c>
      <c r="D565" s="339" t="str">
        <f t="shared" si="29"/>
        <v>52012</v>
      </c>
      <c r="E565" s="342">
        <f>'[2]Pig iron HBI'!V250</f>
        <v>485</v>
      </c>
      <c r="F565" s="342"/>
      <c r="G565" s="342">
        <f>'[2]Pig iron HBI'!E250</f>
        <v>457.5</v>
      </c>
      <c r="H565" s="55">
        <f>'[2]Pig iron HBI'!F250</f>
        <v>470</v>
      </c>
      <c r="I565" s="55">
        <f>'[2]Pig iron HBI'!M250</f>
        <v>347.5</v>
      </c>
      <c r="J565" s="56"/>
      <c r="K565" s="56">
        <v>307.7</v>
      </c>
      <c r="L565" s="55">
        <v>314.10000000000002</v>
      </c>
      <c r="M565" s="55"/>
      <c r="N565" s="55">
        <v>422.5</v>
      </c>
      <c r="O565" s="55">
        <v>427.5</v>
      </c>
      <c r="P565" s="55"/>
      <c r="Q565" s="55">
        <v>267</v>
      </c>
      <c r="R565" s="55">
        <v>272</v>
      </c>
      <c r="S565" s="352">
        <v>312</v>
      </c>
      <c r="T565" s="352">
        <v>323</v>
      </c>
      <c r="U565" s="55">
        <v>305</v>
      </c>
      <c r="V565" s="55">
        <v>300</v>
      </c>
      <c r="W565" s="55">
        <v>310</v>
      </c>
      <c r="X565" s="55">
        <v>330</v>
      </c>
      <c r="Y565" s="352">
        <v>283</v>
      </c>
      <c r="Z565" s="352">
        <v>293</v>
      </c>
      <c r="AA565" s="352">
        <v>220</v>
      </c>
      <c r="AB565" s="55">
        <v>172.5</v>
      </c>
      <c r="AC565" s="55">
        <v>252.5</v>
      </c>
      <c r="AD565" s="56">
        <v>268.5</v>
      </c>
      <c r="AE565" s="56"/>
      <c r="AF565" s="55">
        <v>427</v>
      </c>
      <c r="AG565" s="55"/>
      <c r="AH565" s="55">
        <v>428</v>
      </c>
      <c r="AI565" s="352">
        <v>350</v>
      </c>
      <c r="AJ565" s="55">
        <v>433</v>
      </c>
      <c r="AK565" s="55">
        <f>'[2]Pig iron HBI'!J250</f>
        <v>483.66163999999992</v>
      </c>
      <c r="AL565" s="55"/>
      <c r="AM565" s="55">
        <v>0</v>
      </c>
      <c r="AN565" s="55">
        <v>0</v>
      </c>
      <c r="AO565" s="55">
        <v>448.61</v>
      </c>
      <c r="AP565" s="352">
        <v>440</v>
      </c>
      <c r="AQ565" s="352">
        <v>430</v>
      </c>
      <c r="AR565" s="55">
        <v>452.5</v>
      </c>
      <c r="AS565" s="55"/>
      <c r="AT565" s="55">
        <f>'[2]Pig iron HBI'!AE250</f>
        <v>485</v>
      </c>
      <c r="AU565" s="55">
        <f>'[2]Pig iron HBI'!AH250</f>
        <v>452.5</v>
      </c>
      <c r="AV565" s="55"/>
      <c r="AW565" s="55">
        <v>3300</v>
      </c>
      <c r="AX565" s="55">
        <v>3340</v>
      </c>
      <c r="AY565" s="55">
        <f t="shared" si="32"/>
        <v>3320</v>
      </c>
      <c r="AZ565" s="191">
        <v>3250</v>
      </c>
      <c r="BA565" s="191">
        <v>3300</v>
      </c>
      <c r="BB565" s="191">
        <f t="shared" si="34"/>
        <v>3275</v>
      </c>
      <c r="BC565" s="55">
        <v>460</v>
      </c>
      <c r="BD565" s="55">
        <v>465</v>
      </c>
      <c r="BE565" s="55">
        <f t="shared" si="33"/>
        <v>462.5</v>
      </c>
      <c r="BF565" s="55"/>
      <c r="BG565" s="434">
        <v>30750</v>
      </c>
      <c r="BH565" s="434">
        <v>31750</v>
      </c>
      <c r="BI565" s="434">
        <v>32250</v>
      </c>
      <c r="BJ565" s="434"/>
      <c r="BK565" s="434">
        <v>459</v>
      </c>
      <c r="BL565" s="434">
        <v>461</v>
      </c>
      <c r="BM565" s="434"/>
      <c r="BN565" s="434">
        <v>500000</v>
      </c>
      <c r="BO565" s="434">
        <v>510000</v>
      </c>
      <c r="BP565" s="434">
        <f t="shared" si="31"/>
        <v>505000</v>
      </c>
      <c r="BQ565" s="434">
        <v>489</v>
      </c>
      <c r="BR565" s="55"/>
      <c r="BS565" s="4">
        <v>465</v>
      </c>
      <c r="BT565" s="3">
        <v>24350</v>
      </c>
      <c r="BU565" s="4">
        <v>488.07</v>
      </c>
      <c r="BV565" s="55">
        <v>0</v>
      </c>
      <c r="BX565" s="143">
        <v>33250</v>
      </c>
      <c r="BY565" s="143">
        <v>0</v>
      </c>
      <c r="BZ565" s="143">
        <v>31333</v>
      </c>
      <c r="CA565" s="143">
        <v>28320</v>
      </c>
      <c r="CB565" s="143">
        <v>32125</v>
      </c>
      <c r="CD565" s="427">
        <f t="shared" si="30"/>
        <v>505000</v>
      </c>
    </row>
    <row r="566" spans="1:82">
      <c r="A566" s="16">
        <v>41044</v>
      </c>
      <c r="B566" s="339">
        <f t="shared" si="27"/>
        <v>5</v>
      </c>
      <c r="C566" s="339">
        <f t="shared" si="28"/>
        <v>2012</v>
      </c>
      <c r="D566" s="339" t="str">
        <f t="shared" si="29"/>
        <v>52012</v>
      </c>
      <c r="E566" s="342">
        <f>'[2]Pig iron HBI'!V251</f>
        <v>485</v>
      </c>
      <c r="F566" s="342"/>
      <c r="G566" s="342">
        <f>'[2]Pig iron HBI'!E251</f>
        <v>457.5</v>
      </c>
      <c r="H566" s="55">
        <f>'[2]Pig iron HBI'!F251</f>
        <v>467.5</v>
      </c>
      <c r="I566" s="55">
        <f>'[2]Pig iron HBI'!M251</f>
        <v>345</v>
      </c>
      <c r="J566" s="56"/>
      <c r="K566" s="56">
        <v>307.7</v>
      </c>
      <c r="L566" s="55">
        <v>314.10000000000002</v>
      </c>
      <c r="M566" s="55"/>
      <c r="N566" s="55">
        <v>422.5</v>
      </c>
      <c r="O566" s="55">
        <v>427.5</v>
      </c>
      <c r="P566" s="55"/>
      <c r="Q566" s="55">
        <v>267</v>
      </c>
      <c r="R566" s="55">
        <v>272</v>
      </c>
      <c r="S566" s="352">
        <v>312</v>
      </c>
      <c r="T566" s="352">
        <v>323</v>
      </c>
      <c r="U566" s="55">
        <v>305</v>
      </c>
      <c r="V566" s="55">
        <v>300</v>
      </c>
      <c r="W566" s="55">
        <v>310</v>
      </c>
      <c r="X566" s="55">
        <v>330</v>
      </c>
      <c r="Y566" s="352">
        <v>283</v>
      </c>
      <c r="Z566" s="352">
        <v>293</v>
      </c>
      <c r="AA566" s="352">
        <v>220</v>
      </c>
      <c r="AB566" s="55">
        <v>172.5</v>
      </c>
      <c r="AC566" s="55">
        <v>243.5</v>
      </c>
      <c r="AD566" s="56">
        <v>259.5</v>
      </c>
      <c r="AE566" s="56"/>
      <c r="AF566" s="55">
        <v>427</v>
      </c>
      <c r="AG566" s="55"/>
      <c r="AH566" s="55">
        <v>425</v>
      </c>
      <c r="AI566" s="352">
        <v>356</v>
      </c>
      <c r="AJ566" s="55">
        <v>430</v>
      </c>
      <c r="AK566" s="55">
        <f>'[2]Pig iron HBI'!J251</f>
        <v>481.88196000000005</v>
      </c>
      <c r="AL566" s="55"/>
      <c r="AM566" s="55">
        <v>0</v>
      </c>
      <c r="AN566" s="55">
        <v>0</v>
      </c>
      <c r="AO566" s="55">
        <v>443.27</v>
      </c>
      <c r="AP566" s="352">
        <v>438</v>
      </c>
      <c r="AQ566" s="352">
        <v>428</v>
      </c>
      <c r="AR566" s="55">
        <v>450.5</v>
      </c>
      <c r="AS566" s="55"/>
      <c r="AT566" s="55">
        <f>'[2]Pig iron HBI'!AE251</f>
        <v>485</v>
      </c>
      <c r="AU566" s="55">
        <f>'[2]Pig iron HBI'!AH251</f>
        <v>452.5</v>
      </c>
      <c r="AV566" s="55"/>
      <c r="AW566" s="55">
        <v>3270</v>
      </c>
      <c r="AX566" s="55">
        <v>3300</v>
      </c>
      <c r="AY566" s="55">
        <f t="shared" si="32"/>
        <v>3285</v>
      </c>
      <c r="AZ566" s="191">
        <v>3250</v>
      </c>
      <c r="BA566" s="191">
        <v>3300</v>
      </c>
      <c r="BB566" s="191">
        <f t="shared" si="34"/>
        <v>3275</v>
      </c>
      <c r="BC566" s="55">
        <v>460</v>
      </c>
      <c r="BD566" s="55">
        <v>465</v>
      </c>
      <c r="BE566" s="55">
        <f t="shared" si="33"/>
        <v>462.5</v>
      </c>
      <c r="BF566" s="55"/>
      <c r="BG566" s="434">
        <v>30750</v>
      </c>
      <c r="BH566" s="434">
        <v>31750</v>
      </c>
      <c r="BI566" s="434">
        <v>32500</v>
      </c>
      <c r="BJ566" s="434"/>
      <c r="BK566" s="434">
        <v>459</v>
      </c>
      <c r="BL566" s="434">
        <v>459</v>
      </c>
      <c r="BM566" s="434">
        <v>458.5</v>
      </c>
      <c r="BN566" s="434">
        <v>475000</v>
      </c>
      <c r="BO566" s="434">
        <v>485000</v>
      </c>
      <c r="BP566" s="434">
        <f t="shared" si="31"/>
        <v>480000</v>
      </c>
      <c r="BQ566" s="434">
        <v>489</v>
      </c>
      <c r="BR566" s="55"/>
      <c r="BS566" s="4">
        <v>455</v>
      </c>
      <c r="BT566" s="3">
        <v>24350</v>
      </c>
      <c r="BU566" s="4">
        <v>484.78</v>
      </c>
      <c r="BV566" s="55">
        <v>0</v>
      </c>
      <c r="BX566" s="143">
        <v>33250</v>
      </c>
      <c r="BY566" s="143">
        <v>0</v>
      </c>
      <c r="BZ566" s="143">
        <v>31250</v>
      </c>
      <c r="CA566" s="143">
        <v>28320</v>
      </c>
      <c r="CB566" s="143">
        <v>31375</v>
      </c>
      <c r="CD566" s="427">
        <f t="shared" si="30"/>
        <v>480000</v>
      </c>
    </row>
    <row r="567" spans="1:82">
      <c r="A567" s="16">
        <v>41051</v>
      </c>
      <c r="B567" s="339">
        <f t="shared" si="27"/>
        <v>5</v>
      </c>
      <c r="C567" s="339">
        <f t="shared" si="28"/>
        <v>2012</v>
      </c>
      <c r="D567" s="339" t="str">
        <f t="shared" si="29"/>
        <v>52012</v>
      </c>
      <c r="E567" s="342">
        <f>'[2]Pig iron HBI'!V252</f>
        <v>485</v>
      </c>
      <c r="F567" s="342"/>
      <c r="G567" s="342">
        <f>'[2]Pig iron HBI'!E252</f>
        <v>455</v>
      </c>
      <c r="H567" s="55">
        <f>'[2]Pig iron HBI'!F252</f>
        <v>462.5</v>
      </c>
      <c r="I567" s="55">
        <f>'[2]Pig iron HBI'!M252</f>
        <v>325</v>
      </c>
      <c r="J567" s="56"/>
      <c r="K567" s="56">
        <v>307.7</v>
      </c>
      <c r="L567" s="55">
        <v>314.10000000000002</v>
      </c>
      <c r="M567" s="55"/>
      <c r="N567" s="55">
        <v>417.5</v>
      </c>
      <c r="O567" s="55">
        <v>422.5</v>
      </c>
      <c r="P567" s="55"/>
      <c r="Q567" s="55">
        <v>267</v>
      </c>
      <c r="R567" s="55">
        <v>272</v>
      </c>
      <c r="S567" s="352">
        <v>312</v>
      </c>
      <c r="T567" s="352">
        <v>323</v>
      </c>
      <c r="U567" s="55">
        <v>305</v>
      </c>
      <c r="V567" s="55">
        <v>300</v>
      </c>
      <c r="W567" s="55">
        <v>310</v>
      </c>
      <c r="X567" s="55">
        <v>330</v>
      </c>
      <c r="Y567" s="352">
        <v>283</v>
      </c>
      <c r="Z567" s="352">
        <v>293</v>
      </c>
      <c r="AA567" s="352">
        <v>220</v>
      </c>
      <c r="AB567" s="55">
        <v>165</v>
      </c>
      <c r="AC567" s="55">
        <v>243.5</v>
      </c>
      <c r="AD567" s="56">
        <v>259.5</v>
      </c>
      <c r="AE567" s="56"/>
      <c r="AF567" s="55">
        <v>425</v>
      </c>
      <c r="AG567" s="55"/>
      <c r="AH567" s="55">
        <v>420</v>
      </c>
      <c r="AI567" s="352">
        <v>360</v>
      </c>
      <c r="AJ567" s="55">
        <v>425</v>
      </c>
      <c r="AK567" s="55">
        <f>'[2]Pig iron HBI'!J252</f>
        <v>477.24011999999999</v>
      </c>
      <c r="AL567" s="55"/>
      <c r="AM567" s="55">
        <v>0</v>
      </c>
      <c r="AN567" s="55">
        <v>0</v>
      </c>
      <c r="AO567" s="55">
        <v>426.14</v>
      </c>
      <c r="AP567" s="352">
        <v>438</v>
      </c>
      <c r="AQ567" s="352">
        <v>428</v>
      </c>
      <c r="AR567" s="55">
        <v>447.5</v>
      </c>
      <c r="AS567" s="55"/>
      <c r="AT567" s="55">
        <f>'[2]Pig iron HBI'!AE252</f>
        <v>477.5</v>
      </c>
      <c r="AU567" s="55">
        <f>'[2]Pig iron HBI'!AH252</f>
        <v>442.5</v>
      </c>
      <c r="AV567" s="55"/>
      <c r="AW567" s="55">
        <v>3150</v>
      </c>
      <c r="AX567" s="55">
        <v>3190</v>
      </c>
      <c r="AY567" s="55">
        <f t="shared" si="32"/>
        <v>3170</v>
      </c>
      <c r="AZ567" s="191">
        <v>3150</v>
      </c>
      <c r="BA567" s="191">
        <v>3200</v>
      </c>
      <c r="BB567" s="191">
        <f t="shared" si="34"/>
        <v>3175</v>
      </c>
      <c r="BC567" s="55">
        <v>465</v>
      </c>
      <c r="BD567" s="55">
        <v>470</v>
      </c>
      <c r="BE567" s="55">
        <f t="shared" si="33"/>
        <v>467.5</v>
      </c>
      <c r="BF567" s="55"/>
      <c r="BG567" s="434">
        <v>30750</v>
      </c>
      <c r="BH567" s="434">
        <v>31750</v>
      </c>
      <c r="BI567" s="434">
        <v>32250</v>
      </c>
      <c r="BJ567" s="434"/>
      <c r="BK567" s="434">
        <v>462</v>
      </c>
      <c r="BL567" s="434">
        <v>447.5</v>
      </c>
      <c r="BM567" s="434"/>
      <c r="BN567" s="434">
        <v>475000</v>
      </c>
      <c r="BO567" s="434">
        <v>485000</v>
      </c>
      <c r="BP567" s="434">
        <f t="shared" si="31"/>
        <v>480000</v>
      </c>
      <c r="BQ567" s="434">
        <v>489</v>
      </c>
      <c r="BR567" s="55"/>
      <c r="BS567" s="4">
        <v>445</v>
      </c>
      <c r="BT567" s="3">
        <v>24350</v>
      </c>
      <c r="BU567" s="4">
        <v>476.28</v>
      </c>
      <c r="BV567" s="55">
        <v>0</v>
      </c>
      <c r="BX567" s="143">
        <v>32250</v>
      </c>
      <c r="BY567" s="143">
        <v>0</v>
      </c>
      <c r="BZ567" s="143">
        <v>31250</v>
      </c>
      <c r="CA567" s="143">
        <v>27820</v>
      </c>
      <c r="CB567" s="143">
        <v>31375</v>
      </c>
      <c r="CD567" s="427">
        <f t="shared" si="30"/>
        <v>480000</v>
      </c>
    </row>
    <row r="568" spans="1:82">
      <c r="A568" s="16">
        <v>41058</v>
      </c>
      <c r="B568" s="339">
        <f t="shared" si="27"/>
        <v>5</v>
      </c>
      <c r="C568" s="339">
        <f t="shared" si="28"/>
        <v>2012</v>
      </c>
      <c r="D568" s="339" t="str">
        <f t="shared" si="29"/>
        <v>52012</v>
      </c>
      <c r="E568" s="342">
        <f>'[2]Pig iron HBI'!V253</f>
        <v>475</v>
      </c>
      <c r="F568" s="342"/>
      <c r="G568" s="342">
        <f>'[2]Pig iron HBI'!E253</f>
        <v>455</v>
      </c>
      <c r="H568" s="55">
        <f>'[2]Pig iron HBI'!F253</f>
        <v>462.5</v>
      </c>
      <c r="I568" s="55">
        <f>'[2]Pig iron HBI'!M253</f>
        <v>325</v>
      </c>
      <c r="J568" s="56"/>
      <c r="K568" s="56">
        <v>279</v>
      </c>
      <c r="L568" s="55">
        <v>284.89999999999998</v>
      </c>
      <c r="M568" s="55"/>
      <c r="N568" s="55">
        <v>402.5</v>
      </c>
      <c r="O568" s="55">
        <v>407.5</v>
      </c>
      <c r="P568" s="55"/>
      <c r="Q568" s="55">
        <v>267</v>
      </c>
      <c r="R568" s="55">
        <v>272</v>
      </c>
      <c r="S568" s="352">
        <v>312</v>
      </c>
      <c r="T568" s="352">
        <v>323</v>
      </c>
      <c r="U568" s="55">
        <v>305</v>
      </c>
      <c r="V568" s="55">
        <v>300</v>
      </c>
      <c r="W568" s="55">
        <v>310</v>
      </c>
      <c r="X568" s="55">
        <v>330</v>
      </c>
      <c r="Y568" s="352">
        <v>283</v>
      </c>
      <c r="Z568" s="352">
        <v>293</v>
      </c>
      <c r="AA568" s="352">
        <v>220</v>
      </c>
      <c r="AB568" s="55">
        <v>165</v>
      </c>
      <c r="AC568" s="55">
        <v>243.5</v>
      </c>
      <c r="AD568" s="56">
        <v>259.5</v>
      </c>
      <c r="AE568" s="56"/>
      <c r="AF568" s="55">
        <v>410</v>
      </c>
      <c r="AG568" s="55"/>
      <c r="AH568" s="55">
        <v>405</v>
      </c>
      <c r="AI568" s="352">
        <v>360</v>
      </c>
      <c r="AJ568" s="55">
        <v>410</v>
      </c>
      <c r="AK568" s="55">
        <f>'[2]Pig iron HBI'!J253</f>
        <v>475.25383999999997</v>
      </c>
      <c r="AL568" s="55"/>
      <c r="AM568" s="55">
        <v>0</v>
      </c>
      <c r="AN568" s="55">
        <v>0</v>
      </c>
      <c r="AO568" s="55">
        <v>419.22</v>
      </c>
      <c r="AP568" s="352">
        <v>423</v>
      </c>
      <c r="AQ568" s="352">
        <v>413</v>
      </c>
      <c r="AR568" s="55">
        <v>432.5</v>
      </c>
      <c r="AS568" s="55"/>
      <c r="AT568" s="55">
        <f>'[2]Pig iron HBI'!AE253</f>
        <v>472.5</v>
      </c>
      <c r="AU568" s="55">
        <f>'[2]Pig iron HBI'!AH253</f>
        <v>437.5</v>
      </c>
      <c r="AV568" s="55"/>
      <c r="AW568" s="55">
        <v>3150</v>
      </c>
      <c r="AX568" s="55">
        <v>3190</v>
      </c>
      <c r="AY568" s="55">
        <f t="shared" si="32"/>
        <v>3170</v>
      </c>
      <c r="AZ568" s="191">
        <v>3150</v>
      </c>
      <c r="BA568" s="191">
        <v>3200</v>
      </c>
      <c r="BB568" s="191">
        <f t="shared" si="34"/>
        <v>3175</v>
      </c>
      <c r="BC568" s="55">
        <v>455</v>
      </c>
      <c r="BD568" s="55">
        <v>460</v>
      </c>
      <c r="BE568" s="55">
        <f t="shared" si="33"/>
        <v>457.5</v>
      </c>
      <c r="BF568" s="55"/>
      <c r="BG568" s="434">
        <v>30250</v>
      </c>
      <c r="BH568" s="434">
        <v>31250</v>
      </c>
      <c r="BI568" s="434">
        <v>31250</v>
      </c>
      <c r="BJ568" s="434"/>
      <c r="BK568" s="434">
        <v>459</v>
      </c>
      <c r="BL568" s="434">
        <v>443</v>
      </c>
      <c r="BM568" s="434"/>
      <c r="BN568" s="434">
        <v>475000</v>
      </c>
      <c r="BO568" s="434">
        <v>485000</v>
      </c>
      <c r="BP568" s="434">
        <f t="shared" si="31"/>
        <v>480000</v>
      </c>
      <c r="BQ568" s="434">
        <v>489</v>
      </c>
      <c r="BR568" s="55"/>
      <c r="BS568" s="4">
        <v>442.5</v>
      </c>
      <c r="BT568" s="3">
        <v>23600</v>
      </c>
      <c r="BU568" s="4">
        <v>461.61</v>
      </c>
      <c r="BV568" s="55">
        <v>0</v>
      </c>
      <c r="BX568" s="143">
        <v>30250</v>
      </c>
      <c r="BY568" s="143">
        <v>0</v>
      </c>
      <c r="BZ568" s="143">
        <v>31250</v>
      </c>
      <c r="CA568" s="143">
        <v>27920</v>
      </c>
      <c r="CB568" s="143">
        <v>31375</v>
      </c>
      <c r="CD568" s="427">
        <f t="shared" si="30"/>
        <v>480000</v>
      </c>
    </row>
    <row r="569" spans="1:82">
      <c r="A569" s="16">
        <v>41065</v>
      </c>
      <c r="B569" s="339">
        <f t="shared" si="27"/>
        <v>6</v>
      </c>
      <c r="C569" s="339">
        <f t="shared" si="28"/>
        <v>2012</v>
      </c>
      <c r="D569" s="339" t="str">
        <f t="shared" si="29"/>
        <v>62012</v>
      </c>
      <c r="E569" s="342">
        <f>'[2]Pig iron HBI'!V254</f>
        <v>475</v>
      </c>
      <c r="F569" s="342"/>
      <c r="G569" s="342">
        <f>'[2]Pig iron HBI'!E254</f>
        <v>440</v>
      </c>
      <c r="H569" s="55">
        <f>'[2]Pig iron HBI'!F254</f>
        <v>442.5</v>
      </c>
      <c r="I569" s="55">
        <f>'[2]Pig iron HBI'!M254</f>
        <v>322.5</v>
      </c>
      <c r="J569" s="56"/>
      <c r="K569" s="56">
        <v>279</v>
      </c>
      <c r="L569" s="55">
        <v>284.89999999999998</v>
      </c>
      <c r="M569" s="55"/>
      <c r="N569" s="55">
        <v>382.5</v>
      </c>
      <c r="O569" s="55">
        <v>387.5</v>
      </c>
      <c r="P569" s="55"/>
      <c r="Q569" s="55">
        <v>244.5</v>
      </c>
      <c r="R569" s="55">
        <v>249.5</v>
      </c>
      <c r="S569" s="352">
        <v>292</v>
      </c>
      <c r="T569" s="352">
        <v>303</v>
      </c>
      <c r="U569" s="55">
        <v>280</v>
      </c>
      <c r="V569" s="55">
        <v>275</v>
      </c>
      <c r="W569" s="55">
        <v>295</v>
      </c>
      <c r="X569" s="55">
        <v>315</v>
      </c>
      <c r="Y569" s="352">
        <v>263</v>
      </c>
      <c r="Z569" s="352">
        <v>273</v>
      </c>
      <c r="AA569" s="352">
        <v>181</v>
      </c>
      <c r="AB569" s="55">
        <v>155</v>
      </c>
      <c r="AC569" s="55">
        <v>243.5</v>
      </c>
      <c r="AD569" s="56">
        <v>259.5</v>
      </c>
      <c r="AE569" s="56"/>
      <c r="AF569" s="55">
        <v>390</v>
      </c>
      <c r="AG569" s="55"/>
      <c r="AH569" s="55">
        <v>385</v>
      </c>
      <c r="AI569" s="352">
        <v>331</v>
      </c>
      <c r="AJ569" s="55">
        <v>390</v>
      </c>
      <c r="AK569" s="55">
        <f>'[2]Pig iron HBI'!J254</f>
        <v>478.33275999999995</v>
      </c>
      <c r="AL569" s="55"/>
      <c r="AM569" s="55">
        <v>0</v>
      </c>
      <c r="AN569" s="55">
        <v>0</v>
      </c>
      <c r="AO569" s="55">
        <v>396.34</v>
      </c>
      <c r="AP569" s="352">
        <v>413</v>
      </c>
      <c r="AQ569" s="352">
        <v>403</v>
      </c>
      <c r="AR569" s="55">
        <v>415</v>
      </c>
      <c r="AS569" s="55"/>
      <c r="AT569" s="55">
        <f>'[2]Pig iron HBI'!AE254</f>
        <v>472.5</v>
      </c>
      <c r="AU569" s="55">
        <f>'[2]Pig iron HBI'!AH254</f>
        <v>437.5</v>
      </c>
      <c r="AV569" s="55"/>
      <c r="AW569" s="55">
        <v>3080</v>
      </c>
      <c r="AX569" s="55">
        <v>3100</v>
      </c>
      <c r="AY569" s="55">
        <f t="shared" si="32"/>
        <v>3090</v>
      </c>
      <c r="AZ569" s="191">
        <v>3100</v>
      </c>
      <c r="BA569" s="191">
        <v>3150</v>
      </c>
      <c r="BB569" s="191">
        <f t="shared" si="34"/>
        <v>3125</v>
      </c>
      <c r="BC569" s="55">
        <v>445</v>
      </c>
      <c r="BD569" s="55">
        <v>450</v>
      </c>
      <c r="BE569" s="55">
        <f t="shared" si="33"/>
        <v>447.5</v>
      </c>
      <c r="BF569" s="55"/>
      <c r="BG569" s="434">
        <v>27750</v>
      </c>
      <c r="BH569" s="434">
        <v>29250</v>
      </c>
      <c r="BI569" s="434">
        <v>28750</v>
      </c>
      <c r="BJ569" s="434"/>
      <c r="BK569" s="434">
        <v>448</v>
      </c>
      <c r="BL569" s="434">
        <v>443</v>
      </c>
      <c r="BM569" s="434"/>
      <c r="BN569" s="434">
        <v>465000</v>
      </c>
      <c r="BO569" s="434">
        <v>475000</v>
      </c>
      <c r="BP569" s="434">
        <f t="shared" si="31"/>
        <v>470000</v>
      </c>
      <c r="BQ569" s="434">
        <v>440</v>
      </c>
      <c r="BR569" s="55"/>
      <c r="BS569" s="4">
        <v>425</v>
      </c>
      <c r="BT569" s="3">
        <v>23600</v>
      </c>
      <c r="BU569" s="4">
        <v>446.75</v>
      </c>
      <c r="BV569" s="55">
        <v>0</v>
      </c>
      <c r="BX569" s="143">
        <v>28250</v>
      </c>
      <c r="BY569" s="143">
        <v>0</v>
      </c>
      <c r="BZ569" s="143">
        <v>29917</v>
      </c>
      <c r="CA569" s="143">
        <v>26820</v>
      </c>
      <c r="CB569" s="143">
        <v>30563</v>
      </c>
      <c r="CD569" s="427">
        <f t="shared" si="30"/>
        <v>470000</v>
      </c>
    </row>
    <row r="570" spans="1:82">
      <c r="A570" s="16">
        <v>41072</v>
      </c>
      <c r="B570" s="339">
        <f t="shared" si="27"/>
        <v>6</v>
      </c>
      <c r="C570" s="339">
        <f t="shared" si="28"/>
        <v>2012</v>
      </c>
      <c r="D570" s="339" t="str">
        <f t="shared" si="29"/>
        <v>62012</v>
      </c>
      <c r="E570" s="342">
        <f>'[2]Pig iron HBI'!V255</f>
        <v>455</v>
      </c>
      <c r="F570" s="342"/>
      <c r="G570" s="342">
        <f>'[2]Pig iron HBI'!E255</f>
        <v>435</v>
      </c>
      <c r="H570" s="55">
        <f>'[2]Pig iron HBI'!F255</f>
        <v>437.5</v>
      </c>
      <c r="I570" s="55">
        <f>'[2]Pig iron HBI'!M255</f>
        <v>322.5</v>
      </c>
      <c r="J570" s="56"/>
      <c r="K570" s="56">
        <v>279</v>
      </c>
      <c r="L570" s="55">
        <v>284.89999999999998</v>
      </c>
      <c r="M570" s="55"/>
      <c r="N570" s="55">
        <v>352.5</v>
      </c>
      <c r="O570" s="55">
        <v>357.5</v>
      </c>
      <c r="P570" s="55"/>
      <c r="Q570" s="55">
        <v>244.5</v>
      </c>
      <c r="R570" s="55">
        <v>249.5</v>
      </c>
      <c r="S570" s="352">
        <v>292</v>
      </c>
      <c r="T570" s="352">
        <v>303</v>
      </c>
      <c r="U570" s="55">
        <v>280</v>
      </c>
      <c r="V570" s="55">
        <v>275</v>
      </c>
      <c r="W570" s="55">
        <v>295</v>
      </c>
      <c r="X570" s="55">
        <v>315</v>
      </c>
      <c r="Y570" s="352">
        <v>263</v>
      </c>
      <c r="Z570" s="352">
        <v>273</v>
      </c>
      <c r="AA570" s="352">
        <v>181</v>
      </c>
      <c r="AB570" s="55">
        <v>147.5</v>
      </c>
      <c r="AC570" s="55">
        <v>213.5</v>
      </c>
      <c r="AD570" s="56">
        <v>234.5</v>
      </c>
      <c r="AE570" s="56"/>
      <c r="AF570" s="55">
        <v>370</v>
      </c>
      <c r="AG570" s="55"/>
      <c r="AH570" s="55">
        <v>385</v>
      </c>
      <c r="AI570" s="352">
        <v>265</v>
      </c>
      <c r="AJ570" s="55">
        <v>365</v>
      </c>
      <c r="AK570" s="55">
        <f>'[2]Pig iron HBI'!J255</f>
        <v>464.78660000000002</v>
      </c>
      <c r="AL570" s="55"/>
      <c r="AM570" s="55">
        <v>0</v>
      </c>
      <c r="AN570" s="55">
        <v>0</v>
      </c>
      <c r="AO570" s="55">
        <v>378.4</v>
      </c>
      <c r="AP570" s="352">
        <v>405</v>
      </c>
      <c r="AQ570" s="352">
        <v>395</v>
      </c>
      <c r="AR570" s="55">
        <v>390</v>
      </c>
      <c r="AS570" s="55"/>
      <c r="AT570" s="55">
        <f>'[2]Pig iron HBI'!AE255</f>
        <v>457.5</v>
      </c>
      <c r="AU570" s="55">
        <f>'[2]Pig iron HBI'!AH255</f>
        <v>437.5</v>
      </c>
      <c r="AV570" s="55"/>
      <c r="AW570" s="55">
        <v>3050</v>
      </c>
      <c r="AX570" s="55">
        <v>3080</v>
      </c>
      <c r="AY570" s="55">
        <f t="shared" si="32"/>
        <v>3065</v>
      </c>
      <c r="AZ570" s="191">
        <v>3080</v>
      </c>
      <c r="BA570" s="191">
        <v>3130</v>
      </c>
      <c r="BB570" s="191">
        <f t="shared" si="34"/>
        <v>3105</v>
      </c>
      <c r="BC570" s="55">
        <v>440</v>
      </c>
      <c r="BD570" s="55">
        <v>445</v>
      </c>
      <c r="BE570" s="55">
        <f t="shared" si="33"/>
        <v>442.5</v>
      </c>
      <c r="BF570" s="55"/>
      <c r="BG570" s="434">
        <v>26250</v>
      </c>
      <c r="BH570" s="434">
        <v>27250</v>
      </c>
      <c r="BI570" s="434">
        <v>26750</v>
      </c>
      <c r="BJ570" s="434"/>
      <c r="BK570" s="434">
        <v>443</v>
      </c>
      <c r="BL570" s="434">
        <v>403</v>
      </c>
      <c r="BM570" s="434"/>
      <c r="BN570" s="434">
        <v>450000</v>
      </c>
      <c r="BO570" s="434">
        <v>460000</v>
      </c>
      <c r="BP570" s="434">
        <f t="shared" si="31"/>
        <v>455000</v>
      </c>
      <c r="BQ570" s="434">
        <v>440</v>
      </c>
      <c r="BR570" s="55"/>
      <c r="BS570" s="4">
        <v>415</v>
      </c>
      <c r="BT570" s="3">
        <v>23600</v>
      </c>
      <c r="BU570" s="4">
        <v>430.91</v>
      </c>
      <c r="BV570" s="55">
        <v>0</v>
      </c>
      <c r="BX570" s="143">
        <v>28250</v>
      </c>
      <c r="BY570" s="143">
        <v>0</v>
      </c>
      <c r="BZ570" s="143">
        <v>27583</v>
      </c>
      <c r="CA570" s="143">
        <v>24920</v>
      </c>
      <c r="CB570" s="143">
        <v>28313</v>
      </c>
      <c r="CD570" s="427">
        <f t="shared" si="30"/>
        <v>455000</v>
      </c>
    </row>
    <row r="571" spans="1:82">
      <c r="A571" s="16">
        <v>41079</v>
      </c>
      <c r="B571" s="339">
        <f t="shared" si="27"/>
        <v>6</v>
      </c>
      <c r="C571" s="339">
        <f t="shared" si="28"/>
        <v>2012</v>
      </c>
      <c r="D571" s="339" t="str">
        <f t="shared" si="29"/>
        <v>62012</v>
      </c>
      <c r="E571" s="342">
        <f>'[2]Pig iron HBI'!V256</f>
        <v>427.5</v>
      </c>
      <c r="F571" s="342"/>
      <c r="G571" s="342">
        <f>'[2]Pig iron HBI'!E256</f>
        <v>435</v>
      </c>
      <c r="H571" s="55">
        <f>'[2]Pig iron HBI'!F256</f>
        <v>450</v>
      </c>
      <c r="I571" s="55">
        <f>'[2]Pig iron HBI'!M256</f>
        <v>322.5</v>
      </c>
      <c r="J571" s="56"/>
      <c r="K571" s="56">
        <v>279</v>
      </c>
      <c r="L571" s="55">
        <v>284.89999999999998</v>
      </c>
      <c r="M571" s="55"/>
      <c r="N571" s="55">
        <v>347.5</v>
      </c>
      <c r="O571" s="55">
        <v>352.5</v>
      </c>
      <c r="P571" s="55"/>
      <c r="Q571" s="55">
        <v>244.5</v>
      </c>
      <c r="R571" s="55">
        <v>249.5</v>
      </c>
      <c r="S571" s="352">
        <v>292</v>
      </c>
      <c r="T571" s="352">
        <v>303</v>
      </c>
      <c r="U571" s="55">
        <v>280</v>
      </c>
      <c r="V571" s="55">
        <v>275</v>
      </c>
      <c r="W571" s="55">
        <v>295</v>
      </c>
      <c r="X571" s="55">
        <v>315</v>
      </c>
      <c r="Y571" s="352">
        <v>263</v>
      </c>
      <c r="Z571" s="352">
        <v>273</v>
      </c>
      <c r="AA571" s="352">
        <v>181</v>
      </c>
      <c r="AB571" s="55">
        <v>147.5</v>
      </c>
      <c r="AC571" s="55">
        <v>213.5</v>
      </c>
      <c r="AD571" s="56">
        <v>234.5</v>
      </c>
      <c r="AE571" s="56"/>
      <c r="AF571" s="55">
        <v>360</v>
      </c>
      <c r="AG571" s="55"/>
      <c r="AH571" s="55">
        <v>350</v>
      </c>
      <c r="AI571" s="352">
        <v>320</v>
      </c>
      <c r="AJ571" s="55">
        <v>355</v>
      </c>
      <c r="AK571" s="55">
        <f>'[2]Pig iron HBI'!J256</f>
        <v>451.58836000000002</v>
      </c>
      <c r="AL571" s="55"/>
      <c r="AM571" s="55">
        <v>0</v>
      </c>
      <c r="AN571" s="55">
        <v>0</v>
      </c>
      <c r="AO571" s="55">
        <v>376.61</v>
      </c>
      <c r="AP571" s="352">
        <v>400</v>
      </c>
      <c r="AQ571" s="352">
        <v>390</v>
      </c>
      <c r="AR571" s="55">
        <v>380</v>
      </c>
      <c r="AS571" s="55"/>
      <c r="AT571" s="55">
        <f>'[2]Pig iron HBI'!AE256</f>
        <v>457.5</v>
      </c>
      <c r="AU571" s="55">
        <f>'[2]Pig iron HBI'!AH256</f>
        <v>437.5</v>
      </c>
      <c r="AV571" s="55"/>
      <c r="AW571" s="55">
        <v>3050</v>
      </c>
      <c r="AX571" s="55">
        <v>3080</v>
      </c>
      <c r="AY571" s="55">
        <f t="shared" si="32"/>
        <v>3065</v>
      </c>
      <c r="AZ571" s="191">
        <v>3080</v>
      </c>
      <c r="BA571" s="191">
        <v>3130</v>
      </c>
      <c r="BB571" s="191">
        <f t="shared" si="34"/>
        <v>3105</v>
      </c>
      <c r="BC571" s="55">
        <v>390</v>
      </c>
      <c r="BD571" s="55">
        <v>400</v>
      </c>
      <c r="BE571" s="55">
        <f t="shared" si="33"/>
        <v>395</v>
      </c>
      <c r="BF571" s="55"/>
      <c r="BG571" s="434">
        <v>25750</v>
      </c>
      <c r="BH571" s="434">
        <v>26750</v>
      </c>
      <c r="BI571" s="434">
        <v>26250</v>
      </c>
      <c r="BJ571" s="434"/>
      <c r="BK571" s="434">
        <v>403</v>
      </c>
      <c r="BL571" s="434">
        <v>393</v>
      </c>
      <c r="BM571" s="434">
        <v>385</v>
      </c>
      <c r="BN571" s="434">
        <v>450000</v>
      </c>
      <c r="BO571" s="434">
        <v>460000</v>
      </c>
      <c r="BP571" s="434">
        <f t="shared" si="31"/>
        <v>455000</v>
      </c>
      <c r="BQ571" s="434">
        <v>440</v>
      </c>
      <c r="BR571" s="55"/>
      <c r="BS571" s="4">
        <v>405</v>
      </c>
      <c r="BT571" s="3">
        <v>23600</v>
      </c>
      <c r="BU571" s="4">
        <v>425.29</v>
      </c>
      <c r="BV571" s="55">
        <v>0</v>
      </c>
      <c r="BX571" s="143">
        <v>28750</v>
      </c>
      <c r="BY571" s="143">
        <v>0</v>
      </c>
      <c r="BZ571" s="143">
        <v>26083</v>
      </c>
      <c r="CA571" s="143">
        <v>22920</v>
      </c>
      <c r="CB571" s="143">
        <v>26563</v>
      </c>
      <c r="CD571" s="427">
        <f t="shared" si="30"/>
        <v>455000</v>
      </c>
    </row>
    <row r="572" spans="1:82">
      <c r="A572" s="16">
        <v>41086</v>
      </c>
      <c r="B572" s="339">
        <f t="shared" si="27"/>
        <v>6</v>
      </c>
      <c r="C572" s="339">
        <f t="shared" si="28"/>
        <v>2012</v>
      </c>
      <c r="D572" s="339" t="str">
        <f t="shared" si="29"/>
        <v>62012</v>
      </c>
      <c r="E572" s="342">
        <f>'[2]Pig iron HBI'!V257</f>
        <v>425</v>
      </c>
      <c r="F572" s="342"/>
      <c r="G572" s="342">
        <f>'[2]Pig iron HBI'!E257</f>
        <v>427.5</v>
      </c>
      <c r="H572" s="55">
        <f>'[2]Pig iron HBI'!F257</f>
        <v>440</v>
      </c>
      <c r="I572" s="55">
        <f>'[2]Pig iron HBI'!M257</f>
        <v>322.5</v>
      </c>
      <c r="J572" s="56"/>
      <c r="K572" s="56">
        <v>279</v>
      </c>
      <c r="L572" s="55">
        <v>284.89999999999998</v>
      </c>
      <c r="M572" s="55"/>
      <c r="N572" s="55">
        <v>342.5</v>
      </c>
      <c r="O572" s="55">
        <v>347.5</v>
      </c>
      <c r="P572" s="55"/>
      <c r="Q572" s="55">
        <v>244.5</v>
      </c>
      <c r="R572" s="55">
        <v>249.5</v>
      </c>
      <c r="S572" s="352">
        <v>292</v>
      </c>
      <c r="T572" s="352">
        <v>303</v>
      </c>
      <c r="U572" s="55">
        <v>280</v>
      </c>
      <c r="V572" s="55">
        <v>275</v>
      </c>
      <c r="W572" s="55">
        <v>295</v>
      </c>
      <c r="X572" s="55">
        <v>315</v>
      </c>
      <c r="Y572" s="352">
        <v>263</v>
      </c>
      <c r="Z572" s="352">
        <v>273</v>
      </c>
      <c r="AA572" s="352">
        <v>181</v>
      </c>
      <c r="AB572" s="55">
        <v>145</v>
      </c>
      <c r="AC572" s="55">
        <v>213.5</v>
      </c>
      <c r="AD572" s="56">
        <v>234.5</v>
      </c>
      <c r="AE572" s="56"/>
      <c r="AF572" s="55">
        <v>355</v>
      </c>
      <c r="AG572" s="55"/>
      <c r="AH572" s="55">
        <v>345</v>
      </c>
      <c r="AI572" s="352">
        <v>300</v>
      </c>
      <c r="AJ572" s="55">
        <v>350</v>
      </c>
      <c r="AK572" s="55">
        <f>'[2]Pig iron HBI'!J257</f>
        <v>435.48023999999992</v>
      </c>
      <c r="AL572" s="55"/>
      <c r="AM572" s="55">
        <v>0</v>
      </c>
      <c r="AN572" s="55">
        <v>0</v>
      </c>
      <c r="AO572" s="55">
        <v>379.01</v>
      </c>
      <c r="AP572" s="352">
        <v>390</v>
      </c>
      <c r="AQ572" s="352">
        <v>380</v>
      </c>
      <c r="AR572" s="55">
        <v>378.5</v>
      </c>
      <c r="AS572" s="55"/>
      <c r="AT572" s="55">
        <f>'[2]Pig iron HBI'!AE257</f>
        <v>437.5</v>
      </c>
      <c r="AU572" s="55">
        <f>'[2]Pig iron HBI'!AH257</f>
        <v>415</v>
      </c>
      <c r="AV572" s="55"/>
      <c r="AW572" s="55">
        <v>3050</v>
      </c>
      <c r="AX572" s="55">
        <v>3080</v>
      </c>
      <c r="AY572" s="55">
        <f t="shared" si="32"/>
        <v>3065</v>
      </c>
      <c r="AZ572" s="191">
        <v>3080</v>
      </c>
      <c r="BA572" s="191">
        <v>3130</v>
      </c>
      <c r="BB572" s="191">
        <f t="shared" si="34"/>
        <v>3105</v>
      </c>
      <c r="BC572" s="55">
        <v>390</v>
      </c>
      <c r="BD572" s="55">
        <v>400</v>
      </c>
      <c r="BE572" s="55">
        <f t="shared" si="33"/>
        <v>395</v>
      </c>
      <c r="BF572" s="55"/>
      <c r="BG572" s="434">
        <v>25750</v>
      </c>
      <c r="BH572" s="434">
        <v>26750</v>
      </c>
      <c r="BI572" s="434">
        <v>26500</v>
      </c>
      <c r="BJ572" s="434"/>
      <c r="BK572" s="434">
        <v>393</v>
      </c>
      <c r="BL572" s="434">
        <v>393</v>
      </c>
      <c r="BM572" s="434">
        <v>385</v>
      </c>
      <c r="BN572" s="434">
        <v>435000</v>
      </c>
      <c r="BO572" s="434">
        <v>445000</v>
      </c>
      <c r="BP572" s="434">
        <f t="shared" si="31"/>
        <v>440000</v>
      </c>
      <c r="BQ572" s="434">
        <v>440</v>
      </c>
      <c r="BR572" s="55"/>
      <c r="BS572" s="4">
        <v>392.5</v>
      </c>
      <c r="BT572" s="3">
        <v>23600</v>
      </c>
      <c r="BU572" s="4">
        <v>419.16</v>
      </c>
      <c r="BV572" s="55">
        <v>0</v>
      </c>
      <c r="BX572" s="143">
        <v>28750</v>
      </c>
      <c r="BY572" s="143">
        <v>0</v>
      </c>
      <c r="BZ572" s="143">
        <v>25583</v>
      </c>
      <c r="CA572" s="143">
        <v>22920</v>
      </c>
      <c r="CB572" s="143">
        <v>26563</v>
      </c>
      <c r="CD572" s="427">
        <f t="shared" si="30"/>
        <v>440000</v>
      </c>
    </row>
    <row r="573" spans="1:82">
      <c r="A573" s="16">
        <v>41093</v>
      </c>
      <c r="B573" s="339">
        <f t="shared" si="27"/>
        <v>7</v>
      </c>
      <c r="C573" s="339">
        <f t="shared" si="28"/>
        <v>2012</v>
      </c>
      <c r="D573" s="339" t="str">
        <f t="shared" si="29"/>
        <v>72012</v>
      </c>
      <c r="E573" s="342">
        <f>'[2]Pig iron HBI'!V258</f>
        <v>425</v>
      </c>
      <c r="F573" s="342"/>
      <c r="G573" s="342">
        <f>'[2]Pig iron HBI'!E258</f>
        <v>427.5</v>
      </c>
      <c r="H573" s="55">
        <f>'[2]Pig iron HBI'!F258</f>
        <v>422.5</v>
      </c>
      <c r="I573" s="55">
        <f>'[2]Pig iron HBI'!M258</f>
        <v>317.5</v>
      </c>
      <c r="J573" s="56"/>
      <c r="K573" s="56">
        <v>259.89999999999998</v>
      </c>
      <c r="L573" s="55">
        <v>268</v>
      </c>
      <c r="M573" s="55"/>
      <c r="N573" s="55">
        <v>342.5</v>
      </c>
      <c r="O573" s="55">
        <v>347.5</v>
      </c>
      <c r="P573" s="55"/>
      <c r="Q573" s="55">
        <v>224.5</v>
      </c>
      <c r="R573" s="55">
        <v>229.5</v>
      </c>
      <c r="S573" s="352">
        <v>277</v>
      </c>
      <c r="T573" s="352">
        <v>288</v>
      </c>
      <c r="U573" s="55">
        <v>265</v>
      </c>
      <c r="V573" s="55">
        <v>260</v>
      </c>
      <c r="W573" s="55">
        <v>275</v>
      </c>
      <c r="X573" s="55">
        <v>295</v>
      </c>
      <c r="Y573" s="352">
        <v>243</v>
      </c>
      <c r="Z573" s="352">
        <v>253</v>
      </c>
      <c r="AA573" s="352">
        <v>179</v>
      </c>
      <c r="AB573" s="55">
        <v>145</v>
      </c>
      <c r="AC573" s="55">
        <v>213.5</v>
      </c>
      <c r="AD573" s="56">
        <v>234.5</v>
      </c>
      <c r="AE573" s="56"/>
      <c r="AF573" s="55">
        <v>355</v>
      </c>
      <c r="AG573" s="55"/>
      <c r="AH573" s="55">
        <v>345</v>
      </c>
      <c r="AI573" s="352">
        <v>300</v>
      </c>
      <c r="AJ573" s="55">
        <v>350</v>
      </c>
      <c r="AK573" s="55">
        <f>'[2]Pig iron HBI'!J258</f>
        <v>439.19743999999997</v>
      </c>
      <c r="AL573" s="55"/>
      <c r="AM573" s="55">
        <v>0</v>
      </c>
      <c r="AN573" s="55">
        <v>0</v>
      </c>
      <c r="AO573" s="55">
        <v>380.03</v>
      </c>
      <c r="AP573" s="352">
        <v>390</v>
      </c>
      <c r="AQ573" s="352">
        <v>380</v>
      </c>
      <c r="AR573" s="55">
        <v>381.5</v>
      </c>
      <c r="AS573" s="55"/>
      <c r="AT573" s="55">
        <f>'[2]Pig iron HBI'!AE258</f>
        <v>437.5</v>
      </c>
      <c r="AU573" s="55">
        <f>'[2]Pig iron HBI'!AH258</f>
        <v>415</v>
      </c>
      <c r="AV573" s="55"/>
      <c r="AW573" s="55">
        <v>2920</v>
      </c>
      <c r="AX573" s="55">
        <v>3080</v>
      </c>
      <c r="AY573" s="55">
        <f t="shared" si="32"/>
        <v>3000</v>
      </c>
      <c r="AZ573" s="191">
        <v>3080</v>
      </c>
      <c r="BA573" s="191">
        <v>3130</v>
      </c>
      <c r="BB573" s="191">
        <f t="shared" si="34"/>
        <v>3105</v>
      </c>
      <c r="BC573" s="55">
        <v>390</v>
      </c>
      <c r="BD573" s="55">
        <v>400</v>
      </c>
      <c r="BE573" s="55">
        <f t="shared" si="33"/>
        <v>395</v>
      </c>
      <c r="BF573" s="55"/>
      <c r="BG573" s="434">
        <v>25750</v>
      </c>
      <c r="BH573" s="434">
        <v>26750</v>
      </c>
      <c r="BI573" s="434">
        <v>26750</v>
      </c>
      <c r="BJ573" s="434"/>
      <c r="BK573" s="434">
        <v>393</v>
      </c>
      <c r="BL573" s="434">
        <v>400</v>
      </c>
      <c r="BM573" s="434">
        <v>395</v>
      </c>
      <c r="BN573" s="434">
        <v>435000</v>
      </c>
      <c r="BO573" s="434">
        <v>445000</v>
      </c>
      <c r="BP573" s="434">
        <f t="shared" si="31"/>
        <v>440000</v>
      </c>
      <c r="BQ573" s="434">
        <v>435</v>
      </c>
      <c r="BR573" s="55"/>
      <c r="BS573" s="4">
        <v>387.5</v>
      </c>
      <c r="BT573" s="3">
        <v>23600</v>
      </c>
      <c r="BU573" s="4">
        <v>413.35</v>
      </c>
      <c r="BV573" s="55">
        <v>0</v>
      </c>
      <c r="BX573" s="143">
        <v>28750</v>
      </c>
      <c r="BY573" s="143">
        <v>0</v>
      </c>
      <c r="BZ573" s="143">
        <v>25583</v>
      </c>
      <c r="CA573" s="143">
        <v>22920</v>
      </c>
      <c r="CB573" s="143">
        <v>26813</v>
      </c>
      <c r="CD573" s="427">
        <f t="shared" si="30"/>
        <v>440000</v>
      </c>
    </row>
    <row r="574" spans="1:82">
      <c r="A574" s="16">
        <v>41100</v>
      </c>
      <c r="B574" s="339">
        <f t="shared" si="27"/>
        <v>7</v>
      </c>
      <c r="C574" s="339">
        <f t="shared" si="28"/>
        <v>2012</v>
      </c>
      <c r="D574" s="339" t="str">
        <f t="shared" si="29"/>
        <v>72012</v>
      </c>
      <c r="E574" s="342">
        <f>'[2]Pig iron HBI'!V259</f>
        <v>420</v>
      </c>
      <c r="F574" s="342"/>
      <c r="G574" s="342">
        <f>'[2]Pig iron HBI'!E259</f>
        <v>425</v>
      </c>
      <c r="H574" s="55">
        <f>'[2]Pig iron HBI'!F259</f>
        <v>422.5</v>
      </c>
      <c r="I574" s="55">
        <f>'[2]Pig iron HBI'!M259</f>
        <v>317.5</v>
      </c>
      <c r="J574" s="56"/>
      <c r="K574" s="56">
        <v>259.89999999999998</v>
      </c>
      <c r="L574" s="55">
        <v>268</v>
      </c>
      <c r="M574" s="55"/>
      <c r="N574" s="55">
        <v>345.5</v>
      </c>
      <c r="O574" s="55">
        <v>350.5</v>
      </c>
      <c r="P574" s="55"/>
      <c r="Q574" s="55">
        <v>224.5</v>
      </c>
      <c r="R574" s="55">
        <v>229.5</v>
      </c>
      <c r="S574" s="352">
        <v>277</v>
      </c>
      <c r="T574" s="352">
        <v>288</v>
      </c>
      <c r="U574" s="55">
        <v>265</v>
      </c>
      <c r="V574" s="55">
        <v>260</v>
      </c>
      <c r="W574" s="55">
        <v>275</v>
      </c>
      <c r="X574" s="55">
        <v>295</v>
      </c>
      <c r="Y574" s="352">
        <v>243</v>
      </c>
      <c r="Z574" s="352">
        <v>253</v>
      </c>
      <c r="AA574" s="352">
        <v>179</v>
      </c>
      <c r="AB574" s="55">
        <v>145</v>
      </c>
      <c r="AC574" s="55">
        <v>213.5</v>
      </c>
      <c r="AD574" s="56">
        <v>234.5</v>
      </c>
      <c r="AE574" s="56"/>
      <c r="AF574" s="55">
        <v>357</v>
      </c>
      <c r="AG574" s="55"/>
      <c r="AH574" s="55">
        <v>347</v>
      </c>
      <c r="AI574" s="352">
        <v>305</v>
      </c>
      <c r="AJ574" s="55">
        <v>353</v>
      </c>
      <c r="AK574" s="55">
        <f>'[2]Pig iron HBI'!J259</f>
        <v>412.82500000000005</v>
      </c>
      <c r="AL574" s="55"/>
      <c r="AM574" s="55">
        <v>0</v>
      </c>
      <c r="AN574" s="55">
        <v>0</v>
      </c>
      <c r="AO574" s="55">
        <v>379.06</v>
      </c>
      <c r="AP574" s="352">
        <v>395</v>
      </c>
      <c r="AQ574" s="352">
        <v>385</v>
      </c>
      <c r="AR574" s="55">
        <v>382</v>
      </c>
      <c r="AS574" s="55"/>
      <c r="AT574" s="55">
        <f>'[2]Pig iron HBI'!AE259</f>
        <v>415</v>
      </c>
      <c r="AU574" s="55">
        <f>'[2]Pig iron HBI'!AH259</f>
        <v>380</v>
      </c>
      <c r="AV574" s="55"/>
      <c r="AW574" s="55">
        <v>3040</v>
      </c>
      <c r="AX574" s="55">
        <v>3080</v>
      </c>
      <c r="AY574" s="55">
        <f t="shared" si="32"/>
        <v>3060</v>
      </c>
      <c r="AZ574" s="191">
        <v>3050</v>
      </c>
      <c r="BA574" s="191">
        <v>3130</v>
      </c>
      <c r="BB574" s="191">
        <f t="shared" si="34"/>
        <v>3090</v>
      </c>
      <c r="BC574" s="55">
        <v>400</v>
      </c>
      <c r="BD574" s="55">
        <v>410</v>
      </c>
      <c r="BE574" s="55">
        <f t="shared" si="33"/>
        <v>405</v>
      </c>
      <c r="BF574" s="55"/>
      <c r="BG574" s="434">
        <v>25750</v>
      </c>
      <c r="BH574" s="434">
        <v>26750</v>
      </c>
      <c r="BI574" s="434">
        <v>26750</v>
      </c>
      <c r="BJ574" s="434"/>
      <c r="BK574" s="434">
        <v>400</v>
      </c>
      <c r="BL574" s="434">
        <v>400</v>
      </c>
      <c r="BM574" s="434">
        <v>400</v>
      </c>
      <c r="BN574" s="434">
        <v>435000</v>
      </c>
      <c r="BO574" s="434">
        <v>445000</v>
      </c>
      <c r="BP574" s="434">
        <f t="shared" si="31"/>
        <v>440000</v>
      </c>
      <c r="BQ574" s="434">
        <v>435</v>
      </c>
      <c r="BR574" s="55"/>
      <c r="BS574" s="4">
        <v>395</v>
      </c>
      <c r="BT574" s="3">
        <v>23600</v>
      </c>
      <c r="BU574" s="4">
        <v>417.18</v>
      </c>
      <c r="BV574" s="55">
        <v>0</v>
      </c>
      <c r="BX574" s="143">
        <v>28750</v>
      </c>
      <c r="BY574" s="143">
        <v>0</v>
      </c>
      <c r="BZ574" s="143">
        <v>25583</v>
      </c>
      <c r="CA574" s="143">
        <v>22920</v>
      </c>
      <c r="CB574" s="143">
        <v>26813</v>
      </c>
      <c r="CD574" s="427">
        <f t="shared" si="30"/>
        <v>440000</v>
      </c>
    </row>
    <row r="575" spans="1:82">
      <c r="A575" s="16">
        <v>41107</v>
      </c>
      <c r="B575" s="339">
        <f t="shared" si="27"/>
        <v>7</v>
      </c>
      <c r="C575" s="339">
        <f t="shared" si="28"/>
        <v>2012</v>
      </c>
      <c r="D575" s="339" t="str">
        <f t="shared" si="29"/>
        <v>72012</v>
      </c>
      <c r="E575" s="342">
        <f>'[2]Pig iron HBI'!V260</f>
        <v>420</v>
      </c>
      <c r="F575" s="342"/>
      <c r="G575" s="342">
        <f>'[2]Pig iron HBI'!E260</f>
        <v>430</v>
      </c>
      <c r="H575" s="55">
        <f>'[2]Pig iron HBI'!F260</f>
        <v>425</v>
      </c>
      <c r="I575" s="55">
        <f>'[2]Pig iron HBI'!M260</f>
        <v>317.5</v>
      </c>
      <c r="J575" s="56"/>
      <c r="K575" s="56">
        <v>259.89999999999998</v>
      </c>
      <c r="L575" s="55">
        <v>268</v>
      </c>
      <c r="M575" s="55"/>
      <c r="N575" s="55">
        <v>345</v>
      </c>
      <c r="O575" s="55">
        <v>351</v>
      </c>
      <c r="P575" s="55"/>
      <c r="Q575" s="55">
        <v>224.5</v>
      </c>
      <c r="R575" s="55">
        <v>229.5</v>
      </c>
      <c r="S575" s="352">
        <v>277</v>
      </c>
      <c r="T575" s="352">
        <v>288</v>
      </c>
      <c r="U575" s="55">
        <v>265</v>
      </c>
      <c r="V575" s="55">
        <v>260</v>
      </c>
      <c r="W575" s="55">
        <v>275</v>
      </c>
      <c r="X575" s="55">
        <v>295</v>
      </c>
      <c r="Y575" s="352">
        <v>243</v>
      </c>
      <c r="Z575" s="352">
        <v>253</v>
      </c>
      <c r="AA575" s="352">
        <v>179</v>
      </c>
      <c r="AB575" s="55">
        <v>142.5</v>
      </c>
      <c r="AC575" s="55">
        <v>206.5</v>
      </c>
      <c r="AD575" s="56">
        <v>227.5</v>
      </c>
      <c r="AE575" s="56"/>
      <c r="AF575" s="55">
        <v>360</v>
      </c>
      <c r="AG575" s="55"/>
      <c r="AH575" s="55">
        <v>350</v>
      </c>
      <c r="AI575" s="352">
        <v>279</v>
      </c>
      <c r="AJ575" s="55">
        <v>353</v>
      </c>
      <c r="AK575" s="55">
        <f>'[2]Pig iron HBI'!J260</f>
        <v>422.84579999999994</v>
      </c>
      <c r="AL575" s="55"/>
      <c r="AM575" s="55">
        <v>0</v>
      </c>
      <c r="AN575" s="55">
        <v>0</v>
      </c>
      <c r="AO575" s="55">
        <v>379</v>
      </c>
      <c r="AP575" s="352">
        <v>395</v>
      </c>
      <c r="AQ575" s="352">
        <v>385</v>
      </c>
      <c r="AR575" s="55">
        <v>386</v>
      </c>
      <c r="AS575" s="55"/>
      <c r="AT575" s="55">
        <f>'[2]Pig iron HBI'!AE260</f>
        <v>415</v>
      </c>
      <c r="AU575" s="55">
        <f>'[2]Pig iron HBI'!AH260</f>
        <v>380</v>
      </c>
      <c r="AV575" s="55"/>
      <c r="AW575" s="55">
        <v>2950</v>
      </c>
      <c r="AX575" s="55">
        <v>3080</v>
      </c>
      <c r="AY575" s="55">
        <f t="shared" si="32"/>
        <v>3015</v>
      </c>
      <c r="AZ575" s="191">
        <v>3050</v>
      </c>
      <c r="BA575" s="191">
        <v>3130</v>
      </c>
      <c r="BB575" s="191">
        <f t="shared" si="34"/>
        <v>3090</v>
      </c>
      <c r="BC575" s="55">
        <v>400</v>
      </c>
      <c r="BD575" s="55">
        <v>410</v>
      </c>
      <c r="BE575" s="55">
        <f t="shared" si="33"/>
        <v>405</v>
      </c>
      <c r="BF575" s="55"/>
      <c r="BG575" s="434">
        <v>25750</v>
      </c>
      <c r="BH575" s="434">
        <v>26750</v>
      </c>
      <c r="BI575" s="434">
        <v>26750</v>
      </c>
      <c r="BJ575" s="434"/>
      <c r="BK575" s="434">
        <v>398</v>
      </c>
      <c r="BL575" s="434">
        <v>400</v>
      </c>
      <c r="BM575" s="434">
        <v>389.5</v>
      </c>
      <c r="BN575" s="434">
        <v>420000</v>
      </c>
      <c r="BO575" s="434">
        <v>430000</v>
      </c>
      <c r="BP575" s="434">
        <f t="shared" si="31"/>
        <v>425000</v>
      </c>
      <c r="BQ575" s="434">
        <v>435</v>
      </c>
      <c r="BR575" s="55"/>
      <c r="BS575" s="4">
        <v>395</v>
      </c>
      <c r="BT575" s="3">
        <v>23600</v>
      </c>
      <c r="BU575" s="4">
        <v>417.48</v>
      </c>
      <c r="BV575" s="55">
        <v>0</v>
      </c>
      <c r="BX575" s="143">
        <v>29250</v>
      </c>
      <c r="BY575" s="143">
        <v>0</v>
      </c>
      <c r="BZ575" s="143">
        <v>25667</v>
      </c>
      <c r="CA575" s="143">
        <v>22920</v>
      </c>
      <c r="CB575" s="143">
        <v>26813</v>
      </c>
      <c r="CD575" s="427">
        <f t="shared" si="30"/>
        <v>425000</v>
      </c>
    </row>
    <row r="576" spans="1:82">
      <c r="A576" s="16">
        <v>41114</v>
      </c>
      <c r="B576" s="339">
        <f t="shared" si="27"/>
        <v>7</v>
      </c>
      <c r="C576" s="339">
        <f t="shared" si="28"/>
        <v>2012</v>
      </c>
      <c r="D576" s="339" t="str">
        <f t="shared" si="29"/>
        <v>72012</v>
      </c>
      <c r="E576" s="342">
        <f>'[2]Pig iron HBI'!V261</f>
        <v>420</v>
      </c>
      <c r="F576" s="342"/>
      <c r="G576" s="342">
        <f>'[2]Pig iron HBI'!E261</f>
        <v>415</v>
      </c>
      <c r="H576" s="55">
        <f>'[2]Pig iron HBI'!F261</f>
        <v>400</v>
      </c>
      <c r="I576" s="55">
        <f>'[2]Pig iron HBI'!M261</f>
        <v>300</v>
      </c>
      <c r="J576" s="56"/>
      <c r="K576" s="56">
        <v>259.89999999999998</v>
      </c>
      <c r="L576" s="55">
        <v>268</v>
      </c>
      <c r="M576" s="55"/>
      <c r="N576" s="55">
        <v>345</v>
      </c>
      <c r="O576" s="55">
        <v>351</v>
      </c>
      <c r="P576" s="55"/>
      <c r="Q576" s="55">
        <v>224.5</v>
      </c>
      <c r="R576" s="55">
        <v>229.5</v>
      </c>
      <c r="S576" s="352">
        <v>277</v>
      </c>
      <c r="T576" s="352">
        <v>288</v>
      </c>
      <c r="U576" s="55">
        <v>265</v>
      </c>
      <c r="V576" s="55">
        <v>260</v>
      </c>
      <c r="W576" s="55">
        <v>275</v>
      </c>
      <c r="X576" s="55">
        <v>295</v>
      </c>
      <c r="Y576" s="352">
        <v>243</v>
      </c>
      <c r="Z576" s="352">
        <v>253</v>
      </c>
      <c r="AA576" s="352">
        <v>179</v>
      </c>
      <c r="AB576" s="55">
        <v>142.5</v>
      </c>
      <c r="AC576" s="55">
        <v>206.5</v>
      </c>
      <c r="AD576" s="56">
        <v>227.5</v>
      </c>
      <c r="AE576" s="56"/>
      <c r="AF576" s="55">
        <v>360</v>
      </c>
      <c r="AG576" s="55"/>
      <c r="AH576" s="55">
        <v>347</v>
      </c>
      <c r="AI576" s="352">
        <v>311</v>
      </c>
      <c r="AJ576" s="55">
        <v>360</v>
      </c>
      <c r="AK576" s="55">
        <f>'[2]Pig iron HBI'!J261</f>
        <v>416.79539999999997</v>
      </c>
      <c r="AL576" s="55"/>
      <c r="AM576" s="55">
        <v>0</v>
      </c>
      <c r="AN576" s="55">
        <v>0</v>
      </c>
      <c r="AO576" s="55">
        <v>377.25</v>
      </c>
      <c r="AP576" s="352">
        <v>385</v>
      </c>
      <c r="AQ576" s="352">
        <v>375</v>
      </c>
      <c r="AR576" s="55">
        <v>385</v>
      </c>
      <c r="AS576" s="55"/>
      <c r="AT576" s="55">
        <f>'[2]Pig iron HBI'!AE261</f>
        <v>415</v>
      </c>
      <c r="AU576" s="55">
        <f>'[2]Pig iron HBI'!AH261</f>
        <v>370</v>
      </c>
      <c r="AV576" s="55"/>
      <c r="AW576" s="55">
        <v>2870</v>
      </c>
      <c r="AX576" s="55">
        <v>2970</v>
      </c>
      <c r="AY576" s="55">
        <f t="shared" si="32"/>
        <v>2920</v>
      </c>
      <c r="AZ576" s="191">
        <v>2880</v>
      </c>
      <c r="BA576" s="191">
        <v>3030</v>
      </c>
      <c r="BB576" s="191">
        <f t="shared" si="34"/>
        <v>2955</v>
      </c>
      <c r="BC576" s="55">
        <v>395</v>
      </c>
      <c r="BD576" s="55">
        <v>405</v>
      </c>
      <c r="BE576" s="55">
        <f t="shared" si="33"/>
        <v>400</v>
      </c>
      <c r="BF576" s="55"/>
      <c r="BG576" s="434">
        <v>25750</v>
      </c>
      <c r="BH576" s="434">
        <v>26750</v>
      </c>
      <c r="BI576" s="434">
        <v>26750</v>
      </c>
      <c r="BJ576" s="434"/>
      <c r="BK576" s="434">
        <v>400</v>
      </c>
      <c r="BL576" s="434">
        <v>405</v>
      </c>
      <c r="BM576" s="434">
        <v>389.5</v>
      </c>
      <c r="BN576" s="434">
        <v>410000</v>
      </c>
      <c r="BO576" s="434">
        <v>420000</v>
      </c>
      <c r="BP576" s="434">
        <f t="shared" si="31"/>
        <v>415000</v>
      </c>
      <c r="BQ576" s="434">
        <v>435</v>
      </c>
      <c r="BR576" s="55"/>
      <c r="BS576" s="4">
        <v>400</v>
      </c>
      <c r="BT576" s="3">
        <v>23600</v>
      </c>
      <c r="BU576" s="4">
        <v>418.85</v>
      </c>
      <c r="BV576" s="55">
        <v>0</v>
      </c>
      <c r="BX576" s="143">
        <v>29250</v>
      </c>
      <c r="BY576" s="143">
        <v>0</v>
      </c>
      <c r="BZ576" s="143">
        <v>25667</v>
      </c>
      <c r="CA576" s="143">
        <v>22920</v>
      </c>
      <c r="CB576" s="143">
        <v>26813</v>
      </c>
      <c r="CD576" s="427">
        <f t="shared" si="30"/>
        <v>415000</v>
      </c>
    </row>
    <row r="577" spans="1:82">
      <c r="A577" s="16">
        <v>41121</v>
      </c>
      <c r="B577" s="339">
        <f t="shared" si="27"/>
        <v>7</v>
      </c>
      <c r="C577" s="339">
        <f t="shared" si="28"/>
        <v>2012</v>
      </c>
      <c r="D577" s="339" t="str">
        <f t="shared" si="29"/>
        <v>72012</v>
      </c>
      <c r="E577" s="342">
        <f>'[2]Pig iron HBI'!V262</f>
        <v>412.5</v>
      </c>
      <c r="F577" s="342"/>
      <c r="G577" s="342">
        <f>'[2]Pig iron HBI'!E262</f>
        <v>415</v>
      </c>
      <c r="H577" s="55">
        <f>'[2]Pig iron HBI'!F262</f>
        <v>397.5</v>
      </c>
      <c r="I577" s="55">
        <f>'[2]Pig iron HBI'!M262</f>
        <v>300</v>
      </c>
      <c r="J577" s="56"/>
      <c r="K577" s="56">
        <v>278</v>
      </c>
      <c r="L577" s="55">
        <v>286.39999999999998</v>
      </c>
      <c r="M577" s="55"/>
      <c r="N577" s="55">
        <v>344</v>
      </c>
      <c r="O577" s="55">
        <v>350</v>
      </c>
      <c r="P577" s="55"/>
      <c r="Q577" s="55">
        <v>224.5</v>
      </c>
      <c r="R577" s="55">
        <v>229.5</v>
      </c>
      <c r="S577" s="352">
        <v>277</v>
      </c>
      <c r="T577" s="352">
        <v>288</v>
      </c>
      <c r="U577" s="55">
        <v>265</v>
      </c>
      <c r="V577" s="55">
        <v>260</v>
      </c>
      <c r="W577" s="55">
        <v>275</v>
      </c>
      <c r="X577" s="55">
        <v>295</v>
      </c>
      <c r="Y577" s="352">
        <v>243</v>
      </c>
      <c r="Z577" s="352">
        <v>253</v>
      </c>
      <c r="AA577" s="352">
        <v>179</v>
      </c>
      <c r="AB577" s="55">
        <v>145</v>
      </c>
      <c r="AC577" s="55">
        <v>206.5</v>
      </c>
      <c r="AD577" s="56">
        <v>227.5</v>
      </c>
      <c r="AE577" s="56"/>
      <c r="AF577" s="55">
        <v>364</v>
      </c>
      <c r="AG577" s="55"/>
      <c r="AH577" s="55">
        <v>346</v>
      </c>
      <c r="AI577" s="352">
        <v>313</v>
      </c>
      <c r="AJ577" s="55">
        <v>355</v>
      </c>
      <c r="AK577" s="55">
        <f>'[2]Pig iron HBI'!J262</f>
        <v>424.55583999999999</v>
      </c>
      <c r="AL577" s="55"/>
      <c r="AM577" s="55">
        <v>0</v>
      </c>
      <c r="AN577" s="55">
        <v>0</v>
      </c>
      <c r="AO577" s="55">
        <v>386.84</v>
      </c>
      <c r="AP577" s="352">
        <v>385</v>
      </c>
      <c r="AQ577" s="352">
        <v>375</v>
      </c>
      <c r="AR577" s="55">
        <v>387.5</v>
      </c>
      <c r="AS577" s="55"/>
      <c r="AT577" s="55">
        <f>'[2]Pig iron HBI'!AE262</f>
        <v>415</v>
      </c>
      <c r="AU577" s="55">
        <f>'[2]Pig iron HBI'!AH262</f>
        <v>372.5</v>
      </c>
      <c r="AV577" s="55"/>
      <c r="AW577" s="55">
        <v>2600</v>
      </c>
      <c r="AX577" s="55">
        <v>2750</v>
      </c>
      <c r="AY577" s="55">
        <f t="shared" si="32"/>
        <v>2675</v>
      </c>
      <c r="AZ577" s="191">
        <v>2800</v>
      </c>
      <c r="BA577" s="191">
        <v>2900</v>
      </c>
      <c r="BB577" s="191">
        <f t="shared" si="34"/>
        <v>2850</v>
      </c>
      <c r="BC577" s="55">
        <v>395</v>
      </c>
      <c r="BD577" s="55">
        <v>405</v>
      </c>
      <c r="BE577" s="55">
        <f t="shared" si="33"/>
        <v>400</v>
      </c>
      <c r="BF577" s="55"/>
      <c r="BG577" s="434">
        <v>25750</v>
      </c>
      <c r="BH577" s="434">
        <v>26750</v>
      </c>
      <c r="BI577" s="434">
        <v>27250</v>
      </c>
      <c r="BJ577" s="434"/>
      <c r="BK577" s="434">
        <v>405</v>
      </c>
      <c r="BL577" s="434">
        <v>407</v>
      </c>
      <c r="BM577" s="434">
        <v>391.5</v>
      </c>
      <c r="BN577" s="434">
        <v>400000</v>
      </c>
      <c r="BO577" s="434">
        <v>410000</v>
      </c>
      <c r="BP577" s="434">
        <f t="shared" si="31"/>
        <v>405000</v>
      </c>
      <c r="BQ577" s="434">
        <v>435</v>
      </c>
      <c r="BR577" s="55"/>
      <c r="BS577" s="4">
        <v>400</v>
      </c>
      <c r="BT577" s="3">
        <v>23600</v>
      </c>
      <c r="BU577" s="4">
        <v>419.58</v>
      </c>
      <c r="BV577" s="55">
        <v>0</v>
      </c>
      <c r="BX577" s="143">
        <v>29250</v>
      </c>
      <c r="BY577" s="143">
        <v>0</v>
      </c>
      <c r="BZ577" s="143">
        <v>25667</v>
      </c>
      <c r="CA577" s="143">
        <v>22920</v>
      </c>
      <c r="CB577" s="143">
        <v>26813</v>
      </c>
      <c r="CD577" s="427">
        <f t="shared" si="30"/>
        <v>405000</v>
      </c>
    </row>
    <row r="578" spans="1:82">
      <c r="A578" s="16">
        <v>41128</v>
      </c>
      <c r="B578" s="339">
        <f t="shared" si="27"/>
        <v>8</v>
      </c>
      <c r="C578" s="339">
        <f t="shared" si="28"/>
        <v>2012</v>
      </c>
      <c r="D578" s="339" t="str">
        <f t="shared" si="29"/>
        <v>82012</v>
      </c>
      <c r="E578" s="342">
        <f>'[2]Pig iron HBI'!V263</f>
        <v>412.5</v>
      </c>
      <c r="F578" s="342"/>
      <c r="G578" s="342">
        <f>'[2]Pig iron HBI'!E263</f>
        <v>400</v>
      </c>
      <c r="H578" s="55">
        <f>'[2]Pig iron HBI'!F263</f>
        <v>400</v>
      </c>
      <c r="I578" s="55">
        <f>'[2]Pig iron HBI'!M263</f>
        <v>300</v>
      </c>
      <c r="J578" s="56"/>
      <c r="K578" s="56">
        <v>278</v>
      </c>
      <c r="L578" s="55">
        <v>286.39999999999998</v>
      </c>
      <c r="M578" s="55"/>
      <c r="N578" s="55">
        <v>344</v>
      </c>
      <c r="O578" s="55">
        <v>350</v>
      </c>
      <c r="P578" s="55"/>
      <c r="Q578" s="55">
        <v>245</v>
      </c>
      <c r="R578" s="55">
        <v>250</v>
      </c>
      <c r="S578" s="352">
        <v>297</v>
      </c>
      <c r="T578" s="352">
        <v>308</v>
      </c>
      <c r="U578" s="55">
        <v>285</v>
      </c>
      <c r="V578" s="55">
        <v>280</v>
      </c>
      <c r="W578" s="55">
        <v>295</v>
      </c>
      <c r="X578" s="55">
        <v>315</v>
      </c>
      <c r="Y578" s="352">
        <v>263</v>
      </c>
      <c r="Z578" s="352">
        <v>273</v>
      </c>
      <c r="AA578" s="352">
        <v>203</v>
      </c>
      <c r="AB578" s="55">
        <v>147.5</v>
      </c>
      <c r="AC578" s="55">
        <v>206.5</v>
      </c>
      <c r="AD578" s="56">
        <v>227.5</v>
      </c>
      <c r="AE578" s="56"/>
      <c r="AF578" s="55">
        <v>380</v>
      </c>
      <c r="AG578" s="55"/>
      <c r="AH578" s="55">
        <v>369</v>
      </c>
      <c r="AI578" s="352">
        <v>327</v>
      </c>
      <c r="AJ578" s="55">
        <v>395</v>
      </c>
      <c r="AK578" s="55">
        <f>'[2]Pig iron HBI'!J263</f>
        <v>432.29199999999992</v>
      </c>
      <c r="AL578" s="55"/>
      <c r="AM578" s="55">
        <v>0</v>
      </c>
      <c r="AN578" s="55">
        <v>0</v>
      </c>
      <c r="AO578" s="55">
        <v>398.75</v>
      </c>
      <c r="AP578" s="352">
        <v>400</v>
      </c>
      <c r="AQ578" s="352">
        <v>390</v>
      </c>
      <c r="AR578" s="55">
        <v>417.5</v>
      </c>
      <c r="AS578" s="55"/>
      <c r="AT578" s="55">
        <f>'[2]Pig iron HBI'!AE263</f>
        <v>420</v>
      </c>
      <c r="AU578" s="55">
        <f>'[2]Pig iron HBI'!AH263</f>
        <v>372.5</v>
      </c>
      <c r="AV578" s="55"/>
      <c r="AW578" s="55">
        <v>2600</v>
      </c>
      <c r="AX578" s="55">
        <v>2700</v>
      </c>
      <c r="AY578" s="55">
        <f t="shared" si="32"/>
        <v>2650</v>
      </c>
      <c r="AZ578" s="191">
        <v>2800</v>
      </c>
      <c r="BA578" s="191">
        <v>2900</v>
      </c>
      <c r="BB578" s="191">
        <f t="shared" si="34"/>
        <v>2850</v>
      </c>
      <c r="BC578" s="55">
        <v>395</v>
      </c>
      <c r="BD578" s="55">
        <v>405</v>
      </c>
      <c r="BE578" s="55">
        <f t="shared" si="33"/>
        <v>400</v>
      </c>
      <c r="BF578" s="55"/>
      <c r="BG578" s="434">
        <v>25750</v>
      </c>
      <c r="BH578" s="434">
        <v>26750</v>
      </c>
      <c r="BI578" s="434">
        <v>27750</v>
      </c>
      <c r="BJ578" s="434"/>
      <c r="BK578" s="434">
        <v>406</v>
      </c>
      <c r="BL578" s="434">
        <v>407</v>
      </c>
      <c r="BM578" s="434">
        <v>393</v>
      </c>
      <c r="BN578" s="434">
        <v>390000</v>
      </c>
      <c r="BO578" s="434">
        <v>400000</v>
      </c>
      <c r="BP578" s="434">
        <f t="shared" si="31"/>
        <v>395000</v>
      </c>
      <c r="BQ578" s="434">
        <v>445</v>
      </c>
      <c r="BR578" s="55"/>
      <c r="BS578" s="4">
        <v>400</v>
      </c>
      <c r="BT578" s="3">
        <v>23600</v>
      </c>
      <c r="BU578" s="4">
        <v>422.53</v>
      </c>
      <c r="BV578" s="55">
        <v>0</v>
      </c>
      <c r="BX578" s="143">
        <v>29750</v>
      </c>
      <c r="BY578" s="143">
        <v>0</v>
      </c>
      <c r="BZ578" s="143">
        <v>25667</v>
      </c>
      <c r="CA578" s="143">
        <v>22920</v>
      </c>
      <c r="CB578" s="143">
        <v>26875</v>
      </c>
      <c r="CD578" s="427">
        <f t="shared" si="30"/>
        <v>395000</v>
      </c>
    </row>
    <row r="579" spans="1:82">
      <c r="A579" s="16">
        <v>41135</v>
      </c>
      <c r="B579" s="339">
        <f t="shared" si="27"/>
        <v>8</v>
      </c>
      <c r="C579" s="339">
        <f t="shared" si="28"/>
        <v>2012</v>
      </c>
      <c r="D579" s="339" t="str">
        <f t="shared" si="29"/>
        <v>82012</v>
      </c>
      <c r="E579" s="342">
        <f>'[2]Pig iron HBI'!V264</f>
        <v>422.5</v>
      </c>
      <c r="F579" s="342"/>
      <c r="G579" s="342">
        <f>'[2]Pig iron HBI'!E264</f>
        <v>405</v>
      </c>
      <c r="H579" s="55">
        <f>'[2]Pig iron HBI'!F264</f>
        <v>415</v>
      </c>
      <c r="I579" s="55">
        <f>'[2]Pig iron HBI'!M264</f>
        <v>310</v>
      </c>
      <c r="J579" s="56"/>
      <c r="K579" s="56">
        <v>278</v>
      </c>
      <c r="L579" s="55">
        <v>286.39999999999998</v>
      </c>
      <c r="M579" s="55"/>
      <c r="N579" s="55">
        <v>352.5</v>
      </c>
      <c r="O579" s="55">
        <v>393.5</v>
      </c>
      <c r="P579" s="55"/>
      <c r="Q579" s="55">
        <v>245</v>
      </c>
      <c r="R579" s="55">
        <v>250</v>
      </c>
      <c r="S579" s="352">
        <v>297</v>
      </c>
      <c r="T579" s="352">
        <v>308</v>
      </c>
      <c r="U579" s="55">
        <v>285</v>
      </c>
      <c r="V579" s="55">
        <v>280</v>
      </c>
      <c r="W579" s="55">
        <v>295</v>
      </c>
      <c r="X579" s="55">
        <v>315</v>
      </c>
      <c r="Y579" s="352">
        <v>263</v>
      </c>
      <c r="Z579" s="352">
        <v>273</v>
      </c>
      <c r="AA579" s="352">
        <v>203</v>
      </c>
      <c r="AB579" s="55">
        <v>147.5</v>
      </c>
      <c r="AC579" s="55">
        <v>206.5</v>
      </c>
      <c r="AD579" s="56">
        <v>227.5</v>
      </c>
      <c r="AE579" s="56"/>
      <c r="AF579" s="55">
        <v>380</v>
      </c>
      <c r="AG579" s="55"/>
      <c r="AH579" s="55">
        <v>390</v>
      </c>
      <c r="AI579" s="352">
        <v>285</v>
      </c>
      <c r="AJ579" s="55">
        <v>397</v>
      </c>
      <c r="AK579" s="55">
        <f>'[2]Pig iron HBI'!J264</f>
        <v>449.90630000000004</v>
      </c>
      <c r="AL579" s="55"/>
      <c r="AM579" s="55">
        <v>0</v>
      </c>
      <c r="AN579" s="55">
        <v>0</v>
      </c>
      <c r="AO579" s="55">
        <v>411.73</v>
      </c>
      <c r="AP579" s="352">
        <v>400</v>
      </c>
      <c r="AQ579" s="352">
        <v>390</v>
      </c>
      <c r="AR579" s="55">
        <v>418.5</v>
      </c>
      <c r="AS579" s="55"/>
      <c r="AT579" s="55">
        <f>'[2]Pig iron HBI'!AE264</f>
        <v>435</v>
      </c>
      <c r="AU579" s="55">
        <f>'[2]Pig iron HBI'!AH264</f>
        <v>375</v>
      </c>
      <c r="AV579" s="55"/>
      <c r="AW579" s="55">
        <v>2600</v>
      </c>
      <c r="AX579" s="55">
        <v>2700</v>
      </c>
      <c r="AY579" s="55">
        <f t="shared" si="32"/>
        <v>2650</v>
      </c>
      <c r="AZ579" s="191">
        <v>2800</v>
      </c>
      <c r="BA579" s="191">
        <v>2900</v>
      </c>
      <c r="BB579" s="191">
        <f t="shared" si="34"/>
        <v>2850</v>
      </c>
      <c r="BC579" s="55">
        <v>395</v>
      </c>
      <c r="BD579" s="55">
        <v>405</v>
      </c>
      <c r="BE579" s="55">
        <f t="shared" si="33"/>
        <v>400</v>
      </c>
      <c r="BF579" s="55"/>
      <c r="BG579" s="434">
        <v>25750</v>
      </c>
      <c r="BH579" s="434">
        <v>26750</v>
      </c>
      <c r="BI579" s="434">
        <v>27750</v>
      </c>
      <c r="BJ579" s="434"/>
      <c r="BK579" s="434">
        <v>408</v>
      </c>
      <c r="BL579" s="434">
        <v>415</v>
      </c>
      <c r="BM579" s="434">
        <v>393</v>
      </c>
      <c r="BN579" s="434">
        <v>390000</v>
      </c>
      <c r="BO579" s="434">
        <v>400000</v>
      </c>
      <c r="BP579" s="434">
        <f t="shared" si="31"/>
        <v>395000</v>
      </c>
      <c r="BQ579" s="434">
        <v>445</v>
      </c>
      <c r="BR579" s="55"/>
      <c r="BS579" s="4">
        <v>407.5</v>
      </c>
      <c r="BT579" s="3">
        <v>23600</v>
      </c>
      <c r="BU579" s="4">
        <v>417</v>
      </c>
      <c r="BV579" s="55">
        <v>0</v>
      </c>
      <c r="BX579" s="143">
        <v>31250</v>
      </c>
      <c r="BY579" s="143">
        <v>0</v>
      </c>
      <c r="BZ579" s="143">
        <v>25667</v>
      </c>
      <c r="CA579" s="143">
        <v>22920</v>
      </c>
      <c r="CB579" s="143">
        <v>26875</v>
      </c>
      <c r="CD579" s="427">
        <f t="shared" si="30"/>
        <v>395000</v>
      </c>
    </row>
    <row r="580" spans="1:82">
      <c r="A580" s="16">
        <v>41142</v>
      </c>
      <c r="B580" s="339">
        <f t="shared" si="27"/>
        <v>8</v>
      </c>
      <c r="C580" s="339">
        <f t="shared" si="28"/>
        <v>2012</v>
      </c>
      <c r="D580" s="339" t="str">
        <f t="shared" si="29"/>
        <v>82012</v>
      </c>
      <c r="E580" s="342">
        <f>'[2]Pig iron HBI'!V265</f>
        <v>430</v>
      </c>
      <c r="F580" s="342"/>
      <c r="G580" s="342">
        <f>'[2]Pig iron HBI'!E265</f>
        <v>405</v>
      </c>
      <c r="H580" s="55">
        <f>'[2]Pig iron HBI'!F265</f>
        <v>417</v>
      </c>
      <c r="I580" s="55">
        <f>'[2]Pig iron HBI'!M265</f>
        <v>310</v>
      </c>
      <c r="J580" s="56"/>
      <c r="K580" s="56">
        <v>278</v>
      </c>
      <c r="L580" s="55">
        <v>286.39999999999998</v>
      </c>
      <c r="M580" s="55"/>
      <c r="N580" s="55">
        <v>362.5</v>
      </c>
      <c r="O580" s="55">
        <v>397.5</v>
      </c>
      <c r="P580" s="55"/>
      <c r="Q580" s="55">
        <v>245</v>
      </c>
      <c r="R580" s="55">
        <v>250</v>
      </c>
      <c r="S580" s="352">
        <v>297</v>
      </c>
      <c r="T580" s="352">
        <v>308</v>
      </c>
      <c r="U580" s="55">
        <v>285</v>
      </c>
      <c r="V580" s="55">
        <v>280</v>
      </c>
      <c r="W580" s="55">
        <v>295</v>
      </c>
      <c r="X580" s="55">
        <v>315</v>
      </c>
      <c r="Y580" s="352">
        <v>263</v>
      </c>
      <c r="Z580" s="352">
        <v>273</v>
      </c>
      <c r="AA580" s="352">
        <v>203</v>
      </c>
      <c r="AB580" s="55">
        <v>147.5</v>
      </c>
      <c r="AC580" s="55">
        <v>216.5</v>
      </c>
      <c r="AD580" s="56">
        <v>232.5</v>
      </c>
      <c r="AE580" s="56"/>
      <c r="AF580" s="55">
        <v>380</v>
      </c>
      <c r="AG580" s="55"/>
      <c r="AH580" s="55">
        <v>381</v>
      </c>
      <c r="AI580" s="352">
        <v>291</v>
      </c>
      <c r="AJ580" s="55">
        <v>390</v>
      </c>
      <c r="AK580" s="55">
        <f>'[2]Pig iron HBI'!J265</f>
        <v>455.666</v>
      </c>
      <c r="AL580" s="55"/>
      <c r="AM580" s="55">
        <v>0</v>
      </c>
      <c r="AN580" s="55">
        <v>0</v>
      </c>
      <c r="AO580" s="55">
        <v>407.58</v>
      </c>
      <c r="AP580" s="352">
        <v>400</v>
      </c>
      <c r="AQ580" s="352">
        <v>390</v>
      </c>
      <c r="AR580" s="55">
        <v>412.5</v>
      </c>
      <c r="AS580" s="55"/>
      <c r="AT580" s="55">
        <f>'[2]Pig iron HBI'!AE265</f>
        <v>435</v>
      </c>
      <c r="AU580" s="55">
        <f>'[2]Pig iron HBI'!AH265</f>
        <v>375</v>
      </c>
      <c r="AV580" s="55"/>
      <c r="AW580" s="55">
        <v>2600</v>
      </c>
      <c r="AX580" s="55">
        <v>2700</v>
      </c>
      <c r="AY580" s="55">
        <f t="shared" si="32"/>
        <v>2650</v>
      </c>
      <c r="AZ580" s="191">
        <v>2800</v>
      </c>
      <c r="BA580" s="191">
        <v>2900</v>
      </c>
      <c r="BB580" s="191">
        <f t="shared" si="34"/>
        <v>2850</v>
      </c>
      <c r="BC580" s="55">
        <v>395</v>
      </c>
      <c r="BD580" s="55">
        <v>405</v>
      </c>
      <c r="BE580" s="55">
        <f t="shared" si="33"/>
        <v>400</v>
      </c>
      <c r="BF580" s="55"/>
      <c r="BG580" s="434">
        <v>27250</v>
      </c>
      <c r="BH580" s="434">
        <v>27250</v>
      </c>
      <c r="BI580" s="434">
        <v>28750</v>
      </c>
      <c r="BJ580" s="434"/>
      <c r="BK580" s="434">
        <v>408</v>
      </c>
      <c r="BL580" s="434">
        <v>415</v>
      </c>
      <c r="BM580" s="434">
        <v>402.5</v>
      </c>
      <c r="BN580" s="434">
        <v>390000</v>
      </c>
      <c r="BO580" s="434">
        <v>400000</v>
      </c>
      <c r="BP580" s="434">
        <f t="shared" si="31"/>
        <v>395000</v>
      </c>
      <c r="BQ580" s="434">
        <v>445</v>
      </c>
      <c r="BR580" s="55"/>
      <c r="BS580" s="4">
        <v>413.5</v>
      </c>
      <c r="BT580" s="3">
        <v>21750</v>
      </c>
      <c r="BU580" s="4">
        <v>423.33</v>
      </c>
      <c r="BV580" s="55">
        <v>0</v>
      </c>
      <c r="BX580" s="143">
        <v>31750</v>
      </c>
      <c r="BY580" s="143">
        <v>0</v>
      </c>
      <c r="BZ580" s="143">
        <v>25667</v>
      </c>
      <c r="CA580" s="143">
        <v>22920</v>
      </c>
      <c r="CB580" s="143">
        <v>26875</v>
      </c>
      <c r="CD580" s="427">
        <f t="shared" si="30"/>
        <v>395000</v>
      </c>
    </row>
    <row r="581" spans="1:82">
      <c r="A581" s="16">
        <v>41149</v>
      </c>
      <c r="B581" s="339">
        <f t="shared" si="27"/>
        <v>8</v>
      </c>
      <c r="C581" s="339">
        <f t="shared" si="28"/>
        <v>2012</v>
      </c>
      <c r="D581" s="339" t="str">
        <f t="shared" si="29"/>
        <v>82012</v>
      </c>
      <c r="E581" s="342">
        <f>'[2]Pig iron HBI'!V266</f>
        <v>430</v>
      </c>
      <c r="F581" s="342"/>
      <c r="G581" s="342">
        <f>'[2]Pig iron HBI'!E266</f>
        <v>405</v>
      </c>
      <c r="H581" s="55">
        <f>'[2]Pig iron HBI'!F266</f>
        <v>417</v>
      </c>
      <c r="I581" s="55">
        <f>'[2]Pig iron HBI'!M266</f>
        <v>310</v>
      </c>
      <c r="J581" s="56"/>
      <c r="K581" s="56">
        <v>279.5</v>
      </c>
      <c r="L581" s="55">
        <v>287.60000000000002</v>
      </c>
      <c r="M581" s="55"/>
      <c r="N581" s="55">
        <v>381</v>
      </c>
      <c r="O581" s="55">
        <v>386</v>
      </c>
      <c r="P581" s="55"/>
      <c r="Q581" s="55">
        <v>245</v>
      </c>
      <c r="R581" s="55">
        <v>250</v>
      </c>
      <c r="S581" s="352">
        <v>297</v>
      </c>
      <c r="T581" s="352">
        <v>308</v>
      </c>
      <c r="U581" s="55">
        <v>285</v>
      </c>
      <c r="V581" s="55">
        <v>280</v>
      </c>
      <c r="W581" s="55">
        <v>295</v>
      </c>
      <c r="X581" s="55">
        <v>315</v>
      </c>
      <c r="Y581" s="352">
        <v>263</v>
      </c>
      <c r="Z581" s="352">
        <v>273</v>
      </c>
      <c r="AA581" s="352">
        <v>203</v>
      </c>
      <c r="AB581" s="55">
        <v>147.5</v>
      </c>
      <c r="AC581" s="55">
        <v>216.5</v>
      </c>
      <c r="AD581" s="56">
        <v>232.5</v>
      </c>
      <c r="AE581" s="56"/>
      <c r="AF581" s="55">
        <v>385</v>
      </c>
      <c r="AG581" s="55"/>
      <c r="AH581" s="55">
        <v>381</v>
      </c>
      <c r="AI581" s="352">
        <v>280</v>
      </c>
      <c r="AJ581" s="55">
        <v>380</v>
      </c>
      <c r="AK581" s="55">
        <f>'[2]Pig iron HBI'!J266</f>
        <v>450.01367999999997</v>
      </c>
      <c r="AL581" s="55"/>
      <c r="AM581" s="55">
        <v>0</v>
      </c>
      <c r="AN581" s="55">
        <v>0</v>
      </c>
      <c r="AO581" s="55">
        <v>401.82</v>
      </c>
      <c r="AP581" s="352">
        <v>400</v>
      </c>
      <c r="AQ581" s="352">
        <v>390</v>
      </c>
      <c r="AR581" s="55">
        <v>414</v>
      </c>
      <c r="AS581" s="55"/>
      <c r="AT581" s="55">
        <f>'[2]Pig iron HBI'!AE266</f>
        <v>440</v>
      </c>
      <c r="AU581" s="55">
        <f>'[2]Pig iron HBI'!AH266</f>
        <v>387.5</v>
      </c>
      <c r="AV581" s="55"/>
      <c r="AW581" s="55">
        <v>2540</v>
      </c>
      <c r="AX581" s="55">
        <v>2620</v>
      </c>
      <c r="AY581" s="55">
        <f t="shared" si="32"/>
        <v>2580</v>
      </c>
      <c r="AZ581" s="191">
        <v>2750</v>
      </c>
      <c r="BA581" s="191">
        <v>2850</v>
      </c>
      <c r="BB581" s="191">
        <f t="shared" si="34"/>
        <v>2800</v>
      </c>
      <c r="BC581" s="55">
        <v>395</v>
      </c>
      <c r="BD581" s="55">
        <v>405</v>
      </c>
      <c r="BE581" s="55">
        <f t="shared" si="33"/>
        <v>400</v>
      </c>
      <c r="BF581" s="55"/>
      <c r="BG581" s="434">
        <v>28250</v>
      </c>
      <c r="BH581" s="434">
        <v>28250</v>
      </c>
      <c r="BI581" s="434">
        <v>29250</v>
      </c>
      <c r="BJ581" s="434"/>
      <c r="BK581" s="434">
        <v>410</v>
      </c>
      <c r="BL581" s="434">
        <v>408</v>
      </c>
      <c r="BM581" s="434">
        <v>402.5</v>
      </c>
      <c r="BN581" s="434">
        <v>380000</v>
      </c>
      <c r="BO581" s="434">
        <v>400000</v>
      </c>
      <c r="BP581" s="434">
        <f t="shared" si="31"/>
        <v>390000</v>
      </c>
      <c r="BQ581" s="434">
        <v>445</v>
      </c>
      <c r="BR581" s="55"/>
      <c r="BS581" s="4">
        <v>405</v>
      </c>
      <c r="BT581" s="3">
        <v>21750</v>
      </c>
      <c r="BU581" s="4">
        <v>422.11</v>
      </c>
      <c r="BV581" s="55">
        <v>0</v>
      </c>
      <c r="BX581" s="143">
        <v>29750</v>
      </c>
      <c r="BY581" s="143">
        <v>0</v>
      </c>
      <c r="BZ581" s="143">
        <v>27500</v>
      </c>
      <c r="CA581" s="143">
        <v>24120</v>
      </c>
      <c r="CB581" s="143">
        <v>27500</v>
      </c>
      <c r="CD581" s="427">
        <f t="shared" si="30"/>
        <v>390000</v>
      </c>
    </row>
    <row r="582" spans="1:82">
      <c r="A582" s="16">
        <v>41156</v>
      </c>
      <c r="B582" s="339">
        <f t="shared" si="27"/>
        <v>9</v>
      </c>
      <c r="C582" s="339">
        <f t="shared" si="28"/>
        <v>2012</v>
      </c>
      <c r="D582" s="339" t="str">
        <f t="shared" si="29"/>
        <v>92012</v>
      </c>
      <c r="E582" s="342">
        <f>'[2]Pig iron HBI'!V267</f>
        <v>427.5</v>
      </c>
      <c r="F582" s="342"/>
      <c r="G582" s="342">
        <f>'[2]Pig iron HBI'!E267</f>
        <v>405</v>
      </c>
      <c r="H582" s="55">
        <f>'[2]Pig iron HBI'!F267</f>
        <v>412.5</v>
      </c>
      <c r="I582" s="55">
        <f>'[2]Pig iron HBI'!M267</f>
        <v>310</v>
      </c>
      <c r="J582" s="56"/>
      <c r="K582" s="56">
        <v>279.5</v>
      </c>
      <c r="L582" s="55">
        <v>287.60000000000002</v>
      </c>
      <c r="M582" s="55"/>
      <c r="N582" s="55">
        <v>378</v>
      </c>
      <c r="O582" s="55">
        <v>382</v>
      </c>
      <c r="P582" s="55"/>
      <c r="Q582" s="55">
        <v>245</v>
      </c>
      <c r="R582" s="55">
        <v>250</v>
      </c>
      <c r="S582" s="352">
        <v>290</v>
      </c>
      <c r="T582" s="352">
        <v>301</v>
      </c>
      <c r="U582" s="55">
        <v>285</v>
      </c>
      <c r="V582" s="55">
        <v>280</v>
      </c>
      <c r="W582" s="55">
        <v>287.5</v>
      </c>
      <c r="X582" s="55">
        <v>307.5</v>
      </c>
      <c r="Y582" s="352">
        <v>263</v>
      </c>
      <c r="Z582" s="352">
        <v>273</v>
      </c>
      <c r="AA582" s="352">
        <v>223</v>
      </c>
      <c r="AB582" s="55">
        <v>147.5</v>
      </c>
      <c r="AC582" s="55">
        <v>216.5</v>
      </c>
      <c r="AD582" s="56">
        <v>232.5</v>
      </c>
      <c r="AE582" s="56"/>
      <c r="AF582" s="55">
        <v>379</v>
      </c>
      <c r="AG582" s="55"/>
      <c r="AH582" s="55">
        <v>375</v>
      </c>
      <c r="AI582" s="352">
        <v>315</v>
      </c>
      <c r="AJ582" s="55">
        <v>380</v>
      </c>
      <c r="AK582" s="55">
        <f>'[2]Pig iron HBI'!J267</f>
        <v>453.81189999999998</v>
      </c>
      <c r="AL582" s="55"/>
      <c r="AM582" s="55">
        <v>0</v>
      </c>
      <c r="AN582" s="55">
        <v>0</v>
      </c>
      <c r="AO582" s="55">
        <v>385.03</v>
      </c>
      <c r="AP582" s="352">
        <v>400</v>
      </c>
      <c r="AQ582" s="352">
        <v>390</v>
      </c>
      <c r="AR582" s="55">
        <v>402.5</v>
      </c>
      <c r="AS582" s="55"/>
      <c r="AT582" s="55">
        <f>'[2]Pig iron HBI'!AE267</f>
        <v>440</v>
      </c>
      <c r="AU582" s="55">
        <f>'[2]Pig iron HBI'!AH267</f>
        <v>387.5</v>
      </c>
      <c r="AV582" s="55"/>
      <c r="AW582" s="55">
        <v>2500</v>
      </c>
      <c r="AX582" s="55">
        <v>2600</v>
      </c>
      <c r="AY582" s="55">
        <f t="shared" si="32"/>
        <v>2550</v>
      </c>
      <c r="AZ582" s="191">
        <v>2600</v>
      </c>
      <c r="BA582" s="191">
        <v>2650</v>
      </c>
      <c r="BB582" s="191">
        <f t="shared" si="34"/>
        <v>2625</v>
      </c>
      <c r="BC582" s="55">
        <v>395</v>
      </c>
      <c r="BD582" s="55">
        <v>405</v>
      </c>
      <c r="BE582" s="55">
        <f t="shared" si="33"/>
        <v>400</v>
      </c>
      <c r="BF582" s="55"/>
      <c r="BG582" s="434">
        <v>27250</v>
      </c>
      <c r="BH582" s="434">
        <v>27250</v>
      </c>
      <c r="BI582" s="434">
        <v>27750</v>
      </c>
      <c r="BJ582" s="434"/>
      <c r="BK582" s="434">
        <v>415</v>
      </c>
      <c r="BL582" s="434">
        <v>408</v>
      </c>
      <c r="BM582" s="434"/>
      <c r="BN582" s="434">
        <v>400000</v>
      </c>
      <c r="BO582" s="434">
        <v>420000</v>
      </c>
      <c r="BP582" s="434">
        <f t="shared" si="31"/>
        <v>410000</v>
      </c>
      <c r="BQ582" s="434">
        <v>405</v>
      </c>
      <c r="BR582" s="55"/>
      <c r="BS582" s="4">
        <v>405</v>
      </c>
      <c r="BT582" s="3">
        <v>22100</v>
      </c>
      <c r="BU582" s="4">
        <v>428.66</v>
      </c>
      <c r="BV582" s="55">
        <v>0</v>
      </c>
      <c r="BX582" s="143">
        <v>28750</v>
      </c>
      <c r="BY582" s="143">
        <v>0</v>
      </c>
      <c r="BZ582" s="143">
        <v>28167</v>
      </c>
      <c r="CA582" s="143">
        <v>24820</v>
      </c>
      <c r="CB582" s="143">
        <v>28000</v>
      </c>
      <c r="CD582" s="427">
        <f t="shared" si="30"/>
        <v>410000</v>
      </c>
    </row>
    <row r="583" spans="1:82">
      <c r="A583" s="16">
        <v>41163</v>
      </c>
      <c r="B583" s="339">
        <f t="shared" si="27"/>
        <v>9</v>
      </c>
      <c r="C583" s="339">
        <f t="shared" si="28"/>
        <v>2012</v>
      </c>
      <c r="D583" s="339" t="str">
        <f t="shared" si="29"/>
        <v>92012</v>
      </c>
      <c r="E583" s="342">
        <f>'[2]Pig iron HBI'!V268</f>
        <v>427.5</v>
      </c>
      <c r="F583" s="342"/>
      <c r="G583" s="342">
        <f>'[2]Pig iron HBI'!E268</f>
        <v>410</v>
      </c>
      <c r="H583" s="55">
        <f>'[2]Pig iron HBI'!F268</f>
        <v>415</v>
      </c>
      <c r="I583" s="55">
        <f>'[2]Pig iron HBI'!M268</f>
        <v>310</v>
      </c>
      <c r="J583" s="56"/>
      <c r="K583" s="56">
        <v>279.5</v>
      </c>
      <c r="L583" s="55">
        <v>287.60000000000002</v>
      </c>
      <c r="M583" s="55"/>
      <c r="N583" s="55">
        <v>374</v>
      </c>
      <c r="O583" s="55">
        <v>377</v>
      </c>
      <c r="P583" s="55"/>
      <c r="Q583" s="55">
        <v>245</v>
      </c>
      <c r="R583" s="55">
        <v>250</v>
      </c>
      <c r="S583" s="352">
        <v>290</v>
      </c>
      <c r="T583" s="352">
        <v>301</v>
      </c>
      <c r="U583" s="55">
        <v>285</v>
      </c>
      <c r="V583" s="55">
        <v>280</v>
      </c>
      <c r="W583" s="55">
        <v>287.5</v>
      </c>
      <c r="X583" s="55">
        <v>307.5</v>
      </c>
      <c r="Y583" s="352">
        <v>263</v>
      </c>
      <c r="Z583" s="352">
        <v>273</v>
      </c>
      <c r="AA583" s="352">
        <v>223</v>
      </c>
      <c r="AB583" s="55">
        <v>142.5</v>
      </c>
      <c r="AC583" s="55">
        <v>216.5</v>
      </c>
      <c r="AD583" s="56">
        <v>232.5</v>
      </c>
      <c r="AE583" s="56"/>
      <c r="AF583" s="55">
        <v>379</v>
      </c>
      <c r="AG583" s="55"/>
      <c r="AH583" s="55">
        <v>372</v>
      </c>
      <c r="AI583" s="352">
        <v>321</v>
      </c>
      <c r="AJ583" s="55">
        <v>380</v>
      </c>
      <c r="AK583" s="55">
        <f>'[2]Pig iron HBI'!J268</f>
        <v>451.11042000000003</v>
      </c>
      <c r="AL583" s="55"/>
      <c r="AM583" s="55">
        <v>0</v>
      </c>
      <c r="AN583" s="55">
        <v>0</v>
      </c>
      <c r="AO583" s="55">
        <v>386.03</v>
      </c>
      <c r="AP583" s="352">
        <v>390</v>
      </c>
      <c r="AQ583" s="352">
        <v>380</v>
      </c>
      <c r="AR583" s="55">
        <v>400</v>
      </c>
      <c r="AS583" s="55"/>
      <c r="AT583" s="55">
        <f>'[2]Pig iron HBI'!AE268</f>
        <v>435</v>
      </c>
      <c r="AU583" s="55">
        <f>'[2]Pig iron HBI'!AH268</f>
        <v>395</v>
      </c>
      <c r="AV583" s="55"/>
      <c r="AW583" s="55">
        <v>2390</v>
      </c>
      <c r="AX583" s="55">
        <v>2420</v>
      </c>
      <c r="AY583" s="55">
        <f t="shared" si="32"/>
        <v>2405</v>
      </c>
      <c r="AZ583" s="191">
        <v>2600</v>
      </c>
      <c r="BA583" s="191">
        <v>2650</v>
      </c>
      <c r="BB583" s="191">
        <f t="shared" si="34"/>
        <v>2625</v>
      </c>
      <c r="BC583" s="55">
        <v>395</v>
      </c>
      <c r="BD583" s="55">
        <v>405</v>
      </c>
      <c r="BE583" s="55">
        <f t="shared" si="33"/>
        <v>400</v>
      </c>
      <c r="BF583" s="55"/>
      <c r="BG583" s="434">
        <v>26250</v>
      </c>
      <c r="BH583" s="434">
        <v>26750</v>
      </c>
      <c r="BI583" s="434">
        <v>26750</v>
      </c>
      <c r="BJ583" s="434"/>
      <c r="BK583" s="434">
        <v>408</v>
      </c>
      <c r="BL583" s="434">
        <v>390</v>
      </c>
      <c r="BM583" s="434"/>
      <c r="BN583" s="434">
        <v>400000</v>
      </c>
      <c r="BO583" s="434">
        <v>420000</v>
      </c>
      <c r="BP583" s="434">
        <f t="shared" si="31"/>
        <v>410000</v>
      </c>
      <c r="BQ583" s="434">
        <v>405</v>
      </c>
      <c r="BR583" s="55"/>
      <c r="BS583" s="4">
        <v>402.5</v>
      </c>
      <c r="BT583" s="3">
        <v>22100</v>
      </c>
      <c r="BU583" s="4">
        <v>417.36</v>
      </c>
      <c r="BV583" s="3">
        <v>400</v>
      </c>
      <c r="BX583" s="143">
        <v>27250</v>
      </c>
      <c r="BY583" s="143">
        <v>0</v>
      </c>
      <c r="BZ583" s="143">
        <v>26917</v>
      </c>
      <c r="CA583" s="143">
        <v>24020</v>
      </c>
      <c r="CB583" s="143">
        <v>26813</v>
      </c>
      <c r="CD583" s="427">
        <f t="shared" si="30"/>
        <v>410000</v>
      </c>
    </row>
    <row r="584" spans="1:82">
      <c r="A584" s="16">
        <v>41170</v>
      </c>
      <c r="B584" s="339">
        <f t="shared" si="27"/>
        <v>9</v>
      </c>
      <c r="C584" s="339">
        <f t="shared" si="28"/>
        <v>2012</v>
      </c>
      <c r="D584" s="339" t="str">
        <f t="shared" si="29"/>
        <v>92012</v>
      </c>
      <c r="E584" s="342">
        <f>'[2]Pig iron HBI'!V269</f>
        <v>412.5</v>
      </c>
      <c r="F584" s="342"/>
      <c r="G584" s="342">
        <f>'[2]Pig iron HBI'!E269</f>
        <v>387.5</v>
      </c>
      <c r="H584" s="55">
        <f>'[2]Pig iron HBI'!F269</f>
        <v>405</v>
      </c>
      <c r="I584" s="55">
        <f>'[2]Pig iron HBI'!M269</f>
        <v>295</v>
      </c>
      <c r="J584" s="56"/>
      <c r="K584" s="56">
        <v>279.5</v>
      </c>
      <c r="L584" s="55">
        <v>287.60000000000002</v>
      </c>
      <c r="M584" s="55"/>
      <c r="N584" s="55">
        <v>354.5</v>
      </c>
      <c r="O584" s="55">
        <v>367.5</v>
      </c>
      <c r="P584" s="55"/>
      <c r="Q584" s="55">
        <v>245</v>
      </c>
      <c r="R584" s="55">
        <v>250</v>
      </c>
      <c r="S584" s="352">
        <v>290</v>
      </c>
      <c r="T584" s="352">
        <v>301</v>
      </c>
      <c r="U584" s="55">
        <v>285</v>
      </c>
      <c r="V584" s="55">
        <v>280</v>
      </c>
      <c r="W584" s="55">
        <v>287.5</v>
      </c>
      <c r="X584" s="55">
        <v>307.5</v>
      </c>
      <c r="Y584" s="352">
        <v>263</v>
      </c>
      <c r="Z584" s="352">
        <v>273</v>
      </c>
      <c r="AA584" s="352">
        <v>223</v>
      </c>
      <c r="AB584" s="55">
        <v>142.5</v>
      </c>
      <c r="AC584" s="56">
        <v>207.5</v>
      </c>
      <c r="AD584" s="55">
        <v>223.5</v>
      </c>
      <c r="AE584" s="56"/>
      <c r="AF584" s="55">
        <v>355</v>
      </c>
      <c r="AG584" s="55"/>
      <c r="AH584" s="55">
        <v>357</v>
      </c>
      <c r="AI584" s="352">
        <v>355</v>
      </c>
      <c r="AJ584" s="55">
        <v>370</v>
      </c>
      <c r="AK584" s="55">
        <f>'[2]Pig iron HBI'!J269</f>
        <v>433.95228000000003</v>
      </c>
      <c r="AL584" s="55"/>
      <c r="AM584" s="55">
        <v>0</v>
      </c>
      <c r="AN584" s="55">
        <v>0</v>
      </c>
      <c r="AO584" s="55">
        <v>372.11</v>
      </c>
      <c r="AP584" s="352">
        <v>380</v>
      </c>
      <c r="AQ584" s="352">
        <v>375</v>
      </c>
      <c r="AR584" s="55">
        <v>390.5</v>
      </c>
      <c r="AS584" s="55"/>
      <c r="AT584" s="55">
        <f>'[2]Pig iron HBI'!AE269</f>
        <v>425</v>
      </c>
      <c r="AU584" s="55">
        <f>'[2]Pig iron HBI'!AH269</f>
        <v>382.5</v>
      </c>
      <c r="AV584" s="55"/>
      <c r="AW584" s="55">
        <v>2350</v>
      </c>
      <c r="AX584" s="55">
        <v>2440</v>
      </c>
      <c r="AY584" s="55">
        <f t="shared" si="32"/>
        <v>2395</v>
      </c>
      <c r="AZ584" s="191">
        <v>2440</v>
      </c>
      <c r="BA584" s="191">
        <v>2450</v>
      </c>
      <c r="BB584" s="191">
        <f t="shared" si="34"/>
        <v>2445</v>
      </c>
      <c r="BC584" s="55">
        <v>395</v>
      </c>
      <c r="BD584" s="55">
        <v>405</v>
      </c>
      <c r="BE584" s="55">
        <f t="shared" si="33"/>
        <v>400</v>
      </c>
      <c r="BF584" s="55"/>
      <c r="BG584" s="434">
        <v>25250</v>
      </c>
      <c r="BH584" s="434">
        <v>25750</v>
      </c>
      <c r="BI584" s="434">
        <v>25250</v>
      </c>
      <c r="BJ584" s="434"/>
      <c r="BK584" s="434">
        <v>391</v>
      </c>
      <c r="BL584" s="434">
        <v>380</v>
      </c>
      <c r="BM584" s="434">
        <v>390</v>
      </c>
      <c r="BN584" s="434">
        <v>400000</v>
      </c>
      <c r="BO584" s="434">
        <v>420000</v>
      </c>
      <c r="BP584" s="434">
        <f t="shared" si="31"/>
        <v>410000</v>
      </c>
      <c r="BQ584" s="434">
        <v>405</v>
      </c>
      <c r="BR584" s="55"/>
      <c r="BS584" s="4">
        <v>402.5</v>
      </c>
      <c r="BT584" s="3">
        <v>22100</v>
      </c>
      <c r="BU584" s="4">
        <v>409.23</v>
      </c>
      <c r="BV584" s="3">
        <v>400</v>
      </c>
      <c r="BX584" s="143">
        <v>27250</v>
      </c>
      <c r="BY584" s="143">
        <v>0</v>
      </c>
      <c r="BZ584" s="143">
        <v>25833</v>
      </c>
      <c r="CA584" s="143">
        <v>22920</v>
      </c>
      <c r="CB584" s="143">
        <v>25688</v>
      </c>
      <c r="CD584" s="427">
        <f t="shared" si="30"/>
        <v>410000</v>
      </c>
    </row>
    <row r="585" spans="1:82">
      <c r="A585" s="16">
        <v>41177</v>
      </c>
      <c r="B585" s="339">
        <f t="shared" ref="B585:B629" si="37">MONTH(A585)</f>
        <v>9</v>
      </c>
      <c r="C585" s="339">
        <f t="shared" ref="C585:C629" si="38">YEAR(A585)</f>
        <v>2012</v>
      </c>
      <c r="D585" s="339" t="str">
        <f t="shared" ref="D585:D629" si="39">B585&amp;C585</f>
        <v>92012</v>
      </c>
      <c r="E585" s="342">
        <f>'[2]Pig iron HBI'!V270</f>
        <v>402.5</v>
      </c>
      <c r="F585" s="342"/>
      <c r="G585" s="342">
        <f>'[2]Pig iron HBI'!E270</f>
        <v>387.5</v>
      </c>
      <c r="H585" s="55">
        <f>'[2]Pig iron HBI'!F270</f>
        <v>405</v>
      </c>
      <c r="I585" s="55">
        <f>'[2]Pig iron HBI'!M270</f>
        <v>292.5</v>
      </c>
      <c r="J585" s="56"/>
      <c r="K585" s="56">
        <v>279.5</v>
      </c>
      <c r="L585" s="55">
        <v>287.60000000000002</v>
      </c>
      <c r="M585" s="55"/>
      <c r="N585" s="55">
        <v>348.5</v>
      </c>
      <c r="O585" s="55">
        <v>362.5</v>
      </c>
      <c r="P585" s="55"/>
      <c r="Q585" s="55">
        <v>245</v>
      </c>
      <c r="R585" s="55">
        <v>250</v>
      </c>
      <c r="S585" s="352">
        <v>290</v>
      </c>
      <c r="T585" s="352">
        <v>301</v>
      </c>
      <c r="U585" s="55">
        <v>285</v>
      </c>
      <c r="V585" s="55">
        <v>280</v>
      </c>
      <c r="W585" s="55">
        <v>287.5</v>
      </c>
      <c r="X585" s="55">
        <v>307.5</v>
      </c>
      <c r="Y585" s="352">
        <v>263</v>
      </c>
      <c r="Z585" s="352">
        <v>273</v>
      </c>
      <c r="AA585" s="352">
        <v>223</v>
      </c>
      <c r="AB585" s="55">
        <v>132.5</v>
      </c>
      <c r="AC585" s="56">
        <v>207.5</v>
      </c>
      <c r="AD585" s="55">
        <v>223.5</v>
      </c>
      <c r="AE585" s="56"/>
      <c r="AF585" s="55">
        <v>351</v>
      </c>
      <c r="AG585" s="55"/>
      <c r="AH585" s="55">
        <v>351</v>
      </c>
      <c r="AI585" s="352">
        <v>350</v>
      </c>
      <c r="AJ585" s="55">
        <v>364</v>
      </c>
      <c r="AK585" s="55">
        <f>'[2]Pig iron HBI'!J270</f>
        <v>428.0874399999999</v>
      </c>
      <c r="AL585" s="55"/>
      <c r="AM585" s="55">
        <v>0</v>
      </c>
      <c r="AN585" s="55">
        <v>0</v>
      </c>
      <c r="AO585" s="55">
        <v>368.26</v>
      </c>
      <c r="AP585" s="352">
        <v>380</v>
      </c>
      <c r="AQ585" s="352">
        <v>375</v>
      </c>
      <c r="AR585" s="55">
        <v>383.5</v>
      </c>
      <c r="AS585" s="55"/>
      <c r="AT585" s="55">
        <f>'[2]Pig iron HBI'!AE270</f>
        <v>425</v>
      </c>
      <c r="AU585" s="55">
        <f>'[2]Pig iron HBI'!AH270</f>
        <v>375</v>
      </c>
      <c r="AV585" s="55"/>
      <c r="AW585" s="55">
        <v>2350</v>
      </c>
      <c r="AX585" s="55">
        <v>2440</v>
      </c>
      <c r="AY585" s="55">
        <f t="shared" si="32"/>
        <v>2395</v>
      </c>
      <c r="AZ585" s="191">
        <v>2350</v>
      </c>
      <c r="BA585" s="191">
        <v>2440</v>
      </c>
      <c r="BB585" s="191">
        <f t="shared" si="34"/>
        <v>2395</v>
      </c>
      <c r="BC585" s="55">
        <v>395</v>
      </c>
      <c r="BD585" s="55">
        <v>405</v>
      </c>
      <c r="BE585" s="55">
        <f t="shared" si="33"/>
        <v>400</v>
      </c>
      <c r="BF585" s="55"/>
      <c r="BG585" s="434">
        <v>25250</v>
      </c>
      <c r="BH585" s="434">
        <v>25750</v>
      </c>
      <c r="BI585" s="434">
        <v>25250</v>
      </c>
      <c r="BJ585" s="434"/>
      <c r="BK585" s="434">
        <v>376</v>
      </c>
      <c r="BL585" s="434">
        <v>375</v>
      </c>
      <c r="BM585" s="434">
        <v>380</v>
      </c>
      <c r="BN585" s="434">
        <v>390000</v>
      </c>
      <c r="BO585" s="434">
        <v>410000</v>
      </c>
      <c r="BP585" s="434">
        <f t="shared" si="31"/>
        <v>400000</v>
      </c>
      <c r="BQ585" s="434">
        <v>405</v>
      </c>
      <c r="BR585" s="55"/>
      <c r="BS585" s="4">
        <v>392.5</v>
      </c>
      <c r="BT585" s="3">
        <v>22100</v>
      </c>
      <c r="BU585" s="4">
        <v>407.29</v>
      </c>
      <c r="BV585" s="3">
        <v>400</v>
      </c>
      <c r="BX585" s="143">
        <v>26250</v>
      </c>
      <c r="BY585" s="143">
        <v>0</v>
      </c>
      <c r="BZ585" s="143">
        <v>25417</v>
      </c>
      <c r="CA585" s="143">
        <v>22420</v>
      </c>
      <c r="CB585" s="143">
        <v>25188</v>
      </c>
      <c r="CD585" s="427">
        <f t="shared" si="30"/>
        <v>400000</v>
      </c>
    </row>
    <row r="586" spans="1:82">
      <c r="A586" s="16">
        <v>41184</v>
      </c>
      <c r="B586" s="339">
        <f t="shared" si="37"/>
        <v>10</v>
      </c>
      <c r="C586" s="339">
        <f t="shared" si="38"/>
        <v>2012</v>
      </c>
      <c r="D586" s="339" t="str">
        <f t="shared" si="39"/>
        <v>102012</v>
      </c>
      <c r="E586" s="342">
        <f>'[2]Pig iron HBI'!V271</f>
        <v>402.5</v>
      </c>
      <c r="F586" s="342"/>
      <c r="G586" s="342">
        <f>'[2]Pig iron HBI'!E271</f>
        <v>387.5</v>
      </c>
      <c r="H586" s="55">
        <f>'[2]Pig iron HBI'!F271</f>
        <v>405</v>
      </c>
      <c r="I586" s="55">
        <f>'[2]Pig iron HBI'!M271</f>
        <v>292.5</v>
      </c>
      <c r="J586" s="56"/>
      <c r="K586" s="56">
        <v>247.2</v>
      </c>
      <c r="L586" s="55">
        <v>256.10000000000002</v>
      </c>
      <c r="M586" s="55"/>
      <c r="N586" s="55">
        <v>342.5</v>
      </c>
      <c r="O586" s="55">
        <v>352.5</v>
      </c>
      <c r="P586" s="55"/>
      <c r="Q586" s="55">
        <v>215</v>
      </c>
      <c r="R586" s="55">
        <v>220</v>
      </c>
      <c r="S586" s="352">
        <v>260</v>
      </c>
      <c r="T586" s="352">
        <v>271</v>
      </c>
      <c r="U586" s="55">
        <v>255</v>
      </c>
      <c r="V586" s="55">
        <v>250</v>
      </c>
      <c r="W586" s="55">
        <v>257.5</v>
      </c>
      <c r="X586" s="55">
        <v>277.5</v>
      </c>
      <c r="Y586" s="352">
        <v>233</v>
      </c>
      <c r="Z586" s="352">
        <v>243</v>
      </c>
      <c r="AA586" s="352">
        <v>213.5</v>
      </c>
      <c r="AB586" s="55">
        <v>132.5</v>
      </c>
      <c r="AC586" s="56">
        <v>207.5</v>
      </c>
      <c r="AD586" s="55">
        <v>223.5</v>
      </c>
      <c r="AE586" s="56"/>
      <c r="AF586" s="55">
        <v>343</v>
      </c>
      <c r="AG586" s="55"/>
      <c r="AH586" s="55">
        <v>345</v>
      </c>
      <c r="AI586" s="352">
        <v>345</v>
      </c>
      <c r="AJ586" s="55">
        <v>354</v>
      </c>
      <c r="AK586" s="55">
        <f>'[2]Pig iron HBI'!J271</f>
        <v>433.97239999999999</v>
      </c>
      <c r="AL586" s="55"/>
      <c r="AM586" s="55">
        <v>0</v>
      </c>
      <c r="AN586" s="55">
        <v>0</v>
      </c>
      <c r="AO586" s="55">
        <v>357.64</v>
      </c>
      <c r="AP586" s="352">
        <v>380</v>
      </c>
      <c r="AQ586" s="352">
        <v>375</v>
      </c>
      <c r="AR586" s="55">
        <v>372.5</v>
      </c>
      <c r="AS586" s="55"/>
      <c r="AT586" s="55">
        <f>'[2]Pig iron HBI'!AE271</f>
        <v>425</v>
      </c>
      <c r="AU586" s="55">
        <f>'[2]Pig iron HBI'!AH271</f>
        <v>375</v>
      </c>
      <c r="AV586" s="55"/>
      <c r="AW586" s="55">
        <v>2350</v>
      </c>
      <c r="AX586" s="55">
        <v>2440</v>
      </c>
      <c r="AY586" s="55">
        <f t="shared" si="32"/>
        <v>2395</v>
      </c>
      <c r="AZ586" s="191">
        <v>2500</v>
      </c>
      <c r="BA586" s="191">
        <v>2440</v>
      </c>
      <c r="BB586" s="191">
        <f t="shared" si="34"/>
        <v>2470</v>
      </c>
      <c r="BC586" s="55">
        <v>395</v>
      </c>
      <c r="BD586" s="55">
        <v>405</v>
      </c>
      <c r="BE586" s="55">
        <f t="shared" si="33"/>
        <v>400</v>
      </c>
      <c r="BF586" s="55"/>
      <c r="BG586" s="434">
        <v>23750</v>
      </c>
      <c r="BH586" s="434">
        <v>24250</v>
      </c>
      <c r="BI586" s="434">
        <v>24250</v>
      </c>
      <c r="BJ586" s="434"/>
      <c r="BK586" s="434">
        <v>376</v>
      </c>
      <c r="BL586" s="434">
        <v>375</v>
      </c>
      <c r="BM586" s="434"/>
      <c r="BN586" s="434">
        <v>375000</v>
      </c>
      <c r="BO586" s="434">
        <v>385000</v>
      </c>
      <c r="BP586" s="434">
        <f t="shared" si="31"/>
        <v>380000</v>
      </c>
      <c r="BQ586" s="434">
        <v>385</v>
      </c>
      <c r="BR586" s="55"/>
      <c r="BS586" s="4">
        <v>392.5</v>
      </c>
      <c r="BT586" s="3">
        <v>22050</v>
      </c>
      <c r="BU586" s="4">
        <v>402.71</v>
      </c>
      <c r="BV586" s="3">
        <v>390</v>
      </c>
      <c r="BX586" s="143">
        <v>25250</v>
      </c>
      <c r="BY586" s="143">
        <v>0</v>
      </c>
      <c r="BZ586" s="143">
        <v>24917</v>
      </c>
      <c r="CA586" s="143">
        <v>21920</v>
      </c>
      <c r="CB586" s="143">
        <v>24750</v>
      </c>
      <c r="CD586" s="427">
        <f t="shared" si="30"/>
        <v>380000</v>
      </c>
    </row>
    <row r="587" spans="1:82">
      <c r="A587" s="16">
        <v>41191</v>
      </c>
      <c r="B587" s="339">
        <f t="shared" si="37"/>
        <v>10</v>
      </c>
      <c r="C587" s="339">
        <f t="shared" si="38"/>
        <v>2012</v>
      </c>
      <c r="D587" s="339" t="str">
        <f t="shared" si="39"/>
        <v>102012</v>
      </c>
      <c r="E587" s="342">
        <f>'[2]Pig iron HBI'!V272</f>
        <v>400</v>
      </c>
      <c r="F587" s="342"/>
      <c r="G587" s="342">
        <f>'[2]Pig iron HBI'!E272</f>
        <v>362.5</v>
      </c>
      <c r="H587" s="55">
        <f>'[2]Pig iron HBI'!F272</f>
        <v>385</v>
      </c>
      <c r="I587" s="55">
        <f>'[2]Pig iron HBI'!M272</f>
        <v>282.5</v>
      </c>
      <c r="J587" s="56"/>
      <c r="K587" s="56">
        <v>247.2</v>
      </c>
      <c r="L587" s="55">
        <v>256.10000000000002</v>
      </c>
      <c r="M587" s="55"/>
      <c r="N587" s="55">
        <v>331</v>
      </c>
      <c r="O587" s="55">
        <v>348.5</v>
      </c>
      <c r="P587" s="55"/>
      <c r="Q587" s="55">
        <v>215</v>
      </c>
      <c r="R587" s="55">
        <v>220</v>
      </c>
      <c r="S587" s="352">
        <v>260</v>
      </c>
      <c r="T587" s="352">
        <v>271</v>
      </c>
      <c r="U587" s="55">
        <v>255</v>
      </c>
      <c r="V587" s="55">
        <v>250</v>
      </c>
      <c r="W587" s="55">
        <v>257.5</v>
      </c>
      <c r="X587" s="55">
        <v>277.5</v>
      </c>
      <c r="Y587" s="352">
        <v>233</v>
      </c>
      <c r="Z587" s="352">
        <v>243</v>
      </c>
      <c r="AA587" s="352">
        <v>213.5</v>
      </c>
      <c r="AB587" s="55">
        <v>132.5</v>
      </c>
      <c r="AC587" s="56">
        <v>207.5</v>
      </c>
      <c r="AD587" s="55">
        <v>223.5</v>
      </c>
      <c r="AE587" s="56"/>
      <c r="AF587" s="55">
        <v>330</v>
      </c>
      <c r="AG587" s="55"/>
      <c r="AH587" s="55">
        <v>339</v>
      </c>
      <c r="AI587" s="352">
        <v>315</v>
      </c>
      <c r="AJ587" s="55">
        <v>351</v>
      </c>
      <c r="AK587" s="55">
        <f>'[2]Pig iron HBI'!J272</f>
        <v>418.62095999999997</v>
      </c>
      <c r="AL587" s="55"/>
      <c r="AM587" s="55">
        <v>0</v>
      </c>
      <c r="AN587" s="55">
        <v>0</v>
      </c>
      <c r="AO587" s="55">
        <v>350.47</v>
      </c>
      <c r="AP587" s="352">
        <v>380</v>
      </c>
      <c r="AQ587" s="352">
        <v>375</v>
      </c>
      <c r="AR587" s="55">
        <v>367.5</v>
      </c>
      <c r="AS587" s="55"/>
      <c r="AT587" s="55">
        <f>'[2]Pig iron HBI'!AE272</f>
        <v>410</v>
      </c>
      <c r="AU587" s="55">
        <f>'[2]Pig iron HBI'!AH272</f>
        <v>367.5</v>
      </c>
      <c r="AV587" s="55"/>
      <c r="AW587" s="55">
        <v>2350</v>
      </c>
      <c r="AX587" s="55">
        <v>2440</v>
      </c>
      <c r="AY587" s="55">
        <f t="shared" si="32"/>
        <v>2395</v>
      </c>
      <c r="AZ587" s="191">
        <v>2500</v>
      </c>
      <c r="BA587" s="191">
        <v>2550</v>
      </c>
      <c r="BB587" s="191">
        <f t="shared" si="34"/>
        <v>2525</v>
      </c>
      <c r="BC587" s="55">
        <v>395</v>
      </c>
      <c r="BD587" s="55">
        <v>405</v>
      </c>
      <c r="BE587" s="55">
        <f t="shared" si="33"/>
        <v>400</v>
      </c>
      <c r="BF587" s="55"/>
      <c r="BG587" s="434">
        <v>23250</v>
      </c>
      <c r="BH587" s="434">
        <v>23750</v>
      </c>
      <c r="BI587" s="434">
        <v>23750</v>
      </c>
      <c r="BJ587" s="434"/>
      <c r="BK587" s="434">
        <v>376</v>
      </c>
      <c r="BL587" s="434">
        <v>375</v>
      </c>
      <c r="BM587" s="434"/>
      <c r="BN587" s="434">
        <v>375000</v>
      </c>
      <c r="BO587" s="434">
        <v>385000</v>
      </c>
      <c r="BP587" s="434">
        <f t="shared" si="31"/>
        <v>380000</v>
      </c>
      <c r="BQ587" s="434">
        <v>385</v>
      </c>
      <c r="BR587" s="55"/>
      <c r="BS587" s="4">
        <v>382.5</v>
      </c>
      <c r="BT587" s="3">
        <v>22050</v>
      </c>
      <c r="BU587" s="4">
        <v>394.19</v>
      </c>
      <c r="BV587" s="3">
        <v>380</v>
      </c>
      <c r="BX587" s="143">
        <v>24750</v>
      </c>
      <c r="BY587" s="143">
        <v>0</v>
      </c>
      <c r="BZ587" s="143">
        <v>23917</v>
      </c>
      <c r="CA587" s="143">
        <v>21120</v>
      </c>
      <c r="CB587" s="143">
        <v>23750</v>
      </c>
      <c r="CD587" s="427">
        <f t="shared" si="30"/>
        <v>380000</v>
      </c>
    </row>
    <row r="588" spans="1:82">
      <c r="A588" s="16">
        <v>41198</v>
      </c>
      <c r="B588" s="339">
        <f t="shared" si="37"/>
        <v>10</v>
      </c>
      <c r="C588" s="339">
        <f t="shared" si="38"/>
        <v>2012</v>
      </c>
      <c r="D588" s="339" t="str">
        <f t="shared" si="39"/>
        <v>102012</v>
      </c>
      <c r="E588" s="342">
        <f>'[2]Pig iron HBI'!V273</f>
        <v>390</v>
      </c>
      <c r="F588" s="342"/>
      <c r="G588" s="342">
        <f>'[2]Pig iron HBI'!E273</f>
        <v>352.5</v>
      </c>
      <c r="H588" s="55">
        <f>'[2]Pig iron HBI'!F273</f>
        <v>382.5</v>
      </c>
      <c r="I588" s="55">
        <f>'[2]Pig iron HBI'!M273</f>
        <v>272.5</v>
      </c>
      <c r="J588" s="56"/>
      <c r="K588" s="56">
        <v>247.2</v>
      </c>
      <c r="L588" s="55">
        <v>256.10000000000002</v>
      </c>
      <c r="M588" s="55"/>
      <c r="N588" s="55">
        <v>336</v>
      </c>
      <c r="O588" s="55">
        <v>348.5</v>
      </c>
      <c r="P588" s="55"/>
      <c r="Q588" s="55">
        <v>215</v>
      </c>
      <c r="R588" s="55">
        <v>220</v>
      </c>
      <c r="S588" s="352">
        <v>260</v>
      </c>
      <c r="T588" s="352">
        <v>271</v>
      </c>
      <c r="U588" s="55">
        <v>255</v>
      </c>
      <c r="V588" s="55">
        <v>250</v>
      </c>
      <c r="W588" s="55">
        <v>257.5</v>
      </c>
      <c r="X588" s="55">
        <v>277.5</v>
      </c>
      <c r="Y588" s="352">
        <v>233</v>
      </c>
      <c r="Z588" s="352">
        <v>243</v>
      </c>
      <c r="AA588" s="352">
        <v>213.5</v>
      </c>
      <c r="AB588" s="55">
        <v>132.5</v>
      </c>
      <c r="AC588" s="56">
        <v>187.5</v>
      </c>
      <c r="AD588" s="55">
        <v>203.5</v>
      </c>
      <c r="AE588" s="56"/>
      <c r="AF588" s="55">
        <v>340</v>
      </c>
      <c r="AG588" s="55"/>
      <c r="AH588" s="55">
        <v>334</v>
      </c>
      <c r="AI588" s="352">
        <v>310</v>
      </c>
      <c r="AJ588" s="55">
        <v>346</v>
      </c>
      <c r="AK588" s="55">
        <f>'[2]Pig iron HBI'!J273</f>
        <v>414.72287999999998</v>
      </c>
      <c r="AL588" s="55"/>
      <c r="AM588" s="55">
        <v>0</v>
      </c>
      <c r="AN588" s="55">
        <v>0</v>
      </c>
      <c r="AO588" s="55">
        <v>358.72</v>
      </c>
      <c r="AP588" s="352">
        <v>380</v>
      </c>
      <c r="AQ588" s="352">
        <v>375</v>
      </c>
      <c r="AR588" s="55">
        <v>365.5</v>
      </c>
      <c r="AS588" s="55"/>
      <c r="AT588" s="55">
        <f>'[2]Pig iron HBI'!AE273</f>
        <v>392.5</v>
      </c>
      <c r="AU588" s="55">
        <f>'[2]Pig iron HBI'!AH273</f>
        <v>357.5</v>
      </c>
      <c r="AV588" s="55"/>
      <c r="AW588" s="55">
        <v>2500</v>
      </c>
      <c r="AX588" s="55">
        <v>2650</v>
      </c>
      <c r="AY588" s="55">
        <f t="shared" si="32"/>
        <v>2575</v>
      </c>
      <c r="AZ588" s="191">
        <v>2600</v>
      </c>
      <c r="BA588" s="191">
        <v>2700</v>
      </c>
      <c r="BB588" s="191">
        <f t="shared" si="34"/>
        <v>2650</v>
      </c>
      <c r="BC588" s="55">
        <v>395</v>
      </c>
      <c r="BD588" s="55">
        <v>405</v>
      </c>
      <c r="BE588" s="55">
        <f t="shared" si="33"/>
        <v>400</v>
      </c>
      <c r="BF588" s="55"/>
      <c r="BG588" s="434">
        <v>22750</v>
      </c>
      <c r="BH588" s="434">
        <v>23250</v>
      </c>
      <c r="BI588" s="434">
        <v>23250</v>
      </c>
      <c r="BJ588" s="434"/>
      <c r="BK588" s="434">
        <v>371</v>
      </c>
      <c r="BL588" s="434">
        <v>370</v>
      </c>
      <c r="BM588" s="434"/>
      <c r="BN588" s="434">
        <v>370000</v>
      </c>
      <c r="BO588" s="434">
        <v>365000</v>
      </c>
      <c r="BP588" s="434">
        <f t="shared" si="31"/>
        <v>367500</v>
      </c>
      <c r="BQ588" s="434">
        <v>385</v>
      </c>
      <c r="BR588" s="55"/>
      <c r="BS588" s="4">
        <v>387.5</v>
      </c>
      <c r="BT588" s="3">
        <v>21850</v>
      </c>
      <c r="BU588" s="4">
        <v>398.2</v>
      </c>
      <c r="BV588" s="3">
        <v>380</v>
      </c>
      <c r="BX588" s="143">
        <v>24750</v>
      </c>
      <c r="BY588" s="143">
        <v>0</v>
      </c>
      <c r="BZ588" s="143">
        <v>22917</v>
      </c>
      <c r="CA588" s="143">
        <v>20020</v>
      </c>
      <c r="CB588" s="143">
        <v>23000</v>
      </c>
      <c r="CD588" s="427">
        <f t="shared" si="30"/>
        <v>367500</v>
      </c>
    </row>
    <row r="589" spans="1:82">
      <c r="A589" s="16">
        <v>41205</v>
      </c>
      <c r="B589" s="339">
        <f t="shared" si="37"/>
        <v>10</v>
      </c>
      <c r="C589" s="339">
        <f t="shared" si="38"/>
        <v>2012</v>
      </c>
      <c r="D589" s="339" t="str">
        <f t="shared" si="39"/>
        <v>102012</v>
      </c>
      <c r="E589" s="342">
        <f>'[2]Pig iron HBI'!V274</f>
        <v>390</v>
      </c>
      <c r="F589" s="342"/>
      <c r="G589" s="342">
        <f>'[2]Pig iron HBI'!E274</f>
        <v>352.5</v>
      </c>
      <c r="H589" s="55">
        <f>'[2]Pig iron HBI'!F274</f>
        <v>382.5</v>
      </c>
      <c r="I589" s="55">
        <f>'[2]Pig iron HBI'!M274</f>
        <v>272.5</v>
      </c>
      <c r="J589" s="56"/>
      <c r="K589" s="56">
        <v>247.2</v>
      </c>
      <c r="L589" s="55">
        <v>256.10000000000002</v>
      </c>
      <c r="M589" s="55"/>
      <c r="N589" s="55">
        <v>351</v>
      </c>
      <c r="O589" s="55">
        <v>361</v>
      </c>
      <c r="P589" s="55"/>
      <c r="Q589" s="55">
        <v>215</v>
      </c>
      <c r="R589" s="55">
        <v>220</v>
      </c>
      <c r="S589" s="352">
        <v>260</v>
      </c>
      <c r="T589" s="352">
        <v>271</v>
      </c>
      <c r="U589" s="55">
        <v>255</v>
      </c>
      <c r="V589" s="55">
        <v>250</v>
      </c>
      <c r="W589" s="55">
        <v>257.5</v>
      </c>
      <c r="X589" s="55">
        <v>277.5</v>
      </c>
      <c r="Y589" s="352">
        <v>233</v>
      </c>
      <c r="Z589" s="352">
        <v>243</v>
      </c>
      <c r="AA589" s="352">
        <v>213.5</v>
      </c>
      <c r="AB589" s="55">
        <v>132.5</v>
      </c>
      <c r="AC589" s="56">
        <v>187.5</v>
      </c>
      <c r="AD589" s="55">
        <v>203.5</v>
      </c>
      <c r="AE589" s="56"/>
      <c r="AF589" s="55">
        <v>360</v>
      </c>
      <c r="AG589" s="55"/>
      <c r="AH589" s="55">
        <v>345</v>
      </c>
      <c r="AI589" s="352">
        <v>318</v>
      </c>
      <c r="AJ589" s="55">
        <v>366</v>
      </c>
      <c r="AK589" s="55">
        <f>'[2]Pig iron HBI'!J274</f>
        <v>376.3562</v>
      </c>
      <c r="AL589" s="55"/>
      <c r="AM589" s="55">
        <v>0</v>
      </c>
      <c r="AN589" s="55">
        <v>0</v>
      </c>
      <c r="AO589" s="55">
        <v>372.83</v>
      </c>
      <c r="AP589" s="352">
        <v>380</v>
      </c>
      <c r="AQ589" s="352">
        <v>375</v>
      </c>
      <c r="AR589" s="55">
        <v>380</v>
      </c>
      <c r="AS589" s="55"/>
      <c r="AT589" s="55">
        <f>'[2]Pig iron HBI'!AE274</f>
        <v>377.5</v>
      </c>
      <c r="AU589" s="55">
        <f>'[2]Pig iron HBI'!AH274</f>
        <v>342.5</v>
      </c>
      <c r="AV589" s="55"/>
      <c r="AW589" s="55">
        <v>2600</v>
      </c>
      <c r="AX589" s="55">
        <v>2740</v>
      </c>
      <c r="AY589" s="55">
        <f t="shared" si="32"/>
        <v>2670</v>
      </c>
      <c r="AZ589" s="191">
        <v>2650</v>
      </c>
      <c r="BA589" s="191">
        <v>2750</v>
      </c>
      <c r="BB589" s="191">
        <f t="shared" si="34"/>
        <v>2700</v>
      </c>
      <c r="BC589" s="55">
        <v>395</v>
      </c>
      <c r="BD589" s="55">
        <v>405</v>
      </c>
      <c r="BE589" s="55">
        <f t="shared" si="33"/>
        <v>400</v>
      </c>
      <c r="BF589" s="55"/>
      <c r="BG589" s="434">
        <v>22250</v>
      </c>
      <c r="BH589" s="434">
        <v>22750</v>
      </c>
      <c r="BI589" s="434">
        <v>23000</v>
      </c>
      <c r="BJ589" s="434"/>
      <c r="BK589" s="434">
        <v>365</v>
      </c>
      <c r="BL589" s="434">
        <v>365</v>
      </c>
      <c r="BM589" s="434">
        <v>356.5</v>
      </c>
      <c r="BN589" s="434">
        <v>360000</v>
      </c>
      <c r="BO589" s="434">
        <v>370000</v>
      </c>
      <c r="BP589" s="434">
        <f t="shared" si="31"/>
        <v>365000</v>
      </c>
      <c r="BQ589" s="434">
        <v>385</v>
      </c>
      <c r="BR589" s="55"/>
      <c r="BS589" s="4">
        <v>387.5</v>
      </c>
      <c r="BT589" s="3">
        <v>21950</v>
      </c>
      <c r="BU589" s="4">
        <v>403.49</v>
      </c>
      <c r="BV589" s="3">
        <v>380</v>
      </c>
      <c r="BX589" s="143">
        <v>24750</v>
      </c>
      <c r="BY589" s="143">
        <v>0</v>
      </c>
      <c r="BZ589" s="143">
        <v>22417</v>
      </c>
      <c r="CA589" s="143">
        <v>19520</v>
      </c>
      <c r="CB589" s="143">
        <v>22625</v>
      </c>
      <c r="CD589" s="427">
        <f t="shared" si="30"/>
        <v>365000</v>
      </c>
    </row>
    <row r="590" spans="1:82">
      <c r="A590" s="16">
        <v>41212</v>
      </c>
      <c r="B590" s="339">
        <f t="shared" si="37"/>
        <v>10</v>
      </c>
      <c r="C590" s="339">
        <f t="shared" si="38"/>
        <v>2012</v>
      </c>
      <c r="D590" s="339" t="str">
        <f t="shared" si="39"/>
        <v>102012</v>
      </c>
      <c r="E590" s="342">
        <f>'[2]Pig iron HBI'!V275</f>
        <v>390</v>
      </c>
      <c r="F590" s="342"/>
      <c r="G590" s="342">
        <f>'[2]Pig iron HBI'!E275</f>
        <v>352.5</v>
      </c>
      <c r="H590" s="55">
        <f>'[2]Pig iron HBI'!F275</f>
        <v>382.5</v>
      </c>
      <c r="I590" s="55">
        <f>'[2]Pig iron HBI'!M275</f>
        <v>275</v>
      </c>
      <c r="J590" s="56"/>
      <c r="K590" s="56">
        <v>272.10000000000002</v>
      </c>
      <c r="L590" s="55">
        <v>282.5</v>
      </c>
      <c r="M590" s="55"/>
      <c r="N590" s="55">
        <v>357</v>
      </c>
      <c r="O590" s="55">
        <v>365</v>
      </c>
      <c r="P590" s="55"/>
      <c r="Q590" s="55">
        <v>215</v>
      </c>
      <c r="R590" s="55">
        <v>220</v>
      </c>
      <c r="S590" s="352">
        <v>260</v>
      </c>
      <c r="T590" s="352">
        <v>271</v>
      </c>
      <c r="U590" s="55">
        <v>255</v>
      </c>
      <c r="V590" s="55">
        <v>250</v>
      </c>
      <c r="W590" s="55">
        <v>257.5</v>
      </c>
      <c r="X590" s="55">
        <v>277.5</v>
      </c>
      <c r="Y590" s="352">
        <v>233</v>
      </c>
      <c r="Z590" s="352">
        <v>243</v>
      </c>
      <c r="AA590" s="352">
        <v>213.5</v>
      </c>
      <c r="AB590" s="55">
        <v>132.5</v>
      </c>
      <c r="AC590" s="56">
        <v>187.5</v>
      </c>
      <c r="AD590" s="55">
        <v>203.5</v>
      </c>
      <c r="AE590" s="56"/>
      <c r="AF590" s="55">
        <v>368</v>
      </c>
      <c r="AG590" s="55"/>
      <c r="AH590" s="55">
        <v>358</v>
      </c>
      <c r="AI590" s="352">
        <v>322</v>
      </c>
      <c r="AJ590" s="55">
        <v>366</v>
      </c>
      <c r="AK590" s="55">
        <f>'[2]Pig iron HBI'!J275</f>
        <v>395.32751999999999</v>
      </c>
      <c r="AL590" s="55"/>
      <c r="AM590" s="55">
        <v>0</v>
      </c>
      <c r="AN590" s="55">
        <v>0</v>
      </c>
      <c r="AO590" s="55">
        <v>382.76</v>
      </c>
      <c r="AP590" s="352">
        <v>380</v>
      </c>
      <c r="AQ590" s="352">
        <v>375</v>
      </c>
      <c r="AR590" s="55">
        <v>384</v>
      </c>
      <c r="AS590" s="55"/>
      <c r="AT590" s="55">
        <f>'[2]Pig iron HBI'!AE275</f>
        <v>377.5</v>
      </c>
      <c r="AU590" s="55">
        <f>'[2]Pig iron HBI'!AH275</f>
        <v>350</v>
      </c>
      <c r="AV590" s="55"/>
      <c r="AW590" s="55">
        <v>2650</v>
      </c>
      <c r="AX590" s="55">
        <v>2750</v>
      </c>
      <c r="AY590" s="55">
        <f t="shared" si="32"/>
        <v>2700</v>
      </c>
      <c r="AZ590" s="191">
        <v>2700</v>
      </c>
      <c r="BA590" s="191">
        <v>2750</v>
      </c>
      <c r="BB590" s="191">
        <f t="shared" si="34"/>
        <v>2725</v>
      </c>
      <c r="BC590" s="55">
        <v>395</v>
      </c>
      <c r="BD590" s="55">
        <v>405</v>
      </c>
      <c r="BE590" s="55">
        <f t="shared" si="33"/>
        <v>400</v>
      </c>
      <c r="BF590" s="55"/>
      <c r="BG590" s="434">
        <v>22250</v>
      </c>
      <c r="BH590" s="434">
        <v>22250</v>
      </c>
      <c r="BI590" s="434">
        <v>23250</v>
      </c>
      <c r="BJ590" s="434"/>
      <c r="BK590" s="434">
        <v>365</v>
      </c>
      <c r="BL590" s="434">
        <v>365</v>
      </c>
      <c r="BM590" s="434"/>
      <c r="BN590" s="434">
        <v>360000</v>
      </c>
      <c r="BO590" s="434">
        <v>370000</v>
      </c>
      <c r="BP590" s="434">
        <f t="shared" si="31"/>
        <v>365000</v>
      </c>
      <c r="BQ590" s="434">
        <v>385</v>
      </c>
      <c r="BR590" s="55"/>
      <c r="BS590" s="4">
        <v>392.5</v>
      </c>
      <c r="BT590" s="3">
        <v>22200</v>
      </c>
      <c r="BU590" s="4">
        <v>407.5</v>
      </c>
      <c r="BV590" s="3">
        <v>360</v>
      </c>
      <c r="BX590" s="143">
        <v>25250</v>
      </c>
      <c r="BY590" s="143">
        <v>0</v>
      </c>
      <c r="BZ590" s="143">
        <v>22417</v>
      </c>
      <c r="CA590" s="143">
        <v>19520</v>
      </c>
      <c r="CB590" s="143">
        <v>22625</v>
      </c>
      <c r="CD590" s="427">
        <f t="shared" si="30"/>
        <v>365000</v>
      </c>
    </row>
    <row r="591" spans="1:82">
      <c r="A591" s="16">
        <v>41219</v>
      </c>
      <c r="B591" s="339">
        <f t="shared" si="37"/>
        <v>11</v>
      </c>
      <c r="C591" s="339">
        <f t="shared" si="38"/>
        <v>2012</v>
      </c>
      <c r="D591" s="339" t="str">
        <f t="shared" si="39"/>
        <v>112012</v>
      </c>
      <c r="E591" s="342">
        <f>'[2]Pig iron HBI'!V276</f>
        <v>390</v>
      </c>
      <c r="F591" s="342"/>
      <c r="G591" s="342">
        <f>'[2]Pig iron HBI'!E276</f>
        <v>355</v>
      </c>
      <c r="H591" s="55">
        <f>'[2]Pig iron HBI'!F276</f>
        <v>385</v>
      </c>
      <c r="I591" s="55">
        <f>'[2]Pig iron HBI'!M276</f>
        <v>275</v>
      </c>
      <c r="J591" s="56"/>
      <c r="K591" s="56">
        <v>272.10000000000002</v>
      </c>
      <c r="L591" s="55">
        <v>282.5</v>
      </c>
      <c r="M591" s="55"/>
      <c r="N591" s="55">
        <v>376.5</v>
      </c>
      <c r="O591" s="55">
        <v>386</v>
      </c>
      <c r="P591" s="55"/>
      <c r="Q591" s="55">
        <v>230</v>
      </c>
      <c r="R591" s="55">
        <v>240</v>
      </c>
      <c r="S591" s="352">
        <v>275</v>
      </c>
      <c r="T591" s="352">
        <v>290</v>
      </c>
      <c r="U591" s="55">
        <v>270</v>
      </c>
      <c r="V591" s="55">
        <v>275</v>
      </c>
      <c r="W591" s="55">
        <v>280</v>
      </c>
      <c r="X591" s="55">
        <v>295</v>
      </c>
      <c r="Y591" s="352">
        <v>253</v>
      </c>
      <c r="Z591" s="352">
        <v>263</v>
      </c>
      <c r="AA591" s="352">
        <v>232.20701944999999</v>
      </c>
      <c r="AB591" s="55">
        <v>132.5</v>
      </c>
      <c r="AC591" s="56">
        <v>187.5</v>
      </c>
      <c r="AD591" s="55">
        <v>203.5</v>
      </c>
      <c r="AE591" s="56"/>
      <c r="AF591" s="55">
        <v>388</v>
      </c>
      <c r="AG591" s="55"/>
      <c r="AH591" s="55">
        <v>367</v>
      </c>
      <c r="AI591" s="352">
        <v>325</v>
      </c>
      <c r="AJ591" s="55">
        <v>388</v>
      </c>
      <c r="AK591" s="55">
        <f>'[2]Pig iron HBI'!J276</f>
        <v>403.45616000000001</v>
      </c>
      <c r="AL591" s="55"/>
      <c r="AM591" s="55">
        <v>0</v>
      </c>
      <c r="AN591" s="55">
        <v>0</v>
      </c>
      <c r="AO591" s="55">
        <v>398.35</v>
      </c>
      <c r="AP591" s="352">
        <v>380</v>
      </c>
      <c r="AQ591" s="352">
        <v>375</v>
      </c>
      <c r="AR591" s="55">
        <v>405.5</v>
      </c>
      <c r="AS591" s="55"/>
      <c r="AT591" s="55">
        <f>'[2]Pig iron HBI'!AE276</f>
        <v>385</v>
      </c>
      <c r="AU591" s="55">
        <f>'[2]Pig iron HBI'!AH276</f>
        <v>355</v>
      </c>
      <c r="AV591" s="55"/>
      <c r="AW591" s="55">
        <v>2700</v>
      </c>
      <c r="AX591" s="55">
        <v>2750</v>
      </c>
      <c r="AY591" s="55">
        <f t="shared" si="32"/>
        <v>2725</v>
      </c>
      <c r="AZ591" s="191">
        <v>2700</v>
      </c>
      <c r="BA591" s="191">
        <v>2800</v>
      </c>
      <c r="BB591" s="191">
        <f t="shared" si="34"/>
        <v>2750</v>
      </c>
      <c r="BC591" s="55">
        <v>395</v>
      </c>
      <c r="BD591" s="55">
        <v>405</v>
      </c>
      <c r="BE591" s="55">
        <f t="shared" si="33"/>
        <v>400</v>
      </c>
      <c r="BF591" s="55"/>
      <c r="BG591" s="434">
        <v>22250</v>
      </c>
      <c r="BH591" s="434">
        <v>22750</v>
      </c>
      <c r="BI591" s="434">
        <v>23500</v>
      </c>
      <c r="BJ591" s="434"/>
      <c r="BK591" s="434">
        <v>365</v>
      </c>
      <c r="BL591" s="434">
        <v>380</v>
      </c>
      <c r="BM591" s="434"/>
      <c r="BN591" s="434">
        <v>355000</v>
      </c>
      <c r="BO591" s="434">
        <v>355000</v>
      </c>
      <c r="BP591" s="434">
        <f t="shared" si="31"/>
        <v>355000</v>
      </c>
      <c r="BQ591" s="434">
        <v>405</v>
      </c>
      <c r="BR591" s="55"/>
      <c r="BS591" s="4">
        <v>410.5</v>
      </c>
      <c r="BT591" s="3">
        <v>21950</v>
      </c>
      <c r="BU591" s="4">
        <v>427.21</v>
      </c>
      <c r="BV591" s="3">
        <v>360</v>
      </c>
      <c r="BX591" s="143">
        <v>26250</v>
      </c>
      <c r="BY591" s="143">
        <v>0</v>
      </c>
      <c r="BZ591" s="143">
        <v>22083</v>
      </c>
      <c r="CA591" s="143">
        <v>19220</v>
      </c>
      <c r="CB591" s="143">
        <v>22250</v>
      </c>
      <c r="CD591" s="427">
        <f t="shared" si="30"/>
        <v>355000</v>
      </c>
    </row>
    <row r="592" spans="1:82">
      <c r="A592" s="16">
        <v>41226</v>
      </c>
      <c r="B592" s="339">
        <f t="shared" si="37"/>
        <v>11</v>
      </c>
      <c r="C592" s="339">
        <f t="shared" si="38"/>
        <v>2012</v>
      </c>
      <c r="D592" s="339" t="str">
        <f t="shared" si="39"/>
        <v>112012</v>
      </c>
      <c r="E592" s="342">
        <f>'[2]Pig iron HBI'!V277</f>
        <v>400</v>
      </c>
      <c r="F592" s="342"/>
      <c r="G592" s="342">
        <f>'[2]Pig iron HBI'!E277</f>
        <v>367.5</v>
      </c>
      <c r="H592" s="55">
        <f>'[2]Pig iron HBI'!F277</f>
        <v>402.5</v>
      </c>
      <c r="I592" s="55">
        <f>'[2]Pig iron HBI'!M277</f>
        <v>275</v>
      </c>
      <c r="J592" s="56"/>
      <c r="K592" s="56">
        <v>272.10000000000002</v>
      </c>
      <c r="L592" s="55">
        <v>282.5</v>
      </c>
      <c r="M592" s="55"/>
      <c r="N592" s="55">
        <v>383</v>
      </c>
      <c r="O592" s="55">
        <v>392</v>
      </c>
      <c r="P592" s="55"/>
      <c r="Q592" s="55">
        <v>230</v>
      </c>
      <c r="R592" s="55">
        <v>240</v>
      </c>
      <c r="S592" s="352">
        <v>275</v>
      </c>
      <c r="T592" s="352">
        <v>290</v>
      </c>
      <c r="U592" s="55">
        <v>270</v>
      </c>
      <c r="V592" s="55">
        <v>275</v>
      </c>
      <c r="W592" s="55">
        <v>280</v>
      </c>
      <c r="X592" s="55">
        <v>295</v>
      </c>
      <c r="Y592" s="352">
        <v>253</v>
      </c>
      <c r="Z592" s="352">
        <v>263</v>
      </c>
      <c r="AA592" s="352">
        <v>232.20701944999999</v>
      </c>
      <c r="AB592" s="55">
        <v>145</v>
      </c>
      <c r="AC592" s="56">
        <v>187.5</v>
      </c>
      <c r="AD592" s="55">
        <v>203.5</v>
      </c>
      <c r="AE592" s="56"/>
      <c r="AF592" s="55">
        <v>393</v>
      </c>
      <c r="AG592" s="55"/>
      <c r="AH592" s="55">
        <v>381</v>
      </c>
      <c r="AI592" s="352">
        <v>342</v>
      </c>
      <c r="AJ592" s="55">
        <v>397</v>
      </c>
      <c r="AK592" s="55">
        <f>'[2]Pig iron HBI'!J277</f>
        <v>394.75400000000002</v>
      </c>
      <c r="AL592" s="55"/>
      <c r="AM592" s="55">
        <v>0</v>
      </c>
      <c r="AN592" s="55">
        <v>0</v>
      </c>
      <c r="AO592" s="55">
        <v>400.15</v>
      </c>
      <c r="AP592" s="352">
        <v>380</v>
      </c>
      <c r="AQ592" s="352">
        <v>375</v>
      </c>
      <c r="AR592" s="55">
        <v>411.5</v>
      </c>
      <c r="AS592" s="55"/>
      <c r="AT592" s="55">
        <f>'[2]Pig iron HBI'!AE277</f>
        <v>390</v>
      </c>
      <c r="AU592" s="55">
        <f>'[2]Pig iron HBI'!AH277</f>
        <v>360</v>
      </c>
      <c r="AV592" s="55"/>
      <c r="AW592" s="55">
        <v>2750</v>
      </c>
      <c r="AX592" s="55">
        <v>2870</v>
      </c>
      <c r="AY592" s="55">
        <f t="shared" si="32"/>
        <v>2810</v>
      </c>
      <c r="AZ592" s="191">
        <v>2750</v>
      </c>
      <c r="BA592" s="191">
        <v>2850</v>
      </c>
      <c r="BB592" s="191">
        <f t="shared" si="34"/>
        <v>2800</v>
      </c>
      <c r="BC592" s="55">
        <v>395</v>
      </c>
      <c r="BD592" s="55">
        <v>405</v>
      </c>
      <c r="BE592" s="55">
        <f t="shared" si="33"/>
        <v>400</v>
      </c>
      <c r="BF592" s="55"/>
      <c r="BG592" s="434">
        <v>23250</v>
      </c>
      <c r="BH592" s="434">
        <v>23750</v>
      </c>
      <c r="BI592" s="434">
        <v>24750</v>
      </c>
      <c r="BJ592" s="434"/>
      <c r="BK592" s="434">
        <v>375</v>
      </c>
      <c r="BL592" s="434">
        <v>385</v>
      </c>
      <c r="BM592" s="434"/>
      <c r="BN592" s="434">
        <v>355000</v>
      </c>
      <c r="BO592" s="434">
        <v>355000</v>
      </c>
      <c r="BP592" s="434">
        <f t="shared" si="31"/>
        <v>355000</v>
      </c>
      <c r="BQ592" s="434">
        <v>405</v>
      </c>
      <c r="BR592" s="55"/>
      <c r="BS592" s="4">
        <v>402.5</v>
      </c>
      <c r="BT592" s="3">
        <v>21950</v>
      </c>
      <c r="BU592" s="4">
        <v>415.83</v>
      </c>
      <c r="BV592" s="3">
        <v>365</v>
      </c>
      <c r="BX592" s="143">
        <v>26750</v>
      </c>
      <c r="BY592" s="143">
        <v>0</v>
      </c>
      <c r="BZ592" s="143">
        <v>22083</v>
      </c>
      <c r="CA592" s="143">
        <v>19120</v>
      </c>
      <c r="CB592" s="143">
        <v>22250</v>
      </c>
      <c r="CD592" s="427">
        <f t="shared" si="30"/>
        <v>355000</v>
      </c>
    </row>
    <row r="593" spans="1:82">
      <c r="A593" s="16">
        <v>41233</v>
      </c>
      <c r="B593" s="339">
        <f t="shared" si="37"/>
        <v>11</v>
      </c>
      <c r="C593" s="339">
        <f t="shared" si="38"/>
        <v>2012</v>
      </c>
      <c r="D593" s="339" t="str">
        <f t="shared" si="39"/>
        <v>112012</v>
      </c>
      <c r="E593" s="342">
        <f>'[2]Pig iron HBI'!V278</f>
        <v>400</v>
      </c>
      <c r="F593" s="342"/>
      <c r="G593" s="342">
        <f>'[2]Pig iron HBI'!E278</f>
        <v>367.5</v>
      </c>
      <c r="H593" s="55">
        <f>'[2]Pig iron HBI'!F278</f>
        <v>402.5</v>
      </c>
      <c r="I593" s="55">
        <f>'[2]Pig iron HBI'!M278</f>
        <v>295</v>
      </c>
      <c r="J593" s="56"/>
      <c r="K593" s="56">
        <v>272.10000000000002</v>
      </c>
      <c r="L593" s="55">
        <v>282.5</v>
      </c>
      <c r="M593" s="55"/>
      <c r="N593" s="55">
        <v>376.5</v>
      </c>
      <c r="O593" s="55">
        <v>379</v>
      </c>
      <c r="P593" s="55"/>
      <c r="Q593" s="55">
        <v>230</v>
      </c>
      <c r="R593" s="55">
        <v>240</v>
      </c>
      <c r="S593" s="352">
        <v>275</v>
      </c>
      <c r="T593" s="352">
        <v>290</v>
      </c>
      <c r="U593" s="55">
        <v>270</v>
      </c>
      <c r="V593" s="55">
        <v>275</v>
      </c>
      <c r="W593" s="55">
        <v>280</v>
      </c>
      <c r="X593" s="55">
        <v>295</v>
      </c>
      <c r="Y593" s="352">
        <v>253</v>
      </c>
      <c r="Z593" s="352">
        <v>263</v>
      </c>
      <c r="AA593" s="352">
        <v>232.20701944999999</v>
      </c>
      <c r="AB593" s="55">
        <v>145</v>
      </c>
      <c r="AC593" s="56">
        <v>198.5</v>
      </c>
      <c r="AD593" s="55">
        <v>214.5</v>
      </c>
      <c r="AE593" s="56"/>
      <c r="AF593" s="55">
        <v>387</v>
      </c>
      <c r="AG593" s="55"/>
      <c r="AH593" s="55">
        <v>375</v>
      </c>
      <c r="AI593" s="352">
        <v>321</v>
      </c>
      <c r="AJ593" s="55">
        <v>384</v>
      </c>
      <c r="AK593" s="55">
        <f>'[2]Pig iron HBI'!J278</f>
        <v>412.91513999999995</v>
      </c>
      <c r="AL593" s="55"/>
      <c r="AM593" s="55">
        <v>0</v>
      </c>
      <c r="AN593" s="55">
        <v>0</v>
      </c>
      <c r="AO593" s="55">
        <v>396</v>
      </c>
      <c r="AP593" s="352">
        <v>390</v>
      </c>
      <c r="AQ593" s="352">
        <v>380</v>
      </c>
      <c r="AR593" s="55">
        <v>400</v>
      </c>
      <c r="AS593" s="55"/>
      <c r="AT593" s="55">
        <f>'[2]Pig iron HBI'!AE278</f>
        <v>390</v>
      </c>
      <c r="AU593" s="55">
        <f>'[2]Pig iron HBI'!AH278</f>
        <v>367.5</v>
      </c>
      <c r="AV593" s="55"/>
      <c r="AW593" s="55">
        <v>2850</v>
      </c>
      <c r="AX593" s="55">
        <v>2930</v>
      </c>
      <c r="AY593" s="55">
        <f t="shared" si="32"/>
        <v>2890</v>
      </c>
      <c r="AZ593" s="191">
        <v>2750</v>
      </c>
      <c r="BA593" s="191">
        <v>2850</v>
      </c>
      <c r="BB593" s="191">
        <f t="shared" si="34"/>
        <v>2800</v>
      </c>
      <c r="BC593" s="55">
        <v>400</v>
      </c>
      <c r="BD593" s="55">
        <v>400</v>
      </c>
      <c r="BE593" s="55">
        <f t="shared" si="33"/>
        <v>400</v>
      </c>
      <c r="BF593" s="55"/>
      <c r="BG593" s="434">
        <v>24750</v>
      </c>
      <c r="BH593" s="434">
        <v>25250</v>
      </c>
      <c r="BI593" s="434">
        <v>26750</v>
      </c>
      <c r="BJ593" s="434"/>
      <c r="BK593" s="434">
        <v>380</v>
      </c>
      <c r="BL593" s="434">
        <v>385</v>
      </c>
      <c r="BM593" s="434"/>
      <c r="BN593" s="434">
        <v>350000</v>
      </c>
      <c r="BO593" s="434">
        <v>350000</v>
      </c>
      <c r="BP593" s="434">
        <f t="shared" si="31"/>
        <v>350000</v>
      </c>
      <c r="BQ593" s="434">
        <v>405</v>
      </c>
      <c r="BR593" s="55"/>
      <c r="BS593" s="4">
        <v>397.5</v>
      </c>
      <c r="BT593" s="3">
        <v>21950</v>
      </c>
      <c r="BU593" s="4">
        <v>418.53</v>
      </c>
      <c r="BV593" s="3">
        <v>375</v>
      </c>
      <c r="BX593" s="143">
        <v>27250</v>
      </c>
      <c r="BY593" s="143">
        <v>0</v>
      </c>
      <c r="BZ593" s="143">
        <v>23917</v>
      </c>
      <c r="CA593" s="143">
        <v>19520</v>
      </c>
      <c r="CB593" s="143">
        <v>24188</v>
      </c>
      <c r="CD593" s="427">
        <f t="shared" si="30"/>
        <v>350000</v>
      </c>
    </row>
    <row r="594" spans="1:82">
      <c r="A594" s="16">
        <v>41240</v>
      </c>
      <c r="B594" s="339">
        <f t="shared" si="37"/>
        <v>11</v>
      </c>
      <c r="C594" s="339">
        <f t="shared" si="38"/>
        <v>2012</v>
      </c>
      <c r="D594" s="339" t="str">
        <f t="shared" si="39"/>
        <v>112012</v>
      </c>
      <c r="E594" s="342">
        <f>'[2]Pig iron HBI'!V279</f>
        <v>400</v>
      </c>
      <c r="F594" s="342"/>
      <c r="G594" s="342">
        <f>'[2]Pig iron HBI'!E279</f>
        <v>367.5</v>
      </c>
      <c r="H594" s="55">
        <f>'[2]Pig iron HBI'!F279</f>
        <v>400</v>
      </c>
      <c r="I594" s="55">
        <f>'[2]Pig iron HBI'!M279</f>
        <v>295</v>
      </c>
      <c r="J594" s="56"/>
      <c r="K594" s="56">
        <v>272.10000000000002</v>
      </c>
      <c r="L594" s="55">
        <v>282.5</v>
      </c>
      <c r="M594" s="55"/>
      <c r="N594" s="55">
        <v>371.5</v>
      </c>
      <c r="O594" s="55">
        <v>379</v>
      </c>
      <c r="P594" s="55"/>
      <c r="Q594" s="55">
        <v>230</v>
      </c>
      <c r="R594" s="55">
        <v>240</v>
      </c>
      <c r="S594" s="352">
        <v>275</v>
      </c>
      <c r="T594" s="352">
        <v>290</v>
      </c>
      <c r="U594" s="55">
        <v>270</v>
      </c>
      <c r="V594" s="55">
        <v>275</v>
      </c>
      <c r="W594" s="55">
        <v>280</v>
      </c>
      <c r="X594" s="55">
        <v>295</v>
      </c>
      <c r="Y594" s="352">
        <v>253</v>
      </c>
      <c r="Z594" s="352">
        <v>263</v>
      </c>
      <c r="AA594" s="352">
        <v>232.20701944999999</v>
      </c>
      <c r="AB594" s="55">
        <v>145</v>
      </c>
      <c r="AC594" s="56">
        <v>198.5</v>
      </c>
      <c r="AD594" s="55">
        <v>214.5</v>
      </c>
      <c r="AE594" s="56"/>
      <c r="AF594" s="55">
        <v>382</v>
      </c>
      <c r="AG594" s="55"/>
      <c r="AH594" s="55">
        <v>370</v>
      </c>
      <c r="AI594" s="352">
        <v>343</v>
      </c>
      <c r="AJ594" s="55">
        <v>381</v>
      </c>
      <c r="AK594" s="55">
        <f>'[2]Pig iron HBI'!J279</f>
        <v>425.28480000000008</v>
      </c>
      <c r="AL594" s="55"/>
      <c r="AM594" s="55">
        <v>0</v>
      </c>
      <c r="AN594" s="55">
        <v>0</v>
      </c>
      <c r="AO594" s="55">
        <v>390.85</v>
      </c>
      <c r="AP594" s="352">
        <v>395</v>
      </c>
      <c r="AQ594" s="352">
        <v>385</v>
      </c>
      <c r="AR594" s="55">
        <v>400</v>
      </c>
      <c r="AS594" s="55"/>
      <c r="AT594" s="55">
        <f>'[2]Pig iron HBI'!AE279</f>
        <v>392.5</v>
      </c>
      <c r="AU594" s="55">
        <f>'[2]Pig iron HBI'!AH279</f>
        <v>370</v>
      </c>
      <c r="AV594" s="55"/>
      <c r="AW594" s="55">
        <v>2750</v>
      </c>
      <c r="AX594" s="55">
        <v>2930</v>
      </c>
      <c r="AY594" s="55">
        <f t="shared" si="32"/>
        <v>2840</v>
      </c>
      <c r="AZ594" s="191">
        <v>2750</v>
      </c>
      <c r="BA594" s="191">
        <v>2850</v>
      </c>
      <c r="BB594" s="191">
        <f t="shared" si="34"/>
        <v>2800</v>
      </c>
      <c r="BC594" s="55">
        <v>390</v>
      </c>
      <c r="BD594" s="55">
        <v>400</v>
      </c>
      <c r="BE594" s="55">
        <f t="shared" si="33"/>
        <v>395</v>
      </c>
      <c r="BF594" s="55"/>
      <c r="BG594" s="434">
        <v>25750</v>
      </c>
      <c r="BH594" s="434">
        <v>25750</v>
      </c>
      <c r="BI594" s="434">
        <v>27250</v>
      </c>
      <c r="BJ594" s="434"/>
      <c r="BK594" s="434">
        <v>385</v>
      </c>
      <c r="BL594" s="434">
        <v>389</v>
      </c>
      <c r="BM594" s="434">
        <v>370</v>
      </c>
      <c r="BN594" s="434">
        <v>360000</v>
      </c>
      <c r="BO594" s="434">
        <v>370000</v>
      </c>
      <c r="BP594" s="434">
        <f t="shared" si="31"/>
        <v>365000</v>
      </c>
      <c r="BQ594" s="434">
        <v>405</v>
      </c>
      <c r="BR594" s="55"/>
      <c r="BS594" s="4">
        <v>390</v>
      </c>
      <c r="BT594" s="3">
        <v>21050</v>
      </c>
      <c r="BU594" s="4">
        <v>422.89</v>
      </c>
      <c r="BV594" s="3">
        <v>375</v>
      </c>
      <c r="BX594" s="143">
        <v>26750</v>
      </c>
      <c r="BY594" s="143">
        <v>0</v>
      </c>
      <c r="BZ594" s="143">
        <v>26083</v>
      </c>
      <c r="CA594" s="143">
        <v>20820</v>
      </c>
      <c r="CB594" s="143">
        <v>24875</v>
      </c>
      <c r="CD594" s="427">
        <f t="shared" si="30"/>
        <v>365000</v>
      </c>
    </row>
    <row r="595" spans="1:82">
      <c r="A595" s="16">
        <v>41247</v>
      </c>
      <c r="B595" s="339">
        <f t="shared" si="37"/>
        <v>12</v>
      </c>
      <c r="C595" s="339">
        <f t="shared" si="38"/>
        <v>2012</v>
      </c>
      <c r="D595" s="339" t="str">
        <f t="shared" si="39"/>
        <v>122012</v>
      </c>
      <c r="E595" s="342">
        <f>'[2]Pig iron HBI'!V280</f>
        <v>407.5</v>
      </c>
      <c r="F595" s="342"/>
      <c r="G595" s="342">
        <f>'[2]Pig iron HBI'!E280</f>
        <v>362.5</v>
      </c>
      <c r="H595" s="55">
        <f>'[2]Pig iron HBI'!F280</f>
        <v>395</v>
      </c>
      <c r="I595" s="55">
        <f>'[2]Pig iron HBI'!M280</f>
        <v>295</v>
      </c>
      <c r="J595" s="56"/>
      <c r="K595" s="56">
        <v>284.2</v>
      </c>
      <c r="L595" s="55">
        <v>293.89999999999998</v>
      </c>
      <c r="M595" s="55"/>
      <c r="N595" s="55">
        <v>361.5</v>
      </c>
      <c r="O595" s="55">
        <v>366.5</v>
      </c>
      <c r="P595" s="55"/>
      <c r="Q595" s="55">
        <v>242.5</v>
      </c>
      <c r="R595" s="55">
        <v>252.5</v>
      </c>
      <c r="S595" s="352">
        <v>287.5</v>
      </c>
      <c r="T595" s="352">
        <v>302.5</v>
      </c>
      <c r="U595" s="55">
        <v>282.5</v>
      </c>
      <c r="V595" s="55">
        <v>287.5</v>
      </c>
      <c r="W595" s="55">
        <v>292.5</v>
      </c>
      <c r="X595" s="55">
        <v>307.5</v>
      </c>
      <c r="Y595" s="352">
        <v>265.5</v>
      </c>
      <c r="Z595" s="352">
        <v>275.5</v>
      </c>
      <c r="AA595" s="352">
        <v>225</v>
      </c>
      <c r="AB595" s="55">
        <v>145</v>
      </c>
      <c r="AC595" s="56">
        <v>198.5</v>
      </c>
      <c r="AD595" s="55">
        <v>214.5</v>
      </c>
      <c r="AE595" s="56"/>
      <c r="AF595" s="55">
        <v>374</v>
      </c>
      <c r="AG595" s="55"/>
      <c r="AH595" s="55">
        <v>360</v>
      </c>
      <c r="AI595" s="352">
        <v>332</v>
      </c>
      <c r="AJ595" s="55">
        <v>372</v>
      </c>
      <c r="AK595" s="55">
        <f>'[2]Pig iron HBI'!J280</f>
        <v>433.62594000000001</v>
      </c>
      <c r="AL595" s="55"/>
      <c r="AM595" s="55">
        <v>0</v>
      </c>
      <c r="AN595" s="55">
        <v>0</v>
      </c>
      <c r="AO595" s="55">
        <v>382.37</v>
      </c>
      <c r="AP595" s="352">
        <v>385</v>
      </c>
      <c r="AQ595" s="352">
        <v>375</v>
      </c>
      <c r="AR595" s="55">
        <v>387.5</v>
      </c>
      <c r="AS595" s="55"/>
      <c r="AT595" s="55">
        <f>'[2]Pig iron HBI'!AE280</f>
        <v>400</v>
      </c>
      <c r="AU595" s="55">
        <f>'[2]Pig iron HBI'!AH280</f>
        <v>375</v>
      </c>
      <c r="AV595" s="55"/>
      <c r="AW595" s="55">
        <v>2750</v>
      </c>
      <c r="AX595" s="55">
        <v>2850</v>
      </c>
      <c r="AY595" s="55">
        <f t="shared" si="32"/>
        <v>2800</v>
      </c>
      <c r="AZ595" s="191">
        <v>2750</v>
      </c>
      <c r="BA595" s="191">
        <v>2850</v>
      </c>
      <c r="BB595" s="191">
        <f t="shared" si="34"/>
        <v>2800</v>
      </c>
      <c r="BC595" s="55">
        <v>385</v>
      </c>
      <c r="BD595" s="55">
        <v>390</v>
      </c>
      <c r="BE595" s="55">
        <f t="shared" si="33"/>
        <v>387.5</v>
      </c>
      <c r="BF595" s="55"/>
      <c r="BG595" s="434">
        <v>25250</v>
      </c>
      <c r="BH595" s="434">
        <v>25250</v>
      </c>
      <c r="BI595" s="434">
        <v>26250</v>
      </c>
      <c r="BJ595" s="434"/>
      <c r="BK595" s="434">
        <v>385</v>
      </c>
      <c r="BL595" s="434">
        <v>389</v>
      </c>
      <c r="BM595" s="434"/>
      <c r="BN595" s="434">
        <v>360000</v>
      </c>
      <c r="BO595" s="434">
        <v>370000</v>
      </c>
      <c r="BP595" s="434">
        <f t="shared" si="31"/>
        <v>365000</v>
      </c>
      <c r="BQ595" s="434">
        <v>400</v>
      </c>
      <c r="BR595" s="55"/>
      <c r="BS595" s="4">
        <v>382.5</v>
      </c>
      <c r="BT595" s="3">
        <v>21050</v>
      </c>
      <c r="BU595" s="4">
        <v>416.25</v>
      </c>
      <c r="BV595" s="3">
        <v>375</v>
      </c>
      <c r="BX595" s="143">
        <v>26750</v>
      </c>
      <c r="BY595" s="143">
        <v>0</v>
      </c>
      <c r="BZ595" s="143">
        <v>25583</v>
      </c>
      <c r="CA595" s="143">
        <v>21020</v>
      </c>
      <c r="CB595" s="143">
        <v>25375</v>
      </c>
      <c r="CD595" s="427">
        <f t="shared" si="30"/>
        <v>365000</v>
      </c>
    </row>
    <row r="596" spans="1:82">
      <c r="A596" s="16">
        <v>41254</v>
      </c>
      <c r="B596" s="339">
        <f t="shared" si="37"/>
        <v>12</v>
      </c>
      <c r="C596" s="339">
        <f t="shared" si="38"/>
        <v>2012</v>
      </c>
      <c r="D596" s="339" t="str">
        <f t="shared" si="39"/>
        <v>122012</v>
      </c>
      <c r="E596" s="342">
        <f>'[2]Pig iron HBI'!V281</f>
        <v>405</v>
      </c>
      <c r="F596" s="342"/>
      <c r="G596" s="342">
        <f>'[2]Pig iron HBI'!E281</f>
        <v>362.5</v>
      </c>
      <c r="H596" s="55">
        <f>'[2]Pig iron HBI'!F281</f>
        <v>392.5</v>
      </c>
      <c r="I596" s="55">
        <f>'[2]Pig iron HBI'!M281</f>
        <v>295</v>
      </c>
      <c r="J596" s="56"/>
      <c r="K596" s="56">
        <v>284.2</v>
      </c>
      <c r="L596" s="55">
        <v>293.89999999999998</v>
      </c>
      <c r="M596" s="55"/>
      <c r="N596" s="55">
        <v>361.5</v>
      </c>
      <c r="O596" s="55">
        <v>369</v>
      </c>
      <c r="P596" s="55"/>
      <c r="Q596" s="55">
        <v>242.5</v>
      </c>
      <c r="R596" s="55">
        <v>252.5</v>
      </c>
      <c r="S596" s="352">
        <v>287.5</v>
      </c>
      <c r="T596" s="352">
        <v>302.5</v>
      </c>
      <c r="U596" s="55">
        <v>282.5</v>
      </c>
      <c r="V596" s="55">
        <v>287.5</v>
      </c>
      <c r="W596" s="55">
        <v>292.5</v>
      </c>
      <c r="X596" s="55">
        <v>307.5</v>
      </c>
      <c r="Y596" s="352">
        <v>265.5</v>
      </c>
      <c r="Z596" s="352">
        <v>275.5</v>
      </c>
      <c r="AA596" s="352">
        <v>225</v>
      </c>
      <c r="AB596" s="55">
        <v>145</v>
      </c>
      <c r="AC596" s="56">
        <v>198.5</v>
      </c>
      <c r="AD596" s="55">
        <v>214.5</v>
      </c>
      <c r="AE596" s="56"/>
      <c r="AF596" s="55">
        <v>371</v>
      </c>
      <c r="AG596" s="55"/>
      <c r="AH596" s="55">
        <v>360</v>
      </c>
      <c r="AI596" s="352">
        <v>321</v>
      </c>
      <c r="AJ596" s="55">
        <v>372</v>
      </c>
      <c r="AK596" s="55">
        <f>'[2]Pig iron HBI'!J281</f>
        <v>439.83892000000003</v>
      </c>
      <c r="AL596" s="55"/>
      <c r="AM596" s="55">
        <v>0</v>
      </c>
      <c r="AN596" s="55">
        <v>0</v>
      </c>
      <c r="AO596" s="55">
        <v>380.47</v>
      </c>
      <c r="AP596" s="352">
        <v>385</v>
      </c>
      <c r="AQ596" s="352">
        <v>375</v>
      </c>
      <c r="AR596" s="55">
        <v>390</v>
      </c>
      <c r="AS596" s="55"/>
      <c r="AT596" s="55">
        <f>'[2]Pig iron HBI'!AE281</f>
        <v>415</v>
      </c>
      <c r="AU596" s="55">
        <f>'[2]Pig iron HBI'!AH281</f>
        <v>385</v>
      </c>
      <c r="AV596" s="55"/>
      <c r="AW596" s="55">
        <v>2750</v>
      </c>
      <c r="AX596" s="55">
        <v>2860</v>
      </c>
      <c r="AY596" s="55">
        <f t="shared" si="32"/>
        <v>2805</v>
      </c>
      <c r="AZ596" s="191">
        <v>2750</v>
      </c>
      <c r="BA596" s="191">
        <v>2850</v>
      </c>
      <c r="BB596" s="191">
        <f t="shared" si="34"/>
        <v>2800</v>
      </c>
      <c r="BC596" s="55">
        <v>380</v>
      </c>
      <c r="BD596" s="55">
        <v>400</v>
      </c>
      <c r="BE596" s="55">
        <f t="shared" si="33"/>
        <v>390</v>
      </c>
      <c r="BF596" s="55"/>
      <c r="BG596" s="434">
        <v>25250</v>
      </c>
      <c r="BH596" s="434">
        <v>25250</v>
      </c>
      <c r="BI596" s="434">
        <v>26750</v>
      </c>
      <c r="BJ596" s="434"/>
      <c r="BK596" s="434">
        <v>389</v>
      </c>
      <c r="BL596" s="434">
        <v>389</v>
      </c>
      <c r="BM596" s="434"/>
      <c r="BN596" s="434">
        <v>360000</v>
      </c>
      <c r="BO596" s="434">
        <v>370000</v>
      </c>
      <c r="BP596" s="434">
        <f t="shared" si="31"/>
        <v>365000</v>
      </c>
      <c r="BQ596" s="434">
        <v>400</v>
      </c>
      <c r="BR596" s="55"/>
      <c r="BS596" s="4">
        <v>385</v>
      </c>
      <c r="BT596" s="3">
        <v>20450</v>
      </c>
      <c r="BU596" s="4">
        <v>416.76</v>
      </c>
      <c r="BV596" s="3">
        <v>375</v>
      </c>
      <c r="BX596" s="143">
        <v>28250</v>
      </c>
      <c r="BY596" s="143">
        <v>0</v>
      </c>
      <c r="BZ596" s="143">
        <v>25583</v>
      </c>
      <c r="CA596" s="143">
        <v>21020</v>
      </c>
      <c r="CB596" s="143">
        <v>25375</v>
      </c>
      <c r="CD596" s="427">
        <f t="shared" si="30"/>
        <v>365000</v>
      </c>
    </row>
    <row r="597" spans="1:82">
      <c r="A597" s="16">
        <v>41261</v>
      </c>
      <c r="B597" s="339">
        <f t="shared" si="37"/>
        <v>12</v>
      </c>
      <c r="C597" s="339">
        <f t="shared" si="38"/>
        <v>2012</v>
      </c>
      <c r="D597" s="339" t="str">
        <f t="shared" si="39"/>
        <v>122012</v>
      </c>
      <c r="E597" s="342">
        <f>'[2]Pig iron HBI'!V282</f>
        <v>407.5</v>
      </c>
      <c r="F597" s="342"/>
      <c r="G597" s="342">
        <f>'[2]Pig iron HBI'!E282</f>
        <v>362.5</v>
      </c>
      <c r="H597" s="55">
        <f>'[2]Pig iron HBI'!F282</f>
        <v>395</v>
      </c>
      <c r="I597" s="55">
        <f>'[2]Pig iron HBI'!M282</f>
        <v>295</v>
      </c>
      <c r="J597" s="56"/>
      <c r="K597" s="56">
        <v>284.2</v>
      </c>
      <c r="L597" s="55">
        <v>293.89999999999998</v>
      </c>
      <c r="M597" s="55"/>
      <c r="N597" s="55">
        <v>363</v>
      </c>
      <c r="O597" s="55">
        <v>373</v>
      </c>
      <c r="P597" s="55"/>
      <c r="Q597" s="55">
        <v>242.5</v>
      </c>
      <c r="R597" s="55">
        <v>252.5</v>
      </c>
      <c r="S597" s="352">
        <v>287.5</v>
      </c>
      <c r="T597" s="352">
        <v>302.5</v>
      </c>
      <c r="U597" s="55">
        <v>282.5</v>
      </c>
      <c r="V597" s="55">
        <v>287.5</v>
      </c>
      <c r="W597" s="55">
        <v>292.5</v>
      </c>
      <c r="X597" s="55">
        <v>307.5</v>
      </c>
      <c r="Y597" s="352">
        <v>265.5</v>
      </c>
      <c r="Z597" s="352">
        <v>275.5</v>
      </c>
      <c r="AA597" s="352">
        <v>225</v>
      </c>
      <c r="AB597" s="55">
        <v>145</v>
      </c>
      <c r="AC597" s="56">
        <v>198.5</v>
      </c>
      <c r="AD597" s="55">
        <v>214.5</v>
      </c>
      <c r="AE597" s="56"/>
      <c r="AF597" s="55">
        <v>366</v>
      </c>
      <c r="AG597" s="55"/>
      <c r="AH597" s="55">
        <v>365</v>
      </c>
      <c r="AI597" s="352">
        <v>335</v>
      </c>
      <c r="AJ597" s="55">
        <v>380</v>
      </c>
      <c r="AK597" s="55">
        <f>'[2]Pig iron HBI'!J282</f>
        <v>445.16351999999995</v>
      </c>
      <c r="AL597" s="55"/>
      <c r="AM597" s="55">
        <v>0</v>
      </c>
      <c r="AN597" s="55">
        <v>0</v>
      </c>
      <c r="AO597" s="55">
        <v>385.13</v>
      </c>
      <c r="AP597" s="352">
        <v>385</v>
      </c>
      <c r="AQ597" s="352">
        <v>375</v>
      </c>
      <c r="AR597" s="55">
        <v>390</v>
      </c>
      <c r="AS597" s="55"/>
      <c r="AT597" s="55">
        <f>'[2]Pig iron HBI'!AE282</f>
        <v>415</v>
      </c>
      <c r="AU597" s="55">
        <f>'[2]Pig iron HBI'!AH282</f>
        <v>385</v>
      </c>
      <c r="AV597" s="55"/>
      <c r="AW597" s="55">
        <v>2750</v>
      </c>
      <c r="AX597" s="55">
        <v>2850</v>
      </c>
      <c r="AY597" s="55">
        <f t="shared" si="32"/>
        <v>2800</v>
      </c>
      <c r="AZ597" s="191">
        <v>2750</v>
      </c>
      <c r="BA597" s="191">
        <v>2850</v>
      </c>
      <c r="BB597" s="191">
        <f t="shared" si="34"/>
        <v>2800</v>
      </c>
      <c r="BC597" s="55">
        <v>380</v>
      </c>
      <c r="BD597" s="55">
        <v>400</v>
      </c>
      <c r="BE597" s="55">
        <f t="shared" si="33"/>
        <v>390</v>
      </c>
      <c r="BF597" s="55"/>
      <c r="BG597" s="434">
        <v>26250</v>
      </c>
      <c r="BH597" s="434">
        <v>25750</v>
      </c>
      <c r="BI597" s="434">
        <v>27750</v>
      </c>
      <c r="BJ597" s="434"/>
      <c r="BK597" s="434">
        <v>389</v>
      </c>
      <c r="BL597" s="434">
        <v>392</v>
      </c>
      <c r="BM597" s="434">
        <v>372.5</v>
      </c>
      <c r="BN597" s="434">
        <v>380000</v>
      </c>
      <c r="BO597" s="434">
        <v>390000</v>
      </c>
      <c r="BP597" s="434">
        <f t="shared" si="31"/>
        <v>385000</v>
      </c>
      <c r="BQ597" s="434">
        <v>400</v>
      </c>
      <c r="BR597" s="55"/>
      <c r="BS597" s="4">
        <v>382.5</v>
      </c>
      <c r="BT597" s="3">
        <v>20100</v>
      </c>
      <c r="BU597" s="4">
        <v>412.5</v>
      </c>
      <c r="BV597" s="3">
        <v>375</v>
      </c>
      <c r="BX597" s="143">
        <v>29250</v>
      </c>
      <c r="BY597" s="143">
        <v>0</v>
      </c>
      <c r="BZ597" s="143">
        <v>25583</v>
      </c>
      <c r="CA597" s="143">
        <v>21320</v>
      </c>
      <c r="CB597" s="143">
        <v>25375</v>
      </c>
      <c r="CD597" s="427">
        <f t="shared" si="30"/>
        <v>385000</v>
      </c>
    </row>
    <row r="598" spans="1:82">
      <c r="A598" s="16">
        <v>41268</v>
      </c>
      <c r="B598" s="339">
        <f t="shared" si="37"/>
        <v>12</v>
      </c>
      <c r="C598" s="339">
        <f t="shared" si="38"/>
        <v>2012</v>
      </c>
      <c r="D598" s="339" t="str">
        <f t="shared" si="39"/>
        <v>122012</v>
      </c>
      <c r="E598" s="342">
        <f>'[2]Pig iron HBI'!V283</f>
        <v>407.5</v>
      </c>
      <c r="F598" s="342"/>
      <c r="G598" s="342">
        <f>'[2]Pig iron HBI'!E283</f>
        <v>363</v>
      </c>
      <c r="H598" s="55">
        <f>'[2]Pig iron HBI'!F283</f>
        <v>395</v>
      </c>
      <c r="I598" s="55">
        <f>'[2]Pig iron HBI'!M283</f>
        <v>295</v>
      </c>
      <c r="J598" s="56"/>
      <c r="K598" s="56">
        <v>284.2</v>
      </c>
      <c r="L598" s="55">
        <v>293.89999999999998</v>
      </c>
      <c r="M598" s="55"/>
      <c r="N598" s="55">
        <v>367</v>
      </c>
      <c r="O598" s="55">
        <v>377</v>
      </c>
      <c r="P598" s="55"/>
      <c r="Q598" s="55">
        <v>253</v>
      </c>
      <c r="R598" s="55">
        <v>263</v>
      </c>
      <c r="S598" s="352">
        <v>298</v>
      </c>
      <c r="T598" s="352">
        <v>313</v>
      </c>
      <c r="U598" s="55">
        <v>290</v>
      </c>
      <c r="V598" s="55">
        <v>295</v>
      </c>
      <c r="W598" s="55">
        <v>298</v>
      </c>
      <c r="X598" s="55">
        <v>313</v>
      </c>
      <c r="Y598" s="352">
        <v>271</v>
      </c>
      <c r="Z598" s="352">
        <v>281</v>
      </c>
      <c r="AA598" s="352">
        <v>237.5</v>
      </c>
      <c r="AB598" s="55">
        <v>145</v>
      </c>
      <c r="AC598" s="56">
        <v>198.5</v>
      </c>
      <c r="AD598" s="55">
        <v>214.5</v>
      </c>
      <c r="AE598" s="56"/>
      <c r="AF598" s="55">
        <v>372</v>
      </c>
      <c r="AG598" s="55"/>
      <c r="AH598" s="55">
        <v>368</v>
      </c>
      <c r="AI598" s="352">
        <v>330</v>
      </c>
      <c r="AJ598" s="55">
        <v>383</v>
      </c>
      <c r="AK598" s="55">
        <f>'[2]Pig iron HBI'!J283</f>
        <v>445</v>
      </c>
      <c r="AL598" s="55"/>
      <c r="AM598" s="55">
        <v>0</v>
      </c>
      <c r="AN598" s="55">
        <v>0</v>
      </c>
      <c r="AO598" s="55">
        <v>385.13</v>
      </c>
      <c r="AP598" s="352">
        <v>385</v>
      </c>
      <c r="AQ598" s="352">
        <v>375</v>
      </c>
      <c r="AR598" s="55">
        <v>395</v>
      </c>
      <c r="AS598" s="55"/>
      <c r="AT598" s="55">
        <f>'[2]Pig iron HBI'!AE283</f>
        <v>415</v>
      </c>
      <c r="AU598" s="55">
        <f>'[2]Pig iron HBI'!AH283</f>
        <v>385</v>
      </c>
      <c r="AV598" s="55"/>
      <c r="AW598" s="55">
        <v>2750</v>
      </c>
      <c r="AX598" s="55">
        <v>2850</v>
      </c>
      <c r="AY598" s="55">
        <f t="shared" si="32"/>
        <v>2800</v>
      </c>
      <c r="AZ598" s="191">
        <v>2750</v>
      </c>
      <c r="BA598" s="191">
        <v>2850</v>
      </c>
      <c r="BB598" s="191">
        <f t="shared" si="34"/>
        <v>2800</v>
      </c>
      <c r="BC598" s="55">
        <v>370</v>
      </c>
      <c r="BD598" s="55">
        <v>380</v>
      </c>
      <c r="BE598" s="55">
        <f t="shared" si="33"/>
        <v>375</v>
      </c>
      <c r="BF598" s="55"/>
      <c r="BG598" s="434">
        <v>26250</v>
      </c>
      <c r="BH598" s="434">
        <v>25750</v>
      </c>
      <c r="BI598" s="434">
        <v>27750</v>
      </c>
      <c r="BJ598" s="434"/>
      <c r="BK598" s="434">
        <v>389</v>
      </c>
      <c r="BL598" s="434"/>
      <c r="BM598" s="434">
        <v>382</v>
      </c>
      <c r="BN598" s="434">
        <v>380000</v>
      </c>
      <c r="BO598" s="434">
        <v>390000</v>
      </c>
      <c r="BP598" s="434">
        <f t="shared" si="31"/>
        <v>385000</v>
      </c>
      <c r="BQ598" s="434">
        <v>400</v>
      </c>
      <c r="BR598" s="55"/>
      <c r="BS598" s="4">
        <v>382.5</v>
      </c>
      <c r="BT598" s="3">
        <v>20450</v>
      </c>
      <c r="BU598" s="4">
        <v>412.5</v>
      </c>
      <c r="BV598" s="3">
        <v>375</v>
      </c>
      <c r="BX598" s="143">
        <v>29250</v>
      </c>
      <c r="BY598" s="143">
        <v>0</v>
      </c>
      <c r="BZ598" s="143">
        <v>25917</v>
      </c>
      <c r="CA598" s="143">
        <v>22020</v>
      </c>
      <c r="CB598" s="143">
        <v>25500</v>
      </c>
      <c r="CD598" s="427">
        <f t="shared" ref="CD598:CD661" si="40">BP598</f>
        <v>385000</v>
      </c>
    </row>
    <row r="599" spans="1:82">
      <c r="A599" s="16">
        <v>41275</v>
      </c>
      <c r="B599" s="339">
        <f t="shared" si="37"/>
        <v>1</v>
      </c>
      <c r="C599" s="339">
        <f t="shared" si="38"/>
        <v>2013</v>
      </c>
      <c r="D599" s="339" t="str">
        <f t="shared" si="39"/>
        <v>12013</v>
      </c>
      <c r="E599" s="342">
        <f>'[2]Pig iron HBI'!V284</f>
        <v>407.5</v>
      </c>
      <c r="F599" s="342"/>
      <c r="G599" s="342">
        <f>'[2]Pig iron HBI'!E284</f>
        <v>363</v>
      </c>
      <c r="H599" s="55">
        <f>'[2]Pig iron HBI'!F284</f>
        <v>395</v>
      </c>
      <c r="I599" s="55">
        <f>'[2]Pig iron HBI'!M284</f>
        <v>295</v>
      </c>
      <c r="J599" s="56"/>
      <c r="K599" s="56">
        <v>288.5</v>
      </c>
      <c r="L599" s="55">
        <v>298.3</v>
      </c>
      <c r="M599" s="55"/>
      <c r="N599" s="55">
        <v>367</v>
      </c>
      <c r="O599" s="55">
        <v>377</v>
      </c>
      <c r="P599" s="55"/>
      <c r="Q599" s="55">
        <v>253</v>
      </c>
      <c r="R599" s="55">
        <v>263</v>
      </c>
      <c r="S599" s="352">
        <v>298</v>
      </c>
      <c r="T599" s="352">
        <v>313</v>
      </c>
      <c r="U599" s="55">
        <v>290</v>
      </c>
      <c r="V599" s="55">
        <v>295</v>
      </c>
      <c r="W599" s="55">
        <v>298</v>
      </c>
      <c r="X599" s="55">
        <v>313</v>
      </c>
      <c r="Y599" s="352">
        <v>271</v>
      </c>
      <c r="Z599" s="352">
        <v>281</v>
      </c>
      <c r="AA599" s="352">
        <v>237.5</v>
      </c>
      <c r="AB599" s="55">
        <v>145</v>
      </c>
      <c r="AC599" s="56">
        <v>198.5</v>
      </c>
      <c r="AD599" s="55">
        <v>214.5</v>
      </c>
      <c r="AE599" s="56"/>
      <c r="AF599" s="55">
        <v>372</v>
      </c>
      <c r="AG599" s="55"/>
      <c r="AH599" s="55">
        <v>368</v>
      </c>
      <c r="AI599" s="352">
        <v>330</v>
      </c>
      <c r="AJ599" s="55">
        <v>383</v>
      </c>
      <c r="AK599" s="55">
        <f>'[2]Pig iron HBI'!J284</f>
        <v>445</v>
      </c>
      <c r="AL599" s="55"/>
      <c r="AM599" s="55">
        <v>685</v>
      </c>
      <c r="AN599" s="55">
        <v>395</v>
      </c>
      <c r="AO599" s="55">
        <v>385.13</v>
      </c>
      <c r="AP599" s="352">
        <v>390</v>
      </c>
      <c r="AQ599" s="352">
        <v>385</v>
      </c>
      <c r="AR599" s="55">
        <v>395</v>
      </c>
      <c r="AS599" s="55"/>
      <c r="AT599" s="55">
        <f>'[2]Pig iron HBI'!AE284</f>
        <v>415</v>
      </c>
      <c r="AU599" s="55">
        <f>'[2]Pig iron HBI'!AH284</f>
        <v>385</v>
      </c>
      <c r="AV599" s="55"/>
      <c r="AW599" s="55">
        <v>2750</v>
      </c>
      <c r="AX599" s="55">
        <v>2850</v>
      </c>
      <c r="AY599" s="55">
        <f t="shared" si="32"/>
        <v>2800</v>
      </c>
      <c r="AZ599" s="191">
        <v>2750</v>
      </c>
      <c r="BA599" s="191">
        <v>2850</v>
      </c>
      <c r="BB599" s="191">
        <f t="shared" si="34"/>
        <v>2800</v>
      </c>
      <c r="BC599" s="55">
        <v>375</v>
      </c>
      <c r="BD599" s="55">
        <v>380</v>
      </c>
      <c r="BE599" s="55">
        <f t="shared" si="33"/>
        <v>377.5</v>
      </c>
      <c r="BF599" s="55"/>
      <c r="BG599" s="434">
        <v>28250</v>
      </c>
      <c r="BH599" s="434">
        <v>27750</v>
      </c>
      <c r="BI599" s="434">
        <v>29250</v>
      </c>
      <c r="BJ599" s="434"/>
      <c r="BK599" s="434">
        <v>392</v>
      </c>
      <c r="BL599" s="434"/>
      <c r="BM599" s="434">
        <v>453</v>
      </c>
      <c r="BN599" s="434">
        <v>380000</v>
      </c>
      <c r="BO599" s="434">
        <v>390000</v>
      </c>
      <c r="BP599" s="434">
        <f t="shared" ref="BP599:BP628" si="41">AVERAGE(BN599:BO599)</f>
        <v>385000</v>
      </c>
      <c r="BQ599" s="434">
        <v>425</v>
      </c>
      <c r="BR599" s="55"/>
      <c r="BS599" s="4">
        <v>382.5</v>
      </c>
      <c r="BT599" s="3">
        <v>20850</v>
      </c>
      <c r="BU599" s="4">
        <v>412.5</v>
      </c>
      <c r="BV599" s="3">
        <v>375</v>
      </c>
      <c r="BX599" s="143">
        <v>29250</v>
      </c>
      <c r="BY599" s="143">
        <v>0</v>
      </c>
      <c r="BZ599" s="143">
        <v>28000</v>
      </c>
      <c r="CA599" s="143">
        <v>23720</v>
      </c>
      <c r="CB599" s="143">
        <v>26500</v>
      </c>
      <c r="CD599" s="427">
        <f t="shared" si="40"/>
        <v>385000</v>
      </c>
    </row>
    <row r="600" spans="1:82">
      <c r="A600" s="16">
        <v>41282</v>
      </c>
      <c r="B600" s="339">
        <f t="shared" si="37"/>
        <v>1</v>
      </c>
      <c r="C600" s="339">
        <f t="shared" si="38"/>
        <v>2013</v>
      </c>
      <c r="D600" s="339" t="str">
        <f t="shared" si="39"/>
        <v>12013</v>
      </c>
      <c r="E600" s="342">
        <f>'[2]Pig iron HBI'!V285</f>
        <v>407.5</v>
      </c>
      <c r="F600" s="342"/>
      <c r="G600" s="342">
        <f>'[2]Pig iron HBI'!E285</f>
        <v>362.5</v>
      </c>
      <c r="H600" s="55">
        <f>'[2]Pig iron HBI'!F285</f>
        <v>395</v>
      </c>
      <c r="I600" s="55">
        <f>'[2]Pig iron HBI'!M285</f>
        <v>295</v>
      </c>
      <c r="J600" s="56"/>
      <c r="K600" s="56">
        <v>288.5</v>
      </c>
      <c r="L600" s="55">
        <v>298.3</v>
      </c>
      <c r="M600" s="55"/>
      <c r="N600" s="55">
        <v>377</v>
      </c>
      <c r="O600" s="55">
        <v>382</v>
      </c>
      <c r="P600" s="55"/>
      <c r="Q600" s="55">
        <v>253</v>
      </c>
      <c r="R600" s="55">
        <v>263</v>
      </c>
      <c r="S600" s="352">
        <v>298</v>
      </c>
      <c r="T600" s="352">
        <v>313</v>
      </c>
      <c r="U600" s="55">
        <v>290</v>
      </c>
      <c r="V600" s="55">
        <v>295</v>
      </c>
      <c r="W600" s="55">
        <v>298</v>
      </c>
      <c r="X600" s="55">
        <v>313</v>
      </c>
      <c r="Y600" s="352">
        <v>271</v>
      </c>
      <c r="Z600" s="352">
        <v>281</v>
      </c>
      <c r="AA600" s="352">
        <v>237.5</v>
      </c>
      <c r="AB600" s="55">
        <v>145</v>
      </c>
      <c r="AC600" s="56">
        <v>198.5</v>
      </c>
      <c r="AD600" s="55">
        <v>214.5</v>
      </c>
      <c r="AE600" s="56"/>
      <c r="AF600" s="55">
        <v>383</v>
      </c>
      <c r="AG600" s="55"/>
      <c r="AH600" s="55">
        <v>372</v>
      </c>
      <c r="AI600" s="352">
        <v>338</v>
      </c>
      <c r="AJ600" s="55">
        <v>388</v>
      </c>
      <c r="AK600" s="55">
        <f>'[2]Pig iron HBI'!J285</f>
        <v>445</v>
      </c>
      <c r="AL600" s="55"/>
      <c r="AM600" s="55">
        <v>685</v>
      </c>
      <c r="AN600" s="55">
        <v>395</v>
      </c>
      <c r="AO600" s="55">
        <v>402.52</v>
      </c>
      <c r="AP600" s="352">
        <v>390</v>
      </c>
      <c r="AQ600" s="352">
        <v>385</v>
      </c>
      <c r="AR600" s="55">
        <v>400</v>
      </c>
      <c r="AS600" s="55"/>
      <c r="AT600" s="55">
        <f>'[2]Pig iron HBI'!AE285</f>
        <v>415</v>
      </c>
      <c r="AU600" s="55">
        <f>'[2]Pig iron HBI'!AH285</f>
        <v>370</v>
      </c>
      <c r="AV600" s="55"/>
      <c r="AW600" s="55">
        <v>2850</v>
      </c>
      <c r="AX600" s="55">
        <v>2910</v>
      </c>
      <c r="AY600" s="55">
        <f t="shared" si="32"/>
        <v>2880</v>
      </c>
      <c r="AZ600" s="191">
        <v>2800</v>
      </c>
      <c r="BA600" s="191">
        <v>3000</v>
      </c>
      <c r="BB600" s="191">
        <f t="shared" si="34"/>
        <v>2900</v>
      </c>
      <c r="BC600" s="55">
        <v>380</v>
      </c>
      <c r="BD600" s="55">
        <v>385</v>
      </c>
      <c r="BE600" s="55">
        <f t="shared" si="33"/>
        <v>382.5</v>
      </c>
      <c r="BF600" s="55"/>
      <c r="BG600" s="434">
        <v>28250</v>
      </c>
      <c r="BH600" s="434">
        <v>27750</v>
      </c>
      <c r="BI600" s="434">
        <v>29250</v>
      </c>
      <c r="BJ600" s="434"/>
      <c r="BK600" s="434">
        <v>392</v>
      </c>
      <c r="BL600" s="434"/>
      <c r="BM600" s="434"/>
      <c r="BN600" s="434">
        <v>385000</v>
      </c>
      <c r="BO600" s="434">
        <v>390000</v>
      </c>
      <c r="BP600" s="434">
        <f t="shared" si="41"/>
        <v>387500</v>
      </c>
      <c r="BQ600" s="434">
        <v>425</v>
      </c>
      <c r="BR600" s="55"/>
      <c r="BS600" s="4">
        <v>392.5</v>
      </c>
      <c r="BT600" s="3">
        <v>21050</v>
      </c>
      <c r="BU600" s="4">
        <v>415</v>
      </c>
      <c r="BV600" s="3">
        <v>375</v>
      </c>
      <c r="BX600" s="143">
        <v>30250</v>
      </c>
      <c r="BY600" s="143">
        <v>0</v>
      </c>
      <c r="BZ600" s="143">
        <v>28000</v>
      </c>
      <c r="CA600" s="143">
        <v>23720</v>
      </c>
      <c r="CB600" s="143">
        <v>26500</v>
      </c>
      <c r="CD600" s="427">
        <f t="shared" si="40"/>
        <v>387500</v>
      </c>
    </row>
    <row r="601" spans="1:82">
      <c r="A601" s="16">
        <v>41289</v>
      </c>
      <c r="B601" s="339">
        <f t="shared" si="37"/>
        <v>1</v>
      </c>
      <c r="C601" s="339">
        <f t="shared" si="38"/>
        <v>2013</v>
      </c>
      <c r="D601" s="339" t="str">
        <f t="shared" si="39"/>
        <v>12013</v>
      </c>
      <c r="E601" s="342">
        <f>'[2]Pig iron HBI'!V286</f>
        <v>417.5</v>
      </c>
      <c r="F601" s="342"/>
      <c r="G601" s="342">
        <f>'[2]Pig iron HBI'!E286</f>
        <v>375</v>
      </c>
      <c r="H601" s="55">
        <f>'[2]Pig iron HBI'!F286</f>
        <v>402.5</v>
      </c>
      <c r="I601" s="55">
        <f>'[2]Pig iron HBI'!M286</f>
        <v>295</v>
      </c>
      <c r="J601" s="56"/>
      <c r="K601" s="56">
        <v>288.5</v>
      </c>
      <c r="L601" s="55">
        <v>298.3</v>
      </c>
      <c r="M601" s="55"/>
      <c r="N601" s="55">
        <v>385</v>
      </c>
      <c r="O601" s="55">
        <v>396</v>
      </c>
      <c r="P601" s="55"/>
      <c r="Q601" s="55">
        <v>253</v>
      </c>
      <c r="R601" s="55">
        <v>263</v>
      </c>
      <c r="S601" s="352">
        <v>298</v>
      </c>
      <c r="T601" s="352">
        <v>313</v>
      </c>
      <c r="U601" s="55">
        <v>290</v>
      </c>
      <c r="V601" s="55">
        <v>295</v>
      </c>
      <c r="W601" s="55">
        <v>298</v>
      </c>
      <c r="X601" s="55">
        <v>313</v>
      </c>
      <c r="Y601" s="352">
        <v>271</v>
      </c>
      <c r="Z601" s="352">
        <v>281</v>
      </c>
      <c r="AA601" s="352">
        <v>237.5</v>
      </c>
      <c r="AB601" s="55">
        <v>145</v>
      </c>
      <c r="AC601" s="56">
        <v>198.5</v>
      </c>
      <c r="AD601" s="55">
        <v>214.5</v>
      </c>
      <c r="AE601" s="56"/>
      <c r="AF601" s="55">
        <v>394</v>
      </c>
      <c r="AG601" s="55"/>
      <c r="AH601" s="55">
        <v>387</v>
      </c>
      <c r="AI601" s="352">
        <v>366</v>
      </c>
      <c r="AJ601" s="55">
        <v>399</v>
      </c>
      <c r="AK601" s="55">
        <f>'[2]Pig iron HBI'!J286</f>
        <v>457.35619999999994</v>
      </c>
      <c r="AL601" s="55"/>
      <c r="AM601" s="55">
        <v>685</v>
      </c>
      <c r="AN601" s="55">
        <v>395</v>
      </c>
      <c r="AO601" s="55">
        <v>401.11</v>
      </c>
      <c r="AP601" s="352">
        <v>402</v>
      </c>
      <c r="AQ601" s="352">
        <v>397</v>
      </c>
      <c r="AR601" s="55">
        <v>414</v>
      </c>
      <c r="AS601" s="55"/>
      <c r="AT601" s="55">
        <f>'[2]Pig iron HBI'!AE286</f>
        <v>420</v>
      </c>
      <c r="AU601" s="55">
        <f>'[2]Pig iron HBI'!AH286</f>
        <v>390</v>
      </c>
      <c r="AV601" s="55"/>
      <c r="AW601" s="55">
        <v>2850</v>
      </c>
      <c r="AX601" s="55">
        <v>2910</v>
      </c>
      <c r="AY601" s="55">
        <f t="shared" ref="AY601:AY629" si="42">AVERAGE(AW601:AX601)</f>
        <v>2880</v>
      </c>
      <c r="AZ601" s="191">
        <v>2800</v>
      </c>
      <c r="BA601" s="191">
        <v>3000</v>
      </c>
      <c r="BB601" s="191">
        <f t="shared" si="34"/>
        <v>2900</v>
      </c>
      <c r="BC601" s="55">
        <v>410</v>
      </c>
      <c r="BD601" s="55">
        <v>415</v>
      </c>
      <c r="BE601" s="55">
        <f t="shared" ref="BE601:BE629" si="43">AVERAGE(BC601:BD601)</f>
        <v>412.5</v>
      </c>
      <c r="BF601" s="55"/>
      <c r="BG601" s="434">
        <v>29750</v>
      </c>
      <c r="BH601" s="434">
        <v>29250</v>
      </c>
      <c r="BI601" s="434">
        <v>32250</v>
      </c>
      <c r="BJ601" s="434"/>
      <c r="BK601" s="434">
        <v>410</v>
      </c>
      <c r="BL601" s="434"/>
      <c r="BM601" s="434"/>
      <c r="BN601" s="434">
        <v>400000</v>
      </c>
      <c r="BO601" s="434">
        <v>405000</v>
      </c>
      <c r="BP601" s="434">
        <f t="shared" si="41"/>
        <v>402500</v>
      </c>
      <c r="BQ601" s="434">
        <v>425</v>
      </c>
      <c r="BR601" s="55"/>
      <c r="BS601" s="4">
        <v>402.5</v>
      </c>
      <c r="BT601" s="3">
        <v>21050</v>
      </c>
      <c r="BU601" s="4">
        <v>427</v>
      </c>
      <c r="BV601" s="3">
        <v>375</v>
      </c>
      <c r="BX601" s="143">
        <v>32250</v>
      </c>
      <c r="BY601" s="143">
        <v>0</v>
      </c>
      <c r="BZ601" s="143">
        <v>28500</v>
      </c>
      <c r="CA601" s="143">
        <v>23820</v>
      </c>
      <c r="CB601" s="143">
        <v>26813</v>
      </c>
      <c r="CD601" s="427">
        <f t="shared" si="40"/>
        <v>402500</v>
      </c>
    </row>
    <row r="602" spans="1:82">
      <c r="A602" s="16">
        <v>41296</v>
      </c>
      <c r="B602" s="339">
        <f t="shared" si="37"/>
        <v>1</v>
      </c>
      <c r="C602" s="339">
        <f t="shared" si="38"/>
        <v>2013</v>
      </c>
      <c r="D602" s="339" t="str">
        <f t="shared" si="39"/>
        <v>12013</v>
      </c>
      <c r="E602" s="342">
        <f>'[2]Pig iron HBI'!V287</f>
        <v>417.5</v>
      </c>
      <c r="F602" s="342"/>
      <c r="G602" s="342">
        <f>'[2]Pig iron HBI'!E287</f>
        <v>380</v>
      </c>
      <c r="H602" s="55">
        <f>'[2]Pig iron HBI'!F287</f>
        <v>402.5</v>
      </c>
      <c r="I602" s="55">
        <f>'[2]Pig iron HBI'!M287</f>
        <v>300</v>
      </c>
      <c r="J602" s="56"/>
      <c r="K602" s="56">
        <v>288.5</v>
      </c>
      <c r="L602" s="55">
        <v>298.3</v>
      </c>
      <c r="M602" s="55"/>
      <c r="N602" s="55">
        <v>382.5</v>
      </c>
      <c r="O602" s="55">
        <v>393.5</v>
      </c>
      <c r="P602" s="55"/>
      <c r="Q602" s="55">
        <v>253</v>
      </c>
      <c r="R602" s="55">
        <v>263</v>
      </c>
      <c r="S602" s="352">
        <v>298</v>
      </c>
      <c r="T602" s="352">
        <v>313</v>
      </c>
      <c r="U602" s="55">
        <v>290</v>
      </c>
      <c r="V602" s="55">
        <v>295</v>
      </c>
      <c r="W602" s="55">
        <v>298</v>
      </c>
      <c r="X602" s="55">
        <v>313</v>
      </c>
      <c r="Y602" s="352">
        <v>271</v>
      </c>
      <c r="Z602" s="352">
        <v>281</v>
      </c>
      <c r="AA602" s="352">
        <v>237.5</v>
      </c>
      <c r="AB602" s="55">
        <v>150</v>
      </c>
      <c r="AC602" s="56">
        <v>206</v>
      </c>
      <c r="AD602" s="55">
        <v>222</v>
      </c>
      <c r="AE602" s="56"/>
      <c r="AF602" s="55">
        <v>388</v>
      </c>
      <c r="AG602" s="55"/>
      <c r="AH602" s="55">
        <v>387</v>
      </c>
      <c r="AI602" s="352">
        <v>366</v>
      </c>
      <c r="AJ602" s="55">
        <v>397</v>
      </c>
      <c r="AK602" s="55">
        <f>'[2]Pig iron HBI'!J287</f>
        <v>448.82880000000011</v>
      </c>
      <c r="AL602" s="55"/>
      <c r="AM602" s="55">
        <v>685</v>
      </c>
      <c r="AN602" s="55">
        <v>395</v>
      </c>
      <c r="AO602" s="55">
        <v>400.98</v>
      </c>
      <c r="AP602" s="352">
        <v>402</v>
      </c>
      <c r="AQ602" s="352">
        <v>397</v>
      </c>
      <c r="AR602" s="55">
        <v>412.5</v>
      </c>
      <c r="AS602" s="55"/>
      <c r="AT602" s="55">
        <f>'[2]Pig iron HBI'!AE287</f>
        <v>425</v>
      </c>
      <c r="AU602" s="55">
        <f>'[2]Pig iron HBI'!AH287</f>
        <v>405</v>
      </c>
      <c r="AV602" s="55"/>
      <c r="AW602" s="55">
        <v>2950</v>
      </c>
      <c r="AX602" s="55">
        <v>3000</v>
      </c>
      <c r="AY602" s="55">
        <f t="shared" si="42"/>
        <v>2975</v>
      </c>
      <c r="AZ602" s="191">
        <v>2800</v>
      </c>
      <c r="BA602" s="191">
        <v>3000</v>
      </c>
      <c r="BB602" s="191">
        <f t="shared" si="34"/>
        <v>2900</v>
      </c>
      <c r="BC602" s="55">
        <v>420</v>
      </c>
      <c r="BD602" s="55">
        <v>440</v>
      </c>
      <c r="BE602" s="55">
        <f t="shared" si="43"/>
        <v>430</v>
      </c>
      <c r="BF602" s="55"/>
      <c r="BG602" s="434">
        <v>31250</v>
      </c>
      <c r="BH602" s="434">
        <v>31250</v>
      </c>
      <c r="BI602" s="434">
        <v>32750</v>
      </c>
      <c r="BJ602" s="434"/>
      <c r="BK602" s="434">
        <v>420</v>
      </c>
      <c r="BL602" s="434"/>
      <c r="BM602" s="434"/>
      <c r="BN602" s="434">
        <v>390000</v>
      </c>
      <c r="BO602" s="434">
        <v>405000</v>
      </c>
      <c r="BP602" s="434">
        <f t="shared" si="41"/>
        <v>397500</v>
      </c>
      <c r="BQ602" s="434">
        <v>425</v>
      </c>
      <c r="BR602" s="55"/>
      <c r="BS602" s="4">
        <v>402.5</v>
      </c>
      <c r="BT602" s="3">
        <v>20450</v>
      </c>
      <c r="BU602" s="4">
        <v>426.25</v>
      </c>
      <c r="BV602" s="3">
        <v>375</v>
      </c>
      <c r="BX602" s="143">
        <v>32750</v>
      </c>
      <c r="BY602" s="143">
        <v>0</v>
      </c>
      <c r="BZ602" s="143">
        <v>29500</v>
      </c>
      <c r="CA602" s="143">
        <v>26220</v>
      </c>
      <c r="CB602" s="143">
        <v>29063</v>
      </c>
      <c r="CD602" s="427">
        <f t="shared" si="40"/>
        <v>397500</v>
      </c>
    </row>
    <row r="603" spans="1:82">
      <c r="A603" s="16">
        <v>41303</v>
      </c>
      <c r="B603" s="339">
        <f t="shared" si="37"/>
        <v>1</v>
      </c>
      <c r="C603" s="339">
        <f t="shared" si="38"/>
        <v>2013</v>
      </c>
      <c r="D603" s="339" t="str">
        <f t="shared" si="39"/>
        <v>12013</v>
      </c>
      <c r="E603" s="342">
        <f>'[2]Pig iron HBI'!V288</f>
        <v>415</v>
      </c>
      <c r="F603" s="342"/>
      <c r="G603" s="342">
        <f>'[2]Pig iron HBI'!E288</f>
        <v>385</v>
      </c>
      <c r="H603" s="55">
        <f>'[2]Pig iron HBI'!F288</f>
        <v>400</v>
      </c>
      <c r="I603" s="55">
        <f>'[2]Pig iron HBI'!M288</f>
        <v>300</v>
      </c>
      <c r="J603" s="56"/>
      <c r="K603" s="56">
        <v>270.39999999999998</v>
      </c>
      <c r="L603" s="55">
        <v>275.89999999999998</v>
      </c>
      <c r="M603" s="55"/>
      <c r="N603" s="55">
        <v>376</v>
      </c>
      <c r="O603" s="55">
        <v>387</v>
      </c>
      <c r="P603" s="55"/>
      <c r="Q603" s="55">
        <v>253</v>
      </c>
      <c r="R603" s="55">
        <v>263</v>
      </c>
      <c r="S603" s="352">
        <v>298</v>
      </c>
      <c r="T603" s="352">
        <v>313</v>
      </c>
      <c r="U603" s="55">
        <v>290</v>
      </c>
      <c r="V603" s="55">
        <v>295</v>
      </c>
      <c r="W603" s="55">
        <v>298</v>
      </c>
      <c r="X603" s="55">
        <v>313</v>
      </c>
      <c r="Y603" s="352">
        <v>271</v>
      </c>
      <c r="Z603" s="352">
        <v>281</v>
      </c>
      <c r="AA603" s="352">
        <v>237.5</v>
      </c>
      <c r="AB603" s="55">
        <v>150</v>
      </c>
      <c r="AC603" s="56">
        <v>206</v>
      </c>
      <c r="AD603" s="55">
        <v>222</v>
      </c>
      <c r="AE603" s="56"/>
      <c r="AF603" s="55">
        <v>374</v>
      </c>
      <c r="AG603" s="55"/>
      <c r="AH603" s="55">
        <v>380</v>
      </c>
      <c r="AI603" s="352">
        <v>356</v>
      </c>
      <c r="AJ603" s="55">
        <v>389</v>
      </c>
      <c r="AK603" s="55">
        <f>'[2]Pig iron HBI'!J288</f>
        <v>467.33699999999999</v>
      </c>
      <c r="AL603" s="55"/>
      <c r="AM603" s="55">
        <v>685</v>
      </c>
      <c r="AN603" s="55">
        <v>395</v>
      </c>
      <c r="AO603" s="55">
        <v>390.12</v>
      </c>
      <c r="AP603" s="352">
        <v>396</v>
      </c>
      <c r="AQ603" s="352">
        <v>391</v>
      </c>
      <c r="AR603" s="55">
        <v>406</v>
      </c>
      <c r="AS603" s="55"/>
      <c r="AT603" s="55">
        <f>'[2]Pig iron HBI'!AE288</f>
        <v>435</v>
      </c>
      <c r="AU603" s="55">
        <f>'[2]Pig iron HBI'!AH288</f>
        <v>405</v>
      </c>
      <c r="AV603" s="55"/>
      <c r="AW603" s="55">
        <v>2950</v>
      </c>
      <c r="AX603" s="55">
        <v>3000</v>
      </c>
      <c r="AY603" s="55">
        <f t="shared" si="42"/>
        <v>2975</v>
      </c>
      <c r="AZ603" s="191">
        <v>2800</v>
      </c>
      <c r="BA603" s="191">
        <v>3000</v>
      </c>
      <c r="BB603" s="191">
        <f t="shared" ref="BB603:BB629" si="44">AVERAGE(AZ603:BA603)</f>
        <v>2900</v>
      </c>
      <c r="BC603" s="55">
        <v>420</v>
      </c>
      <c r="BD603" s="55">
        <v>440</v>
      </c>
      <c r="BE603" s="55">
        <f t="shared" si="43"/>
        <v>430</v>
      </c>
      <c r="BF603" s="55"/>
      <c r="BG603" s="434">
        <v>31750</v>
      </c>
      <c r="BH603" s="434">
        <v>32750</v>
      </c>
      <c r="BI603" s="434">
        <v>32250</v>
      </c>
      <c r="BJ603" s="434"/>
      <c r="BK603" s="434">
        <v>425</v>
      </c>
      <c r="BL603" s="434"/>
      <c r="BM603" s="434">
        <v>418</v>
      </c>
      <c r="BN603" s="434">
        <v>400000</v>
      </c>
      <c r="BO603" s="434">
        <v>410000</v>
      </c>
      <c r="BP603" s="434">
        <f t="shared" si="41"/>
        <v>405000</v>
      </c>
      <c r="BQ603" s="434">
        <v>425</v>
      </c>
      <c r="BR603" s="55"/>
      <c r="BS603" s="4">
        <v>400</v>
      </c>
      <c r="BT603" s="3">
        <v>20250</v>
      </c>
      <c r="BU603" s="4">
        <v>420.56</v>
      </c>
      <c r="BV603" s="3">
        <v>395</v>
      </c>
      <c r="BX603" s="143">
        <v>32250</v>
      </c>
      <c r="BY603" s="143">
        <v>0</v>
      </c>
      <c r="BZ603" s="143">
        <v>30833</v>
      </c>
      <c r="CA603" s="143">
        <v>27320</v>
      </c>
      <c r="CB603" s="143">
        <v>31875</v>
      </c>
      <c r="CD603" s="427">
        <f t="shared" si="40"/>
        <v>405000</v>
      </c>
    </row>
    <row r="604" spans="1:82">
      <c r="A604" s="16">
        <v>41310</v>
      </c>
      <c r="B604" s="339">
        <f t="shared" si="37"/>
        <v>2</v>
      </c>
      <c r="C604" s="339">
        <f t="shared" si="38"/>
        <v>2013</v>
      </c>
      <c r="D604" s="339" t="str">
        <f t="shared" si="39"/>
        <v>22013</v>
      </c>
      <c r="E604" s="342">
        <f>'[2]Pig iron HBI'!V289</f>
        <v>415</v>
      </c>
      <c r="F604" s="342"/>
      <c r="G604" s="342">
        <f>'[2]Pig iron HBI'!E289</f>
        <v>385</v>
      </c>
      <c r="H604" s="55">
        <f>'[2]Pig iron HBI'!F289</f>
        <v>400</v>
      </c>
      <c r="I604" s="55">
        <f>'[2]Pig iron HBI'!M289</f>
        <v>300</v>
      </c>
      <c r="J604" s="56"/>
      <c r="K604" s="56">
        <v>270.39999999999998</v>
      </c>
      <c r="L604" s="55">
        <v>275.89999999999998</v>
      </c>
      <c r="M604" s="55"/>
      <c r="N604" s="55">
        <v>367</v>
      </c>
      <c r="O604" s="55">
        <v>374</v>
      </c>
      <c r="P604" s="55"/>
      <c r="Q604" s="55">
        <v>240</v>
      </c>
      <c r="R604" s="55">
        <v>260</v>
      </c>
      <c r="S604" s="352">
        <v>283</v>
      </c>
      <c r="T604" s="352">
        <v>298</v>
      </c>
      <c r="U604" s="55">
        <v>270</v>
      </c>
      <c r="V604" s="55">
        <v>275</v>
      </c>
      <c r="W604" s="55">
        <v>278</v>
      </c>
      <c r="X604" s="55">
        <v>293</v>
      </c>
      <c r="Y604" s="352">
        <v>261</v>
      </c>
      <c r="Z604" s="352">
        <v>271</v>
      </c>
      <c r="AA604" s="352">
        <v>236</v>
      </c>
      <c r="AB604" s="55">
        <v>147.5</v>
      </c>
      <c r="AC604" s="56">
        <v>206</v>
      </c>
      <c r="AD604" s="55">
        <v>222</v>
      </c>
      <c r="AE604" s="56"/>
      <c r="AF604" s="55">
        <v>373</v>
      </c>
      <c r="AG604" s="55"/>
      <c r="AH604" s="55">
        <v>370</v>
      </c>
      <c r="AI604" s="352">
        <v>340</v>
      </c>
      <c r="AJ604" s="55">
        <v>376</v>
      </c>
      <c r="AK604" s="55">
        <f>'[2]Pig iron HBI'!J289</f>
        <v>452.78688</v>
      </c>
      <c r="AL604" s="55"/>
      <c r="AM604" s="55">
        <v>685</v>
      </c>
      <c r="AN604" s="55">
        <v>382.5</v>
      </c>
      <c r="AO604" s="55">
        <v>385.33</v>
      </c>
      <c r="AP604" s="352">
        <v>396</v>
      </c>
      <c r="AQ604" s="352">
        <v>391</v>
      </c>
      <c r="AR604" s="55">
        <v>393</v>
      </c>
      <c r="AS604" s="55"/>
      <c r="AT604" s="55">
        <f>'[2]Pig iron HBI'!AE289</f>
        <v>432.5</v>
      </c>
      <c r="AU604" s="55">
        <f>'[2]Pig iron HBI'!AH289</f>
        <v>407.5</v>
      </c>
      <c r="AV604" s="55"/>
      <c r="AW604" s="55">
        <v>2850</v>
      </c>
      <c r="AX604" s="55">
        <v>2960</v>
      </c>
      <c r="AY604" s="55">
        <f t="shared" si="42"/>
        <v>2905</v>
      </c>
      <c r="AZ604" s="191">
        <v>2800</v>
      </c>
      <c r="BA604" s="191">
        <v>3000</v>
      </c>
      <c r="BB604" s="191">
        <f t="shared" si="44"/>
        <v>2900</v>
      </c>
      <c r="BC604" s="55">
        <v>410</v>
      </c>
      <c r="BD604" s="55">
        <v>430</v>
      </c>
      <c r="BE604" s="55">
        <f t="shared" si="43"/>
        <v>420</v>
      </c>
      <c r="BF604" s="55"/>
      <c r="BG604" s="434">
        <v>31250</v>
      </c>
      <c r="BH604" s="434">
        <v>31750</v>
      </c>
      <c r="BI604" s="434">
        <v>32250</v>
      </c>
      <c r="BJ604" s="434"/>
      <c r="BK604" s="434">
        <v>415</v>
      </c>
      <c r="BL604" s="434"/>
      <c r="BM604" s="434"/>
      <c r="BN604" s="434">
        <v>410000</v>
      </c>
      <c r="BO604" s="434">
        <v>415000</v>
      </c>
      <c r="BP604" s="434">
        <f t="shared" si="41"/>
        <v>412500</v>
      </c>
      <c r="BQ604" s="434">
        <v>440</v>
      </c>
      <c r="BR604" s="55"/>
      <c r="BS604" s="4">
        <v>392.5</v>
      </c>
      <c r="BT604" s="3">
        <v>20050</v>
      </c>
      <c r="BU604" s="4">
        <v>414.83</v>
      </c>
      <c r="BV604" s="3">
        <v>395</v>
      </c>
      <c r="BX604" s="143">
        <v>32250</v>
      </c>
      <c r="BY604" s="143">
        <v>0</v>
      </c>
      <c r="BZ604" s="143">
        <v>30667</v>
      </c>
      <c r="CA604" s="143">
        <v>27420</v>
      </c>
      <c r="CB604" s="143">
        <v>32000</v>
      </c>
      <c r="CD604" s="427">
        <f t="shared" si="40"/>
        <v>412500</v>
      </c>
    </row>
    <row r="605" spans="1:82">
      <c r="A605" s="16">
        <v>41317</v>
      </c>
      <c r="B605" s="339">
        <f t="shared" si="37"/>
        <v>2</v>
      </c>
      <c r="C605" s="339">
        <f t="shared" si="38"/>
        <v>2013</v>
      </c>
      <c r="D605" s="339" t="str">
        <f t="shared" si="39"/>
        <v>22013</v>
      </c>
      <c r="E605" s="342">
        <f>'[2]Pig iron HBI'!V290</f>
        <v>415</v>
      </c>
      <c r="F605" s="342"/>
      <c r="G605" s="342">
        <f>'[2]Pig iron HBI'!E290</f>
        <v>385</v>
      </c>
      <c r="H605" s="55">
        <f>'[2]Pig iron HBI'!F290</f>
        <v>400</v>
      </c>
      <c r="I605" s="55">
        <f>'[2]Pig iron HBI'!M290</f>
        <v>300</v>
      </c>
      <c r="J605" s="56"/>
      <c r="K605" s="56">
        <v>270.39999999999998</v>
      </c>
      <c r="L605" s="55">
        <v>275.89999999999998</v>
      </c>
      <c r="M605" s="55"/>
      <c r="N605" s="55">
        <v>365</v>
      </c>
      <c r="O605" s="55">
        <v>374</v>
      </c>
      <c r="P605" s="55"/>
      <c r="Q605" s="55">
        <v>240</v>
      </c>
      <c r="R605" s="55">
        <v>260</v>
      </c>
      <c r="S605" s="352">
        <v>283</v>
      </c>
      <c r="T605" s="352">
        <v>298</v>
      </c>
      <c r="U605" s="55">
        <v>270</v>
      </c>
      <c r="V605" s="55">
        <v>275</v>
      </c>
      <c r="W605" s="55">
        <v>278</v>
      </c>
      <c r="X605" s="55">
        <v>293</v>
      </c>
      <c r="Y605" s="352">
        <v>261</v>
      </c>
      <c r="Z605" s="352">
        <v>271</v>
      </c>
      <c r="AA605" s="352">
        <v>236</v>
      </c>
      <c r="AB605" s="55">
        <v>147.5</v>
      </c>
      <c r="AC605" s="56">
        <v>206</v>
      </c>
      <c r="AD605" s="55">
        <v>222</v>
      </c>
      <c r="AE605" s="56"/>
      <c r="AF605" s="55">
        <v>369</v>
      </c>
      <c r="AG605" s="55"/>
      <c r="AH605" s="55">
        <v>367</v>
      </c>
      <c r="AI605" s="352">
        <v>340</v>
      </c>
      <c r="AJ605" s="55">
        <v>379</v>
      </c>
      <c r="AK605" s="55">
        <f>'[2]Pig iron HBI'!J290</f>
        <v>450.44159999999999</v>
      </c>
      <c r="AL605" s="55"/>
      <c r="AM605" s="55">
        <v>685</v>
      </c>
      <c r="AN605" s="55">
        <v>382.5</v>
      </c>
      <c r="AO605" s="55">
        <v>380.27</v>
      </c>
      <c r="AP605" s="352">
        <v>396</v>
      </c>
      <c r="AQ605" s="352">
        <v>391</v>
      </c>
      <c r="AR605" s="55">
        <v>393</v>
      </c>
      <c r="AS605" s="55"/>
      <c r="AT605" s="55">
        <f>'[2]Pig iron HBI'!AE290</f>
        <v>432.5</v>
      </c>
      <c r="AU605" s="55">
        <f>'[2]Pig iron HBI'!AH290</f>
        <v>407.5</v>
      </c>
      <c r="AV605" s="55"/>
      <c r="AW605" s="55">
        <v>2850</v>
      </c>
      <c r="AX605" s="55">
        <v>2960</v>
      </c>
      <c r="AY605" s="55">
        <f t="shared" si="42"/>
        <v>2905</v>
      </c>
      <c r="AZ605" s="191">
        <v>2800</v>
      </c>
      <c r="BA605" s="191">
        <v>3000</v>
      </c>
      <c r="BB605" s="191">
        <f t="shared" si="44"/>
        <v>2900</v>
      </c>
      <c r="BC605" s="55">
        <v>410</v>
      </c>
      <c r="BD605" s="55">
        <v>430</v>
      </c>
      <c r="BE605" s="55">
        <f t="shared" si="43"/>
        <v>420</v>
      </c>
      <c r="BF605" s="55"/>
      <c r="BG605" s="434">
        <v>31250</v>
      </c>
      <c r="BH605" s="434">
        <v>31750</v>
      </c>
      <c r="BI605" s="434">
        <v>32750</v>
      </c>
      <c r="BJ605" s="434"/>
      <c r="BK605" s="434">
        <v>415</v>
      </c>
      <c r="BL605" s="434"/>
      <c r="BM605" s="434"/>
      <c r="BN605" s="434">
        <v>410000</v>
      </c>
      <c r="BO605" s="434">
        <v>415000</v>
      </c>
      <c r="BP605" s="434">
        <f t="shared" si="41"/>
        <v>412500</v>
      </c>
      <c r="BQ605" s="434">
        <v>440</v>
      </c>
      <c r="BR605" s="55"/>
      <c r="BS605" s="4">
        <v>392.5</v>
      </c>
      <c r="BT605" s="3">
        <v>20050</v>
      </c>
      <c r="BU605" s="4">
        <v>413.67</v>
      </c>
      <c r="BV605" s="3">
        <v>395</v>
      </c>
      <c r="BX605" s="143">
        <v>33250</v>
      </c>
      <c r="BY605" s="143">
        <v>0</v>
      </c>
      <c r="BZ605" s="143">
        <v>30500</v>
      </c>
      <c r="CA605" s="143">
        <v>27420</v>
      </c>
      <c r="CB605" s="143">
        <v>31688</v>
      </c>
      <c r="CD605" s="427">
        <f t="shared" si="40"/>
        <v>412500</v>
      </c>
    </row>
    <row r="606" spans="1:82">
      <c r="A606" s="16">
        <v>41324</v>
      </c>
      <c r="B606" s="339">
        <f t="shared" si="37"/>
        <v>2</v>
      </c>
      <c r="C606" s="339">
        <f t="shared" si="38"/>
        <v>2013</v>
      </c>
      <c r="D606" s="339" t="str">
        <f t="shared" si="39"/>
        <v>22013</v>
      </c>
      <c r="E606" s="342">
        <f>'[2]Pig iron HBI'!V291</f>
        <v>415</v>
      </c>
      <c r="F606" s="342"/>
      <c r="G606" s="342">
        <f>'[2]Pig iron HBI'!E291</f>
        <v>385</v>
      </c>
      <c r="H606" s="55">
        <f>'[2]Pig iron HBI'!F291</f>
        <v>400</v>
      </c>
      <c r="I606" s="55">
        <f>'[2]Pig iron HBI'!M291</f>
        <v>300</v>
      </c>
      <c r="J606" s="56"/>
      <c r="K606" s="56">
        <v>270.39999999999998</v>
      </c>
      <c r="L606" s="55">
        <v>275.89999999999998</v>
      </c>
      <c r="M606" s="55"/>
      <c r="N606" s="55">
        <v>362.5</v>
      </c>
      <c r="O606" s="55">
        <v>371.5</v>
      </c>
      <c r="P606" s="55"/>
      <c r="Q606" s="55">
        <v>240</v>
      </c>
      <c r="R606" s="55">
        <v>260</v>
      </c>
      <c r="S606" s="352">
        <v>283</v>
      </c>
      <c r="T606" s="352">
        <v>298</v>
      </c>
      <c r="U606" s="55">
        <v>270</v>
      </c>
      <c r="V606" s="55">
        <v>275</v>
      </c>
      <c r="W606" s="55">
        <v>278</v>
      </c>
      <c r="X606" s="55">
        <v>293</v>
      </c>
      <c r="Y606" s="352">
        <v>261</v>
      </c>
      <c r="Z606" s="352">
        <v>271</v>
      </c>
      <c r="AA606" s="352">
        <v>236</v>
      </c>
      <c r="AB606" s="55">
        <v>145</v>
      </c>
      <c r="AC606" s="56">
        <v>201</v>
      </c>
      <c r="AD606" s="55">
        <v>217</v>
      </c>
      <c r="AE606" s="56"/>
      <c r="AF606" s="55">
        <v>369</v>
      </c>
      <c r="AG606" s="55"/>
      <c r="AH606" s="55">
        <v>363</v>
      </c>
      <c r="AI606" s="352">
        <v>348</v>
      </c>
      <c r="AJ606" s="55">
        <v>379</v>
      </c>
      <c r="AK606" s="55">
        <f>'[2]Pig iron HBI'!J291</f>
        <v>423.63837999999998</v>
      </c>
      <c r="AL606" s="55"/>
      <c r="AM606" s="55">
        <v>685</v>
      </c>
      <c r="AN606" s="55">
        <v>382.5</v>
      </c>
      <c r="AO606" s="55">
        <v>388.54</v>
      </c>
      <c r="AP606" s="352">
        <v>396</v>
      </c>
      <c r="AQ606" s="352">
        <v>391</v>
      </c>
      <c r="AR606" s="55">
        <v>390.5</v>
      </c>
      <c r="AS606" s="55"/>
      <c r="AT606" s="55">
        <f>'[2]Pig iron HBI'!AE291</f>
        <v>427.5</v>
      </c>
      <c r="AU606" s="55">
        <f>'[2]Pig iron HBI'!AH291</f>
        <v>402.5</v>
      </c>
      <c r="AV606" s="55"/>
      <c r="AW606" s="55">
        <v>2850</v>
      </c>
      <c r="AX606" s="55">
        <v>2960</v>
      </c>
      <c r="AY606" s="55">
        <f t="shared" si="42"/>
        <v>2905</v>
      </c>
      <c r="AZ606" s="191">
        <v>2800</v>
      </c>
      <c r="BA606" s="191">
        <v>3000</v>
      </c>
      <c r="BB606" s="191">
        <f t="shared" si="44"/>
        <v>2900</v>
      </c>
      <c r="BC606" s="55">
        <v>410</v>
      </c>
      <c r="BD606" s="55">
        <v>430</v>
      </c>
      <c r="BE606" s="55">
        <f t="shared" si="43"/>
        <v>420</v>
      </c>
      <c r="BF606" s="55"/>
      <c r="BG606" s="434">
        <v>32250</v>
      </c>
      <c r="BH606" s="434">
        <v>33250</v>
      </c>
      <c r="BI606" s="434">
        <v>34650</v>
      </c>
      <c r="BJ606" s="434"/>
      <c r="BK606" s="434">
        <v>415</v>
      </c>
      <c r="BL606" s="434"/>
      <c r="BM606" s="434">
        <v>412.5</v>
      </c>
      <c r="BN606" s="434">
        <v>410000</v>
      </c>
      <c r="BO606" s="434">
        <v>415000</v>
      </c>
      <c r="BP606" s="434">
        <f t="shared" si="41"/>
        <v>412500</v>
      </c>
      <c r="BQ606" s="434">
        <v>440</v>
      </c>
      <c r="BR606" s="55"/>
      <c r="BS606" s="4">
        <v>390</v>
      </c>
      <c r="BT606" s="3">
        <v>20250</v>
      </c>
      <c r="BU606" s="4">
        <v>412.5</v>
      </c>
      <c r="BV606" s="3">
        <v>395</v>
      </c>
      <c r="BX606" s="143">
        <v>34750</v>
      </c>
      <c r="BY606" s="143">
        <v>0</v>
      </c>
      <c r="BZ606" s="143">
        <v>30667</v>
      </c>
      <c r="CA606" s="143">
        <v>27920</v>
      </c>
      <c r="CB606" s="143">
        <v>31188</v>
      </c>
      <c r="CD606" s="427">
        <f t="shared" si="40"/>
        <v>412500</v>
      </c>
    </row>
    <row r="607" spans="1:82">
      <c r="A607" s="16">
        <v>41331</v>
      </c>
      <c r="B607" s="339">
        <f t="shared" si="37"/>
        <v>2</v>
      </c>
      <c r="C607" s="339">
        <f t="shared" si="38"/>
        <v>2013</v>
      </c>
      <c r="D607" s="339" t="str">
        <f t="shared" si="39"/>
        <v>22013</v>
      </c>
      <c r="E607" s="342">
        <f>'[2]Pig iron HBI'!V292</f>
        <v>415</v>
      </c>
      <c r="F607" s="342"/>
      <c r="G607" s="342">
        <f>'[2]Pig iron HBI'!E292</f>
        <v>392.5</v>
      </c>
      <c r="H607" s="55">
        <f>'[2]Pig iron HBI'!F292</f>
        <v>402.5</v>
      </c>
      <c r="I607" s="55">
        <f>'[2]Pig iron HBI'!M292</f>
        <v>305</v>
      </c>
      <c r="J607" s="56"/>
      <c r="K607" s="56">
        <v>274.7</v>
      </c>
      <c r="L607" s="55">
        <v>283.39999999999998</v>
      </c>
      <c r="M607" s="55"/>
      <c r="N607" s="55">
        <v>373.5</v>
      </c>
      <c r="O607" s="55">
        <v>387</v>
      </c>
      <c r="P607" s="55"/>
      <c r="Q607" s="55">
        <v>240</v>
      </c>
      <c r="R607" s="55">
        <v>260</v>
      </c>
      <c r="S607" s="352">
        <v>283</v>
      </c>
      <c r="T607" s="352">
        <v>298</v>
      </c>
      <c r="U607" s="55">
        <v>270</v>
      </c>
      <c r="V607" s="55">
        <v>275</v>
      </c>
      <c r="W607" s="55">
        <v>278</v>
      </c>
      <c r="X607" s="55">
        <v>293</v>
      </c>
      <c r="Y607" s="352">
        <v>261</v>
      </c>
      <c r="Z607" s="352">
        <v>271</v>
      </c>
      <c r="AA607" s="352">
        <v>236</v>
      </c>
      <c r="AB607" s="55">
        <v>145</v>
      </c>
      <c r="AC607" s="56">
        <v>201</v>
      </c>
      <c r="AD607" s="55">
        <v>217</v>
      </c>
      <c r="AE607" s="56"/>
      <c r="AF607" s="55">
        <v>379</v>
      </c>
      <c r="AG607" s="55"/>
      <c r="AH607" s="55">
        <v>372</v>
      </c>
      <c r="AI607" s="352">
        <v>357</v>
      </c>
      <c r="AJ607" s="55">
        <v>389</v>
      </c>
      <c r="AK607" s="55">
        <f>'[2]Pig iron HBI'!J292</f>
        <v>436.45116000000002</v>
      </c>
      <c r="AL607" s="55"/>
      <c r="AM607" s="55">
        <v>685</v>
      </c>
      <c r="AN607" s="55">
        <v>390</v>
      </c>
      <c r="AO607" s="55">
        <v>392.32</v>
      </c>
      <c r="AP607" s="352">
        <v>396</v>
      </c>
      <c r="AQ607" s="352">
        <v>391</v>
      </c>
      <c r="AR607" s="55">
        <v>406</v>
      </c>
      <c r="AS607" s="55"/>
      <c r="AT607" s="55">
        <f>'[2]Pig iron HBI'!AE292</f>
        <v>430</v>
      </c>
      <c r="AU607" s="55">
        <f>'[2]Pig iron HBI'!AH292</f>
        <v>400</v>
      </c>
      <c r="AV607" s="55"/>
      <c r="AW607" s="55">
        <v>2850</v>
      </c>
      <c r="AX607" s="55">
        <v>2960</v>
      </c>
      <c r="AY607" s="55">
        <f t="shared" si="42"/>
        <v>2905</v>
      </c>
      <c r="AZ607" s="191">
        <v>2850</v>
      </c>
      <c r="BA607" s="191">
        <v>2950</v>
      </c>
      <c r="BB607" s="191">
        <f t="shared" si="44"/>
        <v>2900</v>
      </c>
      <c r="BC607" s="55">
        <v>410</v>
      </c>
      <c r="BD607" s="55">
        <v>430</v>
      </c>
      <c r="BE607" s="55">
        <f t="shared" si="43"/>
        <v>420</v>
      </c>
      <c r="BF607" s="55"/>
      <c r="BG607" s="434">
        <v>33750</v>
      </c>
      <c r="BH607" s="434">
        <v>34250</v>
      </c>
      <c r="BI607" s="434">
        <v>35250</v>
      </c>
      <c r="BJ607" s="434"/>
      <c r="BK607" s="434">
        <v>425</v>
      </c>
      <c r="BL607" s="434"/>
      <c r="BM607" s="434"/>
      <c r="BN607" s="434">
        <v>420000</v>
      </c>
      <c r="BO607" s="434">
        <v>430000</v>
      </c>
      <c r="BP607" s="434">
        <f t="shared" si="41"/>
        <v>425000</v>
      </c>
      <c r="BQ607" s="434">
        <v>440</v>
      </c>
      <c r="BR607" s="55"/>
      <c r="BS607" s="4">
        <v>395</v>
      </c>
      <c r="BT607" s="3">
        <v>20250</v>
      </c>
      <c r="BU607" s="4">
        <v>418.33</v>
      </c>
      <c r="BV607" s="3">
        <v>395</v>
      </c>
      <c r="BX607" s="143">
        <v>36250</v>
      </c>
      <c r="BY607" s="143">
        <v>0</v>
      </c>
      <c r="BZ607" s="143">
        <v>32667</v>
      </c>
      <c r="CA607" s="143">
        <v>29820</v>
      </c>
      <c r="CB607" s="143">
        <v>32438</v>
      </c>
      <c r="CD607" s="427">
        <f t="shared" si="40"/>
        <v>425000</v>
      </c>
    </row>
    <row r="608" spans="1:82">
      <c r="A608" s="16">
        <v>41338</v>
      </c>
      <c r="B608" s="339">
        <f t="shared" si="37"/>
        <v>3</v>
      </c>
      <c r="C608" s="339">
        <f t="shared" si="38"/>
        <v>2013</v>
      </c>
      <c r="D608" s="339" t="str">
        <f t="shared" si="39"/>
        <v>32013</v>
      </c>
      <c r="E608" s="342">
        <f>'[2]Pig iron HBI'!V293</f>
        <v>415</v>
      </c>
      <c r="F608" s="342"/>
      <c r="G608" s="342">
        <f>'[2]Pig iron HBI'!E293</f>
        <v>392.5</v>
      </c>
      <c r="H608" s="55">
        <f>'[2]Pig iron HBI'!F293</f>
        <v>402.5</v>
      </c>
      <c r="I608" s="55">
        <f>'[2]Pig iron HBI'!M293</f>
        <v>305</v>
      </c>
      <c r="J608" s="56"/>
      <c r="K608" s="56">
        <v>274.7</v>
      </c>
      <c r="L608" s="55">
        <v>283.39999999999998</v>
      </c>
      <c r="M608" s="55"/>
      <c r="N608" s="55">
        <v>372</v>
      </c>
      <c r="O608" s="55">
        <v>382.5</v>
      </c>
      <c r="P608" s="55"/>
      <c r="Q608" s="55">
        <v>245</v>
      </c>
      <c r="R608" s="55">
        <v>265</v>
      </c>
      <c r="S608" s="352">
        <v>288</v>
      </c>
      <c r="T608" s="352">
        <v>303</v>
      </c>
      <c r="U608" s="55">
        <v>275</v>
      </c>
      <c r="V608" s="55">
        <v>280</v>
      </c>
      <c r="W608" s="55">
        <v>283</v>
      </c>
      <c r="X608" s="55">
        <v>298</v>
      </c>
      <c r="Y608" s="352">
        <v>266</v>
      </c>
      <c r="Z608" s="352">
        <v>276</v>
      </c>
      <c r="AA608" s="352">
        <v>250</v>
      </c>
      <c r="AB608" s="55">
        <v>145</v>
      </c>
      <c r="AC608" s="56">
        <v>201</v>
      </c>
      <c r="AD608" s="55">
        <v>217</v>
      </c>
      <c r="AE608" s="56"/>
      <c r="AF608" s="55">
        <v>379</v>
      </c>
      <c r="AG608" s="55"/>
      <c r="AH608" s="55">
        <v>372</v>
      </c>
      <c r="AI608" s="352">
        <v>363</v>
      </c>
      <c r="AJ608" s="55">
        <v>387</v>
      </c>
      <c r="AK608" s="55">
        <f>'[2]Pig iron HBI'!J293</f>
        <v>454.7609599999999</v>
      </c>
      <c r="AL608" s="55"/>
      <c r="AM608" s="55">
        <v>685</v>
      </c>
      <c r="AN608" s="55">
        <v>390</v>
      </c>
      <c r="AO608" s="55">
        <v>392</v>
      </c>
      <c r="AP608" s="352">
        <v>386</v>
      </c>
      <c r="AQ608" s="352">
        <v>381</v>
      </c>
      <c r="AR608" s="55">
        <v>402.5</v>
      </c>
      <c r="AS608" s="55"/>
      <c r="AT608" s="55">
        <f>'[2]Pig iron HBI'!AE293</f>
        <v>427.5</v>
      </c>
      <c r="AU608" s="55">
        <f>'[2]Pig iron HBI'!AH293</f>
        <v>400</v>
      </c>
      <c r="AV608" s="55"/>
      <c r="AW608" s="55">
        <v>2850</v>
      </c>
      <c r="AX608" s="55">
        <v>2960</v>
      </c>
      <c r="AY608" s="55">
        <f t="shared" si="42"/>
        <v>2905</v>
      </c>
      <c r="AZ608" s="191">
        <v>2850</v>
      </c>
      <c r="BA608" s="191">
        <v>2950</v>
      </c>
      <c r="BB608" s="191">
        <f t="shared" si="44"/>
        <v>2900</v>
      </c>
      <c r="BC608" s="55">
        <v>415</v>
      </c>
      <c r="BD608" s="55">
        <v>430</v>
      </c>
      <c r="BE608" s="55">
        <f t="shared" si="43"/>
        <v>422.5</v>
      </c>
      <c r="BF608" s="55"/>
      <c r="BG608" s="434">
        <v>33750</v>
      </c>
      <c r="BH608" s="434">
        <v>33750</v>
      </c>
      <c r="BI608" s="434">
        <v>34250</v>
      </c>
      <c r="BJ608" s="434"/>
      <c r="BK608" s="434">
        <v>425</v>
      </c>
      <c r="BL608" s="434"/>
      <c r="BM608" s="434"/>
      <c r="BN608" s="434">
        <v>420000</v>
      </c>
      <c r="BO608" s="434">
        <v>430000</v>
      </c>
      <c r="BP608" s="434">
        <f t="shared" si="41"/>
        <v>425000</v>
      </c>
      <c r="BQ608" s="434">
        <v>435</v>
      </c>
      <c r="BR608" s="55"/>
      <c r="BS608" s="4">
        <v>392.5</v>
      </c>
      <c r="BT608" s="3">
        <v>20050</v>
      </c>
      <c r="BU608" s="4">
        <v>413.43</v>
      </c>
      <c r="BV608" s="3">
        <v>395</v>
      </c>
      <c r="BX608" s="143">
        <v>35250</v>
      </c>
      <c r="BY608" s="143">
        <v>0</v>
      </c>
      <c r="BZ608" s="143">
        <v>33833</v>
      </c>
      <c r="CA608" s="143">
        <v>30520</v>
      </c>
      <c r="CB608" s="143">
        <v>33875</v>
      </c>
      <c r="CD608" s="427">
        <f t="shared" si="40"/>
        <v>425000</v>
      </c>
    </row>
    <row r="609" spans="1:82">
      <c r="A609" s="16">
        <v>41345</v>
      </c>
      <c r="B609" s="339">
        <f t="shared" si="37"/>
        <v>3</v>
      </c>
      <c r="C609" s="339">
        <f t="shared" si="38"/>
        <v>2013</v>
      </c>
      <c r="D609" s="339" t="str">
        <f t="shared" si="39"/>
        <v>32013</v>
      </c>
      <c r="E609" s="342">
        <f>'[2]Pig iron HBI'!V294</f>
        <v>415</v>
      </c>
      <c r="F609" s="342"/>
      <c r="G609" s="342">
        <f>'[2]Pig iron HBI'!E294</f>
        <v>392.5</v>
      </c>
      <c r="H609" s="55">
        <f>'[2]Pig iron HBI'!F294</f>
        <v>407.5</v>
      </c>
      <c r="I609" s="55">
        <f>'[2]Pig iron HBI'!M294</f>
        <v>305</v>
      </c>
      <c r="J609" s="56"/>
      <c r="K609" s="56">
        <v>274.7</v>
      </c>
      <c r="L609" s="55">
        <v>283.39999999999998</v>
      </c>
      <c r="M609" s="55"/>
      <c r="N609" s="55">
        <v>370</v>
      </c>
      <c r="O609" s="55">
        <v>379</v>
      </c>
      <c r="P609" s="55"/>
      <c r="Q609" s="55">
        <v>245</v>
      </c>
      <c r="R609" s="55">
        <v>265</v>
      </c>
      <c r="S609" s="352">
        <v>288</v>
      </c>
      <c r="T609" s="352">
        <v>303</v>
      </c>
      <c r="U609" s="55">
        <v>275</v>
      </c>
      <c r="V609" s="55">
        <v>280</v>
      </c>
      <c r="W609" s="55">
        <v>283</v>
      </c>
      <c r="X609" s="55">
        <v>298</v>
      </c>
      <c r="Y609" s="352">
        <v>266</v>
      </c>
      <c r="Z609" s="352">
        <v>276</v>
      </c>
      <c r="AA609" s="352">
        <v>250</v>
      </c>
      <c r="AB609" s="55">
        <v>150</v>
      </c>
      <c r="AC609" s="56">
        <v>201</v>
      </c>
      <c r="AD609" s="55">
        <v>217</v>
      </c>
      <c r="AE609" s="56"/>
      <c r="AF609" s="55">
        <v>376</v>
      </c>
      <c r="AG609" s="55"/>
      <c r="AH609" s="55">
        <v>371</v>
      </c>
      <c r="AI609" s="352">
        <v>362</v>
      </c>
      <c r="AJ609" s="55">
        <v>384</v>
      </c>
      <c r="AK609" s="55">
        <f>'[2]Pig iron HBI'!J294</f>
        <v>457.13537999999994</v>
      </c>
      <c r="AL609" s="55"/>
      <c r="AM609" s="55">
        <v>685</v>
      </c>
      <c r="AN609" s="55">
        <v>395</v>
      </c>
      <c r="AO609" s="55">
        <v>397.25</v>
      </c>
      <c r="AP609" s="352">
        <v>386</v>
      </c>
      <c r="AQ609" s="352">
        <v>381</v>
      </c>
      <c r="AR609" s="55">
        <v>399</v>
      </c>
      <c r="AS609" s="55"/>
      <c r="AT609" s="55">
        <f>'[2]Pig iron HBI'!AE294</f>
        <v>430</v>
      </c>
      <c r="AU609" s="55">
        <f>'[2]Pig iron HBI'!AH294</f>
        <v>400</v>
      </c>
      <c r="AV609" s="55"/>
      <c r="AW609" s="55">
        <v>2850</v>
      </c>
      <c r="AX609" s="55">
        <v>2950</v>
      </c>
      <c r="AY609" s="55">
        <f t="shared" si="42"/>
        <v>2900</v>
      </c>
      <c r="AZ609" s="191">
        <v>2800</v>
      </c>
      <c r="BA609" s="191">
        <v>2900</v>
      </c>
      <c r="BB609" s="191">
        <f t="shared" si="44"/>
        <v>2850</v>
      </c>
      <c r="BC609" s="55">
        <v>410</v>
      </c>
      <c r="BD609" s="55">
        <v>430</v>
      </c>
      <c r="BE609" s="55">
        <f t="shared" si="43"/>
        <v>420</v>
      </c>
      <c r="BF609" s="55"/>
      <c r="BG609" s="434">
        <v>33750</v>
      </c>
      <c r="BH609" s="434">
        <v>33750</v>
      </c>
      <c r="BI609" s="434">
        <v>34250</v>
      </c>
      <c r="BJ609" s="434"/>
      <c r="BK609" s="434">
        <v>425</v>
      </c>
      <c r="BL609" s="434"/>
      <c r="BM609" s="434">
        <v>420</v>
      </c>
      <c r="BN609" s="434">
        <v>420000</v>
      </c>
      <c r="BO609" s="434">
        <v>425000</v>
      </c>
      <c r="BP609" s="434">
        <f t="shared" si="41"/>
        <v>422500</v>
      </c>
      <c r="BQ609" s="434">
        <v>435</v>
      </c>
      <c r="BR609" s="55"/>
      <c r="BS609" s="4">
        <v>395</v>
      </c>
      <c r="BT609" s="3">
        <v>20250</v>
      </c>
      <c r="BU609" s="4">
        <v>417.6</v>
      </c>
      <c r="BV609" s="3">
        <v>395</v>
      </c>
      <c r="BX609" s="143">
        <v>35250</v>
      </c>
      <c r="BY609" s="143">
        <v>0</v>
      </c>
      <c r="BZ609" s="143">
        <v>33667</v>
      </c>
      <c r="CA609" s="143">
        <v>30520</v>
      </c>
      <c r="CB609" s="143">
        <v>33688</v>
      </c>
      <c r="CD609" s="427">
        <f t="shared" si="40"/>
        <v>422500</v>
      </c>
    </row>
    <row r="610" spans="1:82">
      <c r="A610" s="16">
        <v>41352</v>
      </c>
      <c r="B610" s="339">
        <f t="shared" si="37"/>
        <v>3</v>
      </c>
      <c r="C610" s="339">
        <f t="shared" si="38"/>
        <v>2013</v>
      </c>
      <c r="D610" s="339" t="str">
        <f t="shared" si="39"/>
        <v>32013</v>
      </c>
      <c r="E610" s="342">
        <f>'[2]Pig iron HBI'!V295</f>
        <v>425</v>
      </c>
      <c r="F610" s="342"/>
      <c r="G610" s="342">
        <f>'[2]Pig iron HBI'!E295</f>
        <v>405</v>
      </c>
      <c r="H610" s="55">
        <f>'[2]Pig iron HBI'!F295</f>
        <v>415</v>
      </c>
      <c r="I610" s="55">
        <f>'[2]Pig iron HBI'!M295</f>
        <v>305</v>
      </c>
      <c r="J610" s="56"/>
      <c r="K610" s="56">
        <v>274.7</v>
      </c>
      <c r="L610" s="55">
        <v>283.39999999999998</v>
      </c>
      <c r="M610" s="55"/>
      <c r="N610" s="55">
        <v>384</v>
      </c>
      <c r="O610" s="55">
        <v>388.5</v>
      </c>
      <c r="P610" s="55"/>
      <c r="Q610" s="55">
        <v>245</v>
      </c>
      <c r="R610" s="55">
        <v>265</v>
      </c>
      <c r="S610" s="352">
        <v>288</v>
      </c>
      <c r="T610" s="352">
        <v>303</v>
      </c>
      <c r="U610" s="55">
        <v>275</v>
      </c>
      <c r="V610" s="55">
        <v>280</v>
      </c>
      <c r="W610" s="55">
        <v>283</v>
      </c>
      <c r="X610" s="55">
        <v>298</v>
      </c>
      <c r="Y610" s="352">
        <v>266</v>
      </c>
      <c r="Z610" s="352">
        <v>276</v>
      </c>
      <c r="AA610" s="352">
        <v>250</v>
      </c>
      <c r="AB610" s="55">
        <v>151.5</v>
      </c>
      <c r="AC610" s="56">
        <v>213</v>
      </c>
      <c r="AD610" s="55">
        <v>226</v>
      </c>
      <c r="AE610" s="56"/>
      <c r="AF610" s="55">
        <v>381</v>
      </c>
      <c r="AG610" s="55"/>
      <c r="AH610" s="55">
        <v>380</v>
      </c>
      <c r="AI610" s="352">
        <v>338</v>
      </c>
      <c r="AJ610" s="55">
        <v>390</v>
      </c>
      <c r="AK610" s="55">
        <f>'[2]Pig iron HBI'!J295</f>
        <v>455.17824000000002</v>
      </c>
      <c r="AL610" s="55"/>
      <c r="AM610" s="55">
        <v>707.5</v>
      </c>
      <c r="AN610" s="55">
        <v>395</v>
      </c>
      <c r="AO610" s="55">
        <v>395.54</v>
      </c>
      <c r="AP610" s="352">
        <v>386</v>
      </c>
      <c r="AQ610" s="352">
        <v>381</v>
      </c>
      <c r="AR610" s="55">
        <v>408.5</v>
      </c>
      <c r="AS610" s="55"/>
      <c r="AT610" s="55">
        <f>'[2]Pig iron HBI'!AE295</f>
        <v>430</v>
      </c>
      <c r="AU610" s="55">
        <f>'[2]Pig iron HBI'!AH295</f>
        <v>400</v>
      </c>
      <c r="AV610" s="55"/>
      <c r="AW610" s="55">
        <v>2750</v>
      </c>
      <c r="AX610" s="55">
        <v>2850</v>
      </c>
      <c r="AY610" s="55">
        <f t="shared" si="42"/>
        <v>2800</v>
      </c>
      <c r="AZ610" s="191">
        <v>2800</v>
      </c>
      <c r="BA610" s="191">
        <v>2900</v>
      </c>
      <c r="BB610" s="191">
        <f t="shared" si="44"/>
        <v>2850</v>
      </c>
      <c r="BC610" s="55">
        <v>410</v>
      </c>
      <c r="BD610" s="55">
        <v>430</v>
      </c>
      <c r="BE610" s="55">
        <f t="shared" si="43"/>
        <v>420</v>
      </c>
      <c r="BF610" s="55"/>
      <c r="BG610" s="434">
        <v>34250</v>
      </c>
      <c r="BH610" s="434">
        <v>34750</v>
      </c>
      <c r="BI610" s="434">
        <v>35650</v>
      </c>
      <c r="BJ610" s="434"/>
      <c r="BK610" s="434">
        <v>425</v>
      </c>
      <c r="BL610" s="434"/>
      <c r="BM610" s="434">
        <v>412.5</v>
      </c>
      <c r="BN610" s="434">
        <v>410000</v>
      </c>
      <c r="BO610" s="434">
        <v>420000</v>
      </c>
      <c r="BP610" s="434">
        <f t="shared" si="41"/>
        <v>415000</v>
      </c>
      <c r="BQ610" s="434">
        <v>435</v>
      </c>
      <c r="BR610" s="55"/>
      <c r="BS610" s="4">
        <v>400</v>
      </c>
      <c r="BT610" s="3">
        <v>20250</v>
      </c>
      <c r="BU610" s="4">
        <v>426.67</v>
      </c>
      <c r="BV610" s="3">
        <v>400</v>
      </c>
      <c r="BX610" s="143">
        <v>36250</v>
      </c>
      <c r="BY610" s="143">
        <v>0</v>
      </c>
      <c r="BZ610" s="143">
        <v>33667</v>
      </c>
      <c r="CA610" s="143">
        <v>30520</v>
      </c>
      <c r="CB610" s="143">
        <v>33688</v>
      </c>
      <c r="CD610" s="427">
        <f t="shared" si="40"/>
        <v>415000</v>
      </c>
    </row>
    <row r="611" spans="1:82">
      <c r="A611" s="16">
        <v>41359</v>
      </c>
      <c r="B611" s="339">
        <f t="shared" si="37"/>
        <v>3</v>
      </c>
      <c r="C611" s="339">
        <f t="shared" si="38"/>
        <v>2013</v>
      </c>
      <c r="D611" s="339" t="str">
        <f t="shared" si="39"/>
        <v>32013</v>
      </c>
      <c r="E611" s="342">
        <f>'[2]Pig iron HBI'!V296</f>
        <v>430</v>
      </c>
      <c r="F611" s="342"/>
      <c r="G611" s="342">
        <f>'[2]Pig iron HBI'!E296</f>
        <v>405</v>
      </c>
      <c r="H611" s="55">
        <f>'[2]Pig iron HBI'!F296</f>
        <v>417.5</v>
      </c>
      <c r="I611" s="55">
        <f>'[2]Pig iron HBI'!M296</f>
        <v>307.5</v>
      </c>
      <c r="J611" s="56"/>
      <c r="K611" s="56">
        <v>274.7</v>
      </c>
      <c r="L611" s="55">
        <v>283.39999999999998</v>
      </c>
      <c r="M611" s="55"/>
      <c r="N611" s="55">
        <v>379.5</v>
      </c>
      <c r="O611" s="55">
        <v>386</v>
      </c>
      <c r="P611" s="55"/>
      <c r="Q611" s="55">
        <v>245</v>
      </c>
      <c r="R611" s="55">
        <v>265</v>
      </c>
      <c r="S611" s="352">
        <v>288</v>
      </c>
      <c r="T611" s="352">
        <v>303</v>
      </c>
      <c r="U611" s="55">
        <v>275</v>
      </c>
      <c r="V611" s="55">
        <v>280</v>
      </c>
      <c r="W611" s="55">
        <v>283</v>
      </c>
      <c r="X611" s="55">
        <v>298</v>
      </c>
      <c r="Y611" s="352">
        <v>266</v>
      </c>
      <c r="Z611" s="352">
        <v>276</v>
      </c>
      <c r="AA611" s="352">
        <v>250</v>
      </c>
      <c r="AB611" s="55">
        <v>151.5</v>
      </c>
      <c r="AC611" s="56">
        <v>213</v>
      </c>
      <c r="AD611" s="55">
        <v>226</v>
      </c>
      <c r="AE611" s="56"/>
      <c r="AF611" s="55">
        <v>378</v>
      </c>
      <c r="AG611" s="55"/>
      <c r="AH611" s="55">
        <v>374</v>
      </c>
      <c r="AI611" s="352">
        <v>350</v>
      </c>
      <c r="AJ611" s="55">
        <v>389</v>
      </c>
      <c r="AK611" s="55">
        <f>'[2]Pig iron HBI'!J296</f>
        <v>460.41750000000002</v>
      </c>
      <c r="AL611" s="55"/>
      <c r="AM611" s="55">
        <v>710</v>
      </c>
      <c r="AN611" s="55">
        <v>395</v>
      </c>
      <c r="AO611" s="55">
        <v>391.67</v>
      </c>
      <c r="AP611" s="352">
        <v>386</v>
      </c>
      <c r="AQ611" s="352">
        <v>381</v>
      </c>
      <c r="AR611" s="55">
        <v>404</v>
      </c>
      <c r="AS611" s="55"/>
      <c r="AT611" s="55">
        <f>'[2]Pig iron HBI'!AE296</f>
        <v>432.5</v>
      </c>
      <c r="AU611" s="55">
        <f>'[2]Pig iron HBI'!AH296</f>
        <v>402.5</v>
      </c>
      <c r="AV611" s="55"/>
      <c r="AW611" s="55">
        <v>2750</v>
      </c>
      <c r="AX611" s="55">
        <v>2850</v>
      </c>
      <c r="AY611" s="55">
        <f t="shared" si="42"/>
        <v>2800</v>
      </c>
      <c r="AZ611" s="191">
        <v>2800</v>
      </c>
      <c r="BA611" s="191">
        <v>2900</v>
      </c>
      <c r="BB611" s="191">
        <f t="shared" si="44"/>
        <v>2850</v>
      </c>
      <c r="BC611" s="55">
        <v>410</v>
      </c>
      <c r="BD611" s="55">
        <v>430</v>
      </c>
      <c r="BE611" s="55">
        <f t="shared" si="43"/>
        <v>420</v>
      </c>
      <c r="BF611" s="55"/>
      <c r="BG611" s="434">
        <v>34250</v>
      </c>
      <c r="BH611" s="434">
        <v>34750</v>
      </c>
      <c r="BI611" s="434">
        <v>35250</v>
      </c>
      <c r="BJ611" s="434"/>
      <c r="BK611" s="434">
        <v>416</v>
      </c>
      <c r="BL611" s="434"/>
      <c r="BM611" s="434">
        <v>412.5</v>
      </c>
      <c r="BN611" s="434">
        <v>400000</v>
      </c>
      <c r="BO611" s="434">
        <v>405000</v>
      </c>
      <c r="BP611" s="434">
        <f t="shared" si="41"/>
        <v>402500</v>
      </c>
      <c r="BQ611" s="434">
        <v>435</v>
      </c>
      <c r="BR611" s="55"/>
      <c r="BS611" s="4">
        <v>395</v>
      </c>
      <c r="BT611" s="3">
        <v>20250</v>
      </c>
      <c r="BU611" s="4">
        <v>421.33</v>
      </c>
      <c r="BV611" s="3">
        <v>400</v>
      </c>
      <c r="BX611" s="143">
        <v>36250</v>
      </c>
      <c r="BY611" s="143">
        <v>0</v>
      </c>
      <c r="BZ611" s="143">
        <v>34500</v>
      </c>
      <c r="CA611" s="143">
        <v>31120</v>
      </c>
      <c r="CB611" s="143">
        <v>34688</v>
      </c>
      <c r="CD611" s="427">
        <f t="shared" si="40"/>
        <v>402500</v>
      </c>
    </row>
    <row r="612" spans="1:82">
      <c r="A612" s="16">
        <v>41366</v>
      </c>
      <c r="B612" s="339">
        <f t="shared" si="37"/>
        <v>4</v>
      </c>
      <c r="C612" s="339">
        <f t="shared" si="38"/>
        <v>2013</v>
      </c>
      <c r="D612" s="339" t="str">
        <f t="shared" si="39"/>
        <v>42013</v>
      </c>
      <c r="E612" s="342">
        <f>'[2]Pig iron HBI'!V297</f>
        <v>430</v>
      </c>
      <c r="F612" s="342"/>
      <c r="G612" s="342">
        <f>'[2]Pig iron HBI'!E297</f>
        <v>405</v>
      </c>
      <c r="H612" s="55">
        <f>'[2]Pig iron HBI'!F297</f>
        <v>417.5</v>
      </c>
      <c r="I612" s="55">
        <f>'[2]Pig iron HBI'!M297</f>
        <v>307.5</v>
      </c>
      <c r="J612" s="56"/>
      <c r="K612" s="56">
        <v>272</v>
      </c>
      <c r="L612" s="55">
        <v>278.3</v>
      </c>
      <c r="M612" s="55"/>
      <c r="N612" s="55">
        <v>379.5</v>
      </c>
      <c r="O612" s="55">
        <v>386</v>
      </c>
      <c r="P612" s="55"/>
      <c r="Q612" s="55">
        <v>245</v>
      </c>
      <c r="R612" s="55">
        <v>265</v>
      </c>
      <c r="S612" s="352">
        <v>283</v>
      </c>
      <c r="T612" s="352">
        <v>298</v>
      </c>
      <c r="U612" s="55">
        <v>270</v>
      </c>
      <c r="V612" s="55">
        <v>275</v>
      </c>
      <c r="W612" s="55">
        <v>278</v>
      </c>
      <c r="X612" s="55">
        <v>294</v>
      </c>
      <c r="Y612" s="352">
        <v>261</v>
      </c>
      <c r="Z612" s="352">
        <v>271</v>
      </c>
      <c r="AA612" s="352">
        <v>250</v>
      </c>
      <c r="AB612" s="55">
        <v>151.5</v>
      </c>
      <c r="AC612" s="56">
        <v>213</v>
      </c>
      <c r="AD612" s="55">
        <v>226</v>
      </c>
      <c r="AE612" s="56"/>
      <c r="AF612" s="55">
        <v>378</v>
      </c>
      <c r="AG612" s="55"/>
      <c r="AH612" s="55">
        <v>374</v>
      </c>
      <c r="AI612" s="352">
        <v>350</v>
      </c>
      <c r="AJ612" s="55">
        <v>389</v>
      </c>
      <c r="AK612" s="55">
        <f>'[2]Pig iron HBI'!J297</f>
        <v>465.27123999999992</v>
      </c>
      <c r="AL612" s="55"/>
      <c r="AM612" s="55">
        <v>710</v>
      </c>
      <c r="AN612" s="55">
        <v>392.5</v>
      </c>
      <c r="AO612" s="55">
        <v>392.5</v>
      </c>
      <c r="AP612" s="352">
        <v>386</v>
      </c>
      <c r="AQ612" s="352">
        <v>381</v>
      </c>
      <c r="AR612" s="55">
        <v>405</v>
      </c>
      <c r="AS612" s="55"/>
      <c r="AT612" s="55">
        <f>'[2]Pig iron HBI'!AE297</f>
        <v>432.5</v>
      </c>
      <c r="AU612" s="55">
        <f>'[2]Pig iron HBI'!AH297</f>
        <v>402.5</v>
      </c>
      <c r="AV612" s="55"/>
      <c r="AW612" s="55">
        <v>2750</v>
      </c>
      <c r="AX612" s="55">
        <v>2850</v>
      </c>
      <c r="AY612" s="55">
        <f t="shared" si="42"/>
        <v>2800</v>
      </c>
      <c r="AZ612" s="191">
        <v>2800</v>
      </c>
      <c r="BA612" s="191">
        <v>2900</v>
      </c>
      <c r="BB612" s="191">
        <f t="shared" si="44"/>
        <v>2850</v>
      </c>
      <c r="BC612" s="55">
        <v>410</v>
      </c>
      <c r="BD612" s="55">
        <v>430</v>
      </c>
      <c r="BE612" s="55">
        <f t="shared" si="43"/>
        <v>420</v>
      </c>
      <c r="BF612" s="55"/>
      <c r="BG612" s="434">
        <v>34250</v>
      </c>
      <c r="BH612" s="434">
        <v>34750</v>
      </c>
      <c r="BI612" s="434">
        <v>34750</v>
      </c>
      <c r="BJ612" s="434"/>
      <c r="BK612" s="434">
        <v>416</v>
      </c>
      <c r="BL612" s="434"/>
      <c r="BM612" s="434">
        <v>409</v>
      </c>
      <c r="BN612" s="434">
        <v>400000</v>
      </c>
      <c r="BO612" s="434">
        <v>405000</v>
      </c>
      <c r="BP612" s="434">
        <f t="shared" si="41"/>
        <v>402500</v>
      </c>
      <c r="BQ612" s="434">
        <v>420</v>
      </c>
      <c r="BR612" s="55"/>
      <c r="BS612" s="4">
        <v>395</v>
      </c>
      <c r="BT612" s="3">
        <v>20250</v>
      </c>
      <c r="BU612" s="4">
        <v>421.33</v>
      </c>
      <c r="BV612" s="3">
        <v>400</v>
      </c>
      <c r="BX612" s="143">
        <v>35750</v>
      </c>
      <c r="BY612" s="143">
        <v>0</v>
      </c>
      <c r="BZ612" s="143">
        <v>34500</v>
      </c>
      <c r="CA612" s="143">
        <v>31520</v>
      </c>
      <c r="CB612" s="143">
        <v>34938</v>
      </c>
      <c r="CD612" s="427">
        <f t="shared" si="40"/>
        <v>402500</v>
      </c>
    </row>
    <row r="613" spans="1:82">
      <c r="A613" s="16">
        <v>41373</v>
      </c>
      <c r="B613" s="339">
        <f t="shared" si="37"/>
        <v>4</v>
      </c>
      <c r="C613" s="339">
        <f t="shared" si="38"/>
        <v>2013</v>
      </c>
      <c r="D613" s="339" t="str">
        <f t="shared" si="39"/>
        <v>42013</v>
      </c>
      <c r="E613" s="342">
        <f>'[2]Pig iron HBI'!V298</f>
        <v>430</v>
      </c>
      <c r="F613" s="342"/>
      <c r="G613" s="342">
        <f>'[2]Pig iron HBI'!E298</f>
        <v>405</v>
      </c>
      <c r="H613" s="55">
        <f>'[2]Pig iron HBI'!F298</f>
        <v>417.5</v>
      </c>
      <c r="I613" s="55">
        <f>'[2]Pig iron HBI'!M298</f>
        <v>307.5</v>
      </c>
      <c r="J613" s="56"/>
      <c r="K613" s="56">
        <v>272</v>
      </c>
      <c r="L613" s="55">
        <v>278.3</v>
      </c>
      <c r="M613" s="55"/>
      <c r="N613" s="55">
        <v>376.5</v>
      </c>
      <c r="O613" s="55">
        <v>384.5</v>
      </c>
      <c r="P613" s="55"/>
      <c r="Q613" s="55">
        <v>245</v>
      </c>
      <c r="R613" s="55">
        <v>265</v>
      </c>
      <c r="S613" s="352">
        <v>283</v>
      </c>
      <c r="T613" s="352">
        <v>298</v>
      </c>
      <c r="U613" s="55">
        <v>270</v>
      </c>
      <c r="V613" s="55">
        <v>275</v>
      </c>
      <c r="W613" s="55">
        <v>278</v>
      </c>
      <c r="X613" s="55">
        <v>294</v>
      </c>
      <c r="Y613" s="352">
        <v>261</v>
      </c>
      <c r="Z613" s="352">
        <v>271</v>
      </c>
      <c r="AA613" s="352">
        <v>250</v>
      </c>
      <c r="AB613" s="55">
        <v>162.5</v>
      </c>
      <c r="AC613" s="56">
        <v>213</v>
      </c>
      <c r="AD613" s="55">
        <v>226</v>
      </c>
      <c r="AE613" s="56"/>
      <c r="AF613" s="55">
        <v>379</v>
      </c>
      <c r="AG613" s="55"/>
      <c r="AH613" s="55">
        <v>374</v>
      </c>
      <c r="AI613" s="352">
        <v>350</v>
      </c>
      <c r="AJ613" s="55">
        <v>386</v>
      </c>
      <c r="AK613" s="55">
        <f>'[2]Pig iron HBI'!J298</f>
        <v>471.97862000000003</v>
      </c>
      <c r="AL613" s="55"/>
      <c r="AM613" s="55">
        <v>692.5</v>
      </c>
      <c r="AN613" s="55">
        <v>390</v>
      </c>
      <c r="AO613" s="55">
        <v>384.97</v>
      </c>
      <c r="AP613" s="352">
        <v>386</v>
      </c>
      <c r="AQ613" s="352">
        <v>381</v>
      </c>
      <c r="AR613" s="55">
        <v>402.5</v>
      </c>
      <c r="AS613" s="55"/>
      <c r="AT613" s="55">
        <f>'[2]Pig iron HBI'!AE298</f>
        <v>432.5</v>
      </c>
      <c r="AU613" s="55">
        <f>'[2]Pig iron HBI'!AH298</f>
        <v>402.5</v>
      </c>
      <c r="AV613" s="55"/>
      <c r="AW613" s="55">
        <v>2750</v>
      </c>
      <c r="AX613" s="55">
        <v>2850</v>
      </c>
      <c r="AY613" s="55">
        <f t="shared" si="42"/>
        <v>2800</v>
      </c>
      <c r="AZ613" s="191">
        <v>2800</v>
      </c>
      <c r="BA613" s="191">
        <v>2900</v>
      </c>
      <c r="BB613" s="191">
        <f t="shared" si="44"/>
        <v>2850</v>
      </c>
      <c r="BC613" s="55">
        <v>410</v>
      </c>
      <c r="BD613" s="55">
        <v>430</v>
      </c>
      <c r="BE613" s="55">
        <f t="shared" si="43"/>
        <v>420</v>
      </c>
      <c r="BF613" s="55"/>
      <c r="BG613" s="434">
        <v>32750</v>
      </c>
      <c r="BH613" s="434">
        <v>33750</v>
      </c>
      <c r="BI613" s="434">
        <v>33250</v>
      </c>
      <c r="BJ613" s="434"/>
      <c r="BK613" s="434">
        <v>406</v>
      </c>
      <c r="BL613" s="434"/>
      <c r="BM613" s="434">
        <v>405</v>
      </c>
      <c r="BN613" s="434">
        <v>400000</v>
      </c>
      <c r="BO613" s="434">
        <v>405000</v>
      </c>
      <c r="BP613" s="434">
        <f t="shared" si="41"/>
        <v>402500</v>
      </c>
      <c r="BQ613" s="434">
        <v>420</v>
      </c>
      <c r="BR613" s="55"/>
      <c r="BS613" s="4">
        <v>390</v>
      </c>
      <c r="BT613" s="3">
        <v>19850</v>
      </c>
      <c r="BU613" s="4">
        <v>416.47</v>
      </c>
      <c r="BV613" s="3">
        <v>400</v>
      </c>
      <c r="BX613" s="143">
        <v>35250</v>
      </c>
      <c r="BY613" s="143">
        <v>0</v>
      </c>
      <c r="BZ613" s="143">
        <v>34500</v>
      </c>
      <c r="CA613" s="143">
        <v>31520</v>
      </c>
      <c r="CB613" s="143">
        <v>34938</v>
      </c>
      <c r="CD613" s="427">
        <f t="shared" si="40"/>
        <v>402500</v>
      </c>
    </row>
    <row r="614" spans="1:82">
      <c r="A614" s="16">
        <v>41380</v>
      </c>
      <c r="B614" s="339">
        <f t="shared" si="37"/>
        <v>4</v>
      </c>
      <c r="C614" s="339">
        <f t="shared" si="38"/>
        <v>2013</v>
      </c>
      <c r="D614" s="339" t="str">
        <f t="shared" si="39"/>
        <v>42013</v>
      </c>
      <c r="E614" s="342">
        <f>'[2]Pig iron HBI'!V299</f>
        <v>430</v>
      </c>
      <c r="F614" s="342"/>
      <c r="G614" s="342">
        <f>'[2]Pig iron HBI'!E299</f>
        <v>405</v>
      </c>
      <c r="H614" s="55">
        <f>'[2]Pig iron HBI'!F299</f>
        <v>417.5</v>
      </c>
      <c r="I614" s="55">
        <f>'[2]Pig iron HBI'!M299</f>
        <v>302.5</v>
      </c>
      <c r="J614" s="56"/>
      <c r="K614" s="56">
        <v>272</v>
      </c>
      <c r="L614" s="55">
        <v>278.3</v>
      </c>
      <c r="M614" s="55"/>
      <c r="N614" s="55">
        <v>368.5</v>
      </c>
      <c r="O614" s="55">
        <v>377</v>
      </c>
      <c r="P614" s="55"/>
      <c r="Q614" s="55">
        <v>245</v>
      </c>
      <c r="R614" s="55">
        <v>265</v>
      </c>
      <c r="S614" s="352">
        <v>283</v>
      </c>
      <c r="T614" s="352">
        <v>298</v>
      </c>
      <c r="U614" s="55">
        <v>270</v>
      </c>
      <c r="V614" s="55">
        <v>275</v>
      </c>
      <c r="W614" s="55">
        <v>278</v>
      </c>
      <c r="X614" s="55">
        <v>294</v>
      </c>
      <c r="Y614" s="352">
        <v>261</v>
      </c>
      <c r="Z614" s="352">
        <v>271</v>
      </c>
      <c r="AA614" s="352">
        <v>250</v>
      </c>
      <c r="AB614" s="55">
        <v>152.5</v>
      </c>
      <c r="AC614" s="56">
        <v>213</v>
      </c>
      <c r="AD614" s="55">
        <v>226</v>
      </c>
      <c r="AE614" s="56"/>
      <c r="AF614" s="55">
        <v>368</v>
      </c>
      <c r="AG614" s="55"/>
      <c r="AH614" s="55">
        <v>366</v>
      </c>
      <c r="AI614" s="352">
        <v>333</v>
      </c>
      <c r="AJ614" s="55">
        <v>378</v>
      </c>
      <c r="AK614" s="55">
        <f>'[2]Pig iron HBI'!J299</f>
        <v>462.64259999999996</v>
      </c>
      <c r="AL614" s="55"/>
      <c r="AM614" s="55">
        <v>692.5</v>
      </c>
      <c r="AN614" s="55">
        <v>382.5</v>
      </c>
      <c r="AO614" s="55">
        <v>378.28</v>
      </c>
      <c r="AP614" s="352">
        <v>386</v>
      </c>
      <c r="AQ614" s="352">
        <v>381</v>
      </c>
      <c r="AR614" s="55">
        <v>394</v>
      </c>
      <c r="AS614" s="55"/>
      <c r="AT614" s="55">
        <f>'[2]Pig iron HBI'!AE299</f>
        <v>432.5</v>
      </c>
      <c r="AU614" s="55">
        <f>'[2]Pig iron HBI'!AH299</f>
        <v>402.5</v>
      </c>
      <c r="AV614" s="55"/>
      <c r="AW614" s="55">
        <v>2630</v>
      </c>
      <c r="AX614" s="55">
        <v>2760</v>
      </c>
      <c r="AY614" s="55">
        <f t="shared" si="42"/>
        <v>2695</v>
      </c>
      <c r="AZ614" s="191">
        <v>2750</v>
      </c>
      <c r="BA614" s="191">
        <v>2800</v>
      </c>
      <c r="BB614" s="191">
        <f t="shared" si="44"/>
        <v>2775</v>
      </c>
      <c r="BC614" s="55">
        <v>410</v>
      </c>
      <c r="BD614" s="55">
        <v>430</v>
      </c>
      <c r="BE614" s="55">
        <f t="shared" si="43"/>
        <v>420</v>
      </c>
      <c r="BF614" s="55"/>
      <c r="BG614" s="434">
        <v>32750</v>
      </c>
      <c r="BH614" s="434">
        <v>33750</v>
      </c>
      <c r="BI614" s="434">
        <v>33750</v>
      </c>
      <c r="BJ614" s="434"/>
      <c r="BK614" s="434">
        <v>408</v>
      </c>
      <c r="BL614" s="434"/>
      <c r="BM614" s="434"/>
      <c r="BN614" s="434">
        <v>395000</v>
      </c>
      <c r="BO614" s="434">
        <v>405000</v>
      </c>
      <c r="BP614" s="434">
        <f t="shared" si="41"/>
        <v>400000</v>
      </c>
      <c r="BQ614" s="434">
        <v>420</v>
      </c>
      <c r="BR614" s="55"/>
      <c r="BS614" s="4">
        <v>392.5</v>
      </c>
      <c r="BT614" s="3">
        <v>20250</v>
      </c>
      <c r="BU614" s="4">
        <v>416.19</v>
      </c>
      <c r="BV614" s="3">
        <v>400</v>
      </c>
      <c r="BX614" s="143">
        <v>36250</v>
      </c>
      <c r="BY614" s="143">
        <v>0</v>
      </c>
      <c r="BZ614" s="143">
        <v>33250</v>
      </c>
      <c r="CA614" s="143">
        <v>30020</v>
      </c>
      <c r="CB614" s="143">
        <v>33688</v>
      </c>
      <c r="CD614" s="427">
        <f t="shared" si="40"/>
        <v>400000</v>
      </c>
    </row>
    <row r="615" spans="1:82">
      <c r="A615" s="16">
        <v>41387</v>
      </c>
      <c r="B615" s="339">
        <f t="shared" si="37"/>
        <v>4</v>
      </c>
      <c r="C615" s="339">
        <f t="shared" si="38"/>
        <v>2013</v>
      </c>
      <c r="D615" s="339" t="str">
        <f t="shared" si="39"/>
        <v>42013</v>
      </c>
      <c r="E615" s="342">
        <f>'[2]Pig iron HBI'!V300</f>
        <v>430</v>
      </c>
      <c r="F615" s="342"/>
      <c r="G615" s="342">
        <f>'[2]Pig iron HBI'!E300</f>
        <v>405</v>
      </c>
      <c r="H615" s="55">
        <f>'[2]Pig iron HBI'!F300</f>
        <v>417.5</v>
      </c>
      <c r="I615" s="55">
        <f>'[2]Pig iron HBI'!M300</f>
        <v>302.5</v>
      </c>
      <c r="J615" s="56"/>
      <c r="K615" s="56">
        <v>272</v>
      </c>
      <c r="L615" s="55">
        <v>278.3</v>
      </c>
      <c r="M615" s="55"/>
      <c r="N615" s="55">
        <v>362.5</v>
      </c>
      <c r="O615" s="55">
        <v>373.5</v>
      </c>
      <c r="P615" s="55"/>
      <c r="Q615" s="55">
        <v>245</v>
      </c>
      <c r="R615" s="55">
        <v>265</v>
      </c>
      <c r="S615" s="352">
        <v>283</v>
      </c>
      <c r="T615" s="352">
        <v>298</v>
      </c>
      <c r="U615" s="55">
        <v>270</v>
      </c>
      <c r="V615" s="55">
        <v>275</v>
      </c>
      <c r="W615" s="55">
        <v>278</v>
      </c>
      <c r="X615" s="55">
        <v>294</v>
      </c>
      <c r="Y615" s="352">
        <v>261</v>
      </c>
      <c r="Z615" s="352">
        <v>271</v>
      </c>
      <c r="AA615" s="352">
        <v>250</v>
      </c>
      <c r="AB615" s="55">
        <v>145</v>
      </c>
      <c r="AC615" s="56">
        <v>213</v>
      </c>
      <c r="AD615" s="55">
        <v>226</v>
      </c>
      <c r="AE615" s="56"/>
      <c r="AF615" s="55">
        <v>366</v>
      </c>
      <c r="AG615" s="55"/>
      <c r="AH615" s="55">
        <v>363</v>
      </c>
      <c r="AI615" s="352">
        <v>336</v>
      </c>
      <c r="AJ615" s="55">
        <v>377</v>
      </c>
      <c r="AK615" s="55">
        <f>'[2]Pig iron HBI'!J300</f>
        <v>461.02836000000002</v>
      </c>
      <c r="AL615" s="55"/>
      <c r="AM615" s="55">
        <v>692.5</v>
      </c>
      <c r="AN615" s="55">
        <v>381</v>
      </c>
      <c r="AO615" s="55">
        <v>380.1</v>
      </c>
      <c r="AP615" s="352">
        <v>386</v>
      </c>
      <c r="AQ615" s="352">
        <v>381</v>
      </c>
      <c r="AR615" s="55">
        <v>390.5</v>
      </c>
      <c r="AS615" s="55"/>
      <c r="AT615" s="55">
        <f>'[2]Pig iron HBI'!AE300</f>
        <v>432.5</v>
      </c>
      <c r="AU615" s="55">
        <f>'[2]Pig iron HBI'!AH300</f>
        <v>400</v>
      </c>
      <c r="AV615" s="55"/>
      <c r="AW615" s="55">
        <v>2600</v>
      </c>
      <c r="AX615" s="55">
        <v>2730</v>
      </c>
      <c r="AY615" s="55">
        <f t="shared" si="42"/>
        <v>2665</v>
      </c>
      <c r="AZ615" s="191">
        <v>2750</v>
      </c>
      <c r="BA615" s="191">
        <v>2800</v>
      </c>
      <c r="BB615" s="191">
        <f t="shared" si="44"/>
        <v>2775</v>
      </c>
      <c r="BC615" s="55">
        <v>410</v>
      </c>
      <c r="BD615" s="55">
        <v>430</v>
      </c>
      <c r="BE615" s="55">
        <f t="shared" si="43"/>
        <v>420</v>
      </c>
      <c r="BF615" s="55"/>
      <c r="BG615" s="434">
        <v>32250</v>
      </c>
      <c r="BH615" s="434">
        <v>33250</v>
      </c>
      <c r="BI615" s="434">
        <v>32250</v>
      </c>
      <c r="BJ615" s="434"/>
      <c r="BK615" s="434">
        <v>390</v>
      </c>
      <c r="BL615" s="434"/>
      <c r="BM615" s="434"/>
      <c r="BN615" s="434">
        <v>390000</v>
      </c>
      <c r="BO615" s="434">
        <v>400000</v>
      </c>
      <c r="BP615" s="434">
        <f t="shared" si="41"/>
        <v>395000</v>
      </c>
      <c r="BQ615" s="434">
        <v>420</v>
      </c>
      <c r="BR615" s="55"/>
      <c r="BS615" s="4">
        <v>387.5</v>
      </c>
      <c r="BT615" s="3">
        <v>20100</v>
      </c>
      <c r="BU615" s="4">
        <v>415</v>
      </c>
      <c r="BV615" s="3">
        <v>395</v>
      </c>
      <c r="BX615" s="143">
        <v>35250</v>
      </c>
      <c r="BY615" s="143">
        <v>0</v>
      </c>
      <c r="BZ615" s="143">
        <v>33250</v>
      </c>
      <c r="CA615" s="143">
        <v>29920</v>
      </c>
      <c r="CB615" s="143">
        <v>33688</v>
      </c>
      <c r="CD615" s="427">
        <f t="shared" si="40"/>
        <v>395000</v>
      </c>
    </row>
    <row r="616" spans="1:82">
      <c r="A616" s="16">
        <v>41394</v>
      </c>
      <c r="B616" s="339">
        <f t="shared" si="37"/>
        <v>4</v>
      </c>
      <c r="C616" s="339">
        <f t="shared" si="38"/>
        <v>2013</v>
      </c>
      <c r="D616" s="339" t="str">
        <f t="shared" si="39"/>
        <v>42013</v>
      </c>
      <c r="E616" s="342">
        <f>'[2]Pig iron HBI'!V301</f>
        <v>430</v>
      </c>
      <c r="F616" s="342"/>
      <c r="G616" s="342">
        <f>'[2]Pig iron HBI'!E301</f>
        <v>405</v>
      </c>
      <c r="H616" s="55">
        <f>'[2]Pig iron HBI'!F301</f>
        <v>417.5</v>
      </c>
      <c r="I616" s="55">
        <f>'[2]Pig iron HBI'!M301</f>
        <v>302.5</v>
      </c>
      <c r="J616" s="56"/>
      <c r="K616" s="56">
        <v>260</v>
      </c>
      <c r="L616" s="55">
        <v>267.2</v>
      </c>
      <c r="M616" s="55"/>
      <c r="N616" s="55">
        <v>355</v>
      </c>
      <c r="O616" s="55">
        <v>363</v>
      </c>
      <c r="P616" s="55"/>
      <c r="Q616" s="55">
        <v>245</v>
      </c>
      <c r="R616" s="55">
        <v>265</v>
      </c>
      <c r="S616" s="352">
        <v>283</v>
      </c>
      <c r="T616" s="352">
        <v>298</v>
      </c>
      <c r="U616" s="55">
        <v>270</v>
      </c>
      <c r="V616" s="55">
        <v>275</v>
      </c>
      <c r="W616" s="55">
        <v>278</v>
      </c>
      <c r="X616" s="55">
        <v>294</v>
      </c>
      <c r="Y616" s="352">
        <v>261</v>
      </c>
      <c r="Z616" s="352">
        <v>271</v>
      </c>
      <c r="AA616" s="352">
        <v>250</v>
      </c>
      <c r="AB616" s="55">
        <v>145</v>
      </c>
      <c r="AC616" s="56">
        <v>213</v>
      </c>
      <c r="AD616" s="55">
        <v>226</v>
      </c>
      <c r="AE616" s="56"/>
      <c r="AF616" s="55">
        <v>356</v>
      </c>
      <c r="AG616" s="55"/>
      <c r="AH616" s="55">
        <v>359.26</v>
      </c>
      <c r="AI616" s="352">
        <v>314</v>
      </c>
      <c r="AJ616" s="55">
        <v>370</v>
      </c>
      <c r="AK616" s="55">
        <f>'[2]Pig iron HBI'!J301</f>
        <v>464.61084</v>
      </c>
      <c r="AL616" s="55"/>
      <c r="AM616" s="55">
        <v>682.5</v>
      </c>
      <c r="AN616" s="55">
        <v>382.5</v>
      </c>
      <c r="AO616" s="55">
        <v>366.86</v>
      </c>
      <c r="AP616" s="352">
        <v>365</v>
      </c>
      <c r="AQ616" s="352">
        <v>357</v>
      </c>
      <c r="AR616" s="55">
        <v>381</v>
      </c>
      <c r="AS616" s="55"/>
      <c r="AT616" s="55">
        <f>'[2]Pig iron HBI'!AE301</f>
        <v>432.5</v>
      </c>
      <c r="AU616" s="55">
        <f>'[2]Pig iron HBI'!AH301</f>
        <v>392.5</v>
      </c>
      <c r="AV616" s="55"/>
      <c r="AW616" s="55">
        <v>2570</v>
      </c>
      <c r="AX616" s="55">
        <v>2730</v>
      </c>
      <c r="AY616" s="55">
        <f t="shared" si="42"/>
        <v>2650</v>
      </c>
      <c r="AZ616" s="191">
        <v>2750</v>
      </c>
      <c r="BA616" s="191">
        <v>2800</v>
      </c>
      <c r="BB616" s="191">
        <f t="shared" si="44"/>
        <v>2775</v>
      </c>
      <c r="BC616" s="55">
        <v>350</v>
      </c>
      <c r="BD616" s="55">
        <v>355</v>
      </c>
      <c r="BE616" s="55">
        <f t="shared" si="43"/>
        <v>352.5</v>
      </c>
      <c r="BF616" s="55"/>
      <c r="BG616" s="434">
        <v>32250</v>
      </c>
      <c r="BH616" s="434">
        <v>33250</v>
      </c>
      <c r="BI616" s="434">
        <v>31750</v>
      </c>
      <c r="BJ616" s="434"/>
      <c r="BK616" s="434">
        <v>388</v>
      </c>
      <c r="BL616" s="434"/>
      <c r="BM616" s="434">
        <v>375</v>
      </c>
      <c r="BN616" s="434">
        <v>390000</v>
      </c>
      <c r="BO616" s="434">
        <v>400000</v>
      </c>
      <c r="BP616" s="434">
        <f t="shared" si="41"/>
        <v>395000</v>
      </c>
      <c r="BQ616" s="434">
        <v>420</v>
      </c>
      <c r="BR616" s="55"/>
      <c r="BS616" s="4">
        <v>387.5</v>
      </c>
      <c r="BT616" s="3">
        <v>19250</v>
      </c>
      <c r="BU616" s="4">
        <v>412.06</v>
      </c>
      <c r="BV616" s="3">
        <v>395</v>
      </c>
      <c r="BX616" s="143">
        <v>34250</v>
      </c>
      <c r="BY616" s="143">
        <v>0</v>
      </c>
      <c r="BZ616" s="143">
        <v>32917</v>
      </c>
      <c r="CA616" s="143">
        <v>28920</v>
      </c>
      <c r="CB616" s="143">
        <v>33063</v>
      </c>
      <c r="CD616" s="427">
        <f t="shared" si="40"/>
        <v>395000</v>
      </c>
    </row>
    <row r="617" spans="1:82">
      <c r="A617" s="16">
        <v>41401</v>
      </c>
      <c r="B617" s="339">
        <f t="shared" si="37"/>
        <v>5</v>
      </c>
      <c r="C617" s="339">
        <f t="shared" si="38"/>
        <v>2013</v>
      </c>
      <c r="D617" s="339" t="str">
        <f t="shared" si="39"/>
        <v>52013</v>
      </c>
      <c r="E617" s="342">
        <f>'[2]Pig iron HBI'!V302</f>
        <v>425</v>
      </c>
      <c r="F617" s="342"/>
      <c r="G617" s="342">
        <f>'[2]Pig iron HBI'!E302</f>
        <v>400</v>
      </c>
      <c r="H617" s="55">
        <f>'[2]Pig iron HBI'!F302</f>
        <v>410</v>
      </c>
      <c r="I617" s="55">
        <f>'[2]Pig iron HBI'!M302</f>
        <v>300</v>
      </c>
      <c r="J617" s="56"/>
      <c r="K617" s="56">
        <v>260</v>
      </c>
      <c r="L617" s="55">
        <v>267.2</v>
      </c>
      <c r="M617" s="55"/>
      <c r="N617" s="55">
        <v>351</v>
      </c>
      <c r="O617" s="55">
        <v>362.5</v>
      </c>
      <c r="P617" s="55"/>
      <c r="Q617" s="55">
        <v>230</v>
      </c>
      <c r="R617" s="55">
        <v>250</v>
      </c>
      <c r="S617" s="352">
        <v>268</v>
      </c>
      <c r="T617" s="352">
        <v>283</v>
      </c>
      <c r="U617" s="55">
        <v>255</v>
      </c>
      <c r="V617" s="55">
        <v>260</v>
      </c>
      <c r="W617" s="55">
        <v>258</v>
      </c>
      <c r="X617" s="55">
        <v>274</v>
      </c>
      <c r="Y617" s="352">
        <v>241</v>
      </c>
      <c r="Z617" s="352">
        <v>251</v>
      </c>
      <c r="AA617" s="352">
        <v>238</v>
      </c>
      <c r="AB617" s="55">
        <v>145</v>
      </c>
      <c r="AC617" s="56">
        <v>194</v>
      </c>
      <c r="AD617" s="55">
        <v>211</v>
      </c>
      <c r="AE617" s="56"/>
      <c r="AF617" s="55">
        <v>355</v>
      </c>
      <c r="AG617" s="55"/>
      <c r="AH617" s="55">
        <v>359</v>
      </c>
      <c r="AI617" s="352">
        <v>311</v>
      </c>
      <c r="AJ617" s="55">
        <v>365</v>
      </c>
      <c r="AK617" s="55">
        <f>'[2]Pig iron HBI'!J302</f>
        <v>462.58596</v>
      </c>
      <c r="AL617" s="55"/>
      <c r="AM617" s="55">
        <v>682.5</v>
      </c>
      <c r="AN617" s="55">
        <v>372.5</v>
      </c>
      <c r="AO617" s="55">
        <v>363.42</v>
      </c>
      <c r="AP617" s="352">
        <v>365</v>
      </c>
      <c r="AQ617" s="352">
        <v>357</v>
      </c>
      <c r="AR617" s="55">
        <v>380.5</v>
      </c>
      <c r="AS617" s="55"/>
      <c r="AT617" s="55">
        <f>'[2]Pig iron HBI'!AE302</f>
        <v>432.5</v>
      </c>
      <c r="AU617" s="55">
        <f>'[2]Pig iron HBI'!AH302</f>
        <v>392.5</v>
      </c>
      <c r="AV617" s="55"/>
      <c r="AW617" s="55">
        <v>2550</v>
      </c>
      <c r="AX617" s="55">
        <v>2700</v>
      </c>
      <c r="AY617" s="55">
        <f t="shared" si="42"/>
        <v>2625</v>
      </c>
      <c r="AZ617" s="191">
        <v>2700</v>
      </c>
      <c r="BA617" s="191">
        <v>2800</v>
      </c>
      <c r="BB617" s="191">
        <f t="shared" si="44"/>
        <v>2750</v>
      </c>
      <c r="BC617" s="55">
        <v>350</v>
      </c>
      <c r="BD617" s="55">
        <v>355</v>
      </c>
      <c r="BE617" s="55">
        <f t="shared" si="43"/>
        <v>352.5</v>
      </c>
      <c r="BF617" s="55"/>
      <c r="BG617" s="434">
        <v>32250</v>
      </c>
      <c r="BH617" s="434">
        <v>33250</v>
      </c>
      <c r="BI617" s="434">
        <v>31750</v>
      </c>
      <c r="BJ617" s="434"/>
      <c r="BK617" s="434">
        <v>383</v>
      </c>
      <c r="BL617" s="434"/>
      <c r="BM617" s="434"/>
      <c r="BN617" s="434">
        <v>390000</v>
      </c>
      <c r="BO617" s="434">
        <v>400000</v>
      </c>
      <c r="BP617" s="434">
        <f t="shared" si="41"/>
        <v>395000</v>
      </c>
      <c r="BQ617" s="434">
        <v>390</v>
      </c>
      <c r="BR617" s="55"/>
      <c r="BS617" s="4">
        <v>382.5</v>
      </c>
      <c r="BT617" s="3">
        <v>19050</v>
      </c>
      <c r="BU617" s="4">
        <v>407.44</v>
      </c>
      <c r="BV617" s="3">
        <v>395</v>
      </c>
      <c r="BX617" s="143">
        <v>34250</v>
      </c>
      <c r="BY617" s="143">
        <v>0</v>
      </c>
      <c r="BZ617" s="143">
        <v>32917</v>
      </c>
      <c r="CA617" s="143">
        <v>28920</v>
      </c>
      <c r="CB617" s="143">
        <v>33063</v>
      </c>
      <c r="CD617" s="427">
        <f t="shared" si="40"/>
        <v>395000</v>
      </c>
    </row>
    <row r="618" spans="1:82">
      <c r="A618" s="16">
        <v>41408</v>
      </c>
      <c r="B618" s="339">
        <f t="shared" si="37"/>
        <v>5</v>
      </c>
      <c r="C618" s="339">
        <f t="shared" si="38"/>
        <v>2013</v>
      </c>
      <c r="D618" s="339" t="str">
        <f t="shared" si="39"/>
        <v>52013</v>
      </c>
      <c r="E618" s="342">
        <f>'[2]Pig iron HBI'!V303</f>
        <v>425</v>
      </c>
      <c r="F618" s="342"/>
      <c r="G618" s="342">
        <f>'[2]Pig iron HBI'!E303</f>
        <v>405</v>
      </c>
      <c r="H618" s="55">
        <f>'[2]Pig iron HBI'!F303</f>
        <v>415</v>
      </c>
      <c r="I618" s="55">
        <f>'[2]Pig iron HBI'!M303</f>
        <v>300</v>
      </c>
      <c r="J618" s="56"/>
      <c r="K618" s="56">
        <v>260</v>
      </c>
      <c r="L618" s="55">
        <v>267.2</v>
      </c>
      <c r="M618" s="55"/>
      <c r="N618" s="55">
        <v>345</v>
      </c>
      <c r="O618" s="55">
        <v>353.5</v>
      </c>
      <c r="P618" s="55"/>
      <c r="Q618" s="55">
        <v>230</v>
      </c>
      <c r="R618" s="55">
        <v>250</v>
      </c>
      <c r="S618" s="352">
        <v>268</v>
      </c>
      <c r="T618" s="352">
        <v>283</v>
      </c>
      <c r="U618" s="55">
        <v>255</v>
      </c>
      <c r="V618" s="55">
        <v>260</v>
      </c>
      <c r="W618" s="55">
        <v>258</v>
      </c>
      <c r="X618" s="55">
        <v>274</v>
      </c>
      <c r="Y618" s="352">
        <v>241</v>
      </c>
      <c r="Z618" s="352">
        <v>251</v>
      </c>
      <c r="AA618" s="352">
        <v>238</v>
      </c>
      <c r="AB618" s="55">
        <v>145</v>
      </c>
      <c r="AC618" s="56">
        <v>194</v>
      </c>
      <c r="AD618" s="55">
        <v>211</v>
      </c>
      <c r="AE618" s="56"/>
      <c r="AF618" s="55">
        <v>346</v>
      </c>
      <c r="AG618" s="55"/>
      <c r="AH618" s="55">
        <v>342</v>
      </c>
      <c r="AI618" s="352">
        <v>327</v>
      </c>
      <c r="AJ618" s="55">
        <v>357</v>
      </c>
      <c r="AK618" s="55">
        <f>'[2]Pig iron HBI'!J303</f>
        <v>456.64584000000008</v>
      </c>
      <c r="AL618" s="55"/>
      <c r="AM618" s="55">
        <v>655</v>
      </c>
      <c r="AN618" s="55">
        <v>372.5</v>
      </c>
      <c r="AO618" s="55">
        <v>361.36</v>
      </c>
      <c r="AP618" s="352">
        <v>365</v>
      </c>
      <c r="AQ618" s="352">
        <v>357</v>
      </c>
      <c r="AR618" s="55">
        <v>372.5</v>
      </c>
      <c r="AS618" s="55"/>
      <c r="AT618" s="55">
        <f>'[2]Pig iron HBI'!AE303</f>
        <v>432.5</v>
      </c>
      <c r="AU618" s="55">
        <f>'[2]Pig iron HBI'!AH303</f>
        <v>392.5</v>
      </c>
      <c r="AV618" s="55"/>
      <c r="AW618" s="55">
        <v>2550</v>
      </c>
      <c r="AX618" s="55">
        <v>2670</v>
      </c>
      <c r="AY618" s="55">
        <f t="shared" si="42"/>
        <v>2610</v>
      </c>
      <c r="AZ618" s="191">
        <v>2700</v>
      </c>
      <c r="BA618" s="191">
        <v>2800</v>
      </c>
      <c r="BB618" s="191">
        <f t="shared" si="44"/>
        <v>2750</v>
      </c>
      <c r="BC618" s="55">
        <v>350</v>
      </c>
      <c r="BD618" s="55">
        <v>355</v>
      </c>
      <c r="BE618" s="55">
        <f t="shared" si="43"/>
        <v>352.5</v>
      </c>
      <c r="BF618" s="55"/>
      <c r="BG618" s="434">
        <v>31750</v>
      </c>
      <c r="BH618" s="434">
        <v>33250</v>
      </c>
      <c r="BI618" s="434">
        <v>31750</v>
      </c>
      <c r="BJ618" s="434"/>
      <c r="BK618" s="434">
        <v>380</v>
      </c>
      <c r="BL618" s="434"/>
      <c r="BM618" s="434">
        <v>365</v>
      </c>
      <c r="BN618" s="434">
        <v>385000</v>
      </c>
      <c r="BO618" s="434">
        <v>390000</v>
      </c>
      <c r="BP618" s="434">
        <f t="shared" si="41"/>
        <v>387500</v>
      </c>
      <c r="BQ618" s="434">
        <v>390</v>
      </c>
      <c r="BR618" s="55"/>
      <c r="BS618" s="4">
        <v>377.5</v>
      </c>
      <c r="BT618" s="3">
        <v>19150</v>
      </c>
      <c r="BU618" s="4">
        <v>401.05</v>
      </c>
      <c r="BV618" s="3">
        <v>390</v>
      </c>
      <c r="BX618" s="143">
        <v>33250</v>
      </c>
      <c r="BY618" s="143">
        <v>0</v>
      </c>
      <c r="BZ618" s="143">
        <v>32750</v>
      </c>
      <c r="CA618" s="143">
        <v>28820</v>
      </c>
      <c r="CB618" s="143">
        <v>33063</v>
      </c>
      <c r="CD618" s="427">
        <f t="shared" si="40"/>
        <v>387500</v>
      </c>
    </row>
    <row r="619" spans="1:82">
      <c r="A619" s="16">
        <v>41415</v>
      </c>
      <c r="B619" s="339">
        <f t="shared" si="37"/>
        <v>5</v>
      </c>
      <c r="C619" s="339">
        <f t="shared" si="38"/>
        <v>2013</v>
      </c>
      <c r="D619" s="339" t="str">
        <f t="shared" si="39"/>
        <v>52013</v>
      </c>
      <c r="E619" s="342">
        <f>'[2]Pig iron HBI'!V304</f>
        <v>410</v>
      </c>
      <c r="F619" s="342"/>
      <c r="G619" s="342">
        <f>'[2]Pig iron HBI'!E304</f>
        <v>387.5</v>
      </c>
      <c r="H619" s="55">
        <f>'[2]Pig iron HBI'!F304</f>
        <v>397.5</v>
      </c>
      <c r="I619" s="55">
        <f>'[2]Pig iron HBI'!M304</f>
        <v>285</v>
      </c>
      <c r="J619" s="56"/>
      <c r="K619" s="56">
        <v>260</v>
      </c>
      <c r="L619" s="55">
        <v>267.2</v>
      </c>
      <c r="M619" s="55"/>
      <c r="N619" s="55">
        <v>338.5</v>
      </c>
      <c r="O619" s="55">
        <v>348.5</v>
      </c>
      <c r="P619" s="55"/>
      <c r="Q619" s="55">
        <v>230</v>
      </c>
      <c r="R619" s="55">
        <v>250</v>
      </c>
      <c r="S619" s="352">
        <v>268</v>
      </c>
      <c r="T619" s="352">
        <v>283</v>
      </c>
      <c r="U619" s="55">
        <v>255</v>
      </c>
      <c r="V619" s="55">
        <v>260</v>
      </c>
      <c r="W619" s="55">
        <v>258</v>
      </c>
      <c r="X619" s="55">
        <v>274</v>
      </c>
      <c r="Y619" s="352">
        <v>241</v>
      </c>
      <c r="Z619" s="352">
        <v>251</v>
      </c>
      <c r="AA619" s="352">
        <v>238</v>
      </c>
      <c r="AB619" s="55">
        <v>140</v>
      </c>
      <c r="AC619" s="56">
        <v>194</v>
      </c>
      <c r="AD619" s="55">
        <v>211</v>
      </c>
      <c r="AE619" s="56"/>
      <c r="AF619" s="55">
        <v>342</v>
      </c>
      <c r="AG619" s="55"/>
      <c r="AH619" s="55">
        <v>336</v>
      </c>
      <c r="AI619" s="352">
        <v>309</v>
      </c>
      <c r="AJ619" s="55">
        <v>352</v>
      </c>
      <c r="AK619" s="55">
        <f>'[2]Pig iron HBI'!J304</f>
        <v>450.27980000000002</v>
      </c>
      <c r="AL619" s="55"/>
      <c r="AM619" s="55">
        <v>655</v>
      </c>
      <c r="AN619" s="55">
        <v>362.5</v>
      </c>
      <c r="AO619" s="55">
        <v>352.44</v>
      </c>
      <c r="AP619" s="352">
        <v>360</v>
      </c>
      <c r="AQ619" s="352">
        <v>352</v>
      </c>
      <c r="AR619" s="55">
        <v>367.5</v>
      </c>
      <c r="AS619" s="55"/>
      <c r="AT619" s="55">
        <f>'[2]Pig iron HBI'!AE304</f>
        <v>417.5</v>
      </c>
      <c r="AU619" s="55">
        <f>'[2]Pig iron HBI'!AH304</f>
        <v>382.5</v>
      </c>
      <c r="AV619" s="55"/>
      <c r="AW619" s="55">
        <v>2550</v>
      </c>
      <c r="AX619" s="55">
        <v>2670</v>
      </c>
      <c r="AY619" s="55">
        <f t="shared" si="42"/>
        <v>2610</v>
      </c>
      <c r="AZ619" s="191">
        <v>2700</v>
      </c>
      <c r="BA619" s="191">
        <v>2800</v>
      </c>
      <c r="BB619" s="191">
        <f t="shared" si="44"/>
        <v>2750</v>
      </c>
      <c r="BC619" s="55">
        <v>350</v>
      </c>
      <c r="BD619" s="55">
        <v>355</v>
      </c>
      <c r="BE619" s="55">
        <f t="shared" si="43"/>
        <v>352.5</v>
      </c>
      <c r="BF619" s="55"/>
      <c r="BG619" s="434">
        <v>31750</v>
      </c>
      <c r="BH619" s="434">
        <v>32750</v>
      </c>
      <c r="BI619" s="434">
        <v>32250</v>
      </c>
      <c r="BJ619" s="434"/>
      <c r="BK619" s="434">
        <v>373</v>
      </c>
      <c r="BL619" s="434"/>
      <c r="BM619" s="434"/>
      <c r="BN619" s="434">
        <v>380000</v>
      </c>
      <c r="BO619" s="434">
        <v>390000</v>
      </c>
      <c r="BP619" s="434">
        <f t="shared" si="41"/>
        <v>385000</v>
      </c>
      <c r="BQ619" s="434">
        <v>390</v>
      </c>
      <c r="BR619" s="55"/>
      <c r="BS619" s="4">
        <v>370</v>
      </c>
      <c r="BT619" s="3">
        <v>19550</v>
      </c>
      <c r="BU619" s="4">
        <v>396.26</v>
      </c>
      <c r="BV619" s="3">
        <v>390</v>
      </c>
      <c r="BX619" s="143">
        <v>33750</v>
      </c>
      <c r="BY619" s="143">
        <v>0</v>
      </c>
      <c r="BZ619" s="143">
        <v>32083</v>
      </c>
      <c r="CA619" s="143">
        <v>28320</v>
      </c>
      <c r="CB619" s="143">
        <v>33063</v>
      </c>
      <c r="CD619" s="427">
        <f t="shared" si="40"/>
        <v>385000</v>
      </c>
    </row>
    <row r="620" spans="1:82">
      <c r="A620" s="16">
        <v>41422</v>
      </c>
      <c r="B620" s="339">
        <f t="shared" si="37"/>
        <v>5</v>
      </c>
      <c r="C620" s="339">
        <f t="shared" si="38"/>
        <v>2013</v>
      </c>
      <c r="D620" s="339" t="str">
        <f t="shared" si="39"/>
        <v>52013</v>
      </c>
      <c r="E620" s="342">
        <f>'[2]Pig iron HBI'!V305</f>
        <v>410</v>
      </c>
      <c r="F620" s="342"/>
      <c r="G620" s="342">
        <f>'[2]Pig iron HBI'!E305</f>
        <v>387.5</v>
      </c>
      <c r="H620" s="55">
        <f>'[2]Pig iron HBI'!F305</f>
        <v>397.5</v>
      </c>
      <c r="I620" s="55">
        <f>'[2]Pig iron HBI'!M305</f>
        <v>285</v>
      </c>
      <c r="J620" s="56"/>
      <c r="K620" s="56">
        <v>260</v>
      </c>
      <c r="L620" s="55">
        <v>267.2</v>
      </c>
      <c r="M620" s="55"/>
      <c r="N620" s="55">
        <v>335</v>
      </c>
      <c r="O620" s="55">
        <v>343.5</v>
      </c>
      <c r="P620" s="55"/>
      <c r="Q620" s="55">
        <v>230</v>
      </c>
      <c r="R620" s="55">
        <v>250</v>
      </c>
      <c r="S620" s="352">
        <v>268</v>
      </c>
      <c r="T620" s="352">
        <v>283</v>
      </c>
      <c r="U620" s="55">
        <v>255</v>
      </c>
      <c r="V620" s="55">
        <v>260</v>
      </c>
      <c r="W620" s="55">
        <v>258</v>
      </c>
      <c r="X620" s="55">
        <v>274</v>
      </c>
      <c r="Y620" s="352">
        <v>241</v>
      </c>
      <c r="Z620" s="352">
        <v>251</v>
      </c>
      <c r="AA620" s="352">
        <v>238</v>
      </c>
      <c r="AB620" s="55">
        <v>125</v>
      </c>
      <c r="AC620" s="56">
        <v>194</v>
      </c>
      <c r="AD620" s="55">
        <v>211</v>
      </c>
      <c r="AE620" s="56"/>
      <c r="AF620" s="55">
        <v>337</v>
      </c>
      <c r="AG620" s="55"/>
      <c r="AH620" s="55">
        <v>331.49</v>
      </c>
      <c r="AI620" s="352">
        <v>304</v>
      </c>
      <c r="AJ620" s="55">
        <v>347</v>
      </c>
      <c r="AK620" s="55">
        <f>'[2]Pig iron HBI'!J305</f>
        <v>452.10856000000007</v>
      </c>
      <c r="AL620" s="55"/>
      <c r="AM620" s="55">
        <v>667.5</v>
      </c>
      <c r="AN620" s="55">
        <v>355</v>
      </c>
      <c r="AO620" s="55">
        <v>343.93</v>
      </c>
      <c r="AP620" s="352">
        <v>347.5</v>
      </c>
      <c r="AQ620" s="352">
        <v>340</v>
      </c>
      <c r="AR620" s="55">
        <v>362.5</v>
      </c>
      <c r="AS620" s="55"/>
      <c r="AT620" s="55">
        <f>'[2]Pig iron HBI'!AE305</f>
        <v>417.5</v>
      </c>
      <c r="AU620" s="55">
        <f>'[2]Pig iron HBI'!AH305</f>
        <v>382.5</v>
      </c>
      <c r="AV620" s="55"/>
      <c r="AW620" s="55">
        <v>2500</v>
      </c>
      <c r="AX620" s="55">
        <v>2600</v>
      </c>
      <c r="AY620" s="55">
        <f t="shared" si="42"/>
        <v>2550</v>
      </c>
      <c r="AZ620" s="191">
        <v>2650</v>
      </c>
      <c r="BA620" s="191">
        <v>2750</v>
      </c>
      <c r="BB620" s="191">
        <f t="shared" si="44"/>
        <v>2700</v>
      </c>
      <c r="BC620" s="55">
        <v>340</v>
      </c>
      <c r="BD620" s="55">
        <v>355</v>
      </c>
      <c r="BE620" s="55">
        <f t="shared" si="43"/>
        <v>347.5</v>
      </c>
      <c r="BF620" s="55"/>
      <c r="BG620" s="434">
        <v>32250</v>
      </c>
      <c r="BH620" s="434">
        <v>32750</v>
      </c>
      <c r="BI620" s="434">
        <v>32650</v>
      </c>
      <c r="BJ620" s="434"/>
      <c r="BK620" s="434">
        <v>368.5</v>
      </c>
      <c r="BL620" s="434"/>
      <c r="BM620" s="434">
        <v>358</v>
      </c>
      <c r="BN620" s="434">
        <v>370000</v>
      </c>
      <c r="BO620" s="434">
        <v>380000</v>
      </c>
      <c r="BP620" s="434">
        <f t="shared" si="41"/>
        <v>375000</v>
      </c>
      <c r="BQ620" s="434">
        <v>390</v>
      </c>
      <c r="BR620" s="55"/>
      <c r="BS620" s="4">
        <v>367.5</v>
      </c>
      <c r="BT620" s="3">
        <v>19350</v>
      </c>
      <c r="BU620" s="4">
        <v>388.91</v>
      </c>
      <c r="BV620" s="3">
        <v>380</v>
      </c>
      <c r="BX620" s="143">
        <v>34750</v>
      </c>
      <c r="BY620" s="143">
        <v>0</v>
      </c>
      <c r="BZ620" s="143">
        <v>32250</v>
      </c>
      <c r="CA620" s="143">
        <v>28120</v>
      </c>
      <c r="CB620" s="143">
        <v>32688</v>
      </c>
      <c r="CD620" s="427">
        <f t="shared" si="40"/>
        <v>375000</v>
      </c>
    </row>
    <row r="621" spans="1:82">
      <c r="A621" s="16">
        <v>41429</v>
      </c>
      <c r="B621" s="339">
        <f t="shared" si="37"/>
        <v>6</v>
      </c>
      <c r="C621" s="339">
        <f t="shared" si="38"/>
        <v>2013</v>
      </c>
      <c r="D621" s="339" t="str">
        <f t="shared" si="39"/>
        <v>62013</v>
      </c>
      <c r="E621" s="342">
        <f>'[2]Pig iron HBI'!V306</f>
        <v>397.5</v>
      </c>
      <c r="F621" s="342"/>
      <c r="G621" s="342">
        <f>'[2]Pig iron HBI'!E306</f>
        <v>377.5</v>
      </c>
      <c r="H621" s="55">
        <f>'[2]Pig iron HBI'!F306</f>
        <v>382.5</v>
      </c>
      <c r="I621" s="55">
        <f>'[2]Pig iron HBI'!M306</f>
        <v>285</v>
      </c>
      <c r="J621" s="56"/>
      <c r="K621" s="56">
        <v>233.1</v>
      </c>
      <c r="L621" s="55">
        <v>239.7</v>
      </c>
      <c r="M621" s="55"/>
      <c r="N621" s="55">
        <v>323.5</v>
      </c>
      <c r="O621" s="55">
        <v>336</v>
      </c>
      <c r="P621" s="55"/>
      <c r="Q621" s="55">
        <v>202.5</v>
      </c>
      <c r="R621" s="55">
        <v>222.5</v>
      </c>
      <c r="S621" s="352">
        <v>243</v>
      </c>
      <c r="T621" s="352">
        <v>258</v>
      </c>
      <c r="U621" s="55">
        <v>230</v>
      </c>
      <c r="V621" s="55">
        <v>235</v>
      </c>
      <c r="W621" s="55">
        <v>228</v>
      </c>
      <c r="X621" s="55">
        <v>244</v>
      </c>
      <c r="Y621" s="352">
        <v>216</v>
      </c>
      <c r="Z621" s="352">
        <v>226</v>
      </c>
      <c r="AA621" s="352">
        <v>221</v>
      </c>
      <c r="AB621" s="55">
        <v>125</v>
      </c>
      <c r="AC621" s="56">
        <v>194</v>
      </c>
      <c r="AD621" s="55">
        <v>211</v>
      </c>
      <c r="AE621" s="56"/>
      <c r="AF621" s="55">
        <v>327</v>
      </c>
      <c r="AG621" s="55"/>
      <c r="AH621" s="55">
        <v>323</v>
      </c>
      <c r="AI621" s="352">
        <v>290</v>
      </c>
      <c r="AJ621" s="55">
        <v>342</v>
      </c>
      <c r="AK621" s="55">
        <f>'[2]Pig iron HBI'!J306</f>
        <v>458.6558</v>
      </c>
      <c r="AL621" s="55"/>
      <c r="AM621" s="55">
        <v>655</v>
      </c>
      <c r="AN621" s="55">
        <v>355</v>
      </c>
      <c r="AO621" s="55">
        <v>328.62</v>
      </c>
      <c r="AP621" s="352">
        <v>347.5</v>
      </c>
      <c r="AQ621" s="352">
        <v>340</v>
      </c>
      <c r="AR621" s="55">
        <v>355</v>
      </c>
      <c r="AS621" s="55"/>
      <c r="AT621" s="55">
        <f>'[2]Pig iron HBI'!AE306</f>
        <v>417.5</v>
      </c>
      <c r="AU621" s="55">
        <f>'[2]Pig iron HBI'!AH306</f>
        <v>382.5</v>
      </c>
      <c r="AV621" s="55"/>
      <c r="AW621" s="55">
        <v>2340</v>
      </c>
      <c r="AX621" s="55">
        <v>2450</v>
      </c>
      <c r="AY621" s="55">
        <f t="shared" si="42"/>
        <v>2395</v>
      </c>
      <c r="AZ621" s="191">
        <v>2550</v>
      </c>
      <c r="BA621" s="191">
        <v>2600</v>
      </c>
      <c r="BB621" s="191">
        <f t="shared" si="44"/>
        <v>2575</v>
      </c>
      <c r="BC621" s="55">
        <v>340</v>
      </c>
      <c r="BD621" s="55">
        <v>355</v>
      </c>
      <c r="BE621" s="55">
        <f t="shared" si="43"/>
        <v>347.5</v>
      </c>
      <c r="BF621" s="55"/>
      <c r="BG621" s="434">
        <v>32250</v>
      </c>
      <c r="BH621" s="434">
        <v>32750</v>
      </c>
      <c r="BI621" s="434">
        <v>32250</v>
      </c>
      <c r="BJ621" s="434"/>
      <c r="BK621" s="434">
        <v>364</v>
      </c>
      <c r="BL621" s="434"/>
      <c r="BM621" s="434"/>
      <c r="BN621" s="434">
        <v>370000</v>
      </c>
      <c r="BO621" s="434">
        <v>380000</v>
      </c>
      <c r="BP621" s="434">
        <f t="shared" si="41"/>
        <v>375000</v>
      </c>
      <c r="BQ621" s="434">
        <v>393</v>
      </c>
      <c r="BR621" s="55"/>
      <c r="BS621" s="4">
        <v>357.5</v>
      </c>
      <c r="BT621" s="3">
        <v>19150</v>
      </c>
      <c r="BU621" s="4">
        <v>380</v>
      </c>
      <c r="BV621" s="3">
        <v>380</v>
      </c>
      <c r="BX621" s="143">
        <v>34750</v>
      </c>
      <c r="BY621" s="143">
        <v>0</v>
      </c>
      <c r="BZ621" s="143">
        <v>32250</v>
      </c>
      <c r="CA621" s="143">
        <v>28120</v>
      </c>
      <c r="CB621" s="143">
        <v>32563</v>
      </c>
      <c r="CD621" s="427">
        <f t="shared" si="40"/>
        <v>375000</v>
      </c>
    </row>
    <row r="622" spans="1:82">
      <c r="A622" s="16">
        <v>41436</v>
      </c>
      <c r="B622" s="339">
        <f t="shared" si="37"/>
        <v>6</v>
      </c>
      <c r="C622" s="339">
        <f t="shared" si="38"/>
        <v>2013</v>
      </c>
      <c r="D622" s="339" t="str">
        <f t="shared" si="39"/>
        <v>62013</v>
      </c>
      <c r="E622" s="342">
        <f>'[2]Pig iron HBI'!V307</f>
        <v>395</v>
      </c>
      <c r="F622" s="342"/>
      <c r="G622" s="342">
        <f>'[2]Pig iron HBI'!E307</f>
        <v>375</v>
      </c>
      <c r="H622" s="55">
        <f>'[2]Pig iron HBI'!F307</f>
        <v>382.5</v>
      </c>
      <c r="I622" s="55">
        <f>'[2]Pig iron HBI'!M307</f>
        <v>285</v>
      </c>
      <c r="J622" s="56"/>
      <c r="K622" s="56">
        <v>233.1</v>
      </c>
      <c r="L622" s="55">
        <v>239.7</v>
      </c>
      <c r="M622" s="55"/>
      <c r="N622" s="55">
        <v>311</v>
      </c>
      <c r="O622" s="55">
        <v>323.5</v>
      </c>
      <c r="P622" s="55"/>
      <c r="Q622" s="55">
        <v>202.5</v>
      </c>
      <c r="R622" s="55">
        <v>222.5</v>
      </c>
      <c r="S622" s="352">
        <v>243</v>
      </c>
      <c r="T622" s="352">
        <v>258</v>
      </c>
      <c r="U622" s="55">
        <v>230</v>
      </c>
      <c r="V622" s="55">
        <v>235</v>
      </c>
      <c r="W622" s="55">
        <v>228</v>
      </c>
      <c r="X622" s="55">
        <v>244</v>
      </c>
      <c r="Y622" s="352">
        <v>216</v>
      </c>
      <c r="Z622" s="352">
        <v>226</v>
      </c>
      <c r="AA622" s="352">
        <v>221</v>
      </c>
      <c r="AB622" s="55">
        <v>120</v>
      </c>
      <c r="AC622" s="56">
        <v>179</v>
      </c>
      <c r="AD622" s="55">
        <v>196</v>
      </c>
      <c r="AE622" s="56"/>
      <c r="AF622" s="55">
        <v>321</v>
      </c>
      <c r="AG622" s="55"/>
      <c r="AH622" s="55">
        <v>305</v>
      </c>
      <c r="AI622" s="352">
        <v>296</v>
      </c>
      <c r="AJ622" s="55">
        <v>327</v>
      </c>
      <c r="AK622" s="55">
        <f>'[2]Pig iron HBI'!J307</f>
        <v>458.38688000000008</v>
      </c>
      <c r="AL622" s="55"/>
      <c r="AM622" s="55">
        <v>647.5</v>
      </c>
      <c r="AN622" s="55">
        <v>342.5</v>
      </c>
      <c r="AO622" s="55">
        <v>321.77</v>
      </c>
      <c r="AP622" s="352">
        <v>347.5</v>
      </c>
      <c r="AQ622" s="352">
        <v>340</v>
      </c>
      <c r="AR622" s="55">
        <v>342.5</v>
      </c>
      <c r="AS622" s="55"/>
      <c r="AT622" s="55">
        <f>'[2]Pig iron HBI'!AE307</f>
        <v>417.5</v>
      </c>
      <c r="AU622" s="55">
        <f>'[2]Pig iron HBI'!AH307</f>
        <v>382.5</v>
      </c>
      <c r="AV622" s="55"/>
      <c r="AW622" s="55">
        <v>2320</v>
      </c>
      <c r="AX622" s="55">
        <v>2420</v>
      </c>
      <c r="AY622" s="55">
        <f t="shared" si="42"/>
        <v>2370</v>
      </c>
      <c r="AZ622" s="191">
        <v>2500</v>
      </c>
      <c r="BA622" s="191">
        <v>2600</v>
      </c>
      <c r="BB622" s="191">
        <f t="shared" si="44"/>
        <v>2550</v>
      </c>
      <c r="BC622" s="55">
        <v>340</v>
      </c>
      <c r="BD622" s="55">
        <v>350</v>
      </c>
      <c r="BE622" s="55">
        <f t="shared" si="43"/>
        <v>345</v>
      </c>
      <c r="BF622" s="55"/>
      <c r="BG622" s="434">
        <v>31750</v>
      </c>
      <c r="BH622" s="434">
        <v>32250</v>
      </c>
      <c r="BI622" s="434">
        <v>31250</v>
      </c>
      <c r="BJ622" s="434"/>
      <c r="BK622" s="434">
        <v>365</v>
      </c>
      <c r="BL622" s="434"/>
      <c r="BM622" s="434"/>
      <c r="BN622" s="434">
        <v>360000</v>
      </c>
      <c r="BO622" s="434">
        <v>370000</v>
      </c>
      <c r="BP622" s="434">
        <f t="shared" si="41"/>
        <v>365000</v>
      </c>
      <c r="BQ622" s="434">
        <v>393</v>
      </c>
      <c r="BR622" s="55"/>
      <c r="BS622" s="4">
        <v>355</v>
      </c>
      <c r="BT622" s="3">
        <v>19550</v>
      </c>
      <c r="BU622" s="4">
        <v>375.94</v>
      </c>
      <c r="BV622" s="3">
        <v>380</v>
      </c>
      <c r="BX622" s="143">
        <v>34250</v>
      </c>
      <c r="BY622" s="143">
        <v>0</v>
      </c>
      <c r="BZ622" s="143">
        <v>32250</v>
      </c>
      <c r="CA622" s="143">
        <v>28120</v>
      </c>
      <c r="CB622" s="143">
        <v>32563</v>
      </c>
      <c r="CD622" s="427">
        <f t="shared" si="40"/>
        <v>365000</v>
      </c>
    </row>
    <row r="623" spans="1:82">
      <c r="A623" s="16">
        <v>41443</v>
      </c>
      <c r="B623" s="339">
        <f t="shared" si="37"/>
        <v>6</v>
      </c>
      <c r="C623" s="339">
        <f t="shared" si="38"/>
        <v>2013</v>
      </c>
      <c r="D623" s="339" t="str">
        <f t="shared" si="39"/>
        <v>62013</v>
      </c>
      <c r="E623" s="342">
        <f>'[2]Pig iron HBI'!V308</f>
        <v>395</v>
      </c>
      <c r="F623" s="342"/>
      <c r="G623" s="342">
        <f>'[2]Pig iron HBI'!E308</f>
        <v>375</v>
      </c>
      <c r="H623" s="55">
        <f>'[2]Pig iron HBI'!F308</f>
        <v>385</v>
      </c>
      <c r="I623" s="55">
        <f>'[2]Pig iron HBI'!M308</f>
        <v>285</v>
      </c>
      <c r="J623" s="56"/>
      <c r="K623" s="56">
        <v>233.1</v>
      </c>
      <c r="L623" s="55">
        <v>239.7</v>
      </c>
      <c r="M623" s="55"/>
      <c r="N623" s="55">
        <v>314</v>
      </c>
      <c r="O623" s="55">
        <v>325.5</v>
      </c>
      <c r="P623" s="55"/>
      <c r="Q623" s="55">
        <v>202.5</v>
      </c>
      <c r="R623" s="55">
        <v>222.5</v>
      </c>
      <c r="S623" s="352">
        <v>243</v>
      </c>
      <c r="T623" s="352">
        <v>258</v>
      </c>
      <c r="U623" s="55">
        <v>230</v>
      </c>
      <c r="V623" s="55">
        <v>235</v>
      </c>
      <c r="W623" s="55">
        <v>228</v>
      </c>
      <c r="X623" s="55">
        <v>244</v>
      </c>
      <c r="Y623" s="352">
        <v>216</v>
      </c>
      <c r="Z623" s="352">
        <v>226</v>
      </c>
      <c r="AA623" s="352">
        <v>221</v>
      </c>
      <c r="AB623" s="55">
        <v>105</v>
      </c>
      <c r="AC623" s="56">
        <v>179</v>
      </c>
      <c r="AD623" s="55">
        <v>196</v>
      </c>
      <c r="AE623" s="56"/>
      <c r="AF623" s="55">
        <v>321</v>
      </c>
      <c r="AG623" s="55"/>
      <c r="AH623" s="55">
        <v>307</v>
      </c>
      <c r="AI623" s="352">
        <v>286</v>
      </c>
      <c r="AJ623" s="55">
        <v>328</v>
      </c>
      <c r="AK623" s="55">
        <f>'[2]Pig iron HBI'!J308</f>
        <v>448.80992000000003</v>
      </c>
      <c r="AL623" s="55"/>
      <c r="AM623" s="55">
        <v>647.5</v>
      </c>
      <c r="AN623" s="55">
        <v>345</v>
      </c>
      <c r="AO623" s="55">
        <v>336.79</v>
      </c>
      <c r="AP623" s="352">
        <v>347.5</v>
      </c>
      <c r="AQ623" s="352">
        <v>340</v>
      </c>
      <c r="AR623" s="55">
        <v>344.5</v>
      </c>
      <c r="AS623" s="55"/>
      <c r="AT623" s="55">
        <f>'[2]Pig iron HBI'!AE308</f>
        <v>415</v>
      </c>
      <c r="AU623" s="55">
        <f>'[2]Pig iron HBI'!AH308</f>
        <v>377.5</v>
      </c>
      <c r="AV623" s="55"/>
      <c r="AW623" s="55">
        <v>2320</v>
      </c>
      <c r="AX623" s="55">
        <v>2420</v>
      </c>
      <c r="AY623" s="55">
        <f t="shared" si="42"/>
        <v>2370</v>
      </c>
      <c r="AZ623" s="191">
        <v>2500</v>
      </c>
      <c r="BA623" s="191">
        <v>2600</v>
      </c>
      <c r="BB623" s="191">
        <f t="shared" si="44"/>
        <v>2550</v>
      </c>
      <c r="BC623" s="55">
        <v>340</v>
      </c>
      <c r="BD623" s="55">
        <v>350</v>
      </c>
      <c r="BE623" s="55">
        <f t="shared" si="43"/>
        <v>345</v>
      </c>
      <c r="BF623" s="55"/>
      <c r="BG623" s="434">
        <v>31250</v>
      </c>
      <c r="BH623" s="434">
        <v>32250</v>
      </c>
      <c r="BI623" s="434">
        <v>30250</v>
      </c>
      <c r="BJ623" s="434"/>
      <c r="BK623" s="434">
        <v>360</v>
      </c>
      <c r="BL623" s="434"/>
      <c r="BM623" s="434"/>
      <c r="BN623" s="434">
        <v>360000</v>
      </c>
      <c r="BO623" s="434">
        <v>370000</v>
      </c>
      <c r="BP623" s="434">
        <f t="shared" si="41"/>
        <v>365000</v>
      </c>
      <c r="BQ623" s="434">
        <v>393</v>
      </c>
      <c r="BR623" s="55"/>
      <c r="BS623" s="4">
        <v>355</v>
      </c>
      <c r="BT623" s="3">
        <v>19550</v>
      </c>
      <c r="BU623" s="4">
        <v>370.25</v>
      </c>
      <c r="BV623" s="3">
        <v>380</v>
      </c>
      <c r="BX623" s="143">
        <v>33750</v>
      </c>
      <c r="BY623" s="143">
        <v>0</v>
      </c>
      <c r="BZ623" s="143">
        <v>31917</v>
      </c>
      <c r="CA623" s="143">
        <v>28020</v>
      </c>
      <c r="CB623" s="143">
        <v>32188</v>
      </c>
      <c r="CD623" s="427">
        <f t="shared" si="40"/>
        <v>365000</v>
      </c>
    </row>
    <row r="624" spans="1:82">
      <c r="A624" s="16">
        <v>41450</v>
      </c>
      <c r="B624" s="339">
        <f t="shared" si="37"/>
        <v>6</v>
      </c>
      <c r="C624" s="339">
        <f t="shared" si="38"/>
        <v>2013</v>
      </c>
      <c r="D624" s="339" t="str">
        <f t="shared" si="39"/>
        <v>62013</v>
      </c>
      <c r="E624" s="342">
        <f>'[2]Pig iron HBI'!V309</f>
        <v>395</v>
      </c>
      <c r="F624" s="342"/>
      <c r="G624" s="342">
        <f>'[2]Pig iron HBI'!E309</f>
        <v>375</v>
      </c>
      <c r="H624" s="55">
        <f>'[2]Pig iron HBI'!F309</f>
        <v>385</v>
      </c>
      <c r="I624" s="55">
        <f>'[2]Pig iron HBI'!M309</f>
        <v>280</v>
      </c>
      <c r="J624" s="56"/>
      <c r="K624" s="56">
        <v>233.1</v>
      </c>
      <c r="L624" s="55">
        <v>239.7</v>
      </c>
      <c r="M624" s="55"/>
      <c r="N624" s="55">
        <v>326</v>
      </c>
      <c r="O624" s="55">
        <v>333.5</v>
      </c>
      <c r="P624" s="55"/>
      <c r="Q624" s="55">
        <v>202.5</v>
      </c>
      <c r="R624" s="55">
        <v>222.5</v>
      </c>
      <c r="S624" s="352">
        <v>243</v>
      </c>
      <c r="T624" s="352">
        <v>258</v>
      </c>
      <c r="U624" s="55">
        <v>230</v>
      </c>
      <c r="V624" s="55">
        <v>235</v>
      </c>
      <c r="W624" s="55">
        <v>228</v>
      </c>
      <c r="X624" s="55">
        <v>244</v>
      </c>
      <c r="Y624" s="352">
        <v>216</v>
      </c>
      <c r="Z624" s="352">
        <v>226</v>
      </c>
      <c r="AA624" s="352">
        <v>221</v>
      </c>
      <c r="AB624" s="55">
        <v>117.5</v>
      </c>
      <c r="AC624" s="56">
        <v>179</v>
      </c>
      <c r="AD624" s="55">
        <v>196</v>
      </c>
      <c r="AE624" s="56"/>
      <c r="AF624" s="55">
        <v>331</v>
      </c>
      <c r="AG624" s="55"/>
      <c r="AH624" s="55">
        <v>320</v>
      </c>
      <c r="AI624" s="352">
        <v>311</v>
      </c>
      <c r="AJ624" s="55">
        <v>342</v>
      </c>
      <c r="AK624" s="55">
        <f>'[2]Pig iron HBI'!J309</f>
        <v>438.50687999999991</v>
      </c>
      <c r="AL624" s="55"/>
      <c r="AM624" s="55">
        <v>642.5</v>
      </c>
      <c r="AN624" s="55">
        <v>350</v>
      </c>
      <c r="AO624" s="55">
        <v>346.86</v>
      </c>
      <c r="AP624" s="352">
        <v>347.5</v>
      </c>
      <c r="AQ624" s="352">
        <v>340</v>
      </c>
      <c r="AR624" s="55">
        <v>352.5</v>
      </c>
      <c r="AS624" s="55"/>
      <c r="AT624" s="55">
        <f>'[2]Pig iron HBI'!AE309</f>
        <v>415</v>
      </c>
      <c r="AU624" s="55">
        <f>'[2]Pig iron HBI'!AH309</f>
        <v>375</v>
      </c>
      <c r="AV624" s="55"/>
      <c r="AW624" s="55">
        <v>2320</v>
      </c>
      <c r="AX624" s="55">
        <v>2420</v>
      </c>
      <c r="AY624" s="55">
        <f t="shared" si="42"/>
        <v>2370</v>
      </c>
      <c r="AZ624" s="191">
        <v>2500</v>
      </c>
      <c r="BA624" s="191">
        <v>2550</v>
      </c>
      <c r="BB624" s="191">
        <f t="shared" si="44"/>
        <v>2525</v>
      </c>
      <c r="BC624" s="55">
        <v>340</v>
      </c>
      <c r="BD624" s="55">
        <v>350</v>
      </c>
      <c r="BE624" s="55">
        <f t="shared" si="43"/>
        <v>345</v>
      </c>
      <c r="BF624" s="55"/>
      <c r="BG624" s="434">
        <v>31250</v>
      </c>
      <c r="BH624" s="434">
        <v>31750</v>
      </c>
      <c r="BI624" s="434">
        <v>29750</v>
      </c>
      <c r="BJ624" s="434"/>
      <c r="BK624" s="434">
        <v>360</v>
      </c>
      <c r="BL624" s="434"/>
      <c r="BM624" s="434">
        <v>348</v>
      </c>
      <c r="BN624" s="434">
        <v>360000</v>
      </c>
      <c r="BO624" s="434">
        <v>370000</v>
      </c>
      <c r="BP624" s="434">
        <f t="shared" si="41"/>
        <v>365000</v>
      </c>
      <c r="BQ624" s="434">
        <v>393</v>
      </c>
      <c r="BR624" s="55"/>
      <c r="BS624" s="4">
        <v>355</v>
      </c>
      <c r="BT624" s="3">
        <v>19150</v>
      </c>
      <c r="BU624" s="4">
        <v>365.5</v>
      </c>
      <c r="BV624" s="3">
        <v>380</v>
      </c>
      <c r="BX624" s="143">
        <v>33250</v>
      </c>
      <c r="BY624" s="143">
        <v>0</v>
      </c>
      <c r="BZ624" s="143">
        <v>31650</v>
      </c>
      <c r="CA624" s="143">
        <v>27720</v>
      </c>
      <c r="CB624" s="143">
        <v>31938</v>
      </c>
      <c r="CD624" s="427">
        <f t="shared" si="40"/>
        <v>365000</v>
      </c>
    </row>
    <row r="625" spans="1:82">
      <c r="A625" s="16">
        <v>41457</v>
      </c>
      <c r="B625" s="339">
        <f t="shared" si="37"/>
        <v>7</v>
      </c>
      <c r="C625" s="339">
        <f t="shared" si="38"/>
        <v>2013</v>
      </c>
      <c r="D625" s="339" t="str">
        <f t="shared" si="39"/>
        <v>72013</v>
      </c>
      <c r="E625" s="342">
        <f>'[2]Pig iron HBI'!V310</f>
        <v>395</v>
      </c>
      <c r="F625" s="342"/>
      <c r="G625" s="342">
        <f>'[2]Pig iron HBI'!E310</f>
        <v>375</v>
      </c>
      <c r="H625" s="55">
        <f>'[2]Pig iron HBI'!F310</f>
        <v>382.5</v>
      </c>
      <c r="I625" s="55">
        <f>'[2]Pig iron HBI'!M310</f>
        <v>280</v>
      </c>
      <c r="J625" s="56"/>
      <c r="K625" s="56">
        <v>229.9</v>
      </c>
      <c r="L625" s="55">
        <v>239.9</v>
      </c>
      <c r="M625" s="55"/>
      <c r="N625" s="55">
        <v>336</v>
      </c>
      <c r="O625" s="55">
        <v>346</v>
      </c>
      <c r="P625" s="55"/>
      <c r="Q625" s="55">
        <v>197.5</v>
      </c>
      <c r="R625" s="55">
        <v>217.5</v>
      </c>
      <c r="S625" s="352">
        <v>243</v>
      </c>
      <c r="T625" s="352">
        <v>258</v>
      </c>
      <c r="U625" s="55">
        <v>230</v>
      </c>
      <c r="V625" s="55">
        <v>235</v>
      </c>
      <c r="W625" s="55">
        <v>232</v>
      </c>
      <c r="X625" s="55">
        <v>249</v>
      </c>
      <c r="Y625" s="352">
        <v>216</v>
      </c>
      <c r="Z625" s="352">
        <v>226</v>
      </c>
      <c r="AA625" s="352">
        <v>227</v>
      </c>
      <c r="AB625" s="55">
        <v>117.5</v>
      </c>
      <c r="AC625" s="56">
        <v>179</v>
      </c>
      <c r="AD625" s="55">
        <v>196</v>
      </c>
      <c r="AE625" s="56"/>
      <c r="AF625" s="55">
        <v>341</v>
      </c>
      <c r="AG625" s="55"/>
      <c r="AH625" s="55">
        <v>329</v>
      </c>
      <c r="AI625" s="352">
        <v>347</v>
      </c>
      <c r="AJ625" s="55">
        <v>352</v>
      </c>
      <c r="AK625" s="55">
        <f>'[2]Pig iron HBI'!J310</f>
        <v>447.05790000000007</v>
      </c>
      <c r="AL625" s="55"/>
      <c r="AM625" s="55">
        <v>642.5</v>
      </c>
      <c r="AN625" s="55">
        <v>362.5</v>
      </c>
      <c r="AO625" s="55">
        <v>351.82</v>
      </c>
      <c r="AP625" s="352">
        <v>350</v>
      </c>
      <c r="AQ625" s="352">
        <v>342</v>
      </c>
      <c r="AR625" s="55">
        <v>365</v>
      </c>
      <c r="AS625" s="55"/>
      <c r="AT625" s="55">
        <f>'[2]Pig iron HBI'!AE310</f>
        <v>415</v>
      </c>
      <c r="AU625" s="55">
        <f>'[2]Pig iron HBI'!AH310</f>
        <v>375</v>
      </c>
      <c r="AV625" s="55"/>
      <c r="AW625" s="55">
        <v>2310</v>
      </c>
      <c r="AX625" s="55">
        <v>2400</v>
      </c>
      <c r="AY625" s="55">
        <f t="shared" si="42"/>
        <v>2355</v>
      </c>
      <c r="AZ625" s="191">
        <v>2500</v>
      </c>
      <c r="BA625" s="191">
        <v>2550</v>
      </c>
      <c r="BB625" s="191">
        <f t="shared" si="44"/>
        <v>2525</v>
      </c>
      <c r="BC625" s="55">
        <v>340</v>
      </c>
      <c r="BD625" s="55">
        <v>350</v>
      </c>
      <c r="BE625" s="55">
        <f t="shared" si="43"/>
        <v>345</v>
      </c>
      <c r="BF625" s="55"/>
      <c r="BG625" s="434">
        <v>31250</v>
      </c>
      <c r="BH625" s="434">
        <v>31750</v>
      </c>
      <c r="BI625" s="434">
        <v>29750</v>
      </c>
      <c r="BJ625" s="434"/>
      <c r="BK625" s="434">
        <v>365</v>
      </c>
      <c r="BL625" s="434"/>
      <c r="BM625" s="434">
        <v>338</v>
      </c>
      <c r="BN625" s="434">
        <v>360000</v>
      </c>
      <c r="BO625" s="434">
        <v>370000</v>
      </c>
      <c r="BP625" s="434">
        <f t="shared" si="41"/>
        <v>365000</v>
      </c>
      <c r="BQ625" s="434">
        <v>395</v>
      </c>
      <c r="BR625" s="55"/>
      <c r="BS625" s="4">
        <v>355</v>
      </c>
      <c r="BT625" s="3">
        <v>19350</v>
      </c>
      <c r="BU625" s="4">
        <v>362.5</v>
      </c>
      <c r="BV625" s="3">
        <v>365</v>
      </c>
      <c r="BX625" s="143">
        <v>33250</v>
      </c>
      <c r="BY625" s="143">
        <v>0</v>
      </c>
      <c r="BZ625" s="143">
        <v>31317</v>
      </c>
      <c r="CA625" s="143">
        <v>27620</v>
      </c>
      <c r="CB625" s="143">
        <v>31483</v>
      </c>
      <c r="CD625" s="427">
        <f t="shared" si="40"/>
        <v>365000</v>
      </c>
    </row>
    <row r="626" spans="1:82">
      <c r="A626" s="16">
        <v>41464</v>
      </c>
      <c r="B626" s="339">
        <f t="shared" si="37"/>
        <v>7</v>
      </c>
      <c r="C626" s="339">
        <f t="shared" si="38"/>
        <v>2013</v>
      </c>
      <c r="D626" s="339" t="str">
        <f t="shared" si="39"/>
        <v>72013</v>
      </c>
      <c r="E626" s="342">
        <f>'[2]Pig iron HBI'!V311</f>
        <v>395</v>
      </c>
      <c r="F626" s="342"/>
      <c r="G626" s="342">
        <f>'[2]Pig iron HBI'!E311</f>
        <v>375</v>
      </c>
      <c r="H626" s="55">
        <f>'[2]Pig iron HBI'!F311</f>
        <v>382.5</v>
      </c>
      <c r="I626" s="55">
        <f>'[2]Pig iron HBI'!M311</f>
        <v>280</v>
      </c>
      <c r="J626" s="56"/>
      <c r="K626" s="56">
        <v>229.9</v>
      </c>
      <c r="L626" s="55">
        <v>239.9</v>
      </c>
      <c r="M626" s="55"/>
      <c r="N626" s="55">
        <v>338.5</v>
      </c>
      <c r="O626" s="55">
        <v>348.5</v>
      </c>
      <c r="P626" s="55"/>
      <c r="Q626" s="55">
        <v>197.5</v>
      </c>
      <c r="R626" s="55">
        <v>217.5</v>
      </c>
      <c r="S626" s="352">
        <v>243</v>
      </c>
      <c r="T626" s="352">
        <v>258</v>
      </c>
      <c r="U626" s="55">
        <v>230</v>
      </c>
      <c r="V626" s="55">
        <v>235</v>
      </c>
      <c r="W626" s="55">
        <v>232</v>
      </c>
      <c r="X626" s="55">
        <v>249</v>
      </c>
      <c r="Y626" s="352">
        <v>216</v>
      </c>
      <c r="Z626" s="352">
        <v>226</v>
      </c>
      <c r="AA626" s="352">
        <v>227</v>
      </c>
      <c r="AB626" s="55">
        <v>117.5</v>
      </c>
      <c r="AC626" s="56">
        <v>185</v>
      </c>
      <c r="AD626" s="55">
        <v>200</v>
      </c>
      <c r="AE626" s="56"/>
      <c r="AF626" s="55">
        <v>341</v>
      </c>
      <c r="AG626" s="55"/>
      <c r="AH626" s="55">
        <v>333</v>
      </c>
      <c r="AI626" s="352">
        <v>315</v>
      </c>
      <c r="AJ626" s="55">
        <v>352</v>
      </c>
      <c r="AK626" s="55">
        <f>'[2]Pig iron HBI'!J311</f>
        <v>449.64954</v>
      </c>
      <c r="AL626" s="55"/>
      <c r="AM626" s="55">
        <v>657.5</v>
      </c>
      <c r="AN626" s="55">
        <v>370</v>
      </c>
      <c r="AO626" s="55">
        <v>354.85</v>
      </c>
      <c r="AP626" s="352">
        <v>355</v>
      </c>
      <c r="AQ626" s="352">
        <v>347</v>
      </c>
      <c r="AR626" s="55">
        <v>367.5</v>
      </c>
      <c r="AS626" s="55"/>
      <c r="AT626" s="55">
        <f>'[2]Pig iron HBI'!AE311</f>
        <v>415</v>
      </c>
      <c r="AU626" s="55">
        <f>'[2]Pig iron HBI'!AH311</f>
        <v>375</v>
      </c>
      <c r="AV626" s="55"/>
      <c r="AW626" s="55">
        <v>2310</v>
      </c>
      <c r="AX626" s="55">
        <v>2420</v>
      </c>
      <c r="AY626" s="55">
        <f t="shared" si="42"/>
        <v>2365</v>
      </c>
      <c r="AZ626" s="191">
        <v>2410</v>
      </c>
      <c r="BA626" s="191">
        <v>2550</v>
      </c>
      <c r="BB626" s="191">
        <f t="shared" si="44"/>
        <v>2480</v>
      </c>
      <c r="BC626" s="55">
        <v>340</v>
      </c>
      <c r="BD626" s="55">
        <v>350</v>
      </c>
      <c r="BE626" s="55">
        <f t="shared" si="43"/>
        <v>345</v>
      </c>
      <c r="BF626" s="55"/>
      <c r="BG626" s="434">
        <v>31250</v>
      </c>
      <c r="BH626" s="434">
        <v>31750</v>
      </c>
      <c r="BI626" s="434">
        <v>30250</v>
      </c>
      <c r="BJ626" s="434"/>
      <c r="BK626" s="434">
        <v>365</v>
      </c>
      <c r="BL626" s="434"/>
      <c r="BM626" s="434">
        <v>336</v>
      </c>
      <c r="BN626" s="434">
        <v>350000</v>
      </c>
      <c r="BO626" s="434">
        <v>360000</v>
      </c>
      <c r="BP626" s="434">
        <f t="shared" si="41"/>
        <v>355000</v>
      </c>
      <c r="BQ626" s="434">
        <v>395</v>
      </c>
      <c r="BR626" s="55"/>
      <c r="BS626" s="4">
        <v>355</v>
      </c>
      <c r="BT626" s="3">
        <v>19550</v>
      </c>
      <c r="BU626" s="4">
        <v>362.5</v>
      </c>
      <c r="BV626" s="3">
        <v>365</v>
      </c>
      <c r="BX626" s="143">
        <v>32750</v>
      </c>
      <c r="BY626" s="143">
        <v>0</v>
      </c>
      <c r="BZ626" s="143">
        <v>31317</v>
      </c>
      <c r="CA626" s="143">
        <v>27620</v>
      </c>
      <c r="CB626" s="143">
        <v>31428</v>
      </c>
      <c r="CD626" s="427">
        <f t="shared" si="40"/>
        <v>355000</v>
      </c>
    </row>
    <row r="627" spans="1:82">
      <c r="A627" s="16">
        <v>41471</v>
      </c>
      <c r="B627" s="339">
        <f t="shared" si="37"/>
        <v>7</v>
      </c>
      <c r="C627" s="339">
        <f t="shared" si="38"/>
        <v>2013</v>
      </c>
      <c r="D627" s="339" t="str">
        <f t="shared" si="39"/>
        <v>72013</v>
      </c>
      <c r="E627" s="342">
        <f>'[2]Pig iron HBI'!V312</f>
        <v>410</v>
      </c>
      <c r="F627" s="342"/>
      <c r="G627" s="342">
        <f>'[2]Pig iron HBI'!E312</f>
        <v>380</v>
      </c>
      <c r="H627" s="55">
        <f>'[2]Pig iron HBI'!F312</f>
        <v>392.5</v>
      </c>
      <c r="I627" s="55">
        <f>'[2]Pig iron HBI'!M312</f>
        <v>280</v>
      </c>
      <c r="J627" s="56"/>
      <c r="K627" s="56">
        <v>229.9</v>
      </c>
      <c r="L627" s="55">
        <v>239.9</v>
      </c>
      <c r="M627" s="55"/>
      <c r="N627" s="55">
        <v>342.5</v>
      </c>
      <c r="O627" s="55">
        <v>352.5</v>
      </c>
      <c r="P627" s="55"/>
      <c r="Q627" s="55">
        <v>197.5</v>
      </c>
      <c r="R627" s="55">
        <v>217.5</v>
      </c>
      <c r="S627" s="352">
        <v>243</v>
      </c>
      <c r="T627" s="352">
        <v>258</v>
      </c>
      <c r="U627" s="55">
        <v>230</v>
      </c>
      <c r="V627" s="55">
        <v>235</v>
      </c>
      <c r="W627" s="55">
        <v>232</v>
      </c>
      <c r="X627" s="55">
        <v>249</v>
      </c>
      <c r="Y627" s="352">
        <v>216</v>
      </c>
      <c r="Z627" s="352">
        <v>226</v>
      </c>
      <c r="AA627" s="352">
        <v>227</v>
      </c>
      <c r="AB627" s="55">
        <v>132.5</v>
      </c>
      <c r="AC627" s="56">
        <v>185</v>
      </c>
      <c r="AD627" s="55">
        <v>200</v>
      </c>
      <c r="AE627" s="56"/>
      <c r="AF627" s="55">
        <v>346</v>
      </c>
      <c r="AG627" s="55"/>
      <c r="AH627" s="55">
        <v>338</v>
      </c>
      <c r="AI627" s="352">
        <v>320</v>
      </c>
      <c r="AJ627" s="55">
        <v>357</v>
      </c>
      <c r="AK627" s="55">
        <f>'[2]Pig iron HBI'!J312</f>
        <v>460.50498000000005</v>
      </c>
      <c r="AL627" s="55"/>
      <c r="AM627" s="55">
        <v>657.5</v>
      </c>
      <c r="AN627" s="55">
        <v>367.5</v>
      </c>
      <c r="AO627" s="55">
        <v>360</v>
      </c>
      <c r="AP627" s="352">
        <v>360</v>
      </c>
      <c r="AQ627" s="352">
        <v>352</v>
      </c>
      <c r="AR627" s="55">
        <v>371.5</v>
      </c>
      <c r="AS627" s="55"/>
      <c r="AT627" s="55">
        <f>'[2]Pig iron HBI'!AE312</f>
        <v>415</v>
      </c>
      <c r="AU627" s="55">
        <f>'[2]Pig iron HBI'!AH312</f>
        <v>375</v>
      </c>
      <c r="AV627" s="55"/>
      <c r="AW627" s="55">
        <v>2310</v>
      </c>
      <c r="AX627" s="55">
        <v>2420</v>
      </c>
      <c r="AY627" s="55">
        <f t="shared" si="42"/>
        <v>2365</v>
      </c>
      <c r="AZ627" s="191">
        <v>2410</v>
      </c>
      <c r="BA627" s="191">
        <v>2550</v>
      </c>
      <c r="BB627" s="191">
        <f t="shared" si="44"/>
        <v>2480</v>
      </c>
      <c r="BC627" s="55">
        <v>340</v>
      </c>
      <c r="BD627" s="55">
        <v>350</v>
      </c>
      <c r="BE627" s="55">
        <f t="shared" si="43"/>
        <v>345</v>
      </c>
      <c r="BF627" s="55"/>
      <c r="BG627" s="434">
        <v>30750</v>
      </c>
      <c r="BH627" s="434">
        <v>31250</v>
      </c>
      <c r="BI627" s="434">
        <v>30750</v>
      </c>
      <c r="BJ627" s="434"/>
      <c r="BK627" s="434">
        <v>365</v>
      </c>
      <c r="BL627" s="434"/>
      <c r="BM627" s="434"/>
      <c r="BN627" s="434">
        <v>350000</v>
      </c>
      <c r="BO627" s="434">
        <v>360000</v>
      </c>
      <c r="BP627" s="434">
        <f t="shared" si="41"/>
        <v>355000</v>
      </c>
      <c r="BQ627" s="434">
        <v>395</v>
      </c>
      <c r="BR627" s="55"/>
      <c r="BS627" s="4">
        <v>365</v>
      </c>
      <c r="BT627" s="3">
        <v>19550</v>
      </c>
      <c r="BU627" s="4">
        <v>376.14</v>
      </c>
      <c r="BV627" s="3">
        <v>365</v>
      </c>
      <c r="BX627" s="143">
        <v>33250</v>
      </c>
      <c r="BY627" s="143">
        <v>0</v>
      </c>
      <c r="BZ627" s="143">
        <v>30817</v>
      </c>
      <c r="CA627" s="143">
        <v>27620</v>
      </c>
      <c r="CB627" s="143">
        <v>31125</v>
      </c>
      <c r="CD627" s="427">
        <f t="shared" si="40"/>
        <v>355000</v>
      </c>
    </row>
    <row r="628" spans="1:82">
      <c r="A628" s="16">
        <f>[3]Sheet2!A542</f>
        <v>41478</v>
      </c>
      <c r="B628" s="339">
        <f t="shared" si="37"/>
        <v>7</v>
      </c>
      <c r="C628" s="339">
        <f t="shared" si="38"/>
        <v>2013</v>
      </c>
      <c r="D628" s="339" t="str">
        <f t="shared" si="39"/>
        <v>72013</v>
      </c>
      <c r="E628" s="342">
        <f>'[2]Pig iron HBI'!V313</f>
        <v>410</v>
      </c>
      <c r="F628" s="342"/>
      <c r="G628" s="342">
        <f>'[2]Pig iron HBI'!E313</f>
        <v>380</v>
      </c>
      <c r="H628" s="55">
        <f>'[2]Pig iron HBI'!F313</f>
        <v>392.5</v>
      </c>
      <c r="I628" s="55">
        <f>'[2]Pig iron HBI'!M313</f>
        <v>280</v>
      </c>
      <c r="J628" s="56"/>
      <c r="K628" s="56">
        <v>229.9</v>
      </c>
      <c r="L628" s="55">
        <v>239.9</v>
      </c>
      <c r="M628" s="55"/>
      <c r="N628" s="55">
        <v>346</v>
      </c>
      <c r="O628" s="55">
        <v>351</v>
      </c>
      <c r="P628" s="55"/>
      <c r="Q628" s="55">
        <v>197.5</v>
      </c>
      <c r="R628" s="55">
        <v>217.5</v>
      </c>
      <c r="S628" s="352">
        <v>243</v>
      </c>
      <c r="T628" s="352">
        <v>258</v>
      </c>
      <c r="U628" s="55">
        <v>230</v>
      </c>
      <c r="V628" s="55">
        <v>235</v>
      </c>
      <c r="W628" s="55">
        <v>232</v>
      </c>
      <c r="X628" s="55">
        <v>249</v>
      </c>
      <c r="Y628" s="352">
        <v>216</v>
      </c>
      <c r="Z628" s="352">
        <v>226</v>
      </c>
      <c r="AA628" s="352">
        <v>227</v>
      </c>
      <c r="AB628" s="55">
        <v>132.5</v>
      </c>
      <c r="AC628" s="56">
        <v>185</v>
      </c>
      <c r="AD628" s="55">
        <v>200</v>
      </c>
      <c r="AE628" s="56"/>
      <c r="AF628" s="55">
        <v>349</v>
      </c>
      <c r="AG628" s="55"/>
      <c r="AH628" s="55">
        <v>341</v>
      </c>
      <c r="AI628" s="352">
        <v>323</v>
      </c>
      <c r="AJ628" s="55">
        <v>355</v>
      </c>
      <c r="AK628" s="55">
        <f>'[2]Pig iron HBI'!J313</f>
        <v>452.54807999999997</v>
      </c>
      <c r="AL628" s="55"/>
      <c r="AM628" s="55">
        <v>682.5</v>
      </c>
      <c r="AN628" s="55">
        <v>370</v>
      </c>
      <c r="AO628" s="55">
        <v>362.5</v>
      </c>
      <c r="AP628" s="352">
        <v>360</v>
      </c>
      <c r="AQ628" s="352">
        <v>350</v>
      </c>
      <c r="AR628" s="55">
        <v>370</v>
      </c>
      <c r="AS628" s="55"/>
      <c r="AT628" s="55">
        <f>'[2]Pig iron HBI'!AE313</f>
        <v>417.5</v>
      </c>
      <c r="AU628" s="55">
        <f>'[2]Pig iron HBI'!AH313</f>
        <v>387.5</v>
      </c>
      <c r="AV628" s="55"/>
      <c r="AW628" s="55">
        <f>[2]Scrap!K498</f>
        <v>2330</v>
      </c>
      <c r="AX628" s="55">
        <f>[2]Scrap!L498</f>
        <v>2450</v>
      </c>
      <c r="AY628" s="55">
        <f t="shared" si="42"/>
        <v>2390</v>
      </c>
      <c r="AZ628" s="191">
        <f>'[2]Pig iron HBI'!P313</f>
        <v>2410</v>
      </c>
      <c r="BA628" s="191">
        <f>'[2]Pig iron HBI'!Q313</f>
        <v>2600</v>
      </c>
      <c r="BB628" s="191">
        <f t="shared" si="44"/>
        <v>2505</v>
      </c>
      <c r="BC628" s="55">
        <f>[2]Scrap!N498</f>
        <v>350</v>
      </c>
      <c r="BD628" s="55">
        <f>[2]Scrap!O498</f>
        <v>355</v>
      </c>
      <c r="BE628" s="55">
        <f t="shared" si="43"/>
        <v>352.5</v>
      </c>
      <c r="BF628" s="55"/>
      <c r="BG628" s="434">
        <f>[3]Sheet2!P542</f>
        <v>30750</v>
      </c>
      <c r="BH628" s="434">
        <f>[3]Sheet2!R542</f>
        <v>31250</v>
      </c>
      <c r="BI628" s="434">
        <f>[3]Sheet2!Q542</f>
        <v>31250</v>
      </c>
      <c r="BJ628" s="434"/>
      <c r="BK628" s="434">
        <f>[3]Sheet2!S542</f>
        <v>365</v>
      </c>
      <c r="BL628" s="434"/>
      <c r="BM628" s="434"/>
      <c r="BN628" s="434">
        <v>350000</v>
      </c>
      <c r="BO628" s="434">
        <v>360000</v>
      </c>
      <c r="BP628" s="434">
        <f t="shared" si="41"/>
        <v>355000</v>
      </c>
      <c r="BQ628" s="434">
        <v>395</v>
      </c>
      <c r="BR628" s="55"/>
      <c r="BS628" s="4">
        <v>360</v>
      </c>
      <c r="BT628" s="3">
        <v>18550</v>
      </c>
      <c r="BU628" s="4">
        <v>381.65</v>
      </c>
      <c r="BV628" s="3">
        <v>365</v>
      </c>
      <c r="BX628" s="143">
        <v>33750</v>
      </c>
      <c r="BY628" s="143">
        <v>0</v>
      </c>
      <c r="BZ628" s="143">
        <v>30783</v>
      </c>
      <c r="CA628" s="143">
        <v>27620</v>
      </c>
      <c r="CB628" s="143">
        <v>30625</v>
      </c>
      <c r="CD628" s="427">
        <f t="shared" si="40"/>
        <v>355000</v>
      </c>
    </row>
    <row r="629" spans="1:82">
      <c r="A629" s="16">
        <f>[3]Sheet2!A543</f>
        <v>41485</v>
      </c>
      <c r="B629" s="339">
        <f t="shared" si="37"/>
        <v>7</v>
      </c>
      <c r="C629" s="339">
        <f t="shared" si="38"/>
        <v>2013</v>
      </c>
      <c r="D629" s="339" t="str">
        <f t="shared" si="39"/>
        <v>72013</v>
      </c>
      <c r="E629" s="342">
        <f>'[2]Pig iron HBI'!V314</f>
        <v>410</v>
      </c>
      <c r="F629" s="342"/>
      <c r="G629" s="342">
        <f>'[2]Pig iron HBI'!E314</f>
        <v>380</v>
      </c>
      <c r="H629" s="55">
        <f>'[2]Pig iron HBI'!F314</f>
        <v>392.5</v>
      </c>
      <c r="I629" s="55">
        <f>'[2]Pig iron HBI'!M314</f>
        <v>292.5</v>
      </c>
      <c r="J629" s="56"/>
      <c r="K629" s="56">
        <v>229.9</v>
      </c>
      <c r="L629" s="55">
        <v>239.9</v>
      </c>
      <c r="M629" s="55"/>
      <c r="N629" s="55">
        <v>348.5</v>
      </c>
      <c r="O629" s="55">
        <v>358.5</v>
      </c>
      <c r="P629" s="55"/>
      <c r="Q629" s="55">
        <v>197.5</v>
      </c>
      <c r="R629" s="55">
        <v>217.5</v>
      </c>
      <c r="S629" s="352">
        <v>243</v>
      </c>
      <c r="T629" s="352">
        <v>258</v>
      </c>
      <c r="U629" s="55">
        <v>230</v>
      </c>
      <c r="V629" s="55">
        <v>235</v>
      </c>
      <c r="W629" s="55">
        <v>232</v>
      </c>
      <c r="X629" s="55">
        <v>249</v>
      </c>
      <c r="Y629" s="352">
        <v>216</v>
      </c>
      <c r="Z629" s="352">
        <v>226</v>
      </c>
      <c r="AA629" s="352">
        <v>227</v>
      </c>
      <c r="AB629" s="55">
        <v>132.5</v>
      </c>
      <c r="AC629" s="56">
        <v>185</v>
      </c>
      <c r="AD629" s="55">
        <v>200</v>
      </c>
      <c r="AE629" s="56"/>
      <c r="AF629" s="55">
        <f>[2]Scrap!E499</f>
        <v>354</v>
      </c>
      <c r="AG629" s="55"/>
      <c r="AH629" s="55">
        <f>[2]Scrap!F499</f>
        <v>344</v>
      </c>
      <c r="AI629" s="352">
        <f>[2]Scrap!G499</f>
        <v>323</v>
      </c>
      <c r="AJ629" s="55">
        <f>[2]Scrap!H499</f>
        <v>362</v>
      </c>
      <c r="AK629" s="55">
        <f>'[2]Pig iron HBI'!J314</f>
        <v>445.58304000000004</v>
      </c>
      <c r="AL629" s="55"/>
      <c r="AM629" s="55">
        <v>682.5</v>
      </c>
      <c r="AN629" s="55">
        <v>372.5</v>
      </c>
      <c r="AO629" s="55">
        <v>363.12</v>
      </c>
      <c r="AP629" s="352">
        <f>[2]Scrap!I499</f>
        <v>360</v>
      </c>
      <c r="AQ629" s="352">
        <f>[2]Scrap!J499</f>
        <v>350</v>
      </c>
      <c r="AR629" s="55">
        <v>377.5</v>
      </c>
      <c r="AS629" s="55"/>
      <c r="AT629" s="55">
        <f>'[2]Pig iron HBI'!AE314</f>
        <v>417.5</v>
      </c>
      <c r="AU629" s="55">
        <f>'[2]Pig iron HBI'!AH314</f>
        <v>385</v>
      </c>
      <c r="AV629" s="55"/>
      <c r="AW629" s="55">
        <f>[2]Scrap!K499</f>
        <v>2500</v>
      </c>
      <c r="AX629" s="55">
        <f>[2]Scrap!L499</f>
        <v>2600</v>
      </c>
      <c r="AY629" s="55">
        <f t="shared" si="42"/>
        <v>2550</v>
      </c>
      <c r="AZ629" s="191">
        <f>'[2]Pig iron HBI'!P314</f>
        <v>2550</v>
      </c>
      <c r="BA629" s="191">
        <f>'[2]Pig iron HBI'!Q314</f>
        <v>2600</v>
      </c>
      <c r="BB629" s="191">
        <f t="shared" si="44"/>
        <v>2575</v>
      </c>
      <c r="BC629" s="55">
        <f>[2]Scrap!N499</f>
        <v>355</v>
      </c>
      <c r="BD629" s="55">
        <f>[2]Scrap!O499</f>
        <v>365</v>
      </c>
      <c r="BE629" s="55">
        <f t="shared" si="43"/>
        <v>360</v>
      </c>
      <c r="BF629" s="55"/>
      <c r="BG629" s="434">
        <f>[3]Sheet2!P543</f>
        <v>30750</v>
      </c>
      <c r="BH629" s="434">
        <f>[3]Sheet2!R543</f>
        <v>31250</v>
      </c>
      <c r="BI629" s="434">
        <f>[3]Sheet2!Q543</f>
        <v>32500</v>
      </c>
      <c r="BJ629" s="434"/>
      <c r="BK629" s="434">
        <f>[3]Sheet2!S543</f>
        <v>364</v>
      </c>
      <c r="BL629" s="434"/>
      <c r="BM629" s="434"/>
      <c r="BN629" s="434">
        <v>350000</v>
      </c>
      <c r="BO629" s="434">
        <v>360000</v>
      </c>
      <c r="BP629" s="434">
        <f t="shared" ref="BP629:BP631" si="45">AVERAGE(BN629:BO629)</f>
        <v>355000</v>
      </c>
      <c r="BQ629" s="434">
        <v>395</v>
      </c>
      <c r="BR629" s="55"/>
      <c r="BS629" s="4">
        <v>352.5</v>
      </c>
      <c r="BT629" s="3">
        <v>18350</v>
      </c>
      <c r="BU629" s="4">
        <v>375.97</v>
      </c>
      <c r="BV629" s="3">
        <v>370</v>
      </c>
      <c r="BX629" s="143">
        <v>33750</v>
      </c>
      <c r="BY629" s="143">
        <v>0</v>
      </c>
      <c r="BZ629" s="143">
        <v>30783</v>
      </c>
      <c r="CA629" s="143">
        <v>27220</v>
      </c>
      <c r="CB629" s="143">
        <v>30500</v>
      </c>
      <c r="CD629" s="427">
        <f t="shared" si="40"/>
        <v>355000</v>
      </c>
    </row>
    <row r="630" spans="1:82">
      <c r="A630" s="16">
        <f>[3]Sheet2!A544</f>
        <v>41492</v>
      </c>
      <c r="B630" s="339">
        <f t="shared" ref="B630" si="46">MONTH(A630)</f>
        <v>8</v>
      </c>
      <c r="C630" s="339">
        <f t="shared" ref="C630" si="47">YEAR(A630)</f>
        <v>2013</v>
      </c>
      <c r="D630" s="339" t="str">
        <f t="shared" ref="D630" si="48">B630&amp;C630</f>
        <v>82013</v>
      </c>
      <c r="E630" s="342">
        <f>'[2]Pig iron HBI'!V315</f>
        <v>410</v>
      </c>
      <c r="F630" s="342"/>
      <c r="G630" s="342">
        <f>'[2]Pig iron HBI'!E315</f>
        <v>380</v>
      </c>
      <c r="H630" s="55">
        <f>'[2]Pig iron HBI'!F315</f>
        <v>395</v>
      </c>
      <c r="I630" s="55">
        <f>'[2]Pig iron HBI'!M315</f>
        <v>292.5</v>
      </c>
      <c r="J630" s="56"/>
      <c r="K630" s="56">
        <v>247.2</v>
      </c>
      <c r="L630" s="55">
        <v>254.5</v>
      </c>
      <c r="M630" s="55"/>
      <c r="N630" s="55">
        <v>353.5</v>
      </c>
      <c r="O630" s="55">
        <v>363.5</v>
      </c>
      <c r="P630" s="55"/>
      <c r="Q630" s="55">
        <v>210</v>
      </c>
      <c r="R630" s="55">
        <v>231.2658227848101</v>
      </c>
      <c r="S630" s="352">
        <v>256.20652173913044</v>
      </c>
      <c r="T630" s="352">
        <v>272.02173913043481</v>
      </c>
      <c r="U630" s="55">
        <v>242.5</v>
      </c>
      <c r="V630" s="55">
        <v>262.5</v>
      </c>
      <c r="W630" s="55">
        <v>282.5</v>
      </c>
      <c r="X630" s="55">
        <v>300</v>
      </c>
      <c r="Y630" s="352">
        <v>260.24096385542168</v>
      </c>
      <c r="Z630" s="352">
        <v>272.28915662650599</v>
      </c>
      <c r="AA630" s="352">
        <v>227</v>
      </c>
      <c r="AB630" s="55">
        <v>127.5</v>
      </c>
      <c r="AC630" s="56">
        <v>185</v>
      </c>
      <c r="AD630" s="55">
        <v>200</v>
      </c>
      <c r="AE630" s="56"/>
      <c r="AF630" s="55">
        <f>[2]Scrap!E500</f>
        <v>356</v>
      </c>
      <c r="AG630" s="55"/>
      <c r="AH630" s="55">
        <f>[2]Scrap!F500</f>
        <v>348</v>
      </c>
      <c r="AI630" s="352">
        <f>[2]Scrap!G500</f>
        <v>330</v>
      </c>
      <c r="AJ630" s="55">
        <f>[2]Scrap!H500</f>
        <v>367</v>
      </c>
      <c r="AK630" s="55">
        <f>'[2]Pig iron HBI'!J315</f>
        <v>455.67396000000002</v>
      </c>
      <c r="AL630" s="55"/>
      <c r="AM630" s="55">
        <v>687.5</v>
      </c>
      <c r="AN630" s="55">
        <v>375</v>
      </c>
      <c r="AO630" s="55">
        <v>369.33</v>
      </c>
      <c r="AP630" s="352">
        <f>[2]Scrap!I500</f>
        <v>360</v>
      </c>
      <c r="AQ630" s="352">
        <f>[2]Scrap!J500</f>
        <v>350</v>
      </c>
      <c r="AR630" s="55">
        <v>382.5</v>
      </c>
      <c r="AS630" s="55"/>
      <c r="AT630" s="55">
        <f>'[2]Pig iron HBI'!AE315</f>
        <v>420</v>
      </c>
      <c r="AU630" s="55">
        <f>'[2]Pig iron HBI'!AH315</f>
        <v>390</v>
      </c>
      <c r="AV630" s="55"/>
      <c r="AW630" s="55">
        <f>[2]Scrap!K500</f>
        <v>2500</v>
      </c>
      <c r="AX630" s="55">
        <f>[2]Scrap!L500</f>
        <v>2600</v>
      </c>
      <c r="AY630" s="55">
        <f t="shared" ref="AY630" si="49">AVERAGE(AW630:AX630)</f>
        <v>2550</v>
      </c>
      <c r="AZ630" s="191">
        <f>'[2]Pig iron HBI'!P315</f>
        <v>2550</v>
      </c>
      <c r="BA630" s="191">
        <f>'[2]Pig iron HBI'!Q315</f>
        <v>2650</v>
      </c>
      <c r="BB630" s="191">
        <f t="shared" ref="BB630" si="50">AVERAGE(AZ630:BA630)</f>
        <v>2600</v>
      </c>
      <c r="BC630" s="55">
        <f>[2]Scrap!N500</f>
        <v>355</v>
      </c>
      <c r="BD630" s="55">
        <f>[2]Scrap!O500</f>
        <v>365</v>
      </c>
      <c r="BE630" s="55">
        <f t="shared" ref="BE630" si="51">AVERAGE(BC630:BD630)</f>
        <v>360</v>
      </c>
      <c r="BF630" s="55"/>
      <c r="BG630" s="434">
        <f>[3]Sheet2!P544</f>
        <v>31250</v>
      </c>
      <c r="BH630" s="434">
        <f>[3]Sheet2!R544</f>
        <v>30750</v>
      </c>
      <c r="BI630" s="434">
        <f>[3]Sheet2!Q544</f>
        <v>32650</v>
      </c>
      <c r="BJ630" s="434"/>
      <c r="BK630" s="434">
        <f>[3]Sheet2!S544</f>
        <v>363</v>
      </c>
      <c r="BL630" s="434"/>
      <c r="BM630" s="434"/>
      <c r="BN630" s="434">
        <v>350000</v>
      </c>
      <c r="BO630" s="434">
        <v>360000</v>
      </c>
      <c r="BP630" s="434">
        <f t="shared" si="45"/>
        <v>355000</v>
      </c>
      <c r="BQ630" s="434">
        <v>405</v>
      </c>
      <c r="BR630" s="55"/>
      <c r="BS630" s="4">
        <v>350</v>
      </c>
      <c r="BT630" s="3">
        <v>18550</v>
      </c>
      <c r="BU630" s="4">
        <v>371.53</v>
      </c>
      <c r="BV630" s="3">
        <v>370</v>
      </c>
      <c r="BX630" s="143">
        <v>34250</v>
      </c>
      <c r="BY630" s="143">
        <v>0</v>
      </c>
      <c r="BZ630" s="143">
        <v>31117</v>
      </c>
      <c r="CA630" s="143">
        <v>27120</v>
      </c>
      <c r="CB630" s="143">
        <v>30375</v>
      </c>
      <c r="CD630" s="427">
        <f t="shared" si="40"/>
        <v>355000</v>
      </c>
    </row>
    <row r="631" spans="1:82">
      <c r="A631" s="16">
        <f>[3]Sheet2!A545</f>
        <v>41499</v>
      </c>
      <c r="B631" s="339">
        <f t="shared" ref="B631" si="52">MONTH(A631)</f>
        <v>8</v>
      </c>
      <c r="C631" s="339">
        <f t="shared" ref="C631" si="53">YEAR(A631)</f>
        <v>2013</v>
      </c>
      <c r="D631" s="339" t="str">
        <f t="shared" ref="D631" si="54">B631&amp;C631</f>
        <v>82013</v>
      </c>
      <c r="E631" s="342">
        <f>'[2]Pig iron HBI'!V316</f>
        <v>410</v>
      </c>
      <c r="F631" s="342"/>
      <c r="G631" s="342">
        <f>'[2]Pig iron HBI'!E316</f>
        <v>377.5</v>
      </c>
      <c r="H631" s="55">
        <f>'[2]Pig iron HBI'!F316</f>
        <v>397.5</v>
      </c>
      <c r="I631" s="55">
        <f>'[2]Pig iron HBI'!M316</f>
        <v>290</v>
      </c>
      <c r="J631" s="56"/>
      <c r="K631" s="56">
        <v>247.2</v>
      </c>
      <c r="L631" s="55">
        <v>254.5</v>
      </c>
      <c r="M631" s="55"/>
      <c r="N631" s="55">
        <v>353.5</v>
      </c>
      <c r="O631" s="55">
        <v>363.5</v>
      </c>
      <c r="P631" s="55"/>
      <c r="Q631" s="55">
        <v>210</v>
      </c>
      <c r="R631" s="55">
        <v>231.2658227848101</v>
      </c>
      <c r="S631" s="352">
        <v>256.20652173913044</v>
      </c>
      <c r="T631" s="352">
        <v>272.02173913043481</v>
      </c>
      <c r="U631" s="55">
        <v>242.5</v>
      </c>
      <c r="V631" s="55">
        <v>262.5</v>
      </c>
      <c r="W631" s="55">
        <v>282.5</v>
      </c>
      <c r="X631" s="55">
        <v>300</v>
      </c>
      <c r="Y631" s="352">
        <v>260.24096385542168</v>
      </c>
      <c r="Z631" s="352">
        <v>272.28915662650599</v>
      </c>
      <c r="AA631" s="352">
        <f t="shared" ref="AA631:AA633" si="55">(AC631+10)*1.13</f>
        <v>231.64999999999998</v>
      </c>
      <c r="AB631" s="55">
        <v>127.5</v>
      </c>
      <c r="AC631" s="56">
        <v>195</v>
      </c>
      <c r="AD631" s="55">
        <v>210</v>
      </c>
      <c r="AE631" s="56"/>
      <c r="AF631" s="55">
        <f>[2]Scrap!E501</f>
        <v>356</v>
      </c>
      <c r="AG631" s="55"/>
      <c r="AH631" s="55">
        <f>[2]Scrap!F501</f>
        <v>350</v>
      </c>
      <c r="AI631" s="352">
        <f>[2]Scrap!G501</f>
        <v>326</v>
      </c>
      <c r="AJ631" s="55">
        <f>[2]Scrap!H501</f>
        <v>367</v>
      </c>
      <c r="AK631" s="55">
        <f>'[2]Pig iron HBI'!J316</f>
        <v>460.13847999999996</v>
      </c>
      <c r="AL631" s="55"/>
      <c r="AM631" s="55">
        <v>687.5</v>
      </c>
      <c r="AN631" s="55">
        <v>375</v>
      </c>
      <c r="AO631" s="55">
        <v>367.97</v>
      </c>
      <c r="AP631" s="352">
        <f>[2]Scrap!I501</f>
        <v>360</v>
      </c>
      <c r="AQ631" s="352">
        <f>[2]Scrap!J501</f>
        <v>350</v>
      </c>
      <c r="AR631" s="55">
        <v>382.5</v>
      </c>
      <c r="AS631" s="55"/>
      <c r="AT631" s="55">
        <f>'[2]Pig iron HBI'!AE316</f>
        <v>432.5</v>
      </c>
      <c r="AU631" s="55">
        <f>'[2]Pig iron HBI'!AH316</f>
        <v>390</v>
      </c>
      <c r="AV631" s="55"/>
      <c r="AW631" s="55">
        <f>[2]Scrap!K501</f>
        <v>2550</v>
      </c>
      <c r="AX631" s="55">
        <f>[2]Scrap!L501</f>
        <v>2650</v>
      </c>
      <c r="AY631" s="55">
        <f t="shared" ref="AY631" si="56">AVERAGE(AW631:AX631)</f>
        <v>2600</v>
      </c>
      <c r="AZ631" s="191">
        <f>'[2]Pig iron HBI'!P316</f>
        <v>2550</v>
      </c>
      <c r="BA631" s="191">
        <f>'[2]Pig iron HBI'!Q316</f>
        <v>2650</v>
      </c>
      <c r="BB631" s="191">
        <f t="shared" ref="BB631" si="57">AVERAGE(AZ631:BA631)</f>
        <v>2600</v>
      </c>
      <c r="BC631" s="55">
        <f>[2]Scrap!N501</f>
        <v>360</v>
      </c>
      <c r="BD631" s="55">
        <f>[2]Scrap!O501</f>
        <v>365</v>
      </c>
      <c r="BE631" s="55">
        <f t="shared" ref="BE631" si="58">AVERAGE(BC631:BD631)</f>
        <v>362.5</v>
      </c>
      <c r="BF631" s="55"/>
      <c r="BG631" s="434">
        <f>[3]Sheet2!P545</f>
        <v>31750</v>
      </c>
      <c r="BH631" s="434">
        <f>[3]Sheet2!R545</f>
        <v>31250</v>
      </c>
      <c r="BI631" s="434">
        <f>[3]Sheet2!Q545</f>
        <v>32750</v>
      </c>
      <c r="BJ631" s="434"/>
      <c r="BK631" s="434">
        <f>[3]Sheet2!S545</f>
        <v>364.5</v>
      </c>
      <c r="BL631" s="434"/>
      <c r="BM631" s="434"/>
      <c r="BN631" s="434">
        <v>370000</v>
      </c>
      <c r="BO631" s="434">
        <v>380000</v>
      </c>
      <c r="BP631" s="434">
        <f t="shared" si="45"/>
        <v>375000</v>
      </c>
      <c r="BQ631" s="434">
        <v>405</v>
      </c>
      <c r="BR631" s="55"/>
      <c r="BS631" s="4">
        <v>345</v>
      </c>
      <c r="BT631" s="3">
        <v>18550</v>
      </c>
      <c r="BU631" s="4">
        <v>375.6</v>
      </c>
      <c r="BV631" s="3">
        <v>370</v>
      </c>
      <c r="BX631" s="143">
        <v>34750</v>
      </c>
      <c r="BY631" s="143">
        <v>0</v>
      </c>
      <c r="BZ631" s="143">
        <v>31783</v>
      </c>
      <c r="CA631" s="143">
        <v>27320</v>
      </c>
      <c r="CB631" s="143">
        <v>30375</v>
      </c>
      <c r="CD631" s="427">
        <f t="shared" si="40"/>
        <v>375000</v>
      </c>
    </row>
    <row r="632" spans="1:82">
      <c r="A632" s="16">
        <f>[3]Sheet2!A546</f>
        <v>41506</v>
      </c>
      <c r="B632" s="339">
        <f t="shared" ref="B632:B633" si="59">MONTH(A632)</f>
        <v>8</v>
      </c>
      <c r="C632" s="339">
        <f t="shared" ref="C632:C633" si="60">YEAR(A632)</f>
        <v>2013</v>
      </c>
      <c r="D632" s="339" t="str">
        <f t="shared" ref="D632:D633" si="61">B632&amp;C632</f>
        <v>82013</v>
      </c>
      <c r="E632" s="342">
        <f>'[2]Pig iron HBI'!V317</f>
        <v>410</v>
      </c>
      <c r="F632" s="342"/>
      <c r="G632" s="342">
        <f>'[2]Pig iron HBI'!E317</f>
        <v>377.5</v>
      </c>
      <c r="H632" s="55">
        <f>'[2]Pig iron HBI'!F317</f>
        <v>397.5</v>
      </c>
      <c r="I632" s="55">
        <f>'[2]Pig iron HBI'!M317</f>
        <v>290</v>
      </c>
      <c r="J632" s="56"/>
      <c r="K632" s="56">
        <v>247.2</v>
      </c>
      <c r="L632" s="55">
        <v>254.5</v>
      </c>
      <c r="M632" s="55"/>
      <c r="N632" s="55">
        <v>358</v>
      </c>
      <c r="O632" s="55">
        <v>364</v>
      </c>
      <c r="P632" s="55"/>
      <c r="Q632" s="55">
        <v>210</v>
      </c>
      <c r="R632" s="55">
        <v>231.26582278481001</v>
      </c>
      <c r="S632" s="352">
        <v>256.20652173912998</v>
      </c>
      <c r="T632" s="352">
        <v>272.02173913043498</v>
      </c>
      <c r="U632" s="55">
        <v>242.5</v>
      </c>
      <c r="V632" s="55">
        <v>262.5</v>
      </c>
      <c r="W632" s="55">
        <v>282.5</v>
      </c>
      <c r="X632" s="55">
        <v>300</v>
      </c>
      <c r="Y632" s="352">
        <v>260.24096385542202</v>
      </c>
      <c r="Z632" s="352">
        <v>272.28915662650599</v>
      </c>
      <c r="AA632" s="352">
        <f t="shared" si="55"/>
        <v>231.64999999999998</v>
      </c>
      <c r="AB632" s="55">
        <v>127.5</v>
      </c>
      <c r="AC632" s="56">
        <v>195</v>
      </c>
      <c r="AD632" s="55">
        <v>210</v>
      </c>
      <c r="AE632" s="56"/>
      <c r="AF632" s="55">
        <f>[2]Scrap!E502</f>
        <v>354.5</v>
      </c>
      <c r="AG632" s="55"/>
      <c r="AH632" s="55">
        <f>[2]Scrap!F502</f>
        <v>350.68</v>
      </c>
      <c r="AI632" s="352">
        <f>[2]Scrap!G502</f>
        <v>332.14</v>
      </c>
      <c r="AJ632" s="55">
        <f>[2]Scrap!H502</f>
        <v>365</v>
      </c>
      <c r="AK632" s="55">
        <f>'[2]Pig iron HBI'!J317</f>
        <v>463.89736000000005</v>
      </c>
      <c r="AL632" s="55"/>
      <c r="AM632" s="55">
        <v>687.5</v>
      </c>
      <c r="AN632" s="55">
        <v>375</v>
      </c>
      <c r="AO632" s="55">
        <v>373.72</v>
      </c>
      <c r="AP632" s="352">
        <f>[2]Scrap!I502</f>
        <v>360</v>
      </c>
      <c r="AQ632" s="352">
        <f>[2]Scrap!J502</f>
        <v>350</v>
      </c>
      <c r="AR632" s="55">
        <v>383</v>
      </c>
      <c r="AS632" s="55"/>
      <c r="AT632" s="55">
        <f>'[2]Pig iron HBI'!AE317</f>
        <v>432.5</v>
      </c>
      <c r="AU632" s="55">
        <f>'[2]Pig iron HBI'!AH317</f>
        <v>390</v>
      </c>
      <c r="AV632" s="55"/>
      <c r="AW632" s="55">
        <f>[2]Scrap!K502</f>
        <v>2600</v>
      </c>
      <c r="AX632" s="55">
        <f>[2]Scrap!L502</f>
        <v>2700</v>
      </c>
      <c r="AY632" s="55">
        <f t="shared" ref="AY632" si="62">AVERAGE(AW632:AX632)</f>
        <v>2650</v>
      </c>
      <c r="AZ632" s="191">
        <f>'[2]Pig iron HBI'!P317</f>
        <v>2600</v>
      </c>
      <c r="BA632" s="191">
        <f>'[2]Pig iron HBI'!Q317</f>
        <v>2700</v>
      </c>
      <c r="BB632" s="191">
        <f t="shared" ref="BB632" si="63">AVERAGE(AZ632:BA632)</f>
        <v>2650</v>
      </c>
      <c r="BC632" s="55">
        <f>[2]Scrap!N502</f>
        <v>360</v>
      </c>
      <c r="BD632" s="55">
        <f>[2]Scrap!O502</f>
        <v>365</v>
      </c>
      <c r="BE632" s="55">
        <f t="shared" ref="BE632" si="64">AVERAGE(BC632:BD632)</f>
        <v>362.5</v>
      </c>
      <c r="BF632" s="55"/>
      <c r="BG632" s="434">
        <f>[3]Sheet2!P546</f>
        <v>31750</v>
      </c>
      <c r="BH632" s="434">
        <f>[3]Sheet2!R546</f>
        <v>31250</v>
      </c>
      <c r="BI632" s="434">
        <f>[3]Sheet2!Q546</f>
        <v>32750</v>
      </c>
      <c r="BJ632" s="434"/>
      <c r="BK632" s="434">
        <f>[3]Sheet2!S546</f>
        <v>364</v>
      </c>
      <c r="BL632" s="434"/>
      <c r="BM632" s="434"/>
      <c r="BN632" s="434">
        <v>370000</v>
      </c>
      <c r="BO632" s="434">
        <v>380000</v>
      </c>
      <c r="BP632" s="434">
        <f t="shared" ref="BP632" si="65">AVERAGE(BN632:BO632)</f>
        <v>375000</v>
      </c>
      <c r="BQ632" s="434">
        <v>405</v>
      </c>
      <c r="BR632" s="55"/>
      <c r="BS632" s="4">
        <v>350</v>
      </c>
      <c r="BT632" s="3">
        <v>18100</v>
      </c>
      <c r="BU632" s="4">
        <v>375.74</v>
      </c>
      <c r="BV632" s="3">
        <v>370</v>
      </c>
      <c r="BX632" s="143">
        <v>34750</v>
      </c>
      <c r="BY632" s="143">
        <v>0</v>
      </c>
      <c r="BZ632" s="143">
        <v>31867</v>
      </c>
      <c r="CA632" s="143">
        <v>27820</v>
      </c>
      <c r="CB632" s="143">
        <v>31125</v>
      </c>
      <c r="CD632" s="427">
        <f t="shared" si="40"/>
        <v>375000</v>
      </c>
    </row>
    <row r="633" spans="1:82">
      <c r="A633" s="16">
        <f>[3]Sheet2!A547</f>
        <v>41513</v>
      </c>
      <c r="B633" s="339">
        <f t="shared" si="59"/>
        <v>8</v>
      </c>
      <c r="C633" s="339">
        <f t="shared" si="60"/>
        <v>2013</v>
      </c>
      <c r="D633" s="339" t="str">
        <f t="shared" si="61"/>
        <v>82013</v>
      </c>
      <c r="E633" s="342">
        <f>'[2]Pig iron HBI'!V318</f>
        <v>410</v>
      </c>
      <c r="F633" s="342"/>
      <c r="G633" s="342">
        <f>'[2]Pig iron HBI'!E318</f>
        <v>377.5</v>
      </c>
      <c r="H633" s="55">
        <f>'[2]Pig iron HBI'!F318</f>
        <v>397.5</v>
      </c>
      <c r="I633" s="55">
        <f>'[2]Pig iron HBI'!M318</f>
        <v>290</v>
      </c>
      <c r="J633" s="56"/>
      <c r="K633" s="56">
        <v>247.2</v>
      </c>
      <c r="L633" s="55">
        <v>254.5</v>
      </c>
      <c r="M633" s="55"/>
      <c r="N633" s="55">
        <v>358.5</v>
      </c>
      <c r="O633" s="55">
        <v>366.5</v>
      </c>
      <c r="P633" s="55"/>
      <c r="Q633" s="55">
        <f>'[4]weekly prices input'!AP311</f>
        <v>210</v>
      </c>
      <c r="R633" s="55">
        <f>'[4]weekly prices input'!AQ311</f>
        <v>231.26582278481001</v>
      </c>
      <c r="S633" s="352">
        <f>'[4]weekly prices input'!AR311</f>
        <v>256.20652173912998</v>
      </c>
      <c r="T633" s="352">
        <f>'[4]weekly prices input'!AS311</f>
        <v>272.02173913043498</v>
      </c>
      <c r="U633" s="55">
        <f>'[4]weekly prices input'!AT311</f>
        <v>242.5</v>
      </c>
      <c r="V633" s="55">
        <f>'[4]weekly prices input'!AU311</f>
        <v>262.5</v>
      </c>
      <c r="W633" s="55">
        <f>'[4]weekly prices input'!AV311</f>
        <v>282.5</v>
      </c>
      <c r="X633" s="55">
        <f>'[4]weekly prices input'!AW311</f>
        <v>300</v>
      </c>
      <c r="Y633" s="352">
        <f>'[4]weekly prices input'!AX311</f>
        <v>260.24096385542202</v>
      </c>
      <c r="Z633" s="352">
        <f>'[4]weekly prices input'!AY311</f>
        <v>272.28915662650599</v>
      </c>
      <c r="AA633" s="352">
        <f t="shared" si="55"/>
        <v>231.64999999999998</v>
      </c>
      <c r="AB633" s="55">
        <v>127.5</v>
      </c>
      <c r="AC633" s="56">
        <v>195</v>
      </c>
      <c r="AD633" s="55">
        <v>210</v>
      </c>
      <c r="AE633" s="56"/>
      <c r="AF633" s="55">
        <f>[2]Scrap!E503</f>
        <v>356.5</v>
      </c>
      <c r="AG633" s="55"/>
      <c r="AH633" s="55">
        <f>[2]Scrap!F503</f>
        <v>354</v>
      </c>
      <c r="AI633" s="352">
        <f>[2]Scrap!G503</f>
        <v>333</v>
      </c>
      <c r="AJ633" s="55">
        <f>[2]Scrap!H503</f>
        <v>367.5</v>
      </c>
      <c r="AK633" s="55">
        <f>'[2]Pig iron HBI'!J318</f>
        <v>456.60846000000004</v>
      </c>
      <c r="AL633" s="55"/>
      <c r="AM633" s="55">
        <v>687.5</v>
      </c>
      <c r="AN633" s="55">
        <v>375</v>
      </c>
      <c r="AO633" s="55">
        <v>371.13</v>
      </c>
      <c r="AP633" s="352">
        <f>[2]Scrap!I503</f>
        <v>370</v>
      </c>
      <c r="AQ633" s="352">
        <f>[2]Scrap!J503</f>
        <v>360</v>
      </c>
      <c r="AR633" s="55">
        <v>385.5</v>
      </c>
      <c r="AS633" s="55"/>
      <c r="AT633" s="55">
        <f>'[2]Pig iron HBI'!AE318</f>
        <v>432.5</v>
      </c>
      <c r="AU633" s="55">
        <f>'[2]Pig iron HBI'!AH318</f>
        <v>390</v>
      </c>
      <c r="AV633" s="55"/>
      <c r="AW633" s="55">
        <f>[2]Scrap!K503</f>
        <v>2650</v>
      </c>
      <c r="AX633" s="55">
        <f>[2]Scrap!L503</f>
        <v>2750</v>
      </c>
      <c r="AY633" s="55">
        <f t="shared" ref="AY633" si="66">AVERAGE(AW633:AX633)</f>
        <v>2700</v>
      </c>
      <c r="AZ633" s="191">
        <f>'[2]Pig iron HBI'!P318</f>
        <v>2650</v>
      </c>
      <c r="BA633" s="191">
        <f>'[2]Pig iron HBI'!Q318</f>
        <v>2700</v>
      </c>
      <c r="BB633" s="191">
        <f t="shared" ref="BB633" si="67">AVERAGE(AZ633:BA633)</f>
        <v>2675</v>
      </c>
      <c r="BC633" s="55">
        <f>[2]Scrap!N503</f>
        <v>360</v>
      </c>
      <c r="BD633" s="55">
        <f>[2]Scrap!O503</f>
        <v>365</v>
      </c>
      <c r="BE633" s="55">
        <f t="shared" ref="BE633" si="68">AVERAGE(BC633:BD633)</f>
        <v>362.5</v>
      </c>
      <c r="BF633" s="55"/>
      <c r="BG633" s="434">
        <f>[3]Sheet2!P547</f>
        <v>32750</v>
      </c>
      <c r="BH633" s="434">
        <f>[3]Sheet2!R547</f>
        <v>32250</v>
      </c>
      <c r="BI633" s="434">
        <f>[3]Sheet2!Q547</f>
        <v>32500</v>
      </c>
      <c r="BJ633" s="434"/>
      <c r="BK633" s="434">
        <f>[3]Sheet2!S547</f>
        <v>364</v>
      </c>
      <c r="BL633" s="434"/>
      <c r="BM633" s="434"/>
      <c r="BN633" s="434">
        <v>370000</v>
      </c>
      <c r="BO633" s="434">
        <v>380000</v>
      </c>
      <c r="BP633" s="434">
        <f t="shared" ref="BP633:BP635" si="69">AVERAGE(BN633:BO633)</f>
        <v>375000</v>
      </c>
      <c r="BQ633" s="434">
        <v>405</v>
      </c>
      <c r="BR633" s="55"/>
      <c r="BS633" s="4">
        <v>350</v>
      </c>
      <c r="BT633" s="3">
        <v>18100</v>
      </c>
      <c r="BU633" s="4">
        <v>378.36</v>
      </c>
      <c r="BV633" s="3">
        <v>370</v>
      </c>
      <c r="BX633" s="143">
        <v>36250</v>
      </c>
      <c r="BY633" s="143">
        <v>0</v>
      </c>
      <c r="BZ633" s="143">
        <v>32667</v>
      </c>
      <c r="CA633" s="143">
        <v>28020</v>
      </c>
      <c r="CB633" s="143">
        <v>31375</v>
      </c>
      <c r="CD633" s="427">
        <f t="shared" si="40"/>
        <v>375000</v>
      </c>
    </row>
    <row r="634" spans="1:82">
      <c r="A634" s="16">
        <f>[3]Sheet2!A548</f>
        <v>41520</v>
      </c>
      <c r="B634" s="339">
        <f t="shared" ref="B634:B635" si="70">MONTH(A634)</f>
        <v>9</v>
      </c>
      <c r="C634" s="339">
        <f t="shared" ref="C634:C635" si="71">YEAR(A634)</f>
        <v>2013</v>
      </c>
      <c r="D634" s="339" t="str">
        <f t="shared" ref="D634:D635" si="72">B634&amp;C634</f>
        <v>92013</v>
      </c>
      <c r="E634" s="342">
        <f>'[2]Pig iron HBI'!V319</f>
        <v>405</v>
      </c>
      <c r="F634" s="342"/>
      <c r="G634" s="342">
        <f>'[2]Pig iron HBI'!E319</f>
        <v>372.5</v>
      </c>
      <c r="H634" s="55">
        <f>'[2]Pig iron HBI'!F319</f>
        <v>392.5</v>
      </c>
      <c r="I634" s="55">
        <f>'[2]Pig iron HBI'!M319</f>
        <v>290</v>
      </c>
      <c r="J634" s="56"/>
      <c r="K634" s="56" t="s">
        <v>335</v>
      </c>
      <c r="L634" s="56" t="s">
        <v>335</v>
      </c>
      <c r="M634" s="55"/>
      <c r="N634" s="55">
        <v>358.5</v>
      </c>
      <c r="O634" s="55">
        <v>366.5</v>
      </c>
      <c r="P634" s="55"/>
      <c r="Q634" s="56" t="str">
        <f>'[4]weekly prices input'!AP312</f>
        <v>This benchmarks are non representative of the market</v>
      </c>
      <c r="R634" s="56">
        <f>'[4]weekly prices input'!AQ312</f>
        <v>0</v>
      </c>
      <c r="S634" s="352">
        <f>'[4]weekly prices input'!AR312</f>
        <v>269.41304347826042</v>
      </c>
      <c r="T634" s="352">
        <f>'[4]weekly prices input'!AS312</f>
        <v>282.38447204968963</v>
      </c>
      <c r="U634" s="55">
        <f>'[4]weekly prices input'!AT312</f>
        <v>255</v>
      </c>
      <c r="V634" s="55">
        <f>'[4]weekly prices input'!AU312</f>
        <v>272.5</v>
      </c>
      <c r="W634" s="55">
        <f>'[4]weekly prices input'!AV312</f>
        <v>285</v>
      </c>
      <c r="X634" s="55">
        <f>'[4]weekly prices input'!AW312</f>
        <v>310</v>
      </c>
      <c r="Y634" s="352">
        <f>'[4]weekly prices input'!AX312</f>
        <v>280</v>
      </c>
      <c r="Z634" s="352">
        <f>'[4]weekly prices input'!AY312</f>
        <v>290</v>
      </c>
      <c r="AA634" s="352">
        <f t="shared" ref="AA634:AA635" si="73">(AC634+10)*1.13</f>
        <v>231.64999999999998</v>
      </c>
      <c r="AB634" s="55">
        <v>127.5</v>
      </c>
      <c r="AC634" s="56">
        <v>195</v>
      </c>
      <c r="AD634" s="55">
        <v>210</v>
      </c>
      <c r="AE634" s="56"/>
      <c r="AF634" s="55">
        <f>[2]Scrap!E504</f>
        <v>356.5</v>
      </c>
      <c r="AG634" s="55"/>
      <c r="AH634" s="55">
        <f>[2]Scrap!F504</f>
        <v>352.51</v>
      </c>
      <c r="AI634" s="352">
        <f>[2]Scrap!G504</f>
        <v>328.48</v>
      </c>
      <c r="AJ634" s="55">
        <f>[2]Scrap!H504</f>
        <v>367.5</v>
      </c>
      <c r="AK634" s="55">
        <f>'[2]Pig iron HBI'!J319</f>
        <v>458.42039999999997</v>
      </c>
      <c r="AL634" s="55"/>
      <c r="AM634" s="55">
        <v>687.5</v>
      </c>
      <c r="AN634" s="55">
        <v>370</v>
      </c>
      <c r="AO634" s="55">
        <v>371.13</v>
      </c>
      <c r="AP634" s="352">
        <f>[2]Scrap!I504</f>
        <v>370</v>
      </c>
      <c r="AQ634" s="352">
        <f>[2]Scrap!J504</f>
        <v>360</v>
      </c>
      <c r="AR634" s="55">
        <v>386.5</v>
      </c>
      <c r="AS634" s="55"/>
      <c r="AT634" s="55">
        <f>'[2]Pig iron HBI'!AE319</f>
        <v>435</v>
      </c>
      <c r="AU634" s="55">
        <f>'[2]Pig iron HBI'!AH319</f>
        <v>392.5</v>
      </c>
      <c r="AV634" s="55"/>
      <c r="AW634" s="55">
        <f>[2]Scrap!K504</f>
        <v>2600</v>
      </c>
      <c r="AX634" s="55">
        <f>[2]Scrap!L504</f>
        <v>2700</v>
      </c>
      <c r="AY634" s="55">
        <f t="shared" ref="AY634" si="74">AVERAGE(AW634:AX634)</f>
        <v>2650</v>
      </c>
      <c r="AZ634" s="191">
        <f>'[2]Pig iron HBI'!P319</f>
        <v>2700</v>
      </c>
      <c r="BA634" s="191">
        <f>'[2]Pig iron HBI'!Q319</f>
        <v>2740</v>
      </c>
      <c r="BB634" s="191">
        <f t="shared" ref="BB634" si="75">AVERAGE(AZ634:BA634)</f>
        <v>2720</v>
      </c>
      <c r="BC634" s="55">
        <f>[2]Scrap!N504</f>
        <v>365</v>
      </c>
      <c r="BD634" s="55">
        <f>[2]Scrap!O504</f>
        <v>370</v>
      </c>
      <c r="BE634" s="55">
        <f t="shared" ref="BE634" si="76">AVERAGE(BC634:BD634)</f>
        <v>367.5</v>
      </c>
      <c r="BF634" s="55"/>
      <c r="BG634" s="434">
        <f>[3]Sheet2!P548</f>
        <v>33250</v>
      </c>
      <c r="BH634" s="434">
        <f>[3]Sheet2!R548</f>
        <v>33750</v>
      </c>
      <c r="BI634" s="434">
        <f>[3]Sheet2!Q548</f>
        <v>32500</v>
      </c>
      <c r="BJ634" s="434"/>
      <c r="BK634" s="434">
        <f>[3]Sheet2!S548</f>
        <v>373.5</v>
      </c>
      <c r="BL634" s="434"/>
      <c r="BM634" s="434"/>
      <c r="BN634" s="434">
        <v>380000</v>
      </c>
      <c r="BO634" s="434">
        <v>400000</v>
      </c>
      <c r="BP634" s="434">
        <f t="shared" si="69"/>
        <v>390000</v>
      </c>
      <c r="BQ634" s="434">
        <v>415</v>
      </c>
      <c r="BR634" s="55"/>
      <c r="BS634" s="3">
        <v>350</v>
      </c>
      <c r="BT634" s="3">
        <v>21600</v>
      </c>
      <c r="BU634" s="4">
        <v>378</v>
      </c>
      <c r="BV634" s="3">
        <v>375</v>
      </c>
      <c r="BX634" s="143">
        <v>36250</v>
      </c>
      <c r="BY634" s="143">
        <v>0</v>
      </c>
      <c r="BZ634" s="143">
        <v>32833</v>
      </c>
      <c r="CA634" s="143">
        <v>29250</v>
      </c>
      <c r="CB634" s="143">
        <v>32750</v>
      </c>
      <c r="CD634" s="427">
        <f t="shared" si="40"/>
        <v>390000</v>
      </c>
    </row>
    <row r="635" spans="1:82">
      <c r="A635" s="16">
        <f>[3]Sheet2!A549</f>
        <v>41527</v>
      </c>
      <c r="B635" s="339">
        <f t="shared" si="70"/>
        <v>9</v>
      </c>
      <c r="C635" s="339">
        <f t="shared" si="71"/>
        <v>2013</v>
      </c>
      <c r="D635" s="339" t="str">
        <f t="shared" si="72"/>
        <v>92013</v>
      </c>
      <c r="E635" s="342">
        <f>'[2]Pig iron HBI'!V320</f>
        <v>405</v>
      </c>
      <c r="F635" s="342"/>
      <c r="G635" s="342">
        <f>'[2]Pig iron HBI'!E320</f>
        <v>372.5</v>
      </c>
      <c r="H635" s="55">
        <f>'[2]Pig iron HBI'!F320</f>
        <v>392.5</v>
      </c>
      <c r="I635" s="55">
        <f>'[2]Pig iron HBI'!M320</f>
        <v>290</v>
      </c>
      <c r="J635" s="56"/>
      <c r="K635" s="56" t="s">
        <v>335</v>
      </c>
      <c r="L635" s="56" t="s">
        <v>335</v>
      </c>
      <c r="M635" s="55"/>
      <c r="N635" s="55">
        <v>358</v>
      </c>
      <c r="O635" s="55">
        <v>364</v>
      </c>
      <c r="P635" s="55"/>
      <c r="Q635" s="56">
        <f>'[4]weekly prices input'!AP313</f>
        <v>0</v>
      </c>
      <c r="R635" s="56">
        <f>'[4]weekly prices input'!AQ313</f>
        <v>0</v>
      </c>
      <c r="S635" s="352">
        <f>'[4]weekly prices input'!AR313</f>
        <v>269.41304347826042</v>
      </c>
      <c r="T635" s="352">
        <f>'[4]weekly prices input'!AS313</f>
        <v>282.38447204968963</v>
      </c>
      <c r="U635" s="55">
        <f>'[4]weekly prices input'!AT313</f>
        <v>255</v>
      </c>
      <c r="V635" s="55">
        <f>'[4]weekly prices input'!AU313</f>
        <v>272.5</v>
      </c>
      <c r="W635" s="55">
        <f>'[4]weekly prices input'!AV313</f>
        <v>285</v>
      </c>
      <c r="X635" s="55">
        <f>'[4]weekly prices input'!AW313</f>
        <v>310</v>
      </c>
      <c r="Y635" s="352">
        <f>'[4]weekly prices input'!AX313</f>
        <v>280</v>
      </c>
      <c r="Z635" s="352">
        <f>'[4]weekly prices input'!AY313</f>
        <v>290</v>
      </c>
      <c r="AA635" s="352">
        <f t="shared" si="73"/>
        <v>231.64999999999998</v>
      </c>
      <c r="AB635" s="55">
        <v>127.5</v>
      </c>
      <c r="AC635" s="56">
        <v>195</v>
      </c>
      <c r="AD635" s="55">
        <v>210</v>
      </c>
      <c r="AE635" s="56"/>
      <c r="AF635" s="55">
        <f>[2]Scrap!E505</f>
        <v>354.5</v>
      </c>
      <c r="AG635" s="55"/>
      <c r="AH635" s="55">
        <f>[2]Scrap!F505</f>
        <v>352.13</v>
      </c>
      <c r="AI635" s="352">
        <f>[2]Scrap!G505</f>
        <v>329.24</v>
      </c>
      <c r="AJ635" s="55">
        <f>[2]Scrap!H505</f>
        <v>365</v>
      </c>
      <c r="AK635" s="55">
        <f>'[2]Pig iron HBI'!J320</f>
        <v>463.63254000000006</v>
      </c>
      <c r="AL635" s="55"/>
      <c r="AM635" s="55">
        <v>687.5</v>
      </c>
      <c r="AN635" s="55">
        <v>360</v>
      </c>
      <c r="AO635" s="55">
        <v>360.22</v>
      </c>
      <c r="AP635" s="352">
        <f>[2]Scrap!I505</f>
        <v>370</v>
      </c>
      <c r="AQ635" s="352">
        <f>[2]Scrap!J505</f>
        <v>360</v>
      </c>
      <c r="AR635" s="55">
        <v>387.5</v>
      </c>
      <c r="AS635" s="55"/>
      <c r="AT635" s="55">
        <f>'[2]Pig iron HBI'!AE320</f>
        <v>435</v>
      </c>
      <c r="AU635" s="55">
        <f>'[2]Pig iron HBI'!AH320</f>
        <v>392.5</v>
      </c>
      <c r="AV635" s="55"/>
      <c r="AW635" s="55">
        <f>[2]Scrap!K505</f>
        <v>2580</v>
      </c>
      <c r="AX635" s="55">
        <f>[2]Scrap!L505</f>
        <v>2680</v>
      </c>
      <c r="AY635" s="55">
        <f t="shared" ref="AY635" si="77">AVERAGE(AW635:AX635)</f>
        <v>2630</v>
      </c>
      <c r="AZ635" s="191">
        <f>'[2]Pig iron HBI'!P320</f>
        <v>2700</v>
      </c>
      <c r="BA635" s="191">
        <f>'[2]Pig iron HBI'!Q320</f>
        <v>2740</v>
      </c>
      <c r="BB635" s="191">
        <f t="shared" ref="BB635" si="78">AVERAGE(AZ635:BA635)</f>
        <v>2720</v>
      </c>
      <c r="BC635" s="55">
        <f>[2]Scrap!N505</f>
        <v>365</v>
      </c>
      <c r="BD635" s="55">
        <f>[2]Scrap!O505</f>
        <v>370</v>
      </c>
      <c r="BE635" s="55">
        <f t="shared" ref="BE635" si="79">AVERAGE(BC635:BD635)</f>
        <v>367.5</v>
      </c>
      <c r="BF635" s="55"/>
      <c r="BG635" s="434">
        <f>[3]Sheet2!P549</f>
        <v>33750</v>
      </c>
      <c r="BH635" s="434">
        <f>[3]Sheet2!R549</f>
        <v>34250</v>
      </c>
      <c r="BI635" s="434">
        <f>[3]Sheet2!Q549</f>
        <v>32750</v>
      </c>
      <c r="BJ635" s="434"/>
      <c r="BK635" s="434">
        <f>[3]Sheet2!S549</f>
        <v>373.5</v>
      </c>
      <c r="BL635" s="434"/>
      <c r="BM635" s="434"/>
      <c r="BN635" s="434">
        <v>370000</v>
      </c>
      <c r="BO635" s="434">
        <v>390000</v>
      </c>
      <c r="BP635" s="434">
        <f t="shared" si="69"/>
        <v>380000</v>
      </c>
      <c r="BQ635" s="434">
        <v>405</v>
      </c>
      <c r="BR635" s="55"/>
      <c r="BS635" s="3">
        <v>350</v>
      </c>
      <c r="BT635" s="3">
        <v>20150</v>
      </c>
      <c r="BU635" s="3">
        <v>377</v>
      </c>
      <c r="BV635" s="3">
        <v>375</v>
      </c>
      <c r="BX635" s="143">
        <v>35750</v>
      </c>
      <c r="BY635" s="143">
        <v>0</v>
      </c>
      <c r="BZ635" s="143">
        <v>33000</v>
      </c>
      <c r="CA635" s="143">
        <v>30020</v>
      </c>
      <c r="CB635" s="143">
        <v>33875</v>
      </c>
      <c r="CD635" s="427">
        <f t="shared" si="40"/>
        <v>380000</v>
      </c>
    </row>
    <row r="636" spans="1:82">
      <c r="A636" s="16">
        <f>[3]Sheet2!A550</f>
        <v>41534</v>
      </c>
      <c r="B636" s="339">
        <f t="shared" ref="B636:B699" si="80">MONTH(A636)</f>
        <v>9</v>
      </c>
      <c r="C636" s="339">
        <f t="shared" ref="C636:C699" si="81">YEAR(A636)</f>
        <v>2013</v>
      </c>
      <c r="D636" s="339" t="str">
        <f t="shared" ref="D636:D699" si="82">B636&amp;C636</f>
        <v>92013</v>
      </c>
      <c r="E636" s="342">
        <f>'[2]Pig iron HBI'!V321</f>
        <v>405</v>
      </c>
      <c r="F636" s="342"/>
      <c r="G636" s="342">
        <f>'[2]Pig iron HBI'!E321</f>
        <v>380</v>
      </c>
      <c r="H636" s="55">
        <f>'[2]Pig iron HBI'!F321</f>
        <v>392.5</v>
      </c>
      <c r="I636" s="55">
        <f>'[2]Pig iron HBI'!M321</f>
        <v>280</v>
      </c>
      <c r="J636" s="56"/>
      <c r="K636" s="56" t="s">
        <v>335</v>
      </c>
      <c r="L636" s="56" t="s">
        <v>335</v>
      </c>
      <c r="M636" s="55"/>
      <c r="N636" s="55">
        <v>343.5</v>
      </c>
      <c r="O636" s="55">
        <v>353.5</v>
      </c>
      <c r="P636" s="55"/>
      <c r="Q636" s="56">
        <f>'[4]weekly prices input'!AP314</f>
        <v>0</v>
      </c>
      <c r="R636" s="56">
        <f>'[4]weekly prices input'!AQ314</f>
        <v>0</v>
      </c>
      <c r="S636" s="352">
        <f>'[4]weekly prices input'!AR314</f>
        <v>269.41304347826042</v>
      </c>
      <c r="T636" s="352">
        <f>'[4]weekly prices input'!AS314</f>
        <v>282.38447204968963</v>
      </c>
      <c r="U636" s="55">
        <f>'[4]weekly prices input'!AT314</f>
        <v>255</v>
      </c>
      <c r="V636" s="55">
        <f>'[4]weekly prices input'!AU314</f>
        <v>272.5</v>
      </c>
      <c r="W636" s="55">
        <f>'[4]weekly prices input'!AV314</f>
        <v>285</v>
      </c>
      <c r="X636" s="55">
        <f>'[4]weekly prices input'!AW314</f>
        <v>310</v>
      </c>
      <c r="Y636" s="352">
        <f>'[4]weekly prices input'!AX314</f>
        <v>280</v>
      </c>
      <c r="Z636" s="352">
        <f>'[4]weekly prices input'!AY314</f>
        <v>290</v>
      </c>
      <c r="AA636" s="352">
        <f t="shared" ref="AA636:AA637" si="83">(AC636+10)*1.13</f>
        <v>231.64999999999998</v>
      </c>
      <c r="AB636" s="55">
        <v>127.5</v>
      </c>
      <c r="AC636" s="56">
        <v>195</v>
      </c>
      <c r="AD636" s="55">
        <v>210</v>
      </c>
      <c r="AE636" s="56"/>
      <c r="AF636" s="55">
        <f>[2]Scrap!E506</f>
        <v>343.5</v>
      </c>
      <c r="AG636" s="55"/>
      <c r="AH636" s="55">
        <f>[2]Scrap!F506</f>
        <v>340.37</v>
      </c>
      <c r="AI636" s="352">
        <f>[2]Scrap!G506</f>
        <v>307.76</v>
      </c>
      <c r="AJ636" s="55">
        <f>[2]Scrap!H506</f>
        <v>354.5</v>
      </c>
      <c r="AK636" s="55">
        <f>'[2]Pig iron HBI'!J321</f>
        <v>465.47380000000004</v>
      </c>
      <c r="AL636" s="55"/>
      <c r="AM636" s="55">
        <f>AVERAGE(685,795)</f>
        <v>740</v>
      </c>
      <c r="AN636" s="55">
        <v>360</v>
      </c>
      <c r="AO636" s="55">
        <v>355.79</v>
      </c>
      <c r="AP636" s="352">
        <f>[2]Scrap!I506</f>
        <v>370</v>
      </c>
      <c r="AQ636" s="352">
        <f>[2]Scrap!J506</f>
        <v>360</v>
      </c>
      <c r="AR636" s="55">
        <v>388.5</v>
      </c>
      <c r="AS636" s="55"/>
      <c r="AT636" s="55">
        <f>'[2]Pig iron HBI'!AE321</f>
        <v>435</v>
      </c>
      <c r="AU636" s="55">
        <f>'[2]Pig iron HBI'!AH321</f>
        <v>392.5</v>
      </c>
      <c r="AV636" s="55"/>
      <c r="AW636" s="55">
        <f>[2]Scrap!K506</f>
        <v>2560</v>
      </c>
      <c r="AX636" s="55">
        <f>[2]Scrap!L506</f>
        <v>2660</v>
      </c>
      <c r="AY636" s="55">
        <f t="shared" ref="AY636:AY637" si="84">AVERAGE(AW636:AX636)</f>
        <v>2610</v>
      </c>
      <c r="AZ636" s="191">
        <f>'[2]Pig iron HBI'!P321</f>
        <v>2700</v>
      </c>
      <c r="BA636" s="191">
        <f>'[2]Pig iron HBI'!Q321</f>
        <v>2740</v>
      </c>
      <c r="BB636" s="191">
        <f t="shared" ref="BB636:BB637" si="85">AVERAGE(AZ636:BA636)</f>
        <v>2720</v>
      </c>
      <c r="BC636" s="55">
        <f>[2]Scrap!N506</f>
        <v>375</v>
      </c>
      <c r="BD636" s="55">
        <f>[2]Scrap!O506</f>
        <v>380</v>
      </c>
      <c r="BE636" s="55">
        <f t="shared" ref="BE636:BE637" si="86">AVERAGE(BC636:BD636)</f>
        <v>377.5</v>
      </c>
      <c r="BF636" s="55"/>
      <c r="BG636" s="434">
        <f>[3]Sheet2!P550</f>
        <v>33750</v>
      </c>
      <c r="BH636" s="434">
        <f>[3]Sheet2!R550</f>
        <v>34250</v>
      </c>
      <c r="BI636" s="434">
        <f>[3]Sheet2!Q550</f>
        <v>32750</v>
      </c>
      <c r="BJ636" s="434"/>
      <c r="BK636" s="434">
        <f>[3]Sheet2!S550</f>
        <v>365.5</v>
      </c>
      <c r="BL636" s="434"/>
      <c r="BM636" s="434"/>
      <c r="BN636" s="434">
        <v>370000</v>
      </c>
      <c r="BO636" s="434">
        <v>390000</v>
      </c>
      <c r="BP636" s="434">
        <f t="shared" ref="BP636:BP639" si="87">AVERAGE(BN636:BO636)</f>
        <v>380000</v>
      </c>
      <c r="BQ636" s="434">
        <v>405</v>
      </c>
      <c r="BR636" s="55"/>
      <c r="BS636" s="4">
        <v>350</v>
      </c>
      <c r="BT636" s="3">
        <v>21900</v>
      </c>
      <c r="BU636" s="4">
        <v>373</v>
      </c>
      <c r="BV636" s="3">
        <v>375</v>
      </c>
      <c r="BX636" s="143">
        <v>35750</v>
      </c>
      <c r="BY636" s="143">
        <v>0</v>
      </c>
      <c r="BZ636" s="143">
        <v>33667</v>
      </c>
      <c r="CA636" s="143">
        <v>30520</v>
      </c>
      <c r="CB636" s="143">
        <v>34000</v>
      </c>
      <c r="CD636" s="427">
        <f t="shared" si="40"/>
        <v>380000</v>
      </c>
    </row>
    <row r="637" spans="1:82">
      <c r="A637" s="16">
        <f>[3]Sheet2!A551</f>
        <v>41541</v>
      </c>
      <c r="B637" s="339">
        <f t="shared" si="80"/>
        <v>9</v>
      </c>
      <c r="C637" s="339">
        <f t="shared" si="81"/>
        <v>2013</v>
      </c>
      <c r="D637" s="339" t="str">
        <f t="shared" si="82"/>
        <v>92013</v>
      </c>
      <c r="E637" s="342">
        <f>'[2]Pig iron HBI'!V322</f>
        <v>405</v>
      </c>
      <c r="F637" s="342"/>
      <c r="G637" s="342">
        <f>'[2]Pig iron HBI'!E322</f>
        <v>380</v>
      </c>
      <c r="H637" s="55">
        <f>'[2]Pig iron HBI'!F322</f>
        <v>392.5</v>
      </c>
      <c r="I637" s="55">
        <f>'[2]Pig iron HBI'!M322</f>
        <v>280</v>
      </c>
      <c r="J637" s="56"/>
      <c r="K637" s="56" t="s">
        <v>335</v>
      </c>
      <c r="L637" s="56" t="s">
        <v>335</v>
      </c>
      <c r="M637" s="55"/>
      <c r="N637" s="55">
        <v>339.5</v>
      </c>
      <c r="O637" s="55">
        <v>349.5</v>
      </c>
      <c r="P637" s="55"/>
      <c r="Q637" s="56" t="s">
        <v>335</v>
      </c>
      <c r="R637" s="56" t="s">
        <v>335</v>
      </c>
      <c r="S637" s="352">
        <f>'[4]weekly prices input'!AR315</f>
        <v>269.41304347826042</v>
      </c>
      <c r="T637" s="352">
        <f>'[4]weekly prices input'!AS315</f>
        <v>282.38447204968963</v>
      </c>
      <c r="U637" s="55">
        <f>'[4]weekly prices input'!AT315</f>
        <v>255</v>
      </c>
      <c r="V637" s="55">
        <f>'[4]weekly prices input'!AU315</f>
        <v>272.5</v>
      </c>
      <c r="W637" s="55">
        <f>'[4]weekly prices input'!AV315</f>
        <v>285</v>
      </c>
      <c r="X637" s="55">
        <f>'[4]weekly prices input'!AW315</f>
        <v>310</v>
      </c>
      <c r="Y637" s="352">
        <f>'[4]weekly prices input'!AX315</f>
        <v>280</v>
      </c>
      <c r="Z637" s="352">
        <f>'[4]weekly prices input'!AY315</f>
        <v>290</v>
      </c>
      <c r="AA637" s="352">
        <f t="shared" si="83"/>
        <v>231.64999999999998</v>
      </c>
      <c r="AB637" s="55">
        <v>125</v>
      </c>
      <c r="AC637" s="56">
        <v>195</v>
      </c>
      <c r="AD637" s="55">
        <v>210</v>
      </c>
      <c r="AE637" s="56"/>
      <c r="AF637" s="55">
        <f>[2]Scrap!E507</f>
        <v>339.5</v>
      </c>
      <c r="AG637" s="55"/>
      <c r="AH637" s="55">
        <f>[2]Scrap!F507</f>
        <v>336.7</v>
      </c>
      <c r="AI637" s="352">
        <f>[2]Scrap!G507</f>
        <v>301.60000000000002</v>
      </c>
      <c r="AJ637" s="55">
        <f>[2]Scrap!H507</f>
        <v>350.5</v>
      </c>
      <c r="AK637" s="55">
        <f>'[2]Pig iron HBI'!J322</f>
        <v>464.41375999999997</v>
      </c>
      <c r="AL637" s="55"/>
      <c r="AM637" s="55">
        <f>AVERAGE(665,770)</f>
        <v>717.5</v>
      </c>
      <c r="AN637" s="55">
        <v>360</v>
      </c>
      <c r="AO637" s="55">
        <v>351.33</v>
      </c>
      <c r="AP637" s="352">
        <f>[2]Scrap!I507</f>
        <v>370</v>
      </c>
      <c r="AQ637" s="352">
        <f>[2]Scrap!J507</f>
        <v>360</v>
      </c>
      <c r="AR637" s="55">
        <v>389.5</v>
      </c>
      <c r="AS637" s="55"/>
      <c r="AT637" s="55">
        <f>'[2]Pig iron HBI'!AE322</f>
        <v>435</v>
      </c>
      <c r="AU637" s="55">
        <f>'[2]Pig iron HBI'!AH322</f>
        <v>395</v>
      </c>
      <c r="AV637" s="55"/>
      <c r="AW637" s="55">
        <f>[2]Scrap!K507</f>
        <v>2540</v>
      </c>
      <c r="AX637" s="55">
        <f>[2]Scrap!L507</f>
        <v>2640</v>
      </c>
      <c r="AY637" s="55">
        <f t="shared" si="84"/>
        <v>2590</v>
      </c>
      <c r="AZ637" s="191">
        <f>'[2]Pig iron HBI'!P322</f>
        <v>2700</v>
      </c>
      <c r="BA637" s="191">
        <f>'[2]Pig iron HBI'!Q322</f>
        <v>2740</v>
      </c>
      <c r="BB637" s="191">
        <f t="shared" si="85"/>
        <v>2720</v>
      </c>
      <c r="BC637" s="55">
        <f>[2]Scrap!N507</f>
        <v>370</v>
      </c>
      <c r="BD637" s="55">
        <f>[2]Scrap!O507</f>
        <v>380</v>
      </c>
      <c r="BE637" s="55">
        <f t="shared" si="86"/>
        <v>375</v>
      </c>
      <c r="BF637" s="55"/>
      <c r="BG637" s="434">
        <f>[3]Sheet2!P551</f>
        <v>33750</v>
      </c>
      <c r="BH637" s="434">
        <f>[3]Sheet2!R551</f>
        <v>34250</v>
      </c>
      <c r="BI637" s="434">
        <f>[3]Sheet2!Q551</f>
        <v>32750</v>
      </c>
      <c r="BJ637" s="434"/>
      <c r="BK637" s="434">
        <f>[3]Sheet2!S551</f>
        <v>365.5</v>
      </c>
      <c r="BL637" s="434"/>
      <c r="BM637" s="434"/>
      <c r="BN637" s="434">
        <v>370000</v>
      </c>
      <c r="BO637" s="434">
        <v>390000</v>
      </c>
      <c r="BP637" s="434">
        <f t="shared" si="87"/>
        <v>380000</v>
      </c>
      <c r="BQ637" s="434">
        <v>405</v>
      </c>
      <c r="BR637" s="55"/>
      <c r="BS637" s="4">
        <v>335</v>
      </c>
      <c r="BT637" s="3">
        <v>21900</v>
      </c>
      <c r="BU637" s="4">
        <v>368.23</v>
      </c>
      <c r="BV637" s="3">
        <v>370</v>
      </c>
      <c r="BX637" s="143">
        <v>35750</v>
      </c>
      <c r="BY637" s="143">
        <v>0</v>
      </c>
      <c r="BZ637" s="143">
        <v>33667</v>
      </c>
      <c r="CA637" s="143">
        <v>30520</v>
      </c>
      <c r="CB637" s="143">
        <v>33750</v>
      </c>
      <c r="CD637" s="427">
        <f t="shared" si="40"/>
        <v>380000</v>
      </c>
    </row>
    <row r="638" spans="1:82">
      <c r="A638" s="16">
        <f>[3]Sheet2!A552</f>
        <v>41548</v>
      </c>
      <c r="B638" s="339">
        <f t="shared" si="80"/>
        <v>10</v>
      </c>
      <c r="C638" s="339">
        <f t="shared" si="81"/>
        <v>2013</v>
      </c>
      <c r="D638" s="339" t="str">
        <f t="shared" si="82"/>
        <v>102013</v>
      </c>
      <c r="E638" s="342">
        <f>'[2]Pig iron HBI'!V323</f>
        <v>405</v>
      </c>
      <c r="F638" s="342"/>
      <c r="G638" s="342">
        <f>'[2]Pig iron HBI'!E323</f>
        <v>380</v>
      </c>
      <c r="H638" s="55">
        <f>'[2]Pig iron HBI'!F323</f>
        <v>390</v>
      </c>
      <c r="I638" s="55">
        <f>'[2]Pig iron HBI'!M323</f>
        <v>280</v>
      </c>
      <c r="J638" s="56"/>
      <c r="K638" s="56" t="s">
        <v>335</v>
      </c>
      <c r="L638" s="56" t="s">
        <v>335</v>
      </c>
      <c r="M638" s="55"/>
      <c r="N638" s="55">
        <v>340</v>
      </c>
      <c r="O638" s="55">
        <v>350</v>
      </c>
      <c r="P638" s="55"/>
      <c r="Q638" s="56" t="s">
        <v>335</v>
      </c>
      <c r="R638" s="56" t="s">
        <v>335</v>
      </c>
      <c r="S638" s="352">
        <f>'[4]weekly prices input'!AR316</f>
        <v>269.41304347826042</v>
      </c>
      <c r="T638" s="352">
        <f>'[4]weekly prices input'!AS316</f>
        <v>282.38447204968963</v>
      </c>
      <c r="U638" s="55">
        <f>'[4]weekly prices input'!AT316</f>
        <v>255</v>
      </c>
      <c r="V638" s="55">
        <f>'[4]weekly prices input'!AU316</f>
        <v>272.5</v>
      </c>
      <c r="W638" s="55">
        <f>'[4]weekly prices input'!AV316</f>
        <v>285</v>
      </c>
      <c r="X638" s="55">
        <f>'[4]weekly prices input'!AW316</f>
        <v>310</v>
      </c>
      <c r="Y638" s="352">
        <f>'[4]weekly prices input'!AX316</f>
        <v>280</v>
      </c>
      <c r="Z638" s="352">
        <f>'[4]weekly prices input'!AY316</f>
        <v>290</v>
      </c>
      <c r="AA638" s="352">
        <f t="shared" ref="AA638" si="88">(AC638+10)*1.13</f>
        <v>231.64999999999998</v>
      </c>
      <c r="AB638" s="55">
        <v>125</v>
      </c>
      <c r="AC638" s="56">
        <v>195</v>
      </c>
      <c r="AD638" s="55">
        <v>210</v>
      </c>
      <c r="AE638" s="56"/>
      <c r="AF638" s="55">
        <f>[2]Scrap!E508</f>
        <v>340</v>
      </c>
      <c r="AG638" s="55"/>
      <c r="AH638" s="55">
        <f>[2]Scrap!F508</f>
        <v>335.82</v>
      </c>
      <c r="AI638" s="352">
        <f>[2]Scrap!G508</f>
        <v>306.36</v>
      </c>
      <c r="AJ638" s="55">
        <f>[2]Scrap!H508</f>
        <v>351</v>
      </c>
      <c r="AK638" s="55">
        <f>'[2]Pig iron HBI'!J323</f>
        <v>462.4369200000001</v>
      </c>
      <c r="AL638" s="55"/>
      <c r="AM638" s="55">
        <f>AVERAGE(665,750)</f>
        <v>707.5</v>
      </c>
      <c r="AN638" s="55">
        <v>360</v>
      </c>
      <c r="AO638" s="55">
        <v>355.74</v>
      </c>
      <c r="AP638" s="352">
        <f>[2]Scrap!I508</f>
        <v>368</v>
      </c>
      <c r="AQ638" s="352">
        <f>[2]Scrap!J508</f>
        <v>358</v>
      </c>
      <c r="AR638" s="55">
        <v>369</v>
      </c>
      <c r="AS638" s="55"/>
      <c r="AT638" s="55">
        <f>'[2]Pig iron HBI'!AE323</f>
        <v>432.5</v>
      </c>
      <c r="AU638" s="55">
        <f>'[2]Pig iron HBI'!AH323</f>
        <v>392.5</v>
      </c>
      <c r="AV638" s="55"/>
      <c r="AW638" s="55">
        <f>[2]Scrap!K508</f>
        <v>2520</v>
      </c>
      <c r="AX638" s="55">
        <f>[2]Scrap!L508</f>
        <v>2620</v>
      </c>
      <c r="AY638" s="55">
        <f t="shared" ref="AY638" si="89">AVERAGE(AW638:AX638)</f>
        <v>2570</v>
      </c>
      <c r="AZ638" s="191">
        <f>'[2]Pig iron HBI'!P323</f>
        <v>2700</v>
      </c>
      <c r="BA638" s="191">
        <f>'[2]Pig iron HBI'!Q323</f>
        <v>2740</v>
      </c>
      <c r="BB638" s="191">
        <f t="shared" ref="BB638" si="90">AVERAGE(AZ638:BA638)</f>
        <v>2720</v>
      </c>
      <c r="BC638" s="55">
        <f>[2]Scrap!N508</f>
        <v>362</v>
      </c>
      <c r="BD638" s="55">
        <f>[2]Scrap!O508</f>
        <v>362</v>
      </c>
      <c r="BE638" s="55">
        <f t="shared" ref="BE638" si="91">AVERAGE(BC638:BD638)</f>
        <v>362</v>
      </c>
      <c r="BF638" s="55"/>
      <c r="BG638" s="434">
        <f>[3]Sheet2!P552</f>
        <v>33750</v>
      </c>
      <c r="BH638" s="434">
        <f>[3]Sheet2!R552</f>
        <v>34250</v>
      </c>
      <c r="BI638" s="434">
        <f>[3]Sheet2!Q552</f>
        <v>32750</v>
      </c>
      <c r="BJ638" s="434"/>
      <c r="BK638" s="434">
        <f>[3]Sheet2!S552</f>
        <v>364</v>
      </c>
      <c r="BL638" s="434"/>
      <c r="BM638" s="434"/>
      <c r="BN638" s="434">
        <v>370000</v>
      </c>
      <c r="BO638" s="434">
        <v>390000</v>
      </c>
      <c r="BP638" s="434">
        <f t="shared" si="87"/>
        <v>380000</v>
      </c>
      <c r="BQ638" s="434">
        <v>405</v>
      </c>
      <c r="BR638" s="55"/>
      <c r="BS638" s="4">
        <v>335</v>
      </c>
      <c r="BT638" s="3">
        <v>21900</v>
      </c>
      <c r="BU638" s="4">
        <v>371.06</v>
      </c>
      <c r="BV638" s="3">
        <v>360</v>
      </c>
      <c r="BX638" s="143">
        <v>35750</v>
      </c>
      <c r="BY638" s="143">
        <v>0</v>
      </c>
      <c r="BZ638" s="143">
        <v>34333</v>
      </c>
      <c r="CA638" s="143">
        <v>30520</v>
      </c>
      <c r="CB638" s="143">
        <v>34000</v>
      </c>
      <c r="CD638" s="427">
        <f t="shared" si="40"/>
        <v>380000</v>
      </c>
    </row>
    <row r="639" spans="1:82">
      <c r="A639" s="16">
        <f>[3]Sheet2!A553</f>
        <v>41555</v>
      </c>
      <c r="B639" s="339">
        <f t="shared" si="80"/>
        <v>10</v>
      </c>
      <c r="C639" s="339">
        <f t="shared" si="81"/>
        <v>2013</v>
      </c>
      <c r="D639" s="339" t="str">
        <f t="shared" si="82"/>
        <v>102013</v>
      </c>
      <c r="E639" s="342">
        <f>'[2]Pig iron HBI'!V324</f>
        <v>405</v>
      </c>
      <c r="F639" s="342"/>
      <c r="G639" s="342">
        <f>'[2]Pig iron HBI'!E324</f>
        <v>380</v>
      </c>
      <c r="H639" s="55">
        <f>'[2]Pig iron HBI'!F324</f>
        <v>390</v>
      </c>
      <c r="I639" s="55">
        <f>'[2]Pig iron HBI'!M324</f>
        <v>305</v>
      </c>
      <c r="J639" s="56"/>
      <c r="K639" s="56" t="s">
        <v>335</v>
      </c>
      <c r="L639" s="56" t="s">
        <v>335</v>
      </c>
      <c r="M639" s="55"/>
      <c r="N639" s="55">
        <v>341</v>
      </c>
      <c r="O639" s="55">
        <v>351</v>
      </c>
      <c r="P639" s="55"/>
      <c r="Q639" s="56" t="s">
        <v>335</v>
      </c>
      <c r="R639" s="56" t="s">
        <v>335</v>
      </c>
      <c r="S639" s="352">
        <f>'[4]weekly prices input'!AR317</f>
        <v>260</v>
      </c>
      <c r="T639" s="352">
        <f>'[4]weekly prices input'!AS317</f>
        <v>275</v>
      </c>
      <c r="U639" s="55">
        <f>'[4]weekly prices input'!AT317</f>
        <v>250</v>
      </c>
      <c r="V639" s="55">
        <f>'[4]weekly prices input'!AU317</f>
        <v>270</v>
      </c>
      <c r="W639" s="55">
        <f>'[4]weekly prices input'!AV317</f>
        <v>280</v>
      </c>
      <c r="X639" s="55">
        <f>'[4]weekly prices input'!AW317</f>
        <v>295</v>
      </c>
      <c r="Y639" s="352">
        <f>'[4]weekly prices input'!AX317</f>
        <v>275</v>
      </c>
      <c r="Z639" s="352">
        <f>'[4]weekly prices input'!AY317</f>
        <v>285</v>
      </c>
      <c r="AA639" s="352">
        <f t="shared" ref="AA639" si="92">(AC639+10)*1.13</f>
        <v>220.34999999999997</v>
      </c>
      <c r="AB639" s="55">
        <v>120</v>
      </c>
      <c r="AC639" s="56">
        <v>185</v>
      </c>
      <c r="AD639" s="55">
        <v>200</v>
      </c>
      <c r="AE639" s="56"/>
      <c r="AF639" s="55">
        <f>[2]Scrap!E509</f>
        <v>341</v>
      </c>
      <c r="AG639" s="55"/>
      <c r="AH639" s="55">
        <f>[2]Scrap!F509</f>
        <v>337.21</v>
      </c>
      <c r="AI639" s="352">
        <f>[2]Scrap!G509</f>
        <v>305.08</v>
      </c>
      <c r="AJ639" s="55">
        <f>[2]Scrap!H509</f>
        <v>352</v>
      </c>
      <c r="AK639" s="55">
        <f>'[2]Pig iron HBI'!J324</f>
        <v>464.6964000000001</v>
      </c>
      <c r="AL639" s="55"/>
      <c r="AM639" s="55">
        <v>717.5</v>
      </c>
      <c r="AN639" s="55">
        <v>360</v>
      </c>
      <c r="AO639" s="55">
        <v>359.18</v>
      </c>
      <c r="AP639" s="352">
        <f>[2]Scrap!I509</f>
        <v>368</v>
      </c>
      <c r="AQ639" s="352">
        <f>[2]Scrap!J509</f>
        <v>358</v>
      </c>
      <c r="AR639" s="55">
        <v>370</v>
      </c>
      <c r="AS639" s="55"/>
      <c r="AT639" s="55">
        <f>'[2]Pig iron HBI'!AE324</f>
        <v>432.5</v>
      </c>
      <c r="AU639" s="55">
        <f>'[2]Pig iron HBI'!AH324</f>
        <v>387.5</v>
      </c>
      <c r="AV639" s="55"/>
      <c r="AW639" s="55">
        <f>[2]Scrap!K509</f>
        <v>2520</v>
      </c>
      <c r="AX639" s="55">
        <f>[2]Scrap!L509</f>
        <v>2620</v>
      </c>
      <c r="AY639" s="55">
        <f t="shared" ref="AY639" si="93">AVERAGE(AW639:AX639)</f>
        <v>2570</v>
      </c>
      <c r="AZ639" s="191">
        <f>'[2]Pig iron HBI'!P324</f>
        <v>2700</v>
      </c>
      <c r="BA639" s="191">
        <f>'[2]Pig iron HBI'!Q324</f>
        <v>2740</v>
      </c>
      <c r="BB639" s="191">
        <f t="shared" ref="BB639" si="94">AVERAGE(AZ639:BA639)</f>
        <v>2720</v>
      </c>
      <c r="BC639" s="55">
        <f>[2]Scrap!N509</f>
        <v>362</v>
      </c>
      <c r="BD639" s="55">
        <f>[2]Scrap!O509</f>
        <v>362</v>
      </c>
      <c r="BE639" s="55">
        <f t="shared" ref="BE639" si="95">AVERAGE(BC639:BD639)</f>
        <v>362</v>
      </c>
      <c r="BF639" s="55"/>
      <c r="BG639" s="434">
        <f>[3]Sheet2!P553</f>
        <v>33750</v>
      </c>
      <c r="BH639" s="434">
        <f>[3]Sheet2!R553</f>
        <v>34250</v>
      </c>
      <c r="BI639" s="434">
        <f>[3]Sheet2!Q553</f>
        <v>32750</v>
      </c>
      <c r="BJ639" s="434"/>
      <c r="BK639" s="434">
        <f>[3]Sheet2!S553</f>
        <v>364.5</v>
      </c>
      <c r="BL639" s="434"/>
      <c r="BM639" s="434"/>
      <c r="BN639" s="434">
        <v>370000</v>
      </c>
      <c r="BO639" s="434">
        <v>390000</v>
      </c>
      <c r="BP639" s="434">
        <f t="shared" si="87"/>
        <v>380000</v>
      </c>
      <c r="BQ639" s="434">
        <v>405</v>
      </c>
      <c r="BR639" s="55"/>
      <c r="BS639" s="4">
        <v>345</v>
      </c>
      <c r="BT639" s="3">
        <f>AVERAGE(21600,22000)</f>
        <v>21800</v>
      </c>
      <c r="BU639" s="4">
        <v>368.34</v>
      </c>
      <c r="BV639" s="3">
        <v>360</v>
      </c>
      <c r="BX639" s="143">
        <v>35250</v>
      </c>
      <c r="BY639" s="143">
        <v>0</v>
      </c>
      <c r="BZ639" s="143">
        <v>34000</v>
      </c>
      <c r="CA639" s="143">
        <v>30120</v>
      </c>
      <c r="CB639" s="143">
        <v>34000</v>
      </c>
      <c r="CD639" s="427">
        <f t="shared" si="40"/>
        <v>380000</v>
      </c>
    </row>
    <row r="640" spans="1:82">
      <c r="A640" s="16">
        <f>[3]Sheet2!A554</f>
        <v>41562</v>
      </c>
      <c r="B640" s="339">
        <f t="shared" si="80"/>
        <v>10</v>
      </c>
      <c r="C640" s="339">
        <f t="shared" si="81"/>
        <v>2013</v>
      </c>
      <c r="D640" s="339" t="str">
        <f t="shared" si="82"/>
        <v>102013</v>
      </c>
      <c r="E640" s="342">
        <f>'[2]Pig iron HBI'!V325</f>
        <v>402.5</v>
      </c>
      <c r="F640" s="342"/>
      <c r="G640" s="342">
        <f>'[2]Pig iron HBI'!E325</f>
        <v>380</v>
      </c>
      <c r="H640" s="55">
        <f>'[2]Pig iron HBI'!F325</f>
        <v>390</v>
      </c>
      <c r="I640" s="55">
        <f>'[2]Pig iron HBI'!M325</f>
        <v>305</v>
      </c>
      <c r="J640" s="56"/>
      <c r="K640" s="56" t="s">
        <v>335</v>
      </c>
      <c r="L640" s="56" t="s">
        <v>335</v>
      </c>
      <c r="M640" s="55"/>
      <c r="N640" s="55">
        <v>348.5</v>
      </c>
      <c r="O640" s="55">
        <v>353.5</v>
      </c>
      <c r="P640" s="55"/>
      <c r="Q640" s="56" t="s">
        <v>335</v>
      </c>
      <c r="R640" s="56" t="s">
        <v>335</v>
      </c>
      <c r="S640" s="352">
        <f>'[4]weekly prices input'!AR318</f>
        <v>260</v>
      </c>
      <c r="T640" s="352">
        <f>'[4]weekly prices input'!AS318</f>
        <v>275</v>
      </c>
      <c r="U640" s="55">
        <f>'[4]weekly prices input'!AT318</f>
        <v>250</v>
      </c>
      <c r="V640" s="55">
        <f>'[4]weekly prices input'!AU318</f>
        <v>270</v>
      </c>
      <c r="W640" s="55">
        <f>'[4]weekly prices input'!AV318</f>
        <v>280</v>
      </c>
      <c r="X640" s="55">
        <f>'[4]weekly prices input'!AW318</f>
        <v>295</v>
      </c>
      <c r="Y640" s="352">
        <f>'[4]weekly prices input'!AX318</f>
        <v>275</v>
      </c>
      <c r="Z640" s="352">
        <f>'[4]weekly prices input'!AY318</f>
        <v>285</v>
      </c>
      <c r="AA640" s="352">
        <f t="shared" ref="AA640" si="96">(AC640+10)*1.13</f>
        <v>220.34999999999997</v>
      </c>
      <c r="AB640" s="55">
        <v>115</v>
      </c>
      <c r="AC640" s="56">
        <v>185</v>
      </c>
      <c r="AD640" s="55">
        <v>200</v>
      </c>
      <c r="AE640" s="56"/>
      <c r="AF640" s="55">
        <f>[2]Scrap!E510</f>
        <v>348.5</v>
      </c>
      <c r="AG640" s="55"/>
      <c r="AH640" s="55">
        <f>[2]Scrap!F510</f>
        <v>343.73</v>
      </c>
      <c r="AI640" s="352">
        <f>[2]Scrap!G510</f>
        <v>310.04000000000002</v>
      </c>
      <c r="AJ640" s="55">
        <f>[2]Scrap!H510</f>
        <v>352.5</v>
      </c>
      <c r="AK640" s="55">
        <f>'[2]Pig iron HBI'!J325</f>
        <v>462.25719999999995</v>
      </c>
      <c r="AL640" s="55"/>
      <c r="AM640" s="55">
        <v>717.5</v>
      </c>
      <c r="AN640" s="55">
        <v>360</v>
      </c>
      <c r="AO640" s="55">
        <v>365.73</v>
      </c>
      <c r="AP640" s="352">
        <f>[2]Scrap!I510</f>
        <v>368</v>
      </c>
      <c r="AQ640" s="352">
        <f>[2]Scrap!J510</f>
        <v>358</v>
      </c>
      <c r="AR640" s="55">
        <v>372.5</v>
      </c>
      <c r="AS640" s="55"/>
      <c r="AT640" s="55">
        <f>'[2]Pig iron HBI'!AE325</f>
        <v>430</v>
      </c>
      <c r="AU640" s="55">
        <f>'[2]Pig iron HBI'!AH325</f>
        <v>380</v>
      </c>
      <c r="AV640" s="55"/>
      <c r="AW640" s="55">
        <f>[2]Scrap!K510</f>
        <v>2540</v>
      </c>
      <c r="AX640" s="55">
        <f>[2]Scrap!L510</f>
        <v>2620</v>
      </c>
      <c r="AY640" s="55">
        <f t="shared" ref="AY640" si="97">AVERAGE(AW640:AX640)</f>
        <v>2580</v>
      </c>
      <c r="AZ640" s="191">
        <f>'[2]Pig iron HBI'!P325</f>
        <v>2700</v>
      </c>
      <c r="BA640" s="191">
        <f>'[2]Pig iron HBI'!Q325</f>
        <v>2740</v>
      </c>
      <c r="BB640" s="191">
        <f t="shared" ref="BB640" si="98">AVERAGE(AZ640:BA640)</f>
        <v>2720</v>
      </c>
      <c r="BC640" s="55">
        <f>[2]Scrap!N510</f>
        <v>362</v>
      </c>
      <c r="BD640" s="55">
        <f>[2]Scrap!O510</f>
        <v>362</v>
      </c>
      <c r="BE640" s="55">
        <f t="shared" ref="BE640" si="99">AVERAGE(BC640:BD640)</f>
        <v>362</v>
      </c>
      <c r="BF640" s="55"/>
      <c r="BG640" s="434">
        <f>[3]Sheet2!P554</f>
        <v>33750</v>
      </c>
      <c r="BH640" s="434">
        <f>[3]Sheet2!R554</f>
        <v>34250</v>
      </c>
      <c r="BI640" s="434">
        <f>[3]Sheet2!Q554</f>
        <v>33150</v>
      </c>
      <c r="BJ640" s="434"/>
      <c r="BK640" s="434">
        <f>[3]Sheet2!S554</f>
        <v>369.5</v>
      </c>
      <c r="BL640" s="434"/>
      <c r="BM640" s="434"/>
      <c r="BN640" s="434">
        <v>370000</v>
      </c>
      <c r="BO640" s="434">
        <v>390000</v>
      </c>
      <c r="BP640" s="434">
        <f t="shared" ref="BP640:BP641" si="100">AVERAGE(BN640:BO640)</f>
        <v>380000</v>
      </c>
      <c r="BQ640" s="434">
        <v>405</v>
      </c>
      <c r="BR640" s="55"/>
      <c r="BS640" s="4">
        <v>347.5</v>
      </c>
      <c r="BT640" s="3">
        <f>AVERAGE(21600,22000)</f>
        <v>21800</v>
      </c>
      <c r="BU640" s="4">
        <v>370.14</v>
      </c>
      <c r="BV640" s="3">
        <v>365</v>
      </c>
      <c r="BX640" s="143">
        <v>35750</v>
      </c>
      <c r="BY640" s="143">
        <v>0</v>
      </c>
      <c r="BZ640" s="143">
        <v>33667</v>
      </c>
      <c r="CA640" s="143">
        <v>30120</v>
      </c>
      <c r="CB640" s="143">
        <v>34000</v>
      </c>
      <c r="CD640" s="427">
        <f t="shared" si="40"/>
        <v>380000</v>
      </c>
    </row>
    <row r="641" spans="1:82">
      <c r="A641" s="16">
        <f>[3]Sheet2!A555</f>
        <v>41569</v>
      </c>
      <c r="B641" s="339">
        <f t="shared" si="80"/>
        <v>10</v>
      </c>
      <c r="C641" s="339">
        <f t="shared" si="81"/>
        <v>2013</v>
      </c>
      <c r="D641" s="339" t="str">
        <f t="shared" si="82"/>
        <v>102013</v>
      </c>
      <c r="E641" s="342">
        <f>'[2]Pig iron HBI'!V326</f>
        <v>402.5</v>
      </c>
      <c r="F641" s="342"/>
      <c r="G641" s="342">
        <f>'[2]Pig iron HBI'!E326</f>
        <v>380</v>
      </c>
      <c r="H641" s="55">
        <f>'[2]Pig iron HBI'!F326</f>
        <v>390</v>
      </c>
      <c r="I641" s="55">
        <f>'[2]Pig iron HBI'!M326</f>
        <v>305</v>
      </c>
      <c r="J641" s="56"/>
      <c r="K641" s="56" t="s">
        <v>335</v>
      </c>
      <c r="L641" s="56" t="s">
        <v>335</v>
      </c>
      <c r="M641" s="55"/>
      <c r="N641" s="55">
        <v>348.5</v>
      </c>
      <c r="O641" s="55">
        <v>353.5</v>
      </c>
      <c r="P641" s="55"/>
      <c r="Q641" s="56" t="s">
        <v>335</v>
      </c>
      <c r="R641" s="56" t="s">
        <v>335</v>
      </c>
      <c r="S641" s="352">
        <f>'[4]weekly prices input'!AR319</f>
        <v>260</v>
      </c>
      <c r="T641" s="352">
        <f>'[4]weekly prices input'!AS319</f>
        <v>275</v>
      </c>
      <c r="U641" s="55">
        <f>'[4]weekly prices input'!AT319</f>
        <v>250</v>
      </c>
      <c r="V641" s="55">
        <f>'[4]weekly prices input'!AU319</f>
        <v>270</v>
      </c>
      <c r="W641" s="55">
        <f>'[4]weekly prices input'!AV319</f>
        <v>280</v>
      </c>
      <c r="X641" s="55">
        <f>'[4]weekly prices input'!AW319</f>
        <v>295</v>
      </c>
      <c r="Y641" s="352">
        <f>'[4]weekly prices input'!AX319</f>
        <v>275</v>
      </c>
      <c r="Z641" s="352">
        <f>'[4]weekly prices input'!AY319</f>
        <v>285</v>
      </c>
      <c r="AA641" s="352">
        <f t="shared" ref="AA641" si="101">(AC641+10)*1.13</f>
        <v>220.34999999999997</v>
      </c>
      <c r="AB641" s="55">
        <v>115</v>
      </c>
      <c r="AC641" s="56">
        <v>185</v>
      </c>
      <c r="AD641" s="55">
        <v>200</v>
      </c>
      <c r="AE641" s="56"/>
      <c r="AF641" s="55">
        <f>[2]Scrap!E511</f>
        <v>348.5</v>
      </c>
      <c r="AG641" s="55"/>
      <c r="AH641" s="55">
        <f>[2]Scrap!F511</f>
        <v>346.73</v>
      </c>
      <c r="AI641" s="352">
        <f>[2]Scrap!G511</f>
        <v>304.04000000000002</v>
      </c>
      <c r="AJ641" s="55">
        <f>[2]Scrap!H511</f>
        <v>352.5</v>
      </c>
      <c r="AK641" s="55">
        <f>'[2]Pig iron HBI'!J326</f>
        <v>468.09840000000008</v>
      </c>
      <c r="AL641" s="55"/>
      <c r="AM641" s="55">
        <v>717.5</v>
      </c>
      <c r="AN641" s="55">
        <v>367.5</v>
      </c>
      <c r="AO641" s="55">
        <v>365.73</v>
      </c>
      <c r="AP641" s="352">
        <f>[2]Scrap!I511</f>
        <v>368</v>
      </c>
      <c r="AQ641" s="352">
        <f>[2]Scrap!J511</f>
        <v>358</v>
      </c>
      <c r="AR641" s="55">
        <v>372.5</v>
      </c>
      <c r="AS641" s="55"/>
      <c r="AT641" s="55">
        <f>'[2]Pig iron HBI'!AE326</f>
        <v>430</v>
      </c>
      <c r="AU641" s="55">
        <f>'[2]Pig iron HBI'!AH326</f>
        <v>385</v>
      </c>
      <c r="AV641" s="55"/>
      <c r="AW641" s="55">
        <f>[2]Scrap!K511</f>
        <v>2510</v>
      </c>
      <c r="AX641" s="55">
        <f>[2]Scrap!L511</f>
        <v>2620</v>
      </c>
      <c r="AY641" s="55">
        <f t="shared" ref="AY641" si="102">AVERAGE(AW641:AX641)</f>
        <v>2565</v>
      </c>
      <c r="AZ641" s="191">
        <f>'[2]Pig iron HBI'!P326</f>
        <v>2600</v>
      </c>
      <c r="BA641" s="191">
        <f>'[2]Pig iron HBI'!Q326</f>
        <v>2640</v>
      </c>
      <c r="BB641" s="191">
        <f t="shared" ref="BB641" si="103">AVERAGE(AZ641:BA641)</f>
        <v>2620</v>
      </c>
      <c r="BC641" s="55">
        <f>[2]Scrap!N511</f>
        <v>362</v>
      </c>
      <c r="BD641" s="55">
        <f>[2]Scrap!O511</f>
        <v>362</v>
      </c>
      <c r="BE641" s="55">
        <f t="shared" ref="BE641" si="104">AVERAGE(BC641:BD641)</f>
        <v>362</v>
      </c>
      <c r="BF641" s="55"/>
      <c r="BG641" s="434">
        <f>[3]Sheet2!P555</f>
        <v>34750</v>
      </c>
      <c r="BH641" s="434">
        <f>[3]Sheet2!R555</f>
        <v>35250</v>
      </c>
      <c r="BI641" s="434">
        <f>[3]Sheet2!Q555</f>
        <v>33750</v>
      </c>
      <c r="BJ641" s="434"/>
      <c r="BK641" s="434">
        <f>[3]Sheet2!S555</f>
        <v>379.5</v>
      </c>
      <c r="BL641" s="434"/>
      <c r="BM641" s="434"/>
      <c r="BN641" s="434">
        <v>385000</v>
      </c>
      <c r="BO641" s="434">
        <v>405000</v>
      </c>
      <c r="BP641" s="434">
        <f t="shared" si="100"/>
        <v>395000</v>
      </c>
      <c r="BQ641" s="434">
        <v>405</v>
      </c>
      <c r="BR641" s="55"/>
      <c r="BS641" s="4">
        <v>344.5</v>
      </c>
      <c r="BT641" s="3">
        <f t="shared" ref="BT641" si="105">AVERAGE(21600,22000)</f>
        <v>21800</v>
      </c>
      <c r="BU641" s="4">
        <v>371.69</v>
      </c>
      <c r="BV641" s="3">
        <v>365</v>
      </c>
      <c r="BX641" s="143">
        <v>36250</v>
      </c>
      <c r="BY641" s="143">
        <v>0</v>
      </c>
      <c r="BZ641" s="143">
        <v>33667</v>
      </c>
      <c r="CA641" s="143">
        <v>30120</v>
      </c>
      <c r="CB641" s="143">
        <v>34000</v>
      </c>
      <c r="CD641" s="427">
        <f t="shared" si="40"/>
        <v>395000</v>
      </c>
    </row>
    <row r="642" spans="1:82">
      <c r="A642" s="16">
        <f>[3]Sheet2!A556</f>
        <v>41576</v>
      </c>
      <c r="B642" s="339">
        <f t="shared" si="80"/>
        <v>10</v>
      </c>
      <c r="C642" s="339">
        <f t="shared" si="81"/>
        <v>2013</v>
      </c>
      <c r="D642" s="339" t="str">
        <f t="shared" si="82"/>
        <v>102013</v>
      </c>
      <c r="E642" s="342">
        <f>'[2]Pig iron HBI'!V327</f>
        <v>402.5</v>
      </c>
      <c r="F642" s="342"/>
      <c r="G642" s="342">
        <f>'[2]Pig iron HBI'!E327</f>
        <v>380</v>
      </c>
      <c r="H642" s="55">
        <f>'[2]Pig iron HBI'!F327</f>
        <v>390</v>
      </c>
      <c r="I642" s="55">
        <f>'[2]Pig iron HBI'!M327</f>
        <v>305</v>
      </c>
      <c r="J642" s="56"/>
      <c r="K642" s="56" t="s">
        <v>335</v>
      </c>
      <c r="L642" s="56" t="s">
        <v>335</v>
      </c>
      <c r="M642" s="55"/>
      <c r="N642" s="55">
        <v>358.5</v>
      </c>
      <c r="O642" s="55">
        <v>368.5</v>
      </c>
      <c r="P642" s="55"/>
      <c r="Q642" s="56" t="s">
        <v>335</v>
      </c>
      <c r="R642" s="56" t="s">
        <v>335</v>
      </c>
      <c r="S642" s="352">
        <f>'[4]weekly prices input'!AR320</f>
        <v>260</v>
      </c>
      <c r="T642" s="352">
        <f>'[4]weekly prices input'!AS320</f>
        <v>275</v>
      </c>
      <c r="U642" s="55">
        <f>'[4]weekly prices input'!AT320</f>
        <v>250</v>
      </c>
      <c r="V642" s="55">
        <f>'[4]weekly prices input'!AU320</f>
        <v>270</v>
      </c>
      <c r="W642" s="55">
        <f>'[4]weekly prices input'!AV320</f>
        <v>280</v>
      </c>
      <c r="X642" s="55">
        <f>'[4]weekly prices input'!AW320</f>
        <v>295</v>
      </c>
      <c r="Y642" s="352">
        <f>'[4]weekly prices input'!AX320</f>
        <v>275</v>
      </c>
      <c r="Z642" s="352">
        <f>'[4]weekly prices input'!AY320</f>
        <v>285</v>
      </c>
      <c r="AA642" s="352">
        <f t="shared" ref="AA642" si="106">(AC642+10)*1.13</f>
        <v>220.34999999999997</v>
      </c>
      <c r="AB642" s="55">
        <v>115</v>
      </c>
      <c r="AC642" s="56">
        <v>185</v>
      </c>
      <c r="AD642" s="55">
        <v>200</v>
      </c>
      <c r="AE642" s="56"/>
      <c r="AF642" s="55">
        <f>[2]Scrap!E512</f>
        <v>358.5</v>
      </c>
      <c r="AG642" s="55"/>
      <c r="AH642" s="55">
        <f>[2]Scrap!F512</f>
        <v>352.4</v>
      </c>
      <c r="AI642" s="352">
        <f>[2]Scrap!G512</f>
        <v>323.5</v>
      </c>
      <c r="AJ642" s="55">
        <f>[2]Scrap!H512</f>
        <v>367.5</v>
      </c>
      <c r="AK642" s="55">
        <f>'[2]Pig iron HBI'!J327</f>
        <v>467.39771999999999</v>
      </c>
      <c r="AL642" s="55"/>
      <c r="AM642" s="55">
        <v>742.5</v>
      </c>
      <c r="AN642" s="55">
        <v>375</v>
      </c>
      <c r="AO642" s="55">
        <v>384.81</v>
      </c>
      <c r="AP642" s="352">
        <v>375</v>
      </c>
      <c r="AQ642" s="352">
        <v>365</v>
      </c>
      <c r="AR642" s="55">
        <v>387.5</v>
      </c>
      <c r="AS642" s="55"/>
      <c r="AT642" s="55">
        <f>'[2]Pig iron HBI'!AE327</f>
        <v>430</v>
      </c>
      <c r="AU642" s="55">
        <f>'[2]Pig iron HBI'!AH327</f>
        <v>385</v>
      </c>
      <c r="AV642" s="55"/>
      <c r="AW642" s="55">
        <f>[2]Scrap!K512</f>
        <v>2480</v>
      </c>
      <c r="AX642" s="55">
        <f>[2]Scrap!L512</f>
        <v>2620</v>
      </c>
      <c r="AY642" s="55">
        <f t="shared" ref="AY642" si="107">AVERAGE(AW642:AX642)</f>
        <v>2550</v>
      </c>
      <c r="AZ642" s="191">
        <f>'[2]Pig iron HBI'!P327</f>
        <v>2600</v>
      </c>
      <c r="BA642" s="191">
        <f>'[2]Pig iron HBI'!Q327</f>
        <v>2640</v>
      </c>
      <c r="BB642" s="191">
        <f t="shared" ref="BB642" si="108">AVERAGE(AZ642:BA642)</f>
        <v>2620</v>
      </c>
      <c r="BC642" s="55">
        <v>383</v>
      </c>
      <c r="BD642" s="55">
        <v>383</v>
      </c>
      <c r="BE642" s="55">
        <f t="shared" ref="BE642:BE643" si="109">AVERAGE(BC642:BD642)</f>
        <v>383</v>
      </c>
      <c r="BF642" s="55"/>
      <c r="BG642" s="434">
        <f>[3]Sheet2!P556</f>
        <v>35250</v>
      </c>
      <c r="BH642" s="434">
        <f>[3]Sheet2!R556</f>
        <v>35750</v>
      </c>
      <c r="BI642" s="434">
        <f>[3]Sheet2!Q556</f>
        <v>34650</v>
      </c>
      <c r="BJ642" s="434"/>
      <c r="BK642" s="434">
        <f>[3]Sheet2!S556</f>
        <v>384.5</v>
      </c>
      <c r="BL642" s="434"/>
      <c r="BM642" s="434"/>
      <c r="BN642" s="434">
        <v>385000</v>
      </c>
      <c r="BO642" s="434">
        <v>405000</v>
      </c>
      <c r="BP642" s="434">
        <f t="shared" ref="BP642" si="110">AVERAGE(BN642:BO642)</f>
        <v>395000</v>
      </c>
      <c r="BQ642" s="434">
        <v>410</v>
      </c>
      <c r="BR642" s="55"/>
      <c r="BS642" s="4">
        <v>342.5</v>
      </c>
      <c r="BT642" s="3">
        <f>AVERAGE(20500,20700)</f>
        <v>20600</v>
      </c>
      <c r="BU642" s="4">
        <v>370.72</v>
      </c>
      <c r="BV642" s="3">
        <v>365</v>
      </c>
      <c r="BX642" s="143">
        <v>36750</v>
      </c>
      <c r="BY642" s="143">
        <v>0</v>
      </c>
      <c r="BZ642" s="143">
        <v>34500</v>
      </c>
      <c r="CA642" s="143">
        <v>30220</v>
      </c>
      <c r="CB642" s="143">
        <v>34875</v>
      </c>
      <c r="CD642" s="427">
        <f t="shared" si="40"/>
        <v>395000</v>
      </c>
    </row>
    <row r="643" spans="1:82">
      <c r="A643" s="16">
        <f>[3]Sheet2!A557</f>
        <v>41583</v>
      </c>
      <c r="B643" s="339">
        <f t="shared" si="80"/>
        <v>11</v>
      </c>
      <c r="C643" s="339">
        <f t="shared" si="81"/>
        <v>2013</v>
      </c>
      <c r="D643" s="339" t="str">
        <f t="shared" si="82"/>
        <v>112013</v>
      </c>
      <c r="E643" s="342">
        <f>'[2]Pig iron HBI'!V328</f>
        <v>402.5</v>
      </c>
      <c r="F643" s="339"/>
      <c r="G643" s="342">
        <f>'[2]Pig iron HBI'!E328</f>
        <v>380</v>
      </c>
      <c r="H643" s="55">
        <f>'[2]Pig iron HBI'!F328</f>
        <v>390</v>
      </c>
      <c r="I643" s="55">
        <f>'[2]Pig iron HBI'!M328</f>
        <v>305</v>
      </c>
      <c r="K643" s="56" t="s">
        <v>335</v>
      </c>
      <c r="L643" s="56" t="s">
        <v>335</v>
      </c>
      <c r="N643" s="55">
        <v>371</v>
      </c>
      <c r="O643" s="55">
        <v>383.5</v>
      </c>
      <c r="Q643" s="56" t="s">
        <v>335</v>
      </c>
      <c r="R643" s="56" t="s">
        <v>335</v>
      </c>
      <c r="S643" s="352">
        <f>'[4]weekly prices input'!AR321</f>
        <v>260</v>
      </c>
      <c r="T643" s="352">
        <f>'[4]weekly prices input'!AS321</f>
        <v>275</v>
      </c>
      <c r="U643" s="55">
        <f>'[4]weekly prices input'!AT321</f>
        <v>250</v>
      </c>
      <c r="V643" s="55">
        <f>'[4]weekly prices input'!AU321</f>
        <v>270</v>
      </c>
      <c r="W643" s="55">
        <f>'[4]weekly prices input'!AV321</f>
        <v>280</v>
      </c>
      <c r="X643" s="55">
        <f>'[4]weekly prices input'!AW321</f>
        <v>295</v>
      </c>
      <c r="Y643" s="352">
        <f>'[4]weekly prices input'!AX321</f>
        <v>275</v>
      </c>
      <c r="Z643" s="352">
        <f>'[4]weekly prices input'!AY321</f>
        <v>285</v>
      </c>
      <c r="AA643" s="352">
        <f t="shared" ref="AA643" si="111">(AC643+10)*1.13</f>
        <v>220.34999999999997</v>
      </c>
      <c r="AB643" s="55">
        <v>125</v>
      </c>
      <c r="AC643" s="56">
        <v>185</v>
      </c>
      <c r="AD643" s="55">
        <v>200</v>
      </c>
      <c r="AF643" s="55">
        <f>[2]Scrap!E513</f>
        <v>371.5</v>
      </c>
      <c r="AH643" s="55">
        <f>[2]Scrap!F513</f>
        <v>367.19</v>
      </c>
      <c r="AI643" s="352">
        <f>[2]Scrap!G513</f>
        <v>330.62</v>
      </c>
      <c r="AJ643" s="55">
        <f>[2]Scrap!H513</f>
        <v>382.5</v>
      </c>
      <c r="AK643" s="55">
        <f>'[2]Pig iron HBI'!J328</f>
        <v>452.15519999999998</v>
      </c>
      <c r="AM643" s="55">
        <v>750</v>
      </c>
      <c r="AN643" s="55">
        <v>382.5</v>
      </c>
      <c r="AO643" s="55">
        <v>388.9</v>
      </c>
      <c r="AP643" s="352">
        <f>[2]Scrap!I513</f>
        <v>399</v>
      </c>
      <c r="AQ643" s="352">
        <f>[2]Scrap!J513</f>
        <v>389</v>
      </c>
      <c r="AR643" s="55">
        <v>402.5</v>
      </c>
      <c r="AT643" s="55">
        <f>'[2]Pig iron HBI'!AE328</f>
        <v>430</v>
      </c>
      <c r="AU643" s="55">
        <f>'[2]Pig iron HBI'!AH328</f>
        <v>385</v>
      </c>
      <c r="AW643" s="55">
        <f>[2]Scrap!K513</f>
        <v>2480</v>
      </c>
      <c r="AX643" s="55">
        <f>[2]Scrap!L513</f>
        <v>2600</v>
      </c>
      <c r="AY643" s="55">
        <f t="shared" ref="AY643" si="112">AVERAGE(AW643:AX643)</f>
        <v>2540</v>
      </c>
      <c r="AZ643" s="191">
        <f>'[2]Pig iron HBI'!P328</f>
        <v>2600</v>
      </c>
      <c r="BA643" s="191">
        <f>'[2]Pig iron HBI'!Q328</f>
        <v>2640</v>
      </c>
      <c r="BB643" s="191">
        <f t="shared" ref="BB643" si="113">AVERAGE(AZ643:BA643)</f>
        <v>2620</v>
      </c>
      <c r="BC643" s="55">
        <f>[2]Scrap!N513</f>
        <v>383</v>
      </c>
      <c r="BD643" s="55">
        <f>[2]Scrap!O513</f>
        <v>383</v>
      </c>
      <c r="BE643" s="55">
        <f t="shared" si="109"/>
        <v>383</v>
      </c>
      <c r="BG643" s="434">
        <f>[3]Sheet2!P557</f>
        <v>35750</v>
      </c>
      <c r="BH643" s="434">
        <f>[3]Sheet2!R557</f>
        <v>36250</v>
      </c>
      <c r="BI643" s="434">
        <f>[3]Sheet2!Q557</f>
        <v>35850</v>
      </c>
      <c r="BJ643" s="434"/>
      <c r="BK643" s="434">
        <f>[3]Sheet2!S557</f>
        <v>384.5</v>
      </c>
      <c r="BL643" s="434"/>
      <c r="BM643" s="434"/>
      <c r="BN643" s="434">
        <v>385000</v>
      </c>
      <c r="BO643" s="434">
        <v>405000</v>
      </c>
      <c r="BP643" s="434">
        <f t="shared" ref="BP643:BP645" si="114">AVERAGE(BN643:BO643)</f>
        <v>395000</v>
      </c>
      <c r="BQ643" s="434">
        <v>410</v>
      </c>
      <c r="BS643" s="4">
        <v>342.5</v>
      </c>
      <c r="BT643" s="4">
        <v>20600</v>
      </c>
      <c r="BU643" s="4">
        <v>370.72</v>
      </c>
      <c r="BV643" s="3">
        <v>365</v>
      </c>
      <c r="BX643" s="143">
        <v>38250</v>
      </c>
      <c r="BY643" s="143">
        <v>0</v>
      </c>
      <c r="BZ643" s="143">
        <v>35017</v>
      </c>
      <c r="CA643" s="143">
        <v>30820</v>
      </c>
      <c r="CB643" s="143">
        <v>35250</v>
      </c>
      <c r="CD643" s="427">
        <f t="shared" si="40"/>
        <v>395000</v>
      </c>
    </row>
    <row r="644" spans="1:82">
      <c r="A644" s="16">
        <f>[3]Sheet2!A558</f>
        <v>41590</v>
      </c>
      <c r="B644" s="339">
        <f t="shared" si="80"/>
        <v>11</v>
      </c>
      <c r="C644" s="339">
        <f t="shared" si="81"/>
        <v>2013</v>
      </c>
      <c r="D644" s="339" t="str">
        <f t="shared" si="82"/>
        <v>112013</v>
      </c>
      <c r="E644" s="342">
        <f>'[2]Pig iron HBI'!V329</f>
        <v>402.5</v>
      </c>
      <c r="F644" s="339"/>
      <c r="G644" s="342">
        <f>'[2]Pig iron HBI'!E329</f>
        <v>380</v>
      </c>
      <c r="H644" s="55">
        <f>'[2]Pig iron HBI'!F329</f>
        <v>390</v>
      </c>
      <c r="I644" s="55">
        <f>'[2]Pig iron HBI'!M329</f>
        <v>305</v>
      </c>
      <c r="K644" s="56" t="s">
        <v>335</v>
      </c>
      <c r="L644" s="56" t="s">
        <v>335</v>
      </c>
      <c r="N644" s="55">
        <v>371</v>
      </c>
      <c r="O644" s="55">
        <v>381</v>
      </c>
      <c r="Q644" s="56" t="s">
        <v>335</v>
      </c>
      <c r="R644" s="56" t="s">
        <v>335</v>
      </c>
      <c r="S644" s="352">
        <f>'[4]weekly prices input'!AR322</f>
        <v>270</v>
      </c>
      <c r="T644" s="352">
        <f>'[4]weekly prices input'!AS322</f>
        <v>280</v>
      </c>
      <c r="U644" s="55">
        <f>'[4]weekly prices input'!AT322</f>
        <v>265</v>
      </c>
      <c r="V644" s="55">
        <f>'[4]weekly prices input'!AU322</f>
        <v>275</v>
      </c>
      <c r="W644" s="55">
        <f>'[4]weekly prices input'!AV322</f>
        <v>295</v>
      </c>
      <c r="X644" s="55">
        <f>'[4]weekly prices input'!AW322</f>
        <v>310</v>
      </c>
      <c r="Y644" s="352">
        <f>'[4]weekly prices input'!AX322</f>
        <v>290</v>
      </c>
      <c r="Z644" s="352">
        <f>'[4]weekly prices input'!AY322</f>
        <v>300</v>
      </c>
      <c r="AA644" s="352">
        <f t="shared" ref="AA644" si="115">(AC644+10)*1.13</f>
        <v>220.34999999999997</v>
      </c>
      <c r="AB644" s="55">
        <v>125</v>
      </c>
      <c r="AC644" s="56">
        <v>185</v>
      </c>
      <c r="AD644" s="55">
        <v>200</v>
      </c>
      <c r="AF644" s="55">
        <f>[2]Scrap!E514</f>
        <v>371</v>
      </c>
      <c r="AH644" s="55">
        <f>[2]Scrap!F514</f>
        <v>366.4</v>
      </c>
      <c r="AI644" s="352">
        <f>[2]Scrap!G514</f>
        <v>302.2</v>
      </c>
      <c r="AJ644" s="55">
        <f>[2]Scrap!H514</f>
        <v>380</v>
      </c>
      <c r="AK644" s="55">
        <f>'[2]Pig iron HBI'!J329</f>
        <v>462.90704000000005</v>
      </c>
      <c r="AM644" s="55">
        <f>AVERAGE(725,820)</f>
        <v>772.5</v>
      </c>
      <c r="AN644" s="55">
        <v>382.5</v>
      </c>
      <c r="AO644" s="55">
        <v>378.49</v>
      </c>
      <c r="AP644" s="352">
        <f>[2]Scrap!I514</f>
        <v>380</v>
      </c>
      <c r="AQ644" s="352">
        <f>[2]Scrap!J514</f>
        <v>370</v>
      </c>
      <c r="AR644" s="55">
        <v>403.5</v>
      </c>
      <c r="AT644" s="55">
        <f>'[2]Pig iron HBI'!AE329</f>
        <v>430</v>
      </c>
      <c r="AU644" s="55">
        <f>'[2]Pig iron HBI'!AH329</f>
        <v>377.5</v>
      </c>
      <c r="AW644" s="55">
        <f>[2]Scrap!K514</f>
        <v>2450</v>
      </c>
      <c r="AX644" s="55">
        <f>[2]Scrap!L514</f>
        <v>2580</v>
      </c>
      <c r="AY644" s="55">
        <f t="shared" ref="AY644" si="116">AVERAGE(AW644:AX644)</f>
        <v>2515</v>
      </c>
      <c r="AZ644" s="191">
        <f>'[2]Pig iron HBI'!P329</f>
        <v>2620</v>
      </c>
      <c r="BA644" s="191">
        <f>'[2]Pig iron HBI'!Q329</f>
        <v>2660</v>
      </c>
      <c r="BB644" s="191">
        <f t="shared" ref="BB644" si="117">AVERAGE(AZ644:BA644)</f>
        <v>2640</v>
      </c>
      <c r="BC644" s="55">
        <f>[2]Scrap!N514</f>
        <v>383</v>
      </c>
      <c r="BD644" s="55">
        <f>[2]Scrap!O514</f>
        <v>383</v>
      </c>
      <c r="BE644" s="55">
        <f t="shared" ref="BE644" si="118">AVERAGE(BC644:BD644)</f>
        <v>383</v>
      </c>
      <c r="BG644" s="434">
        <f>[3]Sheet2!P558</f>
        <v>36750</v>
      </c>
      <c r="BH644" s="434">
        <f>[3]Sheet2!R558</f>
        <v>36750</v>
      </c>
      <c r="BI644" s="434">
        <f>[3]Sheet2!Q558</f>
        <v>35850</v>
      </c>
      <c r="BJ644" s="434"/>
      <c r="BK644" s="434">
        <f>[3]Sheet2!S558</f>
        <v>394.5</v>
      </c>
      <c r="BL644" s="434"/>
      <c r="BM644" s="434"/>
      <c r="BN644" s="434">
        <v>400000</v>
      </c>
      <c r="BO644" s="434">
        <v>415000</v>
      </c>
      <c r="BP644" s="434">
        <f t="shared" si="114"/>
        <v>407500</v>
      </c>
      <c r="BQ644" s="434">
        <v>410</v>
      </c>
      <c r="BS644" s="4">
        <v>352.5</v>
      </c>
      <c r="BT644" s="3">
        <v>20600</v>
      </c>
      <c r="BU644" s="4">
        <v>388.99</v>
      </c>
      <c r="BV644" s="3">
        <v>365</v>
      </c>
      <c r="BX644" s="143">
        <v>38750</v>
      </c>
      <c r="BY644" s="143">
        <v>0</v>
      </c>
      <c r="BZ644" s="143">
        <v>35917</v>
      </c>
      <c r="CA644" s="143">
        <v>31620</v>
      </c>
      <c r="CB644" s="143">
        <v>35563</v>
      </c>
      <c r="CD644" s="427">
        <f t="shared" si="40"/>
        <v>407500</v>
      </c>
    </row>
    <row r="645" spans="1:82">
      <c r="A645" s="16">
        <f>[3]Sheet2!A559</f>
        <v>41597</v>
      </c>
      <c r="B645" s="339">
        <f t="shared" si="80"/>
        <v>11</v>
      </c>
      <c r="C645" s="339">
        <f t="shared" si="81"/>
        <v>2013</v>
      </c>
      <c r="D645" s="339" t="str">
        <f t="shared" si="82"/>
        <v>112013</v>
      </c>
      <c r="E645" s="342">
        <f>'[2]Pig iron HBI'!V330</f>
        <v>402.5</v>
      </c>
      <c r="F645" s="339"/>
      <c r="G645" s="342">
        <f>'[2]Pig iron HBI'!E330</f>
        <v>380</v>
      </c>
      <c r="H645" s="55">
        <f>'[2]Pig iron HBI'!F330</f>
        <v>390</v>
      </c>
      <c r="I645" s="55">
        <f>'[2]Pig iron HBI'!M330</f>
        <v>305</v>
      </c>
      <c r="K645" s="56" t="s">
        <v>335</v>
      </c>
      <c r="L645" s="56" t="s">
        <v>335</v>
      </c>
      <c r="N645" s="55">
        <v>366.5</v>
      </c>
      <c r="O645" s="55">
        <v>376.5</v>
      </c>
      <c r="Q645" s="56" t="s">
        <v>335</v>
      </c>
      <c r="R645" s="56" t="s">
        <v>335</v>
      </c>
      <c r="S645" s="352">
        <f>'[4]weekly prices input'!AR323</f>
        <v>270</v>
      </c>
      <c r="T645" s="352">
        <f>'[4]weekly prices input'!AS323</f>
        <v>280</v>
      </c>
      <c r="U645" s="55">
        <f>'[4]weekly prices input'!AT323</f>
        <v>265</v>
      </c>
      <c r="V645" s="55">
        <f>'[4]weekly prices input'!AU323</f>
        <v>275</v>
      </c>
      <c r="W645" s="55">
        <f>'[4]weekly prices input'!AV323</f>
        <v>295</v>
      </c>
      <c r="X645" s="55">
        <f>'[4]weekly prices input'!AW323</f>
        <v>310</v>
      </c>
      <c r="Y645" s="352">
        <f>'[4]weekly prices input'!AX323</f>
        <v>290</v>
      </c>
      <c r="Z645" s="352">
        <f>'[4]weekly prices input'!AY323</f>
        <v>300</v>
      </c>
      <c r="AA645" s="352">
        <f t="shared" ref="AA645" si="119">(AC645+10)*1.13</f>
        <v>231.64999999999998</v>
      </c>
      <c r="AB645" s="55">
        <v>125</v>
      </c>
      <c r="AC645" s="56">
        <v>195</v>
      </c>
      <c r="AD645" s="55">
        <v>210</v>
      </c>
      <c r="AF645" s="55">
        <f>[2]Scrap!E515</f>
        <v>371</v>
      </c>
      <c r="AH645" s="55">
        <f>[2]Scrap!F515</f>
        <v>361.83</v>
      </c>
      <c r="AI645" s="352">
        <f>[2]Scrap!G515</f>
        <v>326.33999999999997</v>
      </c>
      <c r="AJ645" s="55">
        <f>[2]Scrap!H515</f>
        <v>375.5</v>
      </c>
      <c r="AK645" s="55">
        <f>'[2]Pig iron HBI'!J330</f>
        <v>464.5376</v>
      </c>
      <c r="AM645" s="55">
        <f>AVERAGE(725,820)</f>
        <v>772.5</v>
      </c>
      <c r="AN645" s="55">
        <v>382.5</v>
      </c>
      <c r="AO645" s="55">
        <v>381.23</v>
      </c>
      <c r="AP645" s="352">
        <f>[2]Scrap!I515</f>
        <v>380</v>
      </c>
      <c r="AQ645" s="352">
        <f>[2]Scrap!J515</f>
        <v>370</v>
      </c>
      <c r="AR645" s="55">
        <v>395.5</v>
      </c>
      <c r="AT645" s="55">
        <f>'[2]Pig iron HBI'!AE330</f>
        <v>430</v>
      </c>
      <c r="AU645" s="55">
        <f>'[2]Pig iron HBI'!AH330</f>
        <v>377.5</v>
      </c>
      <c r="AW645" s="55">
        <f>[2]Scrap!K515</f>
        <v>2450</v>
      </c>
      <c r="AX645" s="55">
        <f>[2]Scrap!L515</f>
        <v>2580</v>
      </c>
      <c r="AY645" s="55">
        <f t="shared" ref="AY645" si="120">AVERAGE(AW645:AX645)</f>
        <v>2515</v>
      </c>
      <c r="AZ645" s="191">
        <f>'[2]Pig iron HBI'!P330</f>
        <v>2620</v>
      </c>
      <c r="BA645" s="191">
        <f>'[2]Pig iron HBI'!Q330</f>
        <v>2660</v>
      </c>
      <c r="BB645" s="191">
        <f t="shared" ref="BB645" si="121">AVERAGE(AZ645:BA645)</f>
        <v>2640</v>
      </c>
      <c r="BC645" s="55">
        <f>[2]Scrap!N515</f>
        <v>383</v>
      </c>
      <c r="BD645" s="55">
        <f>[2]Scrap!O515</f>
        <v>383</v>
      </c>
      <c r="BE645" s="55">
        <f t="shared" ref="BE645" si="122">AVERAGE(BC645:BD645)</f>
        <v>383</v>
      </c>
      <c r="BG645" s="434">
        <f>[3]Sheet2!P559</f>
        <v>37250</v>
      </c>
      <c r="BH645" s="434">
        <f>[3]Sheet2!R559</f>
        <v>37750</v>
      </c>
      <c r="BI645" s="434">
        <f>[3]Sheet2!Q559</f>
        <v>37250</v>
      </c>
      <c r="BJ645" s="434"/>
      <c r="BK645" s="434">
        <f>[3]Sheet2!S559</f>
        <v>404.5</v>
      </c>
      <c r="BL645" s="434"/>
      <c r="BM645" s="434"/>
      <c r="BN645" s="434">
        <v>410000</v>
      </c>
      <c r="BO645" s="434">
        <v>420000</v>
      </c>
      <c r="BP645" s="434">
        <f t="shared" si="114"/>
        <v>415000</v>
      </c>
      <c r="BQ645" s="434">
        <v>435</v>
      </c>
      <c r="BS645" s="4">
        <v>352.5</v>
      </c>
      <c r="BT645" s="3">
        <v>20600</v>
      </c>
      <c r="BU645" s="4">
        <v>390.9</v>
      </c>
      <c r="BV645" s="3">
        <v>370</v>
      </c>
      <c r="BX645" s="143">
        <v>39750</v>
      </c>
      <c r="BY645" s="143">
        <v>0</v>
      </c>
      <c r="BZ645" s="143">
        <v>36583</v>
      </c>
      <c r="CA645" s="143">
        <v>32120</v>
      </c>
      <c r="CB645" s="143">
        <v>36938</v>
      </c>
      <c r="CD645" s="427">
        <f t="shared" si="40"/>
        <v>415000</v>
      </c>
    </row>
    <row r="646" spans="1:82">
      <c r="A646" s="16">
        <f>[3]Sheet2!A560</f>
        <v>41604</v>
      </c>
      <c r="B646" s="339">
        <f t="shared" si="80"/>
        <v>11</v>
      </c>
      <c r="C646" s="339">
        <f t="shared" si="81"/>
        <v>2013</v>
      </c>
      <c r="D646" s="339" t="str">
        <f t="shared" si="82"/>
        <v>112013</v>
      </c>
      <c r="E646" s="342">
        <f>'[2]Pig iron HBI'!V331</f>
        <v>402.5</v>
      </c>
      <c r="F646" s="339"/>
      <c r="G646" s="342">
        <f>'[2]Pig iron HBI'!E331</f>
        <v>380</v>
      </c>
      <c r="H646" s="55">
        <f>'[2]Pig iron HBI'!F331</f>
        <v>390</v>
      </c>
      <c r="I646" s="55">
        <f>'[2]Pig iron HBI'!M331</f>
        <v>305</v>
      </c>
      <c r="K646" s="56" t="s">
        <v>335</v>
      </c>
      <c r="L646" s="56" t="s">
        <v>335</v>
      </c>
      <c r="N646" s="55">
        <v>368.5</v>
      </c>
      <c r="O646" s="55">
        <v>378.5</v>
      </c>
      <c r="Q646" s="56" t="s">
        <v>335</v>
      </c>
      <c r="R646" s="56" t="s">
        <v>335</v>
      </c>
      <c r="S646" s="352">
        <f>'[4]weekly prices input'!AR324</f>
        <v>270</v>
      </c>
      <c r="T646" s="352">
        <f>'[4]weekly prices input'!AS324</f>
        <v>280</v>
      </c>
      <c r="U646" s="55">
        <f>'[4]weekly prices input'!AT324</f>
        <v>265</v>
      </c>
      <c r="V646" s="55">
        <f>'[4]weekly prices input'!AU324</f>
        <v>275</v>
      </c>
      <c r="W646" s="55">
        <f>'[4]weekly prices input'!AV324</f>
        <v>295</v>
      </c>
      <c r="X646" s="55">
        <f>'[4]weekly prices input'!AW324</f>
        <v>310</v>
      </c>
      <c r="Y646" s="352">
        <f>'[4]weekly prices input'!AX324</f>
        <v>290</v>
      </c>
      <c r="Z646" s="352">
        <f>'[4]weekly prices input'!AY324</f>
        <v>300</v>
      </c>
      <c r="AA646" s="352">
        <f t="shared" ref="AA646" si="123">(AC646+10)*1.13</f>
        <v>231.64999999999998</v>
      </c>
      <c r="AB646" s="55">
        <v>125</v>
      </c>
      <c r="AC646" s="56">
        <v>195</v>
      </c>
      <c r="AD646" s="55">
        <v>210</v>
      </c>
      <c r="AF646" s="55">
        <f>[2]Scrap!E516</f>
        <v>360.5</v>
      </c>
      <c r="AH646" s="55">
        <f>[2]Scrap!F516</f>
        <v>362.53</v>
      </c>
      <c r="AI646" s="352">
        <f>[2]Scrap!G516</f>
        <v>332.44</v>
      </c>
      <c r="AJ646" s="55">
        <f>[2]Scrap!H516</f>
        <v>377.5</v>
      </c>
      <c r="AK646" s="55">
        <f>'[2]Pig iron HBI'!J331</f>
        <v>466.89743999999996</v>
      </c>
      <c r="AM646" s="55">
        <v>772.5</v>
      </c>
      <c r="AN646" s="55">
        <v>382.5</v>
      </c>
      <c r="AO646" s="55">
        <v>379.61</v>
      </c>
      <c r="AP646" s="352">
        <f>[2]Scrap!I516</f>
        <v>380</v>
      </c>
      <c r="AQ646" s="352">
        <f>[2]Scrap!J516</f>
        <v>362.5</v>
      </c>
      <c r="AR646" s="55">
        <v>397.5</v>
      </c>
      <c r="AT646" s="55">
        <f>'[2]Pig iron HBI'!AE331</f>
        <v>430</v>
      </c>
      <c r="AU646" s="55">
        <f>'[2]Pig iron HBI'!AH331</f>
        <v>377.5</v>
      </c>
      <c r="AW646" s="55">
        <f>[2]Scrap!K516</f>
        <v>2480</v>
      </c>
      <c r="AX646" s="55">
        <f>[2]Scrap!L516</f>
        <v>2540</v>
      </c>
      <c r="AY646" s="55">
        <f t="shared" ref="AY646" si="124">AVERAGE(AW646:AX646)</f>
        <v>2510</v>
      </c>
      <c r="AZ646" s="191">
        <f>'[2]Pig iron HBI'!P331</f>
        <v>2620</v>
      </c>
      <c r="BA646" s="191">
        <f>'[2]Pig iron HBI'!Q331</f>
        <v>2660</v>
      </c>
      <c r="BB646" s="191">
        <f t="shared" ref="BB646" si="125">AVERAGE(AZ646:BA646)</f>
        <v>2640</v>
      </c>
      <c r="BC646" s="55">
        <f>[2]Scrap!N516</f>
        <v>383</v>
      </c>
      <c r="BD646" s="55">
        <f>[2]Scrap!O516</f>
        <v>383</v>
      </c>
      <c r="BE646" s="55">
        <f t="shared" ref="BE646" si="126">AVERAGE(BC646:BD646)</f>
        <v>383</v>
      </c>
      <c r="BG646" s="434">
        <f>[3]Sheet2!P560</f>
        <v>37750</v>
      </c>
      <c r="BH646" s="434">
        <f>[3]Sheet2!R560</f>
        <v>38750</v>
      </c>
      <c r="BI646" s="434">
        <f>[3]Sheet2!Q560</f>
        <v>37500</v>
      </c>
      <c r="BJ646" s="434"/>
      <c r="BK646" s="434">
        <f>[3]Sheet2!S560</f>
        <v>409.5</v>
      </c>
      <c r="BL646" s="434"/>
      <c r="BM646" s="434"/>
      <c r="BN646" s="434">
        <v>415000</v>
      </c>
      <c r="BO646" s="434">
        <v>425000</v>
      </c>
      <c r="BP646" s="434">
        <f t="shared" ref="BP646" si="127">AVERAGE(BN646:BO646)</f>
        <v>420000</v>
      </c>
      <c r="BQ646" s="434">
        <v>435</v>
      </c>
      <c r="BS646" s="4">
        <v>357.5</v>
      </c>
      <c r="BT646" s="4">
        <v>20600</v>
      </c>
      <c r="BU646" s="4">
        <v>390.34</v>
      </c>
      <c r="BV646" s="3">
        <v>370</v>
      </c>
      <c r="BX646" s="143">
        <v>40250</v>
      </c>
      <c r="BY646" s="143">
        <v>0</v>
      </c>
      <c r="BZ646" s="143">
        <v>37183</v>
      </c>
      <c r="CA646" s="143">
        <v>33120</v>
      </c>
      <c r="CB646" s="143">
        <v>37625</v>
      </c>
      <c r="CD646" s="427">
        <f t="shared" si="40"/>
        <v>420000</v>
      </c>
    </row>
    <row r="647" spans="1:82">
      <c r="A647" s="16">
        <f>[3]Sheet2!A561</f>
        <v>41611</v>
      </c>
      <c r="B647" s="339">
        <f t="shared" si="80"/>
        <v>12</v>
      </c>
      <c r="C647" s="339">
        <f t="shared" si="81"/>
        <v>2013</v>
      </c>
      <c r="D647" s="339" t="str">
        <f t="shared" si="82"/>
        <v>122013</v>
      </c>
      <c r="E647" s="342">
        <f>'[2]Pig iron HBI'!V332</f>
        <v>402.5</v>
      </c>
      <c r="F647" s="339"/>
      <c r="G647" s="342">
        <f>'[2]Pig iron HBI'!E332</f>
        <v>380</v>
      </c>
      <c r="H647" s="55">
        <f>'[2]Pig iron HBI'!F332</f>
        <v>390</v>
      </c>
      <c r="I647" s="55">
        <f>'[2]Pig iron HBI'!M332</f>
        <v>305</v>
      </c>
      <c r="K647" s="56" t="s">
        <v>335</v>
      </c>
      <c r="L647" s="56" t="s">
        <v>335</v>
      </c>
      <c r="N647" s="55">
        <v>368.5</v>
      </c>
      <c r="O647" s="55">
        <v>378.5</v>
      </c>
      <c r="Q647" s="56" t="s">
        <v>335</v>
      </c>
      <c r="R647" s="56" t="s">
        <v>335</v>
      </c>
      <c r="S647" s="352">
        <f>'[4]weekly prices input'!AR325</f>
        <v>270</v>
      </c>
      <c r="T647" s="352">
        <f>'[4]weekly prices input'!AS325</f>
        <v>280</v>
      </c>
      <c r="U647" s="55">
        <f>'[4]weekly prices input'!AT325</f>
        <v>265</v>
      </c>
      <c r="V647" s="55">
        <f>'[4]weekly prices input'!AU325</f>
        <v>275</v>
      </c>
      <c r="W647" s="55">
        <f>'[4]weekly prices input'!AV325</f>
        <v>295</v>
      </c>
      <c r="X647" s="55">
        <f>'[4]weekly prices input'!AW325</f>
        <v>310</v>
      </c>
      <c r="Y647" s="352">
        <f>'[4]weekly prices input'!AX325</f>
        <v>290</v>
      </c>
      <c r="Z647" s="352">
        <f>'[4]weekly prices input'!AY325</f>
        <v>300</v>
      </c>
      <c r="AA647" s="352">
        <f t="shared" ref="AA647" si="128">(AC647+10)*1.13</f>
        <v>231.64999999999998</v>
      </c>
      <c r="AB647" s="55">
        <v>125</v>
      </c>
      <c r="AC647" s="56">
        <v>195</v>
      </c>
      <c r="AD647" s="55">
        <v>210</v>
      </c>
      <c r="AF647" s="55">
        <f>[2]Scrap!E517</f>
        <v>357.08</v>
      </c>
      <c r="AH647" s="55">
        <f>[2]Scrap!F517</f>
        <v>361.66</v>
      </c>
      <c r="AI647" s="352">
        <f>[2]Scrap!G517</f>
        <v>334.18</v>
      </c>
      <c r="AJ647" s="55">
        <f>[2]Scrap!H517</f>
        <v>377.5</v>
      </c>
      <c r="AK647" s="55">
        <f>'[2]Pig iron HBI'!J332</f>
        <v>465.75611999999995</v>
      </c>
      <c r="AM647" s="55">
        <v>772.5</v>
      </c>
      <c r="AN647" s="55">
        <v>382.5</v>
      </c>
      <c r="AO647" s="55">
        <v>384.4</v>
      </c>
      <c r="AP647" s="352">
        <f>[2]Scrap!I517</f>
        <v>380</v>
      </c>
      <c r="AQ647" s="352">
        <f>[2]Scrap!J517</f>
        <v>362.5</v>
      </c>
      <c r="AR647" s="55">
        <v>397.5</v>
      </c>
      <c r="AT647" s="55">
        <f>'[2]Pig iron HBI'!AE332</f>
        <v>430</v>
      </c>
      <c r="AU647" s="55">
        <f>'[2]Pig iron HBI'!AH332</f>
        <v>385</v>
      </c>
      <c r="AW647" s="55">
        <f>[2]Scrap!K517</f>
        <v>2500</v>
      </c>
      <c r="AX647" s="55">
        <f>[2]Scrap!L517</f>
        <v>2680</v>
      </c>
      <c r="AY647" s="55">
        <f t="shared" ref="AY647" si="129">AVERAGE(AW647:AX647)</f>
        <v>2590</v>
      </c>
      <c r="AZ647" s="191">
        <f>'[2]Pig iron HBI'!P332</f>
        <v>2620</v>
      </c>
      <c r="BA647" s="191">
        <f>'[2]Pig iron HBI'!Q332</f>
        <v>2660</v>
      </c>
      <c r="BB647" s="191">
        <f t="shared" ref="BB647" si="130">AVERAGE(AZ647:BA647)</f>
        <v>2640</v>
      </c>
      <c r="BC647" s="55">
        <f>[2]Scrap!N517</f>
        <v>383</v>
      </c>
      <c r="BD647" s="55">
        <f>[2]Scrap!O517</f>
        <v>383</v>
      </c>
      <c r="BE647" s="55">
        <f t="shared" ref="BE647" si="131">AVERAGE(BC647:BD647)</f>
        <v>383</v>
      </c>
      <c r="BG647" s="434">
        <f>[3]Sheet2!P561</f>
        <v>38250</v>
      </c>
      <c r="BH647" s="434">
        <f>[3]Sheet2!R561</f>
        <v>39250</v>
      </c>
      <c r="BI647" s="434">
        <f>[3]Sheet2!Q561</f>
        <v>37250</v>
      </c>
      <c r="BJ647" s="434"/>
      <c r="BK647" s="434">
        <f>[3]Sheet2!S561</f>
        <v>409.5</v>
      </c>
      <c r="BL647" s="434"/>
      <c r="BM647" s="434"/>
      <c r="BN647" s="434">
        <v>415000</v>
      </c>
      <c r="BO647" s="434">
        <v>425000</v>
      </c>
      <c r="BP647" s="434">
        <f t="shared" ref="BP647" si="132">AVERAGE(BN647:BO647)</f>
        <v>420000</v>
      </c>
      <c r="BQ647" s="434">
        <v>435</v>
      </c>
      <c r="BS647" s="4">
        <v>357.5</v>
      </c>
      <c r="BT647" s="3">
        <v>20250</v>
      </c>
      <c r="BU647" s="4">
        <v>390.34</v>
      </c>
      <c r="BV647" s="3">
        <v>370</v>
      </c>
      <c r="BX647" s="143">
        <v>40750</v>
      </c>
      <c r="BY647" s="143">
        <v>0</v>
      </c>
      <c r="BZ647" s="143">
        <v>37417</v>
      </c>
      <c r="CA647" s="143">
        <v>33620</v>
      </c>
      <c r="CB647" s="143">
        <v>38500</v>
      </c>
      <c r="CD647" s="427">
        <f t="shared" si="40"/>
        <v>420000</v>
      </c>
    </row>
    <row r="648" spans="1:82">
      <c r="A648" s="16">
        <f>[3]Sheet2!A562</f>
        <v>41618</v>
      </c>
      <c r="B648" s="339">
        <f t="shared" si="80"/>
        <v>12</v>
      </c>
      <c r="C648" s="339">
        <f t="shared" si="81"/>
        <v>2013</v>
      </c>
      <c r="D648" s="339" t="str">
        <f t="shared" si="82"/>
        <v>122013</v>
      </c>
      <c r="E648" s="342">
        <f>'[2]Pig iron HBI'!V333</f>
        <v>402.5</v>
      </c>
      <c r="F648" s="339"/>
      <c r="G648" s="342">
        <f>'[2]Pig iron HBI'!E333</f>
        <v>380</v>
      </c>
      <c r="H648" s="55">
        <f>'[2]Pig iron HBI'!F333</f>
        <v>390</v>
      </c>
      <c r="I648" s="55">
        <f>'[2]Pig iron HBI'!M333</f>
        <v>305</v>
      </c>
      <c r="K648" s="56" t="s">
        <v>335</v>
      </c>
      <c r="L648" s="56" t="s">
        <v>335</v>
      </c>
      <c r="N648" s="55">
        <v>365.5</v>
      </c>
      <c r="O648" s="55">
        <v>376</v>
      </c>
      <c r="Q648" s="56" t="s">
        <v>335</v>
      </c>
      <c r="R648" s="56" t="s">
        <v>335</v>
      </c>
      <c r="S648" s="352">
        <v>280</v>
      </c>
      <c r="T648" s="352">
        <v>290</v>
      </c>
      <c r="U648" s="55">
        <v>275</v>
      </c>
      <c r="V648" s="55">
        <v>285</v>
      </c>
      <c r="W648" s="55">
        <v>300</v>
      </c>
      <c r="X648" s="55">
        <v>315</v>
      </c>
      <c r="Y648" s="352">
        <v>295</v>
      </c>
      <c r="Z648" s="352">
        <v>310</v>
      </c>
      <c r="AA648" s="352">
        <f t="shared" ref="AA648:AA649" si="133">(AC648+10)*1.13</f>
        <v>231.64999999999998</v>
      </c>
      <c r="AB648" s="55">
        <v>125</v>
      </c>
      <c r="AC648" s="56">
        <v>195</v>
      </c>
      <c r="AD648" s="55">
        <v>210</v>
      </c>
      <c r="AF648" s="55">
        <f>[2]Scrap!E518</f>
        <v>357.08</v>
      </c>
      <c r="AH648" s="55">
        <f>[2]Scrap!F518</f>
        <v>365.73</v>
      </c>
      <c r="AI648" s="352">
        <f>[2]Scrap!G518</f>
        <v>314.04000000000002</v>
      </c>
      <c r="AJ648" s="55">
        <f>[2]Scrap!H518</f>
        <v>373</v>
      </c>
      <c r="AK648" s="55">
        <f>'[2]Pig iron HBI'!J333</f>
        <v>470.44152000000003</v>
      </c>
      <c r="AM648" s="55">
        <v>772.5</v>
      </c>
      <c r="AN648" s="55">
        <v>382.5</v>
      </c>
      <c r="AO648" s="55">
        <v>387</v>
      </c>
      <c r="AP648" s="352">
        <f>[2]Scrap!I518</f>
        <v>385</v>
      </c>
      <c r="AQ648" s="352">
        <f>[2]Scrap!J518</f>
        <v>367.5</v>
      </c>
      <c r="AR648" s="55">
        <v>400</v>
      </c>
      <c r="AT648" s="55">
        <f>'[2]Pig iron HBI'!AE333</f>
        <v>430</v>
      </c>
      <c r="AU648" s="55">
        <f>'[2]Pig iron HBI'!AH333</f>
        <v>385</v>
      </c>
      <c r="AW648" s="55">
        <f>[2]Scrap!K518</f>
        <v>2500</v>
      </c>
      <c r="AX648" s="55">
        <f>[2]Scrap!L518</f>
        <v>2630</v>
      </c>
      <c r="AY648" s="55">
        <f t="shared" ref="AY648" si="134">AVERAGE(AW648:AX648)</f>
        <v>2565</v>
      </c>
      <c r="AZ648" s="191">
        <f>'[2]Pig iron HBI'!P333</f>
        <v>2620</v>
      </c>
      <c r="BA648" s="191">
        <f>'[2]Pig iron HBI'!Q333</f>
        <v>2660</v>
      </c>
      <c r="BB648" s="191">
        <f t="shared" ref="BB648" si="135">AVERAGE(AZ648:BA648)</f>
        <v>2640</v>
      </c>
      <c r="BC648" s="55">
        <f>[2]Scrap!N518</f>
        <v>383</v>
      </c>
      <c r="BD648" s="55">
        <f>[2]Scrap!O518</f>
        <v>383</v>
      </c>
      <c r="BE648" s="55">
        <f t="shared" ref="BE648" si="136">AVERAGE(BC648:BD648)</f>
        <v>383</v>
      </c>
      <c r="BG648" s="434">
        <f>[3]Sheet2!P562</f>
        <v>38250</v>
      </c>
      <c r="BH648" s="434">
        <f>[3]Sheet2!R562</f>
        <v>39250</v>
      </c>
      <c r="BI648" s="434">
        <f>[3]Sheet2!Q562</f>
        <v>37250</v>
      </c>
      <c r="BJ648" s="434"/>
      <c r="BK648" s="434">
        <f>[3]Sheet2!S562</f>
        <v>409.5</v>
      </c>
      <c r="BL648" s="434"/>
      <c r="BM648" s="434"/>
      <c r="BN648" s="434">
        <v>415000</v>
      </c>
      <c r="BO648" s="434">
        <v>425000</v>
      </c>
      <c r="BP648" s="434">
        <f t="shared" ref="BP648:BP650" si="137">AVERAGE(BN648:BO648)</f>
        <v>420000</v>
      </c>
      <c r="BQ648" s="434">
        <v>435</v>
      </c>
      <c r="BS648" s="3">
        <v>358</v>
      </c>
      <c r="BT648" s="3">
        <v>20100</v>
      </c>
      <c r="BU648" s="4">
        <v>390.34</v>
      </c>
      <c r="BV648" s="3">
        <v>370</v>
      </c>
      <c r="BX648" s="143">
        <v>40750</v>
      </c>
      <c r="BY648" s="143">
        <v>0</v>
      </c>
      <c r="BZ648" s="143">
        <v>37917</v>
      </c>
      <c r="CA648" s="143">
        <v>34220</v>
      </c>
      <c r="CB648" s="143">
        <v>39125</v>
      </c>
      <c r="CD648" s="427">
        <f t="shared" si="40"/>
        <v>420000</v>
      </c>
    </row>
    <row r="649" spans="1:82">
      <c r="A649" s="16">
        <f>[3]Sheet2!A563</f>
        <v>41625</v>
      </c>
      <c r="B649" s="339">
        <f t="shared" si="80"/>
        <v>12</v>
      </c>
      <c r="C649" s="339">
        <f t="shared" si="81"/>
        <v>2013</v>
      </c>
      <c r="D649" s="339" t="str">
        <f t="shared" si="82"/>
        <v>122013</v>
      </c>
      <c r="E649" s="342">
        <f>'[2]Pig iron HBI'!V334</f>
        <v>425</v>
      </c>
      <c r="F649" s="339"/>
      <c r="G649" s="342">
        <f>'[2]Pig iron HBI'!E334</f>
        <v>385</v>
      </c>
      <c r="H649" s="55">
        <f>'[2]Pig iron HBI'!F334</f>
        <v>395</v>
      </c>
      <c r="I649" s="55">
        <f>'[2]Pig iron HBI'!M334</f>
        <v>320</v>
      </c>
      <c r="K649" s="56" t="s">
        <v>335</v>
      </c>
      <c r="L649" s="56" t="s">
        <v>335</v>
      </c>
      <c r="N649" s="55">
        <v>369</v>
      </c>
      <c r="O649" s="55">
        <v>379</v>
      </c>
      <c r="Q649" s="56" t="s">
        <v>335</v>
      </c>
      <c r="R649" s="56" t="s">
        <v>335</v>
      </c>
      <c r="S649" s="352">
        <v>280</v>
      </c>
      <c r="T649" s="352">
        <v>290</v>
      </c>
      <c r="U649" s="55">
        <v>275</v>
      </c>
      <c r="V649" s="55">
        <v>285</v>
      </c>
      <c r="W649" s="55">
        <v>300</v>
      </c>
      <c r="X649" s="55">
        <v>315</v>
      </c>
      <c r="Y649" s="352">
        <v>295</v>
      </c>
      <c r="Z649" s="352">
        <v>310</v>
      </c>
      <c r="AA649" s="352">
        <f t="shared" si="133"/>
        <v>231.64999999999998</v>
      </c>
      <c r="AB649" s="55">
        <v>125</v>
      </c>
      <c r="AC649" s="56">
        <v>195</v>
      </c>
      <c r="AD649" s="55">
        <v>210</v>
      </c>
      <c r="AF649" s="55">
        <f>[2]Scrap!E519</f>
        <v>357.51</v>
      </c>
      <c r="AH649" s="55">
        <f>[2]Scrap!F519</f>
        <v>368.48</v>
      </c>
      <c r="AI649" s="352">
        <f>[2]Scrap!G519</f>
        <v>314.54000000000002</v>
      </c>
      <c r="AJ649" s="55">
        <f>[2]Scrap!H519</f>
        <v>376</v>
      </c>
      <c r="AK649" s="55">
        <f>'[2]Pig iron HBI'!J334</f>
        <v>463.36419999999998</v>
      </c>
      <c r="AM649" s="55">
        <v>772.5</v>
      </c>
      <c r="AN649" s="55">
        <v>382.5</v>
      </c>
      <c r="AO649" s="55">
        <v>383.53</v>
      </c>
      <c r="AP649" s="352">
        <f>[2]Scrap!I519</f>
        <v>385</v>
      </c>
      <c r="AQ649" s="352">
        <f>[2]Scrap!J519</f>
        <v>367.5</v>
      </c>
      <c r="AR649" s="55">
        <v>403</v>
      </c>
      <c r="AT649" s="55">
        <f>'[2]Pig iron HBI'!AE334</f>
        <v>430</v>
      </c>
      <c r="AU649" s="55">
        <f>'[2]Pig iron HBI'!AH334</f>
        <v>385</v>
      </c>
      <c r="AW649" s="55">
        <f>[2]Scrap!K519</f>
        <v>2480</v>
      </c>
      <c r="AX649" s="55">
        <f>[2]Scrap!L519</f>
        <v>2580</v>
      </c>
      <c r="AY649" s="55">
        <f t="shared" ref="AY649" si="138">AVERAGE(AW649:AX649)</f>
        <v>2530</v>
      </c>
      <c r="AZ649" s="191">
        <f>'[2]Pig iron HBI'!P334</f>
        <v>2590</v>
      </c>
      <c r="BA649" s="191">
        <f>'[2]Pig iron HBI'!Q334</f>
        <v>2640</v>
      </c>
      <c r="BB649" s="191">
        <f t="shared" ref="BB649" si="139">AVERAGE(AZ649:BA649)</f>
        <v>2615</v>
      </c>
      <c r="BC649" s="55">
        <f>[2]Scrap!N519</f>
        <v>383</v>
      </c>
      <c r="BD649" s="55">
        <f>[2]Scrap!O519</f>
        <v>383</v>
      </c>
      <c r="BE649" s="55">
        <f t="shared" ref="BE649" si="140">AVERAGE(BC649:BD649)</f>
        <v>383</v>
      </c>
      <c r="BG649" s="434">
        <f>[3]Sheet2!P563</f>
        <v>38250</v>
      </c>
      <c r="BH649" s="434">
        <f>[3]Sheet2!R563</f>
        <v>39250</v>
      </c>
      <c r="BI649" s="434">
        <f>[3]Sheet2!Q563</f>
        <v>37250</v>
      </c>
      <c r="BJ649" s="434"/>
      <c r="BK649" s="434">
        <f>[3]Sheet2!S563</f>
        <v>409.5</v>
      </c>
      <c r="BL649" s="434"/>
      <c r="BM649" s="434"/>
      <c r="BN649" s="434">
        <v>390000</v>
      </c>
      <c r="BO649" s="434">
        <v>400000</v>
      </c>
      <c r="BP649" s="434">
        <f t="shared" si="137"/>
        <v>395000</v>
      </c>
      <c r="BQ649" s="434">
        <v>435</v>
      </c>
      <c r="BS649" s="3">
        <v>358</v>
      </c>
      <c r="BT649" s="3">
        <v>20100</v>
      </c>
      <c r="BU649" s="4">
        <v>393.47</v>
      </c>
      <c r="BV649" s="3">
        <v>380</v>
      </c>
      <c r="BX649" s="143">
        <v>40250</v>
      </c>
      <c r="BY649" s="143">
        <v>0</v>
      </c>
      <c r="BZ649" s="143">
        <v>37917</v>
      </c>
      <c r="CA649" s="143">
        <v>34220</v>
      </c>
      <c r="CB649" s="143">
        <v>39125</v>
      </c>
      <c r="CD649" s="427">
        <f t="shared" si="40"/>
        <v>395000</v>
      </c>
    </row>
    <row r="650" spans="1:82">
      <c r="A650" s="16">
        <f>[3]Sheet2!A564</f>
        <v>41632</v>
      </c>
      <c r="B650" s="339">
        <f t="shared" si="80"/>
        <v>12</v>
      </c>
      <c r="C650" s="339">
        <f t="shared" si="81"/>
        <v>2013</v>
      </c>
      <c r="D650" s="339" t="str">
        <f t="shared" si="82"/>
        <v>122013</v>
      </c>
      <c r="E650" s="342">
        <f>'[2]Pig iron HBI'!V335</f>
        <v>425</v>
      </c>
      <c r="F650" s="339"/>
      <c r="G650" s="342">
        <f>'[2]Pig iron HBI'!E335</f>
        <v>385</v>
      </c>
      <c r="H650" s="55">
        <f>'[2]Pig iron HBI'!F335</f>
        <v>395</v>
      </c>
      <c r="I650" s="55">
        <f>'[2]Pig iron HBI'!M335</f>
        <v>320</v>
      </c>
      <c r="K650" s="56" t="s">
        <v>335</v>
      </c>
      <c r="L650" s="56" t="s">
        <v>335</v>
      </c>
      <c r="N650" s="55">
        <v>366.5</v>
      </c>
      <c r="O650" s="55">
        <v>376.5</v>
      </c>
      <c r="Q650" s="56" t="s">
        <v>335</v>
      </c>
      <c r="R650" s="56" t="s">
        <v>335</v>
      </c>
      <c r="S650" s="352">
        <v>280</v>
      </c>
      <c r="T650" s="352">
        <v>290</v>
      </c>
      <c r="U650" s="55">
        <v>275</v>
      </c>
      <c r="V650" s="55">
        <v>285</v>
      </c>
      <c r="W650" s="55">
        <v>300</v>
      </c>
      <c r="X650" s="55">
        <v>315</v>
      </c>
      <c r="Y650" s="352">
        <v>295</v>
      </c>
      <c r="Z650" s="352">
        <v>310</v>
      </c>
      <c r="AA650" s="352">
        <f t="shared" ref="AA650:AA651" si="141">(AC650+10)*1.13</f>
        <v>231.64999999999998</v>
      </c>
      <c r="AB650" s="55">
        <v>135</v>
      </c>
      <c r="AC650" s="56">
        <v>195</v>
      </c>
      <c r="AD650" s="55">
        <v>210</v>
      </c>
      <c r="AF650" s="55">
        <f>[2]Scrap!E520</f>
        <v>357.51</v>
      </c>
      <c r="AH650" s="55">
        <f>[2]Scrap!F520</f>
        <v>367.13</v>
      </c>
      <c r="AI650" s="352">
        <f>[2]Scrap!G520</f>
        <v>321.74</v>
      </c>
      <c r="AJ650" s="55">
        <f>[2]Scrap!H520</f>
        <v>373.5</v>
      </c>
      <c r="AK650" s="55">
        <f>'[2]Pig iron HBI'!J335</f>
        <v>463.00592</v>
      </c>
      <c r="AM650" s="55">
        <v>790</v>
      </c>
      <c r="AN650" s="55">
        <v>385</v>
      </c>
      <c r="AO650" s="55">
        <v>392.45</v>
      </c>
      <c r="AP650" s="352">
        <f>[2]Scrap!I520</f>
        <v>385</v>
      </c>
      <c r="AQ650" s="352">
        <f>[2]Scrap!J520</f>
        <v>367.5</v>
      </c>
      <c r="AR650" s="55">
        <v>400.5</v>
      </c>
      <c r="AT650" s="55">
        <f>'[2]Pig iron HBI'!AE335</f>
        <v>430</v>
      </c>
      <c r="AU650" s="55">
        <f>'[2]Pig iron HBI'!AH335</f>
        <v>387.5</v>
      </c>
      <c r="AW650" s="55">
        <f>[2]Scrap!K520</f>
        <v>2480</v>
      </c>
      <c r="AX650" s="55">
        <f>[2]Scrap!L520</f>
        <v>2580</v>
      </c>
      <c r="AY650" s="55">
        <f t="shared" ref="AY650:AY651" si="142">AVERAGE(AW650:AX650)</f>
        <v>2530</v>
      </c>
      <c r="AZ650" s="191">
        <f>'[2]Pig iron HBI'!P335</f>
        <v>2590</v>
      </c>
      <c r="BA650" s="191">
        <f>'[2]Pig iron HBI'!Q335</f>
        <v>2640</v>
      </c>
      <c r="BB650" s="191">
        <f t="shared" ref="BB650:BB651" si="143">AVERAGE(AZ650:BA650)</f>
        <v>2615</v>
      </c>
      <c r="BC650" s="55">
        <f>[2]Scrap!N520</f>
        <v>405</v>
      </c>
      <c r="BD650" s="55">
        <f>[2]Scrap!O520</f>
        <v>405</v>
      </c>
      <c r="BE650" s="55">
        <f t="shared" ref="BE650:BE651" si="144">AVERAGE(BC650:BD650)</f>
        <v>405</v>
      </c>
      <c r="BG650" s="434">
        <f>[3]Sheet2!P564</f>
        <v>37750</v>
      </c>
      <c r="BH650" s="434">
        <f>[3]Sheet2!R564</f>
        <v>39250</v>
      </c>
      <c r="BI650" s="434">
        <f>[3]Sheet2!Q564</f>
        <v>37250</v>
      </c>
      <c r="BJ650" s="434"/>
      <c r="BK650" s="434">
        <f>[3]Sheet2!S564</f>
        <v>408.5</v>
      </c>
      <c r="BL650" s="434"/>
      <c r="BM650" s="434"/>
      <c r="BN650" s="434">
        <v>380000</v>
      </c>
      <c r="BO650" s="434">
        <v>390000</v>
      </c>
      <c r="BP650" s="434">
        <f t="shared" si="137"/>
        <v>385000</v>
      </c>
      <c r="BQ650" s="434">
        <v>435</v>
      </c>
      <c r="BS650" s="4">
        <v>357.5</v>
      </c>
      <c r="BT650" s="3">
        <v>19900</v>
      </c>
      <c r="BU650" s="4">
        <v>393.47</v>
      </c>
      <c r="BV650" s="3">
        <v>385</v>
      </c>
      <c r="BX650" s="143">
        <v>40250</v>
      </c>
      <c r="BY650" s="143">
        <v>0</v>
      </c>
      <c r="BZ650" s="143">
        <v>37917</v>
      </c>
      <c r="CA650" s="143">
        <v>34520</v>
      </c>
      <c r="CB650" s="143">
        <v>39375</v>
      </c>
      <c r="CD650" s="427">
        <f t="shared" si="40"/>
        <v>385000</v>
      </c>
    </row>
    <row r="651" spans="1:82">
      <c r="A651" s="16">
        <f>[3]Sheet2!A565</f>
        <v>41639</v>
      </c>
      <c r="B651" s="339">
        <f t="shared" si="80"/>
        <v>12</v>
      </c>
      <c r="C651" s="339">
        <f t="shared" si="81"/>
        <v>2013</v>
      </c>
      <c r="D651" s="339" t="str">
        <f t="shared" si="82"/>
        <v>122013</v>
      </c>
      <c r="E651" s="342">
        <f>'[2]Pig iron HBI'!V336</f>
        <v>425</v>
      </c>
      <c r="F651" s="339"/>
      <c r="G651" s="342">
        <f>'[2]Pig iron HBI'!E336</f>
        <v>385</v>
      </c>
      <c r="H651" s="55">
        <f>'[2]Pig iron HBI'!F336</f>
        <v>395</v>
      </c>
      <c r="I651" s="55">
        <f>'[2]Pig iron HBI'!M336</f>
        <v>320</v>
      </c>
      <c r="K651" s="56" t="s">
        <v>335</v>
      </c>
      <c r="L651" s="56" t="s">
        <v>335</v>
      </c>
      <c r="N651" s="55">
        <v>370.5</v>
      </c>
      <c r="O651" s="55">
        <v>380.5</v>
      </c>
      <c r="Q651" s="56" t="s">
        <v>335</v>
      </c>
      <c r="R651" s="56" t="s">
        <v>335</v>
      </c>
      <c r="S651" s="352">
        <v>280</v>
      </c>
      <c r="T651" s="352">
        <v>290</v>
      </c>
      <c r="U651" s="55">
        <v>275</v>
      </c>
      <c r="V651" s="55">
        <v>285</v>
      </c>
      <c r="W651" s="55">
        <v>300</v>
      </c>
      <c r="X651" s="55">
        <v>315</v>
      </c>
      <c r="Y651" s="352">
        <v>295</v>
      </c>
      <c r="Z651" s="352">
        <v>310</v>
      </c>
      <c r="AA651" s="352">
        <f t="shared" si="141"/>
        <v>231.64999999999998</v>
      </c>
      <c r="AB651" s="55">
        <v>135</v>
      </c>
      <c r="AC651" s="56">
        <v>195</v>
      </c>
      <c r="AD651" s="55">
        <v>210</v>
      </c>
      <c r="AF651" s="55">
        <f>[2]Scrap!E521</f>
        <v>357.51</v>
      </c>
      <c r="AH651" s="55">
        <f>[2]Scrap!F521</f>
        <v>367.13</v>
      </c>
      <c r="AI651" s="352">
        <f>[2]Scrap!G521</f>
        <v>324.74</v>
      </c>
      <c r="AJ651" s="55">
        <f>[2]Scrap!H521</f>
        <v>377.5</v>
      </c>
      <c r="AK651" s="55">
        <f>'[2]Pig iron HBI'!J336</f>
        <v>463.48588000000007</v>
      </c>
      <c r="AM651" s="55">
        <v>805</v>
      </c>
      <c r="AN651" s="55">
        <v>385</v>
      </c>
      <c r="AO651" s="55">
        <v>392.98</v>
      </c>
      <c r="AP651" s="352">
        <f>[2]Scrap!I521</f>
        <v>385</v>
      </c>
      <c r="AQ651" s="352">
        <f>[2]Scrap!J521</f>
        <v>367.5</v>
      </c>
      <c r="AR651" s="55">
        <v>404.5</v>
      </c>
      <c r="AT651" s="55">
        <f>'[2]Pig iron HBI'!AE336</f>
        <v>430</v>
      </c>
      <c r="AU651" s="55">
        <f>'[2]Pig iron HBI'!AH336</f>
        <v>387.5</v>
      </c>
      <c r="AW651" s="55">
        <f>[2]Scrap!K521</f>
        <v>2460</v>
      </c>
      <c r="AX651" s="55">
        <f>[2]Scrap!L521</f>
        <v>2560</v>
      </c>
      <c r="AY651" s="55">
        <f t="shared" si="142"/>
        <v>2510</v>
      </c>
      <c r="AZ651" s="191">
        <f>'[2]Pig iron HBI'!P336</f>
        <v>2590</v>
      </c>
      <c r="BA651" s="191">
        <f>'[2]Pig iron HBI'!Q336</f>
        <v>2640</v>
      </c>
      <c r="BB651" s="191">
        <f t="shared" si="143"/>
        <v>2615</v>
      </c>
      <c r="BC651" s="55">
        <f>[2]Scrap!N521</f>
        <v>405</v>
      </c>
      <c r="BD651" s="55">
        <f>[2]Scrap!O521</f>
        <v>405</v>
      </c>
      <c r="BE651" s="55">
        <f t="shared" si="144"/>
        <v>405</v>
      </c>
      <c r="BG651" s="434">
        <f>[3]Sheet2!P565</f>
        <v>36750</v>
      </c>
      <c r="BH651" s="434">
        <f>[3]Sheet2!R565</f>
        <v>39250</v>
      </c>
      <c r="BI651" s="434">
        <f>[3]Sheet2!Q565</f>
        <v>36900</v>
      </c>
      <c r="BJ651" s="434"/>
      <c r="BK651" s="434">
        <f>[3]Sheet2!S565</f>
        <v>408.5</v>
      </c>
      <c r="BL651" s="434"/>
      <c r="BM651" s="434"/>
      <c r="BN651" s="434">
        <v>380000</v>
      </c>
      <c r="BO651" s="434">
        <v>390000</v>
      </c>
      <c r="BP651" s="434">
        <f t="shared" ref="BP651" si="145">AVERAGE(BN651:BO651)</f>
        <v>385000</v>
      </c>
      <c r="BQ651" s="434">
        <v>435</v>
      </c>
      <c r="BS651" s="4">
        <v>357.5</v>
      </c>
      <c r="BT651" s="3">
        <v>20250</v>
      </c>
      <c r="BU651" s="4">
        <v>393.47</v>
      </c>
      <c r="BV651" s="3">
        <v>385</v>
      </c>
      <c r="BX651" s="143">
        <v>39750</v>
      </c>
      <c r="BY651" s="143">
        <v>0</v>
      </c>
      <c r="BZ651" s="143">
        <v>37583</v>
      </c>
      <c r="CA651" s="143">
        <v>34520</v>
      </c>
      <c r="CB651" s="143">
        <v>39000</v>
      </c>
      <c r="CD651" s="427">
        <f t="shared" si="40"/>
        <v>385000</v>
      </c>
    </row>
    <row r="652" spans="1:82">
      <c r="A652" s="16">
        <f>[3]Sheet2!A566</f>
        <v>41646</v>
      </c>
      <c r="B652" s="339">
        <f t="shared" si="80"/>
        <v>1</v>
      </c>
      <c r="C652" s="339">
        <f t="shared" si="81"/>
        <v>2014</v>
      </c>
      <c r="D652" s="339" t="str">
        <f t="shared" si="82"/>
        <v>12014</v>
      </c>
      <c r="E652" s="342">
        <f>'[2]Pig iron HBI'!V337</f>
        <v>425</v>
      </c>
      <c r="F652" s="339"/>
      <c r="G652" s="342">
        <f>'[2]Pig iron HBI'!E337</f>
        <v>385</v>
      </c>
      <c r="H652" s="55">
        <f>'[2]Pig iron HBI'!F337</f>
        <v>395</v>
      </c>
      <c r="I652" s="55">
        <f>'[2]Pig iron HBI'!M337</f>
        <v>320</v>
      </c>
      <c r="K652" s="56" t="s">
        <v>335</v>
      </c>
      <c r="L652" s="56" t="s">
        <v>335</v>
      </c>
      <c r="N652" s="55">
        <v>371.5</v>
      </c>
      <c r="O652" s="55">
        <v>381.5</v>
      </c>
      <c r="Q652" s="56" t="s">
        <v>335</v>
      </c>
      <c r="R652" s="56" t="s">
        <v>335</v>
      </c>
      <c r="S652" s="352">
        <v>280</v>
      </c>
      <c r="T652" s="352">
        <v>290</v>
      </c>
      <c r="U652" s="55">
        <v>275</v>
      </c>
      <c r="V652" s="55">
        <v>285</v>
      </c>
      <c r="W652" s="55">
        <v>300</v>
      </c>
      <c r="X652" s="55">
        <v>315</v>
      </c>
      <c r="Y652" s="352">
        <v>295</v>
      </c>
      <c r="Z652" s="352">
        <v>310</v>
      </c>
      <c r="AA652" s="352">
        <f t="shared" ref="AA652:AA654" si="146">(AC652+10)*1.13</f>
        <v>231.64999999999998</v>
      </c>
      <c r="AB652" s="55">
        <v>135</v>
      </c>
      <c r="AC652" s="56">
        <v>195</v>
      </c>
      <c r="AD652" s="55">
        <v>210</v>
      </c>
      <c r="AF652" s="55">
        <f>[2]Scrap!E522</f>
        <v>357.51</v>
      </c>
      <c r="AH652" s="55">
        <f>[2]Scrap!F522</f>
        <v>367.13</v>
      </c>
      <c r="AI652" s="352">
        <f>[2]Scrap!G522</f>
        <v>324.74</v>
      </c>
      <c r="AJ652" s="55">
        <f>[2]Scrap!H522</f>
        <v>378.5</v>
      </c>
      <c r="AK652" s="55">
        <f>'[2]Pig iron HBI'!J337</f>
        <v>460.32219999999995</v>
      </c>
      <c r="AM652" s="55">
        <v>805</v>
      </c>
      <c r="AN652" s="55">
        <v>385</v>
      </c>
      <c r="AO652" s="55">
        <v>388.28</v>
      </c>
      <c r="AP652" s="352">
        <f>[2]Scrap!I522</f>
        <v>385</v>
      </c>
      <c r="AQ652" s="352">
        <f>[2]Scrap!J522</f>
        <v>367.5</v>
      </c>
      <c r="AR652" s="55">
        <v>405.5</v>
      </c>
      <c r="AT652" s="55">
        <f>'[2]Pig iron HBI'!AE337</f>
        <v>430</v>
      </c>
      <c r="AU652" s="55">
        <f>'[2]Pig iron HBI'!AH337</f>
        <v>387.5</v>
      </c>
      <c r="AW652" s="55">
        <f>[2]Scrap!K522</f>
        <v>2420</v>
      </c>
      <c r="AX652" s="55">
        <f>[2]Scrap!L522</f>
        <v>2500</v>
      </c>
      <c r="AY652" s="55">
        <f t="shared" ref="AY652" si="147">AVERAGE(AW652:AX652)</f>
        <v>2460</v>
      </c>
      <c r="AZ652" s="191">
        <f>'[2]Pig iron HBI'!P337</f>
        <v>2590</v>
      </c>
      <c r="BA652" s="191">
        <f>'[2]Pig iron HBI'!Q337</f>
        <v>2640</v>
      </c>
      <c r="BB652" s="191">
        <f t="shared" ref="BB652" si="148">AVERAGE(AZ652:BA652)</f>
        <v>2615</v>
      </c>
      <c r="BC652" s="55">
        <f>[2]Scrap!N522</f>
        <v>405</v>
      </c>
      <c r="BD652" s="55">
        <f>[2]Scrap!O522</f>
        <v>405</v>
      </c>
      <c r="BE652" s="55">
        <f t="shared" ref="BE652" si="149">AVERAGE(BC652:BD652)</f>
        <v>405</v>
      </c>
      <c r="BG652" s="434">
        <f>[3]Sheet2!P566</f>
        <v>36750</v>
      </c>
      <c r="BH652" s="434">
        <f>[3]Sheet2!R566</f>
        <v>39250</v>
      </c>
      <c r="BI652" s="434">
        <f>[3]Sheet2!Q566</f>
        <v>36900</v>
      </c>
      <c r="BJ652" s="434"/>
      <c r="BK652" s="434">
        <f>[3]Sheet2!S566</f>
        <v>408.5</v>
      </c>
      <c r="BL652" s="434"/>
      <c r="BM652" s="434"/>
      <c r="BN652" s="434">
        <v>380000</v>
      </c>
      <c r="BO652" s="434">
        <v>390000</v>
      </c>
      <c r="BP652" s="434">
        <f t="shared" ref="BP652" si="150">AVERAGE(BN652:BO652)</f>
        <v>385000</v>
      </c>
      <c r="BQ652" s="434">
        <v>435</v>
      </c>
      <c r="BS652" s="4">
        <v>365</v>
      </c>
      <c r="BT652" s="3">
        <v>20250</v>
      </c>
      <c r="BU652" s="4">
        <v>393.47</v>
      </c>
      <c r="BV652" s="3">
        <v>390</v>
      </c>
      <c r="BX652" s="143">
        <v>38750</v>
      </c>
      <c r="BY652" s="143">
        <v>0</v>
      </c>
      <c r="BZ652" s="143">
        <v>36917</v>
      </c>
      <c r="CA652" s="143">
        <v>34520</v>
      </c>
      <c r="CB652" s="143">
        <v>39500</v>
      </c>
      <c r="CD652" s="427">
        <f t="shared" si="40"/>
        <v>385000</v>
      </c>
    </row>
    <row r="653" spans="1:82">
      <c r="A653" s="16">
        <f>[3]Sheet2!A567</f>
        <v>41653</v>
      </c>
      <c r="B653" s="339">
        <f t="shared" si="80"/>
        <v>1</v>
      </c>
      <c r="C653" s="339">
        <f t="shared" si="81"/>
        <v>2014</v>
      </c>
      <c r="D653" s="339" t="str">
        <f t="shared" si="82"/>
        <v>12014</v>
      </c>
      <c r="E653" s="342">
        <f>'[2]Pig iron HBI'!V338</f>
        <v>412.5</v>
      </c>
      <c r="F653" s="339"/>
      <c r="G653" s="342">
        <f>'[2]Pig iron HBI'!E338</f>
        <v>382.5</v>
      </c>
      <c r="H653" s="55">
        <f>'[2]Pig iron HBI'!F338</f>
        <v>397.5</v>
      </c>
      <c r="I653" s="55">
        <f>'[2]Pig iron HBI'!M338</f>
        <v>325</v>
      </c>
      <c r="K653" s="56" t="s">
        <v>335</v>
      </c>
      <c r="L653" s="56" t="s">
        <v>335</v>
      </c>
      <c r="N653" s="55">
        <v>371.5</v>
      </c>
      <c r="O653" s="55">
        <v>381.5</v>
      </c>
      <c r="Q653" s="56" t="s">
        <v>335</v>
      </c>
      <c r="R653" s="56" t="s">
        <v>335</v>
      </c>
      <c r="S653" s="353">
        <v>280</v>
      </c>
      <c r="T653" s="353">
        <v>290</v>
      </c>
      <c r="U653" s="83">
        <v>275</v>
      </c>
      <c r="V653" s="83">
        <v>285</v>
      </c>
      <c r="W653" s="83">
        <v>300</v>
      </c>
      <c r="X653" s="83">
        <v>315</v>
      </c>
      <c r="Y653" s="353">
        <v>295</v>
      </c>
      <c r="Z653" s="353">
        <v>310</v>
      </c>
      <c r="AA653" s="353">
        <f t="shared" si="146"/>
        <v>237.29999999999998</v>
      </c>
      <c r="AB653" s="55">
        <v>140</v>
      </c>
      <c r="AC653" s="56">
        <v>200</v>
      </c>
      <c r="AD653" s="55">
        <v>215</v>
      </c>
      <c r="AF653" s="55">
        <f>[2]Scrap!E523</f>
        <v>369.85</v>
      </c>
      <c r="AH653" s="55">
        <f>[2]Scrap!F523</f>
        <v>372.49</v>
      </c>
      <c r="AI653" s="353">
        <f>[2]Scrap!G523</f>
        <v>314.02</v>
      </c>
      <c r="AJ653" s="55">
        <f>[2]Scrap!H523</f>
        <v>378.5</v>
      </c>
      <c r="AK653" s="55">
        <f>'[2]Pig iron HBI'!J338</f>
        <v>465.89975999999996</v>
      </c>
      <c r="AM653" s="55">
        <f>AVERAGE(780,850)</f>
        <v>815</v>
      </c>
      <c r="AN653" s="55">
        <v>387.5</v>
      </c>
      <c r="AO653" s="55">
        <v>389.75</v>
      </c>
      <c r="AP653" s="353">
        <f>[2]Scrap!I523</f>
        <v>385</v>
      </c>
      <c r="AQ653" s="353">
        <f>[2]Scrap!J523</f>
        <v>367.5</v>
      </c>
      <c r="AR653" s="55">
        <v>405.5</v>
      </c>
      <c r="AT653" s="55">
        <f>'[2]Pig iron HBI'!AE338</f>
        <v>430</v>
      </c>
      <c r="AU653" s="55">
        <f>'[2]Pig iron HBI'!AH338</f>
        <v>387.5</v>
      </c>
      <c r="AW653" s="55">
        <f>[2]Scrap!K523</f>
        <v>2400</v>
      </c>
      <c r="AX653" s="55">
        <f>[2]Scrap!L523</f>
        <v>2500</v>
      </c>
      <c r="AY653" s="55">
        <f t="shared" ref="AY653" si="151">AVERAGE(AW653:AX653)</f>
        <v>2450</v>
      </c>
      <c r="AZ653" s="191">
        <f>'[2]Pig iron HBI'!P338</f>
        <v>2600</v>
      </c>
      <c r="BA653" s="191">
        <f>'[2]Pig iron HBI'!Q338</f>
        <v>2640</v>
      </c>
      <c r="BB653" s="191">
        <f t="shared" ref="BB653" si="152">AVERAGE(AZ653:BA653)</f>
        <v>2620</v>
      </c>
      <c r="BC653" s="55">
        <f>[2]Scrap!N523</f>
        <v>405</v>
      </c>
      <c r="BD653" s="55">
        <f>[2]Scrap!O523</f>
        <v>405</v>
      </c>
      <c r="BE653" s="55">
        <f t="shared" ref="BE653" si="153">AVERAGE(BC653:BD653)</f>
        <v>405</v>
      </c>
      <c r="BG653" s="434">
        <f>[3]Sheet2!P567</f>
        <v>35750</v>
      </c>
      <c r="BH653" s="434">
        <f>[3]Sheet2!R567</f>
        <v>38250</v>
      </c>
      <c r="BI653" s="434">
        <f>[3]Sheet2!Q567</f>
        <v>36250</v>
      </c>
      <c r="BJ653" s="434"/>
      <c r="BK653" s="434">
        <f>[3]Sheet2!S567</f>
        <v>408.5</v>
      </c>
      <c r="BL653" s="434"/>
      <c r="BM653" s="434"/>
      <c r="BN653" s="434">
        <v>370000</v>
      </c>
      <c r="BO653" s="434">
        <v>380000</v>
      </c>
      <c r="BP653" s="434">
        <f t="shared" ref="BP653" si="154">AVERAGE(BN653:BO653)</f>
        <v>375000</v>
      </c>
      <c r="BQ653" s="434">
        <v>435</v>
      </c>
      <c r="BS653" s="4">
        <v>370</v>
      </c>
      <c r="BT653" s="3">
        <v>20450</v>
      </c>
      <c r="BU653" s="4">
        <v>407.92</v>
      </c>
      <c r="BV653" s="3">
        <v>390</v>
      </c>
      <c r="BW653" s="88">
        <v>391.488</v>
      </c>
      <c r="BX653" s="143">
        <v>38750</v>
      </c>
      <c r="BY653" s="143">
        <v>0</v>
      </c>
      <c r="BZ653" s="143">
        <v>36417</v>
      </c>
      <c r="CA653" s="143">
        <v>34220</v>
      </c>
      <c r="CB653" s="143">
        <v>38625</v>
      </c>
      <c r="CD653" s="427">
        <f t="shared" si="40"/>
        <v>375000</v>
      </c>
    </row>
    <row r="654" spans="1:82">
      <c r="A654" s="16">
        <f>[3]Sheet2!A568</f>
        <v>41660</v>
      </c>
      <c r="B654" s="339">
        <f t="shared" si="80"/>
        <v>1</v>
      </c>
      <c r="C654" s="339">
        <f t="shared" si="81"/>
        <v>2014</v>
      </c>
      <c r="D654" s="339" t="str">
        <f t="shared" si="82"/>
        <v>12014</v>
      </c>
      <c r="E654" s="342">
        <f>'[2]Pig iron HBI'!V339</f>
        <v>412.5</v>
      </c>
      <c r="F654" s="339"/>
      <c r="G654" s="342">
        <f>'[2]Pig iron HBI'!E339</f>
        <v>382.5</v>
      </c>
      <c r="H654" s="55">
        <f>'[2]Pig iron HBI'!F339</f>
        <v>397.5</v>
      </c>
      <c r="I654" s="55">
        <f>'[2]Pig iron HBI'!M339</f>
        <v>325</v>
      </c>
      <c r="K654" s="56" t="s">
        <v>335</v>
      </c>
      <c r="L654" s="56" t="s">
        <v>335</v>
      </c>
      <c r="N654" s="55">
        <v>367</v>
      </c>
      <c r="O654" s="55">
        <v>377</v>
      </c>
      <c r="Q654" s="56" t="s">
        <v>335</v>
      </c>
      <c r="R654" s="56" t="s">
        <v>335</v>
      </c>
      <c r="S654" s="353">
        <v>280</v>
      </c>
      <c r="T654" s="353">
        <v>290</v>
      </c>
      <c r="U654" s="83">
        <v>275</v>
      </c>
      <c r="V654" s="83">
        <v>285</v>
      </c>
      <c r="W654" s="83">
        <v>300</v>
      </c>
      <c r="X654" s="83">
        <v>315</v>
      </c>
      <c r="Y654" s="353">
        <v>295</v>
      </c>
      <c r="Z654" s="353">
        <v>310</v>
      </c>
      <c r="AA654" s="353">
        <f t="shared" si="146"/>
        <v>237.29999999999998</v>
      </c>
      <c r="AB654" s="55">
        <v>140</v>
      </c>
      <c r="AC654" s="56">
        <v>200</v>
      </c>
      <c r="AD654" s="55">
        <v>215</v>
      </c>
      <c r="AF654" s="55">
        <f>[2]Scrap!E524</f>
        <v>369.85</v>
      </c>
      <c r="AH654" s="55">
        <f>[2]Scrap!F524</f>
        <v>370.4</v>
      </c>
      <c r="AI654" s="353">
        <f>[2]Scrap!G524</f>
        <v>310.7</v>
      </c>
      <c r="AJ654" s="55">
        <f>[2]Scrap!H524</f>
        <v>374</v>
      </c>
      <c r="AK654" s="55">
        <f>'[2]Pig iron HBI'!J339</f>
        <v>462.61760000000004</v>
      </c>
      <c r="AM654" s="55">
        <v>830</v>
      </c>
      <c r="AN654" s="55">
        <v>382.5</v>
      </c>
      <c r="AO654" s="55">
        <v>391.53</v>
      </c>
      <c r="AP654" s="353">
        <f>[2]Scrap!I524</f>
        <v>384</v>
      </c>
      <c r="AQ654" s="353">
        <f>[2]Scrap!J524</f>
        <v>366.5</v>
      </c>
      <c r="AR654" s="55">
        <v>401</v>
      </c>
      <c r="AT654" s="55">
        <f>'[2]Pig iron HBI'!AE339</f>
        <v>430</v>
      </c>
      <c r="AU654" s="55">
        <f>'[2]Pig iron HBI'!AH339</f>
        <v>387.5</v>
      </c>
      <c r="AW654" s="55">
        <f>[2]Scrap!K524</f>
        <v>2400</v>
      </c>
      <c r="AX654" s="55">
        <f>[2]Scrap!L524</f>
        <v>2500</v>
      </c>
      <c r="AY654" s="55">
        <f t="shared" ref="AY654" si="155">AVERAGE(AW654:AX654)</f>
        <v>2450</v>
      </c>
      <c r="AZ654" s="191">
        <f>'[2]Pig iron HBI'!P339</f>
        <v>2600</v>
      </c>
      <c r="BA654" s="191">
        <f>'[2]Pig iron HBI'!Q339</f>
        <v>2640</v>
      </c>
      <c r="BB654" s="191">
        <f t="shared" ref="BB654" si="156">AVERAGE(AZ654:BA654)</f>
        <v>2620</v>
      </c>
      <c r="BC654" s="55">
        <f>[2]Scrap!N524</f>
        <v>400</v>
      </c>
      <c r="BD654" s="55">
        <f>[2]Scrap!O524</f>
        <v>400</v>
      </c>
      <c r="BE654" s="55">
        <f t="shared" ref="BE654" si="157">AVERAGE(BC654:BD654)</f>
        <v>400</v>
      </c>
      <c r="BG654" s="434">
        <f>[3]Sheet2!P568</f>
        <v>35250</v>
      </c>
      <c r="BH654" s="434">
        <f>[3]Sheet2!R568</f>
        <v>37750</v>
      </c>
      <c r="BI654" s="434">
        <f>[3]Sheet2!Q568</f>
        <v>35750</v>
      </c>
      <c r="BJ654" s="434"/>
      <c r="BK654" s="434">
        <v>385</v>
      </c>
      <c r="BL654" s="434"/>
      <c r="BM654" s="434"/>
      <c r="BN654" s="434">
        <v>370000</v>
      </c>
      <c r="BO654" s="434">
        <v>380000</v>
      </c>
      <c r="BP654" s="434">
        <f t="shared" ref="BP654:BP655" si="158">AVERAGE(BN654:BO654)</f>
        <v>375000</v>
      </c>
      <c r="BQ654" s="434">
        <v>420</v>
      </c>
      <c r="BS654" s="4">
        <v>367.5</v>
      </c>
      <c r="BT654" s="4">
        <v>20650</v>
      </c>
      <c r="BU654" s="4">
        <v>401.95</v>
      </c>
      <c r="BV654" s="3">
        <v>380</v>
      </c>
      <c r="BW654" s="88">
        <v>389.39800000000002</v>
      </c>
      <c r="BX654" s="143">
        <v>38250</v>
      </c>
      <c r="BY654" s="143">
        <v>0</v>
      </c>
      <c r="BZ654" s="143">
        <v>35333</v>
      </c>
      <c r="CA654" s="143">
        <v>33220</v>
      </c>
      <c r="CB654" s="143">
        <v>37688</v>
      </c>
      <c r="CD654" s="427">
        <f t="shared" si="40"/>
        <v>375000</v>
      </c>
    </row>
    <row r="655" spans="1:82">
      <c r="A655" s="16">
        <f>[3]Sheet2!A569</f>
        <v>41667</v>
      </c>
      <c r="B655" s="339">
        <f t="shared" si="80"/>
        <v>1</v>
      </c>
      <c r="C655" s="339">
        <f t="shared" si="81"/>
        <v>2014</v>
      </c>
      <c r="D655" s="339" t="str">
        <f t="shared" si="82"/>
        <v>12014</v>
      </c>
      <c r="E655" s="342">
        <f>'[2]Pig iron HBI'!V340</f>
        <v>407.5</v>
      </c>
      <c r="F655" s="339"/>
      <c r="G655" s="342">
        <f>'[2]Pig iron HBI'!E340</f>
        <v>377.5</v>
      </c>
      <c r="H655" s="55">
        <f>'[2]Pig iron HBI'!F340</f>
        <v>392.5</v>
      </c>
      <c r="I655" s="55">
        <f>'[2]Pig iron HBI'!M340</f>
        <v>325</v>
      </c>
      <c r="K655" s="56" t="s">
        <v>335</v>
      </c>
      <c r="L655" s="56" t="s">
        <v>335</v>
      </c>
      <c r="N655" s="55">
        <v>359</v>
      </c>
      <c r="O655" s="55">
        <v>369</v>
      </c>
      <c r="Q655" s="56" t="s">
        <v>335</v>
      </c>
      <c r="R655" s="56" t="s">
        <v>335</v>
      </c>
      <c r="S655" s="353">
        <v>280</v>
      </c>
      <c r="T655" s="353">
        <v>290</v>
      </c>
      <c r="U655" s="83">
        <v>275</v>
      </c>
      <c r="V655" s="83">
        <v>285</v>
      </c>
      <c r="W655" s="83">
        <v>300</v>
      </c>
      <c r="X655" s="83">
        <v>315</v>
      </c>
      <c r="Y655" s="353">
        <v>295</v>
      </c>
      <c r="Z655" s="353">
        <v>310</v>
      </c>
      <c r="AA655" s="353">
        <f t="shared" ref="AA655:AA658" si="159">(AC655+10)*1.13</f>
        <v>237.29999999999998</v>
      </c>
      <c r="AB655" s="55">
        <v>135</v>
      </c>
      <c r="AC655" s="56">
        <v>200</v>
      </c>
      <c r="AD655" s="55">
        <v>215</v>
      </c>
      <c r="AF655" s="55">
        <f>[2]Scrap!E525</f>
        <v>364.95</v>
      </c>
      <c r="AH655" s="55">
        <f>[2]Scrap!F525</f>
        <v>366.83</v>
      </c>
      <c r="AI655" s="353">
        <f>[2]Scrap!G525</f>
        <v>308.83999999999997</v>
      </c>
      <c r="AJ655" s="55">
        <f>[2]Scrap!H525</f>
        <v>367</v>
      </c>
      <c r="AK655" s="55">
        <f>'[2]Pig iron HBI'!J340</f>
        <v>465.42779999999999</v>
      </c>
      <c r="AM655" s="55">
        <v>830</v>
      </c>
      <c r="AN655" s="55">
        <v>377.5</v>
      </c>
      <c r="AO655" s="55">
        <v>377.38</v>
      </c>
      <c r="AP655" s="353">
        <f>[2]Scrap!I525</f>
        <v>385</v>
      </c>
      <c r="AQ655" s="353">
        <f>[2]Scrap!J525</f>
        <v>367.5</v>
      </c>
      <c r="AR655" s="55">
        <v>392</v>
      </c>
      <c r="AT655" s="55">
        <f>'[2]Pig iron HBI'!AE340</f>
        <v>430</v>
      </c>
      <c r="AU655" s="55">
        <f>'[2]Pig iron HBI'!AH340</f>
        <v>387.5</v>
      </c>
      <c r="AW655" s="55">
        <f>[2]Scrap!K525</f>
        <v>2400</v>
      </c>
      <c r="AX655" s="55">
        <f>[2]Scrap!L525</f>
        <v>2500</v>
      </c>
      <c r="AY655" s="55">
        <f t="shared" ref="AY655" si="160">AVERAGE(AW655:AX655)</f>
        <v>2450</v>
      </c>
      <c r="AZ655" s="191">
        <f>'[2]Pig iron HBI'!P340</f>
        <v>2600</v>
      </c>
      <c r="BA655" s="191">
        <f>'[2]Pig iron HBI'!Q340</f>
        <v>2640</v>
      </c>
      <c r="BB655" s="191">
        <f t="shared" ref="BB655" si="161">AVERAGE(AZ655:BA655)</f>
        <v>2620</v>
      </c>
      <c r="BC655" s="55">
        <f>[2]Scrap!N525</f>
        <v>400</v>
      </c>
      <c r="BD655" s="55">
        <f>[2]Scrap!O525</f>
        <v>400</v>
      </c>
      <c r="BE655" s="55">
        <f t="shared" ref="BE655" si="162">AVERAGE(BC655:BD655)</f>
        <v>400</v>
      </c>
      <c r="BG655" s="434">
        <f>[3]Sheet2!P569</f>
        <v>35250</v>
      </c>
      <c r="BH655" s="434">
        <f>[3]Sheet2!R569</f>
        <v>37250</v>
      </c>
      <c r="BI655" s="434">
        <f>[3]Sheet2!Q569</f>
        <v>35250</v>
      </c>
      <c r="BJ655" s="434"/>
      <c r="BK655" s="434">
        <f>[3]Sheet2!S569</f>
        <v>384.5</v>
      </c>
      <c r="BL655" s="434"/>
      <c r="BM655" s="434"/>
      <c r="BN655" s="434">
        <v>360000</v>
      </c>
      <c r="BO655" s="434">
        <v>380000</v>
      </c>
      <c r="BP655" s="434">
        <f t="shared" si="158"/>
        <v>370000</v>
      </c>
      <c r="BQ655" s="434">
        <v>420</v>
      </c>
      <c r="BS655" s="4">
        <v>372.5</v>
      </c>
      <c r="BT655" s="3">
        <v>20400</v>
      </c>
      <c r="BU655" s="4">
        <v>396.9</v>
      </c>
      <c r="BV655" s="3">
        <v>380</v>
      </c>
      <c r="BW655" s="88">
        <v>385.83</v>
      </c>
      <c r="BX655" s="143">
        <v>38250</v>
      </c>
      <c r="BY655" s="143">
        <v>37750</v>
      </c>
      <c r="BZ655" s="143">
        <v>35000</v>
      </c>
      <c r="CA655" s="143">
        <v>32820</v>
      </c>
      <c r="CB655" s="143">
        <v>37375</v>
      </c>
      <c r="CD655" s="427">
        <f t="shared" si="40"/>
        <v>370000</v>
      </c>
    </row>
    <row r="656" spans="1:82">
      <c r="A656" s="16">
        <f>[3]Sheet2!A570</f>
        <v>41674</v>
      </c>
      <c r="B656" s="339">
        <f t="shared" si="80"/>
        <v>2</v>
      </c>
      <c r="C656" s="339">
        <f t="shared" si="81"/>
        <v>2014</v>
      </c>
      <c r="D656" s="339" t="str">
        <f t="shared" si="82"/>
        <v>22014</v>
      </c>
      <c r="E656" s="342">
        <f>'[2]Pig iron HBI'!V341</f>
        <v>407.5</v>
      </c>
      <c r="F656" s="339"/>
      <c r="G656" s="342">
        <f>'[2]Pig iron HBI'!E341</f>
        <v>377.5</v>
      </c>
      <c r="H656" s="55">
        <f>'[2]Pig iron HBI'!F341</f>
        <v>392.5</v>
      </c>
      <c r="I656" s="55">
        <f>'[2]Pig iron HBI'!M341</f>
        <v>325</v>
      </c>
      <c r="K656" s="56" t="s">
        <v>335</v>
      </c>
      <c r="L656" s="56" t="s">
        <v>335</v>
      </c>
      <c r="N656" s="55">
        <v>359</v>
      </c>
      <c r="O656" s="55">
        <v>369</v>
      </c>
      <c r="Q656" s="56" t="s">
        <v>335</v>
      </c>
      <c r="R656" s="56" t="s">
        <v>335</v>
      </c>
      <c r="S656" s="353">
        <v>280</v>
      </c>
      <c r="T656" s="353">
        <v>290</v>
      </c>
      <c r="U656" s="83">
        <v>275</v>
      </c>
      <c r="V656" s="83">
        <v>285</v>
      </c>
      <c r="W656" s="83">
        <v>300</v>
      </c>
      <c r="X656" s="83">
        <v>315</v>
      </c>
      <c r="Y656" s="353">
        <v>295</v>
      </c>
      <c r="Z656" s="353">
        <v>310</v>
      </c>
      <c r="AA656" s="353">
        <f t="shared" si="159"/>
        <v>237.29999999999998</v>
      </c>
      <c r="AB656" s="55">
        <v>130</v>
      </c>
      <c r="AC656" s="56">
        <v>200</v>
      </c>
      <c r="AD656" s="55">
        <v>215</v>
      </c>
      <c r="AF656" s="55">
        <f>[2]Scrap!E526</f>
        <v>364.95</v>
      </c>
      <c r="AH656" s="55">
        <f>[2]Scrap!F526</f>
        <v>350.28</v>
      </c>
      <c r="AI656" s="353">
        <f>[2]Scrap!G526</f>
        <v>341.94</v>
      </c>
      <c r="AJ656" s="55">
        <f>[2]Scrap!H526</f>
        <v>367</v>
      </c>
      <c r="AK656" s="55">
        <f>'[2]Pig iron HBI'!J341</f>
        <v>461.03999999999996</v>
      </c>
      <c r="AM656" s="55">
        <v>832.5</v>
      </c>
      <c r="AN656" s="55">
        <v>377.5</v>
      </c>
      <c r="AO656" s="55">
        <v>360.4</v>
      </c>
      <c r="AP656" s="353">
        <f>[2]Scrap!I526</f>
        <v>391</v>
      </c>
      <c r="AQ656" s="353">
        <f>[2]Scrap!J526</f>
        <v>373.5</v>
      </c>
      <c r="AR656" s="55">
        <v>392</v>
      </c>
      <c r="AT656" s="55">
        <f>'[2]Pig iron HBI'!AE341</f>
        <v>430</v>
      </c>
      <c r="AU656" s="55">
        <f>'[2]Pig iron HBI'!AH341</f>
        <v>387.5</v>
      </c>
      <c r="AW656" s="55">
        <f>[2]Scrap!K526</f>
        <v>2400</v>
      </c>
      <c r="AX656" s="55">
        <f>[2]Scrap!L526</f>
        <v>2500</v>
      </c>
      <c r="AY656" s="55">
        <f t="shared" ref="AY656" si="163">AVERAGE(AW656:AX656)</f>
        <v>2450</v>
      </c>
      <c r="AZ656" s="191">
        <f>'[2]Pig iron HBI'!P341</f>
        <v>2600</v>
      </c>
      <c r="BA656" s="191">
        <f>'[2]Pig iron HBI'!Q341</f>
        <v>2640</v>
      </c>
      <c r="BB656" s="191">
        <f t="shared" ref="BB656" si="164">AVERAGE(AZ656:BA656)</f>
        <v>2620</v>
      </c>
      <c r="BC656" s="55">
        <f>[2]Scrap!N526</f>
        <v>400</v>
      </c>
      <c r="BD656" s="55">
        <f>[2]Scrap!O526</f>
        <v>400</v>
      </c>
      <c r="BE656" s="55">
        <f t="shared" ref="BE656" si="165">AVERAGE(BC656:BD656)</f>
        <v>400</v>
      </c>
      <c r="BG656" s="434">
        <f>[3]Sheet2!P570</f>
        <v>35250</v>
      </c>
      <c r="BH656" s="434">
        <f>[3]Sheet2!R570</f>
        <v>36250</v>
      </c>
      <c r="BI656" s="434">
        <f>[3]Sheet2!Q570</f>
        <v>34750</v>
      </c>
      <c r="BJ656" s="434"/>
      <c r="BK656" s="434">
        <f>[3]Sheet2!S570</f>
        <v>384.5</v>
      </c>
      <c r="BL656" s="434"/>
      <c r="BM656" s="434"/>
      <c r="BN656" s="434">
        <v>360000</v>
      </c>
      <c r="BO656" s="434">
        <v>380000</v>
      </c>
      <c r="BP656" s="434">
        <f t="shared" ref="BP656:BP657" si="166">AVERAGE(BN656:BO656)</f>
        <v>370000</v>
      </c>
      <c r="BQ656" s="434">
        <v>415</v>
      </c>
      <c r="BS656" s="4">
        <v>370</v>
      </c>
      <c r="BT656" s="3">
        <v>20600</v>
      </c>
      <c r="BU656" s="4">
        <v>393.28</v>
      </c>
      <c r="BV656" s="3">
        <v>380</v>
      </c>
      <c r="BW656" s="88">
        <v>375.27800000000002</v>
      </c>
      <c r="BX656" s="143">
        <v>37250</v>
      </c>
      <c r="BY656" s="143">
        <v>37250</v>
      </c>
      <c r="BZ656" s="143">
        <v>34833</v>
      </c>
      <c r="CA656" s="143">
        <v>32620</v>
      </c>
      <c r="CB656" s="143">
        <v>36375</v>
      </c>
      <c r="CD656" s="427">
        <f t="shared" si="40"/>
        <v>370000</v>
      </c>
    </row>
    <row r="657" spans="1:82">
      <c r="A657" s="16">
        <f>[3]Sheet2!A571</f>
        <v>41681</v>
      </c>
      <c r="B657" s="339">
        <f t="shared" si="80"/>
        <v>2</v>
      </c>
      <c r="C657" s="339">
        <f t="shared" si="81"/>
        <v>2014</v>
      </c>
      <c r="D657" s="339" t="str">
        <f t="shared" si="82"/>
        <v>22014</v>
      </c>
      <c r="E657" s="342">
        <f>'[2]Pig iron HBI'!V342</f>
        <v>407.5</v>
      </c>
      <c r="F657" s="339"/>
      <c r="G657" s="342">
        <f>'[2]Pig iron HBI'!E342</f>
        <v>377.5</v>
      </c>
      <c r="H657" s="55">
        <f>'[2]Pig iron HBI'!F342</f>
        <v>392.5</v>
      </c>
      <c r="I657" s="55">
        <f>'[2]Pig iron HBI'!M342</f>
        <v>325</v>
      </c>
      <c r="K657" s="56" t="s">
        <v>335</v>
      </c>
      <c r="L657" s="56" t="s">
        <v>335</v>
      </c>
      <c r="N657" s="55">
        <v>342</v>
      </c>
      <c r="O657" s="55">
        <v>354.5</v>
      </c>
      <c r="Q657" s="56" t="s">
        <v>335</v>
      </c>
      <c r="R657" s="56" t="s">
        <v>335</v>
      </c>
      <c r="S657" s="353">
        <v>260</v>
      </c>
      <c r="T657" s="353">
        <v>270</v>
      </c>
      <c r="U657" s="83">
        <v>255</v>
      </c>
      <c r="V657" s="83">
        <v>265</v>
      </c>
      <c r="W657" s="83">
        <v>285</v>
      </c>
      <c r="X657" s="83">
        <v>300</v>
      </c>
      <c r="Y657" s="353">
        <v>280</v>
      </c>
      <c r="Z657" s="353">
        <v>295</v>
      </c>
      <c r="AA657" s="353">
        <f t="shared" si="159"/>
        <v>237.29999999999998</v>
      </c>
      <c r="AB657" s="55">
        <v>127.5</v>
      </c>
      <c r="AC657" s="56">
        <v>200</v>
      </c>
      <c r="AD657" s="55">
        <v>215</v>
      </c>
      <c r="AF657" s="55">
        <f>[2]Scrap!E527</f>
        <v>353.65</v>
      </c>
      <c r="AH657" s="55">
        <f>[2]Scrap!F527</f>
        <v>336.78</v>
      </c>
      <c r="AI657" s="353">
        <f>[2]Scrap!G527</f>
        <v>319.44</v>
      </c>
      <c r="AJ657" s="55">
        <f>[2]Scrap!H527</f>
        <v>352.5</v>
      </c>
      <c r="AK657" s="55">
        <f>'[2]Pig iron HBI'!J342</f>
        <v>469.5393600000001</v>
      </c>
      <c r="AM657" s="55">
        <v>837.5</v>
      </c>
      <c r="AN657" s="55">
        <v>365</v>
      </c>
      <c r="AO657" s="55">
        <v>354.53</v>
      </c>
      <c r="AP657" s="353">
        <f>[2]Scrap!I527</f>
        <v>355</v>
      </c>
      <c r="AQ657" s="353">
        <f>[2]Scrap!J527</f>
        <v>337.5</v>
      </c>
      <c r="AR657" s="55">
        <v>374.5</v>
      </c>
      <c r="AT657" s="55">
        <f>'[2]Pig iron HBI'!AE342</f>
        <v>430</v>
      </c>
      <c r="AU657" s="55">
        <f>'[2]Pig iron HBI'!AH342</f>
        <v>380</v>
      </c>
      <c r="AW657" s="55">
        <f>[2]Scrap!K527</f>
        <v>2400</v>
      </c>
      <c r="AX657" s="55">
        <f>[2]Scrap!L527</f>
        <v>2500</v>
      </c>
      <c r="AY657" s="55">
        <f t="shared" ref="AY657" si="167">AVERAGE(AW657:AX657)</f>
        <v>2450</v>
      </c>
      <c r="AZ657" s="191">
        <f>'[2]Pig iron HBI'!P342</f>
        <v>2600</v>
      </c>
      <c r="BA657" s="191">
        <f>'[2]Pig iron HBI'!Q342</f>
        <v>2640</v>
      </c>
      <c r="BB657" s="191">
        <f t="shared" ref="BB657" si="168">AVERAGE(AZ657:BA657)</f>
        <v>2620</v>
      </c>
      <c r="BC657" s="55">
        <f>[2]Scrap!N527</f>
        <v>400</v>
      </c>
      <c r="BD657" s="55">
        <f>[2]Scrap!O527</f>
        <v>405</v>
      </c>
      <c r="BE657" s="55">
        <f t="shared" ref="BE657" si="169">AVERAGE(BC657:BD657)</f>
        <v>402.5</v>
      </c>
      <c r="BG657" s="434">
        <f>[3]Sheet2!P571</f>
        <v>34250</v>
      </c>
      <c r="BH657" s="434">
        <f>[3]Sheet2!R571</f>
        <v>35750</v>
      </c>
      <c r="BI657" s="434">
        <f>[3]Sheet2!Q571</f>
        <v>34150</v>
      </c>
      <c r="BJ657" s="434"/>
      <c r="BK657" s="434">
        <f>[3]Sheet2!S571</f>
        <v>374.5</v>
      </c>
      <c r="BL657" s="434"/>
      <c r="BM657" s="434"/>
      <c r="BN657" s="434">
        <v>350000</v>
      </c>
      <c r="BO657" s="434">
        <v>370000</v>
      </c>
      <c r="BP657" s="434">
        <f t="shared" si="166"/>
        <v>360000</v>
      </c>
      <c r="BQ657" s="434">
        <v>415</v>
      </c>
      <c r="BS657" s="4">
        <v>360</v>
      </c>
      <c r="BT657" s="3">
        <v>20600</v>
      </c>
      <c r="BU657" s="4">
        <v>386.81</v>
      </c>
      <c r="BV657" s="3">
        <v>380</v>
      </c>
      <c r="BW657" s="88">
        <v>361.78</v>
      </c>
      <c r="BX657" s="143">
        <v>36750</v>
      </c>
      <c r="BY657" s="143">
        <v>36250</v>
      </c>
      <c r="BZ657" s="143">
        <v>34500</v>
      </c>
      <c r="CA657" s="143">
        <v>32620</v>
      </c>
      <c r="CB657" s="143">
        <v>35438</v>
      </c>
      <c r="CD657" s="427">
        <f t="shared" si="40"/>
        <v>360000</v>
      </c>
    </row>
    <row r="658" spans="1:82">
      <c r="A658" s="16">
        <f>[3]Sheet2!A572</f>
        <v>41688</v>
      </c>
      <c r="B658" s="339">
        <f t="shared" si="80"/>
        <v>2</v>
      </c>
      <c r="C658" s="339">
        <f t="shared" si="81"/>
        <v>2014</v>
      </c>
      <c r="D658" s="339" t="str">
        <f t="shared" si="82"/>
        <v>22014</v>
      </c>
      <c r="E658" s="342">
        <f>'[2]Pig iron HBI'!V343</f>
        <v>412.5</v>
      </c>
      <c r="F658" s="339"/>
      <c r="G658" s="342">
        <f>'[2]Pig iron HBI'!E343</f>
        <v>387.5</v>
      </c>
      <c r="H658" s="55">
        <f>'[2]Pig iron HBI'!F343</f>
        <v>397.5</v>
      </c>
      <c r="I658" s="55">
        <f>'[2]Pig iron HBI'!M343</f>
        <v>325</v>
      </c>
      <c r="K658" s="56" t="s">
        <v>335</v>
      </c>
      <c r="L658" s="56" t="s">
        <v>335</v>
      </c>
      <c r="N658" s="55">
        <v>325</v>
      </c>
      <c r="O658" s="55">
        <v>335</v>
      </c>
      <c r="Q658" s="56" t="s">
        <v>335</v>
      </c>
      <c r="R658" s="56" t="s">
        <v>335</v>
      </c>
      <c r="S658" s="353">
        <v>260</v>
      </c>
      <c r="T658" s="353">
        <v>270</v>
      </c>
      <c r="U658" s="83">
        <v>255</v>
      </c>
      <c r="V658" s="83">
        <v>265</v>
      </c>
      <c r="W658" s="83">
        <v>285</v>
      </c>
      <c r="X658" s="83">
        <v>300</v>
      </c>
      <c r="Y658" s="353">
        <v>280</v>
      </c>
      <c r="Z658" s="353">
        <v>295</v>
      </c>
      <c r="AA658" s="353">
        <f t="shared" si="159"/>
        <v>220.34999999999997</v>
      </c>
      <c r="AB658" s="55">
        <v>118.5</v>
      </c>
      <c r="AC658" s="56">
        <v>185</v>
      </c>
      <c r="AD658" s="55">
        <v>200</v>
      </c>
      <c r="AF658" s="55">
        <f>[2]Scrap!E528</f>
        <v>335.68</v>
      </c>
      <c r="AH658" s="55">
        <f>[2]Scrap!F528</f>
        <v>325.72000000000003</v>
      </c>
      <c r="AI658" s="353">
        <f>[2]Scrap!G528</f>
        <v>280.06</v>
      </c>
      <c r="AJ658" s="55">
        <f>[2]Scrap!H528</f>
        <v>343.5</v>
      </c>
      <c r="AK658" s="55">
        <f>'[2]Pig iron HBI'!J343</f>
        <v>466.88800000000009</v>
      </c>
      <c r="AM658" s="55">
        <v>807.5</v>
      </c>
      <c r="AN658" s="55">
        <v>355</v>
      </c>
      <c r="AO658" s="55">
        <v>338.01</v>
      </c>
      <c r="AP658" s="353">
        <f>[2]Scrap!I528</f>
        <v>354.5</v>
      </c>
      <c r="AQ658" s="353">
        <f>[2]Scrap!J528</f>
        <v>337</v>
      </c>
      <c r="AR658" s="55">
        <v>365.5</v>
      </c>
      <c r="AT658" s="55">
        <f>'[2]Pig iron HBI'!AE343</f>
        <v>430</v>
      </c>
      <c r="AU658" s="55">
        <f>'[2]Pig iron HBI'!AH343</f>
        <v>375</v>
      </c>
      <c r="AW658" s="55">
        <f>[2]Scrap!K528</f>
        <v>2370</v>
      </c>
      <c r="AX658" s="55">
        <f>[2]Scrap!L528</f>
        <v>2500</v>
      </c>
      <c r="AY658" s="55">
        <f t="shared" ref="AY658" si="170">AVERAGE(AW658:AX658)</f>
        <v>2435</v>
      </c>
      <c r="AZ658" s="191">
        <f>'[2]Pig iron HBI'!P343</f>
        <v>2600</v>
      </c>
      <c r="BA658" s="191">
        <f>'[2]Pig iron HBI'!Q343</f>
        <v>2640</v>
      </c>
      <c r="BB658" s="191">
        <f t="shared" ref="BB658" si="171">AVERAGE(AZ658:BA658)</f>
        <v>2620</v>
      </c>
      <c r="BC658" s="55">
        <f>[2]Scrap!N528</f>
        <v>400</v>
      </c>
      <c r="BD658" s="55">
        <f>[2]Scrap!O528</f>
        <v>405</v>
      </c>
      <c r="BE658" s="55">
        <f t="shared" ref="BE658" si="172">AVERAGE(BC658:BD658)</f>
        <v>402.5</v>
      </c>
      <c r="BG658" s="434">
        <f>[3]Sheet2!P572</f>
        <v>33750</v>
      </c>
      <c r="BH658" s="434">
        <f>[3]Sheet2!R572</f>
        <v>35250</v>
      </c>
      <c r="BI658" s="434">
        <f>[3]Sheet2!Q572</f>
        <v>33250</v>
      </c>
      <c r="BJ658" s="434"/>
      <c r="BK658" s="434">
        <f>[3]Sheet2!S572</f>
        <v>369.5</v>
      </c>
      <c r="BL658" s="434"/>
      <c r="BM658" s="434"/>
      <c r="BN658" s="434">
        <v>350000</v>
      </c>
      <c r="BO658" s="434">
        <v>360000</v>
      </c>
      <c r="BP658" s="434">
        <f t="shared" ref="BP658:BP659" si="173">AVERAGE(BN658:BO658)</f>
        <v>355000</v>
      </c>
      <c r="BQ658" s="434">
        <v>400</v>
      </c>
      <c r="BS658" s="4">
        <v>360</v>
      </c>
      <c r="BT658" s="3">
        <v>21600</v>
      </c>
      <c r="BU658" s="4">
        <v>380.71</v>
      </c>
      <c r="BV658" s="3">
        <v>380</v>
      </c>
      <c r="BW658" s="88">
        <v>348.22199999999998</v>
      </c>
      <c r="BX658" s="143">
        <v>35750</v>
      </c>
      <c r="BY658" s="143">
        <v>35500</v>
      </c>
      <c r="BZ658" s="143">
        <v>34000</v>
      </c>
      <c r="CA658" s="143">
        <v>31920</v>
      </c>
      <c r="CB658" s="143">
        <v>34688</v>
      </c>
      <c r="CD658" s="427">
        <f t="shared" si="40"/>
        <v>355000</v>
      </c>
    </row>
    <row r="659" spans="1:82">
      <c r="A659" s="16">
        <f>[3]Sheet2!A573</f>
        <v>41695</v>
      </c>
      <c r="B659" s="339">
        <f t="shared" si="80"/>
        <v>2</v>
      </c>
      <c r="C659" s="339">
        <f t="shared" si="81"/>
        <v>2014</v>
      </c>
      <c r="D659" s="339" t="str">
        <f t="shared" si="82"/>
        <v>22014</v>
      </c>
      <c r="E659" s="342">
        <f>'[2]Pig iron HBI'!V344</f>
        <v>412.5</v>
      </c>
      <c r="F659" s="339"/>
      <c r="G659" s="342">
        <f>'[2]Pig iron HBI'!E344</f>
        <v>387.5</v>
      </c>
      <c r="H659" s="55">
        <f>'[2]Pig iron HBI'!F344</f>
        <v>397.5</v>
      </c>
      <c r="I659" s="55">
        <f>'[2]Pig iron HBI'!M344</f>
        <v>325</v>
      </c>
      <c r="K659" s="56" t="s">
        <v>335</v>
      </c>
      <c r="L659" s="56" t="s">
        <v>335</v>
      </c>
      <c r="N659" s="55">
        <v>329</v>
      </c>
      <c r="O659" s="55">
        <v>341.5</v>
      </c>
      <c r="Q659" s="56" t="s">
        <v>335</v>
      </c>
      <c r="R659" s="56" t="s">
        <v>335</v>
      </c>
      <c r="S659" s="353">
        <v>260</v>
      </c>
      <c r="T659" s="353">
        <v>270</v>
      </c>
      <c r="U659" s="83">
        <v>255</v>
      </c>
      <c r="V659" s="83">
        <v>265</v>
      </c>
      <c r="W659" s="83">
        <v>285</v>
      </c>
      <c r="X659" s="83">
        <v>300</v>
      </c>
      <c r="Y659" s="353">
        <v>280</v>
      </c>
      <c r="Z659" s="353">
        <v>295</v>
      </c>
      <c r="AA659" s="353">
        <f t="shared" ref="AA659:AA660" si="174">(AC659+10)*1.13</f>
        <v>220.34999999999997</v>
      </c>
      <c r="AB659" s="55">
        <v>107.5</v>
      </c>
      <c r="AC659" s="56">
        <v>185</v>
      </c>
      <c r="AD659" s="55">
        <v>200</v>
      </c>
      <c r="AF659" s="55">
        <f>[2]Scrap!E529</f>
        <v>332.9</v>
      </c>
      <c r="AH659" s="55">
        <f>[2]Scrap!F529</f>
        <v>313.81</v>
      </c>
      <c r="AI659" s="353">
        <f>[2]Scrap!G529</f>
        <v>300.88</v>
      </c>
      <c r="AJ659" s="55">
        <f>[2]Scrap!H529</f>
        <v>336</v>
      </c>
      <c r="AK659" s="55">
        <f>'[2]Pig iron HBI'!J344</f>
        <v>462.86949999999996</v>
      </c>
      <c r="AM659" s="55">
        <v>807.5</v>
      </c>
      <c r="AN659" s="55">
        <v>352.5</v>
      </c>
      <c r="AO659" s="55">
        <v>348.83</v>
      </c>
      <c r="AP659" s="353">
        <f>[2]Scrap!I529</f>
        <v>340</v>
      </c>
      <c r="AQ659" s="353">
        <f>[2]Scrap!J529</f>
        <v>322.5</v>
      </c>
      <c r="AR659" s="55">
        <v>356.5</v>
      </c>
      <c r="AT659" s="55">
        <f>'[2]Pig iron HBI'!AE344</f>
        <v>425</v>
      </c>
      <c r="AU659" s="55">
        <f>'[2]Pig iron HBI'!AH344</f>
        <v>375</v>
      </c>
      <c r="AW659" s="55">
        <f>[2]Scrap!K529</f>
        <v>2340</v>
      </c>
      <c r="AX659" s="55">
        <f>[2]Scrap!L529</f>
        <v>2450</v>
      </c>
      <c r="AY659" s="55">
        <f t="shared" ref="AY659" si="175">AVERAGE(AW659:AX659)</f>
        <v>2395</v>
      </c>
      <c r="AZ659" s="191">
        <f>'[2]Pig iron HBI'!P344</f>
        <v>2500</v>
      </c>
      <c r="BA659" s="191">
        <f>'[2]Pig iron HBI'!Q344</f>
        <v>2550</v>
      </c>
      <c r="BB659" s="191">
        <f t="shared" ref="BB659" si="176">AVERAGE(AZ659:BA659)</f>
        <v>2525</v>
      </c>
      <c r="BC659" s="55">
        <f>[2]Scrap!N529</f>
        <v>400</v>
      </c>
      <c r="BD659" s="55">
        <f>[2]Scrap!O529</f>
        <v>405</v>
      </c>
      <c r="BE659" s="55">
        <f t="shared" ref="BE659" si="177">AVERAGE(BC659:BD659)</f>
        <v>402.5</v>
      </c>
      <c r="BG659" s="434">
        <f>[3]Sheet2!P573</f>
        <v>33400</v>
      </c>
      <c r="BH659" s="434">
        <f>[3]Sheet2!R573</f>
        <v>34250</v>
      </c>
      <c r="BI659" s="434">
        <f>[3]Sheet2!Q573</f>
        <v>32500</v>
      </c>
      <c r="BJ659" s="434"/>
      <c r="BK659" s="434">
        <f>[3]Sheet2!S573</f>
        <v>362.5</v>
      </c>
      <c r="BL659" s="434"/>
      <c r="BM659" s="434"/>
      <c r="BN659" s="434">
        <v>345000</v>
      </c>
      <c r="BO659" s="434">
        <v>355000</v>
      </c>
      <c r="BP659" s="434">
        <f t="shared" si="173"/>
        <v>350000</v>
      </c>
      <c r="BQ659" s="434">
        <v>400</v>
      </c>
      <c r="BS659" s="4">
        <v>355</v>
      </c>
      <c r="BT659" s="3">
        <v>20600</v>
      </c>
      <c r="BU659" s="4">
        <v>378.19</v>
      </c>
      <c r="BV659" s="3">
        <v>380</v>
      </c>
      <c r="BW659" s="88">
        <v>338.81200000000001</v>
      </c>
      <c r="BX659" s="143">
        <v>35250</v>
      </c>
      <c r="BY659" s="143">
        <v>35250</v>
      </c>
      <c r="BZ659" s="143">
        <v>34000</v>
      </c>
      <c r="CA659" s="143">
        <v>31420</v>
      </c>
      <c r="CB659" s="143">
        <v>34250</v>
      </c>
      <c r="CD659" s="427">
        <f t="shared" si="40"/>
        <v>350000</v>
      </c>
    </row>
    <row r="660" spans="1:82">
      <c r="A660" s="16">
        <f>[3]Sheet2!A574</f>
        <v>41702</v>
      </c>
      <c r="B660" s="339">
        <f t="shared" si="80"/>
        <v>3</v>
      </c>
      <c r="C660" s="339">
        <f t="shared" si="81"/>
        <v>2014</v>
      </c>
      <c r="D660" s="339" t="str">
        <f t="shared" si="82"/>
        <v>32014</v>
      </c>
      <c r="E660" s="342">
        <f>'[2]Pig iron HBI'!V345</f>
        <v>407.5</v>
      </c>
      <c r="F660" s="339"/>
      <c r="G660" s="342">
        <f>'[2]Pig iron HBI'!E345</f>
        <v>382.5</v>
      </c>
      <c r="H660" s="55">
        <f>'[2]Pig iron HBI'!F345</f>
        <v>392.5</v>
      </c>
      <c r="I660" s="55">
        <f>'[2]Pig iron HBI'!M345</f>
        <v>325</v>
      </c>
      <c r="K660" s="56" t="s">
        <v>335</v>
      </c>
      <c r="L660" s="56" t="s">
        <v>335</v>
      </c>
      <c r="N660" s="55">
        <v>329</v>
      </c>
      <c r="O660" s="55">
        <v>341.5</v>
      </c>
      <c r="Q660" s="56" t="s">
        <v>335</v>
      </c>
      <c r="R660" s="56" t="s">
        <v>335</v>
      </c>
      <c r="S660" s="353">
        <v>260</v>
      </c>
      <c r="T660" s="353">
        <v>270</v>
      </c>
      <c r="U660" s="83">
        <v>255</v>
      </c>
      <c r="V660" s="83">
        <v>265</v>
      </c>
      <c r="W660" s="83">
        <v>285</v>
      </c>
      <c r="X660" s="83">
        <v>300</v>
      </c>
      <c r="Y660" s="353">
        <v>280</v>
      </c>
      <c r="Z660" s="353">
        <v>295</v>
      </c>
      <c r="AA660" s="353">
        <f t="shared" si="174"/>
        <v>220.34999999999997</v>
      </c>
      <c r="AB660" s="55">
        <v>107.5</v>
      </c>
      <c r="AC660" s="56">
        <v>185</v>
      </c>
      <c r="AD660" s="55">
        <v>200</v>
      </c>
      <c r="AF660" s="55">
        <f>[2]Scrap!E530</f>
        <v>322.10000000000002</v>
      </c>
      <c r="AH660" s="55">
        <f>[2]Scrap!F530</f>
        <v>313.81</v>
      </c>
      <c r="AI660" s="353">
        <f>[2]Scrap!G530</f>
        <v>300.88</v>
      </c>
      <c r="AJ660" s="55">
        <f>[2]Scrap!H530</f>
        <v>336</v>
      </c>
      <c r="AK660" s="55">
        <f>'[2]Pig iron HBI'!J345</f>
        <v>461.92480000000006</v>
      </c>
      <c r="AM660" s="55">
        <v>797.5</v>
      </c>
      <c r="AN660" s="55">
        <v>352.5</v>
      </c>
      <c r="AO660" s="55">
        <v>342.58</v>
      </c>
      <c r="AP660" s="353">
        <f>[2]Scrap!I530</f>
        <v>340</v>
      </c>
      <c r="AQ660" s="353">
        <f>[2]Scrap!J530</f>
        <v>322.5</v>
      </c>
      <c r="AR660" s="55">
        <v>356.5</v>
      </c>
      <c r="AT660" s="55">
        <f>'[2]Pig iron HBI'!AE345</f>
        <v>425</v>
      </c>
      <c r="AU660" s="55">
        <f>'[2]Pig iron HBI'!AH345</f>
        <v>375</v>
      </c>
      <c r="AW660" s="55">
        <f>[2]Scrap!K530</f>
        <v>2340</v>
      </c>
      <c r="AX660" s="55">
        <f>[2]Scrap!L530</f>
        <v>2450</v>
      </c>
      <c r="AY660" s="55">
        <f t="shared" ref="AY660" si="178">AVERAGE(AW660:AX660)</f>
        <v>2395</v>
      </c>
      <c r="AZ660" s="191">
        <f>'[2]Pig iron HBI'!P345</f>
        <v>2540</v>
      </c>
      <c r="BA660" s="191">
        <f>'[2]Pig iron HBI'!Q345</f>
        <v>2560</v>
      </c>
      <c r="BB660" s="191">
        <f t="shared" ref="BB660" si="179">AVERAGE(AZ660:BA660)</f>
        <v>2550</v>
      </c>
      <c r="BC660" s="55">
        <f>[2]Scrap!N530</f>
        <v>354</v>
      </c>
      <c r="BD660" s="55">
        <f>[2]Scrap!O530</f>
        <v>354</v>
      </c>
      <c r="BE660" s="55">
        <f t="shared" ref="BE660" si="180">AVERAGE(BC660:BD660)</f>
        <v>354</v>
      </c>
      <c r="BG660" s="434">
        <f>[3]Sheet2!P574</f>
        <v>31750</v>
      </c>
      <c r="BH660" s="434">
        <f>[3]Sheet2!R574</f>
        <v>33750</v>
      </c>
      <c r="BI660" s="434">
        <f>[3]Sheet2!Q574</f>
        <v>32500</v>
      </c>
      <c r="BJ660" s="434"/>
      <c r="BK660" s="434">
        <f>[3]Sheet2!S574</f>
        <v>362.5</v>
      </c>
      <c r="BL660" s="434"/>
      <c r="BM660" s="434"/>
      <c r="BN660" s="434">
        <v>345000</v>
      </c>
      <c r="BO660" s="434">
        <v>355000</v>
      </c>
      <c r="BP660" s="434">
        <f t="shared" ref="BP660" si="181">AVERAGE(BN660:BO660)</f>
        <v>350000</v>
      </c>
      <c r="BQ660" s="434">
        <v>400</v>
      </c>
      <c r="BS660" s="4">
        <v>355</v>
      </c>
      <c r="BT660" s="3">
        <v>20700</v>
      </c>
      <c r="BU660" s="4">
        <v>377.11</v>
      </c>
      <c r="BV660" s="3">
        <v>370</v>
      </c>
      <c r="BW660" s="88">
        <v>347.54199999999997</v>
      </c>
      <c r="BX660" s="143">
        <v>35250</v>
      </c>
      <c r="BY660" s="143">
        <v>34750</v>
      </c>
      <c r="BZ660" s="143">
        <v>33167</v>
      </c>
      <c r="CA660" s="143">
        <v>31220</v>
      </c>
      <c r="CB660" s="143">
        <v>33875</v>
      </c>
      <c r="CD660" s="427">
        <f t="shared" si="40"/>
        <v>350000</v>
      </c>
    </row>
    <row r="661" spans="1:82">
      <c r="A661" s="16">
        <f>[3]Sheet2!A575</f>
        <v>41709</v>
      </c>
      <c r="B661" s="339">
        <f t="shared" si="80"/>
        <v>3</v>
      </c>
      <c r="C661" s="339">
        <f t="shared" si="81"/>
        <v>2014</v>
      </c>
      <c r="D661" s="339" t="str">
        <f t="shared" si="82"/>
        <v>32014</v>
      </c>
      <c r="E661" s="342">
        <f>'[2]Pig iron HBI'!V346</f>
        <v>407.5</v>
      </c>
      <c r="F661" s="339"/>
      <c r="G661" s="342">
        <f>'[2]Pig iron HBI'!E346</f>
        <v>382.5</v>
      </c>
      <c r="H661" s="55">
        <f>'[2]Pig iron HBI'!F346</f>
        <v>392.5</v>
      </c>
      <c r="I661" s="55">
        <f>'[2]Pig iron HBI'!M346</f>
        <v>325</v>
      </c>
      <c r="K661" s="56" t="s">
        <v>335</v>
      </c>
      <c r="L661" s="56" t="s">
        <v>335</v>
      </c>
      <c r="N661" s="55">
        <v>332.5</v>
      </c>
      <c r="O661" s="55">
        <v>342.5</v>
      </c>
      <c r="Q661" s="56" t="s">
        <v>335</v>
      </c>
      <c r="R661" s="56" t="s">
        <v>335</v>
      </c>
      <c r="S661" s="353">
        <v>250</v>
      </c>
      <c r="T661" s="353">
        <v>260</v>
      </c>
      <c r="U661" s="83">
        <v>245</v>
      </c>
      <c r="V661" s="83">
        <v>255</v>
      </c>
      <c r="W661" s="83">
        <v>270</v>
      </c>
      <c r="X661" s="83">
        <v>285</v>
      </c>
      <c r="Y661" s="353">
        <v>265</v>
      </c>
      <c r="Z661" s="353">
        <v>280</v>
      </c>
      <c r="AA661" s="353">
        <f t="shared" ref="AA661:AA662" si="182">(AC661+10)*1.13</f>
        <v>220.34999999999997</v>
      </c>
      <c r="AB661" s="55">
        <v>105</v>
      </c>
      <c r="AC661" s="56">
        <v>185</v>
      </c>
      <c r="AD661" s="55">
        <v>200</v>
      </c>
      <c r="AF661" s="55">
        <f>[2]Scrap!E531</f>
        <v>322.10000000000002</v>
      </c>
      <c r="AH661" s="55">
        <f>[2]Scrap!F531</f>
        <v>322.07</v>
      </c>
      <c r="AI661" s="353">
        <f>[2]Scrap!G531</f>
        <v>309.86</v>
      </c>
      <c r="AJ661" s="55">
        <f>[2]Scrap!H531</f>
        <v>342.5</v>
      </c>
      <c r="AK661" s="55">
        <f>'[2]Pig iron HBI'!J346</f>
        <v>459.56040000000002</v>
      </c>
      <c r="AM661" s="55">
        <v>797.5</v>
      </c>
      <c r="AN661" s="55">
        <v>360</v>
      </c>
      <c r="AO661" s="55">
        <v>357.57</v>
      </c>
      <c r="AP661" s="353">
        <f>[2]Scrap!I531</f>
        <v>347.5</v>
      </c>
      <c r="AQ661" s="353">
        <f>[2]Scrap!J531</f>
        <v>330</v>
      </c>
      <c r="AR661" s="55">
        <v>363.5</v>
      </c>
      <c r="AT661" s="55">
        <f>'[2]Pig iron HBI'!AE346</f>
        <v>422.5</v>
      </c>
      <c r="AU661" s="55">
        <f>'[2]Pig iron HBI'!AH346</f>
        <v>380</v>
      </c>
      <c r="AW661" s="55">
        <f>[2]Scrap!K531</f>
        <v>2340</v>
      </c>
      <c r="AX661" s="55">
        <f>[2]Scrap!L531</f>
        <v>2450</v>
      </c>
      <c r="AY661" s="55">
        <f t="shared" ref="AY661" si="183">AVERAGE(AW661:AX661)</f>
        <v>2395</v>
      </c>
      <c r="AZ661" s="191">
        <f>'[2]Pig iron HBI'!P346</f>
        <v>2520</v>
      </c>
      <c r="BA661" s="191">
        <f>'[2]Pig iron HBI'!Q346</f>
        <v>2560</v>
      </c>
      <c r="BB661" s="191">
        <f t="shared" ref="BB661" si="184">AVERAGE(AZ661:BA661)</f>
        <v>2540</v>
      </c>
      <c r="BC661" s="55">
        <f>[2]Scrap!N531</f>
        <v>354</v>
      </c>
      <c r="BD661" s="55">
        <f>[2]Scrap!O531</f>
        <v>354</v>
      </c>
      <c r="BE661" s="55">
        <f t="shared" ref="BE661" si="185">AVERAGE(BC661:BD661)</f>
        <v>354</v>
      </c>
      <c r="BG661" s="434">
        <f>[3]Sheet2!P575</f>
        <v>30250</v>
      </c>
      <c r="BH661" s="434">
        <f>[3]Sheet2!R575</f>
        <v>32250</v>
      </c>
      <c r="BI661" s="434">
        <f>[3]Sheet2!Q575</f>
        <v>31250</v>
      </c>
      <c r="BJ661" s="434"/>
      <c r="BK661" s="434">
        <f>[3]Sheet2!S575</f>
        <v>364.5</v>
      </c>
      <c r="BL661" s="434"/>
      <c r="BM661" s="434"/>
      <c r="BN661" s="434">
        <v>340000</v>
      </c>
      <c r="BO661" s="434">
        <v>350000</v>
      </c>
      <c r="BP661" s="434">
        <f>AVERAGE(BN661:BO661)</f>
        <v>345000</v>
      </c>
      <c r="BQ661" s="434">
        <v>395</v>
      </c>
      <c r="BS661" s="4">
        <v>352.5</v>
      </c>
      <c r="BT661" s="3">
        <v>20700</v>
      </c>
      <c r="BU661" s="4">
        <v>375.94</v>
      </c>
      <c r="BV661" s="3">
        <v>370</v>
      </c>
      <c r="BW661" s="88">
        <v>353.56200000000001</v>
      </c>
      <c r="BX661" s="143">
        <v>33750</v>
      </c>
      <c r="BY661" s="143">
        <v>33750</v>
      </c>
      <c r="BZ661" s="143">
        <v>30667</v>
      </c>
      <c r="CA661" s="143">
        <v>30820</v>
      </c>
      <c r="CB661" s="143">
        <v>33125</v>
      </c>
      <c r="CD661" s="427">
        <f t="shared" si="40"/>
        <v>345000</v>
      </c>
    </row>
    <row r="662" spans="1:82">
      <c r="A662" s="16">
        <f>[3]Sheet2!A576</f>
        <v>41716</v>
      </c>
      <c r="B662" s="339">
        <f t="shared" si="80"/>
        <v>3</v>
      </c>
      <c r="C662" s="339">
        <f t="shared" si="81"/>
        <v>2014</v>
      </c>
      <c r="D662" s="339" t="str">
        <f t="shared" si="82"/>
        <v>32014</v>
      </c>
      <c r="E662" s="342">
        <f>'[2]Pig iron HBI'!V347</f>
        <v>407.5</v>
      </c>
      <c r="F662" s="339"/>
      <c r="G662" s="342">
        <f>'[2]Pig iron HBI'!E347</f>
        <v>382.5</v>
      </c>
      <c r="H662" s="55">
        <f>'[2]Pig iron HBI'!F347</f>
        <v>392.5</v>
      </c>
      <c r="I662" s="55">
        <f>'[2]Pig iron HBI'!M347</f>
        <v>315</v>
      </c>
      <c r="K662" s="56" t="s">
        <v>335</v>
      </c>
      <c r="L662" s="56" t="s">
        <v>335</v>
      </c>
      <c r="N662" s="55">
        <v>344.5</v>
      </c>
      <c r="O662" s="55">
        <v>353</v>
      </c>
      <c r="Q662" s="56" t="s">
        <v>335</v>
      </c>
      <c r="R662" s="56" t="s">
        <v>335</v>
      </c>
      <c r="S662" s="353">
        <v>250</v>
      </c>
      <c r="T662" s="353">
        <v>260</v>
      </c>
      <c r="U662" s="83">
        <v>245</v>
      </c>
      <c r="V662" s="83">
        <v>255</v>
      </c>
      <c r="W662" s="83">
        <v>270</v>
      </c>
      <c r="X662" s="83">
        <v>285</v>
      </c>
      <c r="Y662" s="353">
        <v>265</v>
      </c>
      <c r="Z662" s="353">
        <v>280</v>
      </c>
      <c r="AA662" s="353">
        <f t="shared" si="182"/>
        <v>203.39999999999998</v>
      </c>
      <c r="AB662" s="55">
        <v>105</v>
      </c>
      <c r="AC662" s="56">
        <v>170</v>
      </c>
      <c r="AD662" s="55">
        <v>182.5</v>
      </c>
      <c r="AF662" s="55">
        <f>[2]Scrap!E532</f>
        <v>322.10000000000002</v>
      </c>
      <c r="AH662" s="55">
        <f>[2]Scrap!F532</f>
        <v>331.74</v>
      </c>
      <c r="AI662" s="353">
        <f>[2]Scrap!G532</f>
        <v>305.20999999999998</v>
      </c>
      <c r="AJ662" s="55">
        <f>[2]Scrap!H532</f>
        <v>352</v>
      </c>
      <c r="AK662" s="55">
        <f>'[2]Pig iron HBI'!J347</f>
        <v>451.56216000000001</v>
      </c>
      <c r="AM662" s="55">
        <v>792.5</v>
      </c>
      <c r="AN662" s="55">
        <v>365</v>
      </c>
      <c r="AO662" s="55">
        <v>361.76</v>
      </c>
      <c r="AP662" s="353">
        <f>[2]Scrap!I532</f>
        <v>355</v>
      </c>
      <c r="AQ662" s="353">
        <f>[2]Scrap!J532</f>
        <v>337.5</v>
      </c>
      <c r="AR662" s="55">
        <v>374</v>
      </c>
      <c r="AT662" s="55">
        <f>'[2]Pig iron HBI'!AE347</f>
        <v>422.5</v>
      </c>
      <c r="AU662" s="55">
        <f>'[2]Pig iron HBI'!AH347</f>
        <v>375</v>
      </c>
      <c r="AW662" s="55">
        <f>[2]Scrap!K532</f>
        <v>2230</v>
      </c>
      <c r="AX662" s="55">
        <f>[2]Scrap!L532</f>
        <v>2340</v>
      </c>
      <c r="AY662" s="55">
        <f t="shared" ref="AY662" si="186">AVERAGE(AW662:AX662)</f>
        <v>2285</v>
      </c>
      <c r="AZ662" s="191">
        <f>'[2]Pig iron HBI'!P347</f>
        <v>2500</v>
      </c>
      <c r="BA662" s="191">
        <f>'[2]Pig iron HBI'!Q347</f>
        <v>2550</v>
      </c>
      <c r="BB662" s="191">
        <f t="shared" ref="BB662" si="187">AVERAGE(AZ662:BA662)</f>
        <v>2525</v>
      </c>
      <c r="BC662" s="55">
        <f>[2]Scrap!N532</f>
        <v>354</v>
      </c>
      <c r="BD662" s="55">
        <f>[2]Scrap!O532</f>
        <v>354</v>
      </c>
      <c r="BE662" s="55">
        <f t="shared" ref="BE662" si="188">AVERAGE(BC662:BD662)</f>
        <v>354</v>
      </c>
      <c r="BG662" s="434">
        <f>[3]Sheet2!P576</f>
        <v>27750</v>
      </c>
      <c r="BH662" s="434">
        <f>[3]Sheet2!R576</f>
        <v>31750</v>
      </c>
      <c r="BI662" s="434">
        <f>[3]Sheet2!Q576</f>
        <v>30900</v>
      </c>
      <c r="BJ662" s="434"/>
      <c r="BK662" s="434">
        <f>[3]Sheet2!S576</f>
        <v>364.5</v>
      </c>
      <c r="BL662" s="434"/>
      <c r="BM662" s="434"/>
      <c r="BN662" s="434">
        <v>340000</v>
      </c>
      <c r="BO662" s="434">
        <v>350000</v>
      </c>
      <c r="BP662" s="434">
        <f t="shared" ref="BP662:BP663" si="189">AVERAGE(BN662:BO662)</f>
        <v>345000</v>
      </c>
      <c r="BQ662" s="434">
        <v>395</v>
      </c>
      <c r="BS662" s="4">
        <v>357.5</v>
      </c>
      <c r="BT662" s="3">
        <v>20550</v>
      </c>
      <c r="BU662" s="4">
        <v>377.59</v>
      </c>
      <c r="BV662" s="3">
        <v>370</v>
      </c>
      <c r="BW662" s="88">
        <v>362.98399999999998</v>
      </c>
      <c r="BX662" s="143">
        <v>32250</v>
      </c>
      <c r="BY662" s="143">
        <v>31750</v>
      </c>
      <c r="BZ662" s="143">
        <v>28333</v>
      </c>
      <c r="CA662" s="143">
        <v>29420</v>
      </c>
      <c r="CB662" s="143">
        <v>31625</v>
      </c>
      <c r="CD662" s="427">
        <f t="shared" ref="CD662:CD725" si="190">BP662</f>
        <v>345000</v>
      </c>
    </row>
    <row r="663" spans="1:82">
      <c r="A663" s="16">
        <f>[3]Sheet2!A577</f>
        <v>41723</v>
      </c>
      <c r="B663" s="339">
        <f t="shared" si="80"/>
        <v>3</v>
      </c>
      <c r="C663" s="339">
        <f t="shared" si="81"/>
        <v>2014</v>
      </c>
      <c r="D663" s="339" t="str">
        <f t="shared" si="82"/>
        <v>32014</v>
      </c>
      <c r="E663" s="342">
        <f>'[2]Pig iron HBI'!V348</f>
        <v>407.5</v>
      </c>
      <c r="F663" s="339"/>
      <c r="G663" s="342">
        <f>'[2]Pig iron HBI'!E348</f>
        <v>382.5</v>
      </c>
      <c r="H663" s="55">
        <f>'[2]Pig iron HBI'!F348</f>
        <v>392.5</v>
      </c>
      <c r="I663" s="55">
        <f>'[2]Pig iron HBI'!M348</f>
        <v>315</v>
      </c>
      <c r="K663" s="56" t="s">
        <v>335</v>
      </c>
      <c r="L663" s="56" t="s">
        <v>335</v>
      </c>
      <c r="N663" s="55">
        <v>348</v>
      </c>
      <c r="O663" s="55">
        <v>354</v>
      </c>
      <c r="Q663" s="56" t="s">
        <v>335</v>
      </c>
      <c r="R663" s="56" t="s">
        <v>335</v>
      </c>
      <c r="S663" s="353">
        <v>250</v>
      </c>
      <c r="T663" s="353">
        <v>260</v>
      </c>
      <c r="U663" s="83">
        <v>245</v>
      </c>
      <c r="V663" s="83">
        <v>255</v>
      </c>
      <c r="W663" s="83">
        <v>270</v>
      </c>
      <c r="X663" s="83">
        <v>285</v>
      </c>
      <c r="Y663" s="353">
        <v>265</v>
      </c>
      <c r="Z663" s="353">
        <v>280</v>
      </c>
      <c r="AA663" s="353">
        <f t="shared" ref="AA663" si="191">(AC663+10)*1.13</f>
        <v>203.39999999999998</v>
      </c>
      <c r="AB663" s="55">
        <v>110</v>
      </c>
      <c r="AC663" s="56">
        <v>170</v>
      </c>
      <c r="AD663" s="55">
        <v>182.5</v>
      </c>
      <c r="AF663" s="55">
        <f>[2]Scrap!E533</f>
        <v>350.78</v>
      </c>
      <c r="AH663" s="55">
        <f>[2]Scrap!F533</f>
        <v>340.04</v>
      </c>
      <c r="AI663" s="353">
        <f>[2]Scrap!G533</f>
        <v>300.92</v>
      </c>
      <c r="AJ663" s="55">
        <f>[2]Scrap!H533</f>
        <v>355</v>
      </c>
      <c r="AK663" s="55">
        <f>'[2]Pig iron HBI'!J348</f>
        <v>448.09050000000002</v>
      </c>
      <c r="AM663" s="55">
        <v>822.5</v>
      </c>
      <c r="AN663" s="55">
        <v>370</v>
      </c>
      <c r="AO663" s="55">
        <v>367.47</v>
      </c>
      <c r="AP663" s="353">
        <f>[2]Scrap!I533</f>
        <v>357.5</v>
      </c>
      <c r="AQ663" s="353">
        <f>[2]Scrap!J533</f>
        <v>340</v>
      </c>
      <c r="AR663" s="55">
        <v>376</v>
      </c>
      <c r="AT663" s="55">
        <f>'[2]Pig iron HBI'!AE348</f>
        <v>422.5</v>
      </c>
      <c r="AU663" s="55">
        <f>'[2]Pig iron HBI'!AH348</f>
        <v>375</v>
      </c>
      <c r="AW663" s="55">
        <f>[2]Scrap!K533</f>
        <v>2230</v>
      </c>
      <c r="AX663" s="55">
        <f>[2]Scrap!L533</f>
        <v>2340</v>
      </c>
      <c r="AY663" s="55">
        <f t="shared" ref="AY663" si="192">AVERAGE(AW663:AX663)</f>
        <v>2285</v>
      </c>
      <c r="AZ663" s="191">
        <f>'[2]Pig iron HBI'!P348</f>
        <v>2500</v>
      </c>
      <c r="BA663" s="191">
        <f>'[2]Pig iron HBI'!Q348</f>
        <v>2550</v>
      </c>
      <c r="BB663" s="191">
        <f t="shared" ref="BB663" si="193">AVERAGE(AZ663:BA663)</f>
        <v>2525</v>
      </c>
      <c r="BC663" s="55">
        <f>[2]Scrap!N533</f>
        <v>354</v>
      </c>
      <c r="BD663" s="55">
        <f>[2]Scrap!O533</f>
        <v>354</v>
      </c>
      <c r="BE663" s="55">
        <f t="shared" ref="BE663" si="194">AVERAGE(BC663:BD663)</f>
        <v>354</v>
      </c>
      <c r="BG663" s="434">
        <f>[3]Sheet2!P577</f>
        <v>27750</v>
      </c>
      <c r="BH663" s="434">
        <f>[3]Sheet2!R577</f>
        <v>30750</v>
      </c>
      <c r="BI663" s="434">
        <f>[3]Sheet2!Q577</f>
        <v>31250</v>
      </c>
      <c r="BJ663" s="434"/>
      <c r="BK663" s="434">
        <f>[3]Sheet2!S577</f>
        <v>359.5</v>
      </c>
      <c r="BL663" s="434"/>
      <c r="BM663" s="434"/>
      <c r="BN663" s="434">
        <v>330000</v>
      </c>
      <c r="BO663" s="434">
        <v>340000</v>
      </c>
      <c r="BP663" s="434">
        <f t="shared" si="189"/>
        <v>335000</v>
      </c>
      <c r="BQ663" s="434">
        <v>395</v>
      </c>
      <c r="BS663" s="4">
        <v>362.5</v>
      </c>
      <c r="BT663" s="3">
        <v>20550</v>
      </c>
      <c r="BU663" s="4">
        <v>383.76</v>
      </c>
      <c r="BV663" s="3">
        <v>370</v>
      </c>
      <c r="BW663" s="88">
        <v>370.39800000000002</v>
      </c>
      <c r="BX663" s="143">
        <v>32250</v>
      </c>
      <c r="BY663" s="143">
        <v>32250</v>
      </c>
      <c r="BZ663" s="143">
        <v>27333</v>
      </c>
      <c r="CA663" s="143">
        <v>27320</v>
      </c>
      <c r="CB663" s="143">
        <v>30563</v>
      </c>
      <c r="CD663" s="427">
        <f t="shared" si="190"/>
        <v>335000</v>
      </c>
    </row>
    <row r="664" spans="1:82">
      <c r="A664" s="16">
        <f>[3]Sheet2!A578</f>
        <v>41730</v>
      </c>
      <c r="B664" s="339">
        <f t="shared" si="80"/>
        <v>4</v>
      </c>
      <c r="C664" s="339">
        <f t="shared" si="81"/>
        <v>2014</v>
      </c>
      <c r="D664" s="339" t="str">
        <f t="shared" si="82"/>
        <v>42014</v>
      </c>
      <c r="E664" s="342">
        <f>'[2]Pig iron HBI'!V349</f>
        <v>407.5</v>
      </c>
      <c r="F664" s="339"/>
      <c r="G664" s="342">
        <f>'[2]Pig iron HBI'!E349</f>
        <v>382.5</v>
      </c>
      <c r="H664" s="55">
        <f>'[2]Pig iron HBI'!F349</f>
        <v>392.5</v>
      </c>
      <c r="I664" s="55">
        <f>'[2]Pig iron HBI'!M349</f>
        <v>315</v>
      </c>
      <c r="K664" s="56" t="s">
        <v>335</v>
      </c>
      <c r="L664" s="56" t="s">
        <v>335</v>
      </c>
      <c r="N664" s="55">
        <v>354</v>
      </c>
      <c r="O664" s="55">
        <v>358</v>
      </c>
      <c r="Q664" s="56" t="s">
        <v>335</v>
      </c>
      <c r="R664" s="56" t="s">
        <v>335</v>
      </c>
      <c r="S664" s="353">
        <v>250</v>
      </c>
      <c r="T664" s="353">
        <v>260</v>
      </c>
      <c r="U664" s="83">
        <v>245</v>
      </c>
      <c r="V664" s="83">
        <v>255</v>
      </c>
      <c r="W664" s="83">
        <v>270</v>
      </c>
      <c r="X664" s="83">
        <v>285</v>
      </c>
      <c r="Y664" s="353">
        <v>265</v>
      </c>
      <c r="Z664" s="353">
        <v>280</v>
      </c>
      <c r="AA664" s="353">
        <f t="shared" ref="AA664" si="195">(AC664+10)*1.13</f>
        <v>203.39999999999998</v>
      </c>
      <c r="AB664" s="55">
        <v>115</v>
      </c>
      <c r="AC664" s="56">
        <v>170</v>
      </c>
      <c r="AD664" s="55">
        <v>182.5</v>
      </c>
      <c r="AF664" s="55">
        <f>[2]Scrap!E534</f>
        <v>350.78</v>
      </c>
      <c r="AH664" s="55">
        <f>[2]Scrap!F534</f>
        <v>343.29</v>
      </c>
      <c r="AI664" s="353">
        <f>[2]Scrap!G534</f>
        <v>315.42</v>
      </c>
      <c r="AJ664" s="55">
        <f>[2]Scrap!H534</f>
        <v>357</v>
      </c>
      <c r="AK664" s="55">
        <f>'[2]Pig iron HBI'!J349</f>
        <v>451.00655999999998</v>
      </c>
      <c r="AM664" s="55">
        <v>832.5</v>
      </c>
      <c r="AN664" s="55">
        <v>375</v>
      </c>
      <c r="AO664" s="55">
        <v>364.66</v>
      </c>
      <c r="AP664" s="353">
        <f>[2]Scrap!I534</f>
        <v>360</v>
      </c>
      <c r="AQ664" s="353">
        <f>[2]Scrap!J534</f>
        <v>342.5</v>
      </c>
      <c r="AR664" s="55">
        <v>379</v>
      </c>
      <c r="AT664" s="55">
        <f>'[2]Pig iron HBI'!AE349</f>
        <v>422.5</v>
      </c>
      <c r="AU664" s="55">
        <f>'[2]Pig iron HBI'!AH349</f>
        <v>375</v>
      </c>
      <c r="AW664" s="55">
        <f>[2]Scrap!K534</f>
        <v>2230</v>
      </c>
      <c r="AX664" s="55">
        <f>[2]Scrap!L534</f>
        <v>2340</v>
      </c>
      <c r="AY664" s="55">
        <f t="shared" ref="AY664" si="196">AVERAGE(AW664:AX664)</f>
        <v>2285</v>
      </c>
      <c r="AZ664" s="191">
        <f>'[2]Pig iron HBI'!P349</f>
        <v>2500</v>
      </c>
      <c r="BA664" s="191">
        <f>'[2]Pig iron HBI'!Q349</f>
        <v>2550</v>
      </c>
      <c r="BB664" s="191">
        <f t="shared" ref="BB664" si="197">AVERAGE(AZ664:BA664)</f>
        <v>2525</v>
      </c>
      <c r="BC664" s="55">
        <f>[2]Scrap!N534</f>
        <v>354</v>
      </c>
      <c r="BD664" s="55">
        <f>[2]Scrap!O534</f>
        <v>354</v>
      </c>
      <c r="BE664" s="55">
        <f t="shared" ref="BE664" si="198">AVERAGE(BC664:BD664)</f>
        <v>354</v>
      </c>
      <c r="BG664" s="434">
        <f>[3]Sheet2!P578</f>
        <v>28250</v>
      </c>
      <c r="BH664" s="434">
        <f>[3]Sheet2!R578</f>
        <v>30750</v>
      </c>
      <c r="BI664" s="434">
        <f>[3]Sheet2!Q578</f>
        <v>31750</v>
      </c>
      <c r="BJ664" s="434"/>
      <c r="BK664" s="434">
        <f>[3]Sheet2!S578</f>
        <v>359.5</v>
      </c>
      <c r="BL664" s="434"/>
      <c r="BM664" s="434"/>
      <c r="BN664" s="434">
        <v>330000</v>
      </c>
      <c r="BO664" s="434">
        <v>340000</v>
      </c>
      <c r="BP664" s="434">
        <f t="shared" ref="BP664" si="199">AVERAGE(BN664:BO664)</f>
        <v>335000</v>
      </c>
      <c r="BQ664" s="434">
        <v>395</v>
      </c>
      <c r="BS664" s="4">
        <v>362.5</v>
      </c>
      <c r="BT664" s="3">
        <v>20450</v>
      </c>
      <c r="BU664" s="4">
        <v>386.2</v>
      </c>
      <c r="BV664" s="3">
        <v>370</v>
      </c>
      <c r="BW664" s="88">
        <v>375.23399999999998</v>
      </c>
      <c r="BX664" s="143">
        <v>33250</v>
      </c>
      <c r="BY664" s="143">
        <v>33250</v>
      </c>
      <c r="BZ664" s="143">
        <v>27500</v>
      </c>
      <c r="CA664" s="143">
        <v>27320</v>
      </c>
      <c r="CB664" s="143">
        <v>30563</v>
      </c>
      <c r="CD664" s="427">
        <f t="shared" si="190"/>
        <v>335000</v>
      </c>
    </row>
    <row r="665" spans="1:82">
      <c r="A665" s="16">
        <f>[3]Sheet2!A579</f>
        <v>41737</v>
      </c>
      <c r="B665" s="339">
        <f t="shared" si="80"/>
        <v>4</v>
      </c>
      <c r="C665" s="339">
        <f t="shared" si="81"/>
        <v>2014</v>
      </c>
      <c r="D665" s="339" t="str">
        <f t="shared" si="82"/>
        <v>42014</v>
      </c>
      <c r="E665" s="342">
        <f>'[2]Pig iron HBI'!V350</f>
        <v>407.5</v>
      </c>
      <c r="F665" s="339"/>
      <c r="G665" s="342">
        <f>'[2]Pig iron HBI'!E350</f>
        <v>382.5</v>
      </c>
      <c r="H665" s="55">
        <f>'[2]Pig iron HBI'!F350</f>
        <v>392.5</v>
      </c>
      <c r="I665" s="55">
        <f>'[2]Pig iron HBI'!M350</f>
        <v>315</v>
      </c>
      <c r="K665" s="56" t="s">
        <v>335</v>
      </c>
      <c r="L665" s="56" t="s">
        <v>335</v>
      </c>
      <c r="N665" s="55">
        <v>357</v>
      </c>
      <c r="O665" s="55">
        <v>363</v>
      </c>
      <c r="Q665" s="56" t="s">
        <v>335</v>
      </c>
      <c r="R665" s="56" t="s">
        <v>335</v>
      </c>
      <c r="S665" s="353">
        <v>250</v>
      </c>
      <c r="T665" s="353">
        <v>260</v>
      </c>
      <c r="U665" s="83">
        <v>245</v>
      </c>
      <c r="V665" s="83">
        <v>255</v>
      </c>
      <c r="W665" s="83">
        <v>270</v>
      </c>
      <c r="X665" s="83">
        <v>285</v>
      </c>
      <c r="Y665" s="353">
        <v>265</v>
      </c>
      <c r="Z665" s="353">
        <v>280</v>
      </c>
      <c r="AA665" s="353">
        <f t="shared" ref="AA665" si="200">(AC665+10)*1.13</f>
        <v>203.39999999999998</v>
      </c>
      <c r="AB665" s="55">
        <v>120</v>
      </c>
      <c r="AC665" s="56">
        <v>170</v>
      </c>
      <c r="AD665" s="55">
        <v>182.5</v>
      </c>
      <c r="AF665" s="55">
        <f>[2]Scrap!E535</f>
        <v>350.78</v>
      </c>
      <c r="AH665" s="55">
        <f>[2]Scrap!F535</f>
        <v>347.35</v>
      </c>
      <c r="AI665" s="353">
        <f>[2]Scrap!G535</f>
        <v>346.3</v>
      </c>
      <c r="AJ665" s="55">
        <f>[2]Scrap!H535</f>
        <v>364</v>
      </c>
      <c r="AK665" s="55">
        <f>'[2]Pig iron HBI'!J350</f>
        <v>455.09254000000004</v>
      </c>
      <c r="AM665" s="55">
        <v>832.5</v>
      </c>
      <c r="AN665" s="55">
        <v>380</v>
      </c>
      <c r="AO665" s="55">
        <v>373.22</v>
      </c>
      <c r="AP665" s="353">
        <f>[2]Scrap!I535</f>
        <v>371</v>
      </c>
      <c r="AQ665" s="353">
        <f>[2]Scrap!J535</f>
        <v>353.5</v>
      </c>
      <c r="AR665" s="55">
        <v>385</v>
      </c>
      <c r="AT665" s="55">
        <f>'[2]Pig iron HBI'!AE350</f>
        <v>422.5</v>
      </c>
      <c r="AU665" s="55">
        <f>'[2]Pig iron HBI'!AH350</f>
        <v>375</v>
      </c>
      <c r="AW665" s="55">
        <f>[2]Scrap!K535</f>
        <v>2230</v>
      </c>
      <c r="AX665" s="55">
        <f>[2]Scrap!L535</f>
        <v>2340</v>
      </c>
      <c r="AY665" s="55">
        <f t="shared" ref="AY665" si="201">AVERAGE(AW665:AX665)</f>
        <v>2285</v>
      </c>
      <c r="AZ665" s="191">
        <f>'[2]Pig iron HBI'!P350</f>
        <v>2450</v>
      </c>
      <c r="BA665" s="191">
        <f>'[2]Pig iron HBI'!Q350</f>
        <v>2500</v>
      </c>
      <c r="BB665" s="191">
        <f t="shared" ref="BB665" si="202">AVERAGE(AZ665:BA665)</f>
        <v>2475</v>
      </c>
      <c r="BC665" s="55">
        <f>[2]Scrap!N535</f>
        <v>354</v>
      </c>
      <c r="BD665" s="55">
        <f>[2]Scrap!O535</f>
        <v>354</v>
      </c>
      <c r="BE665" s="55">
        <f t="shared" ref="BE665" si="203">AVERAGE(BC665:BD665)</f>
        <v>354</v>
      </c>
      <c r="BG665" s="434">
        <f>[3]Sheet2!P579</f>
        <v>30250</v>
      </c>
      <c r="BH665" s="434">
        <f>[3]Sheet2!R579</f>
        <v>31250</v>
      </c>
      <c r="BI665" s="434">
        <f>[3]Sheet2!Q579</f>
        <v>32000</v>
      </c>
      <c r="BJ665" s="434"/>
      <c r="BK665" s="434">
        <f>[3]Sheet2!S579</f>
        <v>364.5</v>
      </c>
      <c r="BL665" s="434"/>
      <c r="BM665" s="434"/>
      <c r="BN665" s="434">
        <v>320000</v>
      </c>
      <c r="BO665" s="434">
        <v>330000</v>
      </c>
      <c r="BP665" s="434">
        <f t="shared" ref="BP665" si="204">AVERAGE(BN665:BO665)</f>
        <v>325000</v>
      </c>
      <c r="BQ665" s="434">
        <v>395</v>
      </c>
      <c r="BS665" s="4">
        <v>365</v>
      </c>
      <c r="BT665" s="3">
        <v>21250</v>
      </c>
      <c r="BU665" s="4">
        <v>391.74</v>
      </c>
      <c r="BV665" s="3">
        <v>370</v>
      </c>
      <c r="BW665" s="88">
        <v>379.755</v>
      </c>
      <c r="BX665" s="143">
        <v>33250</v>
      </c>
      <c r="BY665" s="143">
        <v>33250</v>
      </c>
      <c r="BZ665" s="143">
        <v>28500</v>
      </c>
      <c r="CA665" s="143">
        <v>27620</v>
      </c>
      <c r="CB665" s="143">
        <v>30813</v>
      </c>
      <c r="CD665" s="427">
        <f t="shared" si="190"/>
        <v>325000</v>
      </c>
    </row>
    <row r="666" spans="1:82">
      <c r="A666" s="16">
        <f>[3]Sheet2!A580</f>
        <v>41744</v>
      </c>
      <c r="B666" s="339">
        <f t="shared" si="80"/>
        <v>4</v>
      </c>
      <c r="C666" s="339">
        <f t="shared" si="81"/>
        <v>2014</v>
      </c>
      <c r="D666" s="339" t="str">
        <f t="shared" si="82"/>
        <v>42014</v>
      </c>
      <c r="E666" s="342">
        <f>'[2]Pig iron HBI'!V351</f>
        <v>417.5</v>
      </c>
      <c r="F666" s="339"/>
      <c r="G666" s="342">
        <f>'[2]Pig iron HBI'!E351</f>
        <v>392.5</v>
      </c>
      <c r="H666" s="55">
        <f>'[2]Pig iron HBI'!F351</f>
        <v>402.5</v>
      </c>
      <c r="I666" s="55">
        <f>'[2]Pig iron HBI'!M351</f>
        <v>315</v>
      </c>
      <c r="K666" s="56" t="s">
        <v>335</v>
      </c>
      <c r="L666" s="56" t="s">
        <v>335</v>
      </c>
      <c r="N666" s="55">
        <v>356</v>
      </c>
      <c r="O666" s="55">
        <v>369.5</v>
      </c>
      <c r="Q666" s="56" t="s">
        <v>335</v>
      </c>
      <c r="R666" s="56" t="s">
        <v>335</v>
      </c>
      <c r="S666" s="353">
        <v>260</v>
      </c>
      <c r="T666" s="353">
        <v>270</v>
      </c>
      <c r="U666" s="83">
        <v>255</v>
      </c>
      <c r="V666" s="83">
        <v>265</v>
      </c>
      <c r="W666" s="83">
        <v>285</v>
      </c>
      <c r="X666" s="83">
        <v>300</v>
      </c>
      <c r="Y666" s="353">
        <v>280</v>
      </c>
      <c r="Z666" s="353">
        <v>295</v>
      </c>
      <c r="AA666" s="353">
        <f t="shared" ref="AA666" si="205">(AC666+10)*1.13</f>
        <v>203.39999999999998</v>
      </c>
      <c r="AB666" s="55">
        <v>125</v>
      </c>
      <c r="AC666" s="56">
        <v>170</v>
      </c>
      <c r="AD666" s="55">
        <v>182.5</v>
      </c>
      <c r="AF666" s="55">
        <f>[2]Scrap!E536</f>
        <v>364.69</v>
      </c>
      <c r="AH666" s="55">
        <f>[2]Scrap!F536</f>
        <v>351.7</v>
      </c>
      <c r="AI666" s="353">
        <f>[2]Scrap!G536</f>
        <v>337.6</v>
      </c>
      <c r="AJ666" s="55">
        <f>[2]Scrap!H536</f>
        <v>370.5</v>
      </c>
      <c r="AK666" s="55">
        <f>'[2]Pig iron HBI'!J351</f>
        <v>450.36247999999995</v>
      </c>
      <c r="AM666" s="55">
        <v>810</v>
      </c>
      <c r="AN666" s="55">
        <v>382.5</v>
      </c>
      <c r="AO666" s="55">
        <v>372.55</v>
      </c>
      <c r="AP666" s="353">
        <f>[2]Scrap!I536</f>
        <v>368</v>
      </c>
      <c r="AQ666" s="353">
        <f>[2]Scrap!J536</f>
        <v>350.5</v>
      </c>
      <c r="AR666" s="55">
        <v>391.5</v>
      </c>
      <c r="AT666" s="55">
        <f>'[2]Pig iron HBI'!AE351</f>
        <v>422.5</v>
      </c>
      <c r="AU666" s="55">
        <f>'[2]Pig iron HBI'!AH351</f>
        <v>385</v>
      </c>
      <c r="AW666" s="55">
        <f>[2]Scrap!K536</f>
        <v>2240</v>
      </c>
      <c r="AX666" s="55">
        <f>[2]Scrap!L536</f>
        <v>2340</v>
      </c>
      <c r="AY666" s="55">
        <f t="shared" ref="AY666" si="206">AVERAGE(AW666:AX666)</f>
        <v>2290</v>
      </c>
      <c r="AZ666" s="191">
        <f>'[2]Pig iron HBI'!P351</f>
        <v>2450</v>
      </c>
      <c r="BA666" s="191">
        <f>'[2]Pig iron HBI'!Q351</f>
        <v>2500</v>
      </c>
      <c r="BB666" s="191">
        <f t="shared" ref="BB666" si="207">AVERAGE(AZ666:BA666)</f>
        <v>2475</v>
      </c>
      <c r="BC666" s="55">
        <f>[2]Scrap!N536</f>
        <v>354</v>
      </c>
      <c r="BD666" s="55">
        <f>[2]Scrap!O536</f>
        <v>354</v>
      </c>
      <c r="BE666" s="55">
        <f t="shared" ref="BE666" si="208">AVERAGE(BC666:BD666)</f>
        <v>354</v>
      </c>
      <c r="BG666" s="434">
        <f>[3]Sheet2!P580</f>
        <v>31750</v>
      </c>
      <c r="BH666" s="434">
        <f>[3]Sheet2!R580</f>
        <v>31750</v>
      </c>
      <c r="BI666" s="434">
        <f>[3]Sheet2!Q580</f>
        <v>32750</v>
      </c>
      <c r="BJ666" s="434"/>
      <c r="BK666" s="434">
        <f>[3]Sheet2!S580</f>
        <v>369.5</v>
      </c>
      <c r="BL666" s="434"/>
      <c r="BM666" s="434"/>
      <c r="BN666" s="434">
        <v>320000</v>
      </c>
      <c r="BO666" s="434">
        <v>330000</v>
      </c>
      <c r="BP666" s="434">
        <f t="shared" ref="BP666" si="209">AVERAGE(BN666:BO666)</f>
        <v>325000</v>
      </c>
      <c r="BQ666" s="434">
        <v>400</v>
      </c>
      <c r="BS666" s="4">
        <v>371.5</v>
      </c>
      <c r="BT666" s="3">
        <v>21250</v>
      </c>
      <c r="BU666" s="4">
        <v>396.22</v>
      </c>
      <c r="BV666" s="3">
        <v>370</v>
      </c>
      <c r="BW666" s="88">
        <v>383.12599999999998</v>
      </c>
      <c r="BX666" s="143">
        <v>34500</v>
      </c>
      <c r="BY666" s="143">
        <v>34500</v>
      </c>
      <c r="BZ666" s="143">
        <v>30167</v>
      </c>
      <c r="CA666" s="143">
        <v>27820</v>
      </c>
      <c r="CB666" s="143">
        <v>30938</v>
      </c>
      <c r="CD666" s="427">
        <f t="shared" si="190"/>
        <v>325000</v>
      </c>
    </row>
    <row r="667" spans="1:82">
      <c r="A667" s="16">
        <f>[3]Sheet2!A581</f>
        <v>41751</v>
      </c>
      <c r="B667" s="339">
        <f t="shared" si="80"/>
        <v>4</v>
      </c>
      <c r="C667" s="339">
        <f t="shared" si="81"/>
        <v>2014</v>
      </c>
      <c r="D667" s="339" t="str">
        <f t="shared" si="82"/>
        <v>42014</v>
      </c>
      <c r="E667" s="342">
        <f>'[2]Pig iron HBI'!V352</f>
        <v>412.5</v>
      </c>
      <c r="F667" s="339"/>
      <c r="G667" s="342">
        <f>'[2]Pig iron HBI'!E352</f>
        <v>387.5</v>
      </c>
      <c r="H667" s="55">
        <f>'[2]Pig iron HBI'!F352</f>
        <v>397.5</v>
      </c>
      <c r="I667" s="55">
        <f>'[2]Pig iron HBI'!M352</f>
        <v>315</v>
      </c>
      <c r="K667" s="56" t="s">
        <v>335</v>
      </c>
      <c r="L667" s="56" t="s">
        <v>335</v>
      </c>
      <c r="N667" s="55">
        <v>352</v>
      </c>
      <c r="O667" s="55">
        <v>363.5</v>
      </c>
      <c r="Q667" s="56" t="s">
        <v>335</v>
      </c>
      <c r="R667" s="56" t="s">
        <v>335</v>
      </c>
      <c r="S667" s="353">
        <v>260</v>
      </c>
      <c r="T667" s="353">
        <v>270</v>
      </c>
      <c r="U667" s="83">
        <v>255</v>
      </c>
      <c r="V667" s="83">
        <v>265</v>
      </c>
      <c r="W667" s="83">
        <v>285</v>
      </c>
      <c r="X667" s="83">
        <v>300</v>
      </c>
      <c r="Y667" s="353">
        <v>280</v>
      </c>
      <c r="Z667" s="353">
        <v>295</v>
      </c>
      <c r="AA667" s="353">
        <f t="shared" ref="AA667:AA672" si="210">(AC667+10)*1.13</f>
        <v>214.7</v>
      </c>
      <c r="AB667" s="55">
        <v>130</v>
      </c>
      <c r="AC667" s="56">
        <v>180</v>
      </c>
      <c r="AD667" s="55">
        <v>195</v>
      </c>
      <c r="AF667" s="55">
        <f>[2]Scrap!E537</f>
        <v>364.69</v>
      </c>
      <c r="AH667" s="55">
        <f>[2]Scrap!F537</f>
        <v>349.64</v>
      </c>
      <c r="AI667" s="353">
        <f>[2]Scrap!G537</f>
        <v>329.72</v>
      </c>
      <c r="AJ667" s="55">
        <f>[2]Scrap!H537</f>
        <v>364.5</v>
      </c>
      <c r="AK667" s="55">
        <f>'[2]Pig iron HBI'!J352</f>
        <v>450.38204000000002</v>
      </c>
      <c r="AM667" s="55">
        <f>AVERAGE(780,815)</f>
        <v>797.5</v>
      </c>
      <c r="AN667" s="55">
        <f>AVERAGE(375,380)</f>
        <v>377.5</v>
      </c>
      <c r="AO667" s="55">
        <v>367.76</v>
      </c>
      <c r="AP667" s="353">
        <f>[2]Scrap!I537</f>
        <v>360</v>
      </c>
      <c r="AQ667" s="353">
        <f>[2]Scrap!J537</f>
        <v>342.5</v>
      </c>
      <c r="AR667" s="55">
        <v>383.5</v>
      </c>
      <c r="AT667" s="55">
        <f>'[2]Pig iron HBI'!AE352</f>
        <v>422.5</v>
      </c>
      <c r="AU667" s="55">
        <f>'[2]Pig iron HBI'!AH352</f>
        <v>385</v>
      </c>
      <c r="AW667" s="55">
        <f>[2]Scrap!K537</f>
        <v>2270</v>
      </c>
      <c r="AX667" s="55">
        <f>[2]Scrap!L537</f>
        <v>2390</v>
      </c>
      <c r="AY667" s="55">
        <f t="shared" ref="AY667" si="211">AVERAGE(AW667:AX667)</f>
        <v>2330</v>
      </c>
      <c r="AZ667" s="191">
        <f>'[2]Pig iron HBI'!P352</f>
        <v>2450</v>
      </c>
      <c r="BA667" s="191">
        <f>'[2]Pig iron HBI'!Q352</f>
        <v>2500</v>
      </c>
      <c r="BB667" s="191">
        <f t="shared" ref="BB667" si="212">AVERAGE(AZ667:BA667)</f>
        <v>2475</v>
      </c>
      <c r="BC667" s="55">
        <f>[2]Scrap!N537</f>
        <v>354</v>
      </c>
      <c r="BD667" s="55">
        <f>[2]Scrap!O537</f>
        <v>354</v>
      </c>
      <c r="BE667" s="55">
        <f t="shared" ref="BE667" si="213">AVERAGE(BC667:BD667)</f>
        <v>354</v>
      </c>
      <c r="BG667" s="434">
        <f>[3]Sheet2!P581</f>
        <v>31750</v>
      </c>
      <c r="BH667" s="434">
        <f>[3]Sheet2!R581</f>
        <v>32250</v>
      </c>
      <c r="BI667" s="434">
        <f>[3]Sheet2!Q581</f>
        <v>33250</v>
      </c>
      <c r="BJ667" s="434"/>
      <c r="BK667" s="434">
        <f>[3]Sheet2!S581</f>
        <v>369.5</v>
      </c>
      <c r="BL667" s="434"/>
      <c r="BM667" s="434"/>
      <c r="BN667" s="434">
        <v>320000</v>
      </c>
      <c r="BO667" s="434">
        <v>330000</v>
      </c>
      <c r="BP667" s="434">
        <f t="shared" ref="BP667" si="214">AVERAGE(BN667:BO667)</f>
        <v>325000</v>
      </c>
      <c r="BQ667" s="434">
        <v>408</v>
      </c>
      <c r="BS667" s="4">
        <v>375</v>
      </c>
      <c r="BT667" s="3">
        <v>21250</v>
      </c>
      <c r="BU667" s="4">
        <v>398.44</v>
      </c>
      <c r="BV667" s="3">
        <v>365</v>
      </c>
      <c r="BW667" s="88">
        <v>381.2</v>
      </c>
      <c r="BX667" s="143">
        <v>35000</v>
      </c>
      <c r="BY667" s="143">
        <v>35000</v>
      </c>
      <c r="BZ667" s="143">
        <v>31167</v>
      </c>
      <c r="CA667" s="143">
        <v>28320</v>
      </c>
      <c r="CB667" s="143">
        <v>31938</v>
      </c>
      <c r="CD667" s="427">
        <f t="shared" si="190"/>
        <v>325000</v>
      </c>
    </row>
    <row r="668" spans="1:82">
      <c r="A668" s="16">
        <f>[3]Sheet2!A582</f>
        <v>41758</v>
      </c>
      <c r="B668" s="339">
        <f t="shared" si="80"/>
        <v>4</v>
      </c>
      <c r="C668" s="339">
        <f t="shared" si="81"/>
        <v>2014</v>
      </c>
      <c r="D668" s="339" t="str">
        <f t="shared" si="82"/>
        <v>42014</v>
      </c>
      <c r="E668" s="342">
        <f>'[2]Pig iron HBI'!V353</f>
        <v>412.5</v>
      </c>
      <c r="F668" s="339"/>
      <c r="G668" s="342">
        <f>'[2]Pig iron HBI'!E353</f>
        <v>387.5</v>
      </c>
      <c r="H668" s="55">
        <f>'[2]Pig iron HBI'!F353</f>
        <v>397.5</v>
      </c>
      <c r="I668" s="55">
        <f>'[2]Pig iron HBI'!M353</f>
        <v>315</v>
      </c>
      <c r="K668" s="56" t="s">
        <v>335</v>
      </c>
      <c r="L668" s="56" t="s">
        <v>335</v>
      </c>
      <c r="N668" s="55">
        <v>352</v>
      </c>
      <c r="O668" s="55">
        <v>363.5</v>
      </c>
      <c r="Q668" s="56" t="s">
        <v>335</v>
      </c>
      <c r="R668" s="56" t="s">
        <v>335</v>
      </c>
      <c r="S668" s="353">
        <v>260</v>
      </c>
      <c r="T668" s="353">
        <v>270</v>
      </c>
      <c r="U668" s="83">
        <v>255</v>
      </c>
      <c r="V668" s="83">
        <v>265</v>
      </c>
      <c r="W668" s="83">
        <v>285</v>
      </c>
      <c r="X668" s="83">
        <v>300</v>
      </c>
      <c r="Y668" s="353">
        <v>280</v>
      </c>
      <c r="Z668" s="353">
        <v>295</v>
      </c>
      <c r="AA668" s="353">
        <f t="shared" si="210"/>
        <v>214.7</v>
      </c>
      <c r="AB668" s="55">
        <v>130</v>
      </c>
      <c r="AC668" s="56">
        <v>180</v>
      </c>
      <c r="AD668" s="55">
        <v>195</v>
      </c>
      <c r="AF668" s="55">
        <f>[2]Scrap!E538</f>
        <v>364.69</v>
      </c>
      <c r="AH668" s="55">
        <f>[2]Scrap!F538</f>
        <v>346.72</v>
      </c>
      <c r="AI668" s="353">
        <f>[2]Scrap!G538</f>
        <v>335.56</v>
      </c>
      <c r="AJ668" s="55">
        <f>[2]Scrap!H538</f>
        <v>364.5</v>
      </c>
      <c r="AK668" s="55">
        <f>'[2]Pig iron HBI'!J353</f>
        <v>451.62083999999999</v>
      </c>
      <c r="AM668" s="55">
        <v>797.5</v>
      </c>
      <c r="AN668" s="55">
        <v>377.5</v>
      </c>
      <c r="AO668" s="55">
        <v>367.68</v>
      </c>
      <c r="AP668" s="353">
        <f>[2]Scrap!I538</f>
        <v>360</v>
      </c>
      <c r="AQ668" s="353">
        <f>[2]Scrap!J538</f>
        <v>342.5</v>
      </c>
      <c r="AR668" s="55">
        <v>383.5</v>
      </c>
      <c r="AT668" s="55">
        <f>'[2]Pig iron HBI'!AE353</f>
        <v>422.5</v>
      </c>
      <c r="AU668" s="55">
        <f>'[2]Pig iron HBI'!AH353</f>
        <v>385</v>
      </c>
      <c r="AW668" s="55">
        <f>[2]Scrap!K538</f>
        <v>2290</v>
      </c>
      <c r="AX668" s="55">
        <f>[2]Scrap!L538</f>
        <v>2390</v>
      </c>
      <c r="AY668" s="55">
        <f t="shared" ref="AY668" si="215">AVERAGE(AW668:AX668)</f>
        <v>2340</v>
      </c>
      <c r="AZ668" s="191">
        <f>'[2]Pig iron HBI'!P353</f>
        <v>2450</v>
      </c>
      <c r="BA668" s="191">
        <f>'[2]Pig iron HBI'!Q353</f>
        <v>2500</v>
      </c>
      <c r="BB668" s="191">
        <f t="shared" ref="BB668" si="216">AVERAGE(AZ668:BA668)</f>
        <v>2475</v>
      </c>
      <c r="BC668" s="55">
        <f>[2]Scrap!N538</f>
        <v>354</v>
      </c>
      <c r="BD668" s="55">
        <f>[2]Scrap!O538</f>
        <v>354</v>
      </c>
      <c r="BE668" s="55">
        <f t="shared" ref="BE668" si="217">AVERAGE(BC668:BD668)</f>
        <v>354</v>
      </c>
      <c r="BG668" s="434">
        <f>[3]Sheet2!P582</f>
        <v>31750</v>
      </c>
      <c r="BH668" s="434">
        <f>[3]Sheet2!R582</f>
        <v>32250</v>
      </c>
      <c r="BI668" s="434">
        <f>[3]Sheet2!Q582</f>
        <v>32850</v>
      </c>
      <c r="BJ668" s="434"/>
      <c r="BK668" s="434">
        <f>[3]Sheet2!S582</f>
        <v>372.5</v>
      </c>
      <c r="BL668" s="434"/>
      <c r="BM668" s="434"/>
      <c r="BN668" s="434">
        <v>315000</v>
      </c>
      <c r="BO668" s="434">
        <v>325000</v>
      </c>
      <c r="BP668" s="434">
        <f t="shared" ref="BP668:BP671" si="218">AVERAGE(BN668:BO668)</f>
        <v>320000</v>
      </c>
      <c r="BQ668" s="434">
        <v>408</v>
      </c>
      <c r="BS668" s="4">
        <v>377.5</v>
      </c>
      <c r="BT668" s="3">
        <v>21750</v>
      </c>
      <c r="BU668" s="4">
        <v>402.61</v>
      </c>
      <c r="BV668" s="3">
        <v>365</v>
      </c>
      <c r="BW668" s="88">
        <v>379.34</v>
      </c>
      <c r="BX668" s="143">
        <v>35500</v>
      </c>
      <c r="BY668" s="143">
        <v>35750</v>
      </c>
      <c r="BZ668" s="143">
        <v>31500</v>
      </c>
      <c r="CA668" s="143">
        <v>28520</v>
      </c>
      <c r="CB668" s="143">
        <v>32250</v>
      </c>
      <c r="CD668" s="427">
        <f t="shared" si="190"/>
        <v>320000</v>
      </c>
    </row>
    <row r="669" spans="1:82">
      <c r="A669" s="16">
        <f>[3]Sheet2!A583</f>
        <v>41765</v>
      </c>
      <c r="B669" s="339">
        <f t="shared" si="80"/>
        <v>5</v>
      </c>
      <c r="C669" s="339">
        <f t="shared" si="81"/>
        <v>2014</v>
      </c>
      <c r="D669" s="339" t="str">
        <f t="shared" si="82"/>
        <v>52014</v>
      </c>
      <c r="E669" s="342">
        <f>'[2]Pig iron HBI'!V354</f>
        <v>412.5</v>
      </c>
      <c r="F669" s="339"/>
      <c r="G669" s="342">
        <f>'[2]Pig iron HBI'!E354</f>
        <v>387.5</v>
      </c>
      <c r="H669" s="55">
        <f>'[2]Pig iron HBI'!F354</f>
        <v>397.5</v>
      </c>
      <c r="I669" s="55">
        <f>'[2]Pig iron HBI'!M354</f>
        <v>315</v>
      </c>
      <c r="K669" s="56" t="s">
        <v>335</v>
      </c>
      <c r="L669" s="56" t="s">
        <v>335</v>
      </c>
      <c r="N669" s="55">
        <v>348</v>
      </c>
      <c r="O669" s="55">
        <v>358</v>
      </c>
      <c r="Q669" s="56" t="s">
        <v>335</v>
      </c>
      <c r="R669" s="56" t="s">
        <v>335</v>
      </c>
      <c r="S669" s="353">
        <v>260</v>
      </c>
      <c r="T669" s="353">
        <v>270</v>
      </c>
      <c r="U669" s="83">
        <v>255</v>
      </c>
      <c r="V669" s="83">
        <v>265</v>
      </c>
      <c r="W669" s="83">
        <v>285</v>
      </c>
      <c r="X669" s="83">
        <v>300</v>
      </c>
      <c r="Y669" s="353">
        <v>280</v>
      </c>
      <c r="Z669" s="353">
        <v>295</v>
      </c>
      <c r="AA669" s="353">
        <f t="shared" si="210"/>
        <v>214.7</v>
      </c>
      <c r="AB669" s="55">
        <v>130</v>
      </c>
      <c r="AC669" s="56">
        <v>180</v>
      </c>
      <c r="AD669" s="55">
        <v>195</v>
      </c>
      <c r="AF669" s="55">
        <f>[2]Scrap!E539</f>
        <v>364.69</v>
      </c>
      <c r="AH669" s="55">
        <f>[2]Scrap!F539</f>
        <v>345.62</v>
      </c>
      <c r="AI669" s="353">
        <f>[2]Scrap!G539</f>
        <v>340.76</v>
      </c>
      <c r="AJ669" s="55">
        <f>[2]Scrap!H539</f>
        <v>358</v>
      </c>
      <c r="AK669" s="55">
        <f>'[2]Pig iron HBI'!J354</f>
        <v>453.28085999999996</v>
      </c>
      <c r="AM669" s="55">
        <v>797.5</v>
      </c>
      <c r="AN669" s="55">
        <v>377.5</v>
      </c>
      <c r="AO669" s="55">
        <v>367.86</v>
      </c>
      <c r="AP669" s="353">
        <f>[2]Scrap!I539</f>
        <v>355</v>
      </c>
      <c r="AQ669" s="353">
        <f>[2]Scrap!J539</f>
        <v>337.5</v>
      </c>
      <c r="AR669" s="55">
        <v>379</v>
      </c>
      <c r="AT669" s="55">
        <f>'[2]Pig iron HBI'!AE354</f>
        <v>422.5</v>
      </c>
      <c r="AU669" s="55">
        <f>'[2]Pig iron HBI'!AH354</f>
        <v>385</v>
      </c>
      <c r="AW669" s="55">
        <f>[2]Scrap!K539</f>
        <v>2290</v>
      </c>
      <c r="AX669" s="55">
        <f>[2]Scrap!L539</f>
        <v>2390</v>
      </c>
      <c r="AY669" s="55">
        <f t="shared" ref="AY669" si="219">AVERAGE(AW669:AX669)</f>
        <v>2340</v>
      </c>
      <c r="AZ669" s="191">
        <f>'[2]Pig iron HBI'!P354</f>
        <v>2450</v>
      </c>
      <c r="BA669" s="191">
        <f>'[2]Pig iron HBI'!Q354</f>
        <v>2500</v>
      </c>
      <c r="BB669" s="191">
        <f t="shared" ref="BB669" si="220">AVERAGE(AZ669:BA669)</f>
        <v>2475</v>
      </c>
      <c r="BC669" s="55">
        <f>[2]Scrap!N539</f>
        <v>354</v>
      </c>
      <c r="BD669" s="55">
        <f>[2]Scrap!O539</f>
        <v>354</v>
      </c>
      <c r="BE669" s="55">
        <f t="shared" ref="BE669" si="221">AVERAGE(BC669:BD669)</f>
        <v>354</v>
      </c>
      <c r="BG669" s="434">
        <f>[3]Sheet2!P583</f>
        <v>31750</v>
      </c>
      <c r="BH669" s="434">
        <f>[3]Sheet2!R583</f>
        <v>32250</v>
      </c>
      <c r="BI669" s="434">
        <f>[3]Sheet2!Q583</f>
        <v>32750</v>
      </c>
      <c r="BJ669" s="434"/>
      <c r="BK669" s="434">
        <f>[3]Sheet2!S583</f>
        <v>372.5</v>
      </c>
      <c r="BL669" s="434"/>
      <c r="BM669" s="434"/>
      <c r="BN669" s="434">
        <v>325000</v>
      </c>
      <c r="BO669" s="434">
        <v>345000</v>
      </c>
      <c r="BP669" s="434">
        <f t="shared" si="218"/>
        <v>335000</v>
      </c>
      <c r="BQ669" s="434">
        <v>408</v>
      </c>
      <c r="BS669" s="4">
        <v>377.5</v>
      </c>
      <c r="BT669" s="3">
        <v>21750</v>
      </c>
      <c r="BU669" s="4">
        <v>402.5</v>
      </c>
      <c r="BV669" s="3">
        <v>365</v>
      </c>
      <c r="BW669" s="88">
        <v>376.97399999999999</v>
      </c>
      <c r="BX669" s="143">
        <v>35250</v>
      </c>
      <c r="BY669" s="143">
        <v>35750</v>
      </c>
      <c r="BZ669" s="143">
        <v>31500</v>
      </c>
      <c r="CA669" s="143">
        <v>28520</v>
      </c>
      <c r="CB669" s="143">
        <v>32250</v>
      </c>
      <c r="CD669" s="427">
        <f t="shared" si="190"/>
        <v>335000</v>
      </c>
    </row>
    <row r="670" spans="1:82">
      <c r="A670" s="16">
        <f>[3]Sheet2!A584</f>
        <v>41772</v>
      </c>
      <c r="B670" s="339">
        <f t="shared" si="80"/>
        <v>5</v>
      </c>
      <c r="C670" s="339">
        <f t="shared" si="81"/>
        <v>2014</v>
      </c>
      <c r="D670" s="339" t="str">
        <f t="shared" si="82"/>
        <v>52014</v>
      </c>
      <c r="E670" s="342">
        <f>'[2]Pig iron HBI'!V355</f>
        <v>412.5</v>
      </c>
      <c r="F670" s="339"/>
      <c r="G670" s="342">
        <f>'[2]Pig iron HBI'!E355</f>
        <v>387.5</v>
      </c>
      <c r="H670" s="55">
        <f>'[2]Pig iron HBI'!F355</f>
        <v>397.5</v>
      </c>
      <c r="I670" s="55">
        <f>'[2]Pig iron HBI'!M355</f>
        <v>315</v>
      </c>
      <c r="K670" s="56" t="s">
        <v>335</v>
      </c>
      <c r="L670" s="56" t="s">
        <v>335</v>
      </c>
      <c r="N670" s="55">
        <v>349.5</v>
      </c>
      <c r="O670" s="55">
        <v>356</v>
      </c>
      <c r="Q670" s="56" t="s">
        <v>335</v>
      </c>
      <c r="R670" s="56" t="s">
        <v>335</v>
      </c>
      <c r="S670" s="353">
        <v>260</v>
      </c>
      <c r="T670" s="353">
        <v>270</v>
      </c>
      <c r="U670" s="83">
        <v>252.5</v>
      </c>
      <c r="V670" s="83">
        <v>262.5</v>
      </c>
      <c r="W670" s="83">
        <v>285</v>
      </c>
      <c r="X670" s="83">
        <v>300</v>
      </c>
      <c r="Y670" s="353">
        <v>280</v>
      </c>
      <c r="Z670" s="353">
        <v>295</v>
      </c>
      <c r="AA670" s="353">
        <f t="shared" si="210"/>
        <v>214.7</v>
      </c>
      <c r="AB670" s="55">
        <v>130</v>
      </c>
      <c r="AC670" s="56">
        <v>180</v>
      </c>
      <c r="AD670" s="55">
        <v>195</v>
      </c>
      <c r="AF670" s="55">
        <f>[2]Scrap!E540</f>
        <v>354.35</v>
      </c>
      <c r="AH670" s="55">
        <f>[2]Scrap!F540</f>
        <v>347.52</v>
      </c>
      <c r="AI670" s="353">
        <f>[2]Scrap!G540</f>
        <v>309.95999999999998</v>
      </c>
      <c r="AJ670" s="55">
        <f>[2]Scrap!H540</f>
        <v>356</v>
      </c>
      <c r="AK670" s="55">
        <f>'[2]Pig iron HBI'!J355</f>
        <v>443.00095999999996</v>
      </c>
      <c r="AM670" s="55">
        <v>790</v>
      </c>
      <c r="AN670" s="55">
        <v>377.5</v>
      </c>
      <c r="AO670" s="55">
        <v>366.03</v>
      </c>
      <c r="AP670" s="353">
        <f>[2]Scrap!I540</f>
        <v>355</v>
      </c>
      <c r="AQ670" s="353">
        <f>[2]Scrap!J540</f>
        <v>337.5</v>
      </c>
      <c r="AR670" s="55">
        <v>377</v>
      </c>
      <c r="AT670" s="55">
        <f>'[2]Pig iron HBI'!AE355</f>
        <v>422.5</v>
      </c>
      <c r="AU670" s="55">
        <f>'[2]Pig iron HBI'!AH355</f>
        <v>390</v>
      </c>
      <c r="AW670" s="55">
        <f>[2]Scrap!K540</f>
        <v>2290</v>
      </c>
      <c r="AX670" s="55">
        <f>[2]Scrap!L540</f>
        <v>2370</v>
      </c>
      <c r="AY670" s="55">
        <f t="shared" ref="AY670" si="222">AVERAGE(AW670:AX670)</f>
        <v>2330</v>
      </c>
      <c r="AZ670" s="191">
        <f>'[2]Pig iron HBI'!P355</f>
        <v>2400</v>
      </c>
      <c r="BA670" s="191">
        <f>'[2]Pig iron HBI'!Q355</f>
        <v>2450</v>
      </c>
      <c r="BB670" s="191">
        <f t="shared" ref="BB670" si="223">AVERAGE(AZ670:BA670)</f>
        <v>2425</v>
      </c>
      <c r="BC670" s="55">
        <f>[2]Scrap!N540</f>
        <v>354</v>
      </c>
      <c r="BD670" s="55">
        <f>[2]Scrap!O540</f>
        <v>354</v>
      </c>
      <c r="BE670" s="55">
        <f t="shared" ref="BE670" si="224">AVERAGE(BC670:BD670)</f>
        <v>354</v>
      </c>
      <c r="BG670" s="434">
        <f>[3]Sheet2!P584</f>
        <v>31750</v>
      </c>
      <c r="BH670" s="434">
        <f>[3]Sheet2!R584</f>
        <v>32250</v>
      </c>
      <c r="BI670" s="434">
        <f>[3]Sheet2!Q584</f>
        <v>32650</v>
      </c>
      <c r="BJ670" s="434"/>
      <c r="BK670" s="434">
        <f>[3]Sheet2!S584</f>
        <v>372.5</v>
      </c>
      <c r="BL670" s="434"/>
      <c r="BM670" s="434"/>
      <c r="BN670" s="434">
        <v>320000</v>
      </c>
      <c r="BO670" s="434">
        <v>340000</v>
      </c>
      <c r="BP670" s="434">
        <f t="shared" si="218"/>
        <v>330000</v>
      </c>
      <c r="BQ670" s="434">
        <v>408</v>
      </c>
      <c r="BS670" s="4">
        <v>377.5</v>
      </c>
      <c r="BT670" s="3">
        <v>22150</v>
      </c>
      <c r="BU670" s="4">
        <v>401.37</v>
      </c>
      <c r="BV670" s="3">
        <v>365</v>
      </c>
      <c r="BW670" s="88">
        <v>378.67750000000001</v>
      </c>
      <c r="BX670" s="143">
        <v>35250</v>
      </c>
      <c r="BY670" s="143">
        <v>35750</v>
      </c>
      <c r="BZ670" s="143">
        <v>31750</v>
      </c>
      <c r="CA670" s="143">
        <v>28520</v>
      </c>
      <c r="CB670" s="143">
        <v>32250</v>
      </c>
      <c r="CD670" s="427">
        <f t="shared" si="190"/>
        <v>330000</v>
      </c>
    </row>
    <row r="671" spans="1:82">
      <c r="A671" s="16">
        <f>[3]Sheet2!A585</f>
        <v>41779</v>
      </c>
      <c r="B671" s="339">
        <f t="shared" si="80"/>
        <v>5</v>
      </c>
      <c r="C671" s="339">
        <f t="shared" si="81"/>
        <v>2014</v>
      </c>
      <c r="D671" s="339" t="str">
        <f t="shared" si="82"/>
        <v>52014</v>
      </c>
      <c r="E671" s="342">
        <f>'[2]Pig iron HBI'!V356</f>
        <v>412.5</v>
      </c>
      <c r="F671" s="339"/>
      <c r="G671" s="342">
        <f>'[2]Pig iron HBI'!E356</f>
        <v>387.5</v>
      </c>
      <c r="H671" s="55">
        <f>'[2]Pig iron HBI'!F356</f>
        <v>397.5</v>
      </c>
      <c r="I671" s="55">
        <f>'[2]Pig iron HBI'!M356</f>
        <v>315</v>
      </c>
      <c r="K671" s="56" t="s">
        <v>335</v>
      </c>
      <c r="L671" s="56" t="s">
        <v>335</v>
      </c>
      <c r="N671" s="55">
        <v>349.5</v>
      </c>
      <c r="O671" s="55">
        <v>359</v>
      </c>
      <c r="Q671" s="56" t="s">
        <v>335</v>
      </c>
      <c r="R671" s="56" t="s">
        <v>335</v>
      </c>
      <c r="S671" s="353">
        <v>260</v>
      </c>
      <c r="T671" s="353">
        <v>270</v>
      </c>
      <c r="U671" s="83">
        <v>252.5</v>
      </c>
      <c r="V671" s="83">
        <v>262.5</v>
      </c>
      <c r="W671" s="83">
        <v>285</v>
      </c>
      <c r="X671" s="83">
        <v>300</v>
      </c>
      <c r="Y671" s="353">
        <v>280</v>
      </c>
      <c r="Z671" s="353">
        <v>295</v>
      </c>
      <c r="AA671" s="353">
        <f t="shared" si="210"/>
        <v>211.87499999999997</v>
      </c>
      <c r="AB671" s="55">
        <v>127.5</v>
      </c>
      <c r="AC671" s="56">
        <v>177.5</v>
      </c>
      <c r="AD671" s="55">
        <v>192.5</v>
      </c>
      <c r="AF671" s="55">
        <f>[2]Scrap!E541</f>
        <v>354.31</v>
      </c>
      <c r="AH671" s="55">
        <f>[2]Scrap!F541</f>
        <v>344.47</v>
      </c>
      <c r="AI671" s="353">
        <f>[2]Scrap!G541</f>
        <v>316.06</v>
      </c>
      <c r="AJ671" s="55">
        <f>[2]Scrap!H541</f>
        <v>359</v>
      </c>
      <c r="AK671" s="55">
        <f>'[2]Pig iron HBI'!J356</f>
        <v>448.57279999999997</v>
      </c>
      <c r="AM671" s="55">
        <v>790</v>
      </c>
      <c r="AN671" s="55">
        <v>377.5</v>
      </c>
      <c r="AO671" s="55">
        <v>365.76</v>
      </c>
      <c r="AP671" s="353">
        <f>[2]Scrap!I541</f>
        <v>355</v>
      </c>
      <c r="AQ671" s="353">
        <f>[2]Scrap!J541</f>
        <v>337.5</v>
      </c>
      <c r="AR671" s="55">
        <v>380</v>
      </c>
      <c r="AT671" s="55">
        <f>'[2]Pig iron HBI'!AE356</f>
        <v>422.5</v>
      </c>
      <c r="AU671" s="55">
        <f>'[2]Pig iron HBI'!AH356</f>
        <v>390</v>
      </c>
      <c r="AW671" s="55">
        <f>[2]Scrap!K541</f>
        <v>2290</v>
      </c>
      <c r="AX671" s="55">
        <f>[2]Scrap!L541</f>
        <v>2370</v>
      </c>
      <c r="AY671" s="55">
        <f t="shared" ref="AY671" si="225">AVERAGE(AW671:AX671)</f>
        <v>2330</v>
      </c>
      <c r="AZ671" s="191">
        <f>'[2]Pig iron HBI'!P356</f>
        <v>2400</v>
      </c>
      <c r="BA671" s="191">
        <f>'[2]Pig iron HBI'!Q356</f>
        <v>2450</v>
      </c>
      <c r="BB671" s="191">
        <f t="shared" ref="BB671" si="226">AVERAGE(AZ671:BA671)</f>
        <v>2425</v>
      </c>
      <c r="BC671" s="55">
        <f>[2]Scrap!N541</f>
        <v>354</v>
      </c>
      <c r="BD671" s="55">
        <f>[2]Scrap!O541</f>
        <v>354</v>
      </c>
      <c r="BE671" s="55">
        <f t="shared" ref="BE671" si="227">AVERAGE(BC671:BD671)</f>
        <v>354</v>
      </c>
      <c r="BG671" s="434">
        <f>[3]Sheet2!P585</f>
        <v>31750</v>
      </c>
      <c r="BH671" s="434">
        <f>[3]Sheet2!R585</f>
        <v>32250</v>
      </c>
      <c r="BI671" s="434">
        <f>[3]Sheet2!Q585</f>
        <v>32600</v>
      </c>
      <c r="BJ671" s="434"/>
      <c r="BK671" s="434">
        <f>[3]Sheet2!S585</f>
        <v>369.5</v>
      </c>
      <c r="BL671" s="434"/>
      <c r="BM671" s="434"/>
      <c r="BN671" s="434">
        <v>320000</v>
      </c>
      <c r="BO671" s="434">
        <v>330000</v>
      </c>
      <c r="BP671" s="434">
        <f t="shared" si="218"/>
        <v>325000</v>
      </c>
      <c r="BQ671" s="434">
        <v>403</v>
      </c>
      <c r="BS671" s="4">
        <v>377.5</v>
      </c>
      <c r="BT671" s="3">
        <v>22150</v>
      </c>
      <c r="BU671" s="4">
        <v>401.24</v>
      </c>
      <c r="BV671" s="3">
        <v>365</v>
      </c>
      <c r="BW671" s="88">
        <v>376.40199999999999</v>
      </c>
      <c r="BX671" s="143">
        <v>34750</v>
      </c>
      <c r="BY671" s="143">
        <v>35250</v>
      </c>
      <c r="BZ671" s="143">
        <v>31167</v>
      </c>
      <c r="CA671" s="143">
        <v>28920</v>
      </c>
      <c r="CB671" s="143">
        <v>32250</v>
      </c>
      <c r="CD671" s="427">
        <f t="shared" si="190"/>
        <v>325000</v>
      </c>
    </row>
    <row r="672" spans="1:82">
      <c r="A672" s="16">
        <f>[3]Sheet2!A586</f>
        <v>41786</v>
      </c>
      <c r="B672" s="339">
        <f t="shared" si="80"/>
        <v>5</v>
      </c>
      <c r="C672" s="339">
        <f t="shared" si="81"/>
        <v>2014</v>
      </c>
      <c r="D672" s="339" t="str">
        <f t="shared" si="82"/>
        <v>52014</v>
      </c>
      <c r="E672" s="342">
        <f>'[2]Pig iron HBI'!V357</f>
        <v>417.5</v>
      </c>
      <c r="F672" s="339"/>
      <c r="G672" s="342">
        <f>'[2]Pig iron HBI'!E357</f>
        <v>392.5</v>
      </c>
      <c r="H672" s="55">
        <f>'[2]Pig iron HBI'!F357</f>
        <v>402.5</v>
      </c>
      <c r="I672" s="55">
        <f>'[2]Pig iron HBI'!M357</f>
        <v>315</v>
      </c>
      <c r="K672" s="56" t="s">
        <v>335</v>
      </c>
      <c r="L672" s="56" t="s">
        <v>335</v>
      </c>
      <c r="N672" s="55">
        <v>351.5</v>
      </c>
      <c r="O672" s="55">
        <v>363</v>
      </c>
      <c r="Q672" s="56" t="s">
        <v>335</v>
      </c>
      <c r="R672" s="56" t="s">
        <v>335</v>
      </c>
      <c r="S672" s="353">
        <v>260</v>
      </c>
      <c r="T672" s="353">
        <v>270</v>
      </c>
      <c r="U672" s="83">
        <v>252.5</v>
      </c>
      <c r="V672" s="83">
        <v>262.5</v>
      </c>
      <c r="W672" s="83">
        <v>285</v>
      </c>
      <c r="X672" s="83">
        <v>300</v>
      </c>
      <c r="Y672" s="353">
        <v>280</v>
      </c>
      <c r="Z672" s="353">
        <v>295</v>
      </c>
      <c r="AA672" s="353">
        <f t="shared" si="210"/>
        <v>211.87499999999997</v>
      </c>
      <c r="AB672" s="55">
        <v>122.5</v>
      </c>
      <c r="AC672" s="56">
        <v>177.5</v>
      </c>
      <c r="AD672" s="55">
        <v>192.5</v>
      </c>
      <c r="AF672" s="55">
        <f>[2]Scrap!E542</f>
        <v>352.15</v>
      </c>
      <c r="AH672" s="55">
        <f>[2]Scrap!F542</f>
        <v>345.68</v>
      </c>
      <c r="AI672" s="353">
        <f>[2]Scrap!G542</f>
        <v>325.64</v>
      </c>
      <c r="AJ672" s="55">
        <f>[2]Scrap!H542</f>
        <v>363</v>
      </c>
      <c r="AK672" s="55">
        <f>'[2]Pig iron HBI'!J357</f>
        <v>448.12432000000001</v>
      </c>
      <c r="AM672" s="55">
        <v>790</v>
      </c>
      <c r="AN672" s="55">
        <v>377.5</v>
      </c>
      <c r="AO672" s="55">
        <v>363.35</v>
      </c>
      <c r="AP672" s="353">
        <f>[2]Scrap!I542</f>
        <v>355</v>
      </c>
      <c r="AQ672" s="353">
        <f>[2]Scrap!J542</f>
        <v>337.5</v>
      </c>
      <c r="AR672" s="55">
        <v>382</v>
      </c>
      <c r="AT672" s="55">
        <f>'[2]Pig iron HBI'!AE357</f>
        <v>422.5</v>
      </c>
      <c r="AU672" s="55">
        <f>'[2]Pig iron HBI'!AH357</f>
        <v>382.5</v>
      </c>
      <c r="AW672" s="55">
        <f>[2]Scrap!K542</f>
        <v>2240</v>
      </c>
      <c r="AX672" s="55">
        <f>[2]Scrap!L542</f>
        <v>2320</v>
      </c>
      <c r="AY672" s="55">
        <f t="shared" ref="AY672" si="228">AVERAGE(AW672:AX672)</f>
        <v>2280</v>
      </c>
      <c r="AZ672" s="191">
        <f>'[2]Pig iron HBI'!P357</f>
        <v>2400</v>
      </c>
      <c r="BA672" s="191">
        <f>'[2]Pig iron HBI'!Q357</f>
        <v>2450</v>
      </c>
      <c r="BB672" s="191">
        <f t="shared" ref="BB672" si="229">AVERAGE(AZ672:BA672)</f>
        <v>2425</v>
      </c>
      <c r="BC672" s="55">
        <f>[2]Scrap!N542</f>
        <v>354</v>
      </c>
      <c r="BD672" s="55">
        <f>[2]Scrap!O542</f>
        <v>354</v>
      </c>
      <c r="BE672" s="55">
        <f t="shared" ref="BE672" si="230">AVERAGE(BC672:BD672)</f>
        <v>354</v>
      </c>
      <c r="BG672" s="434">
        <f>[3]Sheet2!P586</f>
        <v>31250</v>
      </c>
      <c r="BH672" s="434">
        <f>[3]Sheet2!R586</f>
        <v>31750</v>
      </c>
      <c r="BI672" s="434">
        <f>[3]Sheet2!Q586</f>
        <v>32650</v>
      </c>
      <c r="BJ672" s="434"/>
      <c r="BK672" s="434">
        <f>[3]Sheet2!S586</f>
        <v>369.5</v>
      </c>
      <c r="BL672" s="434"/>
      <c r="BM672" s="434"/>
      <c r="BN672" s="434">
        <v>320000</v>
      </c>
      <c r="BO672" s="434">
        <v>330000</v>
      </c>
      <c r="BP672" s="434">
        <f t="shared" ref="BP672:BP673" si="231">AVERAGE(BN672:BO672)</f>
        <v>325000</v>
      </c>
      <c r="BQ672" s="434">
        <v>405</v>
      </c>
      <c r="BS672" s="4">
        <v>382.5</v>
      </c>
      <c r="BT672" s="3">
        <v>22150</v>
      </c>
      <c r="BU672" s="4">
        <v>404.66</v>
      </c>
      <c r="BV672" s="3">
        <v>365</v>
      </c>
      <c r="BW672" s="88">
        <v>375.39800000000002</v>
      </c>
      <c r="BX672" s="143">
        <v>34750</v>
      </c>
      <c r="BY672" s="143">
        <v>35250</v>
      </c>
      <c r="BZ672" s="143">
        <v>31167</v>
      </c>
      <c r="CA672" s="143">
        <v>28620</v>
      </c>
      <c r="CB672" s="143">
        <v>32125</v>
      </c>
      <c r="CD672" s="427">
        <f t="shared" si="190"/>
        <v>325000</v>
      </c>
    </row>
    <row r="673" spans="1:82">
      <c r="A673" s="16">
        <f>[3]Sheet2!A587</f>
        <v>41793</v>
      </c>
      <c r="B673" s="339">
        <f t="shared" si="80"/>
        <v>6</v>
      </c>
      <c r="C673" s="339">
        <f t="shared" si="81"/>
        <v>2014</v>
      </c>
      <c r="D673" s="339" t="str">
        <f t="shared" si="82"/>
        <v>62014</v>
      </c>
      <c r="E673" s="342">
        <f>'[2]Pig iron HBI'!V358</f>
        <v>417.5</v>
      </c>
      <c r="F673" s="339"/>
      <c r="G673" s="342">
        <f>'[2]Pig iron HBI'!E358</f>
        <v>392.5</v>
      </c>
      <c r="H673" s="55">
        <f>'[2]Pig iron HBI'!F358</f>
        <v>402.5</v>
      </c>
      <c r="I673" s="55">
        <f>'[2]Pig iron HBI'!M358</f>
        <v>315</v>
      </c>
      <c r="K673" s="56" t="s">
        <v>335</v>
      </c>
      <c r="L673" s="56" t="s">
        <v>335</v>
      </c>
      <c r="N673" s="55">
        <v>351</v>
      </c>
      <c r="O673" s="55">
        <v>358.5</v>
      </c>
      <c r="Q673" s="56" t="s">
        <v>335</v>
      </c>
      <c r="R673" s="56" t="s">
        <v>335</v>
      </c>
      <c r="S673" s="353">
        <v>260</v>
      </c>
      <c r="T673" s="353">
        <v>270</v>
      </c>
      <c r="U673" s="83">
        <v>252.5</v>
      </c>
      <c r="V673" s="83">
        <v>262.5</v>
      </c>
      <c r="W673" s="83">
        <v>285</v>
      </c>
      <c r="X673" s="83">
        <v>300</v>
      </c>
      <c r="Y673" s="353">
        <v>280</v>
      </c>
      <c r="Z673" s="353">
        <v>295</v>
      </c>
      <c r="AA673" s="353">
        <f t="shared" ref="AA673" si="232">(AC673+10)*1.13</f>
        <v>211.87499999999997</v>
      </c>
      <c r="AB673" s="55">
        <v>122.5</v>
      </c>
      <c r="AC673" s="56">
        <v>177.5</v>
      </c>
      <c r="AD673" s="55">
        <v>192.5</v>
      </c>
      <c r="AF673" s="55">
        <f>[2]Scrap!E543</f>
        <v>350.85</v>
      </c>
      <c r="AH673" s="55">
        <f>[2]Scrap!F543</f>
        <v>345.32</v>
      </c>
      <c r="AI673" s="353">
        <f>[2]Scrap!G543</f>
        <v>314.36</v>
      </c>
      <c r="AJ673" s="55">
        <f>[2]Scrap!H543</f>
        <v>357.5</v>
      </c>
      <c r="AK673" s="55">
        <f>'[2]Pig iron HBI'!J358</f>
        <v>449.61180000000002</v>
      </c>
      <c r="AM673" s="55">
        <v>790</v>
      </c>
      <c r="AN673" s="55">
        <v>377.5</v>
      </c>
      <c r="AO673" s="55">
        <v>364.35</v>
      </c>
      <c r="AP673" s="353">
        <f>[2]Scrap!I543</f>
        <v>355</v>
      </c>
      <c r="AQ673" s="353">
        <f>[2]Scrap!J543</f>
        <v>337.5</v>
      </c>
      <c r="AR673" s="55">
        <v>377.5</v>
      </c>
      <c r="AT673" s="55">
        <f>'[2]Pig iron HBI'!AE358</f>
        <v>422.5</v>
      </c>
      <c r="AU673" s="55">
        <f>'[2]Pig iron HBI'!AH358</f>
        <v>382.5</v>
      </c>
      <c r="AW673" s="55">
        <f>[2]Scrap!K543</f>
        <v>2240</v>
      </c>
      <c r="AX673" s="55">
        <f>[2]Scrap!L543</f>
        <v>2320</v>
      </c>
      <c r="AY673" s="55">
        <f t="shared" ref="AY673" si="233">AVERAGE(AW673:AX673)</f>
        <v>2280</v>
      </c>
      <c r="AZ673" s="191">
        <f>'[2]Pig iron HBI'!P358</f>
        <v>2380</v>
      </c>
      <c r="BA673" s="191">
        <f>'[2]Pig iron HBI'!Q358</f>
        <v>2420</v>
      </c>
      <c r="BB673" s="191">
        <f t="shared" ref="BB673" si="234">AVERAGE(AZ673:BA673)</f>
        <v>2400</v>
      </c>
      <c r="BC673" s="55">
        <f>[2]Scrap!N543</f>
        <v>354</v>
      </c>
      <c r="BD673" s="55">
        <f>[2]Scrap!O543</f>
        <v>354</v>
      </c>
      <c r="BE673" s="55">
        <f t="shared" ref="BE673" si="235">AVERAGE(BC673:BD673)</f>
        <v>354</v>
      </c>
      <c r="BG673" s="434">
        <f>[3]Sheet2!P587</f>
        <v>31250</v>
      </c>
      <c r="BH673" s="434">
        <f>[3]Sheet2!R587</f>
        <v>31750</v>
      </c>
      <c r="BI673" s="434">
        <f>[3]Sheet2!Q587</f>
        <v>32650</v>
      </c>
      <c r="BJ673" s="434"/>
      <c r="BK673" s="434">
        <f>[3]Sheet2!S587</f>
        <v>372.5</v>
      </c>
      <c r="BL673" s="434"/>
      <c r="BM673" s="434"/>
      <c r="BN673" s="434">
        <v>315000</v>
      </c>
      <c r="BO673" s="434">
        <v>325000</v>
      </c>
      <c r="BP673" s="434">
        <f t="shared" si="231"/>
        <v>320000</v>
      </c>
      <c r="BQ673" s="434">
        <v>405</v>
      </c>
      <c r="BS673" s="4">
        <v>382.5</v>
      </c>
      <c r="BT673" s="3">
        <v>22150</v>
      </c>
      <c r="BU673" s="4">
        <v>405.79</v>
      </c>
      <c r="BV673" s="3">
        <v>365</v>
      </c>
      <c r="BW673" s="88">
        <v>375.51249999999999</v>
      </c>
      <c r="BX673" s="143">
        <v>34750</v>
      </c>
      <c r="BY673" s="143">
        <v>35250</v>
      </c>
      <c r="BZ673" s="143">
        <v>31167</v>
      </c>
      <c r="CA673" s="143">
        <v>28640</v>
      </c>
      <c r="CB673" s="143">
        <v>31875</v>
      </c>
      <c r="CD673" s="427">
        <f t="shared" si="190"/>
        <v>320000</v>
      </c>
    </row>
    <row r="674" spans="1:82">
      <c r="A674" s="16">
        <f>[3]Sheet2!A588</f>
        <v>41800</v>
      </c>
      <c r="B674" s="339">
        <f t="shared" si="80"/>
        <v>6</v>
      </c>
      <c r="C674" s="339">
        <f t="shared" si="81"/>
        <v>2014</v>
      </c>
      <c r="D674" s="339" t="str">
        <f t="shared" si="82"/>
        <v>62014</v>
      </c>
      <c r="E674" s="342">
        <f>'[2]Pig iron HBI'!V359</f>
        <v>417.5</v>
      </c>
      <c r="F674" s="339"/>
      <c r="G674" s="342">
        <f>'[2]Pig iron HBI'!E359</f>
        <v>392.5</v>
      </c>
      <c r="H674" s="55">
        <f>'[2]Pig iron HBI'!F359</f>
        <v>402.5</v>
      </c>
      <c r="I674" s="55">
        <f>'[2]Pig iron HBI'!M359</f>
        <v>315</v>
      </c>
      <c r="K674" s="56" t="s">
        <v>335</v>
      </c>
      <c r="L674" s="56" t="s">
        <v>335</v>
      </c>
      <c r="N674" s="55">
        <v>351</v>
      </c>
      <c r="O674" s="55">
        <v>358.5</v>
      </c>
      <c r="Q674" s="56" t="s">
        <v>335</v>
      </c>
      <c r="R674" s="56" t="s">
        <v>335</v>
      </c>
      <c r="S674" s="352">
        <v>255</v>
      </c>
      <c r="T674" s="352">
        <v>265</v>
      </c>
      <c r="U674" s="55">
        <v>250</v>
      </c>
      <c r="V674" s="55">
        <v>260</v>
      </c>
      <c r="W674" s="55">
        <v>275</v>
      </c>
      <c r="X674" s="55">
        <v>290</v>
      </c>
      <c r="Y674" s="352">
        <v>270</v>
      </c>
      <c r="Z674" s="352">
        <v>285</v>
      </c>
      <c r="AA674" s="352">
        <f t="shared" ref="AA674" si="236">(AC674+10)*1.13</f>
        <v>211.87499999999997</v>
      </c>
      <c r="AB674" s="55">
        <v>122.5</v>
      </c>
      <c r="AC674" s="56">
        <v>177.5</v>
      </c>
      <c r="AD674" s="55">
        <v>192.5</v>
      </c>
      <c r="AF674" s="55">
        <f>[2]Scrap!E544</f>
        <v>350.85</v>
      </c>
      <c r="AH674" s="55">
        <f>[2]Scrap!F544</f>
        <v>344.94</v>
      </c>
      <c r="AI674" s="352">
        <f>[2]Scrap!G544</f>
        <v>315.02</v>
      </c>
      <c r="AJ674" s="55">
        <f>[2]Scrap!H544</f>
        <v>357.5</v>
      </c>
      <c r="AK674" s="55">
        <f>'[2]Pig iron HBI'!J359</f>
        <v>454.01209999999998</v>
      </c>
      <c r="AM674" s="55">
        <v>785</v>
      </c>
      <c r="AN674" s="55">
        <v>367.5</v>
      </c>
      <c r="AO674" s="55">
        <v>359.76</v>
      </c>
      <c r="AP674" s="352">
        <f>[2]Scrap!I544</f>
        <v>350</v>
      </c>
      <c r="AQ674" s="352">
        <f>[2]Scrap!J544</f>
        <v>332.5</v>
      </c>
      <c r="AR674" s="55">
        <v>377.5</v>
      </c>
      <c r="AT674" s="55">
        <f>'[2]Pig iron HBI'!AE359</f>
        <v>422.5</v>
      </c>
      <c r="AU674" s="55">
        <f>'[2]Pig iron HBI'!AH359</f>
        <v>380</v>
      </c>
      <c r="AW674" s="55">
        <f>[2]Scrap!K544</f>
        <v>2240</v>
      </c>
      <c r="AX674" s="55">
        <f>[2]Scrap!L544</f>
        <v>2320</v>
      </c>
      <c r="AY674" s="55">
        <f t="shared" ref="AY674" si="237">AVERAGE(AW674:AX674)</f>
        <v>2280</v>
      </c>
      <c r="AZ674" s="191">
        <f>'[2]Pig iron HBI'!P359</f>
        <v>2380</v>
      </c>
      <c r="BA674" s="191">
        <f>'[2]Pig iron HBI'!Q359</f>
        <v>2420</v>
      </c>
      <c r="BB674" s="191">
        <f t="shared" ref="BB674" si="238">AVERAGE(AZ674:BA674)</f>
        <v>2400</v>
      </c>
      <c r="BC674" s="55">
        <f>[2]Scrap!N544</f>
        <v>354</v>
      </c>
      <c r="BD674" s="55">
        <f>[2]Scrap!O544</f>
        <v>354</v>
      </c>
      <c r="BE674" s="55">
        <f t="shared" ref="BE674" si="239">AVERAGE(BC674:BD674)</f>
        <v>354</v>
      </c>
      <c r="BG674" s="434">
        <f>[3]Sheet2!P588</f>
        <v>31250</v>
      </c>
      <c r="BH674" s="434">
        <f>[3]Sheet2!R588</f>
        <v>31750</v>
      </c>
      <c r="BI674" s="434">
        <f>[3]Sheet2!Q588</f>
        <v>32850</v>
      </c>
      <c r="BJ674" s="434"/>
      <c r="BK674" s="434">
        <f>[3]Sheet2!S588</f>
        <v>376.5</v>
      </c>
      <c r="BL674" s="434"/>
      <c r="BM674" s="434"/>
      <c r="BN674" s="434">
        <v>315000</v>
      </c>
      <c r="BO674" s="434">
        <v>325000</v>
      </c>
      <c r="BP674" s="434">
        <f t="shared" ref="BP674" si="240">AVERAGE(BN674:BO674)</f>
        <v>320000</v>
      </c>
      <c r="BQ674" s="434">
        <v>405</v>
      </c>
      <c r="BS674" s="4">
        <v>382.5</v>
      </c>
      <c r="BT674" s="3">
        <v>22150</v>
      </c>
      <c r="BU674" s="4">
        <v>402.22</v>
      </c>
      <c r="BV674" s="3">
        <v>365</v>
      </c>
      <c r="BW674" s="88">
        <v>374.62</v>
      </c>
      <c r="BX674" s="143">
        <v>34750</v>
      </c>
      <c r="BY674" s="143">
        <v>35250</v>
      </c>
      <c r="BZ674" s="143">
        <v>31333</v>
      </c>
      <c r="CA674" s="143">
        <v>28340</v>
      </c>
      <c r="CB674" s="143">
        <v>32000</v>
      </c>
      <c r="CD674" s="427">
        <f t="shared" si="190"/>
        <v>320000</v>
      </c>
    </row>
    <row r="675" spans="1:82">
      <c r="A675" s="16">
        <f>[3]Sheet2!A589</f>
        <v>41807</v>
      </c>
      <c r="B675" s="339">
        <f t="shared" si="80"/>
        <v>6</v>
      </c>
      <c r="C675" s="339">
        <f t="shared" si="81"/>
        <v>2014</v>
      </c>
      <c r="D675" s="339" t="str">
        <f t="shared" si="82"/>
        <v>62014</v>
      </c>
      <c r="E675" s="342">
        <f>'[2]Pig iron HBI'!V360</f>
        <v>417.5</v>
      </c>
      <c r="F675" s="339"/>
      <c r="G675" s="342">
        <f>'[2]Pig iron HBI'!E360</f>
        <v>392.5</v>
      </c>
      <c r="H675" s="55">
        <f>'[2]Pig iron HBI'!F360</f>
        <v>402.5</v>
      </c>
      <c r="I675" s="55">
        <f>'[2]Pig iron HBI'!M360</f>
        <v>315</v>
      </c>
      <c r="K675" s="56" t="s">
        <v>335</v>
      </c>
      <c r="L675" s="56" t="s">
        <v>335</v>
      </c>
      <c r="N675" s="55">
        <v>348.5</v>
      </c>
      <c r="O675" s="55">
        <v>356.5</v>
      </c>
      <c r="Q675" s="56" t="s">
        <v>335</v>
      </c>
      <c r="R675" s="56" t="s">
        <v>335</v>
      </c>
      <c r="S675" s="352">
        <v>255</v>
      </c>
      <c r="T675" s="352">
        <v>265</v>
      </c>
      <c r="U675" s="55">
        <v>250</v>
      </c>
      <c r="V675" s="55">
        <v>260</v>
      </c>
      <c r="W675" s="55">
        <v>275</v>
      </c>
      <c r="X675" s="55">
        <v>290</v>
      </c>
      <c r="Y675" s="352">
        <v>270</v>
      </c>
      <c r="Z675" s="352">
        <v>285</v>
      </c>
      <c r="AA675" s="352">
        <f t="shared" ref="AA675:AA677" si="241">(AC675+10)*1.13</f>
        <v>211.87499999999997</v>
      </c>
      <c r="AB675" s="55">
        <v>122.5</v>
      </c>
      <c r="AC675" s="56">
        <v>177.5</v>
      </c>
      <c r="AD675" s="55">
        <v>192.5</v>
      </c>
      <c r="AF675" s="55">
        <f>[2]Scrap!E545</f>
        <v>348.33</v>
      </c>
      <c r="AH675" s="55">
        <f>[2]Scrap!F545</f>
        <v>341.53</v>
      </c>
      <c r="AI675" s="352">
        <f>[2]Scrap!G545</f>
        <v>309.94</v>
      </c>
      <c r="AJ675" s="55">
        <f>[2]Scrap!H545</f>
        <v>355.5</v>
      </c>
      <c r="AK675" s="55">
        <f>'[2]Pig iron HBI'!J360</f>
        <v>450.98880000000003</v>
      </c>
      <c r="AM675" s="55">
        <v>760</v>
      </c>
      <c r="AN675" s="55">
        <v>362.5</v>
      </c>
      <c r="AO675" s="55">
        <v>363.31</v>
      </c>
      <c r="AP675" s="352">
        <f>[2]Scrap!I545</f>
        <v>350</v>
      </c>
      <c r="AQ675" s="352">
        <f>[2]Scrap!J545</f>
        <v>332.5</v>
      </c>
      <c r="AR675" s="55">
        <v>375</v>
      </c>
      <c r="AT675" s="55">
        <f>'[2]Pig iron HBI'!AE360</f>
        <v>420</v>
      </c>
      <c r="AU675" s="55">
        <f>'[2]Pig iron HBI'!AH360</f>
        <v>377.5</v>
      </c>
      <c r="AW675" s="55">
        <f>[2]Scrap!K545</f>
        <v>2240</v>
      </c>
      <c r="AX675" s="55">
        <f>[2]Scrap!L545</f>
        <v>2320</v>
      </c>
      <c r="AY675" s="55">
        <f t="shared" ref="AY675" si="242">AVERAGE(AW675:AX675)</f>
        <v>2280</v>
      </c>
      <c r="AZ675" s="191">
        <f>'[2]Pig iron HBI'!P360</f>
        <v>2350</v>
      </c>
      <c r="BA675" s="191">
        <f>'[2]Pig iron HBI'!Q360</f>
        <v>2400</v>
      </c>
      <c r="BB675" s="191">
        <f t="shared" ref="BB675" si="243">AVERAGE(AZ675:BA675)</f>
        <v>2375</v>
      </c>
      <c r="BC675" s="55">
        <f>[2]Scrap!N545</f>
        <v>354</v>
      </c>
      <c r="BD675" s="55">
        <f>[2]Scrap!O545</f>
        <v>354</v>
      </c>
      <c r="BE675" s="55">
        <f t="shared" ref="BE675" si="244">AVERAGE(BC675:BD675)</f>
        <v>354</v>
      </c>
      <c r="BG675" s="434">
        <f>[3]Sheet2!P589</f>
        <v>32250</v>
      </c>
      <c r="BH675" s="434">
        <f>[3]Sheet2!R589</f>
        <v>31750</v>
      </c>
      <c r="BI675" s="434">
        <f>[3]Sheet2!Q589</f>
        <v>33750</v>
      </c>
      <c r="BJ675" s="434"/>
      <c r="BK675" s="434">
        <f>[3]Sheet2!S589</f>
        <v>377.5</v>
      </c>
      <c r="BL675" s="434"/>
      <c r="BM675" s="434"/>
      <c r="BN675" s="434">
        <v>315000</v>
      </c>
      <c r="BO675" s="434">
        <v>325000</v>
      </c>
      <c r="BP675" s="434">
        <f t="shared" ref="BP675" si="245">AVERAGE(BN675:BO675)</f>
        <v>320000</v>
      </c>
      <c r="BQ675" s="434">
        <v>408</v>
      </c>
      <c r="BS675" s="4">
        <v>382.5</v>
      </c>
      <c r="BT675" s="3">
        <v>21450</v>
      </c>
      <c r="BU675" s="4">
        <v>400.55</v>
      </c>
      <c r="BV675" s="3">
        <v>365</v>
      </c>
      <c r="BW675" s="88">
        <v>371.60399999999998</v>
      </c>
      <c r="BX675" s="143">
        <v>35500</v>
      </c>
      <c r="BY675" s="143">
        <v>35500</v>
      </c>
      <c r="BZ675" s="143">
        <v>31333</v>
      </c>
      <c r="CA675" s="143">
        <v>28440</v>
      </c>
      <c r="CB675" s="143">
        <v>32000</v>
      </c>
      <c r="CD675" s="427">
        <f t="shared" si="190"/>
        <v>320000</v>
      </c>
    </row>
    <row r="676" spans="1:82">
      <c r="A676" s="16">
        <f>[3]Sheet2!A590</f>
        <v>41814</v>
      </c>
      <c r="B676" s="339">
        <f t="shared" si="80"/>
        <v>6</v>
      </c>
      <c r="C676" s="339">
        <f t="shared" si="81"/>
        <v>2014</v>
      </c>
      <c r="D676" s="339" t="str">
        <f t="shared" si="82"/>
        <v>62014</v>
      </c>
      <c r="E676" s="342">
        <f>'[2]Pig iron HBI'!V361</f>
        <v>417.5</v>
      </c>
      <c r="F676" s="339"/>
      <c r="G676" s="342">
        <f>'[2]Pig iron HBI'!E361</f>
        <v>392.5</v>
      </c>
      <c r="H676" s="55">
        <f>'[2]Pig iron HBI'!F361</f>
        <v>402.5</v>
      </c>
      <c r="I676" s="55">
        <f>'[2]Pig iron HBI'!M361</f>
        <v>315</v>
      </c>
      <c r="K676" s="56" t="s">
        <v>335</v>
      </c>
      <c r="L676" s="56" t="s">
        <v>335</v>
      </c>
      <c r="N676" s="55">
        <v>348.5</v>
      </c>
      <c r="O676" s="55">
        <v>356.5</v>
      </c>
      <c r="Q676" s="56" t="s">
        <v>335</v>
      </c>
      <c r="R676" s="56" t="s">
        <v>335</v>
      </c>
      <c r="S676" s="352">
        <v>255</v>
      </c>
      <c r="T676" s="352">
        <v>265</v>
      </c>
      <c r="U676" s="55">
        <v>250</v>
      </c>
      <c r="V676" s="55">
        <v>260</v>
      </c>
      <c r="W676" s="55">
        <v>275</v>
      </c>
      <c r="X676" s="55">
        <v>290</v>
      </c>
      <c r="Y676" s="352">
        <v>270</v>
      </c>
      <c r="Z676" s="352">
        <v>285</v>
      </c>
      <c r="AA676" s="352">
        <f t="shared" si="241"/>
        <v>211.87499999999997</v>
      </c>
      <c r="AB676" s="55">
        <v>125</v>
      </c>
      <c r="AC676" s="56">
        <v>177.5</v>
      </c>
      <c r="AD676" s="55">
        <v>192.5</v>
      </c>
      <c r="AF676" s="55">
        <f>[2]Scrap!E546</f>
        <v>348.33</v>
      </c>
      <c r="AH676" s="55">
        <f>[2]Scrap!F546</f>
        <v>343.83</v>
      </c>
      <c r="AI676" s="352">
        <f>[2]Scrap!G546</f>
        <v>305.33999999999997</v>
      </c>
      <c r="AJ676" s="55">
        <f>[2]Scrap!H546</f>
        <v>355.5</v>
      </c>
      <c r="AK676" s="55">
        <f>'[2]Pig iron HBI'!J361</f>
        <v>457.61184000000003</v>
      </c>
      <c r="AM676" s="55">
        <v>760</v>
      </c>
      <c r="AN676" s="55">
        <v>362.5</v>
      </c>
      <c r="AO676" s="55">
        <v>366.5</v>
      </c>
      <c r="AP676" s="352">
        <f>[2]Scrap!I546</f>
        <v>350</v>
      </c>
      <c r="AQ676" s="352">
        <f>[2]Scrap!J546</f>
        <v>332.5</v>
      </c>
      <c r="AR676" s="55">
        <v>375</v>
      </c>
      <c r="AT676" s="55">
        <f>'[2]Pig iron HBI'!AE361</f>
        <v>420</v>
      </c>
      <c r="AU676" s="55">
        <f>'[2]Pig iron HBI'!AH361</f>
        <v>377.5</v>
      </c>
      <c r="AW676" s="55">
        <f>[2]Scrap!K546</f>
        <v>2240</v>
      </c>
      <c r="AX676" s="55">
        <f>[2]Scrap!L546</f>
        <v>2320</v>
      </c>
      <c r="AY676" s="55">
        <f t="shared" ref="AY676" si="246">AVERAGE(AW676:AX676)</f>
        <v>2280</v>
      </c>
      <c r="AZ676" s="191">
        <f>'[2]Pig iron HBI'!P361</f>
        <v>2330</v>
      </c>
      <c r="BA676" s="191">
        <f>'[2]Pig iron HBI'!Q361</f>
        <v>2370</v>
      </c>
      <c r="BB676" s="191">
        <f t="shared" ref="BB676" si="247">AVERAGE(AZ676:BA676)</f>
        <v>2350</v>
      </c>
      <c r="BC676" s="55">
        <f>[2]Scrap!N546</f>
        <v>354</v>
      </c>
      <c r="BD676" s="55">
        <f>[2]Scrap!O546</f>
        <v>354</v>
      </c>
      <c r="BE676" s="55">
        <f t="shared" ref="BE676" si="248">AVERAGE(BC676:BD676)</f>
        <v>354</v>
      </c>
      <c r="BG676" s="434">
        <f>[3]Sheet2!P590</f>
        <v>32250</v>
      </c>
      <c r="BH676" s="434">
        <f>[3]Sheet2!R590</f>
        <v>32250</v>
      </c>
      <c r="BI676" s="434">
        <f>[3]Sheet2!Q590</f>
        <v>34100</v>
      </c>
      <c r="BJ676" s="434"/>
      <c r="BK676" s="434">
        <f>[3]Sheet2!S590</f>
        <v>377.5</v>
      </c>
      <c r="BL676" s="434"/>
      <c r="BM676" s="434"/>
      <c r="BN676" s="434">
        <v>315000</v>
      </c>
      <c r="BO676" s="434">
        <v>325000</v>
      </c>
      <c r="BP676" s="434">
        <f t="shared" ref="BP676:BP677" si="249">AVERAGE(BN676:BO676)</f>
        <v>320000</v>
      </c>
      <c r="BQ676" s="434">
        <v>408</v>
      </c>
      <c r="BS676" s="4">
        <v>375</v>
      </c>
      <c r="BT676" s="3">
        <v>21650</v>
      </c>
      <c r="BU676" s="4">
        <v>399.57</v>
      </c>
      <c r="BV676" s="3">
        <v>365</v>
      </c>
      <c r="BW676" s="88">
        <v>373.44600000000003</v>
      </c>
      <c r="BX676" s="143">
        <v>35500</v>
      </c>
      <c r="BY676" s="143">
        <v>35500</v>
      </c>
      <c r="BZ676" s="143">
        <v>31500</v>
      </c>
      <c r="CA676" s="143">
        <v>28640</v>
      </c>
      <c r="CB676" s="143">
        <v>31875</v>
      </c>
      <c r="CD676" s="427">
        <f t="shared" si="190"/>
        <v>320000</v>
      </c>
    </row>
    <row r="677" spans="1:82">
      <c r="A677" s="16">
        <f>[3]Sheet2!A591</f>
        <v>41821</v>
      </c>
      <c r="B677" s="339">
        <f t="shared" si="80"/>
        <v>7</v>
      </c>
      <c r="C677" s="339">
        <f t="shared" si="81"/>
        <v>2014</v>
      </c>
      <c r="D677" s="339" t="str">
        <f t="shared" si="82"/>
        <v>72014</v>
      </c>
      <c r="E677" s="342">
        <f>'[2]Pig iron HBI'!V362</f>
        <v>417.5</v>
      </c>
      <c r="F677" s="339"/>
      <c r="G677" s="342">
        <f>'[2]Pig iron HBI'!E362</f>
        <v>392.5</v>
      </c>
      <c r="H677" s="55">
        <f>'[2]Pig iron HBI'!F362</f>
        <v>402.5</v>
      </c>
      <c r="I677" s="55">
        <f>'[2]Pig iron HBI'!M362</f>
        <v>315</v>
      </c>
      <c r="K677" s="56" t="s">
        <v>335</v>
      </c>
      <c r="L677" s="56" t="s">
        <v>335</v>
      </c>
      <c r="N677" s="55">
        <v>350.5</v>
      </c>
      <c r="O677" s="55">
        <v>355.5</v>
      </c>
      <c r="Q677" s="56" t="s">
        <v>335</v>
      </c>
      <c r="R677" s="56" t="s">
        <v>335</v>
      </c>
      <c r="S677" s="352">
        <v>255</v>
      </c>
      <c r="T677" s="352">
        <v>265</v>
      </c>
      <c r="U677" s="55">
        <v>250</v>
      </c>
      <c r="V677" s="55">
        <v>260</v>
      </c>
      <c r="W677" s="55">
        <v>275</v>
      </c>
      <c r="X677" s="55">
        <v>290</v>
      </c>
      <c r="Y677" s="352">
        <v>270</v>
      </c>
      <c r="Z677" s="352">
        <v>285</v>
      </c>
      <c r="AA677" s="352">
        <f t="shared" si="241"/>
        <v>211.87499999999997</v>
      </c>
      <c r="AB677" s="55">
        <v>122.5</v>
      </c>
      <c r="AC677" s="56">
        <v>177.5</v>
      </c>
      <c r="AD677" s="55">
        <v>192.5</v>
      </c>
      <c r="AF677" s="55">
        <f>[2]Scrap!E547</f>
        <v>348.33</v>
      </c>
      <c r="AH677" s="55">
        <f>[2]Scrap!F547</f>
        <v>343.3</v>
      </c>
      <c r="AI677" s="352">
        <f>[2]Scrap!G547</f>
        <v>312.39999999999998</v>
      </c>
      <c r="AJ677" s="55">
        <f>[2]Scrap!H547</f>
        <v>354.5</v>
      </c>
      <c r="AK677" s="55">
        <f>'[2]Pig iron HBI'!J362</f>
        <v>455.80311999999998</v>
      </c>
      <c r="AM677" s="55">
        <v>760</v>
      </c>
      <c r="AN677" s="55">
        <v>362.5</v>
      </c>
      <c r="AO677" s="55">
        <v>361.98</v>
      </c>
      <c r="AP677" s="352">
        <f>[2]Scrap!I547</f>
        <v>350</v>
      </c>
      <c r="AQ677" s="352">
        <f>[2]Scrap!J547</f>
        <v>332.5</v>
      </c>
      <c r="AR677" s="55">
        <v>374.5</v>
      </c>
      <c r="AT677" s="55">
        <f>'[2]Pig iron HBI'!AE362</f>
        <v>420</v>
      </c>
      <c r="AU677" s="55">
        <f>'[2]Pig iron HBI'!AH362</f>
        <v>375</v>
      </c>
      <c r="AW677" s="55">
        <f>[2]Scrap!K547</f>
        <v>2240</v>
      </c>
      <c r="AX677" s="55">
        <f>[2]Scrap!L547</f>
        <v>2320</v>
      </c>
      <c r="AY677" s="55">
        <f t="shared" ref="AY677" si="250">AVERAGE(AW677:AX677)</f>
        <v>2280</v>
      </c>
      <c r="AZ677" s="191">
        <f>'[2]Pig iron HBI'!P362</f>
        <v>2330</v>
      </c>
      <c r="BA677" s="191">
        <f>'[2]Pig iron HBI'!Q362</f>
        <v>2370</v>
      </c>
      <c r="BB677" s="191">
        <f t="shared" ref="BB677" si="251">AVERAGE(AZ677:BA677)</f>
        <v>2350</v>
      </c>
      <c r="BC677" s="55">
        <f>[2]Scrap!N547</f>
        <v>354</v>
      </c>
      <c r="BD677" s="55">
        <f>[2]Scrap!O547</f>
        <v>354</v>
      </c>
      <c r="BE677" s="55">
        <f t="shared" ref="BE677" si="252">AVERAGE(BC677:BD677)</f>
        <v>354</v>
      </c>
      <c r="BG677" s="434">
        <f>[3]Sheet2!P591</f>
        <v>33250</v>
      </c>
      <c r="BH677" s="434">
        <f>[3]Sheet2!R591</f>
        <v>32750</v>
      </c>
      <c r="BI677" s="434">
        <f>[3]Sheet2!Q591</f>
        <v>34100</v>
      </c>
      <c r="BJ677" s="434"/>
      <c r="BK677" s="434">
        <f>[3]Sheet2!S591</f>
        <v>377.5</v>
      </c>
      <c r="BL677" s="434"/>
      <c r="BM677" s="434"/>
      <c r="BN677" s="434">
        <v>310000</v>
      </c>
      <c r="BO677" s="434">
        <v>320000</v>
      </c>
      <c r="BP677" s="434">
        <f t="shared" si="249"/>
        <v>315000</v>
      </c>
      <c r="BQ677" s="434">
        <v>408</v>
      </c>
      <c r="BS677" s="4">
        <v>372.5</v>
      </c>
      <c r="BT677" s="3">
        <v>21650</v>
      </c>
      <c r="BU677" s="4">
        <v>397.63</v>
      </c>
      <c r="BV677" s="3">
        <v>365</v>
      </c>
      <c r="BW677" s="88">
        <v>373.18400000000003</v>
      </c>
      <c r="BX677" s="143">
        <v>35750</v>
      </c>
      <c r="BY677" s="143">
        <v>35750</v>
      </c>
      <c r="BZ677" s="143">
        <f>BZ678-500</f>
        <v>32167</v>
      </c>
      <c r="CA677" s="143">
        <f>CA678-600</f>
        <v>29240</v>
      </c>
      <c r="CB677" s="143">
        <f>CB678-250</f>
        <v>32500</v>
      </c>
      <c r="CD677" s="427">
        <f t="shared" si="190"/>
        <v>315000</v>
      </c>
    </row>
    <row r="678" spans="1:82">
      <c r="A678" s="16">
        <f>[3]Sheet2!A592</f>
        <v>41828</v>
      </c>
      <c r="B678" s="339">
        <f t="shared" si="80"/>
        <v>7</v>
      </c>
      <c r="C678" s="339">
        <f t="shared" si="81"/>
        <v>2014</v>
      </c>
      <c r="D678" s="339" t="str">
        <f t="shared" si="82"/>
        <v>72014</v>
      </c>
      <c r="E678" s="342">
        <f>'[2]Pig iron HBI'!V363</f>
        <v>417.5</v>
      </c>
      <c r="F678" s="339"/>
      <c r="G678" s="342">
        <f>'[2]Pig iron HBI'!E363</f>
        <v>392.5</v>
      </c>
      <c r="H678" s="55">
        <f>'[2]Pig iron HBI'!F363</f>
        <v>402.5</v>
      </c>
      <c r="I678" s="55">
        <f>'[2]Pig iron HBI'!M363</f>
        <v>315</v>
      </c>
      <c r="K678" s="56" t="s">
        <v>335</v>
      </c>
      <c r="L678" s="56" t="s">
        <v>335</v>
      </c>
      <c r="N678" s="55">
        <v>350.5</v>
      </c>
      <c r="O678" s="55">
        <v>355.5</v>
      </c>
      <c r="Q678" s="56" t="s">
        <v>335</v>
      </c>
      <c r="R678" s="56" t="s">
        <v>335</v>
      </c>
      <c r="S678" s="352">
        <v>255</v>
      </c>
      <c r="T678" s="352">
        <v>265</v>
      </c>
      <c r="U678" s="55">
        <v>250</v>
      </c>
      <c r="V678" s="55">
        <v>260</v>
      </c>
      <c r="W678" s="55">
        <v>275</v>
      </c>
      <c r="X678" s="55">
        <v>290</v>
      </c>
      <c r="Y678" s="352">
        <v>270</v>
      </c>
      <c r="Z678" s="352">
        <v>285</v>
      </c>
      <c r="AA678" s="352">
        <f t="shared" ref="AA678:AA679" si="253">(AC678+10)*1.13</f>
        <v>211.87499999999997</v>
      </c>
      <c r="AB678" s="55">
        <v>110</v>
      </c>
      <c r="AC678" s="56">
        <v>177.5</v>
      </c>
      <c r="AD678" s="55">
        <v>192.5</v>
      </c>
      <c r="AF678" s="55">
        <f>[2]Scrap!E548</f>
        <v>350.61</v>
      </c>
      <c r="AH678" s="55">
        <f>[2]Scrap!F548</f>
        <v>341.53</v>
      </c>
      <c r="AI678" s="352">
        <f>[2]Scrap!G548</f>
        <v>315.94</v>
      </c>
      <c r="AJ678" s="55">
        <f>[2]Scrap!H548</f>
        <v>354.5</v>
      </c>
      <c r="AK678" s="55">
        <f>'[2]Pig iron HBI'!J363</f>
        <v>447.91375999999997</v>
      </c>
      <c r="AM678" s="55">
        <v>760</v>
      </c>
      <c r="AN678" s="55">
        <v>362.5</v>
      </c>
      <c r="AO678" s="55">
        <v>361.65</v>
      </c>
      <c r="AP678" s="352">
        <f>[2]Scrap!I548</f>
        <v>350</v>
      </c>
      <c r="AQ678" s="352">
        <f>[2]Scrap!J548</f>
        <v>332.5</v>
      </c>
      <c r="AR678" s="55">
        <v>374.5</v>
      </c>
      <c r="AT678" s="55">
        <f>'[2]Pig iron HBI'!AE363</f>
        <v>417.5</v>
      </c>
      <c r="AU678" s="55">
        <f>'[2]Pig iron HBI'!AH363</f>
        <v>375</v>
      </c>
      <c r="AW678" s="55">
        <f>[2]Scrap!K548</f>
        <v>2240</v>
      </c>
      <c r="AX678" s="55">
        <f>[2]Scrap!L548</f>
        <v>2320</v>
      </c>
      <c r="AY678" s="55">
        <f t="shared" ref="AY678" si="254">AVERAGE(AW678:AX678)</f>
        <v>2280</v>
      </c>
      <c r="AZ678" s="191">
        <f>'[2]Pig iron HBI'!P363</f>
        <v>2330</v>
      </c>
      <c r="BA678" s="191">
        <f>'[2]Pig iron HBI'!Q363</f>
        <v>2370</v>
      </c>
      <c r="BB678" s="191">
        <f t="shared" ref="BB678" si="255">AVERAGE(AZ678:BA678)</f>
        <v>2350</v>
      </c>
      <c r="BC678" s="55">
        <f>[2]Scrap!N548</f>
        <v>354</v>
      </c>
      <c r="BD678" s="55">
        <f>[2]Scrap!O548</f>
        <v>354</v>
      </c>
      <c r="BE678" s="55">
        <f t="shared" ref="BE678" si="256">AVERAGE(BC678:BD678)</f>
        <v>354</v>
      </c>
      <c r="BG678" s="434">
        <f>[3]Sheet2!P592</f>
        <v>33250</v>
      </c>
      <c r="BH678" s="434">
        <f>[3]Sheet2!R592</f>
        <v>32750</v>
      </c>
      <c r="BI678" s="434">
        <f>[3]Sheet2!Q592</f>
        <v>34400</v>
      </c>
      <c r="BJ678" s="434"/>
      <c r="BK678" s="434">
        <f>[3]Sheet2!S592</f>
        <v>385.5</v>
      </c>
      <c r="BL678" s="434"/>
      <c r="BM678" s="434"/>
      <c r="BN678" s="434">
        <v>310000</v>
      </c>
      <c r="BO678" s="434">
        <v>320000</v>
      </c>
      <c r="BP678" s="434">
        <f t="shared" ref="BP678:BP679" si="257">AVERAGE(BN678:BO678)</f>
        <v>315000</v>
      </c>
      <c r="BQ678" s="434">
        <v>408</v>
      </c>
      <c r="BS678" s="4">
        <v>372.5</v>
      </c>
      <c r="BT678" s="3">
        <v>21650</v>
      </c>
      <c r="BU678" s="4">
        <v>387.6</v>
      </c>
      <c r="BV678" s="3">
        <v>365</v>
      </c>
      <c r="BW678" s="88">
        <v>370.85</v>
      </c>
      <c r="BX678" s="143">
        <v>34750</v>
      </c>
      <c r="BY678" s="143">
        <v>34250</v>
      </c>
      <c r="BZ678" s="143">
        <v>32667</v>
      </c>
      <c r="CA678" s="143">
        <v>29840</v>
      </c>
      <c r="CB678" s="143">
        <v>32750</v>
      </c>
      <c r="CD678" s="427">
        <f t="shared" si="190"/>
        <v>315000</v>
      </c>
    </row>
    <row r="679" spans="1:82">
      <c r="A679" s="16">
        <f>[3]Sheet2!A593</f>
        <v>41835</v>
      </c>
      <c r="B679" s="339">
        <f t="shared" si="80"/>
        <v>7</v>
      </c>
      <c r="C679" s="339">
        <f t="shared" si="81"/>
        <v>2014</v>
      </c>
      <c r="D679" s="339" t="str">
        <f t="shared" si="82"/>
        <v>72014</v>
      </c>
      <c r="E679" s="342">
        <f>'[2]Pig iron HBI'!V364</f>
        <v>417.5</v>
      </c>
      <c r="F679" s="339"/>
      <c r="G679" s="342">
        <f>'[2]Pig iron HBI'!E364</f>
        <v>392.5</v>
      </c>
      <c r="H679" s="55">
        <f>'[2]Pig iron HBI'!F364</f>
        <v>402.5</v>
      </c>
      <c r="I679" s="55">
        <f>'[2]Pig iron HBI'!M364</f>
        <v>315</v>
      </c>
      <c r="K679" s="56" t="s">
        <v>335</v>
      </c>
      <c r="L679" s="56" t="s">
        <v>335</v>
      </c>
      <c r="N679" s="55">
        <v>352</v>
      </c>
      <c r="O679" s="55">
        <v>359.5</v>
      </c>
      <c r="Q679" s="56" t="s">
        <v>335</v>
      </c>
      <c r="R679" s="56" t="s">
        <v>335</v>
      </c>
      <c r="S679" s="352">
        <v>255</v>
      </c>
      <c r="T679" s="352">
        <v>265</v>
      </c>
      <c r="U679" s="55">
        <v>250</v>
      </c>
      <c r="V679" s="55">
        <v>260</v>
      </c>
      <c r="W679" s="55">
        <v>275</v>
      </c>
      <c r="X679" s="55">
        <v>290</v>
      </c>
      <c r="Y679" s="352">
        <v>270</v>
      </c>
      <c r="Z679" s="352">
        <v>285</v>
      </c>
      <c r="AA679" s="352">
        <f t="shared" si="253"/>
        <v>200.57499999999999</v>
      </c>
      <c r="AB679" s="55">
        <v>110</v>
      </c>
      <c r="AC679" s="56">
        <v>167.5</v>
      </c>
      <c r="AD679" s="55">
        <v>182.5</v>
      </c>
      <c r="AF679" s="55">
        <f>[2]Scrap!E549</f>
        <v>356.8</v>
      </c>
      <c r="AH679" s="55">
        <f>[2]Scrap!F549</f>
        <v>343.64</v>
      </c>
      <c r="AI679" s="352">
        <f>[2]Scrap!G549</f>
        <v>314.72000000000003</v>
      </c>
      <c r="AJ679" s="55">
        <f>[2]Scrap!H549</f>
        <v>358.5</v>
      </c>
      <c r="AK679" s="55">
        <f>'[2]Pig iron HBI'!J364</f>
        <v>448.57781999999997</v>
      </c>
      <c r="AM679" s="55">
        <v>760</v>
      </c>
      <c r="AN679" s="55">
        <v>367.5</v>
      </c>
      <c r="AO679" s="55">
        <v>362.82</v>
      </c>
      <c r="AP679" s="352">
        <f>[2]Scrap!I549</f>
        <v>362</v>
      </c>
      <c r="AQ679" s="352">
        <f>[2]Scrap!J549</f>
        <v>344.5</v>
      </c>
      <c r="AR679" s="55">
        <v>377.5</v>
      </c>
      <c r="AT679" s="55">
        <f>'[2]Pig iron HBI'!AE364</f>
        <v>417.5</v>
      </c>
      <c r="AU679" s="55">
        <f>'[2]Pig iron HBI'!AH364</f>
        <v>375</v>
      </c>
      <c r="AW679" s="55">
        <f>[2]Scrap!K549</f>
        <v>2240</v>
      </c>
      <c r="AX679" s="55">
        <f>[2]Scrap!L549</f>
        <v>2320</v>
      </c>
      <c r="AY679" s="55">
        <f t="shared" ref="AY679" si="258">AVERAGE(AW679:AX679)</f>
        <v>2280</v>
      </c>
      <c r="AZ679" s="191">
        <f>'[2]Pig iron HBI'!P364</f>
        <v>2330</v>
      </c>
      <c r="BA679" s="191">
        <f>'[2]Pig iron HBI'!Q364</f>
        <v>2370</v>
      </c>
      <c r="BB679" s="191">
        <f t="shared" ref="BB679" si="259">AVERAGE(AZ679:BA679)</f>
        <v>2350</v>
      </c>
      <c r="BC679" s="55">
        <f>[2]Scrap!N549</f>
        <v>354</v>
      </c>
      <c r="BD679" s="55">
        <f>[2]Scrap!O549</f>
        <v>354</v>
      </c>
      <c r="BE679" s="55">
        <f t="shared" ref="BE679" si="260">AVERAGE(BC679:BD679)</f>
        <v>354</v>
      </c>
      <c r="BG679" s="434">
        <f>[3]Sheet2!P593</f>
        <v>32750</v>
      </c>
      <c r="BH679" s="434">
        <f>[3]Sheet2!R593</f>
        <v>32750</v>
      </c>
      <c r="BI679" s="434">
        <f>[3]Sheet2!Q593</f>
        <v>33400</v>
      </c>
      <c r="BJ679" s="434"/>
      <c r="BK679" s="434">
        <f>[3]Sheet2!S593</f>
        <v>385.5</v>
      </c>
      <c r="BL679" s="434"/>
      <c r="BM679" s="434"/>
      <c r="BN679" s="434">
        <v>305000</v>
      </c>
      <c r="BO679" s="434">
        <v>315000</v>
      </c>
      <c r="BP679" s="434">
        <f t="shared" si="257"/>
        <v>310000</v>
      </c>
      <c r="BQ679" s="434">
        <v>410</v>
      </c>
      <c r="BS679" s="4">
        <v>367.5</v>
      </c>
      <c r="BT679" s="3">
        <v>21650</v>
      </c>
      <c r="BU679" s="4">
        <v>392.58</v>
      </c>
      <c r="BV679" s="3">
        <v>365</v>
      </c>
      <c r="BW679" s="88">
        <v>372.524</v>
      </c>
      <c r="BX679" s="143">
        <v>34750</v>
      </c>
      <c r="BY679" s="143">
        <v>34250</v>
      </c>
      <c r="BZ679" s="143">
        <f>BZ680+334</f>
        <v>32667</v>
      </c>
      <c r="CA679" s="143">
        <f>CA680+500</f>
        <v>29840</v>
      </c>
      <c r="CB679" s="143">
        <f>CB680+125</f>
        <v>32625</v>
      </c>
      <c r="CD679" s="427">
        <f t="shared" si="190"/>
        <v>310000</v>
      </c>
    </row>
    <row r="680" spans="1:82">
      <c r="A680" s="16">
        <f>[3]Sheet2!A594</f>
        <v>41842</v>
      </c>
      <c r="B680" s="339">
        <f t="shared" si="80"/>
        <v>7</v>
      </c>
      <c r="C680" s="339">
        <f t="shared" si="81"/>
        <v>2014</v>
      </c>
      <c r="D680" s="339" t="str">
        <f t="shared" si="82"/>
        <v>72014</v>
      </c>
      <c r="E680" s="342">
        <f>'[2]Pig iron HBI'!V365</f>
        <v>402.5</v>
      </c>
      <c r="F680" s="339"/>
      <c r="G680" s="342">
        <f>'[2]Pig iron HBI'!E365</f>
        <v>377.5</v>
      </c>
      <c r="H680" s="55">
        <f>'[2]Pig iron HBI'!F365</f>
        <v>387.5</v>
      </c>
      <c r="I680" s="55">
        <f>'[2]Pig iron HBI'!M365</f>
        <v>315</v>
      </c>
      <c r="K680" s="56" t="s">
        <v>335</v>
      </c>
      <c r="L680" s="56" t="s">
        <v>335</v>
      </c>
      <c r="N680" s="55">
        <v>352</v>
      </c>
      <c r="O680" s="55">
        <v>359.5</v>
      </c>
      <c r="Q680" s="56" t="s">
        <v>335</v>
      </c>
      <c r="R680" s="56" t="s">
        <v>335</v>
      </c>
      <c r="S680" s="352">
        <v>255</v>
      </c>
      <c r="T680" s="352">
        <v>265</v>
      </c>
      <c r="U680" s="55">
        <v>250</v>
      </c>
      <c r="V680" s="55">
        <v>260</v>
      </c>
      <c r="W680" s="55">
        <v>275</v>
      </c>
      <c r="X680" s="55">
        <v>290</v>
      </c>
      <c r="Y680" s="352">
        <v>270</v>
      </c>
      <c r="Z680" s="352">
        <v>285</v>
      </c>
      <c r="AA680" s="352">
        <f t="shared" ref="AA680" si="261">(AC680+10)*1.13</f>
        <v>200.57499999999999</v>
      </c>
      <c r="AB680" s="55">
        <v>110</v>
      </c>
      <c r="AC680" s="56">
        <v>167.5</v>
      </c>
      <c r="AD680" s="55">
        <v>182.5</v>
      </c>
      <c r="AF680" s="55">
        <f>[2]Scrap!E550</f>
        <v>354.12</v>
      </c>
      <c r="AH680" s="55">
        <f>[2]Scrap!F550</f>
        <v>343.66</v>
      </c>
      <c r="AI680" s="352">
        <f>[2]Scrap!G550</f>
        <v>314.68</v>
      </c>
      <c r="AJ680" s="55">
        <f>[2]Scrap!H550</f>
        <v>358.5</v>
      </c>
      <c r="AK680" s="55">
        <f>'[2]Pig iron HBI'!J365</f>
        <v>441.77008000000006</v>
      </c>
      <c r="AM680" s="55">
        <v>760</v>
      </c>
      <c r="AN680" s="55">
        <v>372.5</v>
      </c>
      <c r="AO680" s="55">
        <v>366.61</v>
      </c>
      <c r="AP680" s="352">
        <f>[2]Scrap!I550</f>
        <v>362</v>
      </c>
      <c r="AQ680" s="352">
        <f>[2]Scrap!J550</f>
        <v>344.5</v>
      </c>
      <c r="AR680" s="55">
        <v>377</v>
      </c>
      <c r="AT680" s="55">
        <f>'[2]Pig iron HBI'!AE365</f>
        <v>415</v>
      </c>
      <c r="AU680" s="55">
        <f>'[2]Pig iron HBI'!AH365</f>
        <v>375</v>
      </c>
      <c r="AW680" s="55">
        <f>[2]Scrap!K550</f>
        <v>2240</v>
      </c>
      <c r="AX680" s="55">
        <f>[2]Scrap!L550</f>
        <v>2320</v>
      </c>
      <c r="AY680" s="55">
        <f t="shared" ref="AY680" si="262">AVERAGE(AW680:AX680)</f>
        <v>2280</v>
      </c>
      <c r="AZ680" s="191">
        <f>'[2]Pig iron HBI'!P365</f>
        <v>2330</v>
      </c>
      <c r="BA680" s="191">
        <f>'[2]Pig iron HBI'!Q365</f>
        <v>2370</v>
      </c>
      <c r="BB680" s="191">
        <f t="shared" ref="BB680" si="263">AVERAGE(AZ680:BA680)</f>
        <v>2350</v>
      </c>
      <c r="BC680" s="55">
        <f>[2]Scrap!N550</f>
        <v>354</v>
      </c>
      <c r="BD680" s="55">
        <f>[2]Scrap!O550</f>
        <v>354</v>
      </c>
      <c r="BE680" s="55">
        <f t="shared" ref="BE680" si="264">AVERAGE(BC680:BD680)</f>
        <v>354</v>
      </c>
      <c r="BG680" s="434">
        <f>[3]Sheet2!P594</f>
        <v>32250</v>
      </c>
      <c r="BH680" s="434">
        <f>[3]Sheet2!R594</f>
        <v>32750</v>
      </c>
      <c r="BI680" s="434">
        <f>[3]Sheet2!Q594</f>
        <v>33400</v>
      </c>
      <c r="BJ680" s="434"/>
      <c r="BK680" s="434">
        <f>[3]Sheet2!S594</f>
        <v>379.5</v>
      </c>
      <c r="BL680" s="434"/>
      <c r="BM680" s="434"/>
      <c r="BN680" s="434">
        <v>305000</v>
      </c>
      <c r="BO680" s="434">
        <v>315000</v>
      </c>
      <c r="BP680" s="434">
        <f t="shared" ref="BP680" si="265">AVERAGE(BN680:BO680)</f>
        <v>310000</v>
      </c>
      <c r="BQ680" s="434">
        <v>408</v>
      </c>
      <c r="BS680" s="4">
        <v>367.5</v>
      </c>
      <c r="BT680" s="3">
        <v>21250</v>
      </c>
      <c r="BU680" s="4">
        <v>392.58</v>
      </c>
      <c r="BV680" s="3">
        <v>365</v>
      </c>
      <c r="BW680" s="88">
        <v>372.798</v>
      </c>
      <c r="BX680" s="143">
        <v>34250</v>
      </c>
      <c r="BY680" s="143">
        <v>34750</v>
      </c>
      <c r="BZ680" s="143">
        <f>BZ681+500</f>
        <v>32333</v>
      </c>
      <c r="CA680" s="143">
        <f>CA681</f>
        <v>29340</v>
      </c>
      <c r="CB680" s="143">
        <f>CB681+250</f>
        <v>32500</v>
      </c>
      <c r="CD680" s="427">
        <f t="shared" si="190"/>
        <v>310000</v>
      </c>
    </row>
    <row r="681" spans="1:82">
      <c r="A681" s="16">
        <f>[3]Sheet2!A595</f>
        <v>41849</v>
      </c>
      <c r="B681" s="339">
        <f t="shared" si="80"/>
        <v>7</v>
      </c>
      <c r="C681" s="339">
        <f t="shared" si="81"/>
        <v>2014</v>
      </c>
      <c r="D681" s="339" t="str">
        <f t="shared" si="82"/>
        <v>72014</v>
      </c>
      <c r="E681" s="342">
        <f>'[2]Pig iron HBI'!V366</f>
        <v>402.5</v>
      </c>
      <c r="F681" s="339"/>
      <c r="G681" s="342">
        <f>'[2]Pig iron HBI'!E366</f>
        <v>377.5</v>
      </c>
      <c r="H681" s="55">
        <f>'[2]Pig iron HBI'!F366</f>
        <v>387.5</v>
      </c>
      <c r="I681" s="55">
        <f>'[2]Pig iron HBI'!M366</f>
        <v>315</v>
      </c>
      <c r="K681" s="56" t="s">
        <v>335</v>
      </c>
      <c r="L681" s="56" t="s">
        <v>335</v>
      </c>
      <c r="N681" s="55">
        <v>357</v>
      </c>
      <c r="O681" s="55">
        <v>361</v>
      </c>
      <c r="Q681" s="56" t="s">
        <v>335</v>
      </c>
      <c r="R681" s="56" t="s">
        <v>335</v>
      </c>
      <c r="S681" s="352">
        <v>255</v>
      </c>
      <c r="T681" s="352">
        <v>265</v>
      </c>
      <c r="U681" s="55">
        <v>250</v>
      </c>
      <c r="V681" s="55">
        <v>260</v>
      </c>
      <c r="W681" s="55">
        <v>275</v>
      </c>
      <c r="X681" s="55">
        <v>290</v>
      </c>
      <c r="Y681" s="352">
        <v>270</v>
      </c>
      <c r="Z681" s="352">
        <v>285</v>
      </c>
      <c r="AA681" s="352">
        <f t="shared" ref="AA681" si="266">(AC681+10)*1.13</f>
        <v>200.57499999999999</v>
      </c>
      <c r="AB681" s="55">
        <v>115</v>
      </c>
      <c r="AC681" s="56">
        <v>167.5</v>
      </c>
      <c r="AD681" s="55">
        <v>182.5</v>
      </c>
      <c r="AF681" s="55">
        <f>[2]Scrap!E551</f>
        <v>356.95</v>
      </c>
      <c r="AH681" s="55">
        <f>[2]Scrap!F551</f>
        <v>347.44</v>
      </c>
      <c r="AI681" s="352">
        <f>[2]Scrap!G551</f>
        <v>316.12</v>
      </c>
      <c r="AJ681" s="55">
        <f>[2]Scrap!H551</f>
        <v>360</v>
      </c>
      <c r="AK681" s="55">
        <f>'[2]Pig iron HBI'!J366</f>
        <v>443.94382000000002</v>
      </c>
      <c r="AM681" s="55">
        <v>760</v>
      </c>
      <c r="AN681" s="55">
        <v>372.5</v>
      </c>
      <c r="AO681" s="55">
        <v>369.45</v>
      </c>
      <c r="AP681" s="352">
        <f>[2]Scrap!I551</f>
        <v>362</v>
      </c>
      <c r="AQ681" s="352">
        <f>[2]Scrap!J551</f>
        <v>344.5</v>
      </c>
      <c r="AR681" s="55">
        <v>379</v>
      </c>
      <c r="AT681" s="55">
        <f>'[2]Pig iron HBI'!AE366</f>
        <v>415</v>
      </c>
      <c r="AU681" s="55">
        <f>'[2]Pig iron HBI'!AH366</f>
        <v>375</v>
      </c>
      <c r="AW681" s="55">
        <f>[2]Scrap!K551</f>
        <v>2220</v>
      </c>
      <c r="AX681" s="55">
        <f>[2]Scrap!L551</f>
        <v>2280</v>
      </c>
      <c r="AY681" s="55">
        <f t="shared" ref="AY681" si="267">AVERAGE(AW681:AX681)</f>
        <v>2250</v>
      </c>
      <c r="AZ681" s="191">
        <f>'[2]Pig iron HBI'!P366</f>
        <v>2330</v>
      </c>
      <c r="BA681" s="191">
        <f>'[2]Pig iron HBI'!Q366</f>
        <v>2370</v>
      </c>
      <c r="BB681" s="191">
        <f t="shared" ref="BB681" si="268">AVERAGE(AZ681:BA681)</f>
        <v>2350</v>
      </c>
      <c r="BC681" s="55">
        <f>[2]Scrap!N551</f>
        <v>354</v>
      </c>
      <c r="BD681" s="55">
        <f>[2]Scrap!O551</f>
        <v>354</v>
      </c>
      <c r="BE681" s="55">
        <f t="shared" ref="BE681" si="269">AVERAGE(BC681:BD681)</f>
        <v>354</v>
      </c>
      <c r="BG681" s="434">
        <f>[3]Sheet2!P595</f>
        <v>32250</v>
      </c>
      <c r="BH681" s="434">
        <f>[3]Sheet2!R595</f>
        <v>32750</v>
      </c>
      <c r="BI681" s="434">
        <f>[3]Sheet2!Q595</f>
        <v>32750</v>
      </c>
      <c r="BJ681" s="434"/>
      <c r="BK681" s="434">
        <f>[3]Sheet2!S595</f>
        <v>372.5</v>
      </c>
      <c r="BL681" s="434"/>
      <c r="BM681" s="434"/>
      <c r="BN681" s="434">
        <v>305000</v>
      </c>
      <c r="BO681" s="434">
        <v>315000</v>
      </c>
      <c r="BP681" s="434">
        <f t="shared" ref="BP681:BP683" si="270">AVERAGE(BN681:BO681)</f>
        <v>310000</v>
      </c>
      <c r="BQ681" s="434">
        <v>408</v>
      </c>
      <c r="BS681" s="4">
        <v>367.5</v>
      </c>
      <c r="BT681" s="3">
        <v>21050</v>
      </c>
      <c r="BU681" s="4">
        <v>392.39</v>
      </c>
      <c r="BV681" s="3">
        <v>365</v>
      </c>
      <c r="BW681" s="88">
        <v>375.15199999999999</v>
      </c>
      <c r="BX681" s="143">
        <v>34500</v>
      </c>
      <c r="BY681" s="143">
        <v>34000</v>
      </c>
      <c r="BZ681" s="143">
        <f>BZ682</f>
        <v>31833</v>
      </c>
      <c r="CA681" s="143">
        <f>CA682</f>
        <v>29340</v>
      </c>
      <c r="CB681" s="143">
        <f>CB682</f>
        <v>32250</v>
      </c>
      <c r="CD681" s="427">
        <f t="shared" si="190"/>
        <v>310000</v>
      </c>
    </row>
    <row r="682" spans="1:82">
      <c r="A682" s="16">
        <f>[3]Sheet2!A596</f>
        <v>41856</v>
      </c>
      <c r="B682" s="339">
        <f t="shared" si="80"/>
        <v>8</v>
      </c>
      <c r="C682" s="339">
        <f t="shared" si="81"/>
        <v>2014</v>
      </c>
      <c r="D682" s="339" t="str">
        <f t="shared" si="82"/>
        <v>82014</v>
      </c>
      <c r="E682" s="342">
        <f>'[2]Pig iron HBI'!V367</f>
        <v>402.5</v>
      </c>
      <c r="F682" s="339"/>
      <c r="G682" s="342">
        <f>'[2]Pig iron HBI'!E367</f>
        <v>377.5</v>
      </c>
      <c r="H682" s="55">
        <f>'[2]Pig iron HBI'!F367</f>
        <v>387.5</v>
      </c>
      <c r="I682" s="55">
        <f>'[2]Pig iron HBI'!M367</f>
        <v>315</v>
      </c>
      <c r="K682" s="56" t="s">
        <v>335</v>
      </c>
      <c r="L682" s="56" t="s">
        <v>335</v>
      </c>
      <c r="N682" s="55">
        <v>359</v>
      </c>
      <c r="O682" s="55">
        <v>387</v>
      </c>
      <c r="Q682" s="56" t="s">
        <v>335</v>
      </c>
      <c r="R682" s="56" t="s">
        <v>335</v>
      </c>
      <c r="S682" s="352">
        <v>255</v>
      </c>
      <c r="T682" s="352">
        <v>265</v>
      </c>
      <c r="U682" s="55">
        <v>250</v>
      </c>
      <c r="V682" s="55">
        <v>260</v>
      </c>
      <c r="W682" s="55">
        <v>275</v>
      </c>
      <c r="X682" s="55">
        <v>290</v>
      </c>
      <c r="Y682" s="352">
        <v>270</v>
      </c>
      <c r="Z682" s="352">
        <v>285</v>
      </c>
      <c r="AA682" s="352">
        <f t="shared" ref="AA682" si="271">(AC682+10)*1.13</f>
        <v>200.57499999999999</v>
      </c>
      <c r="AB682" s="55">
        <v>120</v>
      </c>
      <c r="AC682" s="56">
        <v>167.5</v>
      </c>
      <c r="AD682" s="55">
        <v>182.5</v>
      </c>
      <c r="AF682" s="55">
        <f>[2]Scrap!E552</f>
        <v>356.95</v>
      </c>
      <c r="AH682" s="55">
        <f>[2]Scrap!F552</f>
        <v>352.1</v>
      </c>
      <c r="AI682" s="352">
        <f>[2]Scrap!G552</f>
        <v>333.8</v>
      </c>
      <c r="AJ682" s="55">
        <f>[2]Scrap!H552</f>
        <v>368</v>
      </c>
      <c r="AK682" s="55">
        <f>'[2]Pig iron HBI'!J367</f>
        <v>445.90032000000002</v>
      </c>
      <c r="AM682" s="55">
        <v>760</v>
      </c>
      <c r="AN682" s="55">
        <v>377.5</v>
      </c>
      <c r="AO682" s="55">
        <v>375.52</v>
      </c>
      <c r="AP682" s="352">
        <f>[2]Scrap!I552</f>
        <v>362</v>
      </c>
      <c r="AQ682" s="352">
        <f>[2]Scrap!J552</f>
        <v>344.5</v>
      </c>
      <c r="AR682" s="55">
        <v>387</v>
      </c>
      <c r="AT682" s="55">
        <f>'[2]Pig iron HBI'!AE367</f>
        <v>415</v>
      </c>
      <c r="AU682" s="55">
        <f>'[2]Pig iron HBI'!AH367</f>
        <v>375</v>
      </c>
      <c r="AW682" s="55">
        <f>[2]Scrap!K552</f>
        <v>2200</v>
      </c>
      <c r="AX682" s="55">
        <f>[2]Scrap!L552</f>
        <v>2280</v>
      </c>
      <c r="AY682" s="55">
        <f t="shared" ref="AY682" si="272">AVERAGE(AW682:AX682)</f>
        <v>2240</v>
      </c>
      <c r="AZ682" s="191">
        <f>'[2]Pig iron HBI'!P367</f>
        <v>2300</v>
      </c>
      <c r="BA682" s="191">
        <f>'[2]Pig iron HBI'!Q367</f>
        <v>2370</v>
      </c>
      <c r="BB682" s="191">
        <f t="shared" ref="BB682" si="273">AVERAGE(AZ682:BA682)</f>
        <v>2335</v>
      </c>
      <c r="BC682" s="55">
        <f>[2]Scrap!N552</f>
        <v>354</v>
      </c>
      <c r="BD682" s="55">
        <f>[2]Scrap!O552</f>
        <v>354</v>
      </c>
      <c r="BE682" s="55">
        <f t="shared" ref="BE682" si="274">AVERAGE(BC682:BD682)</f>
        <v>354</v>
      </c>
      <c r="BG682" s="434">
        <f>[3]Sheet2!P596</f>
        <v>31750</v>
      </c>
      <c r="BH682" s="434">
        <f>[3]Sheet2!R596</f>
        <v>32250</v>
      </c>
      <c r="BI682" s="434">
        <f>[3]Sheet2!Q596</f>
        <v>32650</v>
      </c>
      <c r="BJ682" s="434"/>
      <c r="BK682" s="434">
        <f>[3]Sheet2!S596</f>
        <v>372.5</v>
      </c>
      <c r="BL682" s="434"/>
      <c r="BM682" s="434"/>
      <c r="BN682" s="434">
        <v>305000</v>
      </c>
      <c r="BO682" s="434">
        <v>315000</v>
      </c>
      <c r="BP682" s="434">
        <f t="shared" si="270"/>
        <v>310000</v>
      </c>
      <c r="BQ682" s="434">
        <v>408</v>
      </c>
      <c r="BS682" s="4">
        <v>367.5</v>
      </c>
      <c r="BT682" s="3">
        <v>21050</v>
      </c>
      <c r="BU682" s="4">
        <v>393.64</v>
      </c>
      <c r="BV682" s="3">
        <v>365</v>
      </c>
      <c r="BW682" s="88">
        <v>380.24400000000003</v>
      </c>
      <c r="BX682" s="143">
        <v>34750</v>
      </c>
      <c r="BY682" s="143">
        <v>34750</v>
      </c>
      <c r="BZ682" s="143">
        <v>31833</v>
      </c>
      <c r="CA682" s="143">
        <v>29340</v>
      </c>
      <c r="CB682" s="143">
        <v>32250</v>
      </c>
      <c r="CD682" s="427">
        <f t="shared" si="190"/>
        <v>310000</v>
      </c>
    </row>
    <row r="683" spans="1:82">
      <c r="A683" s="16">
        <f>[3]Sheet2!A597</f>
        <v>41863</v>
      </c>
      <c r="B683" s="339">
        <f t="shared" si="80"/>
        <v>8</v>
      </c>
      <c r="C683" s="339">
        <f t="shared" si="81"/>
        <v>2014</v>
      </c>
      <c r="D683" s="339" t="str">
        <f t="shared" si="82"/>
        <v>82014</v>
      </c>
      <c r="E683" s="342">
        <f>'[2]Pig iron HBI'!V368</f>
        <v>402.5</v>
      </c>
      <c r="F683" s="339"/>
      <c r="G683" s="342">
        <f>'[2]Pig iron HBI'!E368</f>
        <v>377.5</v>
      </c>
      <c r="H683" s="55">
        <f>'[2]Pig iron HBI'!F368</f>
        <v>387.5</v>
      </c>
      <c r="I683" s="55">
        <f>'[2]Pig iron HBI'!M368</f>
        <v>315</v>
      </c>
      <c r="K683" s="56" t="s">
        <v>335</v>
      </c>
      <c r="L683" s="56" t="s">
        <v>335</v>
      </c>
      <c r="N683" s="55">
        <v>359</v>
      </c>
      <c r="O683" s="55">
        <v>387</v>
      </c>
      <c r="Q683" s="56" t="s">
        <v>335</v>
      </c>
      <c r="R683" s="56" t="s">
        <v>335</v>
      </c>
      <c r="S683" s="352">
        <v>265</v>
      </c>
      <c r="T683" s="352">
        <v>275</v>
      </c>
      <c r="U683" s="55">
        <v>260</v>
      </c>
      <c r="V683" s="55">
        <v>270</v>
      </c>
      <c r="W683" s="55">
        <v>275</v>
      </c>
      <c r="X683" s="55">
        <v>290</v>
      </c>
      <c r="Y683" s="352">
        <v>270</v>
      </c>
      <c r="Z683" s="352">
        <v>285</v>
      </c>
      <c r="AA683" s="352">
        <f t="shared" ref="AA683" si="275">(AC683+10)*1.13</f>
        <v>200.57499999999999</v>
      </c>
      <c r="AB683" s="55">
        <v>120</v>
      </c>
      <c r="AC683" s="56">
        <v>167.5</v>
      </c>
      <c r="AD683" s="55">
        <v>182.5</v>
      </c>
      <c r="AF683" s="55">
        <f>[2]Scrap!E553</f>
        <v>363.7</v>
      </c>
      <c r="AH683" s="55">
        <f>[2]Scrap!F553</f>
        <v>356.52</v>
      </c>
      <c r="AI683" s="352">
        <f>[2]Scrap!G553</f>
        <v>324.95999999999998</v>
      </c>
      <c r="AJ683" s="55">
        <f>[2]Scrap!H553</f>
        <v>368</v>
      </c>
      <c r="AK683" s="55">
        <f>'[2]Pig iron HBI'!J368</f>
        <v>441.41460000000001</v>
      </c>
      <c r="AM683" s="55">
        <v>765</v>
      </c>
      <c r="AN683" s="55">
        <v>381</v>
      </c>
      <c r="AO683" s="55">
        <v>375.52</v>
      </c>
      <c r="AP683" s="352">
        <f>[2]Scrap!I553</f>
        <v>362</v>
      </c>
      <c r="AQ683" s="352">
        <f>[2]Scrap!J553</f>
        <v>344.5</v>
      </c>
      <c r="AR683" s="55">
        <v>387</v>
      </c>
      <c r="AT683" s="55">
        <f>'[2]Pig iron HBI'!AE368</f>
        <v>410</v>
      </c>
      <c r="AU683" s="55">
        <f>'[2]Pig iron HBI'!AH368</f>
        <v>375</v>
      </c>
      <c r="AW683" s="55">
        <f>[2]Scrap!K553</f>
        <v>2150</v>
      </c>
      <c r="AX683" s="55">
        <f>[2]Scrap!L553</f>
        <v>2330</v>
      </c>
      <c r="AY683" s="55">
        <f t="shared" ref="AY683" si="276">AVERAGE(AW683:AX683)</f>
        <v>2240</v>
      </c>
      <c r="AZ683" s="191">
        <f>'[2]Pig iron HBI'!P368</f>
        <v>2300</v>
      </c>
      <c r="BA683" s="191">
        <f>'[2]Pig iron HBI'!Q368</f>
        <v>2330</v>
      </c>
      <c r="BB683" s="191">
        <f t="shared" ref="BB683" si="277">AVERAGE(AZ683:BA683)</f>
        <v>2315</v>
      </c>
      <c r="BC683" s="55">
        <f>[2]Scrap!N553</f>
        <v>354</v>
      </c>
      <c r="BD683" s="55">
        <f>[2]Scrap!O553</f>
        <v>354</v>
      </c>
      <c r="BE683" s="55">
        <f t="shared" ref="BE683" si="278">AVERAGE(BC683:BD683)</f>
        <v>354</v>
      </c>
      <c r="BG683" s="434">
        <f>[3]Sheet2!P597</f>
        <v>32250</v>
      </c>
      <c r="BH683" s="434">
        <f>[3]Sheet2!R597</f>
        <v>32250</v>
      </c>
      <c r="BI683" s="434">
        <f>[3]Sheet2!Q597</f>
        <v>33100</v>
      </c>
      <c r="BJ683" s="434"/>
      <c r="BK683" s="434">
        <f>[3]Sheet2!S597</f>
        <v>372.5</v>
      </c>
      <c r="BL683" s="434"/>
      <c r="BM683" s="434"/>
      <c r="BN683" s="434">
        <f>BN682-5000</f>
        <v>300000</v>
      </c>
      <c r="BO683" s="434">
        <f>BO682-5000</f>
        <v>310000</v>
      </c>
      <c r="BP683" s="434">
        <f t="shared" si="270"/>
        <v>305000</v>
      </c>
      <c r="BQ683" s="434">
        <v>408</v>
      </c>
      <c r="BS683" s="4">
        <v>367.5</v>
      </c>
      <c r="BT683" s="3">
        <v>21050</v>
      </c>
      <c r="BU683" s="4">
        <v>395.83</v>
      </c>
      <c r="BV683" s="3">
        <v>365</v>
      </c>
      <c r="BW683" s="88">
        <v>385.9</v>
      </c>
      <c r="BX683" s="143">
        <v>34750</v>
      </c>
      <c r="BY683" s="143">
        <v>34750</v>
      </c>
      <c r="BZ683" s="143">
        <v>31500</v>
      </c>
      <c r="CA683" s="143">
        <v>29340</v>
      </c>
      <c r="CB683" s="143">
        <v>32250</v>
      </c>
      <c r="CD683" s="427">
        <f t="shared" si="190"/>
        <v>305000</v>
      </c>
    </row>
    <row r="684" spans="1:82">
      <c r="A684" s="16">
        <f>[3]Sheet2!A598</f>
        <v>41870</v>
      </c>
      <c r="B684" s="339">
        <f t="shared" si="80"/>
        <v>8</v>
      </c>
      <c r="C684" s="339">
        <f t="shared" si="81"/>
        <v>2014</v>
      </c>
      <c r="D684" s="339" t="str">
        <f t="shared" si="82"/>
        <v>82014</v>
      </c>
      <c r="E684" s="342">
        <f>'[2]Pig iron HBI'!V369</f>
        <v>402.5</v>
      </c>
      <c r="F684" s="339"/>
      <c r="G684" s="342">
        <f>'[2]Pig iron HBI'!E369</f>
        <v>377.5</v>
      </c>
      <c r="H684" s="55">
        <f>'[2]Pig iron HBI'!F369</f>
        <v>387.5</v>
      </c>
      <c r="I684" s="55">
        <f>'[2]Pig iron HBI'!M369</f>
        <v>315</v>
      </c>
      <c r="K684" s="56" t="s">
        <v>335</v>
      </c>
      <c r="L684" s="56" t="s">
        <v>335</v>
      </c>
      <c r="N684" s="55">
        <v>363</v>
      </c>
      <c r="O684" s="55">
        <v>374.5</v>
      </c>
      <c r="Q684" s="56" t="s">
        <v>335</v>
      </c>
      <c r="R684" s="56" t="s">
        <v>335</v>
      </c>
      <c r="S684" s="352">
        <v>265</v>
      </c>
      <c r="T684" s="352">
        <v>275</v>
      </c>
      <c r="U684" s="55">
        <v>260</v>
      </c>
      <c r="V684" s="55">
        <v>270</v>
      </c>
      <c r="W684" s="55">
        <v>275</v>
      </c>
      <c r="X684" s="55">
        <v>290</v>
      </c>
      <c r="Y684" s="352">
        <v>270</v>
      </c>
      <c r="Z684" s="352">
        <v>285</v>
      </c>
      <c r="AA684" s="352">
        <f t="shared" ref="AA684" si="279">(AC684+10)*1.13</f>
        <v>200.57499999999999</v>
      </c>
      <c r="AB684" s="55">
        <v>120</v>
      </c>
      <c r="AC684" s="56">
        <v>167.5</v>
      </c>
      <c r="AD684" s="55">
        <v>182.5</v>
      </c>
      <c r="AF684" s="55">
        <f>[2]Scrap!E554</f>
        <v>363.7</v>
      </c>
      <c r="AH684" s="55">
        <f>[2]Scrap!F554</f>
        <v>355.85</v>
      </c>
      <c r="AI684" s="352">
        <f>[2]Scrap!G554</f>
        <v>338.3</v>
      </c>
      <c r="AJ684" s="55">
        <f>[2]Scrap!H554</f>
        <v>373.5</v>
      </c>
      <c r="AK684" s="55">
        <f>'[2]Pig iron HBI'!J369</f>
        <v>438.6624000000001</v>
      </c>
      <c r="AM684" s="55">
        <v>800</v>
      </c>
      <c r="AN684" s="55">
        <v>383.5</v>
      </c>
      <c r="AO684" s="55">
        <v>376.66</v>
      </c>
      <c r="AP684" s="352">
        <f>[2]Scrap!I554</f>
        <v>362</v>
      </c>
      <c r="AQ684" s="352">
        <f>[2]Scrap!J554</f>
        <v>344.5</v>
      </c>
      <c r="AR684" s="55">
        <v>393.5</v>
      </c>
      <c r="AT684" s="55">
        <f>'[2]Pig iron HBI'!AE369</f>
        <v>410</v>
      </c>
      <c r="AU684" s="55">
        <f>'[2]Pig iron HBI'!AH369</f>
        <v>382.5</v>
      </c>
      <c r="AW684" s="55">
        <f>[2]Scrap!K554</f>
        <v>2150</v>
      </c>
      <c r="AX684" s="55">
        <f>[2]Scrap!L554</f>
        <v>2260</v>
      </c>
      <c r="AY684" s="55">
        <f t="shared" ref="AY684" si="280">AVERAGE(AW684:AX684)</f>
        <v>2205</v>
      </c>
      <c r="AZ684" s="191">
        <f>'[2]Pig iron HBI'!P369</f>
        <v>2300</v>
      </c>
      <c r="BA684" s="191">
        <f>'[2]Pig iron HBI'!Q369</f>
        <v>2330</v>
      </c>
      <c r="BB684" s="191">
        <f t="shared" ref="BB684" si="281">AVERAGE(AZ684:BA684)</f>
        <v>2315</v>
      </c>
      <c r="BC684" s="55">
        <f>[2]Scrap!N554</f>
        <v>354</v>
      </c>
      <c r="BD684" s="55">
        <f>[2]Scrap!O554</f>
        <v>354</v>
      </c>
      <c r="BE684" s="55">
        <f t="shared" ref="BE684" si="282">AVERAGE(BC684:BD684)</f>
        <v>354</v>
      </c>
      <c r="BG684" s="434">
        <f>[3]Sheet2!P598</f>
        <v>32250</v>
      </c>
      <c r="BH684" s="434">
        <f>[3]Sheet2!R598</f>
        <v>32250</v>
      </c>
      <c r="BI684" s="434">
        <f>[3]Sheet2!Q598</f>
        <v>33100</v>
      </c>
      <c r="BJ684" s="434"/>
      <c r="BK684" s="434">
        <f>[3]Sheet2!S598</f>
        <v>372.5</v>
      </c>
      <c r="BL684" s="434"/>
      <c r="BM684" s="434"/>
      <c r="BN684" s="434">
        <f t="shared" ref="BN684:BO684" si="283">BN683-5000</f>
        <v>295000</v>
      </c>
      <c r="BO684" s="434">
        <f t="shared" si="283"/>
        <v>305000</v>
      </c>
      <c r="BP684" s="434">
        <f t="shared" ref="BP684:BP685" si="284">AVERAGE(BN684:BO684)</f>
        <v>300000</v>
      </c>
      <c r="BQ684" s="434">
        <v>408</v>
      </c>
      <c r="BS684" s="3">
        <v>365</v>
      </c>
      <c r="BT684" s="3">
        <v>21050</v>
      </c>
      <c r="BU684" s="3">
        <v>396.64</v>
      </c>
      <c r="BV684" s="3">
        <v>365</v>
      </c>
      <c r="BW684" s="88">
        <v>385.85599999999999</v>
      </c>
      <c r="BX684" s="143">
        <v>34750</v>
      </c>
      <c r="BY684" s="143">
        <v>34750</v>
      </c>
      <c r="CD684" s="427">
        <f t="shared" si="190"/>
        <v>300000</v>
      </c>
    </row>
    <row r="685" spans="1:82">
      <c r="A685" s="16">
        <f>[3]Sheet2!A599</f>
        <v>41877</v>
      </c>
      <c r="B685" s="339">
        <f t="shared" si="80"/>
        <v>8</v>
      </c>
      <c r="C685" s="339">
        <f t="shared" si="81"/>
        <v>2014</v>
      </c>
      <c r="D685" s="339" t="str">
        <f t="shared" si="82"/>
        <v>82014</v>
      </c>
      <c r="E685" s="342">
        <f>'[2]Pig iron HBI'!V370</f>
        <v>402.5</v>
      </c>
      <c r="F685" s="339"/>
      <c r="G685" s="342">
        <f>'[2]Pig iron HBI'!E370</f>
        <v>377.5</v>
      </c>
      <c r="H685" s="55">
        <f>'[2]Pig iron HBI'!F370</f>
        <v>387.5</v>
      </c>
      <c r="I685" s="55">
        <f>'[2]Pig iron HBI'!M370</f>
        <v>315</v>
      </c>
      <c r="K685" s="56" t="s">
        <v>335</v>
      </c>
      <c r="L685" s="56" t="s">
        <v>335</v>
      </c>
      <c r="N685" s="55">
        <v>366</v>
      </c>
      <c r="O685" s="55">
        <v>372</v>
      </c>
      <c r="Q685" s="56" t="s">
        <v>335</v>
      </c>
      <c r="R685" s="56" t="s">
        <v>335</v>
      </c>
      <c r="S685" s="352">
        <v>265</v>
      </c>
      <c r="T685" s="352">
        <v>275</v>
      </c>
      <c r="U685" s="55">
        <v>260</v>
      </c>
      <c r="V685" s="55">
        <v>270</v>
      </c>
      <c r="W685" s="55">
        <v>275</v>
      </c>
      <c r="X685" s="55">
        <v>290</v>
      </c>
      <c r="Y685" s="352">
        <v>270</v>
      </c>
      <c r="Z685" s="352">
        <v>285</v>
      </c>
      <c r="AA685" s="352">
        <f t="shared" ref="AA685" si="285">(AC685+10)*1.13</f>
        <v>200.57499999999999</v>
      </c>
      <c r="AB685" s="55">
        <v>120</v>
      </c>
      <c r="AC685" s="56">
        <v>167.5</v>
      </c>
      <c r="AD685" s="55">
        <v>182.5</v>
      </c>
      <c r="AF685" s="55">
        <f>[2]Scrap!E555</f>
        <v>365.81</v>
      </c>
      <c r="AH685" s="55">
        <f>[2]Scrap!F555</f>
        <v>356.62</v>
      </c>
      <c r="AI685" s="352">
        <f>[2]Scrap!G555</f>
        <v>344.26</v>
      </c>
      <c r="AJ685" s="55">
        <f>[2]Scrap!H555</f>
        <v>371</v>
      </c>
      <c r="AK685" s="55">
        <f>'[2]Pig iron HBI'!J370</f>
        <v>438.66089999999997</v>
      </c>
      <c r="AM685" s="55">
        <v>820</v>
      </c>
      <c r="AN685" s="55">
        <v>386.5</v>
      </c>
      <c r="AO685" s="55">
        <v>377.72</v>
      </c>
      <c r="AP685" s="352">
        <f>[2]Scrap!I555</f>
        <v>362</v>
      </c>
      <c r="AQ685" s="352">
        <f>[2]Scrap!J555</f>
        <v>344.5</v>
      </c>
      <c r="AR685" s="55">
        <v>391</v>
      </c>
      <c r="AT685" s="55">
        <f>'[2]Pig iron HBI'!AE370</f>
        <v>415</v>
      </c>
      <c r="AU685" s="55">
        <f>'[2]Pig iron HBI'!AH370</f>
        <v>382.5</v>
      </c>
      <c r="AW685" s="55">
        <f>[2]Scrap!K555</f>
        <v>2150</v>
      </c>
      <c r="AX685" s="55">
        <f>[2]Scrap!L555</f>
        <v>2260</v>
      </c>
      <c r="AY685" s="55">
        <f t="shared" ref="AY685" si="286">AVERAGE(AW685:AX685)</f>
        <v>2205</v>
      </c>
      <c r="AZ685" s="191">
        <f>'[2]Pig iron HBI'!P370</f>
        <v>2300</v>
      </c>
      <c r="BA685" s="191">
        <f>'[2]Pig iron HBI'!Q370</f>
        <v>2330</v>
      </c>
      <c r="BB685" s="191">
        <f t="shared" ref="BB685" si="287">AVERAGE(AZ685:BA685)</f>
        <v>2315</v>
      </c>
      <c r="BC685" s="55">
        <f>[2]Scrap!N555</f>
        <v>354</v>
      </c>
      <c r="BD685" s="55">
        <f>[2]Scrap!O555</f>
        <v>354</v>
      </c>
      <c r="BE685" s="55">
        <f t="shared" ref="BE685" si="288">AVERAGE(BC685:BD685)</f>
        <v>354</v>
      </c>
      <c r="BG685" s="434">
        <f>[3]Sheet2!P599</f>
        <v>32250</v>
      </c>
      <c r="BH685" s="434">
        <f>[3]Sheet2!R599</f>
        <v>32750</v>
      </c>
      <c r="BI685" s="434">
        <f>[3]Sheet2!Q599</f>
        <v>33100</v>
      </c>
      <c r="BJ685" s="434"/>
      <c r="BK685" s="434">
        <f>[3]Sheet2!S599</f>
        <v>379.5</v>
      </c>
      <c r="BL685" s="434"/>
      <c r="BM685" s="434"/>
      <c r="BN685" s="434">
        <v>300000</v>
      </c>
      <c r="BO685" s="434">
        <v>310000</v>
      </c>
      <c r="BP685" s="434">
        <f t="shared" si="284"/>
        <v>305000</v>
      </c>
      <c r="BQ685" s="434">
        <v>408</v>
      </c>
      <c r="BS685" s="3">
        <v>370</v>
      </c>
      <c r="BT685" s="3">
        <v>22250</v>
      </c>
      <c r="BU685" s="3">
        <v>397.77</v>
      </c>
      <c r="BV685" s="3">
        <v>365</v>
      </c>
      <c r="BW685" s="88">
        <v>386.64</v>
      </c>
      <c r="BX685" s="143">
        <v>35250</v>
      </c>
      <c r="BY685" s="143">
        <v>34750</v>
      </c>
      <c r="CD685" s="427">
        <f t="shared" si="190"/>
        <v>305000</v>
      </c>
    </row>
    <row r="686" spans="1:82">
      <c r="A686" s="16">
        <f>[3]Sheet2!A600</f>
        <v>41884</v>
      </c>
      <c r="B686" s="339">
        <f t="shared" si="80"/>
        <v>9</v>
      </c>
      <c r="C686" s="339">
        <f t="shared" si="81"/>
        <v>2014</v>
      </c>
      <c r="D686" s="339" t="str">
        <f t="shared" si="82"/>
        <v>92014</v>
      </c>
      <c r="E686" s="342">
        <f>'[2]Pig iron HBI'!V371</f>
        <v>412.5</v>
      </c>
      <c r="F686" s="339"/>
      <c r="G686" s="342">
        <f>'[2]Pig iron HBI'!E371</f>
        <v>387.5</v>
      </c>
      <c r="H686" s="55">
        <f>'[2]Pig iron HBI'!F371</f>
        <v>397.5</v>
      </c>
      <c r="I686" s="55">
        <f>'[2]Pig iron HBI'!M371</f>
        <v>322.5</v>
      </c>
      <c r="K686" s="56" t="s">
        <v>335</v>
      </c>
      <c r="L686" s="56" t="s">
        <v>335</v>
      </c>
      <c r="N686" s="55">
        <v>366</v>
      </c>
      <c r="O686" s="55">
        <v>372</v>
      </c>
      <c r="Q686" s="56" t="s">
        <v>335</v>
      </c>
      <c r="R686" s="56" t="s">
        <v>335</v>
      </c>
      <c r="S686" s="352">
        <v>265</v>
      </c>
      <c r="T686" s="352">
        <v>275</v>
      </c>
      <c r="U686" s="55">
        <v>260</v>
      </c>
      <c r="V686" s="55">
        <v>270</v>
      </c>
      <c r="W686" s="55">
        <v>275</v>
      </c>
      <c r="X686" s="55">
        <v>290</v>
      </c>
      <c r="Y686" s="352">
        <v>270</v>
      </c>
      <c r="Z686" s="352">
        <v>285</v>
      </c>
      <c r="AA686" s="352">
        <f t="shared" ref="AA686" si="289">(AC686+10)*1.13</f>
        <v>200.57499999999999</v>
      </c>
      <c r="AB686" s="55">
        <v>120</v>
      </c>
      <c r="AC686" s="56">
        <v>167.5</v>
      </c>
      <c r="AD686" s="55">
        <v>182.5</v>
      </c>
      <c r="AF686" s="55">
        <f>[2]Scrap!E556</f>
        <v>367.66</v>
      </c>
      <c r="AH686" s="55">
        <f>[2]Scrap!F556</f>
        <v>357.72</v>
      </c>
      <c r="AI686" s="352">
        <f>[2]Scrap!G556</f>
        <v>345.06</v>
      </c>
      <c r="AJ686" s="55">
        <f>[2]Scrap!H556</f>
        <v>371</v>
      </c>
      <c r="AK686" s="55">
        <f>'[2]Pig iron HBI'!J371</f>
        <v>445.38010000000003</v>
      </c>
      <c r="AM686" s="55">
        <v>820</v>
      </c>
      <c r="AN686" s="55">
        <v>386.5</v>
      </c>
      <c r="AO686" s="55">
        <v>374.03</v>
      </c>
      <c r="AP686" s="352">
        <f>[2]Scrap!I556</f>
        <v>362</v>
      </c>
      <c r="AQ686" s="352">
        <f>[2]Scrap!J556</f>
        <v>344.5</v>
      </c>
      <c r="AR686" s="55">
        <v>391</v>
      </c>
      <c r="AT686" s="55">
        <f>'[2]Pig iron HBI'!AE371</f>
        <v>420</v>
      </c>
      <c r="AU686" s="55">
        <f>'[2]Pig iron HBI'!AH371</f>
        <v>382.5</v>
      </c>
      <c r="AW686" s="55">
        <f>[2]Scrap!K556</f>
        <v>2100</v>
      </c>
      <c r="AX686" s="55">
        <f>[2]Scrap!L556</f>
        <v>2170</v>
      </c>
      <c r="AY686" s="55">
        <f t="shared" ref="AY686" si="290">AVERAGE(AW686:AX686)</f>
        <v>2135</v>
      </c>
      <c r="AZ686" s="191">
        <f>'[2]Pig iron HBI'!P371</f>
        <v>2300</v>
      </c>
      <c r="BA686" s="191">
        <f>'[2]Pig iron HBI'!Q371</f>
        <v>2330</v>
      </c>
      <c r="BB686" s="191">
        <f t="shared" ref="BB686" si="291">AVERAGE(AZ686:BA686)</f>
        <v>2315</v>
      </c>
      <c r="BC686" s="55">
        <f>[2]Scrap!N556</f>
        <v>354</v>
      </c>
      <c r="BD686" s="55">
        <f>[2]Scrap!O556</f>
        <v>354</v>
      </c>
      <c r="BE686" s="55">
        <f t="shared" ref="BE686" si="292">AVERAGE(BC686:BD686)</f>
        <v>354</v>
      </c>
      <c r="BG686" s="434">
        <f>[3]Sheet2!P600</f>
        <v>32750</v>
      </c>
      <c r="BH686" s="434">
        <f>[3]Sheet2!R600</f>
        <v>32750</v>
      </c>
      <c r="BI686" s="434">
        <f>[3]Sheet2!Q600</f>
        <v>33750</v>
      </c>
      <c r="BJ686" s="434"/>
      <c r="BK686" s="434">
        <f>[3]Sheet2!S600</f>
        <v>378</v>
      </c>
      <c r="BL686" s="434"/>
      <c r="BM686" s="434"/>
      <c r="BN686" s="434">
        <v>300000</v>
      </c>
      <c r="BO686" s="434">
        <v>310000</v>
      </c>
      <c r="BP686" s="434">
        <f t="shared" ref="BP686" si="293">AVERAGE(BN686:BO686)</f>
        <v>305000</v>
      </c>
      <c r="BQ686" s="434">
        <v>412</v>
      </c>
      <c r="BS686" s="3">
        <v>370</v>
      </c>
      <c r="BT686" s="3">
        <v>22250</v>
      </c>
      <c r="BU686" s="3">
        <v>396.82</v>
      </c>
      <c r="BV686" s="3">
        <v>365</v>
      </c>
      <c r="BW686" s="88">
        <v>385.81599999999997</v>
      </c>
      <c r="BX686" s="143">
        <v>34750</v>
      </c>
      <c r="BY686" s="143">
        <v>35250</v>
      </c>
      <c r="CD686" s="427">
        <f t="shared" si="190"/>
        <v>305000</v>
      </c>
    </row>
    <row r="687" spans="1:82">
      <c r="A687" s="16">
        <f>[3]Sheet2!A601</f>
        <v>41891</v>
      </c>
      <c r="B687" s="339">
        <f t="shared" si="80"/>
        <v>9</v>
      </c>
      <c r="C687" s="339">
        <f t="shared" si="81"/>
        <v>2014</v>
      </c>
      <c r="D687" s="339" t="str">
        <f t="shared" si="82"/>
        <v>92014</v>
      </c>
      <c r="E687" s="342">
        <f>'[2]Pig iron HBI'!V372</f>
        <v>412.5</v>
      </c>
      <c r="F687" s="339"/>
      <c r="G687" s="342">
        <f>'[2]Pig iron HBI'!E372</f>
        <v>382.5</v>
      </c>
      <c r="H687" s="55">
        <f>'[2]Pig iron HBI'!F372</f>
        <v>397.5</v>
      </c>
      <c r="I687" s="55">
        <f>'[2]Pig iron HBI'!M372</f>
        <v>322.5</v>
      </c>
      <c r="K687" s="56" t="s">
        <v>335</v>
      </c>
      <c r="L687" s="56" t="s">
        <v>335</v>
      </c>
      <c r="N687" s="55">
        <v>360.5</v>
      </c>
      <c r="O687" s="55">
        <v>368.5</v>
      </c>
      <c r="Q687" s="56" t="s">
        <v>335</v>
      </c>
      <c r="R687" s="56" t="s">
        <v>335</v>
      </c>
      <c r="S687" s="352">
        <v>265</v>
      </c>
      <c r="T687" s="352">
        <v>275</v>
      </c>
      <c r="U687" s="55">
        <v>260</v>
      </c>
      <c r="V687" s="55">
        <v>270</v>
      </c>
      <c r="W687" s="55">
        <v>275</v>
      </c>
      <c r="X687" s="55">
        <v>290</v>
      </c>
      <c r="Y687" s="352">
        <v>270</v>
      </c>
      <c r="Z687" s="352">
        <v>285</v>
      </c>
      <c r="AA687" s="352">
        <f t="shared" ref="AA687" si="294">(AC687+10)*1.13</f>
        <v>200.57499999999999</v>
      </c>
      <c r="AB687" s="55">
        <v>125</v>
      </c>
      <c r="AC687" s="56">
        <v>167.5</v>
      </c>
      <c r="AD687" s="55">
        <v>182.5</v>
      </c>
      <c r="AF687" s="55">
        <f>[2]Scrap!E557</f>
        <v>367.66</v>
      </c>
      <c r="AH687" s="55">
        <f>[2]Scrap!F557</f>
        <v>353.92</v>
      </c>
      <c r="AI687" s="352">
        <f>[2]Scrap!G557</f>
        <v>325.66000000000003</v>
      </c>
      <c r="AJ687" s="55">
        <f>[2]Scrap!H557</f>
        <v>367.5</v>
      </c>
      <c r="AK687" s="55">
        <f>'[2]Pig iron HBI'!J372</f>
        <v>442.10339999999997</v>
      </c>
      <c r="AM687" s="55">
        <v>820</v>
      </c>
      <c r="AN687" s="55">
        <v>386.5</v>
      </c>
      <c r="AO687" s="55">
        <v>373.76</v>
      </c>
      <c r="AP687" s="352">
        <f>[2]Scrap!I557</f>
        <v>362</v>
      </c>
      <c r="AQ687" s="352">
        <f>[2]Scrap!J557</f>
        <v>344.5</v>
      </c>
      <c r="AR687" s="55">
        <v>387.5</v>
      </c>
      <c r="AT687" s="55">
        <f>'[2]Pig iron HBI'!AE372</f>
        <v>420</v>
      </c>
      <c r="AU687" s="55">
        <f>'[2]Pig iron HBI'!AH372</f>
        <v>382.5</v>
      </c>
      <c r="AW687" s="55">
        <f>[2]Scrap!K557</f>
        <v>2100</v>
      </c>
      <c r="AX687" s="55">
        <f>[2]Scrap!L557</f>
        <v>2170</v>
      </c>
      <c r="AY687" s="55">
        <f t="shared" ref="AY687" si="295">AVERAGE(AW687:AX687)</f>
        <v>2135</v>
      </c>
      <c r="AZ687" s="191">
        <f>'[2]Pig iron HBI'!P372</f>
        <v>2300</v>
      </c>
      <c r="BA687" s="191">
        <f>'[2]Pig iron HBI'!Q372</f>
        <v>2330</v>
      </c>
      <c r="BB687" s="191">
        <f t="shared" ref="BB687" si="296">AVERAGE(AZ687:BA687)</f>
        <v>2315</v>
      </c>
      <c r="BC687" s="55">
        <f>[2]Scrap!N557</f>
        <v>354</v>
      </c>
      <c r="BD687" s="55">
        <f>[2]Scrap!O557</f>
        <v>354</v>
      </c>
      <c r="BE687" s="55">
        <f t="shared" ref="BE687" si="297">AVERAGE(BC687:BD687)</f>
        <v>354</v>
      </c>
      <c r="BG687" s="434">
        <f>[3]Sheet2!P601</f>
        <v>32750</v>
      </c>
      <c r="BH687" s="434">
        <f>[3]Sheet2!R601</f>
        <v>32750</v>
      </c>
      <c r="BI687" s="434">
        <f>[3]Sheet2!Q601</f>
        <v>33750</v>
      </c>
      <c r="BJ687" s="434"/>
      <c r="BK687" s="434">
        <f>[3]Sheet2!S601</f>
        <v>379.5</v>
      </c>
      <c r="BL687" s="434"/>
      <c r="BM687" s="434"/>
      <c r="BN687" s="434">
        <v>300000</v>
      </c>
      <c r="BO687" s="434">
        <v>310000</v>
      </c>
      <c r="BP687" s="434">
        <f t="shared" ref="BP687:BP688" si="298">AVERAGE(BN687:BO687)</f>
        <v>305000</v>
      </c>
      <c r="BQ687" s="434">
        <v>412</v>
      </c>
      <c r="BS687" s="3">
        <v>362.5</v>
      </c>
      <c r="BT687" s="3">
        <v>22050</v>
      </c>
      <c r="BU687" s="3">
        <v>392.88</v>
      </c>
      <c r="BV687" s="3">
        <v>365</v>
      </c>
      <c r="BW687" s="88">
        <v>384.178</v>
      </c>
      <c r="BX687" s="143">
        <v>35250</v>
      </c>
      <c r="BY687" s="143">
        <v>35250</v>
      </c>
      <c r="CD687" s="427">
        <f t="shared" si="190"/>
        <v>305000</v>
      </c>
    </row>
    <row r="688" spans="1:82">
      <c r="A688" s="16">
        <f>[3]Sheet2!A602</f>
        <v>41898</v>
      </c>
      <c r="B688" s="339">
        <f t="shared" si="80"/>
        <v>9</v>
      </c>
      <c r="C688" s="339">
        <f t="shared" si="81"/>
        <v>2014</v>
      </c>
      <c r="D688" s="339" t="str">
        <f t="shared" si="82"/>
        <v>92014</v>
      </c>
      <c r="E688" s="342">
        <f>'[2]Pig iron HBI'!V373</f>
        <v>417.5</v>
      </c>
      <c r="F688" s="339"/>
      <c r="G688" s="342">
        <f>'[2]Pig iron HBI'!E373</f>
        <v>382.5</v>
      </c>
      <c r="H688" s="55">
        <f>'[2]Pig iron HBI'!F373</f>
        <v>402.5</v>
      </c>
      <c r="I688" s="55">
        <f>'[2]Pig iron HBI'!M373</f>
        <v>322.5</v>
      </c>
      <c r="K688" s="56" t="s">
        <v>335</v>
      </c>
      <c r="L688" s="56" t="s">
        <v>335</v>
      </c>
      <c r="N688" s="55">
        <v>360.5</v>
      </c>
      <c r="O688" s="55">
        <v>368.5</v>
      </c>
      <c r="Q688" s="56" t="s">
        <v>335</v>
      </c>
      <c r="R688" s="56" t="s">
        <v>335</v>
      </c>
      <c r="S688" s="352">
        <v>270</v>
      </c>
      <c r="T688" s="352">
        <v>280</v>
      </c>
      <c r="U688" s="55">
        <v>265</v>
      </c>
      <c r="V688" s="55">
        <v>275</v>
      </c>
      <c r="W688" s="55">
        <v>280</v>
      </c>
      <c r="X688" s="55">
        <v>295</v>
      </c>
      <c r="Y688" s="352">
        <v>275</v>
      </c>
      <c r="Z688" s="352">
        <v>290</v>
      </c>
      <c r="AA688" s="352">
        <f t="shared" ref="AA688" si="299">(AC688+10)*1.13</f>
        <v>200.57499999999999</v>
      </c>
      <c r="AB688" s="55">
        <v>125</v>
      </c>
      <c r="AC688" s="56">
        <v>167.5</v>
      </c>
      <c r="AD688" s="55">
        <v>182.5</v>
      </c>
      <c r="AF688" s="55">
        <f>[2]Scrap!E558</f>
        <v>354.25</v>
      </c>
      <c r="AH688" s="55">
        <f>[2]Scrap!F558</f>
        <v>351.99</v>
      </c>
      <c r="AI688" s="352">
        <f>[2]Scrap!G558</f>
        <v>329.52</v>
      </c>
      <c r="AJ688" s="55">
        <f>[2]Scrap!H558</f>
        <v>367.5</v>
      </c>
      <c r="AK688" s="55">
        <f>'[2]Pig iron HBI'!J373</f>
        <v>454.18560000000002</v>
      </c>
      <c r="AM688" s="55">
        <v>820</v>
      </c>
      <c r="AN688" s="55">
        <v>381.5</v>
      </c>
      <c r="AO688" s="55">
        <v>363.11</v>
      </c>
      <c r="AP688" s="352">
        <f>[2]Scrap!I558</f>
        <v>362</v>
      </c>
      <c r="AQ688" s="352">
        <f>[2]Scrap!J558</f>
        <v>344.5</v>
      </c>
      <c r="AR688" s="55">
        <v>387.5</v>
      </c>
      <c r="AT688" s="55">
        <f>'[2]Pig iron HBI'!AE373</f>
        <v>425</v>
      </c>
      <c r="AU688" s="55">
        <f>'[2]Pig iron HBI'!AH373</f>
        <v>382.5</v>
      </c>
      <c r="AW688" s="55">
        <f>[2]Scrap!K558</f>
        <v>1950</v>
      </c>
      <c r="AX688" s="55">
        <f>[2]Scrap!L558</f>
        <v>2080</v>
      </c>
      <c r="AY688" s="55">
        <f t="shared" ref="AY688" si="300">AVERAGE(AW688:AX688)</f>
        <v>2015</v>
      </c>
      <c r="AZ688" s="191">
        <f>'[2]Pig iron HBI'!P373</f>
        <v>2300</v>
      </c>
      <c r="BA688" s="191">
        <f>'[2]Pig iron HBI'!Q373</f>
        <v>2330</v>
      </c>
      <c r="BB688" s="191">
        <f t="shared" ref="BB688" si="301">AVERAGE(AZ688:BA688)</f>
        <v>2315</v>
      </c>
      <c r="BC688" s="55">
        <f>[2]Scrap!N558</f>
        <v>354</v>
      </c>
      <c r="BD688" s="55">
        <f>[2]Scrap!O558</f>
        <v>354</v>
      </c>
      <c r="BE688" s="55">
        <f t="shared" ref="BE688" si="302">AVERAGE(BC688:BD688)</f>
        <v>354</v>
      </c>
      <c r="BG688" s="434">
        <f>[3]Sheet2!P602</f>
        <v>33250</v>
      </c>
      <c r="BH688" s="434">
        <f>[3]Sheet2!R602</f>
        <v>32750</v>
      </c>
      <c r="BI688" s="434">
        <f>[3]Sheet2!Q602</f>
        <v>34250</v>
      </c>
      <c r="BJ688" s="434"/>
      <c r="BK688" s="434">
        <f>[3]Sheet2!S602</f>
        <v>379.5</v>
      </c>
      <c r="BL688" s="434"/>
      <c r="BM688" s="434"/>
      <c r="BN688" s="434">
        <v>295000</v>
      </c>
      <c r="BO688" s="434">
        <v>305000</v>
      </c>
      <c r="BP688" s="434">
        <f t="shared" si="298"/>
        <v>300000</v>
      </c>
      <c r="BQ688" s="434">
        <v>412</v>
      </c>
      <c r="BS688" s="3">
        <v>362.5</v>
      </c>
      <c r="BT688" s="3">
        <v>21850</v>
      </c>
      <c r="BU688" s="3">
        <v>392.82</v>
      </c>
      <c r="BW688" s="88">
        <v>382.11200000000002</v>
      </c>
      <c r="BX688" s="143">
        <v>35250</v>
      </c>
      <c r="BY688" s="143">
        <v>34750</v>
      </c>
      <c r="CD688" s="427">
        <f t="shared" si="190"/>
        <v>300000</v>
      </c>
    </row>
    <row r="689" spans="1:82">
      <c r="A689" s="16">
        <f>[3]Sheet2!A603</f>
        <v>41905</v>
      </c>
      <c r="B689" s="339">
        <f t="shared" si="80"/>
        <v>9</v>
      </c>
      <c r="C689" s="339">
        <f t="shared" si="81"/>
        <v>2014</v>
      </c>
      <c r="D689" s="339" t="str">
        <f t="shared" si="82"/>
        <v>92014</v>
      </c>
      <c r="E689" s="342">
        <f>'[2]Pig iron HBI'!V374</f>
        <v>417.5</v>
      </c>
      <c r="F689" s="339"/>
      <c r="G689" s="342">
        <f>'[2]Pig iron HBI'!E374</f>
        <v>382.5</v>
      </c>
      <c r="H689" s="55">
        <f>'[2]Pig iron HBI'!F374</f>
        <v>402.5</v>
      </c>
      <c r="I689" s="55">
        <f>'[2]Pig iron HBI'!M374</f>
        <v>322.5</v>
      </c>
      <c r="K689" s="56" t="s">
        <v>335</v>
      </c>
      <c r="L689" s="56" t="s">
        <v>335</v>
      </c>
      <c r="N689" s="55">
        <v>345.5</v>
      </c>
      <c r="O689" s="55">
        <v>352</v>
      </c>
      <c r="Q689" s="56" t="s">
        <v>335</v>
      </c>
      <c r="R689" s="56" t="s">
        <v>335</v>
      </c>
      <c r="S689" s="352">
        <v>270</v>
      </c>
      <c r="T689" s="352">
        <v>280</v>
      </c>
      <c r="U689" s="55">
        <v>265</v>
      </c>
      <c r="V689" s="55">
        <v>275</v>
      </c>
      <c r="W689" s="55">
        <v>280</v>
      </c>
      <c r="X689" s="55">
        <v>295</v>
      </c>
      <c r="Y689" s="352">
        <v>275</v>
      </c>
      <c r="Z689" s="352">
        <v>290</v>
      </c>
      <c r="AA689" s="352">
        <f t="shared" ref="AA689" si="303">(AC689+10)*1.13</f>
        <v>211.87499999999997</v>
      </c>
      <c r="AB689" s="55">
        <v>125</v>
      </c>
      <c r="AC689" s="56">
        <v>177.5</v>
      </c>
      <c r="AD689" s="55">
        <v>192.5</v>
      </c>
      <c r="AF689" s="55">
        <f>[2]Scrap!E559</f>
        <v>348.41</v>
      </c>
      <c r="AH689" s="55">
        <f>[2]Scrap!F559</f>
        <v>342.64</v>
      </c>
      <c r="AI689" s="352">
        <f>[2]Scrap!G559</f>
        <v>294.22000000000003</v>
      </c>
      <c r="AJ689" s="55">
        <f>[2]Scrap!H559</f>
        <v>351.5</v>
      </c>
      <c r="AK689" s="55">
        <f>'[2]Pig iron HBI'!J374</f>
        <v>448.63416000000001</v>
      </c>
      <c r="AM689" s="55">
        <v>820</v>
      </c>
      <c r="AN689" s="55">
        <v>370.5</v>
      </c>
      <c r="AO689" s="55">
        <v>355.09</v>
      </c>
      <c r="AP689" s="352">
        <f>[2]Scrap!I559</f>
        <v>362</v>
      </c>
      <c r="AQ689" s="352">
        <f>[2]Scrap!J559</f>
        <v>344.5</v>
      </c>
      <c r="AR689" s="55">
        <v>375.5</v>
      </c>
      <c r="AT689" s="55">
        <f>'[2]Pig iron HBI'!AE374</f>
        <v>425</v>
      </c>
      <c r="AU689" s="55">
        <f>'[2]Pig iron HBI'!AH374</f>
        <v>382.5</v>
      </c>
      <c r="AW689" s="55">
        <f>[2]Scrap!K559</f>
        <v>1900</v>
      </c>
      <c r="AX689" s="55">
        <f>[2]Scrap!L559</f>
        <v>2000</v>
      </c>
      <c r="AY689" s="55">
        <f t="shared" ref="AY689" si="304">AVERAGE(AW689:AX689)</f>
        <v>1950</v>
      </c>
      <c r="AZ689" s="191">
        <f>'[2]Pig iron HBI'!P374</f>
        <v>2300</v>
      </c>
      <c r="BA689" s="191">
        <f>'[2]Pig iron HBI'!Q374</f>
        <v>2330</v>
      </c>
      <c r="BB689" s="191">
        <f t="shared" ref="BB689" si="305">AVERAGE(AZ689:BA689)</f>
        <v>2315</v>
      </c>
      <c r="BC689" s="55">
        <f>[2]Scrap!N559</f>
        <v>354</v>
      </c>
      <c r="BD689" s="55">
        <f>[2]Scrap!O559</f>
        <v>354</v>
      </c>
      <c r="BE689" s="55">
        <f t="shared" ref="BE689" si="306">AVERAGE(BC689:BD689)</f>
        <v>354</v>
      </c>
      <c r="BG689" s="434">
        <f>[3]Sheet2!P603</f>
        <v>33750</v>
      </c>
      <c r="BH689" s="434">
        <f>[3]Sheet2!R603</f>
        <v>33750</v>
      </c>
      <c r="BI689" s="434">
        <f>[3]Sheet2!Q603</f>
        <v>33750</v>
      </c>
      <c r="BJ689" s="434"/>
      <c r="BK689" s="434">
        <f>[3]Sheet2!S603</f>
        <v>372.5</v>
      </c>
      <c r="BL689" s="434"/>
      <c r="BM689" s="434"/>
      <c r="BN689" s="434">
        <v>290000</v>
      </c>
      <c r="BO689" s="434">
        <v>300000</v>
      </c>
      <c r="BP689" s="434">
        <f t="shared" ref="BP689" si="307">AVERAGE(BN689:BO689)</f>
        <v>295000</v>
      </c>
      <c r="BQ689" s="434">
        <v>408</v>
      </c>
      <c r="BS689" s="3">
        <v>357.5</v>
      </c>
      <c r="BT689" s="3">
        <v>22450</v>
      </c>
      <c r="BU689" s="3">
        <v>391.37</v>
      </c>
      <c r="BW689" s="88">
        <v>372.76799999999997</v>
      </c>
      <c r="BX689" s="143">
        <v>35250</v>
      </c>
      <c r="BY689" s="143">
        <v>34750</v>
      </c>
      <c r="CD689" s="427">
        <f t="shared" si="190"/>
        <v>295000</v>
      </c>
    </row>
    <row r="690" spans="1:82">
      <c r="A690" s="16">
        <f>[3]Sheet2!A604</f>
        <v>41912</v>
      </c>
      <c r="B690" s="339">
        <f t="shared" si="80"/>
        <v>9</v>
      </c>
      <c r="C690" s="339">
        <f t="shared" si="81"/>
        <v>2014</v>
      </c>
      <c r="D690" s="339" t="str">
        <f t="shared" si="82"/>
        <v>92014</v>
      </c>
      <c r="E690" s="342">
        <f>'[2]Pig iron HBI'!V375</f>
        <v>410</v>
      </c>
      <c r="F690" s="339"/>
      <c r="G690" s="342">
        <f>'[2]Pig iron HBI'!E375</f>
        <v>375</v>
      </c>
      <c r="H690" s="55">
        <f>'[2]Pig iron HBI'!F375</f>
        <v>400</v>
      </c>
      <c r="I690" s="55">
        <f>'[2]Pig iron HBI'!M375</f>
        <v>322.5</v>
      </c>
      <c r="K690" s="56" t="s">
        <v>335</v>
      </c>
      <c r="L690" s="56" t="s">
        <v>335</v>
      </c>
      <c r="N690" s="55">
        <v>332</v>
      </c>
      <c r="O690" s="55">
        <v>339</v>
      </c>
      <c r="Q690" s="56" t="s">
        <v>335</v>
      </c>
      <c r="R690" s="56" t="s">
        <v>335</v>
      </c>
      <c r="S690" s="352">
        <v>270</v>
      </c>
      <c r="T690" s="352">
        <v>280</v>
      </c>
      <c r="U690" s="55">
        <v>265</v>
      </c>
      <c r="V690" s="55">
        <v>275</v>
      </c>
      <c r="W690" s="55">
        <v>280</v>
      </c>
      <c r="X690" s="55">
        <v>295</v>
      </c>
      <c r="Y690" s="352">
        <v>275</v>
      </c>
      <c r="Z690" s="352">
        <v>290</v>
      </c>
      <c r="AA690" s="352">
        <f t="shared" ref="AA690" si="308">(AC690+10)*1.13</f>
        <v>211.87499999999997</v>
      </c>
      <c r="AB690" s="55">
        <v>115</v>
      </c>
      <c r="AC690" s="56">
        <v>177.5</v>
      </c>
      <c r="AD690" s="55">
        <v>192.5</v>
      </c>
      <c r="AF690" s="55">
        <f>[2]Scrap!E560</f>
        <v>336.16</v>
      </c>
      <c r="AH690" s="55">
        <f>[2]Scrap!F560</f>
        <v>326.70999999999998</v>
      </c>
      <c r="AI690" s="352">
        <f>[2]Scrap!G560</f>
        <v>285.58</v>
      </c>
      <c r="AJ690" s="55">
        <f>[2]Scrap!H560</f>
        <v>338</v>
      </c>
      <c r="AK690" s="55">
        <f>'[2]Pig iron HBI'!J375</f>
        <v>449.4144</v>
      </c>
      <c r="AM690" s="55">
        <v>810</v>
      </c>
      <c r="AN690" s="55">
        <v>361</v>
      </c>
      <c r="AO690" s="55">
        <v>343.79</v>
      </c>
      <c r="AP690" s="352">
        <f>[2]Scrap!I560</f>
        <v>344.5</v>
      </c>
      <c r="AQ690" s="352">
        <f>[2]Scrap!J560</f>
        <v>327</v>
      </c>
      <c r="AR690" s="55">
        <v>362.5</v>
      </c>
      <c r="AT690" s="55">
        <f>'[2]Pig iron HBI'!AE375</f>
        <v>425</v>
      </c>
      <c r="AU690" s="55">
        <f>'[2]Pig iron HBI'!AH375</f>
        <v>382.5</v>
      </c>
      <c r="AW690" s="55">
        <f>[2]Scrap!K560</f>
        <v>1900</v>
      </c>
      <c r="AX690" s="55">
        <f>[2]Scrap!L560</f>
        <v>2000</v>
      </c>
      <c r="AY690" s="55">
        <f t="shared" ref="AY690" si="309">AVERAGE(AW690:AX690)</f>
        <v>1950</v>
      </c>
      <c r="AZ690" s="191">
        <f>'[2]Pig iron HBI'!P375</f>
        <v>2300</v>
      </c>
      <c r="BA690" s="191">
        <f>'[2]Pig iron HBI'!Q375</f>
        <v>2330</v>
      </c>
      <c r="BB690" s="191">
        <f t="shared" ref="BB690" si="310">AVERAGE(AZ690:BA690)</f>
        <v>2315</v>
      </c>
      <c r="BC690" s="55">
        <f>[2]Scrap!N560</f>
        <v>354</v>
      </c>
      <c r="BD690" s="55">
        <f>[2]Scrap!O560</f>
        <v>354</v>
      </c>
      <c r="BE690" s="55">
        <f t="shared" ref="BE690" si="311">AVERAGE(BC690:BD690)</f>
        <v>354</v>
      </c>
      <c r="BG690" s="434">
        <f>[3]Sheet2!P604</f>
        <v>33750</v>
      </c>
      <c r="BH690" s="434">
        <f>[3]Sheet2!R604</f>
        <v>33750</v>
      </c>
      <c r="BI690" s="434">
        <f>[3]Sheet2!Q604</f>
        <v>33400</v>
      </c>
      <c r="BJ690" s="434"/>
      <c r="BK690" s="434">
        <f>[3]Sheet2!S604</f>
        <v>367.5</v>
      </c>
      <c r="BL690" s="434"/>
      <c r="BM690" s="434"/>
      <c r="BN690" s="434">
        <v>290000</v>
      </c>
      <c r="BO690" s="434">
        <v>300000</v>
      </c>
      <c r="BP690" s="434">
        <f t="shared" ref="BP690:BP691" si="312">AVERAGE(BN690:BO690)</f>
        <v>295000</v>
      </c>
      <c r="BQ690" s="434">
        <v>403</v>
      </c>
      <c r="BS690" s="3">
        <v>357.5</v>
      </c>
      <c r="BT690" s="3">
        <v>21650</v>
      </c>
      <c r="BU690" s="3">
        <v>390.43</v>
      </c>
      <c r="BW690" s="88">
        <v>360.31</v>
      </c>
      <c r="BX690" s="143">
        <v>34500</v>
      </c>
      <c r="BY690" s="143">
        <v>34250</v>
      </c>
      <c r="CD690" s="427">
        <f t="shared" si="190"/>
        <v>295000</v>
      </c>
    </row>
    <row r="691" spans="1:82">
      <c r="A691" s="16">
        <f>[3]Sheet2!A605</f>
        <v>41919</v>
      </c>
      <c r="B691" s="339">
        <f t="shared" si="80"/>
        <v>10</v>
      </c>
      <c r="C691" s="339">
        <f t="shared" si="81"/>
        <v>2014</v>
      </c>
      <c r="D691" s="339" t="str">
        <f t="shared" si="82"/>
        <v>102014</v>
      </c>
      <c r="E691" s="342">
        <f>'[2]Pig iron HBI'!V376</f>
        <v>410</v>
      </c>
      <c r="F691" s="339"/>
      <c r="G691" s="342">
        <f>'[2]Pig iron HBI'!E376</f>
        <v>375</v>
      </c>
      <c r="H691" s="55">
        <f>'[2]Pig iron HBI'!F376</f>
        <v>400</v>
      </c>
      <c r="I691" s="55">
        <f>'[2]Pig iron HBI'!M376</f>
        <v>322.5</v>
      </c>
      <c r="K691" s="56" t="s">
        <v>335</v>
      </c>
      <c r="L691" s="56" t="s">
        <v>335</v>
      </c>
      <c r="N691" s="55">
        <v>323.5</v>
      </c>
      <c r="O691" s="55">
        <v>326.5</v>
      </c>
      <c r="Q691" s="56" t="s">
        <v>335</v>
      </c>
      <c r="R691" s="56" t="s">
        <v>335</v>
      </c>
      <c r="S691" s="352">
        <v>270</v>
      </c>
      <c r="T691" s="352">
        <v>280</v>
      </c>
      <c r="U691" s="55">
        <v>265</v>
      </c>
      <c r="V691" s="55">
        <v>275</v>
      </c>
      <c r="W691" s="55">
        <v>280</v>
      </c>
      <c r="X691" s="55">
        <v>295</v>
      </c>
      <c r="Y691" s="352">
        <v>275</v>
      </c>
      <c r="Z691" s="352">
        <v>290</v>
      </c>
      <c r="AA691" s="352">
        <f t="shared" ref="AA691" si="313">(AC691+10)*1.13</f>
        <v>211.87499999999997</v>
      </c>
      <c r="AB691" s="55">
        <v>105</v>
      </c>
      <c r="AC691" s="56">
        <v>177.5</v>
      </c>
      <c r="AD691" s="55">
        <v>192.5</v>
      </c>
      <c r="AF691" s="55">
        <f>[2]Scrap!E561</f>
        <v>324.25</v>
      </c>
      <c r="AH691" s="55">
        <f>[2]Scrap!F561</f>
        <v>313.23</v>
      </c>
      <c r="AI691" s="352">
        <f>[2]Scrap!G561</f>
        <v>260.08</v>
      </c>
      <c r="AJ691" s="55">
        <f>[2]Scrap!H561</f>
        <v>327.5</v>
      </c>
      <c r="AK691" s="55">
        <f>'[2]Pig iron HBI'!J376</f>
        <v>458.82776000000007</v>
      </c>
      <c r="AM691" s="55">
        <v>810</v>
      </c>
      <c r="AN691" s="55">
        <v>361</v>
      </c>
      <c r="AO691" s="55">
        <v>337.4</v>
      </c>
      <c r="AP691" s="352">
        <f>[2]Scrap!I561</f>
        <v>344.5</v>
      </c>
      <c r="AQ691" s="352">
        <f>[2]Scrap!J561</f>
        <v>327</v>
      </c>
      <c r="AR691" s="55">
        <v>349.5</v>
      </c>
      <c r="AT691" s="55">
        <f>'[2]Pig iron HBI'!AE376</f>
        <v>425</v>
      </c>
      <c r="AU691" s="55">
        <f>'[2]Pig iron HBI'!AH376</f>
        <v>382.5</v>
      </c>
      <c r="AW691" s="55">
        <f>[2]Scrap!K561</f>
        <v>1900</v>
      </c>
      <c r="AX691" s="55">
        <f>[2]Scrap!L561</f>
        <v>2000</v>
      </c>
      <c r="AY691" s="55">
        <f t="shared" ref="AY691" si="314">AVERAGE(AW691:AX691)</f>
        <v>1950</v>
      </c>
      <c r="AZ691" s="191">
        <f>'[2]Pig iron HBI'!P376</f>
        <v>2100</v>
      </c>
      <c r="BA691" s="191">
        <f>'[2]Pig iron HBI'!Q376</f>
        <v>2150</v>
      </c>
      <c r="BB691" s="191">
        <f t="shared" ref="BB691" si="315">AVERAGE(AZ691:BA691)</f>
        <v>2125</v>
      </c>
      <c r="BC691" s="55">
        <f>[2]Scrap!N561</f>
        <v>354</v>
      </c>
      <c r="BD691" s="55">
        <f>[2]Scrap!O561</f>
        <v>354</v>
      </c>
      <c r="BE691" s="55">
        <f t="shared" ref="BE691" si="316">AVERAGE(BC691:BD691)</f>
        <v>354</v>
      </c>
      <c r="BG691" s="434">
        <f>[3]Sheet2!P605</f>
        <v>32750</v>
      </c>
      <c r="BH691" s="434">
        <f>[3]Sheet2!R605</f>
        <v>32750</v>
      </c>
      <c r="BI691" s="434">
        <f>[3]Sheet2!Q605</f>
        <v>32150</v>
      </c>
      <c r="BJ691" s="434"/>
      <c r="BK691" s="434">
        <f>[3]Sheet2!S605</f>
        <v>367.5</v>
      </c>
      <c r="BL691" s="434"/>
      <c r="BM691" s="434"/>
      <c r="BN691" s="434">
        <v>280000</v>
      </c>
      <c r="BO691" s="434">
        <v>290000</v>
      </c>
      <c r="BP691" s="434">
        <f t="shared" si="312"/>
        <v>285000</v>
      </c>
      <c r="BQ691" s="434">
        <v>398</v>
      </c>
      <c r="BS691" s="3">
        <v>347.5</v>
      </c>
      <c r="BT691" s="3">
        <v>21650</v>
      </c>
      <c r="BU691" s="3">
        <v>381.37</v>
      </c>
      <c r="BW691" s="88">
        <v>351.02</v>
      </c>
      <c r="BX691" s="143">
        <v>33500</v>
      </c>
      <c r="BY691" s="143">
        <v>33000</v>
      </c>
      <c r="CD691" s="427">
        <f t="shared" si="190"/>
        <v>285000</v>
      </c>
    </row>
    <row r="692" spans="1:82">
      <c r="A692" s="16">
        <f>[3]Sheet2!A606</f>
        <v>41926</v>
      </c>
      <c r="B692" s="339">
        <f t="shared" si="80"/>
        <v>10</v>
      </c>
      <c r="C692" s="339">
        <f t="shared" si="81"/>
        <v>2014</v>
      </c>
      <c r="D692" s="339" t="str">
        <f t="shared" si="82"/>
        <v>102014</v>
      </c>
      <c r="E692" s="342">
        <f>'[2]Pig iron HBI'!V377</f>
        <v>410</v>
      </c>
      <c r="F692" s="339"/>
      <c r="G692" s="342">
        <f>'[2]Pig iron HBI'!E377</f>
        <v>375</v>
      </c>
      <c r="H692" s="55">
        <f>'[2]Pig iron HBI'!F377</f>
        <v>400</v>
      </c>
      <c r="I692" s="55">
        <f>'[2]Pig iron HBI'!M377</f>
        <v>322.5</v>
      </c>
      <c r="K692" s="56" t="s">
        <v>335</v>
      </c>
      <c r="L692" s="56" t="s">
        <v>335</v>
      </c>
      <c r="N692" s="55">
        <v>312.5</v>
      </c>
      <c r="O692" s="55">
        <v>322.5</v>
      </c>
      <c r="Q692" s="56" t="s">
        <v>335</v>
      </c>
      <c r="R692" s="56" t="s">
        <v>335</v>
      </c>
      <c r="S692" s="352">
        <v>255</v>
      </c>
      <c r="T692" s="352">
        <v>265</v>
      </c>
      <c r="U692" s="55">
        <v>250</v>
      </c>
      <c r="V692" s="55">
        <v>260</v>
      </c>
      <c r="W692" s="55">
        <v>260</v>
      </c>
      <c r="X692" s="55">
        <v>285</v>
      </c>
      <c r="Y692" s="352">
        <v>260</v>
      </c>
      <c r="Z692" s="352">
        <v>270</v>
      </c>
      <c r="AA692" s="352">
        <f t="shared" ref="AA692" si="317">(AC692+10)*1.13</f>
        <v>211.87499999999997</v>
      </c>
      <c r="AB692" s="55">
        <v>105</v>
      </c>
      <c r="AC692" s="56">
        <v>177.5</v>
      </c>
      <c r="AD692" s="55">
        <v>192.5</v>
      </c>
      <c r="AF692" s="55">
        <f>[2]Scrap!E562</f>
        <v>318.83</v>
      </c>
      <c r="AH692" s="55">
        <f>[2]Scrap!F562</f>
        <v>311.97000000000003</v>
      </c>
      <c r="AI692" s="352">
        <f>[2]Scrap!G562</f>
        <v>271.56</v>
      </c>
      <c r="AJ692" s="55">
        <f>[2]Scrap!H562</f>
        <v>323.5</v>
      </c>
      <c r="AK692" s="55">
        <f>'[2]Pig iron HBI'!J377</f>
        <v>460.74430000000001</v>
      </c>
      <c r="AM692" s="55">
        <v>775</v>
      </c>
      <c r="AN692" s="55">
        <v>347.5</v>
      </c>
      <c r="AO692" s="55">
        <v>328.47</v>
      </c>
      <c r="AP692" s="352">
        <f>[2]Scrap!I562</f>
        <v>324</v>
      </c>
      <c r="AQ692" s="352">
        <f>[2]Scrap!J562</f>
        <v>306.5</v>
      </c>
      <c r="AR692" s="55">
        <v>345.5</v>
      </c>
      <c r="AT692" s="55">
        <f>'[2]Pig iron HBI'!AE377</f>
        <v>425</v>
      </c>
      <c r="AU692" s="55">
        <f>'[2]Pig iron HBI'!AH377</f>
        <v>382.5</v>
      </c>
      <c r="AW692" s="55">
        <f>[2]Scrap!K562</f>
        <v>1900</v>
      </c>
      <c r="AX692" s="55">
        <f>[2]Scrap!L562</f>
        <v>2000</v>
      </c>
      <c r="AY692" s="55">
        <f t="shared" ref="AY692" si="318">AVERAGE(AW692:AX692)</f>
        <v>1950</v>
      </c>
      <c r="AZ692" s="191">
        <f>'[2]Pig iron HBI'!P377</f>
        <v>2000</v>
      </c>
      <c r="BA692" s="191">
        <f>'[2]Pig iron HBI'!Q377</f>
        <v>2050</v>
      </c>
      <c r="BB692" s="191">
        <f t="shared" ref="BB692" si="319">AVERAGE(AZ692:BA692)</f>
        <v>2025</v>
      </c>
      <c r="BC692" s="55">
        <f>[2]Scrap!N562</f>
        <v>354</v>
      </c>
      <c r="BD692" s="55">
        <f>[2]Scrap!O562</f>
        <v>354</v>
      </c>
      <c r="BE692" s="55">
        <f t="shared" ref="BE692" si="320">AVERAGE(BC692:BD692)</f>
        <v>354</v>
      </c>
      <c r="BG692" s="434">
        <f>[3]Sheet2!P606</f>
        <v>31750</v>
      </c>
      <c r="BH692" s="434">
        <f>[3]Sheet2!R606</f>
        <v>32250</v>
      </c>
      <c r="BI692" s="434">
        <f>[3]Sheet2!Q606</f>
        <v>31250</v>
      </c>
      <c r="BJ692" s="434"/>
      <c r="BK692" s="434">
        <f>[3]Sheet2!S606</f>
        <v>347.5</v>
      </c>
      <c r="BL692" s="434"/>
      <c r="BM692" s="434"/>
      <c r="BN692" s="434">
        <v>270000</v>
      </c>
      <c r="BO692" s="434">
        <v>280000</v>
      </c>
      <c r="BP692" s="434">
        <f t="shared" ref="BP692:BP694" si="321">AVERAGE(BN692:BO692)</f>
        <v>275000</v>
      </c>
      <c r="BQ692" s="434">
        <v>380</v>
      </c>
      <c r="BS692" s="3">
        <v>350</v>
      </c>
      <c r="BT692" s="3">
        <v>21750</v>
      </c>
      <c r="BU692" s="3">
        <v>370.83</v>
      </c>
      <c r="BW692" s="88">
        <v>344.71600000000001</v>
      </c>
      <c r="BX692" s="143">
        <v>32500</v>
      </c>
      <c r="BY692" s="143">
        <v>32500</v>
      </c>
      <c r="CD692" s="427">
        <f t="shared" si="190"/>
        <v>275000</v>
      </c>
    </row>
    <row r="693" spans="1:82">
      <c r="A693" s="16">
        <f>[3]Sheet2!A607</f>
        <v>41933</v>
      </c>
      <c r="B693" s="339">
        <f t="shared" si="80"/>
        <v>10</v>
      </c>
      <c r="C693" s="339">
        <f t="shared" si="81"/>
        <v>2014</v>
      </c>
      <c r="D693" s="339" t="str">
        <f t="shared" si="82"/>
        <v>102014</v>
      </c>
      <c r="E693" s="342">
        <f>'[2]Pig iron HBI'!V378</f>
        <v>410</v>
      </c>
      <c r="F693" s="339"/>
      <c r="G693" s="342">
        <f>'[2]Pig iron HBI'!E378</f>
        <v>375</v>
      </c>
      <c r="H693" s="55">
        <f>'[2]Pig iron HBI'!F378</f>
        <v>400</v>
      </c>
      <c r="I693" s="55">
        <f>'[2]Pig iron HBI'!M378</f>
        <v>322.5</v>
      </c>
      <c r="K693" s="56" t="s">
        <v>335</v>
      </c>
      <c r="L693" s="56" t="s">
        <v>335</v>
      </c>
      <c r="N693" s="55">
        <v>304</v>
      </c>
      <c r="O693" s="55">
        <v>316.5</v>
      </c>
      <c r="Q693" s="56" t="s">
        <v>335</v>
      </c>
      <c r="R693" s="56" t="s">
        <v>335</v>
      </c>
      <c r="S693" s="352">
        <v>255</v>
      </c>
      <c r="T693" s="352">
        <v>265</v>
      </c>
      <c r="U693" s="55">
        <v>250</v>
      </c>
      <c r="V693" s="55">
        <v>260</v>
      </c>
      <c r="W693" s="55">
        <v>260</v>
      </c>
      <c r="X693" s="55">
        <v>285</v>
      </c>
      <c r="Y693" s="352">
        <v>260</v>
      </c>
      <c r="Z693" s="352">
        <v>270</v>
      </c>
      <c r="AA693" s="352">
        <f t="shared" ref="AA693" si="322">(AC693+10)*1.13</f>
        <v>194.92499999999998</v>
      </c>
      <c r="AB693" s="55">
        <v>105</v>
      </c>
      <c r="AC693" s="56">
        <v>162.5</v>
      </c>
      <c r="AD693" s="55">
        <v>177.5</v>
      </c>
      <c r="AF693" s="55">
        <f>[2]Scrap!E563</f>
        <v>311.75</v>
      </c>
      <c r="AH693" s="55">
        <f>[2]Scrap!F563</f>
        <v>304.77</v>
      </c>
      <c r="AI693" s="352">
        <f>[2]Scrap!G563</f>
        <v>276.95999999999998</v>
      </c>
      <c r="AJ693" s="55">
        <f>[2]Scrap!H563</f>
        <v>317.5</v>
      </c>
      <c r="AK693" s="55">
        <f>'[2]Pig iron HBI'!J378</f>
        <v>451.97047999999995</v>
      </c>
      <c r="AM693" s="55">
        <v>740</v>
      </c>
      <c r="AN693" s="55">
        <v>332.5</v>
      </c>
      <c r="AO693" s="55">
        <v>325.74</v>
      </c>
      <c r="AP693" s="352">
        <f>[2]Scrap!I563</f>
        <v>324</v>
      </c>
      <c r="AQ693" s="352">
        <f>[2]Scrap!J563</f>
        <v>306.5</v>
      </c>
      <c r="AR693" s="55">
        <v>339.5</v>
      </c>
      <c r="AT693" s="55">
        <f>'[2]Pig iron HBI'!AE378</f>
        <v>422.5</v>
      </c>
      <c r="AU693" s="55">
        <f>'[2]Pig iron HBI'!AH378</f>
        <v>382.5</v>
      </c>
      <c r="AW693" s="55">
        <f>[2]Scrap!K563</f>
        <v>1900</v>
      </c>
      <c r="AX693" s="55">
        <f>[2]Scrap!L563</f>
        <v>2000</v>
      </c>
      <c r="AY693" s="55">
        <f t="shared" ref="AY693" si="323">AVERAGE(AW693:AX693)</f>
        <v>1950</v>
      </c>
      <c r="AZ693" s="191">
        <f>'[2]Pig iron HBI'!P378</f>
        <v>1950</v>
      </c>
      <c r="BA693" s="191">
        <f>'[2]Pig iron HBI'!Q378</f>
        <v>1980</v>
      </c>
      <c r="BB693" s="191">
        <f t="shared" ref="BB693" si="324">AVERAGE(AZ693:BA693)</f>
        <v>1965</v>
      </c>
      <c r="BC693" s="55">
        <f>[2]Scrap!N563</f>
        <v>354</v>
      </c>
      <c r="BD693" s="55">
        <f>[2]Scrap!O563</f>
        <v>354</v>
      </c>
      <c r="BE693" s="55">
        <f t="shared" ref="BE693" si="325">AVERAGE(BC693:BD693)</f>
        <v>354</v>
      </c>
      <c r="BG693" s="434">
        <f>[3]Sheet2!P607</f>
        <v>29750</v>
      </c>
      <c r="BH693" s="434">
        <f>[3]Sheet2!R607</f>
        <v>31250</v>
      </c>
      <c r="BI693" s="434">
        <f>[3]Sheet2!Q607</f>
        <v>29250</v>
      </c>
      <c r="BJ693" s="434"/>
      <c r="BK693" s="434">
        <f>[3]Sheet2!S607</f>
        <v>337.5</v>
      </c>
      <c r="BL693" s="434"/>
      <c r="BM693" s="434"/>
      <c r="BN693" s="434">
        <v>260000</v>
      </c>
      <c r="BO693" s="434">
        <v>270000</v>
      </c>
      <c r="BP693" s="434">
        <f t="shared" si="321"/>
        <v>265000</v>
      </c>
      <c r="BQ693" s="434">
        <v>382</v>
      </c>
      <c r="BS693" s="3">
        <v>345</v>
      </c>
      <c r="BT693" s="3">
        <v>21750</v>
      </c>
      <c r="BU693" s="3">
        <v>366.82</v>
      </c>
      <c r="BW693" s="88">
        <v>336.58600000000001</v>
      </c>
      <c r="BX693" s="143">
        <v>30750</v>
      </c>
      <c r="BY693" s="143">
        <v>30750</v>
      </c>
      <c r="CD693" s="427">
        <f t="shared" si="190"/>
        <v>265000</v>
      </c>
    </row>
    <row r="694" spans="1:82">
      <c r="A694" s="16">
        <f>[3]Sheet2!A608</f>
        <v>41940</v>
      </c>
      <c r="B694" s="339">
        <f t="shared" si="80"/>
        <v>10</v>
      </c>
      <c r="C694" s="339">
        <f t="shared" si="81"/>
        <v>2014</v>
      </c>
      <c r="D694" s="339" t="str">
        <f t="shared" si="82"/>
        <v>102014</v>
      </c>
      <c r="E694" s="342">
        <f>'[2]Pig iron HBI'!V379</f>
        <v>395</v>
      </c>
      <c r="F694" s="339"/>
      <c r="G694" s="342">
        <f>'[2]Pig iron HBI'!E379</f>
        <v>360</v>
      </c>
      <c r="H694" s="55">
        <f>'[2]Pig iron HBI'!F379</f>
        <v>382.5</v>
      </c>
      <c r="I694" s="55">
        <f>'[2]Pig iron HBI'!M379</f>
        <v>322.5</v>
      </c>
      <c r="K694" s="56" t="s">
        <v>335</v>
      </c>
      <c r="L694" s="56" t="s">
        <v>335</v>
      </c>
      <c r="N694" s="55">
        <v>305.5</v>
      </c>
      <c r="O694" s="55">
        <v>315.5</v>
      </c>
      <c r="Q694" s="56" t="s">
        <v>335</v>
      </c>
      <c r="R694" s="56" t="s">
        <v>335</v>
      </c>
      <c r="S694" s="352">
        <v>255</v>
      </c>
      <c r="T694" s="352">
        <v>265</v>
      </c>
      <c r="U694" s="55">
        <v>250</v>
      </c>
      <c r="V694" s="55">
        <v>260</v>
      </c>
      <c r="W694" s="55">
        <v>260</v>
      </c>
      <c r="X694" s="55">
        <v>285</v>
      </c>
      <c r="Y694" s="352">
        <v>260</v>
      </c>
      <c r="Z694" s="352">
        <v>270</v>
      </c>
      <c r="AA694" s="352">
        <f t="shared" ref="AA694" si="326">(AC694+10)*1.13</f>
        <v>194.92499999999998</v>
      </c>
      <c r="AB694" s="55">
        <v>105</v>
      </c>
      <c r="AC694" s="56">
        <v>162.5</v>
      </c>
      <c r="AD694" s="55">
        <v>177.5</v>
      </c>
      <c r="AF694" s="55">
        <f>[2]Scrap!E564</f>
        <v>309.04000000000002</v>
      </c>
      <c r="AH694" s="55">
        <f>[2]Scrap!F564</f>
        <v>303.89</v>
      </c>
      <c r="AI694" s="352">
        <f>[2]Scrap!G564</f>
        <v>281.72000000000003</v>
      </c>
      <c r="AJ694" s="55">
        <f>[2]Scrap!H564</f>
        <v>316.5</v>
      </c>
      <c r="AK694" s="55">
        <f>'[2]Pig iron HBI'!J379</f>
        <v>449.99111999999997</v>
      </c>
      <c r="AM694" s="83">
        <v>720</v>
      </c>
      <c r="AN694" s="83">
        <v>326</v>
      </c>
      <c r="AO694" s="83">
        <v>321.5</v>
      </c>
      <c r="AP694" s="352">
        <f>[2]Scrap!I564</f>
        <v>320</v>
      </c>
      <c r="AQ694" s="352">
        <f>[2]Scrap!J564</f>
        <v>302.5</v>
      </c>
      <c r="AR694" s="55">
        <v>355.5</v>
      </c>
      <c r="AT694" s="55">
        <f>'[2]Pig iron HBI'!AE379</f>
        <v>422.5</v>
      </c>
      <c r="AU694" s="55">
        <f>'[2]Pig iron HBI'!AH379</f>
        <v>382.5</v>
      </c>
      <c r="AW694" s="55">
        <f>[2]Scrap!K564</f>
        <v>1900</v>
      </c>
      <c r="AX694" s="55">
        <f>[2]Scrap!L564</f>
        <v>2000</v>
      </c>
      <c r="AY694" s="55">
        <f t="shared" ref="AY694" si="327">AVERAGE(AW694:AX694)</f>
        <v>1950</v>
      </c>
      <c r="AZ694" s="191">
        <f>'[2]Pig iron HBI'!P379</f>
        <v>1950</v>
      </c>
      <c r="BA694" s="191">
        <f>'[2]Pig iron HBI'!Q379</f>
        <v>1980</v>
      </c>
      <c r="BB694" s="191">
        <f t="shared" ref="BB694" si="328">AVERAGE(AZ694:BA694)</f>
        <v>1965</v>
      </c>
      <c r="BC694" s="55">
        <f>[2]Scrap!N564</f>
        <v>354</v>
      </c>
      <c r="BD694" s="55">
        <f>[2]Scrap!O564</f>
        <v>354</v>
      </c>
      <c r="BE694" s="55">
        <f t="shared" ref="BE694" si="329">AVERAGE(BC694:BD694)</f>
        <v>354</v>
      </c>
      <c r="BG694" s="434">
        <f>[3]Sheet2!P608</f>
        <v>28250</v>
      </c>
      <c r="BH694" s="434">
        <f>[3]Sheet2!R608</f>
        <v>29750</v>
      </c>
      <c r="BI694" s="434">
        <f>[3]Sheet2!Q608</f>
        <v>27750</v>
      </c>
      <c r="BJ694" s="434"/>
      <c r="BK694" s="434">
        <f>[3]Sheet2!S608</f>
        <v>337.5</v>
      </c>
      <c r="BL694" s="434"/>
      <c r="BM694" s="434"/>
      <c r="BN694" s="434">
        <v>250000</v>
      </c>
      <c r="BO694" s="434">
        <v>260000</v>
      </c>
      <c r="BP694" s="434">
        <f t="shared" si="321"/>
        <v>255000</v>
      </c>
      <c r="BQ694" s="434">
        <v>382</v>
      </c>
      <c r="BS694" s="3">
        <v>335</v>
      </c>
      <c r="BT694" s="3">
        <v>21750</v>
      </c>
      <c r="BU694" s="3">
        <v>362.5</v>
      </c>
      <c r="BW694" s="88">
        <v>331.28750000000002</v>
      </c>
      <c r="BX694" s="143">
        <v>28000</v>
      </c>
      <c r="BY694" s="143">
        <v>28000</v>
      </c>
      <c r="CD694" s="427">
        <f t="shared" si="190"/>
        <v>255000</v>
      </c>
    </row>
    <row r="695" spans="1:82">
      <c r="A695" s="16">
        <f>[3]Sheet2!A609</f>
        <v>41947</v>
      </c>
      <c r="B695" s="339">
        <f t="shared" si="80"/>
        <v>11</v>
      </c>
      <c r="C695" s="339">
        <f t="shared" si="81"/>
        <v>2014</v>
      </c>
      <c r="D695" s="339" t="str">
        <f t="shared" si="82"/>
        <v>112014</v>
      </c>
      <c r="E695" s="342">
        <f>'[2]Pig iron HBI'!V380</f>
        <v>395</v>
      </c>
      <c r="F695" s="339"/>
      <c r="G695" s="342">
        <f>'[2]Pig iron HBI'!E380</f>
        <v>360</v>
      </c>
      <c r="H695" s="55">
        <f>'[2]Pig iron HBI'!F380</f>
        <v>382.5</v>
      </c>
      <c r="I695" s="55">
        <f>'[2]Pig iron HBI'!M380</f>
        <v>322.5</v>
      </c>
      <c r="K695" s="56" t="s">
        <v>335</v>
      </c>
      <c r="L695" s="56" t="s">
        <v>335</v>
      </c>
      <c r="N695" s="55">
        <v>305.5</v>
      </c>
      <c r="O695" s="55">
        <v>315.5</v>
      </c>
      <c r="Q695" s="56" t="s">
        <v>335</v>
      </c>
      <c r="R695" s="56" t="s">
        <v>335</v>
      </c>
      <c r="S695" s="352">
        <v>255</v>
      </c>
      <c r="T695" s="352">
        <v>265</v>
      </c>
      <c r="U695" s="55">
        <v>250</v>
      </c>
      <c r="V695" s="55">
        <v>260</v>
      </c>
      <c r="W695" s="55">
        <v>260</v>
      </c>
      <c r="X695" s="55">
        <v>285</v>
      </c>
      <c r="Y695" s="352">
        <v>260</v>
      </c>
      <c r="Z695" s="352">
        <v>270</v>
      </c>
      <c r="AA695" s="352">
        <f t="shared" ref="AA695" si="330">(AC695+10)*1.13</f>
        <v>225.99999999999997</v>
      </c>
      <c r="AB695" s="55">
        <v>100</v>
      </c>
      <c r="AC695" s="56">
        <v>190</v>
      </c>
      <c r="AD695" s="55">
        <v>200</v>
      </c>
      <c r="AF695" s="55">
        <f>[2]Scrap!E565</f>
        <v>305.10000000000002</v>
      </c>
      <c r="AH695" s="55">
        <f>[2]Scrap!F565</f>
        <v>298.5</v>
      </c>
      <c r="AI695" s="352">
        <f>[2]Scrap!G565</f>
        <v>292.5</v>
      </c>
      <c r="AJ695" s="55">
        <f>[2]Scrap!H565</f>
        <v>316.5</v>
      </c>
      <c r="AK695" s="55">
        <f>'[2]Pig iron HBI'!J380</f>
        <v>442.62110000000001</v>
      </c>
      <c r="AM695" s="55">
        <v>712.5</v>
      </c>
      <c r="AN695" s="55">
        <v>322.5</v>
      </c>
      <c r="AO695" s="55">
        <v>315.37</v>
      </c>
      <c r="AP695" s="352">
        <f>[2]Scrap!I565</f>
        <v>316</v>
      </c>
      <c r="AQ695" s="352">
        <f>[2]Scrap!J565</f>
        <v>298.5</v>
      </c>
      <c r="AR695" s="55">
        <v>335.5</v>
      </c>
      <c r="AT695" s="55">
        <f>'[2]Pig iron HBI'!AE380</f>
        <v>422.5</v>
      </c>
      <c r="AU695" s="55">
        <f>'[2]Pig iron HBI'!AH380</f>
        <v>382.5</v>
      </c>
      <c r="AW695" s="55">
        <f>[2]Scrap!K565</f>
        <v>2000</v>
      </c>
      <c r="AX695" s="55">
        <f>[2]Scrap!L565</f>
        <v>2080</v>
      </c>
      <c r="AY695" s="55">
        <f t="shared" ref="AY695" si="331">AVERAGE(AW695:AX695)</f>
        <v>2040</v>
      </c>
      <c r="AZ695" s="191">
        <f>'[2]Pig iron HBI'!P380</f>
        <v>1930</v>
      </c>
      <c r="BA695" s="191">
        <f>'[2]Pig iron HBI'!Q380</f>
        <v>1980</v>
      </c>
      <c r="BB695" s="191">
        <f t="shared" ref="BB695" si="332">AVERAGE(AZ695:BA695)</f>
        <v>1955</v>
      </c>
      <c r="BC695" s="55">
        <f>[2]Scrap!N565</f>
        <v>354</v>
      </c>
      <c r="BD695" s="55">
        <f>[2]Scrap!O565</f>
        <v>354</v>
      </c>
      <c r="BE695" s="55">
        <f t="shared" ref="BE695" si="333">AVERAGE(BC695:BD695)</f>
        <v>354</v>
      </c>
      <c r="BG695" s="434">
        <f>[3]Sheet2!P609</f>
        <v>27750</v>
      </c>
      <c r="BH695" s="434">
        <f>[3]Sheet2!R609</f>
        <v>28750</v>
      </c>
      <c r="BI695" s="434">
        <f>[3]Sheet2!Q609</f>
        <v>27750</v>
      </c>
      <c r="BJ695" s="434"/>
      <c r="BK695" s="434">
        <f>[3]Sheet2!S609</f>
        <v>327.5</v>
      </c>
      <c r="BL695" s="434"/>
      <c r="BM695" s="434"/>
      <c r="BN695" s="434">
        <v>250000</v>
      </c>
      <c r="BO695" s="434">
        <v>260000</v>
      </c>
      <c r="BP695" s="434">
        <f t="shared" ref="BP695" si="334">AVERAGE(BN695:BO695)</f>
        <v>255000</v>
      </c>
      <c r="BQ695" s="434">
        <v>360</v>
      </c>
      <c r="BS695" s="3">
        <v>330</v>
      </c>
      <c r="BT695" s="3">
        <v>21750</v>
      </c>
      <c r="BU695" s="3">
        <v>352.48</v>
      </c>
      <c r="BW695" s="88">
        <v>329.17</v>
      </c>
      <c r="BX695" s="143">
        <v>28000</v>
      </c>
      <c r="BY695" s="143">
        <v>28000</v>
      </c>
      <c r="CD695" s="427">
        <f t="shared" si="190"/>
        <v>255000</v>
      </c>
    </row>
    <row r="696" spans="1:82">
      <c r="A696" s="16">
        <f>[3]Sheet2!A610</f>
        <v>41954</v>
      </c>
      <c r="B696" s="339">
        <f t="shared" si="80"/>
        <v>11</v>
      </c>
      <c r="C696" s="339">
        <f t="shared" si="81"/>
        <v>2014</v>
      </c>
      <c r="D696" s="339" t="str">
        <f t="shared" si="82"/>
        <v>112014</v>
      </c>
      <c r="E696" s="342">
        <f>'[2]Pig iron HBI'!V381</f>
        <v>395</v>
      </c>
      <c r="F696" s="339"/>
      <c r="G696" s="342">
        <f>'[2]Pig iron HBI'!E381</f>
        <v>360</v>
      </c>
      <c r="H696" s="55">
        <f>'[2]Pig iron HBI'!F381</f>
        <v>382.5</v>
      </c>
      <c r="I696" s="55">
        <f>'[2]Pig iron HBI'!M381</f>
        <v>317.5</v>
      </c>
      <c r="K696" s="56" t="s">
        <v>335</v>
      </c>
      <c r="L696" s="56" t="s">
        <v>335</v>
      </c>
      <c r="N696" s="55">
        <v>285</v>
      </c>
      <c r="O696" s="55">
        <v>295</v>
      </c>
      <c r="Q696" s="56" t="s">
        <v>335</v>
      </c>
      <c r="R696" s="56" t="s">
        <v>335</v>
      </c>
      <c r="S696" s="352">
        <v>255</v>
      </c>
      <c r="T696" s="352">
        <v>265</v>
      </c>
      <c r="U696" s="55">
        <v>250</v>
      </c>
      <c r="V696" s="55">
        <v>260</v>
      </c>
      <c r="W696" s="55">
        <v>260</v>
      </c>
      <c r="X696" s="55">
        <v>285</v>
      </c>
      <c r="Y696" s="352">
        <v>260</v>
      </c>
      <c r="Z696" s="352">
        <v>270</v>
      </c>
      <c r="AA696" s="352">
        <f t="shared" ref="AA696:AA697" si="335">(AC696+10)*1.13</f>
        <v>225.99999999999997</v>
      </c>
      <c r="AB696" s="55">
        <v>100</v>
      </c>
      <c r="AC696" s="56">
        <v>190</v>
      </c>
      <c r="AD696" s="55">
        <v>200</v>
      </c>
      <c r="AF696" s="55">
        <f>[2]Scrap!E566</f>
        <v>281.36</v>
      </c>
      <c r="AH696" s="55">
        <f>[2]Scrap!F566</f>
        <v>292.12</v>
      </c>
      <c r="AI696" s="352">
        <f>[2]Scrap!G566</f>
        <v>243.76000000000002</v>
      </c>
      <c r="AJ696" s="55">
        <f>[2]Scrap!H566</f>
        <v>296</v>
      </c>
      <c r="AK696" s="55">
        <f>'[2]Pig iron HBI'!J381</f>
        <v>417.63109999999995</v>
      </c>
      <c r="AM696" s="55">
        <v>690</v>
      </c>
      <c r="AN696" s="55">
        <v>314.5</v>
      </c>
      <c r="AO696" s="55">
        <v>294.39999999999998</v>
      </c>
      <c r="AP696" s="352">
        <f>[2]Scrap!I566</f>
        <v>287.5</v>
      </c>
      <c r="AQ696" s="352">
        <f>[2]Scrap!J566</f>
        <v>270</v>
      </c>
      <c r="AR696" s="55">
        <v>315</v>
      </c>
      <c r="AT696" s="55">
        <f>'[2]Pig iron HBI'!AE381</f>
        <v>415</v>
      </c>
      <c r="AU696" s="55">
        <f>'[2]Pig iron HBI'!AH381</f>
        <v>380</v>
      </c>
      <c r="AW696" s="55">
        <f>[2]Scrap!K566</f>
        <v>2000</v>
      </c>
      <c r="AX696" s="55">
        <f>[2]Scrap!L566</f>
        <v>2080</v>
      </c>
      <c r="AY696" s="55">
        <f t="shared" ref="AY696" si="336">AVERAGE(AW696:AX696)</f>
        <v>2040</v>
      </c>
      <c r="AZ696" s="191">
        <f>'[2]Pig iron HBI'!P381</f>
        <v>1930</v>
      </c>
      <c r="BA696" s="191">
        <f>'[2]Pig iron HBI'!Q381</f>
        <v>1980</v>
      </c>
      <c r="BB696" s="191">
        <f t="shared" ref="BB696" si="337">AVERAGE(AZ696:BA696)</f>
        <v>1955</v>
      </c>
      <c r="BC696" s="55">
        <f>[2]Scrap!N566</f>
        <v>354</v>
      </c>
      <c r="BD696" s="55">
        <f>[2]Scrap!O566</f>
        <v>354</v>
      </c>
      <c r="BE696" s="55">
        <f t="shared" ref="BE696" si="338">AVERAGE(BC696:BD696)</f>
        <v>354</v>
      </c>
      <c r="BG696" s="434">
        <f>[3]Sheet2!P610</f>
        <v>28250</v>
      </c>
      <c r="BH696" s="434">
        <f>[3]Sheet2!R610</f>
        <v>28750</v>
      </c>
      <c r="BI696" s="434">
        <f>[3]Sheet2!Q610</f>
        <v>28250</v>
      </c>
      <c r="BJ696" s="434"/>
      <c r="BK696" s="434">
        <f>[3]Sheet2!S610</f>
        <v>305</v>
      </c>
      <c r="BL696" s="434"/>
      <c r="BM696" s="434"/>
      <c r="BN696" s="434">
        <v>250000</v>
      </c>
      <c r="BO696" s="434">
        <v>260000</v>
      </c>
      <c r="BP696" s="434">
        <f t="shared" ref="BP696:BP697" si="339">AVERAGE(BN696:BO696)</f>
        <v>255000</v>
      </c>
      <c r="BQ696" s="434">
        <v>360</v>
      </c>
      <c r="BS696" s="3">
        <v>322.5</v>
      </c>
      <c r="BT696" s="3">
        <v>21750</v>
      </c>
      <c r="BU696" s="3">
        <v>337.82</v>
      </c>
      <c r="BW696" s="88">
        <v>321.90800000000002</v>
      </c>
      <c r="BX696" s="143">
        <v>29500</v>
      </c>
      <c r="BY696" s="143">
        <v>29500</v>
      </c>
      <c r="CD696" s="427">
        <f t="shared" si="190"/>
        <v>255000</v>
      </c>
    </row>
    <row r="697" spans="1:82">
      <c r="A697" s="16">
        <f>[3]Sheet2!A611</f>
        <v>41961</v>
      </c>
      <c r="B697" s="339">
        <f t="shared" si="80"/>
        <v>11</v>
      </c>
      <c r="C697" s="339">
        <f t="shared" si="81"/>
        <v>2014</v>
      </c>
      <c r="D697" s="339" t="str">
        <f t="shared" si="82"/>
        <v>112014</v>
      </c>
      <c r="E697" s="342">
        <f>'[2]Pig iron HBI'!V382</f>
        <v>395</v>
      </c>
      <c r="F697" s="339"/>
      <c r="G697" s="342">
        <f>'[2]Pig iron HBI'!E382</f>
        <v>360</v>
      </c>
      <c r="H697" s="55">
        <f>'[2]Pig iron HBI'!F382</f>
        <v>382.5</v>
      </c>
      <c r="I697" s="55">
        <f>'[2]Pig iron HBI'!M382</f>
        <v>290</v>
      </c>
      <c r="K697" s="56" t="s">
        <v>335</v>
      </c>
      <c r="L697" s="56" t="s">
        <v>335</v>
      </c>
      <c r="N697" s="55">
        <v>274</v>
      </c>
      <c r="O697" s="55">
        <v>284</v>
      </c>
      <c r="Q697" s="56" t="s">
        <v>335</v>
      </c>
      <c r="R697" s="56" t="s">
        <v>335</v>
      </c>
      <c r="S697" s="352">
        <v>235</v>
      </c>
      <c r="T697" s="352">
        <v>245</v>
      </c>
      <c r="U697" s="55">
        <v>230</v>
      </c>
      <c r="V697" s="55">
        <v>240</v>
      </c>
      <c r="W697" s="55">
        <v>240</v>
      </c>
      <c r="X697" s="55">
        <v>255</v>
      </c>
      <c r="Y697" s="352">
        <v>240</v>
      </c>
      <c r="Z697" s="352">
        <v>250</v>
      </c>
      <c r="AA697" s="352">
        <f t="shared" si="335"/>
        <v>197.74999999999997</v>
      </c>
      <c r="AB697" s="55">
        <v>95</v>
      </c>
      <c r="AC697" s="56">
        <v>165</v>
      </c>
      <c r="AD697" s="55">
        <v>182.5</v>
      </c>
      <c r="AF697" s="55">
        <f>[2]Scrap!E567</f>
        <v>281.36</v>
      </c>
      <c r="AH697" s="55">
        <f>[2]Scrap!F567</f>
        <v>276.48</v>
      </c>
      <c r="AI697" s="352">
        <f>[2]Scrap!G567</f>
        <v>242.04</v>
      </c>
      <c r="AJ697" s="55">
        <f>[2]Scrap!H567</f>
        <v>285</v>
      </c>
      <c r="AK697" s="55">
        <f>'[2]Pig iron HBI'!J382</f>
        <v>437.27600000000001</v>
      </c>
      <c r="AM697" s="55">
        <v>670</v>
      </c>
      <c r="AN697" s="55">
        <v>309.5</v>
      </c>
      <c r="AO697" s="55">
        <v>293.04000000000002</v>
      </c>
      <c r="AP697" s="352">
        <f>[2]Scrap!I567</f>
        <v>287.5</v>
      </c>
      <c r="AQ697" s="352">
        <f>[2]Scrap!J567</f>
        <v>270</v>
      </c>
      <c r="AR697" s="55">
        <v>304</v>
      </c>
      <c r="AT697" s="55">
        <f>'[2]Pig iron HBI'!AE382</f>
        <v>422.5</v>
      </c>
      <c r="AU697" s="55">
        <f>'[2]Pig iron HBI'!AH382</f>
        <v>382.5</v>
      </c>
      <c r="AW697" s="55">
        <f>[2]Scrap!K567</f>
        <v>2000</v>
      </c>
      <c r="AX697" s="55">
        <f>[2]Scrap!L567</f>
        <v>2080</v>
      </c>
      <c r="AY697" s="55">
        <f t="shared" ref="AY697" si="340">AVERAGE(AW697:AX697)</f>
        <v>2040</v>
      </c>
      <c r="AZ697" s="191">
        <f>'[2]Pig iron HBI'!P382</f>
        <v>1960</v>
      </c>
      <c r="BA697" s="191">
        <f>'[2]Pig iron HBI'!Q382</f>
        <v>2020</v>
      </c>
      <c r="BB697" s="191">
        <f t="shared" ref="BB697" si="341">AVERAGE(AZ697:BA697)</f>
        <v>1990</v>
      </c>
      <c r="BC697" s="55">
        <f>[2]Scrap!N567</f>
        <v>354</v>
      </c>
      <c r="BD697" s="55">
        <f>[2]Scrap!O567</f>
        <v>354</v>
      </c>
      <c r="BE697" s="55">
        <f t="shared" ref="BE697" si="342">AVERAGE(BC697:BD697)</f>
        <v>354</v>
      </c>
      <c r="BG697" s="434">
        <f>[3]Sheet2!P611</f>
        <v>28750</v>
      </c>
      <c r="BH697" s="434">
        <f>[3]Sheet2!R611</f>
        <v>29250</v>
      </c>
      <c r="BI697" s="434">
        <f>[3]Sheet2!Q611</f>
        <v>29250</v>
      </c>
      <c r="BJ697" s="434"/>
      <c r="BK697" s="434">
        <f>[3]Sheet2!S611</f>
        <v>305.5</v>
      </c>
      <c r="BL697" s="434"/>
      <c r="BM697" s="434"/>
      <c r="BN697" s="434">
        <v>265000</v>
      </c>
      <c r="BO697" s="434">
        <v>275000</v>
      </c>
      <c r="BP697" s="434">
        <f t="shared" si="339"/>
        <v>270000</v>
      </c>
      <c r="BQ697" s="434">
        <v>360</v>
      </c>
      <c r="BS697" s="3">
        <v>315</v>
      </c>
      <c r="BT697" s="3">
        <v>21050</v>
      </c>
      <c r="BU697" s="3">
        <v>331.65</v>
      </c>
      <c r="BW697" s="88">
        <v>303.45999999999998</v>
      </c>
      <c r="BX697" s="143">
        <v>30250</v>
      </c>
      <c r="BY697" s="143">
        <v>30250</v>
      </c>
      <c r="CD697" s="427">
        <f t="shared" si="190"/>
        <v>270000</v>
      </c>
    </row>
    <row r="698" spans="1:82">
      <c r="A698" s="16">
        <f>[3]Sheet2!A612</f>
        <v>41968</v>
      </c>
      <c r="B698" s="339">
        <f t="shared" si="80"/>
        <v>11</v>
      </c>
      <c r="C698" s="339">
        <f t="shared" si="81"/>
        <v>2014</v>
      </c>
      <c r="D698" s="339" t="str">
        <f t="shared" si="82"/>
        <v>112014</v>
      </c>
      <c r="E698" s="342">
        <f>'[2]Pig iron HBI'!V383</f>
        <v>395</v>
      </c>
      <c r="F698" s="339"/>
      <c r="G698" s="342">
        <f>'[2]Pig iron HBI'!E383</f>
        <v>360</v>
      </c>
      <c r="H698" s="55">
        <f>'[2]Pig iron HBI'!F383</f>
        <v>382.5</v>
      </c>
      <c r="I698" s="55">
        <f>'[2]Pig iron HBI'!M383</f>
        <v>285</v>
      </c>
      <c r="K698" s="56" t="s">
        <v>335</v>
      </c>
      <c r="L698" s="56" t="s">
        <v>335</v>
      </c>
      <c r="N698" s="55">
        <v>274</v>
      </c>
      <c r="O698" s="55">
        <v>284</v>
      </c>
      <c r="Q698" s="56" t="s">
        <v>335</v>
      </c>
      <c r="R698" s="56" t="s">
        <v>335</v>
      </c>
      <c r="S698" s="352">
        <v>235</v>
      </c>
      <c r="T698" s="352">
        <v>245</v>
      </c>
      <c r="U698" s="55">
        <v>230</v>
      </c>
      <c r="V698" s="55">
        <v>240</v>
      </c>
      <c r="W698" s="55">
        <v>240</v>
      </c>
      <c r="X698" s="55">
        <v>255</v>
      </c>
      <c r="Y698" s="352">
        <v>240</v>
      </c>
      <c r="Z698" s="352">
        <v>250</v>
      </c>
      <c r="AA698" s="352">
        <f t="shared" ref="AA698" si="343">(AC698+10)*1.13</f>
        <v>197.74999999999997</v>
      </c>
      <c r="AB698" s="55">
        <v>95</v>
      </c>
      <c r="AC698" s="56">
        <v>165</v>
      </c>
      <c r="AD698" s="55">
        <v>182.5</v>
      </c>
      <c r="AF698" s="55">
        <f>[2]Scrap!E568</f>
        <v>281.36</v>
      </c>
      <c r="AH698" s="55">
        <f>[2]Scrap!F568</f>
        <v>274.58999999999997</v>
      </c>
      <c r="AI698" s="352">
        <f>[2]Scrap!G568</f>
        <v>245.82</v>
      </c>
      <c r="AJ698" s="55">
        <f>[2]Scrap!H568</f>
        <v>285</v>
      </c>
      <c r="AK698" s="55">
        <f>'[2]Pig iron HBI'!J383</f>
        <v>445.11474000000004</v>
      </c>
      <c r="AM698" s="55">
        <v>662.5</v>
      </c>
      <c r="AN698" s="55">
        <v>307.5</v>
      </c>
      <c r="AO698" s="55">
        <v>293.95999999999998</v>
      </c>
      <c r="AP698" s="352">
        <f>[2]Scrap!I568</f>
        <v>287.5</v>
      </c>
      <c r="AQ698" s="352">
        <f>[2]Scrap!J568</f>
        <v>270</v>
      </c>
      <c r="AR698" s="55">
        <v>304</v>
      </c>
      <c r="AT698" s="55">
        <f>'[2]Pig iron HBI'!AE383</f>
        <v>415</v>
      </c>
      <c r="AU698" s="55">
        <f>'[2]Pig iron HBI'!AH383</f>
        <v>352.5</v>
      </c>
      <c r="AW698" s="55">
        <f>[2]Scrap!K568</f>
        <v>1970</v>
      </c>
      <c r="AX698" s="55">
        <f>[2]Scrap!L568</f>
        <v>2050</v>
      </c>
      <c r="AY698" s="55">
        <f t="shared" ref="AY698" si="344">AVERAGE(AW698:AX698)</f>
        <v>2010</v>
      </c>
      <c r="AZ698" s="191">
        <f>'[2]Pig iron HBI'!P383</f>
        <v>1960</v>
      </c>
      <c r="BA698" s="191">
        <f>'[2]Pig iron HBI'!Q383</f>
        <v>2020</v>
      </c>
      <c r="BB698" s="191">
        <f t="shared" ref="BB698" si="345">AVERAGE(AZ698:BA698)</f>
        <v>1990</v>
      </c>
      <c r="BC698" s="55">
        <f>[2]Scrap!N568</f>
        <v>354</v>
      </c>
      <c r="BD698" s="55">
        <f>[2]Scrap!O568</f>
        <v>354</v>
      </c>
      <c r="BE698" s="55">
        <f t="shared" ref="BE698" si="346">AVERAGE(BC698:BD698)</f>
        <v>354</v>
      </c>
      <c r="BG698" s="434">
        <f>[3]Sheet2!P612</f>
        <v>29250</v>
      </c>
      <c r="BH698" s="434">
        <f>[3]Sheet2!R612</f>
        <v>29250</v>
      </c>
      <c r="BI698" s="434">
        <f>[3]Sheet2!Q612</f>
        <v>29250</v>
      </c>
      <c r="BJ698" s="434"/>
      <c r="BK698" s="434">
        <f>[3]Sheet2!S612</f>
        <v>305.5</v>
      </c>
      <c r="BL698" s="434"/>
      <c r="BM698" s="434"/>
      <c r="BN698" s="434">
        <v>265000</v>
      </c>
      <c r="BO698" s="434">
        <v>275000</v>
      </c>
      <c r="BP698" s="434">
        <f t="shared" ref="BP698" si="347">AVERAGE(BN698:BO698)</f>
        <v>270000</v>
      </c>
      <c r="BQ698" s="434">
        <v>360</v>
      </c>
      <c r="BS698" s="3">
        <v>305</v>
      </c>
      <c r="BT698" s="3">
        <v>21050</v>
      </c>
      <c r="BU698" s="3">
        <v>327.62</v>
      </c>
      <c r="BW698" s="88">
        <v>301.47800000000001</v>
      </c>
      <c r="BX698" s="143">
        <v>30500</v>
      </c>
      <c r="BY698" s="143">
        <v>31000</v>
      </c>
      <c r="CD698" s="427">
        <f t="shared" si="190"/>
        <v>270000</v>
      </c>
    </row>
    <row r="699" spans="1:82">
      <c r="A699" s="16">
        <f>[3]Sheet2!A613</f>
        <v>41975</v>
      </c>
      <c r="B699" s="339">
        <f t="shared" si="80"/>
        <v>12</v>
      </c>
      <c r="C699" s="339">
        <f t="shared" si="81"/>
        <v>2014</v>
      </c>
      <c r="D699" s="339" t="str">
        <f t="shared" si="82"/>
        <v>122014</v>
      </c>
      <c r="E699" s="342">
        <f>'[2]Pig iron HBI'!V384</f>
        <v>375</v>
      </c>
      <c r="F699" s="339"/>
      <c r="G699" s="342">
        <f>'[2]Pig iron HBI'!E384</f>
        <v>342.5</v>
      </c>
      <c r="H699" s="55">
        <f>'[2]Pig iron HBI'!F384</f>
        <v>362.5</v>
      </c>
      <c r="I699" s="55">
        <f>'[2]Pig iron HBI'!M384</f>
        <v>285</v>
      </c>
      <c r="K699" s="56" t="s">
        <v>335</v>
      </c>
      <c r="L699" s="56" t="s">
        <v>335</v>
      </c>
      <c r="N699" s="55">
        <v>282.5</v>
      </c>
      <c r="O699" s="55">
        <v>292</v>
      </c>
      <c r="Q699" s="56" t="s">
        <v>335</v>
      </c>
      <c r="R699" s="56" t="s">
        <v>335</v>
      </c>
      <c r="S699" s="352">
        <v>235</v>
      </c>
      <c r="T699" s="352">
        <v>245</v>
      </c>
      <c r="U699" s="55">
        <v>230</v>
      </c>
      <c r="V699" s="55">
        <v>240</v>
      </c>
      <c r="W699" s="55">
        <v>240</v>
      </c>
      <c r="X699" s="55">
        <v>255</v>
      </c>
      <c r="Y699" s="352">
        <v>240</v>
      </c>
      <c r="Z699" s="352">
        <v>250</v>
      </c>
      <c r="AA699" s="352">
        <f t="shared" ref="AA699" si="348">(AC699+10)*1.13</f>
        <v>197.74999999999997</v>
      </c>
      <c r="AB699" s="55">
        <v>95</v>
      </c>
      <c r="AC699" s="56">
        <v>165</v>
      </c>
      <c r="AD699" s="55">
        <v>182.5</v>
      </c>
      <c r="AF699" s="55">
        <f>[2]Scrap!E569</f>
        <v>281.36</v>
      </c>
      <c r="AH699" s="55">
        <f>[2]Scrap!F569</f>
        <v>279.92</v>
      </c>
      <c r="AI699" s="352">
        <f>[2]Scrap!G569</f>
        <v>248.66000000000003</v>
      </c>
      <c r="AJ699" s="55">
        <f>[2]Scrap!H569</f>
        <v>293</v>
      </c>
      <c r="AK699" s="55">
        <f>'[2]Pig iron HBI'!J384</f>
        <v>437.71391999999992</v>
      </c>
      <c r="AM699" s="55">
        <v>662.5</v>
      </c>
      <c r="AN699" s="55">
        <v>307.5</v>
      </c>
      <c r="AO699" s="55">
        <v>298.02999999999997</v>
      </c>
      <c r="AP699" s="352">
        <f>[2]Scrap!I569</f>
        <v>287.5</v>
      </c>
      <c r="AQ699" s="352">
        <f>[2]Scrap!J569</f>
        <v>270</v>
      </c>
      <c r="AR699" s="55">
        <v>307.5</v>
      </c>
      <c r="AT699" s="55">
        <f>'[2]Pig iron HBI'!AE384</f>
        <v>412.5</v>
      </c>
      <c r="AU699" s="55">
        <f>'[2]Pig iron HBI'!AH384</f>
        <v>345</v>
      </c>
      <c r="AW699" s="55">
        <f>[2]Scrap!K569</f>
        <v>1870</v>
      </c>
      <c r="AX699" s="55">
        <f>[2]Scrap!L569</f>
        <v>1970</v>
      </c>
      <c r="AY699" s="55">
        <f t="shared" ref="AY699" si="349">AVERAGE(AW699:AX699)</f>
        <v>1920</v>
      </c>
      <c r="AZ699" s="191">
        <f>'[2]Pig iron HBI'!P384</f>
        <v>1920</v>
      </c>
      <c r="BA699" s="191">
        <f>'[2]Pig iron HBI'!Q384</f>
        <v>2020</v>
      </c>
      <c r="BB699" s="191">
        <f t="shared" ref="BB699" si="350">AVERAGE(AZ699:BA699)</f>
        <v>1970</v>
      </c>
      <c r="BC699" s="55">
        <f>[2]Scrap!N569</f>
        <v>354</v>
      </c>
      <c r="BD699" s="55">
        <f>[2]Scrap!O569</f>
        <v>354</v>
      </c>
      <c r="BE699" s="55">
        <f t="shared" ref="BE699" si="351">AVERAGE(BC699:BD699)</f>
        <v>354</v>
      </c>
      <c r="BG699" s="434">
        <f>[3]Sheet2!P613</f>
        <v>29250</v>
      </c>
      <c r="BH699" s="434">
        <f>[3]Sheet2!R613</f>
        <v>29250</v>
      </c>
      <c r="BI699" s="434">
        <f>[3]Sheet2!Q613</f>
        <v>29250</v>
      </c>
      <c r="BJ699" s="434"/>
      <c r="BK699" s="434">
        <f>[3]Sheet2!S613</f>
        <v>305.5</v>
      </c>
      <c r="BL699" s="434"/>
      <c r="BM699" s="434"/>
      <c r="BN699" s="434">
        <v>250000</v>
      </c>
      <c r="BO699" s="434">
        <v>260000</v>
      </c>
      <c r="BP699" s="434">
        <f t="shared" ref="BP699" si="352">AVERAGE(BN699:BO699)</f>
        <v>255000</v>
      </c>
      <c r="BQ699" s="434">
        <v>360</v>
      </c>
      <c r="BS699" s="3">
        <v>305</v>
      </c>
      <c r="BT699" s="3">
        <v>21050</v>
      </c>
      <c r="BU699" s="3">
        <v>324.95</v>
      </c>
      <c r="BW699" s="88">
        <v>302.63799999999998</v>
      </c>
      <c r="BX699" s="143">
        <v>30500</v>
      </c>
      <c r="BY699" s="143">
        <v>31250</v>
      </c>
      <c r="CD699" s="427">
        <f t="shared" si="190"/>
        <v>255000</v>
      </c>
    </row>
    <row r="700" spans="1:82">
      <c r="A700" s="16">
        <f>[3]Sheet2!A614</f>
        <v>41982</v>
      </c>
      <c r="B700" s="339">
        <f t="shared" ref="B700:B763" si="353">MONTH(A700)</f>
        <v>12</v>
      </c>
      <c r="C700" s="339">
        <f t="shared" ref="C700:C763" si="354">YEAR(A700)</f>
        <v>2014</v>
      </c>
      <c r="D700" s="339" t="str">
        <f t="shared" ref="D700:D763" si="355">B700&amp;C700</f>
        <v>122014</v>
      </c>
      <c r="E700" s="342">
        <f>'[2]Pig iron HBI'!V385</f>
        <v>375</v>
      </c>
      <c r="F700" s="339"/>
      <c r="G700" s="342">
        <f>'[2]Pig iron HBI'!E385</f>
        <v>342.5</v>
      </c>
      <c r="H700" s="55">
        <f>'[2]Pig iron HBI'!F385</f>
        <v>362.5</v>
      </c>
      <c r="I700" s="55">
        <f>'[2]Pig iron HBI'!M385</f>
        <v>285</v>
      </c>
      <c r="K700" s="56" t="s">
        <v>335</v>
      </c>
      <c r="L700" s="56" t="s">
        <v>335</v>
      </c>
      <c r="N700" s="55">
        <v>275.5</v>
      </c>
      <c r="O700" s="55">
        <v>287</v>
      </c>
      <c r="Q700" s="56" t="s">
        <v>335</v>
      </c>
      <c r="R700" s="56" t="s">
        <v>335</v>
      </c>
      <c r="S700" s="352">
        <v>235</v>
      </c>
      <c r="T700" s="352">
        <v>245</v>
      </c>
      <c r="U700" s="55">
        <v>230</v>
      </c>
      <c r="V700" s="55">
        <v>240</v>
      </c>
      <c r="W700" s="55">
        <v>240</v>
      </c>
      <c r="X700" s="55">
        <v>255</v>
      </c>
      <c r="Y700" s="352">
        <v>240</v>
      </c>
      <c r="Z700" s="352">
        <v>250</v>
      </c>
      <c r="AA700" s="352">
        <f t="shared" ref="AA700" si="356">(AC700+10)*1.13</f>
        <v>197.74999999999997</v>
      </c>
      <c r="AB700" s="55">
        <v>95</v>
      </c>
      <c r="AC700" s="56">
        <v>165</v>
      </c>
      <c r="AD700" s="55">
        <v>182.5</v>
      </c>
      <c r="AF700" s="55">
        <f>[2]Scrap!E570</f>
        <v>281.36</v>
      </c>
      <c r="AH700" s="55">
        <f>[2]Scrap!F570</f>
        <v>277.58999999999997</v>
      </c>
      <c r="AI700" s="352">
        <f>[2]Scrap!G570</f>
        <v>238.32000000000002</v>
      </c>
      <c r="AJ700" s="55">
        <f>[2]Scrap!H570</f>
        <v>288</v>
      </c>
      <c r="AK700" s="55">
        <f>'[2]Pig iron HBI'!J385</f>
        <v>443.97012000000007</v>
      </c>
      <c r="AM700" s="55">
        <v>662.5</v>
      </c>
      <c r="AN700" s="55">
        <v>307.5</v>
      </c>
      <c r="AO700" s="55">
        <v>293.02</v>
      </c>
      <c r="AP700" s="352">
        <f>[2]Scrap!I570</f>
        <v>287.5</v>
      </c>
      <c r="AQ700" s="352">
        <f>[2]Scrap!J570</f>
        <v>270</v>
      </c>
      <c r="AR700" s="55">
        <v>304</v>
      </c>
      <c r="AT700" s="55">
        <f>'[2]Pig iron HBI'!AE385</f>
        <v>407.5</v>
      </c>
      <c r="AU700" s="55">
        <f>'[2]Pig iron HBI'!AH385</f>
        <v>345</v>
      </c>
      <c r="AW700" s="55">
        <f>[2]Scrap!K570</f>
        <v>1870</v>
      </c>
      <c r="AX700" s="55">
        <f>[2]Scrap!L570</f>
        <v>1970</v>
      </c>
      <c r="AY700" s="55">
        <f t="shared" ref="AY700" si="357">AVERAGE(AW700:AX700)</f>
        <v>1920</v>
      </c>
      <c r="AZ700" s="191">
        <f>'[2]Pig iron HBI'!P385</f>
        <v>1920</v>
      </c>
      <c r="BA700" s="191">
        <f>'[2]Pig iron HBI'!Q385</f>
        <v>2020</v>
      </c>
      <c r="BB700" s="191">
        <f t="shared" ref="BB700" si="358">AVERAGE(AZ700:BA700)</f>
        <v>1970</v>
      </c>
      <c r="BC700" s="55">
        <f>[2]Scrap!N570</f>
        <v>354</v>
      </c>
      <c r="BD700" s="55">
        <f>[2]Scrap!O570</f>
        <v>354</v>
      </c>
      <c r="BE700" s="55">
        <f t="shared" ref="BE700" si="359">AVERAGE(BC700:BD700)</f>
        <v>354</v>
      </c>
      <c r="BG700" s="434">
        <f>[3]Sheet2!P614</f>
        <v>29250</v>
      </c>
      <c r="BH700" s="434">
        <f>[3]Sheet2!R614</f>
        <v>28750</v>
      </c>
      <c r="BI700" s="434">
        <f>[3]Sheet2!Q614</f>
        <v>29250</v>
      </c>
      <c r="BJ700" s="434"/>
      <c r="BK700" s="434">
        <f>[3]Sheet2!S614</f>
        <v>305.5</v>
      </c>
      <c r="BL700" s="434"/>
      <c r="BM700" s="434"/>
      <c r="BN700" s="434">
        <v>250000</v>
      </c>
      <c r="BO700" s="434">
        <v>260000</v>
      </c>
      <c r="BP700" s="434">
        <f t="shared" ref="BP700" si="360">AVERAGE(BN700:BO700)</f>
        <v>255000</v>
      </c>
      <c r="BQ700" s="434">
        <v>352</v>
      </c>
      <c r="BS700" s="3">
        <v>305</v>
      </c>
      <c r="BT700" s="3">
        <v>21050</v>
      </c>
      <c r="BU700" s="88">
        <v>330.1</v>
      </c>
      <c r="BW700" s="88">
        <v>301.202</v>
      </c>
      <c r="BX700" s="143">
        <v>30250</v>
      </c>
      <c r="BY700" s="143">
        <v>30500</v>
      </c>
      <c r="CD700" s="427">
        <f t="shared" si="190"/>
        <v>255000</v>
      </c>
    </row>
    <row r="701" spans="1:82">
      <c r="A701" s="16">
        <f>[3]Sheet2!A615</f>
        <v>41989</v>
      </c>
      <c r="B701" s="339">
        <f t="shared" si="353"/>
        <v>12</v>
      </c>
      <c r="C701" s="339">
        <f t="shared" si="354"/>
        <v>2014</v>
      </c>
      <c r="D701" s="339" t="str">
        <f t="shared" si="355"/>
        <v>122014</v>
      </c>
      <c r="E701" s="342">
        <f>'[2]Pig iron HBI'!V386</f>
        <v>375</v>
      </c>
      <c r="F701" s="339"/>
      <c r="G701" s="342">
        <f>'[2]Pig iron HBI'!E386</f>
        <v>342.5</v>
      </c>
      <c r="H701" s="55">
        <f>'[2]Pig iron HBI'!F386</f>
        <v>362.5</v>
      </c>
      <c r="I701" s="55">
        <f>'[2]Pig iron HBI'!M386</f>
        <v>285</v>
      </c>
      <c r="K701" s="56" t="s">
        <v>335</v>
      </c>
      <c r="L701" s="56" t="s">
        <v>335</v>
      </c>
      <c r="N701" s="55">
        <v>289</v>
      </c>
      <c r="O701" s="55">
        <v>299</v>
      </c>
      <c r="Q701" s="56" t="s">
        <v>335</v>
      </c>
      <c r="R701" s="56" t="s">
        <v>335</v>
      </c>
      <c r="S701" s="352">
        <v>235</v>
      </c>
      <c r="T701" s="352">
        <v>245</v>
      </c>
      <c r="U701" s="55">
        <v>230</v>
      </c>
      <c r="V701" s="55">
        <v>240</v>
      </c>
      <c r="W701" s="55">
        <v>240</v>
      </c>
      <c r="X701" s="55">
        <v>255</v>
      </c>
      <c r="Y701" s="352">
        <v>240</v>
      </c>
      <c r="Z701" s="352">
        <v>250</v>
      </c>
      <c r="AA701" s="352">
        <f t="shared" ref="AA701" si="361">(AC701+10)*1.13</f>
        <v>197.74999999999997</v>
      </c>
      <c r="AB701" s="55">
        <v>100</v>
      </c>
      <c r="AC701" s="56">
        <v>165</v>
      </c>
      <c r="AD701" s="55">
        <v>182.5</v>
      </c>
      <c r="AF701" s="55">
        <f>[2]Scrap!E571</f>
        <v>295.48</v>
      </c>
      <c r="AH701" s="55">
        <f>[2]Scrap!F571</f>
        <v>283.33</v>
      </c>
      <c r="AI701" s="352">
        <f>[2]Scrap!G571</f>
        <v>258.34000000000003</v>
      </c>
      <c r="AJ701" s="55">
        <f>[2]Scrap!H571</f>
        <v>300</v>
      </c>
      <c r="AK701" s="55">
        <f>'[2]Pig iron HBI'!J386</f>
        <v>441.25913999999995</v>
      </c>
      <c r="AM701" s="55">
        <v>662.5</v>
      </c>
      <c r="AN701" s="55">
        <v>307.5</v>
      </c>
      <c r="AO701" s="55">
        <v>307.27999999999997</v>
      </c>
      <c r="AP701" s="352">
        <f>[2]Scrap!I571</f>
        <v>300</v>
      </c>
      <c r="AQ701" s="352">
        <f>[2]Scrap!J571</f>
        <v>282.5</v>
      </c>
      <c r="AR701" s="55">
        <v>316</v>
      </c>
      <c r="AT701" s="55">
        <f>'[2]Pig iron HBI'!AE386</f>
        <v>407.5</v>
      </c>
      <c r="AU701" s="55">
        <f>'[2]Pig iron HBI'!AH386</f>
        <v>345</v>
      </c>
      <c r="AW701" s="55">
        <f>[2]Scrap!K571</f>
        <v>1870</v>
      </c>
      <c r="AX701" s="55">
        <f>[2]Scrap!L571</f>
        <v>1970</v>
      </c>
      <c r="AY701" s="55">
        <f t="shared" ref="AY701" si="362">AVERAGE(AW701:AX701)</f>
        <v>1920</v>
      </c>
      <c r="AZ701" s="191">
        <f>'[2]Pig iron HBI'!P386</f>
        <v>1900</v>
      </c>
      <c r="BA701" s="191">
        <f>'[2]Pig iron HBI'!Q386</f>
        <v>2000</v>
      </c>
      <c r="BB701" s="191">
        <f t="shared" ref="BB701" si="363">AVERAGE(AZ701:BA701)</f>
        <v>1950</v>
      </c>
      <c r="BC701" s="55">
        <f>[2]Scrap!N571</f>
        <v>354</v>
      </c>
      <c r="BD701" s="55">
        <f>[2]Scrap!O571</f>
        <v>354</v>
      </c>
      <c r="BE701" s="55">
        <f t="shared" ref="BE701" si="364">AVERAGE(BC701:BD701)</f>
        <v>354</v>
      </c>
      <c r="BG701" s="434">
        <f>[3]Sheet2!P615</f>
        <v>28250</v>
      </c>
      <c r="BH701" s="434">
        <f>[3]Sheet2!R615</f>
        <v>27250</v>
      </c>
      <c r="BI701" s="434">
        <f>[3]Sheet2!Q615</f>
        <v>28750</v>
      </c>
      <c r="BJ701" s="434"/>
      <c r="BK701" s="434">
        <f>[3]Sheet2!S615</f>
        <v>305.5</v>
      </c>
      <c r="BL701" s="434"/>
      <c r="BM701" s="434"/>
      <c r="BN701" s="434">
        <v>250000</v>
      </c>
      <c r="BO701" s="434">
        <v>260000</v>
      </c>
      <c r="BP701" s="434">
        <f t="shared" ref="BP701" si="365">AVERAGE(BN701:BO701)</f>
        <v>255000</v>
      </c>
      <c r="BQ701" s="434">
        <v>352</v>
      </c>
      <c r="BS701" s="3">
        <v>305</v>
      </c>
      <c r="BT701" s="3">
        <v>21050</v>
      </c>
      <c r="BU701" s="88">
        <v>332.51</v>
      </c>
      <c r="BW701" s="88">
        <v>307.66399999999999</v>
      </c>
      <c r="BX701" s="143">
        <v>29750</v>
      </c>
      <c r="BY701" s="143">
        <v>29750</v>
      </c>
      <c r="CD701" s="427">
        <f t="shared" si="190"/>
        <v>255000</v>
      </c>
    </row>
    <row r="702" spans="1:82">
      <c r="A702" s="16">
        <f>[3]Sheet2!A616</f>
        <v>41996</v>
      </c>
      <c r="B702" s="339">
        <f t="shared" si="353"/>
        <v>12</v>
      </c>
      <c r="C702" s="339">
        <f t="shared" si="354"/>
        <v>2014</v>
      </c>
      <c r="D702" s="339" t="str">
        <f t="shared" si="355"/>
        <v>122014</v>
      </c>
      <c r="E702" s="342">
        <f>'[2]Pig iron HBI'!V387</f>
        <v>375</v>
      </c>
      <c r="F702" s="339"/>
      <c r="G702" s="342">
        <f>'[2]Pig iron HBI'!E387</f>
        <v>342.5</v>
      </c>
      <c r="H702" s="55">
        <f>'[2]Pig iron HBI'!F387</f>
        <v>362.5</v>
      </c>
      <c r="I702" s="55">
        <f>'[2]Pig iron HBI'!M387</f>
        <v>285</v>
      </c>
      <c r="K702" s="56" t="s">
        <v>335</v>
      </c>
      <c r="L702" s="56" t="s">
        <v>335</v>
      </c>
      <c r="N702" s="55">
        <v>292</v>
      </c>
      <c r="O702" s="55">
        <v>302</v>
      </c>
      <c r="Q702" s="56" t="s">
        <v>335</v>
      </c>
      <c r="R702" s="56" t="s">
        <v>335</v>
      </c>
      <c r="S702" s="352">
        <v>235</v>
      </c>
      <c r="T702" s="352">
        <v>245</v>
      </c>
      <c r="U702" s="55">
        <v>230</v>
      </c>
      <c r="V702" s="55">
        <v>240</v>
      </c>
      <c r="W702" s="55">
        <v>240</v>
      </c>
      <c r="X702" s="55">
        <v>255</v>
      </c>
      <c r="Y702" s="352">
        <v>240</v>
      </c>
      <c r="Z702" s="352">
        <v>250</v>
      </c>
      <c r="AA702" s="352">
        <f t="shared" ref="AA702" si="366">(AC702+10)*1.13</f>
        <v>197.74999999999997</v>
      </c>
      <c r="AB702" s="55">
        <v>95</v>
      </c>
      <c r="AC702" s="56">
        <v>165</v>
      </c>
      <c r="AD702" s="55">
        <v>182.5</v>
      </c>
      <c r="AF702" s="55">
        <f>[2]Scrap!E572</f>
        <v>303.05</v>
      </c>
      <c r="AH702" s="55">
        <f>[2]Scrap!F572</f>
        <v>291.81</v>
      </c>
      <c r="AI702" s="352">
        <f>[2]Scrap!G572</f>
        <v>250.38</v>
      </c>
      <c r="AJ702" s="55">
        <f>[2]Scrap!H572</f>
        <v>303</v>
      </c>
      <c r="AK702" s="55">
        <f>'[2]Pig iron HBI'!J387</f>
        <v>420.88285999999999</v>
      </c>
      <c r="AM702" s="55">
        <v>675</v>
      </c>
      <c r="AN702" s="55">
        <v>307.5</v>
      </c>
      <c r="AO702" s="55">
        <v>311.75</v>
      </c>
      <c r="AP702" s="352">
        <f>[2]Scrap!I572</f>
        <v>300</v>
      </c>
      <c r="AQ702" s="352">
        <f>[2]Scrap!J572</f>
        <v>282.5</v>
      </c>
      <c r="AR702" s="55">
        <v>319</v>
      </c>
      <c r="AT702" s="55">
        <f>'[2]Pig iron HBI'!AE387</f>
        <v>385</v>
      </c>
      <c r="AU702" s="55">
        <f>'[2]Pig iron HBI'!AH387</f>
        <v>342.5</v>
      </c>
      <c r="AW702" s="55">
        <f>[2]Scrap!K572</f>
        <v>1800</v>
      </c>
      <c r="AX702" s="55">
        <f>[2]Scrap!L572</f>
        <v>1950</v>
      </c>
      <c r="AY702" s="55">
        <f t="shared" ref="AY702" si="367">AVERAGE(AW702:AX702)</f>
        <v>1875</v>
      </c>
      <c r="AZ702" s="191">
        <f>'[2]Pig iron HBI'!P387</f>
        <v>1900</v>
      </c>
      <c r="BA702" s="191">
        <f>'[2]Pig iron HBI'!Q387</f>
        <v>2000</v>
      </c>
      <c r="BB702" s="191">
        <f t="shared" ref="BB702" si="368">AVERAGE(AZ702:BA702)</f>
        <v>1950</v>
      </c>
      <c r="BC702" s="55">
        <f>[2]Scrap!N572</f>
        <v>354</v>
      </c>
      <c r="BD702" s="55">
        <f>[2]Scrap!O572</f>
        <v>354</v>
      </c>
      <c r="BE702" s="55">
        <f t="shared" ref="BE702" si="369">AVERAGE(BC702:BD702)</f>
        <v>354</v>
      </c>
      <c r="BG702" s="434">
        <f>[3]Sheet2!P616</f>
        <v>27250</v>
      </c>
      <c r="BH702" s="434">
        <f>[3]Sheet2!R616</f>
        <v>27250</v>
      </c>
      <c r="BI702" s="434">
        <f>[3]Sheet2!Q616</f>
        <v>28250</v>
      </c>
      <c r="BJ702" s="434"/>
      <c r="BK702" s="434">
        <f>[3]Sheet2!S616</f>
        <v>305.5</v>
      </c>
      <c r="BL702" s="434"/>
      <c r="BM702" s="434"/>
      <c r="BN702" s="434">
        <v>250000</v>
      </c>
      <c r="BO702" s="434">
        <v>260000</v>
      </c>
      <c r="BP702" s="434">
        <f t="shared" ref="BP702" si="370">AVERAGE(BN702:BO702)</f>
        <v>255000</v>
      </c>
      <c r="BQ702" s="434">
        <v>335</v>
      </c>
      <c r="BS702" s="3">
        <v>300</v>
      </c>
      <c r="BT702" s="3">
        <v>20250</v>
      </c>
      <c r="BU702" s="88">
        <v>328.45</v>
      </c>
      <c r="BW702" s="88">
        <v>316.24</v>
      </c>
      <c r="BX702" s="143">
        <v>28750</v>
      </c>
      <c r="BY702" s="143">
        <v>28750</v>
      </c>
      <c r="CD702" s="427">
        <f t="shared" si="190"/>
        <v>255000</v>
      </c>
    </row>
    <row r="703" spans="1:82">
      <c r="A703" s="16">
        <f>[3]Sheet2!A617</f>
        <v>42003</v>
      </c>
      <c r="B703" s="339">
        <f t="shared" si="353"/>
        <v>12</v>
      </c>
      <c r="C703" s="339">
        <f t="shared" si="354"/>
        <v>2014</v>
      </c>
      <c r="D703" s="339" t="str">
        <f t="shared" si="355"/>
        <v>122014</v>
      </c>
      <c r="E703" s="342">
        <f>'[2]Pig iron HBI'!V388</f>
        <v>375</v>
      </c>
      <c r="F703" s="339"/>
      <c r="G703" s="342">
        <f>'[2]Pig iron HBI'!E388</f>
        <v>342.5</v>
      </c>
      <c r="H703" s="55">
        <f>'[2]Pig iron HBI'!F388</f>
        <v>362.5</v>
      </c>
      <c r="I703" s="55">
        <f>'[2]Pig iron HBI'!M388</f>
        <v>285</v>
      </c>
      <c r="K703" s="56" t="s">
        <v>335</v>
      </c>
      <c r="L703" s="56" t="s">
        <v>335</v>
      </c>
      <c r="N703" s="55">
        <v>298.5</v>
      </c>
      <c r="O703" s="55">
        <v>303.5</v>
      </c>
      <c r="Q703" s="56" t="s">
        <v>335</v>
      </c>
      <c r="R703" s="56" t="s">
        <v>335</v>
      </c>
      <c r="S703" s="352">
        <v>235</v>
      </c>
      <c r="T703" s="352">
        <v>245</v>
      </c>
      <c r="U703" s="55">
        <v>230</v>
      </c>
      <c r="V703" s="55">
        <v>240</v>
      </c>
      <c r="W703" s="55">
        <v>240</v>
      </c>
      <c r="X703" s="55">
        <v>255</v>
      </c>
      <c r="Y703" s="352">
        <v>240</v>
      </c>
      <c r="Z703" s="352">
        <v>250</v>
      </c>
      <c r="AA703" s="352">
        <f t="shared" ref="AA703" si="371">(AC703+10)*1.13</f>
        <v>197.74999999999997</v>
      </c>
      <c r="AB703" s="55">
        <v>95</v>
      </c>
      <c r="AC703" s="56">
        <v>165</v>
      </c>
      <c r="AD703" s="55">
        <v>182.5</v>
      </c>
      <c r="AF703" s="55">
        <f>[2]Scrap!E573</f>
        <v>296.62</v>
      </c>
      <c r="AH703" s="55">
        <f>[2]Scrap!F573</f>
        <v>292.43</v>
      </c>
      <c r="AI703" s="352">
        <f>[2]Scrap!G573</f>
        <v>259.64000000000004</v>
      </c>
      <c r="AJ703" s="55">
        <f>[2]Scrap!H573</f>
        <v>307</v>
      </c>
      <c r="AK703" s="55">
        <f>'[2]Pig iron HBI'!J388</f>
        <v>403.00326000000001</v>
      </c>
      <c r="AM703" s="55">
        <v>680</v>
      </c>
      <c r="AN703" s="55">
        <v>307.5</v>
      </c>
      <c r="AO703" s="55">
        <v>318.95</v>
      </c>
      <c r="AP703" s="352">
        <f>[2]Scrap!I573</f>
        <v>310</v>
      </c>
      <c r="AQ703" s="352">
        <f>[2]Scrap!J573</f>
        <v>292.5</v>
      </c>
      <c r="AR703" s="55">
        <v>323</v>
      </c>
      <c r="AT703" s="55">
        <f>'[2]Pig iron HBI'!AE388</f>
        <v>385</v>
      </c>
      <c r="AU703" s="55">
        <f>'[2]Pig iron HBI'!AH388</f>
        <v>342.5</v>
      </c>
      <c r="AW703" s="55">
        <f>[2]Scrap!K573</f>
        <v>1800</v>
      </c>
      <c r="AX703" s="55">
        <f>[2]Scrap!L573</f>
        <v>1900</v>
      </c>
      <c r="AY703" s="55">
        <f t="shared" ref="AY703" si="372">AVERAGE(AW703:AX703)</f>
        <v>1850</v>
      </c>
      <c r="AZ703" s="191">
        <f>'[2]Pig iron HBI'!P388</f>
        <v>1850</v>
      </c>
      <c r="BA703" s="191">
        <f>'[2]Pig iron HBI'!Q388</f>
        <v>1950</v>
      </c>
      <c r="BB703" s="191">
        <f t="shared" ref="BB703" si="373">AVERAGE(AZ703:BA703)</f>
        <v>1900</v>
      </c>
      <c r="BC703" s="55">
        <f>[2]Scrap!N573</f>
        <v>354</v>
      </c>
      <c r="BD703" s="55">
        <f>[2]Scrap!O573</f>
        <v>354</v>
      </c>
      <c r="BE703" s="55">
        <f t="shared" ref="BE703" si="374">AVERAGE(BC703:BD703)</f>
        <v>354</v>
      </c>
      <c r="BG703" s="434">
        <f>[3]Sheet2!P617</f>
        <v>27250</v>
      </c>
      <c r="BH703" s="434">
        <f>[3]Sheet2!R617</f>
        <v>27250</v>
      </c>
      <c r="BI703" s="434">
        <f>[3]Sheet2!Q617</f>
        <v>28250</v>
      </c>
      <c r="BJ703" s="434"/>
      <c r="BK703" s="434">
        <f>[3]Sheet2!S617</f>
        <v>305.5</v>
      </c>
      <c r="BL703" s="434"/>
      <c r="BM703" s="434"/>
      <c r="BN703" s="434">
        <v>250000</v>
      </c>
      <c r="BO703" s="434">
        <v>260000</v>
      </c>
      <c r="BP703" s="434">
        <f t="shared" ref="BP703:BP704" si="375">AVERAGE(BN703:BO703)</f>
        <v>255000</v>
      </c>
      <c r="BQ703" s="434">
        <v>336</v>
      </c>
      <c r="BS703" s="3">
        <v>300</v>
      </c>
      <c r="BT703" s="3">
        <v>20250</v>
      </c>
      <c r="BU703" s="88">
        <v>328.45</v>
      </c>
      <c r="BW703" s="88">
        <v>317.55666666669998</v>
      </c>
      <c r="BX703" s="143">
        <v>27750</v>
      </c>
      <c r="BY703" s="143">
        <v>27750</v>
      </c>
      <c r="CD703" s="427">
        <f t="shared" si="190"/>
        <v>255000</v>
      </c>
    </row>
    <row r="704" spans="1:82">
      <c r="A704" s="16">
        <f>[3]Sheet2!A618</f>
        <v>42010</v>
      </c>
      <c r="B704" s="339">
        <f t="shared" si="353"/>
        <v>1</v>
      </c>
      <c r="C704" s="339">
        <f t="shared" si="354"/>
        <v>2015</v>
      </c>
      <c r="D704" s="339" t="str">
        <f t="shared" si="355"/>
        <v>12015</v>
      </c>
      <c r="E704" s="342">
        <f>'[2]Pig iron HBI'!V389</f>
        <v>375</v>
      </c>
      <c r="F704" s="339"/>
      <c r="G704" s="342">
        <f>'[2]Pig iron HBI'!E389</f>
        <v>342.5</v>
      </c>
      <c r="H704" s="55">
        <f>'[2]Pig iron HBI'!F389</f>
        <v>362.5</v>
      </c>
      <c r="I704" s="55">
        <f>'[2]Pig iron HBI'!M389</f>
        <v>285</v>
      </c>
      <c r="K704" s="56" t="s">
        <v>335</v>
      </c>
      <c r="L704" s="56" t="s">
        <v>335</v>
      </c>
      <c r="N704" s="55">
        <v>298.5</v>
      </c>
      <c r="O704" s="55">
        <v>303.5</v>
      </c>
      <c r="Q704" s="56" t="s">
        <v>335</v>
      </c>
      <c r="R704" s="56" t="s">
        <v>335</v>
      </c>
      <c r="S704" s="352">
        <v>235</v>
      </c>
      <c r="T704" s="352">
        <v>245</v>
      </c>
      <c r="U704" s="55">
        <v>230</v>
      </c>
      <c r="V704" s="55">
        <v>240</v>
      </c>
      <c r="W704" s="55">
        <v>240</v>
      </c>
      <c r="X704" s="55">
        <v>255</v>
      </c>
      <c r="Y704" s="352">
        <v>240</v>
      </c>
      <c r="Z704" s="352">
        <v>250</v>
      </c>
      <c r="AA704" s="352">
        <f t="shared" ref="AA704" si="376">(AC704+10)*1.13</f>
        <v>197.74999999999997</v>
      </c>
      <c r="AB704" s="55">
        <v>95</v>
      </c>
      <c r="AC704" s="56">
        <v>165</v>
      </c>
      <c r="AD704" s="55">
        <v>182.5</v>
      </c>
      <c r="AF704" s="55">
        <f>[2]Scrap!E574</f>
        <v>296.62</v>
      </c>
      <c r="AH704" s="55">
        <f>[2]Scrap!F574</f>
        <v>296.05</v>
      </c>
      <c r="AI704" s="352">
        <f>[2]Scrap!G574</f>
        <v>252.39999999999998</v>
      </c>
      <c r="AJ704" s="55">
        <f>[2]Scrap!H574</f>
        <v>307</v>
      </c>
      <c r="AK704" s="55">
        <f>'[2]Pig iron HBI'!J389</f>
        <v>394.89138000000003</v>
      </c>
      <c r="AM704" s="55">
        <v>680</v>
      </c>
      <c r="AN704" s="55">
        <v>307.5</v>
      </c>
      <c r="AO704" s="55">
        <v>311.27</v>
      </c>
      <c r="AP704" s="352">
        <f>[2]Scrap!I574</f>
        <v>310</v>
      </c>
      <c r="AQ704" s="352">
        <f>[2]Scrap!J574</f>
        <v>292.5</v>
      </c>
      <c r="AR704" s="55">
        <v>323</v>
      </c>
      <c r="AT704" s="55">
        <f>'[2]Pig iron HBI'!AE389</f>
        <v>385</v>
      </c>
      <c r="AU704" s="55">
        <f>'[2]Pig iron HBI'!AH389</f>
        <v>342.5</v>
      </c>
      <c r="AW704" s="55">
        <f>[2]Scrap!K574</f>
        <v>1800</v>
      </c>
      <c r="AX704" s="55">
        <f>[2]Scrap!L574</f>
        <v>1900</v>
      </c>
      <c r="AY704" s="55">
        <f t="shared" ref="AY704" si="377">AVERAGE(AW704:AX704)</f>
        <v>1850</v>
      </c>
      <c r="AZ704" s="191">
        <f>'[2]Pig iron HBI'!P389</f>
        <v>1850</v>
      </c>
      <c r="BA704" s="191">
        <f>'[2]Pig iron HBI'!Q389</f>
        <v>1950</v>
      </c>
      <c r="BB704" s="191">
        <f t="shared" ref="BB704" si="378">AVERAGE(AZ704:BA704)</f>
        <v>1900</v>
      </c>
      <c r="BC704" s="55">
        <f>[2]Scrap!N574</f>
        <v>354</v>
      </c>
      <c r="BD704" s="55">
        <f>[2]Scrap!O574</f>
        <v>354</v>
      </c>
      <c r="BE704" s="55">
        <f t="shared" ref="BE704" si="379">AVERAGE(BC704:BD704)</f>
        <v>354</v>
      </c>
      <c r="BG704" s="434">
        <f>[3]Sheet2!P618</f>
        <v>26250</v>
      </c>
      <c r="BH704" s="434">
        <f>[3]Sheet2!R618</f>
        <v>26250</v>
      </c>
      <c r="BI704" s="434">
        <f>[3]Sheet2!Q618</f>
        <v>27250</v>
      </c>
      <c r="BJ704" s="434"/>
      <c r="BK704" s="434">
        <f>[3]Sheet2!S618</f>
        <v>305.5</v>
      </c>
      <c r="BL704" s="434"/>
      <c r="BM704" s="434"/>
      <c r="BN704" s="434">
        <v>240000</v>
      </c>
      <c r="BO704" s="434">
        <v>250000</v>
      </c>
      <c r="BP704" s="434">
        <f t="shared" si="375"/>
        <v>245000</v>
      </c>
      <c r="BQ704" s="434">
        <v>336</v>
      </c>
      <c r="BS704" s="3">
        <v>300</v>
      </c>
      <c r="BT704" s="3">
        <v>19750</v>
      </c>
      <c r="BU704" s="88">
        <v>328.45</v>
      </c>
      <c r="BW704" s="88">
        <v>320.51</v>
      </c>
      <c r="BX704" s="143">
        <v>27750</v>
      </c>
      <c r="BY704" s="143">
        <v>27750</v>
      </c>
      <c r="CD704" s="427">
        <f t="shared" si="190"/>
        <v>245000</v>
      </c>
    </row>
    <row r="705" spans="1:82">
      <c r="A705" s="16">
        <f>[3]Sheet2!A619</f>
        <v>42017</v>
      </c>
      <c r="B705" s="339">
        <f t="shared" si="353"/>
        <v>1</v>
      </c>
      <c r="C705" s="339">
        <f t="shared" si="354"/>
        <v>2015</v>
      </c>
      <c r="D705" s="339" t="str">
        <f t="shared" si="355"/>
        <v>12015</v>
      </c>
      <c r="E705" s="342">
        <f>'[2]Pig iron HBI'!V390</f>
        <v>375</v>
      </c>
      <c r="F705" s="339"/>
      <c r="G705" s="342">
        <f>'[2]Pig iron HBI'!E390</f>
        <v>342.5</v>
      </c>
      <c r="H705" s="55">
        <f>'[2]Pig iron HBI'!F390</f>
        <v>362.5</v>
      </c>
      <c r="I705" s="55">
        <f>'[2]Pig iron HBI'!M390</f>
        <v>285</v>
      </c>
      <c r="K705" s="56" t="s">
        <v>335</v>
      </c>
      <c r="L705" s="56" t="s">
        <v>335</v>
      </c>
      <c r="N705" s="55">
        <v>299</v>
      </c>
      <c r="O705" s="55">
        <v>306.5</v>
      </c>
      <c r="Q705" s="56" t="s">
        <v>335</v>
      </c>
      <c r="R705" s="56" t="s">
        <v>335</v>
      </c>
      <c r="S705" s="352">
        <v>235</v>
      </c>
      <c r="T705" s="352">
        <v>245</v>
      </c>
      <c r="U705" s="55">
        <v>230</v>
      </c>
      <c r="V705" s="55">
        <v>240</v>
      </c>
      <c r="W705" s="55">
        <v>240</v>
      </c>
      <c r="X705" s="55">
        <v>255</v>
      </c>
      <c r="Y705" s="352">
        <v>240</v>
      </c>
      <c r="Z705" s="352">
        <v>250</v>
      </c>
      <c r="AA705" s="352">
        <f t="shared" ref="AA705:AA706" si="380">(AC705+10)*1.13</f>
        <v>197.74999999999997</v>
      </c>
      <c r="AB705" s="55">
        <v>100</v>
      </c>
      <c r="AC705" s="56">
        <v>165</v>
      </c>
      <c r="AD705" s="55">
        <v>182.5</v>
      </c>
      <c r="AF705" s="55">
        <f>[2]Scrap!E575</f>
        <v>299.47000000000003</v>
      </c>
      <c r="AH705" s="55">
        <f>[2]Scrap!F575</f>
        <v>295.23</v>
      </c>
      <c r="AI705" s="352">
        <f>[2]Scrap!G575</f>
        <v>267.54000000000002</v>
      </c>
      <c r="AJ705" s="55">
        <f>[2]Scrap!H575</f>
        <v>307.5</v>
      </c>
      <c r="AK705" s="55">
        <f>'[2]Pig iron HBI'!J390</f>
        <v>392.57310000000007</v>
      </c>
      <c r="AM705" s="55">
        <v>692.5</v>
      </c>
      <c r="AN705" s="55">
        <v>309.5</v>
      </c>
      <c r="AO705" s="55">
        <v>309.43</v>
      </c>
      <c r="AP705" s="352">
        <f>[2]Scrap!I575</f>
        <v>300</v>
      </c>
      <c r="AQ705" s="352">
        <f>[2]Scrap!J575</f>
        <v>282.5</v>
      </c>
      <c r="AR705" s="55">
        <v>323.5</v>
      </c>
      <c r="AT705" s="55">
        <f>'[2]Pig iron HBI'!AE390</f>
        <v>372.5</v>
      </c>
      <c r="AU705" s="55">
        <f>'[2]Pig iron HBI'!AH390</f>
        <v>335</v>
      </c>
      <c r="AW705" s="55">
        <f>[2]Scrap!K575</f>
        <v>1800</v>
      </c>
      <c r="AX705" s="55">
        <f>[2]Scrap!L575</f>
        <v>1900</v>
      </c>
      <c r="AY705" s="55">
        <f t="shared" ref="AY705" si="381">AVERAGE(AW705:AX705)</f>
        <v>1850</v>
      </c>
      <c r="AZ705" s="191">
        <f>'[2]Pig iron HBI'!P390</f>
        <v>1850</v>
      </c>
      <c r="BA705" s="191">
        <f>'[2]Pig iron HBI'!Q390</f>
        <v>1900</v>
      </c>
      <c r="BB705" s="191">
        <f t="shared" ref="BB705" si="382">AVERAGE(AZ705:BA705)</f>
        <v>1875</v>
      </c>
      <c r="BC705" s="55">
        <f>[2]Scrap!N575</f>
        <v>354</v>
      </c>
      <c r="BD705" s="55">
        <f>[2]Scrap!O575</f>
        <v>354</v>
      </c>
      <c r="BE705" s="55">
        <f t="shared" ref="BE705" si="383">AVERAGE(BC705:BD705)</f>
        <v>354</v>
      </c>
      <c r="BG705" s="434">
        <f>[3]Sheet2!P619</f>
        <v>26250</v>
      </c>
      <c r="BH705" s="434">
        <f>[3]Sheet2!R619</f>
        <v>25750</v>
      </c>
      <c r="BI705" s="434">
        <f>[3]Sheet2!Q619</f>
        <v>26750</v>
      </c>
      <c r="BJ705" s="434"/>
      <c r="BK705" s="434">
        <f>[3]Sheet2!S619</f>
        <v>305.5</v>
      </c>
      <c r="BL705" s="434"/>
      <c r="BM705" s="434"/>
      <c r="BN705" s="434">
        <v>240000</v>
      </c>
      <c r="BO705" s="434">
        <v>250000</v>
      </c>
      <c r="BP705" s="434">
        <f t="shared" ref="BP705" si="384">AVERAGE(BN705:BO705)</f>
        <v>245000</v>
      </c>
      <c r="BQ705" s="434">
        <v>332</v>
      </c>
      <c r="BS705" s="3">
        <v>300</v>
      </c>
      <c r="BT705" s="3">
        <v>19750</v>
      </c>
      <c r="BU705" s="3">
        <v>329.36</v>
      </c>
      <c r="BW705" s="88">
        <v>319.916</v>
      </c>
      <c r="BX705" s="143">
        <v>27750</v>
      </c>
      <c r="BY705" s="143">
        <v>27750</v>
      </c>
      <c r="CD705" s="427">
        <f t="shared" si="190"/>
        <v>245000</v>
      </c>
    </row>
    <row r="706" spans="1:82" s="93" customFormat="1">
      <c r="A706" s="16">
        <f>[3]Sheet2!A620</f>
        <v>42024</v>
      </c>
      <c r="B706" s="94">
        <f t="shared" si="353"/>
        <v>1</v>
      </c>
      <c r="C706" s="94">
        <f t="shared" si="354"/>
        <v>2015</v>
      </c>
      <c r="D706" s="94" t="str">
        <f t="shared" si="355"/>
        <v>12015</v>
      </c>
      <c r="E706" s="343">
        <f>'[2]Pig iron HBI'!V391</f>
        <v>375</v>
      </c>
      <c r="F706" s="94"/>
      <c r="G706" s="343">
        <f>'[2]Pig iron HBI'!E391</f>
        <v>342.5</v>
      </c>
      <c r="H706" s="91">
        <f>'[2]Pig iron HBI'!F391</f>
        <v>362.5</v>
      </c>
      <c r="I706" s="91">
        <f>'[2]Pig iron HBI'!M391</f>
        <v>285</v>
      </c>
      <c r="J706" s="92"/>
      <c r="K706" s="56" t="s">
        <v>335</v>
      </c>
      <c r="L706" s="56" t="s">
        <v>335</v>
      </c>
      <c r="M706" s="92"/>
      <c r="N706" s="91">
        <v>297.5</v>
      </c>
      <c r="O706" s="91">
        <v>306.5</v>
      </c>
      <c r="P706" s="92"/>
      <c r="Q706" s="56" t="s">
        <v>335</v>
      </c>
      <c r="R706" s="56" t="s">
        <v>335</v>
      </c>
      <c r="S706" s="354">
        <v>245</v>
      </c>
      <c r="T706" s="354">
        <v>255</v>
      </c>
      <c r="U706" s="91">
        <v>240</v>
      </c>
      <c r="V706" s="91">
        <v>250</v>
      </c>
      <c r="W706" s="91">
        <v>247.5</v>
      </c>
      <c r="X706" s="91">
        <v>260</v>
      </c>
      <c r="Y706" s="354">
        <v>250</v>
      </c>
      <c r="Z706" s="354">
        <v>260</v>
      </c>
      <c r="AA706" s="354">
        <f t="shared" si="380"/>
        <v>209.04999999999998</v>
      </c>
      <c r="AB706" s="91">
        <v>100</v>
      </c>
      <c r="AC706" s="56">
        <v>175</v>
      </c>
      <c r="AD706" s="91">
        <v>192.5</v>
      </c>
      <c r="AE706" s="92"/>
      <c r="AF706" s="91">
        <f>[2]Scrap!E576</f>
        <v>299.47000000000003</v>
      </c>
      <c r="AG706" s="90"/>
      <c r="AH706" s="91">
        <f>[2]Scrap!F576</f>
        <v>292.45999999999998</v>
      </c>
      <c r="AI706" s="354">
        <f>[2]Scrap!G576</f>
        <v>256.58000000000015</v>
      </c>
      <c r="AJ706" s="91">
        <f>[2]Scrap!H576</f>
        <v>307.5</v>
      </c>
      <c r="AK706" s="91">
        <f>'[2]Pig iron HBI'!J391</f>
        <v>384.13780000000003</v>
      </c>
      <c r="AL706" s="90"/>
      <c r="AM706" s="91">
        <v>717.5</v>
      </c>
      <c r="AN706" s="91">
        <v>312.5</v>
      </c>
      <c r="AO706" s="91">
        <v>304.83999999999997</v>
      </c>
      <c r="AP706" s="354">
        <f>[2]Scrap!I576</f>
        <v>300</v>
      </c>
      <c r="AQ706" s="354">
        <f>[2]Scrap!J576</f>
        <v>282.5</v>
      </c>
      <c r="AR706" s="91">
        <v>323</v>
      </c>
      <c r="AS706" s="90"/>
      <c r="AT706" s="91">
        <f>'[2]Pig iron HBI'!AE391</f>
        <v>367.5</v>
      </c>
      <c r="AU706" s="91">
        <f>'[2]Pig iron HBI'!AH391</f>
        <v>332.5</v>
      </c>
      <c r="AV706" s="90"/>
      <c r="AW706" s="91">
        <f>[2]Scrap!K576</f>
        <v>1800</v>
      </c>
      <c r="AX706" s="91">
        <f>[2]Scrap!L576</f>
        <v>1900</v>
      </c>
      <c r="AY706" s="91">
        <f t="shared" ref="AY706" si="385">AVERAGE(AW706:AX706)</f>
        <v>1850</v>
      </c>
      <c r="AZ706" s="192">
        <f>'[2]Pig iron HBI'!P391</f>
        <v>1790</v>
      </c>
      <c r="BA706" s="192">
        <f>'[2]Pig iron HBI'!Q391</f>
        <v>1870</v>
      </c>
      <c r="BB706" s="192">
        <f t="shared" ref="BB706" si="386">AVERAGE(AZ706:BA706)</f>
        <v>1830</v>
      </c>
      <c r="BC706" s="91">
        <f>[2]Scrap!N576</f>
        <v>354</v>
      </c>
      <c r="BD706" s="91">
        <f>[2]Scrap!O576</f>
        <v>354</v>
      </c>
      <c r="BE706" s="91">
        <f t="shared" ref="BE706" si="387">AVERAGE(BC706:BD706)</f>
        <v>354</v>
      </c>
      <c r="BG706" s="433">
        <f>[3]Sheet2!P620</f>
        <v>26250</v>
      </c>
      <c r="BH706" s="433">
        <f>[3]Sheet2!R620</f>
        <v>25250</v>
      </c>
      <c r="BI706" s="433">
        <f>[3]Sheet2!Q620</f>
        <v>26750</v>
      </c>
      <c r="BJ706" s="433"/>
      <c r="BK706" s="433">
        <f>[3]Sheet2!S620</f>
        <v>305.5</v>
      </c>
      <c r="BL706" s="433"/>
      <c r="BM706" s="433"/>
      <c r="BN706" s="433">
        <v>240000</v>
      </c>
      <c r="BO706" s="433">
        <v>250000</v>
      </c>
      <c r="BP706" s="433">
        <f t="shared" ref="BP706:BP709" si="388">AVERAGE(BN706:BO706)</f>
        <v>245000</v>
      </c>
      <c r="BQ706" s="433">
        <v>333</v>
      </c>
      <c r="BS706" s="93">
        <v>295</v>
      </c>
      <c r="BT706" s="93">
        <v>19600</v>
      </c>
      <c r="BU706" s="93">
        <v>325.82</v>
      </c>
      <c r="BW706" s="88">
        <v>316.02600000000001</v>
      </c>
      <c r="BX706" s="143">
        <v>27250</v>
      </c>
      <c r="BY706" s="143">
        <v>27250</v>
      </c>
      <c r="BZ706" s="432"/>
      <c r="CA706" s="432"/>
      <c r="CB706" s="432"/>
      <c r="CC706" s="432"/>
      <c r="CD706" s="427">
        <f t="shared" si="190"/>
        <v>245000</v>
      </c>
    </row>
    <row r="707" spans="1:82" s="93" customFormat="1">
      <c r="A707" s="16">
        <f>[3]Sheet2!A621</f>
        <v>42031</v>
      </c>
      <c r="B707" s="94">
        <f t="shared" si="353"/>
        <v>1</v>
      </c>
      <c r="C707" s="94">
        <f t="shared" si="354"/>
        <v>2015</v>
      </c>
      <c r="D707" s="94" t="str">
        <f t="shared" si="355"/>
        <v>12015</v>
      </c>
      <c r="E707" s="343">
        <f>'[2]Pig iron HBI'!V392</f>
        <v>370</v>
      </c>
      <c r="F707" s="94"/>
      <c r="G707" s="343">
        <f>'[2]Pig iron HBI'!E392</f>
        <v>332.5</v>
      </c>
      <c r="H707" s="91">
        <f>'[2]Pig iron HBI'!F392</f>
        <v>357.5</v>
      </c>
      <c r="I707" s="91">
        <f>'[2]Pig iron HBI'!M392</f>
        <v>272.5</v>
      </c>
      <c r="J707" s="92"/>
      <c r="K707" s="56" t="s">
        <v>335</v>
      </c>
      <c r="L707" s="56" t="s">
        <v>335</v>
      </c>
      <c r="M707" s="92"/>
      <c r="N707" s="91">
        <v>287.5</v>
      </c>
      <c r="O707" s="91">
        <v>297.5</v>
      </c>
      <c r="P707" s="92"/>
      <c r="Q707" s="56" t="s">
        <v>335</v>
      </c>
      <c r="R707" s="56" t="s">
        <v>335</v>
      </c>
      <c r="S707" s="354">
        <v>245</v>
      </c>
      <c r="T707" s="354">
        <v>255</v>
      </c>
      <c r="U707" s="91">
        <v>240</v>
      </c>
      <c r="V707" s="91">
        <v>250</v>
      </c>
      <c r="W707" s="91">
        <v>247.5</v>
      </c>
      <c r="X707" s="91">
        <v>260</v>
      </c>
      <c r="Y707" s="354">
        <v>250</v>
      </c>
      <c r="Z707" s="354">
        <v>260</v>
      </c>
      <c r="AA707" s="354">
        <f t="shared" ref="AA707:AA708" si="389">(AC707+10)*1.13</f>
        <v>209.04999999999998</v>
      </c>
      <c r="AB707" s="91">
        <v>95</v>
      </c>
      <c r="AC707" s="56">
        <v>175</v>
      </c>
      <c r="AD707" s="91">
        <v>192.5</v>
      </c>
      <c r="AE707" s="92"/>
      <c r="AF707" s="91">
        <f>[2]Scrap!E577</f>
        <v>296.86</v>
      </c>
      <c r="AG707" s="90"/>
      <c r="AH707" s="91">
        <f>[2]Scrap!F577</f>
        <v>285.58999999999997</v>
      </c>
      <c r="AI707" s="354">
        <f>[2]Scrap!G577</f>
        <v>243.32000000000002</v>
      </c>
      <c r="AJ707" s="91">
        <f>[2]Scrap!H577</f>
        <v>296.5</v>
      </c>
      <c r="AK707" s="91">
        <f>'[2]Pig iron HBI'!J392</f>
        <v>378.64380000000006</v>
      </c>
      <c r="AL707" s="90"/>
      <c r="AM707" s="91">
        <v>712.5</v>
      </c>
      <c r="AN707" s="91">
        <v>309.5</v>
      </c>
      <c r="AO707" s="91">
        <v>306.93</v>
      </c>
      <c r="AP707" s="354">
        <f>[2]Scrap!I577</f>
        <v>295</v>
      </c>
      <c r="AQ707" s="354">
        <f>[2]Scrap!J577</f>
        <v>277.5</v>
      </c>
      <c r="AR707" s="91">
        <v>311.5</v>
      </c>
      <c r="AS707" s="90"/>
      <c r="AT707" s="91">
        <f>'[2]Pig iron HBI'!AE392</f>
        <v>367.5</v>
      </c>
      <c r="AU707" s="91">
        <f>'[2]Pig iron HBI'!AH392</f>
        <v>332.5</v>
      </c>
      <c r="AV707" s="90"/>
      <c r="AW707" s="91">
        <f>[2]Scrap!K577</f>
        <v>1800</v>
      </c>
      <c r="AX707" s="91">
        <f>[2]Scrap!L577</f>
        <v>1850</v>
      </c>
      <c r="AY707" s="91">
        <f t="shared" ref="AY707" si="390">AVERAGE(AW707:AX707)</f>
        <v>1825</v>
      </c>
      <c r="AZ707" s="192">
        <f>'[2]Pig iron HBI'!P392</f>
        <v>1760</v>
      </c>
      <c r="BA707" s="192">
        <f>'[2]Pig iron HBI'!Q392</f>
        <v>1800</v>
      </c>
      <c r="BB707" s="192">
        <f t="shared" ref="BB707" si="391">AVERAGE(AZ707:BA707)</f>
        <v>1780</v>
      </c>
      <c r="BC707" s="91">
        <f>[2]Scrap!N577</f>
        <v>354</v>
      </c>
      <c r="BD707" s="91">
        <f>[2]Scrap!O577</f>
        <v>354</v>
      </c>
      <c r="BE707" s="91">
        <f t="shared" ref="BE707" si="392">AVERAGE(BC707:BD707)</f>
        <v>354</v>
      </c>
      <c r="BG707" s="433">
        <f>[3]Sheet2!P621</f>
        <v>26250</v>
      </c>
      <c r="BH707" s="433">
        <f>[3]Sheet2!R621</f>
        <v>25250</v>
      </c>
      <c r="BI707" s="433">
        <f>[3]Sheet2!Q621</f>
        <v>26250</v>
      </c>
      <c r="BJ707" s="433"/>
      <c r="BK707" s="433">
        <f>[3]Sheet2!S621</f>
        <v>291</v>
      </c>
      <c r="BL707" s="433"/>
      <c r="BM707" s="433"/>
      <c r="BN707" s="433">
        <v>240000</v>
      </c>
      <c r="BO707" s="433">
        <v>250000</v>
      </c>
      <c r="BP707" s="433">
        <f t="shared" si="388"/>
        <v>245000</v>
      </c>
      <c r="BQ707" s="433">
        <v>320</v>
      </c>
      <c r="BS707" s="93">
        <v>290</v>
      </c>
      <c r="BT707" s="93">
        <v>19600</v>
      </c>
      <c r="BU707" s="93">
        <v>322.39</v>
      </c>
      <c r="BW707" s="105">
        <v>309.846</v>
      </c>
      <c r="BX707" s="143">
        <v>27750</v>
      </c>
      <c r="BY707" s="143">
        <v>28750</v>
      </c>
      <c r="BZ707" s="432"/>
      <c r="CA707" s="432"/>
      <c r="CB707" s="432"/>
      <c r="CC707" s="432"/>
      <c r="CD707" s="427">
        <f t="shared" si="190"/>
        <v>245000</v>
      </c>
    </row>
    <row r="708" spans="1:82" s="93" customFormat="1">
      <c r="A708" s="16">
        <f>[3]Sheet2!A622</f>
        <v>42038</v>
      </c>
      <c r="B708" s="94">
        <f t="shared" si="353"/>
        <v>2</v>
      </c>
      <c r="C708" s="94">
        <f t="shared" si="354"/>
        <v>2015</v>
      </c>
      <c r="D708" s="94" t="str">
        <f t="shared" si="355"/>
        <v>22015</v>
      </c>
      <c r="E708" s="343">
        <f>'[2]Pig iron HBI'!V393</f>
        <v>337.5</v>
      </c>
      <c r="F708" s="94"/>
      <c r="G708" s="343">
        <f>'[2]Pig iron HBI'!E393</f>
        <v>290</v>
      </c>
      <c r="H708" s="91">
        <f>'[2]Pig iron HBI'!F393</f>
        <v>322.5</v>
      </c>
      <c r="I708" s="91">
        <f>'[2]Pig iron HBI'!M393</f>
        <v>272.5</v>
      </c>
      <c r="J708" s="92"/>
      <c r="K708" s="56" t="s">
        <v>335</v>
      </c>
      <c r="L708" s="56" t="s">
        <v>335</v>
      </c>
      <c r="M708" s="92"/>
      <c r="N708" s="91">
        <v>287.5</v>
      </c>
      <c r="O708" s="91">
        <v>297.5</v>
      </c>
      <c r="P708" s="92"/>
      <c r="Q708" s="56" t="s">
        <v>335</v>
      </c>
      <c r="R708" s="56" t="s">
        <v>335</v>
      </c>
      <c r="S708" s="354">
        <v>245</v>
      </c>
      <c r="T708" s="354">
        <v>255</v>
      </c>
      <c r="U708" s="91">
        <v>240</v>
      </c>
      <c r="V708" s="91">
        <v>250</v>
      </c>
      <c r="W708" s="91">
        <v>247.5</v>
      </c>
      <c r="X708" s="91">
        <v>260</v>
      </c>
      <c r="Y708" s="354">
        <v>250</v>
      </c>
      <c r="Z708" s="354">
        <v>260</v>
      </c>
      <c r="AA708" s="354">
        <f t="shared" si="389"/>
        <v>209.04999999999998</v>
      </c>
      <c r="AB708" s="91">
        <v>85</v>
      </c>
      <c r="AC708" s="56">
        <v>175</v>
      </c>
      <c r="AD708" s="91">
        <v>192.5</v>
      </c>
      <c r="AE708" s="92"/>
      <c r="AF708" s="91">
        <f>[2]Scrap!E578</f>
        <v>287.31</v>
      </c>
      <c r="AG708" s="90"/>
      <c r="AH708" s="91">
        <f>[2]Scrap!F578</f>
        <v>283.08999999999997</v>
      </c>
      <c r="AI708" s="354">
        <f>[2]Scrap!G578</f>
        <v>248.32000000000002</v>
      </c>
      <c r="AJ708" s="91">
        <f>[2]Scrap!H578</f>
        <v>296.5</v>
      </c>
      <c r="AK708" s="91">
        <f>'[2]Pig iron HBI'!J393</f>
        <v>381.61859999999996</v>
      </c>
      <c r="AL708" s="90"/>
      <c r="AM708" s="91">
        <v>675</v>
      </c>
      <c r="AN708" s="91">
        <v>280</v>
      </c>
      <c r="AO708" s="91">
        <v>268.92</v>
      </c>
      <c r="AP708" s="354">
        <f>[2]Scrap!I578</f>
        <v>275</v>
      </c>
      <c r="AQ708" s="354">
        <f>[2]Scrap!J578</f>
        <v>257.5</v>
      </c>
      <c r="AR708" s="91">
        <v>311.5</v>
      </c>
      <c r="AS708" s="90"/>
      <c r="AT708" s="91">
        <f>'[2]Pig iron HBI'!AE393</f>
        <v>367.5</v>
      </c>
      <c r="AU708" s="91">
        <f>'[2]Pig iron HBI'!AH393</f>
        <v>325</v>
      </c>
      <c r="AV708" s="90"/>
      <c r="AW708" s="91">
        <f>[2]Scrap!K578</f>
        <v>1800</v>
      </c>
      <c r="AX708" s="91">
        <f>[2]Scrap!L578</f>
        <v>1850</v>
      </c>
      <c r="AY708" s="91">
        <f t="shared" ref="AY708" si="393">AVERAGE(AW708:AX708)</f>
        <v>1825</v>
      </c>
      <c r="AZ708" s="192">
        <f>'[2]Pig iron HBI'!P393</f>
        <v>1760</v>
      </c>
      <c r="BA708" s="192">
        <f>'[2]Pig iron HBI'!Q393</f>
        <v>1800</v>
      </c>
      <c r="BB708" s="192">
        <f t="shared" ref="BB708" si="394">AVERAGE(AZ708:BA708)</f>
        <v>1780</v>
      </c>
      <c r="BC708" s="91">
        <f>[2]Scrap!N578</f>
        <v>354</v>
      </c>
      <c r="BD708" s="91">
        <f>[2]Scrap!O578</f>
        <v>354</v>
      </c>
      <c r="BE708" s="91">
        <f t="shared" ref="BE708" si="395">AVERAGE(BC708:BD708)</f>
        <v>354</v>
      </c>
      <c r="BG708" s="433">
        <f>[3]Sheet2!P622</f>
        <v>26250</v>
      </c>
      <c r="BH708" s="433">
        <f>[3]Sheet2!R622</f>
        <v>25250</v>
      </c>
      <c r="BI708" s="433">
        <f>[3]Sheet2!Q622</f>
        <v>25750</v>
      </c>
      <c r="BJ708" s="433"/>
      <c r="BK708" s="433">
        <f>[3]Sheet2!S622</f>
        <v>291</v>
      </c>
      <c r="BL708" s="433"/>
      <c r="BM708" s="433"/>
      <c r="BN708" s="433">
        <v>240000</v>
      </c>
      <c r="BO708" s="433">
        <v>250000</v>
      </c>
      <c r="BP708" s="433">
        <f t="shared" si="388"/>
        <v>245000</v>
      </c>
      <c r="BQ708" s="433">
        <v>320</v>
      </c>
      <c r="BS708" s="93">
        <v>290</v>
      </c>
      <c r="BT708" s="93">
        <v>19600</v>
      </c>
      <c r="BU708" s="93">
        <v>309.82</v>
      </c>
      <c r="BW708" s="105">
        <v>306.93</v>
      </c>
      <c r="BX708" s="143">
        <v>27750</v>
      </c>
      <c r="BY708" s="143">
        <v>28250</v>
      </c>
      <c r="BZ708" s="432"/>
      <c r="CA708" s="432"/>
      <c r="CB708" s="432"/>
      <c r="CC708" s="432"/>
      <c r="CD708" s="427">
        <f t="shared" si="190"/>
        <v>245000</v>
      </c>
    </row>
    <row r="709" spans="1:82" s="93" customFormat="1">
      <c r="A709" s="16">
        <f>[3]Sheet2!A623</f>
        <v>42045</v>
      </c>
      <c r="B709" s="94">
        <f t="shared" si="353"/>
        <v>2</v>
      </c>
      <c r="C709" s="94">
        <f t="shared" si="354"/>
        <v>2015</v>
      </c>
      <c r="D709" s="94" t="str">
        <f t="shared" si="355"/>
        <v>22015</v>
      </c>
      <c r="E709" s="343">
        <f>'[2]Pig iron HBI'!V394</f>
        <v>337.5</v>
      </c>
      <c r="F709" s="94"/>
      <c r="G709" s="343">
        <f>'[2]Pig iron HBI'!E394</f>
        <v>290</v>
      </c>
      <c r="H709" s="91">
        <f>'[2]Pig iron HBI'!F394</f>
        <v>322.5</v>
      </c>
      <c r="I709" s="91">
        <f>'[2]Pig iron HBI'!M394</f>
        <v>272.5</v>
      </c>
      <c r="J709" s="92"/>
      <c r="K709" s="56" t="s">
        <v>335</v>
      </c>
      <c r="L709" s="56" t="s">
        <v>335</v>
      </c>
      <c r="M709" s="92"/>
      <c r="N709" s="91">
        <v>229</v>
      </c>
      <c r="O709" s="91">
        <v>239</v>
      </c>
      <c r="P709" s="92"/>
      <c r="Q709" s="56" t="s">
        <v>335</v>
      </c>
      <c r="R709" s="56" t="s">
        <v>335</v>
      </c>
      <c r="S709" s="354">
        <v>245</v>
      </c>
      <c r="T709" s="354">
        <v>255</v>
      </c>
      <c r="U709" s="91">
        <v>240</v>
      </c>
      <c r="V709" s="91">
        <v>250</v>
      </c>
      <c r="W709" s="91">
        <v>247.5</v>
      </c>
      <c r="X709" s="91">
        <v>260</v>
      </c>
      <c r="Y709" s="354">
        <v>250</v>
      </c>
      <c r="Z709" s="354">
        <v>260</v>
      </c>
      <c r="AA709" s="354">
        <f t="shared" ref="AA709:AA710" si="396">(AC709+10)*1.13</f>
        <v>209.04999999999998</v>
      </c>
      <c r="AB709" s="91">
        <v>77.5</v>
      </c>
      <c r="AC709" s="56">
        <v>175</v>
      </c>
      <c r="AD709" s="91">
        <v>192.5</v>
      </c>
      <c r="AE709" s="92"/>
      <c r="AF709" s="91">
        <f>[2]Scrap!E579</f>
        <v>250.64</v>
      </c>
      <c r="AG709" s="90"/>
      <c r="AH709" s="91">
        <f>[2]Scrap!F579</f>
        <v>233.31</v>
      </c>
      <c r="AI709" s="354">
        <f>[2]Scrap!G579</f>
        <v>170.88</v>
      </c>
      <c r="AJ709" s="91">
        <f>[2]Scrap!H579</f>
        <v>238</v>
      </c>
      <c r="AK709" s="91">
        <f>'[2]Pig iron HBI'!J394</f>
        <v>380.39920000000001</v>
      </c>
      <c r="AL709" s="90"/>
      <c r="AM709" s="91">
        <v>620</v>
      </c>
      <c r="AN709" s="91">
        <v>250</v>
      </c>
      <c r="AO709" s="91">
        <v>239.94</v>
      </c>
      <c r="AP709" s="354">
        <f>[2]Scrap!I579</f>
        <v>230</v>
      </c>
      <c r="AQ709" s="354">
        <f>[2]Scrap!J579</f>
        <v>212.5</v>
      </c>
      <c r="AR709" s="91">
        <v>253</v>
      </c>
      <c r="AS709" s="90"/>
      <c r="AT709" s="91">
        <f>'[2]Pig iron HBI'!AE394</f>
        <v>355</v>
      </c>
      <c r="AU709" s="91">
        <f>'[2]Pig iron HBI'!AH394</f>
        <v>322.5</v>
      </c>
      <c r="AV709" s="90"/>
      <c r="AW709" s="91">
        <f>[2]Scrap!K579</f>
        <v>1740</v>
      </c>
      <c r="AX709" s="91">
        <f>[2]Scrap!L579</f>
        <v>1820</v>
      </c>
      <c r="AY709" s="91">
        <f t="shared" ref="AY709" si="397">AVERAGE(AW709:AX709)</f>
        <v>1780</v>
      </c>
      <c r="AZ709" s="192">
        <f>'[2]Pig iron HBI'!P394</f>
        <v>1700</v>
      </c>
      <c r="BA709" s="192">
        <f>'[2]Pig iron HBI'!Q394</f>
        <v>1750</v>
      </c>
      <c r="BB709" s="192">
        <f t="shared" ref="BB709" si="398">AVERAGE(AZ709:BA709)</f>
        <v>1725</v>
      </c>
      <c r="BC709" s="91">
        <f>[2]Scrap!N579</f>
        <v>354</v>
      </c>
      <c r="BD709" s="91">
        <f>[2]Scrap!O579</f>
        <v>354</v>
      </c>
      <c r="BE709" s="91">
        <f t="shared" ref="BE709" si="399">AVERAGE(BC709:BD709)</f>
        <v>354</v>
      </c>
      <c r="BG709" s="433">
        <f>[3]Sheet2!P623</f>
        <v>25750</v>
      </c>
      <c r="BH709" s="433">
        <f>[3]Sheet2!R623</f>
        <v>25250</v>
      </c>
      <c r="BI709" s="433">
        <f>[3]Sheet2!Q623</f>
        <v>25250</v>
      </c>
      <c r="BJ709" s="433"/>
      <c r="BK709" s="433">
        <f>[3]Sheet2!S623</f>
        <v>249.5</v>
      </c>
      <c r="BL709" s="433"/>
      <c r="BM709" s="433"/>
      <c r="BN709" s="433">
        <v>230000</v>
      </c>
      <c r="BO709" s="433">
        <v>240000</v>
      </c>
      <c r="BP709" s="433">
        <f t="shared" si="388"/>
        <v>235000</v>
      </c>
      <c r="BQ709" s="433">
        <v>310</v>
      </c>
      <c r="BS709" s="93">
        <v>262.5</v>
      </c>
      <c r="BT709" s="93">
        <v>19600</v>
      </c>
      <c r="BU709" s="93">
        <v>284.95999999999998</v>
      </c>
      <c r="BW709" s="105">
        <v>256.35199999999998</v>
      </c>
      <c r="BX709" s="143">
        <v>27000</v>
      </c>
      <c r="BY709" s="143">
        <v>27000</v>
      </c>
      <c r="BZ709" s="432"/>
      <c r="CA709" s="432"/>
      <c r="CB709" s="432"/>
      <c r="CC709" s="432"/>
      <c r="CD709" s="427">
        <f t="shared" si="190"/>
        <v>235000</v>
      </c>
    </row>
    <row r="710" spans="1:82" s="93" customFormat="1">
      <c r="A710" s="16">
        <f>[3]Sheet2!A624</f>
        <v>42052</v>
      </c>
      <c r="B710" s="94">
        <f t="shared" si="353"/>
        <v>2</v>
      </c>
      <c r="C710" s="94">
        <f t="shared" si="354"/>
        <v>2015</v>
      </c>
      <c r="D710" s="94" t="str">
        <f t="shared" si="355"/>
        <v>22015</v>
      </c>
      <c r="E710" s="343">
        <f>'[2]Pig iron HBI'!V395</f>
        <v>310</v>
      </c>
      <c r="F710" s="94"/>
      <c r="G710" s="343">
        <f>'[2]Pig iron HBI'!E395</f>
        <v>270</v>
      </c>
      <c r="H710" s="91">
        <f>'[2]Pig iron HBI'!F395</f>
        <v>295</v>
      </c>
      <c r="I710" s="91">
        <f>'[2]Pig iron HBI'!M395</f>
        <v>272.5</v>
      </c>
      <c r="J710" s="92"/>
      <c r="K710" s="56" t="s">
        <v>335</v>
      </c>
      <c r="L710" s="56" t="s">
        <v>335</v>
      </c>
      <c r="M710" s="92"/>
      <c r="N710" s="91">
        <v>214.5</v>
      </c>
      <c r="O710" s="91">
        <v>229.5</v>
      </c>
      <c r="P710" s="92"/>
      <c r="Q710" s="56" t="s">
        <v>335</v>
      </c>
      <c r="R710" s="56" t="s">
        <v>335</v>
      </c>
      <c r="S710" s="354">
        <v>230</v>
      </c>
      <c r="T710" s="354">
        <v>245</v>
      </c>
      <c r="U710" s="91">
        <v>222.5</v>
      </c>
      <c r="V710" s="91">
        <v>235</v>
      </c>
      <c r="W710" s="91">
        <v>232.5</v>
      </c>
      <c r="X710" s="91">
        <v>245</v>
      </c>
      <c r="Y710" s="354">
        <v>250</v>
      </c>
      <c r="Z710" s="354">
        <v>260</v>
      </c>
      <c r="AA710" s="354">
        <f t="shared" si="396"/>
        <v>180.79999999999998</v>
      </c>
      <c r="AB710" s="91">
        <v>75</v>
      </c>
      <c r="AC710" s="56">
        <v>150</v>
      </c>
      <c r="AD710" s="91">
        <v>165</v>
      </c>
      <c r="AE710" s="92"/>
      <c r="AF710" s="91">
        <f>[2]Scrap!E580</f>
        <v>236.72</v>
      </c>
      <c r="AG710" s="90"/>
      <c r="AH710" s="91">
        <f>[2]Scrap!F580</f>
        <v>221.57</v>
      </c>
      <c r="AI710" s="354">
        <f>[2]Scrap!G580</f>
        <v>164.35999999999999</v>
      </c>
      <c r="AJ710" s="91">
        <f>[2]Scrap!H580</f>
        <v>228.5</v>
      </c>
      <c r="AK710" s="91">
        <f>'[2]Pig iron HBI'!J395</f>
        <v>381.29029999999989</v>
      </c>
      <c r="AL710" s="90"/>
      <c r="AM710" s="91">
        <v>620</v>
      </c>
      <c r="AN710" s="91">
        <v>250</v>
      </c>
      <c r="AO710" s="91">
        <v>234.03</v>
      </c>
      <c r="AP710" s="354">
        <f>[2]Scrap!I580</f>
        <v>230</v>
      </c>
      <c r="AQ710" s="354">
        <f>[2]Scrap!J580</f>
        <v>212.5</v>
      </c>
      <c r="AR710" s="91">
        <v>243.5</v>
      </c>
      <c r="AS710" s="90"/>
      <c r="AT710" s="91">
        <f>'[2]Pig iron HBI'!AE395</f>
        <v>355</v>
      </c>
      <c r="AU710" s="91">
        <f>'[2]Pig iron HBI'!AH395</f>
        <v>322.5</v>
      </c>
      <c r="AV710" s="90"/>
      <c r="AW710" s="91">
        <f>[2]Scrap!K580</f>
        <v>1700</v>
      </c>
      <c r="AX710" s="91">
        <f>[2]Scrap!L580</f>
        <v>1800</v>
      </c>
      <c r="AY710" s="91">
        <f t="shared" ref="AY710" si="400">AVERAGE(AW710:AX710)</f>
        <v>1750</v>
      </c>
      <c r="AZ710" s="192">
        <f>'[2]Pig iron HBI'!P395</f>
        <v>1700</v>
      </c>
      <c r="BA710" s="192">
        <f>'[2]Pig iron HBI'!Q395</f>
        <v>1750</v>
      </c>
      <c r="BB710" s="192">
        <f t="shared" ref="BB710" si="401">AVERAGE(AZ710:BA710)</f>
        <v>1725</v>
      </c>
      <c r="BC710" s="91">
        <f>[2]Scrap!N580</f>
        <v>354</v>
      </c>
      <c r="BD710" s="91">
        <f>[2]Scrap!O580</f>
        <v>354</v>
      </c>
      <c r="BE710" s="91">
        <f t="shared" ref="BE710" si="402">AVERAGE(BC710:BD710)</f>
        <v>354</v>
      </c>
      <c r="BG710" s="433">
        <f>[3]Sheet2!P624</f>
        <v>24750</v>
      </c>
      <c r="BH710" s="433">
        <f>[3]Sheet2!R624</f>
        <v>24750</v>
      </c>
      <c r="BI710" s="433">
        <f>[3]Sheet2!Q624</f>
        <v>23750</v>
      </c>
      <c r="BJ710" s="433"/>
      <c r="BK710" s="433">
        <f>[3]Sheet2!S624</f>
        <v>249.5</v>
      </c>
      <c r="BL710" s="433"/>
      <c r="BM710" s="433"/>
      <c r="BN710" s="433">
        <v>230000</v>
      </c>
      <c r="BO710" s="433">
        <v>240000</v>
      </c>
      <c r="BP710" s="433">
        <f t="shared" ref="BP710" si="403">AVERAGE(BN710:BO710)</f>
        <v>235000</v>
      </c>
      <c r="BQ710" s="433">
        <v>308</v>
      </c>
      <c r="BS710" s="93">
        <v>255</v>
      </c>
      <c r="BT710" s="93">
        <v>19600</v>
      </c>
      <c r="BU710" s="93">
        <v>272.69</v>
      </c>
      <c r="BW710" s="105">
        <v>244.04599999999999</v>
      </c>
      <c r="BX710" s="143">
        <v>25750</v>
      </c>
      <c r="BY710" s="143">
        <v>25750</v>
      </c>
      <c r="BZ710" s="432"/>
      <c r="CA710" s="432"/>
      <c r="CB710" s="432"/>
      <c r="CC710" s="432"/>
      <c r="CD710" s="427">
        <f t="shared" si="190"/>
        <v>235000</v>
      </c>
    </row>
    <row r="711" spans="1:82" s="93" customFormat="1">
      <c r="A711" s="16">
        <f>[3]Sheet2!A625</f>
        <v>42059</v>
      </c>
      <c r="B711" s="94">
        <f t="shared" si="353"/>
        <v>2</v>
      </c>
      <c r="C711" s="94">
        <f t="shared" si="354"/>
        <v>2015</v>
      </c>
      <c r="D711" s="94" t="str">
        <f t="shared" si="355"/>
        <v>22015</v>
      </c>
      <c r="E711" s="343">
        <f>'[2]Pig iron HBI'!V396</f>
        <v>310</v>
      </c>
      <c r="F711" s="94"/>
      <c r="G711" s="343">
        <f>'[2]Pig iron HBI'!E396</f>
        <v>270</v>
      </c>
      <c r="H711" s="91">
        <f>'[2]Pig iron HBI'!F396</f>
        <v>295</v>
      </c>
      <c r="I711" s="91">
        <f>'[2]Pig iron HBI'!M396</f>
        <v>252.5</v>
      </c>
      <c r="J711" s="92"/>
      <c r="K711" s="56" t="s">
        <v>335</v>
      </c>
      <c r="L711" s="56" t="s">
        <v>335</v>
      </c>
      <c r="M711" s="92"/>
      <c r="N711" s="91">
        <v>223</v>
      </c>
      <c r="O711" s="91">
        <v>233</v>
      </c>
      <c r="P711" s="92"/>
      <c r="Q711" s="56" t="s">
        <v>335</v>
      </c>
      <c r="R711" s="56" t="s">
        <v>335</v>
      </c>
      <c r="S711" s="354">
        <v>230</v>
      </c>
      <c r="T711" s="354">
        <v>245</v>
      </c>
      <c r="U711" s="91">
        <v>222.5</v>
      </c>
      <c r="V711" s="91">
        <v>235</v>
      </c>
      <c r="W711" s="91">
        <v>232.5</v>
      </c>
      <c r="X711" s="91">
        <v>245</v>
      </c>
      <c r="Y711" s="354">
        <v>250</v>
      </c>
      <c r="Z711" s="354">
        <v>260</v>
      </c>
      <c r="AA711" s="354">
        <f t="shared" ref="AA711" si="404">(AC711+10)*1.13</f>
        <v>180.79999999999998</v>
      </c>
      <c r="AB711" s="91">
        <v>75</v>
      </c>
      <c r="AC711" s="56">
        <v>150</v>
      </c>
      <c r="AD711" s="91">
        <v>165</v>
      </c>
      <c r="AE711" s="92"/>
      <c r="AF711" s="91">
        <f>[2]Scrap!E581</f>
        <v>230.17</v>
      </c>
      <c r="AG711" s="90"/>
      <c r="AH711" s="91">
        <f>[2]Scrap!F581</f>
        <v>218.18</v>
      </c>
      <c r="AI711" s="354">
        <f>[2]Scrap!G581</f>
        <v>184.64000000000004</v>
      </c>
      <c r="AJ711" s="91">
        <f>[2]Scrap!H581</f>
        <v>232</v>
      </c>
      <c r="AK711" s="91">
        <f>'[2]Pig iron HBI'!J396</f>
        <v>378.05419999999998</v>
      </c>
      <c r="AL711" s="90"/>
      <c r="AM711" s="91">
        <v>590</v>
      </c>
      <c r="AN711" s="91">
        <v>247.5</v>
      </c>
      <c r="AO711" s="91">
        <v>230</v>
      </c>
      <c r="AP711" s="354">
        <f>[2]Scrap!I581</f>
        <v>215</v>
      </c>
      <c r="AQ711" s="354">
        <f>[2]Scrap!J581</f>
        <v>197.5</v>
      </c>
      <c r="AR711" s="91">
        <v>247</v>
      </c>
      <c r="AS711" s="90"/>
      <c r="AT711" s="91">
        <f>'[2]Pig iron HBI'!AE396</f>
        <v>355</v>
      </c>
      <c r="AU711" s="91">
        <f>'[2]Pig iron HBI'!AH396</f>
        <v>242.5</v>
      </c>
      <c r="AV711" s="90"/>
      <c r="AW711" s="91">
        <f>[2]Scrap!K581</f>
        <v>1700</v>
      </c>
      <c r="AX711" s="91">
        <f>[2]Scrap!L581</f>
        <v>1800</v>
      </c>
      <c r="AY711" s="91">
        <f t="shared" ref="AY711" si="405">AVERAGE(AW711:AX711)</f>
        <v>1750</v>
      </c>
      <c r="AZ711" s="192">
        <f>'[2]Pig iron HBI'!P396</f>
        <v>1700</v>
      </c>
      <c r="BA711" s="192">
        <f>'[2]Pig iron HBI'!Q396</f>
        <v>1750</v>
      </c>
      <c r="BB711" s="192">
        <f t="shared" ref="BB711" si="406">AVERAGE(AZ711:BA711)</f>
        <v>1725</v>
      </c>
      <c r="BC711" s="91">
        <f>[2]Scrap!N581</f>
        <v>354</v>
      </c>
      <c r="BD711" s="91">
        <f>[2]Scrap!O581</f>
        <v>354</v>
      </c>
      <c r="BE711" s="91">
        <f t="shared" ref="BE711" si="407">AVERAGE(BC711:BD711)</f>
        <v>354</v>
      </c>
      <c r="BG711" s="433">
        <f>[3]Sheet2!P625</f>
        <v>24750</v>
      </c>
      <c r="BH711" s="433">
        <f>[3]Sheet2!R625</f>
        <v>25250</v>
      </c>
      <c r="BI711" s="433">
        <f>[3]Sheet2!Q625</f>
        <v>23050</v>
      </c>
      <c r="BJ711" s="433"/>
      <c r="BK711" s="433">
        <f>[3]Sheet2!S625</f>
        <v>249.5</v>
      </c>
      <c r="BL711" s="433"/>
      <c r="BM711" s="433"/>
      <c r="BN711" s="433">
        <v>230000</v>
      </c>
      <c r="BO711" s="433">
        <v>240000</v>
      </c>
      <c r="BP711" s="433">
        <f t="shared" ref="BP711:BP712" si="408">AVERAGE(BN711:BO711)</f>
        <v>235000</v>
      </c>
      <c r="BQ711" s="433">
        <v>308</v>
      </c>
      <c r="BS711" s="93">
        <v>255</v>
      </c>
      <c r="BT711" s="93">
        <v>19600</v>
      </c>
      <c r="BU711" s="93">
        <v>277.17</v>
      </c>
      <c r="BW711" s="105">
        <v>240.364</v>
      </c>
      <c r="BX711" s="143">
        <v>26250</v>
      </c>
      <c r="BY711" s="143">
        <v>26250</v>
      </c>
      <c r="BZ711" s="432"/>
      <c r="CA711" s="432"/>
      <c r="CB711" s="432"/>
      <c r="CC711" s="432"/>
      <c r="CD711" s="427">
        <f t="shared" si="190"/>
        <v>235000</v>
      </c>
    </row>
    <row r="712" spans="1:82" s="93" customFormat="1">
      <c r="A712" s="16">
        <f>[3]Sheet2!A626</f>
        <v>42066</v>
      </c>
      <c r="B712" s="94">
        <f t="shared" si="353"/>
        <v>3</v>
      </c>
      <c r="C712" s="94">
        <f t="shared" si="354"/>
        <v>2015</v>
      </c>
      <c r="D712" s="94" t="str">
        <f t="shared" si="355"/>
        <v>32015</v>
      </c>
      <c r="E712" s="343">
        <f>'[2]Pig iron HBI'!V397</f>
        <v>270</v>
      </c>
      <c r="F712" s="94"/>
      <c r="G712" s="343">
        <f>'[2]Pig iron HBI'!E397</f>
        <v>230</v>
      </c>
      <c r="H712" s="91">
        <f>'[2]Pig iron HBI'!F397</f>
        <v>255</v>
      </c>
      <c r="I712" s="91">
        <f>'[2]Pig iron HBI'!M397</f>
        <v>252.5</v>
      </c>
      <c r="J712" s="92"/>
      <c r="K712" s="56" t="s">
        <v>335</v>
      </c>
      <c r="L712" s="56" t="s">
        <v>335</v>
      </c>
      <c r="M712" s="92"/>
      <c r="N712" s="91">
        <v>223</v>
      </c>
      <c r="O712" s="91">
        <v>233</v>
      </c>
      <c r="P712" s="92"/>
      <c r="Q712" s="56" t="s">
        <v>335</v>
      </c>
      <c r="R712" s="56" t="s">
        <v>335</v>
      </c>
      <c r="S712" s="354">
        <v>230</v>
      </c>
      <c r="T712" s="354">
        <v>245</v>
      </c>
      <c r="U712" s="91">
        <v>222.5</v>
      </c>
      <c r="V712" s="91">
        <v>235</v>
      </c>
      <c r="W712" s="91">
        <v>232.5</v>
      </c>
      <c r="X712" s="91">
        <v>245</v>
      </c>
      <c r="Y712" s="354">
        <v>250</v>
      </c>
      <c r="Z712" s="354">
        <v>260</v>
      </c>
      <c r="AA712" s="354">
        <f t="shared" ref="AA712" si="409">(AC712+10)*1.13</f>
        <v>180.79999999999998</v>
      </c>
      <c r="AB712" s="91">
        <v>75</v>
      </c>
      <c r="AC712" s="56">
        <v>150</v>
      </c>
      <c r="AD712" s="91">
        <v>165</v>
      </c>
      <c r="AE712" s="92"/>
      <c r="AF712" s="91">
        <f>[2]Scrap!E582</f>
        <v>235.05</v>
      </c>
      <c r="AG712" s="90"/>
      <c r="AH712" s="91">
        <f>[2]Scrap!F582</f>
        <v>220.9</v>
      </c>
      <c r="AI712" s="354">
        <f>[2]Scrap!G582</f>
        <v>179.2</v>
      </c>
      <c r="AJ712" s="91">
        <f>[2]Scrap!H582</f>
        <v>232</v>
      </c>
      <c r="AK712" s="91">
        <f>'[2]Pig iron HBI'!J397</f>
        <v>370.57699999999994</v>
      </c>
      <c r="AL712" s="90"/>
      <c r="AM712" s="91">
        <v>590</v>
      </c>
      <c r="AN712" s="91">
        <v>247.5</v>
      </c>
      <c r="AO712" s="91">
        <v>242.98</v>
      </c>
      <c r="AP712" s="354">
        <f>[2]Scrap!I582</f>
        <v>215</v>
      </c>
      <c r="AQ712" s="354">
        <f>[2]Scrap!J582</f>
        <v>197.5</v>
      </c>
      <c r="AR712" s="91">
        <v>247</v>
      </c>
      <c r="AS712" s="90"/>
      <c r="AT712" s="91">
        <f>'[2]Pig iron HBI'!AE397</f>
        <v>342.5</v>
      </c>
      <c r="AU712" s="91">
        <f>'[2]Pig iron HBI'!AH397</f>
        <v>245</v>
      </c>
      <c r="AV712" s="90"/>
      <c r="AW712" s="91">
        <f>[2]Scrap!K582</f>
        <v>1700</v>
      </c>
      <c r="AX712" s="91">
        <f>[2]Scrap!L582</f>
        <v>1800</v>
      </c>
      <c r="AY712" s="91">
        <f t="shared" ref="AY712" si="410">AVERAGE(AW712:AX712)</f>
        <v>1750</v>
      </c>
      <c r="AZ712" s="192">
        <f>'[2]Pig iron HBI'!P397</f>
        <v>1700</v>
      </c>
      <c r="BA712" s="192">
        <f>'[2]Pig iron HBI'!Q397</f>
        <v>1750</v>
      </c>
      <c r="BB712" s="192">
        <f t="shared" ref="BB712" si="411">AVERAGE(AZ712:BA712)</f>
        <v>1725</v>
      </c>
      <c r="BC712" s="91">
        <f>[2]Scrap!N582</f>
        <v>354</v>
      </c>
      <c r="BD712" s="91">
        <f>[2]Scrap!O582</f>
        <v>354</v>
      </c>
      <c r="BE712" s="91">
        <f t="shared" ref="BE712" si="412">AVERAGE(BC712:BD712)</f>
        <v>354</v>
      </c>
      <c r="BG712" s="433">
        <f>[3]Sheet2!P626</f>
        <v>24250</v>
      </c>
      <c r="BH712" s="433">
        <f>[3]Sheet2!R626</f>
        <v>25250</v>
      </c>
      <c r="BI712" s="433">
        <f>[3]Sheet2!Q626</f>
        <v>22650</v>
      </c>
      <c r="BJ712" s="433"/>
      <c r="BK712" s="433">
        <f>[3]Sheet2!S626</f>
        <v>249.5</v>
      </c>
      <c r="BL712" s="433"/>
      <c r="BM712" s="433"/>
      <c r="BN712" s="433">
        <v>220000</v>
      </c>
      <c r="BO712" s="433">
        <v>230000</v>
      </c>
      <c r="BP712" s="433">
        <f t="shared" si="408"/>
        <v>225000</v>
      </c>
      <c r="BQ712" s="433">
        <v>308</v>
      </c>
      <c r="BS712" s="93">
        <v>255</v>
      </c>
      <c r="BT712" s="93">
        <v>18750</v>
      </c>
      <c r="BU712" s="93">
        <v>288.41000000000003</v>
      </c>
      <c r="BW712" s="105">
        <v>244.27799999999999</v>
      </c>
      <c r="BX712" s="143">
        <v>26250</v>
      </c>
      <c r="BY712" s="143">
        <v>26250</v>
      </c>
      <c r="BZ712" s="432"/>
      <c r="CA712" s="432"/>
      <c r="CB712" s="432"/>
      <c r="CC712" s="432"/>
      <c r="CD712" s="427">
        <f t="shared" si="190"/>
        <v>225000</v>
      </c>
    </row>
    <row r="713" spans="1:82" s="93" customFormat="1">
      <c r="A713" s="16">
        <f>[3]Sheet2!A627</f>
        <v>42073</v>
      </c>
      <c r="B713" s="94">
        <f t="shared" si="353"/>
        <v>3</v>
      </c>
      <c r="C713" s="94">
        <f t="shared" si="354"/>
        <v>2015</v>
      </c>
      <c r="D713" s="94" t="str">
        <f t="shared" si="355"/>
        <v>32015</v>
      </c>
      <c r="E713" s="343">
        <f>'[2]Pig iron HBI'!V398</f>
        <v>270</v>
      </c>
      <c r="F713" s="94"/>
      <c r="G713" s="343">
        <f>'[2]Pig iron HBI'!E398</f>
        <v>230</v>
      </c>
      <c r="H713" s="91">
        <f>'[2]Pig iron HBI'!F398</f>
        <v>255</v>
      </c>
      <c r="I713" s="91">
        <f>'[2]Pig iron HBI'!M398</f>
        <v>252.5</v>
      </c>
      <c r="J713" s="92"/>
      <c r="K713" s="56" t="s">
        <v>335</v>
      </c>
      <c r="L713" s="56" t="s">
        <v>335</v>
      </c>
      <c r="M713" s="92"/>
      <c r="N713" s="91">
        <v>240.5</v>
      </c>
      <c r="O713" s="91">
        <v>250.5</v>
      </c>
      <c r="P713" s="92"/>
      <c r="Q713" s="56" t="s">
        <v>335</v>
      </c>
      <c r="R713" s="56" t="s">
        <v>335</v>
      </c>
      <c r="S713" s="354">
        <v>230</v>
      </c>
      <c r="T713" s="354">
        <v>245</v>
      </c>
      <c r="U713" s="91">
        <v>222.5</v>
      </c>
      <c r="V713" s="91">
        <v>235</v>
      </c>
      <c r="W713" s="91">
        <v>232.5</v>
      </c>
      <c r="X713" s="91">
        <v>245</v>
      </c>
      <c r="Y713" s="354">
        <v>250</v>
      </c>
      <c r="Z713" s="354">
        <v>260</v>
      </c>
      <c r="AA713" s="354">
        <f t="shared" ref="AA713:AA714" si="413">(AC713+10)*1.13</f>
        <v>180.79999999999998</v>
      </c>
      <c r="AB713" s="91">
        <v>75</v>
      </c>
      <c r="AC713" s="56">
        <v>150</v>
      </c>
      <c r="AD713" s="91">
        <v>165</v>
      </c>
      <c r="AE713" s="92"/>
      <c r="AF713" s="91">
        <f>[2]Scrap!E583</f>
        <v>235.05</v>
      </c>
      <c r="AG713" s="90"/>
      <c r="AH713" s="91">
        <f>[2]Scrap!F583</f>
        <v>228.86</v>
      </c>
      <c r="AI713" s="354">
        <f>[2]Scrap!G583</f>
        <v>221.77999999999997</v>
      </c>
      <c r="AJ713" s="91">
        <f>[2]Scrap!H583</f>
        <v>249.5</v>
      </c>
      <c r="AK713" s="91">
        <f>'[2]Pig iron HBI'!J398</f>
        <v>356.59409999999997</v>
      </c>
      <c r="AL713" s="90"/>
      <c r="AM713" s="91">
        <v>620</v>
      </c>
      <c r="AN713" s="91">
        <v>252.5</v>
      </c>
      <c r="AO713" s="91">
        <v>254.96</v>
      </c>
      <c r="AP713" s="354">
        <f>[2]Scrap!I583</f>
        <v>215</v>
      </c>
      <c r="AQ713" s="354">
        <f>[2]Scrap!J583</f>
        <v>197.5</v>
      </c>
      <c r="AR713" s="91">
        <v>265.5</v>
      </c>
      <c r="AS713" s="90"/>
      <c r="AT713" s="91">
        <f>'[2]Pig iron HBI'!AE398</f>
        <v>345</v>
      </c>
      <c r="AU713" s="91">
        <f>'[2]Pig iron HBI'!AH398</f>
        <v>260</v>
      </c>
      <c r="AV713" s="90"/>
      <c r="AW713" s="91">
        <f>[2]Scrap!K583</f>
        <v>1620</v>
      </c>
      <c r="AX713" s="91">
        <f>[2]Scrap!L583</f>
        <v>1740</v>
      </c>
      <c r="AY713" s="91">
        <f t="shared" ref="AY713" si="414">AVERAGE(AW713:AX713)</f>
        <v>1680</v>
      </c>
      <c r="AZ713" s="192">
        <f>'[2]Pig iron HBI'!P398</f>
        <v>1700</v>
      </c>
      <c r="BA713" s="192">
        <f>'[2]Pig iron HBI'!Q398</f>
        <v>1750</v>
      </c>
      <c r="BB713" s="192">
        <f t="shared" ref="BB713" si="415">AVERAGE(AZ713:BA713)</f>
        <v>1725</v>
      </c>
      <c r="BC713" s="91">
        <f>[2]Scrap!N583</f>
        <v>354</v>
      </c>
      <c r="BD713" s="91">
        <f>[2]Scrap!O583</f>
        <v>354</v>
      </c>
      <c r="BE713" s="91">
        <f t="shared" ref="BE713" si="416">AVERAGE(BC713:BD713)</f>
        <v>354</v>
      </c>
      <c r="BG713" s="433">
        <f>[3]Sheet2!P627</f>
        <v>23750</v>
      </c>
      <c r="BH713" s="433">
        <f>[3]Sheet2!R627</f>
        <v>25250</v>
      </c>
      <c r="BI713" s="433">
        <f>[3]Sheet2!Q627</f>
        <v>23050</v>
      </c>
      <c r="BJ713" s="433"/>
      <c r="BK713" s="433">
        <f>[3]Sheet2!S627</f>
        <v>249.5</v>
      </c>
      <c r="BL713" s="433"/>
      <c r="BM713" s="433"/>
      <c r="BN713" s="433">
        <v>220000</v>
      </c>
      <c r="BO713" s="433">
        <v>230000</v>
      </c>
      <c r="BP713" s="433">
        <f t="shared" ref="BP713" si="417">AVERAGE(BN713:BO713)</f>
        <v>225000</v>
      </c>
      <c r="BQ713" s="433">
        <v>298</v>
      </c>
      <c r="BS713" s="93">
        <v>265</v>
      </c>
      <c r="BT713" s="93">
        <v>18750</v>
      </c>
      <c r="BU713" s="93">
        <v>286.07</v>
      </c>
      <c r="BW713" s="105">
        <v>253.03</v>
      </c>
      <c r="BX713" s="143">
        <v>25750</v>
      </c>
      <c r="BY713" s="143">
        <v>25750</v>
      </c>
      <c r="BZ713" s="432"/>
      <c r="CA713" s="432"/>
      <c r="CB713" s="432"/>
      <c r="CC713" s="432"/>
      <c r="CD713" s="427">
        <f t="shared" si="190"/>
        <v>225000</v>
      </c>
    </row>
    <row r="714" spans="1:82" s="93" customFormat="1">
      <c r="A714" s="16">
        <f>[3]Sheet2!A628</f>
        <v>42080</v>
      </c>
      <c r="B714" s="94">
        <f t="shared" si="353"/>
        <v>3</v>
      </c>
      <c r="C714" s="94">
        <f t="shared" si="354"/>
        <v>2015</v>
      </c>
      <c r="D714" s="94" t="str">
        <f t="shared" si="355"/>
        <v>32015</v>
      </c>
      <c r="E714" s="343">
        <f>'[2]Pig iron HBI'!V399</f>
        <v>270</v>
      </c>
      <c r="F714" s="94"/>
      <c r="G714" s="343">
        <f>'[2]Pig iron HBI'!E399</f>
        <v>230</v>
      </c>
      <c r="H714" s="91">
        <f>'[2]Pig iron HBI'!F399</f>
        <v>255</v>
      </c>
      <c r="I714" s="91">
        <f>'[2]Pig iron HBI'!M399</f>
        <v>252.5</v>
      </c>
      <c r="J714" s="92"/>
      <c r="K714" s="56" t="s">
        <v>335</v>
      </c>
      <c r="L714" s="56" t="s">
        <v>335</v>
      </c>
      <c r="M714" s="92"/>
      <c r="N714" s="91">
        <v>237.5</v>
      </c>
      <c r="O714" s="91">
        <v>247.5</v>
      </c>
      <c r="P714" s="92"/>
      <c r="Q714" s="56" t="s">
        <v>335</v>
      </c>
      <c r="R714" s="56" t="s">
        <v>335</v>
      </c>
      <c r="S714" s="354">
        <v>230</v>
      </c>
      <c r="T714" s="354">
        <v>237.5</v>
      </c>
      <c r="U714" s="91">
        <v>222.5</v>
      </c>
      <c r="V714" s="91">
        <v>227.5</v>
      </c>
      <c r="W714" s="91">
        <v>227.5</v>
      </c>
      <c r="X714" s="91">
        <v>237.5</v>
      </c>
      <c r="Y714" s="354">
        <v>235</v>
      </c>
      <c r="Z714" s="354">
        <v>245</v>
      </c>
      <c r="AA714" s="354">
        <f t="shared" si="413"/>
        <v>169.49999999999997</v>
      </c>
      <c r="AB714" s="91">
        <v>77.5</v>
      </c>
      <c r="AC714" s="56">
        <v>140</v>
      </c>
      <c r="AD714" s="91">
        <v>155</v>
      </c>
      <c r="AE714" s="92"/>
      <c r="AF714" s="91">
        <f>[2]Scrap!E584</f>
        <v>247.25</v>
      </c>
      <c r="AG714" s="90"/>
      <c r="AH714" s="91">
        <f>[2]Scrap!F584</f>
        <v>237.32</v>
      </c>
      <c r="AI714" s="354">
        <f>[2]Scrap!G584</f>
        <v>204.85999999999999</v>
      </c>
      <c r="AJ714" s="91">
        <f>[2]Scrap!H584</f>
        <v>246.5</v>
      </c>
      <c r="AK714" s="91">
        <f>'[2]Pig iron HBI'!J399</f>
        <v>358.49019999999996</v>
      </c>
      <c r="AL714" s="90"/>
      <c r="AM714" s="91">
        <v>620</v>
      </c>
      <c r="AN714" s="91">
        <v>252.5</v>
      </c>
      <c r="AO714" s="91">
        <v>251.33</v>
      </c>
      <c r="AP714" s="354">
        <f>[2]Scrap!I584</f>
        <v>215</v>
      </c>
      <c r="AQ714" s="354">
        <f>[2]Scrap!J584</f>
        <v>197.5</v>
      </c>
      <c r="AR714" s="91">
        <v>262.5</v>
      </c>
      <c r="AS714" s="90"/>
      <c r="AT714" s="91">
        <f>'[2]Pig iron HBI'!AE399</f>
        <v>345</v>
      </c>
      <c r="AU714" s="91">
        <f>'[2]Pig iron HBI'!AH399</f>
        <v>252.5</v>
      </c>
      <c r="AV714" s="90"/>
      <c r="AW714" s="91">
        <f>[2]Scrap!K584</f>
        <v>1600</v>
      </c>
      <c r="AX714" s="91">
        <f>[2]Scrap!L584</f>
        <v>1700</v>
      </c>
      <c r="AY714" s="91">
        <f t="shared" ref="AY714" si="418">AVERAGE(AW714:AX714)</f>
        <v>1650</v>
      </c>
      <c r="AZ714" s="192">
        <f>'[2]Pig iron HBI'!P399</f>
        <v>1700</v>
      </c>
      <c r="BA714" s="192">
        <f>'[2]Pig iron HBI'!Q399</f>
        <v>1750</v>
      </c>
      <c r="BB714" s="192">
        <f t="shared" ref="BB714" si="419">AVERAGE(AZ714:BA714)</f>
        <v>1725</v>
      </c>
      <c r="BC714" s="91">
        <f>[2]Scrap!N584</f>
        <v>354</v>
      </c>
      <c r="BD714" s="91">
        <f>[2]Scrap!O584</f>
        <v>354</v>
      </c>
      <c r="BE714" s="91">
        <f t="shared" ref="BE714" si="420">AVERAGE(BC714:BD714)</f>
        <v>354</v>
      </c>
      <c r="BG714" s="433">
        <f>[3]Sheet2!P628</f>
        <v>22750</v>
      </c>
      <c r="BH714" s="433">
        <f>[3]Sheet2!R628</f>
        <v>24750</v>
      </c>
      <c r="BI714" s="433">
        <f>[3]Sheet2!Q628</f>
        <v>23550</v>
      </c>
      <c r="BJ714" s="433"/>
      <c r="BK714" s="433">
        <f>[3]Sheet2!S628</f>
        <v>249.5</v>
      </c>
      <c r="BL714" s="433"/>
      <c r="BM714" s="433"/>
      <c r="BN714" s="433">
        <v>220000</v>
      </c>
      <c r="BO714" s="433">
        <v>230000</v>
      </c>
      <c r="BP714" s="433">
        <f t="shared" ref="BP714" si="421">AVERAGE(BN714:BO714)</f>
        <v>225000</v>
      </c>
      <c r="BQ714" s="433">
        <v>298</v>
      </c>
      <c r="BS714" s="93">
        <v>267</v>
      </c>
      <c r="BT714" s="93">
        <v>18750</v>
      </c>
      <c r="BU714" s="93">
        <v>285.47000000000003</v>
      </c>
      <c r="BW714" s="105">
        <v>260.97399999999999</v>
      </c>
      <c r="BX714" s="143">
        <v>25250</v>
      </c>
      <c r="BY714" s="143">
        <v>25250</v>
      </c>
      <c r="BZ714" s="432"/>
      <c r="CA714" s="432"/>
      <c r="CB714" s="432"/>
      <c r="CC714" s="432"/>
      <c r="CD714" s="427">
        <f t="shared" si="190"/>
        <v>225000</v>
      </c>
    </row>
    <row r="715" spans="1:82" s="93" customFormat="1">
      <c r="A715" s="16">
        <f>[3]Sheet2!A629</f>
        <v>42087</v>
      </c>
      <c r="B715" s="94">
        <f t="shared" si="353"/>
        <v>3</v>
      </c>
      <c r="C715" s="94">
        <f t="shared" si="354"/>
        <v>2015</v>
      </c>
      <c r="D715" s="94" t="str">
        <f t="shared" si="355"/>
        <v>32015</v>
      </c>
      <c r="E715" s="343">
        <f>'[2]Pig iron HBI'!V400</f>
        <v>270</v>
      </c>
      <c r="F715" s="94"/>
      <c r="G715" s="343">
        <f>'[2]Pig iron HBI'!E400</f>
        <v>230</v>
      </c>
      <c r="H715" s="91">
        <f>'[2]Pig iron HBI'!F400</f>
        <v>255</v>
      </c>
      <c r="I715" s="91">
        <f>'[2]Pig iron HBI'!M400</f>
        <v>252.5</v>
      </c>
      <c r="J715" s="92"/>
      <c r="K715" s="56" t="s">
        <v>335</v>
      </c>
      <c r="L715" s="56" t="s">
        <v>335</v>
      </c>
      <c r="M715" s="92"/>
      <c r="N715" s="91">
        <v>237.5</v>
      </c>
      <c r="O715" s="91">
        <v>247.5</v>
      </c>
      <c r="P715" s="92"/>
      <c r="Q715" s="56" t="s">
        <v>335</v>
      </c>
      <c r="R715" s="56" t="s">
        <v>335</v>
      </c>
      <c r="S715" s="354">
        <v>230</v>
      </c>
      <c r="T715" s="354">
        <v>237.5</v>
      </c>
      <c r="U715" s="91">
        <v>222.5</v>
      </c>
      <c r="V715" s="91">
        <v>227.5</v>
      </c>
      <c r="W715" s="91">
        <v>227.5</v>
      </c>
      <c r="X715" s="91">
        <v>237.5</v>
      </c>
      <c r="Y715" s="354">
        <v>235</v>
      </c>
      <c r="Z715" s="354">
        <v>245</v>
      </c>
      <c r="AA715" s="354">
        <f t="shared" ref="AA715" si="422">(AC715+10)*1.13</f>
        <v>169.49999999999997</v>
      </c>
      <c r="AB715" s="91">
        <v>85</v>
      </c>
      <c r="AC715" s="56">
        <v>140</v>
      </c>
      <c r="AD715" s="91">
        <v>155</v>
      </c>
      <c r="AE715" s="92"/>
      <c r="AF715" s="91">
        <f>[2]Scrap!E585</f>
        <v>243</v>
      </c>
      <c r="AG715" s="90"/>
      <c r="AH715" s="91">
        <f>[2]Scrap!F585</f>
        <v>234.75</v>
      </c>
      <c r="AI715" s="354">
        <f>[2]Scrap!G585</f>
        <v>210</v>
      </c>
      <c r="AJ715" s="91">
        <f>[2]Scrap!H585</f>
        <v>246.5</v>
      </c>
      <c r="AK715" s="91">
        <f>'[2]Pig iron HBI'!J400</f>
        <v>365.887</v>
      </c>
      <c r="AL715" s="90"/>
      <c r="AM715" s="91">
        <v>640</v>
      </c>
      <c r="AN715" s="91">
        <v>257.5</v>
      </c>
      <c r="AO715" s="91">
        <v>251.25</v>
      </c>
      <c r="AP715" s="354">
        <f>[2]Scrap!I585</f>
        <v>240</v>
      </c>
      <c r="AQ715" s="354">
        <f>[2]Scrap!J585</f>
        <v>222.5</v>
      </c>
      <c r="AR715" s="91">
        <v>262.5</v>
      </c>
      <c r="AS715" s="90"/>
      <c r="AT715" s="91">
        <f>'[2]Pig iron HBI'!AE400</f>
        <v>332.5</v>
      </c>
      <c r="AU715" s="91">
        <f>'[2]Pig iron HBI'!AH400</f>
        <v>265</v>
      </c>
      <c r="AV715" s="90"/>
      <c r="AW715" s="91">
        <f>[2]Scrap!K585</f>
        <v>1540</v>
      </c>
      <c r="AX715" s="91">
        <f>[2]Scrap!L585</f>
        <v>1650</v>
      </c>
      <c r="AY715" s="91">
        <f t="shared" ref="AY715" si="423">AVERAGE(AW715:AX715)</f>
        <v>1595</v>
      </c>
      <c r="AZ715" s="192">
        <f>'[2]Pig iron HBI'!P400</f>
        <v>1700</v>
      </c>
      <c r="BA715" s="192">
        <f>'[2]Pig iron HBI'!Q400</f>
        <v>1750</v>
      </c>
      <c r="BB715" s="192">
        <f t="shared" ref="BB715" si="424">AVERAGE(AZ715:BA715)</f>
        <v>1725</v>
      </c>
      <c r="BC715" s="91">
        <f>[2]Scrap!N585</f>
        <v>354</v>
      </c>
      <c r="BD715" s="91">
        <f>[2]Scrap!O585</f>
        <v>354</v>
      </c>
      <c r="BE715" s="91">
        <f t="shared" ref="BE715" si="425">AVERAGE(BC715:BD715)</f>
        <v>354</v>
      </c>
      <c r="BG715" s="433">
        <f>[3]Sheet2!P629</f>
        <v>22750</v>
      </c>
      <c r="BH715" s="433">
        <f>[3]Sheet2!R629</f>
        <v>24250</v>
      </c>
      <c r="BI715" s="433">
        <f>[3]Sheet2!Q629</f>
        <v>23750</v>
      </c>
      <c r="BJ715" s="433"/>
      <c r="BK715" s="433">
        <f>[3]Sheet2!S629</f>
        <v>249.5</v>
      </c>
      <c r="BL715" s="433"/>
      <c r="BM715" s="433"/>
      <c r="BN715" s="433">
        <v>220000</v>
      </c>
      <c r="BO715" s="433">
        <v>230000</v>
      </c>
      <c r="BP715" s="433">
        <f t="shared" ref="BP715" si="426">AVERAGE(BN715:BO715)</f>
        <v>225000</v>
      </c>
      <c r="BQ715" s="433">
        <v>295</v>
      </c>
      <c r="BS715" s="93">
        <v>275</v>
      </c>
      <c r="BT715" s="93">
        <v>18050</v>
      </c>
      <c r="BU715" s="93">
        <v>286.48</v>
      </c>
      <c r="BW715" s="105">
        <v>261.93</v>
      </c>
      <c r="BX715" s="143">
        <v>25750</v>
      </c>
      <c r="BY715" s="143">
        <v>25750</v>
      </c>
      <c r="BZ715" s="432"/>
      <c r="CA715" s="432"/>
      <c r="CB715" s="432"/>
      <c r="CC715" s="432"/>
      <c r="CD715" s="427">
        <f t="shared" si="190"/>
        <v>225000</v>
      </c>
    </row>
    <row r="716" spans="1:82" s="93" customFormat="1">
      <c r="A716" s="16">
        <f>[3]Sheet2!A630</f>
        <v>42094</v>
      </c>
      <c r="B716" s="94">
        <f t="shared" si="353"/>
        <v>3</v>
      </c>
      <c r="C716" s="94">
        <f t="shared" si="354"/>
        <v>2015</v>
      </c>
      <c r="D716" s="94" t="str">
        <f t="shared" si="355"/>
        <v>32015</v>
      </c>
      <c r="E716" s="343">
        <f>'[2]Pig iron HBI'!V401</f>
        <v>270</v>
      </c>
      <c r="F716" s="94"/>
      <c r="G716" s="343">
        <f>'[2]Pig iron HBI'!E401</f>
        <v>250</v>
      </c>
      <c r="H716" s="91">
        <f>'[2]Pig iron HBI'!F401</f>
        <v>255</v>
      </c>
      <c r="I716" s="91">
        <f>'[2]Pig iron HBI'!M401</f>
        <v>252.5</v>
      </c>
      <c r="J716" s="92"/>
      <c r="K716" s="56" t="s">
        <v>335</v>
      </c>
      <c r="L716" s="56" t="s">
        <v>335</v>
      </c>
      <c r="M716" s="92"/>
      <c r="N716" s="91">
        <v>239</v>
      </c>
      <c r="O716" s="91">
        <v>249</v>
      </c>
      <c r="P716" s="92"/>
      <c r="Q716" s="56" t="s">
        <v>335</v>
      </c>
      <c r="R716" s="56" t="s">
        <v>335</v>
      </c>
      <c r="S716" s="354">
        <v>230</v>
      </c>
      <c r="T716" s="354">
        <v>237.5</v>
      </c>
      <c r="U716" s="91">
        <v>222.5</v>
      </c>
      <c r="V716" s="91">
        <v>227.5</v>
      </c>
      <c r="W716" s="91">
        <v>227.5</v>
      </c>
      <c r="X716" s="91">
        <v>237.5</v>
      </c>
      <c r="Y716" s="354">
        <v>235</v>
      </c>
      <c r="Z716" s="354">
        <v>245</v>
      </c>
      <c r="AA716" s="354">
        <f t="shared" ref="AA716" si="427">(AC716+10)*1.13</f>
        <v>169.49999999999997</v>
      </c>
      <c r="AB716" s="91">
        <v>85</v>
      </c>
      <c r="AC716" s="56">
        <v>140</v>
      </c>
      <c r="AD716" s="91">
        <v>155</v>
      </c>
      <c r="AE716" s="92"/>
      <c r="AF716" s="91">
        <f>[2]Scrap!E586</f>
        <v>243</v>
      </c>
      <c r="AG716" s="90"/>
      <c r="AH716" s="91">
        <f>[2]Scrap!F586</f>
        <v>235.44</v>
      </c>
      <c r="AI716" s="354">
        <f>[2]Scrap!G586</f>
        <v>213.12000000000009</v>
      </c>
      <c r="AJ716" s="91">
        <f>[2]Scrap!H586</f>
        <v>248</v>
      </c>
      <c r="AK716" s="91">
        <f>'[2]Pig iron HBI'!J401</f>
        <v>362.95910000000003</v>
      </c>
      <c r="AL716" s="90"/>
      <c r="AM716" s="91">
        <v>635</v>
      </c>
      <c r="AN716" s="91">
        <v>257.5</v>
      </c>
      <c r="AO716" s="91">
        <v>253.75</v>
      </c>
      <c r="AP716" s="354">
        <f>[2]Scrap!I586</f>
        <v>240</v>
      </c>
      <c r="AQ716" s="354">
        <f>[2]Scrap!J586</f>
        <v>222.5</v>
      </c>
      <c r="AR716" s="91">
        <v>264</v>
      </c>
      <c r="AS716" s="90"/>
      <c r="AT716" s="91">
        <f>'[2]Pig iron HBI'!AE401</f>
        <v>305</v>
      </c>
      <c r="AU716" s="91">
        <f>'[2]Pig iron HBI'!AH401</f>
        <v>262.5</v>
      </c>
      <c r="AV716" s="90"/>
      <c r="AW716" s="91">
        <f>[2]Scrap!K586</f>
        <v>1540</v>
      </c>
      <c r="AX716" s="91">
        <f>[2]Scrap!L586</f>
        <v>1650</v>
      </c>
      <c r="AY716" s="91">
        <f t="shared" ref="AY716" si="428">AVERAGE(AW716:AX716)</f>
        <v>1595</v>
      </c>
      <c r="AZ716" s="192">
        <f>'[2]Pig iron HBI'!P401</f>
        <v>1700</v>
      </c>
      <c r="BA716" s="192">
        <f>'[2]Pig iron HBI'!Q401</f>
        <v>1750</v>
      </c>
      <c r="BB716" s="192">
        <f t="shared" ref="BB716" si="429">AVERAGE(AZ716:BA716)</f>
        <v>1725</v>
      </c>
      <c r="BC716" s="91">
        <f>[2]Scrap!N586</f>
        <v>354</v>
      </c>
      <c r="BD716" s="91">
        <f>[2]Scrap!O586</f>
        <v>354</v>
      </c>
      <c r="BE716" s="91">
        <f t="shared" ref="BE716" si="430">AVERAGE(BC716:BD716)</f>
        <v>354</v>
      </c>
      <c r="BG716" s="433">
        <f>[3]Sheet2!P630</f>
        <v>23750</v>
      </c>
      <c r="BH716" s="433">
        <f>[3]Sheet2!R630</f>
        <v>24250</v>
      </c>
      <c r="BI716" s="433">
        <f>[3]Sheet2!Q630</f>
        <v>25250</v>
      </c>
      <c r="BJ716" s="433"/>
      <c r="BK716" s="433">
        <f>[3]Sheet2!S630</f>
        <v>252.5</v>
      </c>
      <c r="BL716" s="433"/>
      <c r="BM716" s="433"/>
      <c r="BN716" s="433">
        <v>220000</v>
      </c>
      <c r="BO716" s="433">
        <v>230000</v>
      </c>
      <c r="BP716" s="433">
        <f t="shared" ref="BP716" si="431">AVERAGE(BN716:BO716)</f>
        <v>225000</v>
      </c>
      <c r="BQ716" s="433">
        <v>275</v>
      </c>
      <c r="BS716" s="93">
        <v>270</v>
      </c>
      <c r="BT716" s="93">
        <v>18050</v>
      </c>
      <c r="BU716" s="93">
        <v>286.99</v>
      </c>
      <c r="BW716" s="105">
        <v>261.404</v>
      </c>
      <c r="BX716" s="143">
        <v>26500</v>
      </c>
      <c r="BY716" s="143">
        <v>26500</v>
      </c>
      <c r="BZ716" s="432"/>
      <c r="CA716" s="432"/>
      <c r="CB716" s="432"/>
      <c r="CC716" s="432"/>
      <c r="CD716" s="427">
        <f t="shared" si="190"/>
        <v>225000</v>
      </c>
    </row>
    <row r="717" spans="1:82" s="93" customFormat="1">
      <c r="A717" s="16">
        <f>[3]Sheet2!A631</f>
        <v>42101</v>
      </c>
      <c r="B717" s="94">
        <f t="shared" si="353"/>
        <v>4</v>
      </c>
      <c r="C717" s="94">
        <f t="shared" si="354"/>
        <v>2015</v>
      </c>
      <c r="D717" s="94" t="str">
        <f t="shared" si="355"/>
        <v>42015</v>
      </c>
      <c r="E717" s="343">
        <f>'[2]Pig iron HBI'!V402</f>
        <v>267.5</v>
      </c>
      <c r="F717" s="94"/>
      <c r="G717" s="343">
        <f>'[2]Pig iron HBI'!E402</f>
        <v>250</v>
      </c>
      <c r="H717" s="91">
        <f>'[2]Pig iron HBI'!F402</f>
        <v>255</v>
      </c>
      <c r="I717" s="91">
        <f>'[2]Pig iron HBI'!M402</f>
        <v>252.5</v>
      </c>
      <c r="J717" s="92"/>
      <c r="K717" s="56" t="s">
        <v>335</v>
      </c>
      <c r="L717" s="56" t="s">
        <v>335</v>
      </c>
      <c r="M717" s="92"/>
      <c r="N717" s="91">
        <v>244</v>
      </c>
      <c r="O717" s="91">
        <v>252.5</v>
      </c>
      <c r="P717" s="92"/>
      <c r="Q717" s="56" t="s">
        <v>335</v>
      </c>
      <c r="R717" s="56" t="s">
        <v>335</v>
      </c>
      <c r="S717" s="354">
        <v>230</v>
      </c>
      <c r="T717" s="354">
        <v>237.5</v>
      </c>
      <c r="U717" s="91">
        <v>222.5</v>
      </c>
      <c r="V717" s="91">
        <v>227.5</v>
      </c>
      <c r="W717" s="91">
        <v>227.5</v>
      </c>
      <c r="X717" s="91">
        <v>237.5</v>
      </c>
      <c r="Y717" s="354">
        <v>235</v>
      </c>
      <c r="Z717" s="354">
        <v>245</v>
      </c>
      <c r="AA717" s="354">
        <f t="shared" ref="AA717" si="432">(AC717+10)*1.13</f>
        <v>169.49999999999997</v>
      </c>
      <c r="AB717" s="91">
        <v>85</v>
      </c>
      <c r="AC717" s="56">
        <v>140</v>
      </c>
      <c r="AD717" s="91">
        <v>155</v>
      </c>
      <c r="AE717" s="92"/>
      <c r="AF717" s="91">
        <f>[2]Scrap!E587</f>
        <v>243.41</v>
      </c>
      <c r="AG717" s="90"/>
      <c r="AH717" s="91">
        <f>[2]Scrap!F587</f>
        <v>237.18</v>
      </c>
      <c r="AI717" s="354">
        <f>[2]Scrap!G587</f>
        <v>220.14000000000007</v>
      </c>
      <c r="AJ717" s="91">
        <f>[2]Scrap!H587</f>
        <v>251.5</v>
      </c>
      <c r="AK717" s="91">
        <f>'[2]Pig iron HBI'!J402</f>
        <v>360.31260000000003</v>
      </c>
      <c r="AL717" s="90"/>
      <c r="AM717" s="91">
        <v>635</v>
      </c>
      <c r="AN717" s="91">
        <v>259.5</v>
      </c>
      <c r="AO717" s="91">
        <v>256.38</v>
      </c>
      <c r="AP717" s="354">
        <f>[2]Scrap!I587</f>
        <v>240</v>
      </c>
      <c r="AQ717" s="354">
        <f>[2]Scrap!J587</f>
        <v>222.5</v>
      </c>
      <c r="AR717" s="91">
        <v>267.5</v>
      </c>
      <c r="AS717" s="90"/>
      <c r="AT717" s="91">
        <f>'[2]Pig iron HBI'!AE402</f>
        <v>305</v>
      </c>
      <c r="AU717" s="91">
        <f>'[2]Pig iron HBI'!AH402</f>
        <v>260</v>
      </c>
      <c r="AV717" s="90"/>
      <c r="AW717" s="91">
        <f>[2]Scrap!K587</f>
        <v>1520</v>
      </c>
      <c r="AX717" s="91">
        <f>[2]Scrap!L587</f>
        <v>1630</v>
      </c>
      <c r="AY717" s="91">
        <f t="shared" ref="AY717" si="433">AVERAGE(AW717:AX717)</f>
        <v>1575</v>
      </c>
      <c r="AZ717" s="192">
        <f>'[2]Pig iron HBI'!P402</f>
        <v>1700</v>
      </c>
      <c r="BA717" s="192">
        <f>'[2]Pig iron HBI'!Q402</f>
        <v>1730</v>
      </c>
      <c r="BB717" s="192">
        <f t="shared" ref="BB717" si="434">AVERAGE(AZ717:BA717)</f>
        <v>1715</v>
      </c>
      <c r="BC717" s="91">
        <f>[2]Scrap!N587</f>
        <v>354</v>
      </c>
      <c r="BD717" s="91">
        <f>[2]Scrap!O587</f>
        <v>354</v>
      </c>
      <c r="BE717" s="91">
        <f t="shared" ref="BE717" si="435">AVERAGE(BC717:BD717)</f>
        <v>354</v>
      </c>
      <c r="BG717" s="433">
        <f>[3]Sheet2!P631</f>
        <v>23750</v>
      </c>
      <c r="BH717" s="433">
        <f>[3]Sheet2!R631</f>
        <v>24250</v>
      </c>
      <c r="BI717" s="433">
        <f>[3]Sheet2!Q631</f>
        <v>25400</v>
      </c>
      <c r="BJ717" s="433"/>
      <c r="BK717" s="433">
        <f>[3]Sheet2!S631</f>
        <v>252.5</v>
      </c>
      <c r="BL717" s="433"/>
      <c r="BM717" s="433"/>
      <c r="BN717" s="433">
        <v>220000</v>
      </c>
      <c r="BO717" s="433">
        <v>230000</v>
      </c>
      <c r="BP717" s="433">
        <f t="shared" ref="BP717" si="436">AVERAGE(BN717:BO717)</f>
        <v>225000</v>
      </c>
      <c r="BQ717" s="433">
        <v>275</v>
      </c>
      <c r="BS717" s="93">
        <v>275</v>
      </c>
      <c r="BT717" s="93">
        <v>18050</v>
      </c>
      <c r="BU717" s="93">
        <v>291.72000000000003</v>
      </c>
      <c r="BW717" s="105">
        <v>261.26499999999999</v>
      </c>
      <c r="BX717" s="143">
        <v>26250</v>
      </c>
      <c r="BY717" s="143">
        <v>26250</v>
      </c>
      <c r="BZ717" s="432"/>
      <c r="CA717" s="432"/>
      <c r="CB717" s="432"/>
      <c r="CC717" s="432"/>
      <c r="CD717" s="427">
        <f t="shared" si="190"/>
        <v>225000</v>
      </c>
    </row>
    <row r="718" spans="1:82" s="93" customFormat="1">
      <c r="A718" s="16">
        <f>[3]Sheet2!A632</f>
        <v>42108</v>
      </c>
      <c r="B718" s="94">
        <f t="shared" si="353"/>
        <v>4</v>
      </c>
      <c r="C718" s="94">
        <f t="shared" si="354"/>
        <v>2015</v>
      </c>
      <c r="D718" s="94" t="str">
        <f t="shared" si="355"/>
        <v>42015</v>
      </c>
      <c r="E718" s="343">
        <f>'[2]Pig iron HBI'!V403</f>
        <v>267.5</v>
      </c>
      <c r="F718" s="94"/>
      <c r="G718" s="343">
        <f>'[2]Pig iron HBI'!E403</f>
        <v>250</v>
      </c>
      <c r="H718" s="91">
        <f>'[2]Pig iron HBI'!F403</f>
        <v>255</v>
      </c>
      <c r="I718" s="91">
        <f>'[2]Pig iron HBI'!M403</f>
        <v>252.5</v>
      </c>
      <c r="J718" s="92"/>
      <c r="K718" s="56" t="s">
        <v>335</v>
      </c>
      <c r="L718" s="56" t="s">
        <v>335</v>
      </c>
      <c r="M718" s="92"/>
      <c r="N718" s="91">
        <v>244</v>
      </c>
      <c r="O718" s="91">
        <v>254</v>
      </c>
      <c r="P718" s="92"/>
      <c r="Q718" s="56" t="s">
        <v>335</v>
      </c>
      <c r="R718" s="56" t="s">
        <v>335</v>
      </c>
      <c r="S718" s="354">
        <v>230</v>
      </c>
      <c r="T718" s="354">
        <v>237.5</v>
      </c>
      <c r="U718" s="91">
        <f t="shared" ref="U718:U730" si="437">AVERAGE(235,250)</f>
        <v>242.5</v>
      </c>
      <c r="V718" s="91">
        <f t="shared" ref="V718:V730" si="438">AVERAGE(240,255)</f>
        <v>247.5</v>
      </c>
      <c r="W718" s="91">
        <v>227.5</v>
      </c>
      <c r="X718" s="91">
        <v>237.5</v>
      </c>
      <c r="Y718" s="354">
        <v>235</v>
      </c>
      <c r="Z718" s="354">
        <v>245</v>
      </c>
      <c r="AA718" s="354">
        <f t="shared" ref="AA718:AA720" si="439">(AC718+10)*1.13</f>
        <v>169.49999999999997</v>
      </c>
      <c r="AB718" s="91">
        <v>87.5</v>
      </c>
      <c r="AC718" s="56">
        <v>140</v>
      </c>
      <c r="AD718" s="91">
        <v>155</v>
      </c>
      <c r="AE718" s="92"/>
      <c r="AF718" s="91">
        <f>[2]Scrap!E588</f>
        <v>244</v>
      </c>
      <c r="AG718" s="90"/>
      <c r="AH718" s="91">
        <f>[2]Scrap!F588</f>
        <v>238.94</v>
      </c>
      <c r="AI718" s="354">
        <f>[2]Scrap!G588</f>
        <v>221.12000000000006</v>
      </c>
      <c r="AJ718" s="91">
        <f>[2]Scrap!H588</f>
        <v>253</v>
      </c>
      <c r="AK718" s="91">
        <f>'[2]Pig iron HBI'!J403</f>
        <v>358.2423</v>
      </c>
      <c r="AL718" s="90"/>
      <c r="AM718" s="91">
        <v>662.5</v>
      </c>
      <c r="AN718" s="91">
        <v>262.5</v>
      </c>
      <c r="AO718" s="91">
        <v>261.01</v>
      </c>
      <c r="AP718" s="354">
        <f>[2]Scrap!I588</f>
        <v>240</v>
      </c>
      <c r="AQ718" s="354">
        <f>[2]Scrap!J588</f>
        <v>222.5</v>
      </c>
      <c r="AR718" s="91">
        <v>269</v>
      </c>
      <c r="AS718" s="90"/>
      <c r="AT718" s="91">
        <f>'[2]Pig iron HBI'!AE403</f>
        <v>305</v>
      </c>
      <c r="AU718" s="91">
        <f>'[2]Pig iron HBI'!AH403</f>
        <v>260</v>
      </c>
      <c r="AV718" s="90"/>
      <c r="AW718" s="91">
        <f>[2]Scrap!K588</f>
        <v>1520</v>
      </c>
      <c r="AX718" s="91">
        <f>[2]Scrap!L588</f>
        <v>1630</v>
      </c>
      <c r="AY718" s="91">
        <f t="shared" ref="AY718" si="440">AVERAGE(AW718:AX718)</f>
        <v>1575</v>
      </c>
      <c r="AZ718" s="192">
        <f>'[2]Pig iron HBI'!P403</f>
        <v>1680</v>
      </c>
      <c r="BA718" s="192">
        <f>'[2]Pig iron HBI'!Q403</f>
        <v>1700</v>
      </c>
      <c r="BB718" s="192">
        <f t="shared" ref="BB718" si="441">AVERAGE(AZ718:BA718)</f>
        <v>1690</v>
      </c>
      <c r="BC718" s="91">
        <f>[2]Scrap!N588</f>
        <v>354</v>
      </c>
      <c r="BD718" s="91">
        <f>[2]Scrap!O588</f>
        <v>354</v>
      </c>
      <c r="BE718" s="91">
        <f t="shared" ref="BE718" si="442">AVERAGE(BC718:BD718)</f>
        <v>354</v>
      </c>
      <c r="BG718" s="433">
        <f>[3]Sheet2!P632</f>
        <v>23750</v>
      </c>
      <c r="BH718" s="433">
        <f>[3]Sheet2!R632</f>
        <v>24250</v>
      </c>
      <c r="BI718" s="433">
        <f>[3]Sheet2!Q632</f>
        <v>25250</v>
      </c>
      <c r="BJ718" s="433"/>
      <c r="BK718" s="433">
        <f>[3]Sheet2!S632</f>
        <v>252.5</v>
      </c>
      <c r="BL718" s="433"/>
      <c r="BM718" s="433"/>
      <c r="BN718" s="433">
        <v>220000</v>
      </c>
      <c r="BO718" s="433">
        <v>230000</v>
      </c>
      <c r="BP718" s="433">
        <f t="shared" ref="BP718" si="443">AVERAGE(BN718:BO718)</f>
        <v>225000</v>
      </c>
      <c r="BQ718" s="433">
        <v>275</v>
      </c>
      <c r="BS718" s="93">
        <v>275</v>
      </c>
      <c r="BT718" s="93">
        <v>18050</v>
      </c>
      <c r="BU718" s="93">
        <v>293.18</v>
      </c>
      <c r="BW718" s="105">
        <v>263.21749999999997</v>
      </c>
      <c r="BX718" s="143">
        <v>26250</v>
      </c>
      <c r="BY718" s="143">
        <v>26250</v>
      </c>
      <c r="BZ718" s="432"/>
      <c r="CA718" s="432"/>
      <c r="CB718" s="432"/>
      <c r="CC718" s="432"/>
      <c r="CD718" s="427">
        <f t="shared" si="190"/>
        <v>225000</v>
      </c>
    </row>
    <row r="719" spans="1:82" s="93" customFormat="1">
      <c r="A719" s="16">
        <f>[3]Sheet2!A633</f>
        <v>42115</v>
      </c>
      <c r="B719" s="94">
        <f t="shared" si="353"/>
        <v>4</v>
      </c>
      <c r="C719" s="94">
        <f t="shared" si="354"/>
        <v>2015</v>
      </c>
      <c r="D719" s="94" t="str">
        <f t="shared" si="355"/>
        <v>42015</v>
      </c>
      <c r="E719" s="343">
        <f>'[2]Pig iron HBI'!V404</f>
        <v>267.5</v>
      </c>
      <c r="F719" s="94"/>
      <c r="G719" s="343">
        <f>'[2]Pig iron HBI'!E404</f>
        <v>250</v>
      </c>
      <c r="H719" s="91">
        <f>'[2]Pig iron HBI'!F404</f>
        <v>255</v>
      </c>
      <c r="I719" s="91">
        <f>'[2]Pig iron HBI'!M404</f>
        <v>252.5</v>
      </c>
      <c r="J719" s="92"/>
      <c r="K719" s="56" t="s">
        <v>335</v>
      </c>
      <c r="L719" s="56" t="s">
        <v>335</v>
      </c>
      <c r="M719" s="92"/>
      <c r="N719" s="91">
        <v>250</v>
      </c>
      <c r="O719" s="91">
        <v>255.5</v>
      </c>
      <c r="P719" s="92"/>
      <c r="Q719" s="56" t="s">
        <v>335</v>
      </c>
      <c r="R719" s="56" t="s">
        <v>335</v>
      </c>
      <c r="S719" s="354">
        <v>245</v>
      </c>
      <c r="T719" s="354">
        <v>255</v>
      </c>
      <c r="U719" s="91">
        <f t="shared" si="437"/>
        <v>242.5</v>
      </c>
      <c r="V719" s="91">
        <f t="shared" si="438"/>
        <v>247.5</v>
      </c>
      <c r="W719" s="91">
        <v>247.5</v>
      </c>
      <c r="X719" s="91">
        <v>260</v>
      </c>
      <c r="Y719" s="354">
        <v>255</v>
      </c>
      <c r="Z719" s="354">
        <v>265</v>
      </c>
      <c r="AA719" s="354">
        <f t="shared" si="439"/>
        <v>180.79999999999998</v>
      </c>
      <c r="AB719" s="91">
        <v>90</v>
      </c>
      <c r="AC719" s="56">
        <v>150</v>
      </c>
      <c r="AD719" s="91">
        <v>165</v>
      </c>
      <c r="AE719" s="92"/>
      <c r="AF719" s="91">
        <f>[2]Scrap!E589</f>
        <v>251.5</v>
      </c>
      <c r="AG719" s="90"/>
      <c r="AH719" s="91">
        <f>[2]Scrap!F589</f>
        <v>244.26</v>
      </c>
      <c r="AI719" s="354">
        <f>[2]Scrap!G589</f>
        <v>208.98000000000005</v>
      </c>
      <c r="AJ719" s="91">
        <f>[2]Scrap!H589</f>
        <v>252.5</v>
      </c>
      <c r="AK719" s="91">
        <f>'[2]Pig iron HBI'!J404</f>
        <v>361.08309999999994</v>
      </c>
      <c r="AL719" s="90"/>
      <c r="AM719" s="91">
        <v>675</v>
      </c>
      <c r="AN719" s="91">
        <v>267.5</v>
      </c>
      <c r="AO719" s="91">
        <v>258.48</v>
      </c>
      <c r="AP719" s="354">
        <f>[2]Scrap!I589</f>
        <v>260</v>
      </c>
      <c r="AQ719" s="354">
        <f>[2]Scrap!J589</f>
        <v>242.5</v>
      </c>
      <c r="AR719" s="91">
        <v>270.5</v>
      </c>
      <c r="AS719" s="90"/>
      <c r="AT719" s="91">
        <f>'[2]Pig iron HBI'!AE404</f>
        <v>325</v>
      </c>
      <c r="AU719" s="91">
        <f>'[2]Pig iron HBI'!AH404</f>
        <v>265</v>
      </c>
      <c r="AV719" s="90"/>
      <c r="AW719" s="91">
        <f>[2]Scrap!K589</f>
        <v>1440</v>
      </c>
      <c r="AX719" s="91">
        <f>[2]Scrap!L589</f>
        <v>1560</v>
      </c>
      <c r="AY719" s="91">
        <f t="shared" ref="AY719" si="444">AVERAGE(AW719:AX719)</f>
        <v>1500</v>
      </c>
      <c r="AZ719" s="192">
        <f>'[2]Pig iron HBI'!P404</f>
        <v>1640</v>
      </c>
      <c r="BA719" s="192">
        <f>'[2]Pig iron HBI'!Q404</f>
        <v>1700</v>
      </c>
      <c r="BB719" s="192">
        <f t="shared" ref="BB719" si="445">AVERAGE(AZ719:BA719)</f>
        <v>1670</v>
      </c>
      <c r="BC719" s="91">
        <f>[2]Scrap!N589</f>
        <v>354</v>
      </c>
      <c r="BD719" s="91">
        <f>[2]Scrap!O589</f>
        <v>354</v>
      </c>
      <c r="BE719" s="91">
        <f t="shared" ref="BE719" si="446">AVERAGE(BC719:BD719)</f>
        <v>354</v>
      </c>
      <c r="BG719" s="433">
        <f>[3]Sheet2!P633</f>
        <v>24750</v>
      </c>
      <c r="BH719" s="433">
        <f>[3]Sheet2!R633</f>
        <v>24250</v>
      </c>
      <c r="BI719" s="433">
        <f>[3]Sheet2!Q633</f>
        <v>25250</v>
      </c>
      <c r="BJ719" s="433"/>
      <c r="BK719" s="433">
        <f>[3]Sheet2!S633</f>
        <v>252.5</v>
      </c>
      <c r="BL719" s="433"/>
      <c r="BM719" s="433"/>
      <c r="BN719" s="433">
        <v>220000</v>
      </c>
      <c r="BO719" s="433">
        <v>230000</v>
      </c>
      <c r="BP719" s="433">
        <f t="shared" ref="BP719" si="447">AVERAGE(BN719:BO719)</f>
        <v>225000</v>
      </c>
      <c r="BQ719" s="433">
        <v>275</v>
      </c>
      <c r="BS719" s="93">
        <v>275</v>
      </c>
      <c r="BT719" s="93">
        <v>17550</v>
      </c>
      <c r="BU719" s="93">
        <v>294.63</v>
      </c>
      <c r="BW719" s="105">
        <v>268.33199999999999</v>
      </c>
      <c r="BX719" s="143">
        <v>26500</v>
      </c>
      <c r="BY719" s="143">
        <v>26500</v>
      </c>
      <c r="BZ719" s="432"/>
      <c r="CA719" s="432"/>
      <c r="CB719" s="432"/>
      <c r="CC719" s="432"/>
      <c r="CD719" s="427">
        <f t="shared" si="190"/>
        <v>225000</v>
      </c>
    </row>
    <row r="720" spans="1:82" s="93" customFormat="1">
      <c r="A720" s="16">
        <f>[3]Sheet2!A634</f>
        <v>42122</v>
      </c>
      <c r="B720" s="94">
        <f t="shared" si="353"/>
        <v>4</v>
      </c>
      <c r="C720" s="94">
        <f t="shared" si="354"/>
        <v>2015</v>
      </c>
      <c r="D720" s="94" t="str">
        <f t="shared" si="355"/>
        <v>42015</v>
      </c>
      <c r="E720" s="343">
        <f>'[2]Pig iron HBI'!V405</f>
        <v>272.5</v>
      </c>
      <c r="F720" s="94"/>
      <c r="G720" s="343">
        <f>'[2]Pig iron HBI'!E405</f>
        <v>250</v>
      </c>
      <c r="H720" s="91">
        <f>'[2]Pig iron HBI'!F405</f>
        <v>257.5</v>
      </c>
      <c r="I720" s="91">
        <f>'[2]Pig iron HBI'!M405</f>
        <v>252.5</v>
      </c>
      <c r="J720" s="92"/>
      <c r="K720" s="56" t="s">
        <v>335</v>
      </c>
      <c r="L720" s="56" t="s">
        <v>335</v>
      </c>
      <c r="M720" s="92"/>
      <c r="N720" s="91">
        <v>256</v>
      </c>
      <c r="O720" s="91">
        <v>266</v>
      </c>
      <c r="P720" s="92"/>
      <c r="Q720" s="56" t="s">
        <v>335</v>
      </c>
      <c r="R720" s="56" t="s">
        <v>335</v>
      </c>
      <c r="S720" s="354">
        <v>245</v>
      </c>
      <c r="T720" s="354">
        <v>255</v>
      </c>
      <c r="U720" s="91">
        <f t="shared" si="437"/>
        <v>242.5</v>
      </c>
      <c r="V720" s="91">
        <f t="shared" si="438"/>
        <v>247.5</v>
      </c>
      <c r="W720" s="91">
        <v>247.5</v>
      </c>
      <c r="X720" s="91">
        <v>260</v>
      </c>
      <c r="Y720" s="354">
        <v>255</v>
      </c>
      <c r="Z720" s="354">
        <v>265</v>
      </c>
      <c r="AA720" s="354">
        <f t="shared" si="439"/>
        <v>180.79999999999998</v>
      </c>
      <c r="AB720" s="91">
        <v>97.5</v>
      </c>
      <c r="AC720" s="56">
        <v>150</v>
      </c>
      <c r="AD720" s="91">
        <v>165</v>
      </c>
      <c r="AE720" s="92"/>
      <c r="AF720" s="91">
        <f>[2]Scrap!E590</f>
        <v>251.5</v>
      </c>
      <c r="AG720" s="90"/>
      <c r="AH720" s="91">
        <f>[2]Scrap!F590</f>
        <v>246.37</v>
      </c>
      <c r="AI720" s="354">
        <f>[2]Scrap!G590</f>
        <v>242.26</v>
      </c>
      <c r="AJ720" s="91">
        <f>[2]Scrap!H590</f>
        <v>265</v>
      </c>
      <c r="AK720" s="91">
        <f>'[2]Pig iron HBI'!J405</f>
        <v>285</v>
      </c>
      <c r="AL720" s="90"/>
      <c r="AM720" s="91">
        <v>675</v>
      </c>
      <c r="AN720" s="91">
        <v>272.5</v>
      </c>
      <c r="AO720" s="91">
        <v>269.66000000000003</v>
      </c>
      <c r="AP720" s="354">
        <f>[2]Scrap!I590</f>
        <v>260</v>
      </c>
      <c r="AQ720" s="354">
        <f>[2]Scrap!J590</f>
        <v>242.5</v>
      </c>
      <c r="AR720" s="91">
        <v>281</v>
      </c>
      <c r="AS720" s="90"/>
      <c r="AT720" s="91">
        <f>'[2]Pig iron HBI'!AE405</f>
        <v>325</v>
      </c>
      <c r="AU720" s="91">
        <f>'[2]Pig iron HBI'!AH405</f>
        <v>265</v>
      </c>
      <c r="AV720" s="90"/>
      <c r="AW720" s="91">
        <f>[2]Scrap!K590</f>
        <v>1440</v>
      </c>
      <c r="AX720" s="91">
        <f>[2]Scrap!L590</f>
        <v>1540</v>
      </c>
      <c r="AY720" s="91">
        <f t="shared" ref="AY720" si="448">AVERAGE(AW720:AX720)</f>
        <v>1490</v>
      </c>
      <c r="AZ720" s="192">
        <f>'[2]Pig iron HBI'!P405</f>
        <v>1640</v>
      </c>
      <c r="BA720" s="192">
        <f>'[2]Pig iron HBI'!Q405</f>
        <v>1700</v>
      </c>
      <c r="BB720" s="192">
        <f t="shared" ref="BB720" si="449">AVERAGE(AZ720:BA720)</f>
        <v>1670</v>
      </c>
      <c r="BC720" s="91">
        <f>[2]Scrap!N590</f>
        <v>354</v>
      </c>
      <c r="BD720" s="91">
        <f>[2]Scrap!O590</f>
        <v>354</v>
      </c>
      <c r="BE720" s="91">
        <f t="shared" ref="BE720" si="450">AVERAGE(BC720:BD720)</f>
        <v>354</v>
      </c>
      <c r="BG720" s="433">
        <f>[3]Sheet2!P634</f>
        <v>25250</v>
      </c>
      <c r="BH720" s="433">
        <f>[3]Sheet2!R634</f>
        <v>24250</v>
      </c>
      <c r="BI720" s="433">
        <f>[3]Sheet2!Q634</f>
        <v>25250</v>
      </c>
      <c r="BJ720" s="433"/>
      <c r="BK720" s="433">
        <f>[3]Sheet2!S634</f>
        <v>252.5</v>
      </c>
      <c r="BL720" s="433"/>
      <c r="BM720" s="433"/>
      <c r="BN720" s="433">
        <v>215000</v>
      </c>
      <c r="BO720" s="433">
        <v>225000</v>
      </c>
      <c r="BP720" s="433">
        <f t="shared" ref="BP720" si="451">AVERAGE(BN720:BO720)</f>
        <v>220000</v>
      </c>
      <c r="BQ720" s="433">
        <v>275</v>
      </c>
      <c r="BS720" s="93">
        <v>277.5</v>
      </c>
      <c r="BT720" s="93">
        <v>17050</v>
      </c>
      <c r="BU720" s="93">
        <v>297.25</v>
      </c>
      <c r="BW720" s="105">
        <v>270.608</v>
      </c>
      <c r="BX720" s="143">
        <v>26500</v>
      </c>
      <c r="BY720" s="143">
        <v>26500</v>
      </c>
      <c r="BZ720" s="432"/>
      <c r="CA720" s="432"/>
      <c r="CB720" s="432"/>
      <c r="CC720" s="432"/>
      <c r="CD720" s="427">
        <f t="shared" si="190"/>
        <v>220000</v>
      </c>
    </row>
    <row r="721" spans="1:82" s="93" customFormat="1">
      <c r="A721" s="16">
        <f>[3]Sheet2!A635</f>
        <v>42129</v>
      </c>
      <c r="B721" s="94">
        <f t="shared" si="353"/>
        <v>5</v>
      </c>
      <c r="C721" s="94">
        <f t="shared" si="354"/>
        <v>2015</v>
      </c>
      <c r="D721" s="94" t="str">
        <f t="shared" si="355"/>
        <v>52015</v>
      </c>
      <c r="E721" s="343">
        <f>'[2]Pig iron HBI'!V406</f>
        <v>272.5</v>
      </c>
      <c r="F721" s="94"/>
      <c r="G721" s="343">
        <f>'[2]Pig iron HBI'!E406</f>
        <v>250</v>
      </c>
      <c r="H721" s="91">
        <f>'[2]Pig iron HBI'!F406</f>
        <v>257.5</v>
      </c>
      <c r="I721" s="91">
        <f>'[2]Pig iron HBI'!M406</f>
        <v>252.5</v>
      </c>
      <c r="J721" s="92"/>
      <c r="K721" s="56" t="s">
        <v>335</v>
      </c>
      <c r="L721" s="56" t="s">
        <v>335</v>
      </c>
      <c r="M721" s="92"/>
      <c r="N721" s="91">
        <v>256</v>
      </c>
      <c r="O721" s="91">
        <v>266</v>
      </c>
      <c r="P721" s="92"/>
      <c r="Q721" s="56" t="s">
        <v>335</v>
      </c>
      <c r="R721" s="56" t="s">
        <v>335</v>
      </c>
      <c r="S721" s="354">
        <v>245</v>
      </c>
      <c r="T721" s="354">
        <v>255</v>
      </c>
      <c r="U721" s="91">
        <f t="shared" si="437"/>
        <v>242.5</v>
      </c>
      <c r="V721" s="91">
        <f t="shared" si="438"/>
        <v>247.5</v>
      </c>
      <c r="W721" s="91">
        <v>247.5</v>
      </c>
      <c r="X721" s="91">
        <v>260</v>
      </c>
      <c r="Y721" s="354">
        <v>255</v>
      </c>
      <c r="Z721" s="354">
        <v>265</v>
      </c>
      <c r="AA721" s="354">
        <f t="shared" ref="AA721:AA724" si="452">(AC721+10)*1.13</f>
        <v>180.79999999999998</v>
      </c>
      <c r="AB721" s="91">
        <v>97.5</v>
      </c>
      <c r="AC721" s="56">
        <v>150</v>
      </c>
      <c r="AD721" s="91">
        <v>165</v>
      </c>
      <c r="AE721" s="92"/>
      <c r="AF721" s="91">
        <f>[2]Scrap!E591</f>
        <v>251.5</v>
      </c>
      <c r="AG721" s="90"/>
      <c r="AH721" s="91">
        <f>[2]Scrap!F591</f>
        <v>253.11</v>
      </c>
      <c r="AI721" s="354">
        <f>[2]Scrap!G591</f>
        <v>228.78000000000003</v>
      </c>
      <c r="AJ721" s="91">
        <f>[2]Scrap!H591</f>
        <v>265</v>
      </c>
      <c r="AK721" s="91">
        <f>'[2]Pig iron HBI'!J406</f>
        <v>282.5</v>
      </c>
      <c r="AL721" s="90"/>
      <c r="AM721" s="91">
        <v>690</v>
      </c>
      <c r="AN721" s="91">
        <v>274.5</v>
      </c>
      <c r="AO721" s="91">
        <v>269.29000000000002</v>
      </c>
      <c r="AP721" s="354">
        <f>[2]Scrap!I591</f>
        <v>260</v>
      </c>
      <c r="AQ721" s="354">
        <f>[2]Scrap!J591</f>
        <v>242.5</v>
      </c>
      <c r="AR721" s="91">
        <v>281</v>
      </c>
      <c r="AS721" s="90"/>
      <c r="AT721" s="91">
        <f>'[2]Pig iron HBI'!AE406</f>
        <v>315</v>
      </c>
      <c r="AU721" s="91">
        <f>'[2]Pig iron HBI'!AH406</f>
        <v>262.5</v>
      </c>
      <c r="AV721" s="90"/>
      <c r="AW721" s="91">
        <f>[2]Scrap!K591</f>
        <v>1410</v>
      </c>
      <c r="AX721" s="91">
        <f>[2]Scrap!L591</f>
        <v>1510</v>
      </c>
      <c r="AY721" s="91">
        <f t="shared" ref="AY721" si="453">AVERAGE(AW721:AX721)</f>
        <v>1460</v>
      </c>
      <c r="AZ721" s="192">
        <f>'[2]Pig iron HBI'!P406</f>
        <v>1640</v>
      </c>
      <c r="BA721" s="192">
        <f>'[2]Pig iron HBI'!Q406</f>
        <v>1700</v>
      </c>
      <c r="BB721" s="192">
        <f t="shared" ref="BB721" si="454">AVERAGE(AZ721:BA721)</f>
        <v>1670</v>
      </c>
      <c r="BC721" s="91">
        <f>[2]Scrap!N591</f>
        <v>354</v>
      </c>
      <c r="BD721" s="91">
        <f>[2]Scrap!O591</f>
        <v>354</v>
      </c>
      <c r="BE721" s="91">
        <f t="shared" ref="BE721" si="455">AVERAGE(BC721:BD721)</f>
        <v>354</v>
      </c>
      <c r="BG721" s="433">
        <f>[3]Sheet2!P635</f>
        <v>25250</v>
      </c>
      <c r="BH721" s="433">
        <f>[3]Sheet2!R635</f>
        <v>24250</v>
      </c>
      <c r="BI721" s="433">
        <f>[3]Sheet2!Q635</f>
        <v>25150</v>
      </c>
      <c r="BJ721" s="433"/>
      <c r="BK721" s="433">
        <f>[3]Sheet2!S635</f>
        <v>252.5</v>
      </c>
      <c r="BL721" s="433"/>
      <c r="BM721" s="433"/>
      <c r="BN721" s="433">
        <v>215000</v>
      </c>
      <c r="BO721" s="433">
        <v>225000</v>
      </c>
      <c r="BP721" s="433">
        <f t="shared" ref="BP721" si="456">AVERAGE(BN721:BO721)</f>
        <v>220000</v>
      </c>
      <c r="BQ721" s="433">
        <v>275</v>
      </c>
      <c r="BS721" s="93">
        <v>272.5</v>
      </c>
      <c r="BT721" s="93">
        <v>17050</v>
      </c>
      <c r="BU721" s="93">
        <v>293.81</v>
      </c>
      <c r="BW721" s="105">
        <v>277.95400000000001</v>
      </c>
      <c r="BX721" s="143">
        <v>26500</v>
      </c>
      <c r="BY721" s="143">
        <v>26500</v>
      </c>
      <c r="BZ721" s="432"/>
      <c r="CA721" s="432"/>
      <c r="CB721" s="432"/>
      <c r="CC721" s="432"/>
      <c r="CD721" s="427">
        <f t="shared" si="190"/>
        <v>220000</v>
      </c>
    </row>
    <row r="722" spans="1:82" s="93" customFormat="1">
      <c r="A722" s="16">
        <f>[3]Sheet2!A636</f>
        <v>42136</v>
      </c>
      <c r="B722" s="94">
        <f t="shared" si="353"/>
        <v>5</v>
      </c>
      <c r="C722" s="94">
        <f t="shared" si="354"/>
        <v>2015</v>
      </c>
      <c r="D722" s="94" t="str">
        <f t="shared" si="355"/>
        <v>52015</v>
      </c>
      <c r="E722" s="343">
        <f>'[2]Pig iron HBI'!V407</f>
        <v>272.5</v>
      </c>
      <c r="F722" s="94"/>
      <c r="G722" s="343">
        <f>'[2]Pig iron HBI'!E407</f>
        <v>250</v>
      </c>
      <c r="H722" s="91">
        <f>'[2]Pig iron HBI'!F407</f>
        <v>257.5</v>
      </c>
      <c r="I722" s="91">
        <f>'[2]Pig iron HBI'!M407</f>
        <v>252.5</v>
      </c>
      <c r="J722" s="92"/>
      <c r="K722" s="56" t="s">
        <v>335</v>
      </c>
      <c r="L722" s="56" t="s">
        <v>335</v>
      </c>
      <c r="M722" s="92"/>
      <c r="N722" s="91">
        <v>262.5</v>
      </c>
      <c r="O722" s="91">
        <v>272.5</v>
      </c>
      <c r="P722" s="92"/>
      <c r="Q722" s="56" t="s">
        <v>335</v>
      </c>
      <c r="R722" s="56" t="s">
        <v>335</v>
      </c>
      <c r="S722" s="354">
        <v>245</v>
      </c>
      <c r="T722" s="354">
        <v>255</v>
      </c>
      <c r="U722" s="91">
        <f t="shared" si="437"/>
        <v>242.5</v>
      </c>
      <c r="V722" s="91">
        <f t="shared" si="438"/>
        <v>247.5</v>
      </c>
      <c r="W722" s="91">
        <v>247.5</v>
      </c>
      <c r="X722" s="91">
        <v>260</v>
      </c>
      <c r="Y722" s="354">
        <v>255</v>
      </c>
      <c r="Z722" s="354">
        <v>265</v>
      </c>
      <c r="AA722" s="354">
        <f t="shared" si="452"/>
        <v>180.79999999999998</v>
      </c>
      <c r="AB722" s="91">
        <v>97.5</v>
      </c>
      <c r="AC722" s="56">
        <v>150</v>
      </c>
      <c r="AD722" s="91">
        <v>165</v>
      </c>
      <c r="AE722" s="92"/>
      <c r="AF722" s="91">
        <f>[2]Scrap!E592</f>
        <v>255.17</v>
      </c>
      <c r="AG722" s="90"/>
      <c r="AH722" s="91">
        <f>[2]Scrap!F592</f>
        <v>257.86</v>
      </c>
      <c r="AI722" s="354">
        <f>[2]Scrap!G592</f>
        <v>238.78000000000003</v>
      </c>
      <c r="AJ722" s="91">
        <f>[2]Scrap!H592</f>
        <v>271.5</v>
      </c>
      <c r="AK722" s="91">
        <f>'[2]Pig iron HBI'!J407</f>
        <v>285</v>
      </c>
      <c r="AL722" s="90"/>
      <c r="AM722" s="91">
        <v>697.5</v>
      </c>
      <c r="AN722" s="91">
        <v>279.5</v>
      </c>
      <c r="AO722" s="91">
        <v>278.68</v>
      </c>
      <c r="AP722" s="354">
        <f>[2]Scrap!I592</f>
        <v>260</v>
      </c>
      <c r="AQ722" s="354">
        <f>[2]Scrap!J592</f>
        <v>242.5</v>
      </c>
      <c r="AR722" s="91">
        <v>287.5</v>
      </c>
      <c r="AS722" s="90"/>
      <c r="AT722" s="91">
        <f>'[2]Pig iron HBI'!AE407</f>
        <v>322.5</v>
      </c>
      <c r="AU722" s="91">
        <f>'[2]Pig iron HBI'!AH407</f>
        <v>270</v>
      </c>
      <c r="AV722" s="90"/>
      <c r="AW722" s="91">
        <f>[2]Scrap!K592</f>
        <v>1410</v>
      </c>
      <c r="AX722" s="91">
        <f>[2]Scrap!L592</f>
        <v>1510</v>
      </c>
      <c r="AY722" s="91">
        <f t="shared" ref="AY722" si="457">AVERAGE(AW722:AX722)</f>
        <v>1460</v>
      </c>
      <c r="AZ722" s="192">
        <f>'[2]Pig iron HBI'!P407</f>
        <v>1700</v>
      </c>
      <c r="BA722" s="192">
        <f>'[2]Pig iron HBI'!Q407</f>
        <v>1750</v>
      </c>
      <c r="BB722" s="192">
        <f t="shared" ref="BB722" si="458">AVERAGE(AZ722:BA722)</f>
        <v>1725</v>
      </c>
      <c r="BC722" s="91">
        <f>[2]Scrap!N592</f>
        <v>354</v>
      </c>
      <c r="BD722" s="91">
        <f>[2]Scrap!O592</f>
        <v>354</v>
      </c>
      <c r="BE722" s="91">
        <f t="shared" ref="BE722" si="459">AVERAGE(BC722:BD722)</f>
        <v>354</v>
      </c>
      <c r="BG722" s="433">
        <f>[3]Sheet2!P636</f>
        <v>25250</v>
      </c>
      <c r="BH722" s="433">
        <f>[3]Sheet2!R636</f>
        <v>24250</v>
      </c>
      <c r="BI722" s="433">
        <f>[3]Sheet2!Q636</f>
        <v>24950</v>
      </c>
      <c r="BJ722" s="433"/>
      <c r="BK722" s="433">
        <f>[3]Sheet2!S636</f>
        <v>252.5</v>
      </c>
      <c r="BL722" s="433"/>
      <c r="BM722" s="433"/>
      <c r="BN722" s="433">
        <v>215000</v>
      </c>
      <c r="BO722" s="433">
        <v>225000</v>
      </c>
      <c r="BP722" s="433">
        <f t="shared" ref="BP722" si="460">AVERAGE(BN722:BO722)</f>
        <v>220000</v>
      </c>
      <c r="BQ722" s="433">
        <v>275</v>
      </c>
      <c r="BS722" s="93">
        <v>270</v>
      </c>
      <c r="BT722" s="93">
        <v>16750</v>
      </c>
      <c r="BU722" s="93">
        <v>293.42</v>
      </c>
      <c r="BW722" s="105">
        <v>282.54000000000002</v>
      </c>
      <c r="BX722" s="143">
        <v>26500</v>
      </c>
      <c r="BY722" s="143">
        <v>26500</v>
      </c>
      <c r="BZ722" s="432"/>
      <c r="CA722" s="432"/>
      <c r="CB722" s="432"/>
      <c r="CC722" s="432"/>
      <c r="CD722" s="427">
        <f t="shared" si="190"/>
        <v>220000</v>
      </c>
    </row>
    <row r="723" spans="1:82" s="93" customFormat="1">
      <c r="A723" s="16">
        <f>[3]Sheet2!A637</f>
        <v>42143</v>
      </c>
      <c r="B723" s="94">
        <f t="shared" si="353"/>
        <v>5</v>
      </c>
      <c r="C723" s="94">
        <f t="shared" si="354"/>
        <v>2015</v>
      </c>
      <c r="D723" s="94" t="str">
        <f t="shared" si="355"/>
        <v>52015</v>
      </c>
      <c r="E723" s="343">
        <f>'[2]Pig iron HBI'!V408</f>
        <v>272.5</v>
      </c>
      <c r="F723" s="94"/>
      <c r="G723" s="343">
        <f>'[2]Pig iron HBI'!E408</f>
        <v>250</v>
      </c>
      <c r="H723" s="91">
        <f>'[2]Pig iron HBI'!F408</f>
        <v>257.5</v>
      </c>
      <c r="I723" s="91">
        <f>'[2]Pig iron HBI'!M408</f>
        <v>232.5</v>
      </c>
      <c r="J723" s="92"/>
      <c r="K723" s="56" t="s">
        <v>335</v>
      </c>
      <c r="L723" s="56" t="s">
        <v>335</v>
      </c>
      <c r="M723" s="92"/>
      <c r="N723" s="91">
        <v>273</v>
      </c>
      <c r="O723" s="91">
        <v>278.5</v>
      </c>
      <c r="P723" s="92"/>
      <c r="Q723" s="56" t="s">
        <v>335</v>
      </c>
      <c r="R723" s="56" t="s">
        <v>335</v>
      </c>
      <c r="S723" s="354">
        <v>245</v>
      </c>
      <c r="T723" s="354">
        <v>255</v>
      </c>
      <c r="U723" s="91">
        <f t="shared" si="437"/>
        <v>242.5</v>
      </c>
      <c r="V723" s="91">
        <f t="shared" si="438"/>
        <v>247.5</v>
      </c>
      <c r="W723" s="91">
        <v>242.5</v>
      </c>
      <c r="X723" s="91">
        <v>255</v>
      </c>
      <c r="Y723" s="354">
        <v>250</v>
      </c>
      <c r="Z723" s="354">
        <v>260</v>
      </c>
      <c r="AA723" s="354">
        <f t="shared" si="452"/>
        <v>192.1</v>
      </c>
      <c r="AB723" s="91">
        <v>100</v>
      </c>
      <c r="AC723" s="56">
        <v>160</v>
      </c>
      <c r="AD723" s="91">
        <v>175</v>
      </c>
      <c r="AE723" s="92"/>
      <c r="AF723" s="91">
        <f>[2]Scrap!E593</f>
        <v>269.52</v>
      </c>
      <c r="AG723" s="90"/>
      <c r="AH723" s="91">
        <f>[2]Scrap!F593</f>
        <v>265.25</v>
      </c>
      <c r="AI723" s="354">
        <f>[2]Scrap!G593</f>
        <v>242.00000000000006</v>
      </c>
      <c r="AJ723" s="91">
        <f>[2]Scrap!H593</f>
        <v>277.5</v>
      </c>
      <c r="AK723" s="91">
        <f>'[2]Pig iron HBI'!J408</f>
        <v>295</v>
      </c>
      <c r="AL723" s="90"/>
      <c r="AM723" s="91">
        <v>725</v>
      </c>
      <c r="AN723" s="91">
        <v>282.5</v>
      </c>
      <c r="AO723" s="91">
        <v>283.39</v>
      </c>
      <c r="AP723" s="354">
        <f>[2]Scrap!I593</f>
        <v>265</v>
      </c>
      <c r="AQ723" s="354">
        <f>[2]Scrap!J593</f>
        <v>247.5</v>
      </c>
      <c r="AR723" s="91">
        <v>293.5</v>
      </c>
      <c r="AS723" s="90"/>
      <c r="AT723" s="91">
        <f>'[2]Pig iron HBI'!AE408</f>
        <v>322.5</v>
      </c>
      <c r="AU723" s="91">
        <f>'[2]Pig iron HBI'!AH408</f>
        <v>272.5</v>
      </c>
      <c r="AV723" s="90"/>
      <c r="AW723" s="91">
        <f>[2]Scrap!K593</f>
        <v>1410</v>
      </c>
      <c r="AX723" s="91">
        <f>[2]Scrap!L593</f>
        <v>1510</v>
      </c>
      <c r="AY723" s="91">
        <f t="shared" ref="AY723" si="461">AVERAGE(AW723:AX723)</f>
        <v>1460</v>
      </c>
      <c r="AZ723" s="192">
        <f>'[2]Pig iron HBI'!P408</f>
        <v>1700</v>
      </c>
      <c r="BA723" s="192">
        <f>'[2]Pig iron HBI'!Q408</f>
        <v>1750</v>
      </c>
      <c r="BB723" s="192">
        <f t="shared" ref="BB723" si="462">AVERAGE(AZ723:BA723)</f>
        <v>1725</v>
      </c>
      <c r="BC723" s="91">
        <f>[2]Scrap!N593</f>
        <v>354</v>
      </c>
      <c r="BD723" s="91">
        <f>[2]Scrap!O593</f>
        <v>354</v>
      </c>
      <c r="BE723" s="91">
        <f t="shared" ref="BE723" si="463">AVERAGE(BC723:BD723)</f>
        <v>354</v>
      </c>
      <c r="BG723" s="433">
        <f>[3]Sheet2!P637</f>
        <v>25250</v>
      </c>
      <c r="BH723" s="433">
        <f>[3]Sheet2!R637</f>
        <v>24250</v>
      </c>
      <c r="BI723" s="433">
        <f>[3]Sheet2!Q637</f>
        <v>25400</v>
      </c>
      <c r="BJ723" s="433"/>
      <c r="BK723" s="433">
        <f>[3]Sheet2!S637</f>
        <v>259.5</v>
      </c>
      <c r="BL723" s="433"/>
      <c r="BM723" s="433"/>
      <c r="BN723" s="433">
        <v>215000</v>
      </c>
      <c r="BO723" s="433">
        <v>225000</v>
      </c>
      <c r="BP723" s="433">
        <f t="shared" ref="BP723" si="464">AVERAGE(BN723:BO723)</f>
        <v>220000</v>
      </c>
      <c r="BQ723" s="433">
        <v>275</v>
      </c>
      <c r="BS723" s="93">
        <v>270</v>
      </c>
      <c r="BT723" s="93">
        <v>16750</v>
      </c>
      <c r="BU723" s="93">
        <v>294.82</v>
      </c>
      <c r="BW723" s="105">
        <v>290.7</v>
      </c>
      <c r="BX723" s="143">
        <v>26500</v>
      </c>
      <c r="BY723" s="143">
        <v>26500</v>
      </c>
      <c r="BZ723" s="432"/>
      <c r="CA723" s="432"/>
      <c r="CB723" s="432"/>
      <c r="CC723" s="432"/>
      <c r="CD723" s="427">
        <f t="shared" si="190"/>
        <v>220000</v>
      </c>
    </row>
    <row r="724" spans="1:82" s="93" customFormat="1">
      <c r="A724" s="16">
        <f>[3]Sheet2!A638</f>
        <v>42150</v>
      </c>
      <c r="B724" s="94">
        <f t="shared" si="353"/>
        <v>5</v>
      </c>
      <c r="C724" s="94">
        <f t="shared" si="354"/>
        <v>2015</v>
      </c>
      <c r="D724" s="94" t="str">
        <f t="shared" si="355"/>
        <v>52015</v>
      </c>
      <c r="E724" s="343">
        <f>'[2]Pig iron HBI'!V409</f>
        <v>287.5</v>
      </c>
      <c r="F724" s="94"/>
      <c r="G724" s="343">
        <f>'[2]Pig iron HBI'!E409</f>
        <v>260</v>
      </c>
      <c r="H724" s="91">
        <f>'[2]Pig iron HBI'!F409</f>
        <v>272.5</v>
      </c>
      <c r="I724" s="91">
        <f>'[2]Pig iron HBI'!M409</f>
        <v>232.5</v>
      </c>
      <c r="J724" s="92"/>
      <c r="K724" s="56" t="s">
        <v>335</v>
      </c>
      <c r="L724" s="56" t="s">
        <v>335</v>
      </c>
      <c r="M724" s="92"/>
      <c r="N724" s="91">
        <v>273</v>
      </c>
      <c r="O724" s="91">
        <v>278.5</v>
      </c>
      <c r="P724" s="92"/>
      <c r="Q724" s="56" t="s">
        <v>335</v>
      </c>
      <c r="R724" s="56" t="s">
        <v>335</v>
      </c>
      <c r="S724" s="354">
        <v>245</v>
      </c>
      <c r="T724" s="354">
        <v>255</v>
      </c>
      <c r="U724" s="91">
        <f t="shared" si="437"/>
        <v>242.5</v>
      </c>
      <c r="V724" s="91">
        <f t="shared" si="438"/>
        <v>247.5</v>
      </c>
      <c r="W724" s="91">
        <v>242.5</v>
      </c>
      <c r="X724" s="91">
        <v>255</v>
      </c>
      <c r="Y724" s="354">
        <v>250</v>
      </c>
      <c r="Z724" s="354">
        <v>260</v>
      </c>
      <c r="AA724" s="354">
        <f t="shared" si="452"/>
        <v>192.1</v>
      </c>
      <c r="AB724" s="91">
        <v>102.5</v>
      </c>
      <c r="AC724" s="56">
        <v>160</v>
      </c>
      <c r="AD724" s="91">
        <v>175</v>
      </c>
      <c r="AE724" s="92"/>
      <c r="AF724" s="91">
        <f>[2]Scrap!E594</f>
        <v>269.52</v>
      </c>
      <c r="AG724" s="90"/>
      <c r="AH724" s="91">
        <f>[2]Scrap!F594</f>
        <v>266.89</v>
      </c>
      <c r="AI724" s="354">
        <f>[2]Scrap!G594</f>
        <v>238.72000000000003</v>
      </c>
      <c r="AJ724" s="91">
        <f>[2]Scrap!H594</f>
        <v>277.5</v>
      </c>
      <c r="AK724" s="91">
        <f>'[2]Pig iron HBI'!J409</f>
        <v>292.5</v>
      </c>
      <c r="AL724" s="90"/>
      <c r="AM724" s="91">
        <v>720</v>
      </c>
      <c r="AN724" s="91">
        <v>282.5</v>
      </c>
      <c r="AO724" s="91">
        <v>283.52999999999997</v>
      </c>
      <c r="AP724" s="354">
        <f>[2]Scrap!I594</f>
        <v>280</v>
      </c>
      <c r="AQ724" s="354">
        <f>[2]Scrap!J594</f>
        <v>262.5</v>
      </c>
      <c r="AR724" s="91">
        <v>293.5</v>
      </c>
      <c r="AS724" s="90"/>
      <c r="AT724" s="91">
        <f>'[2]Pig iron HBI'!AE409</f>
        <v>322.5</v>
      </c>
      <c r="AU724" s="91">
        <f>'[2]Pig iron HBI'!AH409</f>
        <v>272.5</v>
      </c>
      <c r="AV724" s="90"/>
      <c r="AW724" s="91">
        <f>[2]Scrap!K594</f>
        <v>1410</v>
      </c>
      <c r="AX724" s="91">
        <f>[2]Scrap!L594</f>
        <v>1510</v>
      </c>
      <c r="AY724" s="91">
        <f t="shared" ref="AY724" si="465">AVERAGE(AW724:AX724)</f>
        <v>1460</v>
      </c>
      <c r="AZ724" s="192">
        <f>'[2]Pig iron HBI'!P409</f>
        <v>1700</v>
      </c>
      <c r="BA724" s="192">
        <f>'[2]Pig iron HBI'!Q409</f>
        <v>1750</v>
      </c>
      <c r="BB724" s="192">
        <f t="shared" ref="BB724" si="466">AVERAGE(AZ724:BA724)</f>
        <v>1725</v>
      </c>
      <c r="BC724" s="91">
        <f>[2]Scrap!N594</f>
        <v>354</v>
      </c>
      <c r="BD724" s="91">
        <f>[2]Scrap!O594</f>
        <v>354</v>
      </c>
      <c r="BE724" s="91">
        <f t="shared" ref="BE724" si="467">AVERAGE(BC724:BD724)</f>
        <v>354</v>
      </c>
      <c r="BG724" s="433">
        <f>[3]Sheet2!P638</f>
        <v>25250</v>
      </c>
      <c r="BH724" s="433">
        <f>[3]Sheet2!R638</f>
        <v>24250</v>
      </c>
      <c r="BI724" s="433">
        <f>[3]Sheet2!Q638</f>
        <v>25900</v>
      </c>
      <c r="BJ724" s="433"/>
      <c r="BK724" s="433">
        <f>[3]Sheet2!S638</f>
        <v>259.5</v>
      </c>
      <c r="BL724" s="433"/>
      <c r="BM724" s="433"/>
      <c r="BN724" s="433">
        <v>215000</v>
      </c>
      <c r="BO724" s="433">
        <v>225000</v>
      </c>
      <c r="BP724" s="433">
        <f t="shared" ref="BP724" si="468">AVERAGE(BN724:BO724)</f>
        <v>220000</v>
      </c>
      <c r="BQ724" s="433">
        <v>275</v>
      </c>
      <c r="BS724" s="93">
        <v>272.5</v>
      </c>
      <c r="BT724" s="93">
        <v>17050</v>
      </c>
      <c r="BU724" s="93">
        <v>292.58</v>
      </c>
      <c r="BW724" s="105">
        <v>292.58999999999997</v>
      </c>
      <c r="BX724" s="143">
        <v>27000</v>
      </c>
      <c r="BY724" s="143">
        <v>27000</v>
      </c>
      <c r="BZ724" s="432"/>
      <c r="CA724" s="432"/>
      <c r="CB724" s="432"/>
      <c r="CC724" s="432"/>
      <c r="CD724" s="427">
        <f t="shared" si="190"/>
        <v>220000</v>
      </c>
    </row>
    <row r="725" spans="1:82" s="93" customFormat="1">
      <c r="A725" s="16">
        <f>[3]Sheet2!A639</f>
        <v>42157</v>
      </c>
      <c r="B725" s="94">
        <f t="shared" si="353"/>
        <v>6</v>
      </c>
      <c r="C725" s="94">
        <f t="shared" si="354"/>
        <v>2015</v>
      </c>
      <c r="D725" s="94" t="str">
        <f t="shared" si="355"/>
        <v>62015</v>
      </c>
      <c r="E725" s="343">
        <f>'[2]Pig iron HBI'!V410</f>
        <v>287.5</v>
      </c>
      <c r="F725" s="94"/>
      <c r="G725" s="343">
        <f>'[2]Pig iron HBI'!E410</f>
        <v>260</v>
      </c>
      <c r="H725" s="91">
        <f>'[2]Pig iron HBI'!F410</f>
        <v>272.5</v>
      </c>
      <c r="I725" s="91">
        <f>'[2]Pig iron HBI'!M410</f>
        <v>232.5</v>
      </c>
      <c r="J725" s="92"/>
      <c r="K725" s="56" t="s">
        <v>335</v>
      </c>
      <c r="L725" s="56" t="s">
        <v>335</v>
      </c>
      <c r="M725" s="92"/>
      <c r="N725" s="91">
        <v>265</v>
      </c>
      <c r="O725" s="91">
        <v>275</v>
      </c>
      <c r="P725" s="92"/>
      <c r="Q725" s="56" t="s">
        <v>335</v>
      </c>
      <c r="R725" s="56" t="s">
        <v>335</v>
      </c>
      <c r="S725" s="354">
        <v>245</v>
      </c>
      <c r="T725" s="354">
        <v>255</v>
      </c>
      <c r="U725" s="91">
        <f t="shared" si="437"/>
        <v>242.5</v>
      </c>
      <c r="V725" s="91">
        <f t="shared" si="438"/>
        <v>247.5</v>
      </c>
      <c r="W725" s="91">
        <v>242.5</v>
      </c>
      <c r="X725" s="91">
        <v>255</v>
      </c>
      <c r="Y725" s="354">
        <v>250</v>
      </c>
      <c r="Z725" s="354">
        <v>260</v>
      </c>
      <c r="AA725" s="354">
        <f t="shared" ref="AA725:AA727" si="469">(AC725+10)*1.13</f>
        <v>192.1</v>
      </c>
      <c r="AB725" s="91">
        <v>95</v>
      </c>
      <c r="AC725" s="56">
        <v>160</v>
      </c>
      <c r="AD725" s="91">
        <v>175</v>
      </c>
      <c r="AE725" s="92"/>
      <c r="AF725" s="91">
        <f>[2]Scrap!E595</f>
        <v>269.52</v>
      </c>
      <c r="AG725" s="90"/>
      <c r="AH725" s="91">
        <f>[2]Scrap!F595</f>
        <v>264.22000000000003</v>
      </c>
      <c r="AI725" s="354">
        <f>[2]Scrap!G595</f>
        <v>233.55999999999995</v>
      </c>
      <c r="AJ725" s="91">
        <f>[2]Scrap!H595</f>
        <v>274</v>
      </c>
      <c r="AK725" s="91">
        <f>'[2]Pig iron HBI'!J410</f>
        <v>292.5</v>
      </c>
      <c r="AL725" s="90"/>
      <c r="AM725" s="91">
        <v>715</v>
      </c>
      <c r="AN725" s="91">
        <v>277.5</v>
      </c>
      <c r="AO725" s="91">
        <v>276.5</v>
      </c>
      <c r="AP725" s="354">
        <f>[2]Scrap!I595</f>
        <v>272</v>
      </c>
      <c r="AQ725" s="354">
        <f>[2]Scrap!J595</f>
        <v>254.5</v>
      </c>
      <c r="AR725" s="91">
        <v>290</v>
      </c>
      <c r="AS725" s="90"/>
      <c r="AT725" s="91">
        <f>'[2]Pig iron HBI'!AE410</f>
        <v>322.5</v>
      </c>
      <c r="AU725" s="91">
        <f>'[2]Pig iron HBI'!AH410</f>
        <v>272.5</v>
      </c>
      <c r="AV725" s="90"/>
      <c r="AW725" s="91">
        <f>[2]Scrap!K595</f>
        <v>1400</v>
      </c>
      <c r="AX725" s="91">
        <f>[2]Scrap!L595</f>
        <v>1490</v>
      </c>
      <c r="AY725" s="91">
        <f t="shared" ref="AY725" si="470">AVERAGE(AW725:AX725)</f>
        <v>1445</v>
      </c>
      <c r="AZ725" s="192">
        <f>'[2]Pig iron HBI'!P410</f>
        <v>1700</v>
      </c>
      <c r="BA725" s="192">
        <f>'[2]Pig iron HBI'!Q410</f>
        <v>1750</v>
      </c>
      <c r="BB725" s="192">
        <f t="shared" ref="BB725" si="471">AVERAGE(AZ725:BA725)</f>
        <v>1725</v>
      </c>
      <c r="BC725" s="91">
        <f>[2]Scrap!N595</f>
        <v>354</v>
      </c>
      <c r="BD725" s="91">
        <f>[2]Scrap!O595</f>
        <v>354</v>
      </c>
      <c r="BE725" s="91">
        <f t="shared" ref="BE725" si="472">AVERAGE(BC725:BD725)</f>
        <v>354</v>
      </c>
      <c r="BG725" s="433">
        <f>[3]Sheet2!P639</f>
        <v>25750</v>
      </c>
      <c r="BH725" s="433">
        <f>[3]Sheet2!R639</f>
        <v>24250</v>
      </c>
      <c r="BI725" s="433">
        <f>[3]Sheet2!Q639</f>
        <v>26550</v>
      </c>
      <c r="BJ725" s="433"/>
      <c r="BK725" s="433">
        <f>[3]Sheet2!S639</f>
        <v>259.5</v>
      </c>
      <c r="BL725" s="433"/>
      <c r="BM725" s="433"/>
      <c r="BN725" s="433">
        <v>215000</v>
      </c>
      <c r="BO725" s="433">
        <v>225000</v>
      </c>
      <c r="BP725" s="433">
        <f t="shared" ref="BP725" si="473">AVERAGE(BN725:BO725)</f>
        <v>220000</v>
      </c>
      <c r="BQ725" s="433">
        <v>280</v>
      </c>
      <c r="BS725" s="93">
        <v>270</v>
      </c>
      <c r="BT725" s="93">
        <v>17050</v>
      </c>
      <c r="BU725" s="93">
        <v>293.52999999999997</v>
      </c>
      <c r="BW725" s="105">
        <v>287.86</v>
      </c>
      <c r="BX725" s="143">
        <v>27750</v>
      </c>
      <c r="BY725" s="143">
        <v>27250</v>
      </c>
      <c r="BZ725" s="432"/>
      <c r="CA725" s="432"/>
      <c r="CB725" s="432"/>
      <c r="CC725" s="432"/>
      <c r="CD725" s="427">
        <f t="shared" si="190"/>
        <v>220000</v>
      </c>
    </row>
    <row r="726" spans="1:82" s="93" customFormat="1">
      <c r="A726" s="16">
        <f>[3]Sheet2!A640</f>
        <v>42164</v>
      </c>
      <c r="B726" s="94">
        <f t="shared" si="353"/>
        <v>6</v>
      </c>
      <c r="C726" s="94">
        <f t="shared" si="354"/>
        <v>2015</v>
      </c>
      <c r="D726" s="94" t="str">
        <f t="shared" si="355"/>
        <v>62015</v>
      </c>
      <c r="E726" s="343">
        <f>'[2]Pig iron HBI'!V411</f>
        <v>297.5</v>
      </c>
      <c r="F726" s="94"/>
      <c r="G726" s="343">
        <f>'[2]Pig iron HBI'!E411</f>
        <v>275</v>
      </c>
      <c r="H726" s="91">
        <f>'[2]Pig iron HBI'!F411</f>
        <v>282.5</v>
      </c>
      <c r="I726" s="91">
        <f>'[2]Pig iron HBI'!M411</f>
        <v>232.5</v>
      </c>
      <c r="J726" s="92"/>
      <c r="K726" s="56" t="s">
        <v>335</v>
      </c>
      <c r="L726" s="56" t="s">
        <v>335</v>
      </c>
      <c r="M726" s="92"/>
      <c r="N726" s="91">
        <v>265</v>
      </c>
      <c r="O726" s="91">
        <v>275</v>
      </c>
      <c r="P726" s="92"/>
      <c r="Q726" s="56" t="s">
        <v>335</v>
      </c>
      <c r="R726" s="56" t="s">
        <v>335</v>
      </c>
      <c r="S726" s="354">
        <v>245</v>
      </c>
      <c r="T726" s="354">
        <v>255</v>
      </c>
      <c r="U726" s="91">
        <f t="shared" si="437"/>
        <v>242.5</v>
      </c>
      <c r="V726" s="91">
        <f t="shared" si="438"/>
        <v>247.5</v>
      </c>
      <c r="W726" s="91">
        <v>242.5</v>
      </c>
      <c r="X726" s="91">
        <v>255</v>
      </c>
      <c r="Y726" s="354">
        <v>250</v>
      </c>
      <c r="Z726" s="354">
        <v>260</v>
      </c>
      <c r="AA726" s="354">
        <f t="shared" si="469"/>
        <v>192.1</v>
      </c>
      <c r="AB726" s="91">
        <v>95</v>
      </c>
      <c r="AC726" s="56">
        <v>160</v>
      </c>
      <c r="AD726" s="91">
        <v>175</v>
      </c>
      <c r="AE726" s="92"/>
      <c r="AF726" s="91">
        <f>[2]Scrap!E596</f>
        <v>271</v>
      </c>
      <c r="AG726" s="90"/>
      <c r="AH726" s="91">
        <f>[2]Scrap!F596</f>
        <v>257.76</v>
      </c>
      <c r="AI726" s="354">
        <f>[2]Scrap!G596</f>
        <v>246.48000000000005</v>
      </c>
      <c r="AJ726" s="91">
        <f>[2]Scrap!H596</f>
        <v>274</v>
      </c>
      <c r="AK726" s="91">
        <f>'[2]Pig iron HBI'!J411</f>
        <v>292.5</v>
      </c>
      <c r="AL726" s="90"/>
      <c r="AM726" s="91">
        <v>715</v>
      </c>
      <c r="AN726" s="91">
        <v>274.5</v>
      </c>
      <c r="AO726" s="91">
        <v>274.26</v>
      </c>
      <c r="AP726" s="354">
        <f>[2]Scrap!I596</f>
        <v>272</v>
      </c>
      <c r="AQ726" s="354">
        <f>[2]Scrap!J596</f>
        <v>254.5</v>
      </c>
      <c r="AR726" s="91">
        <v>290</v>
      </c>
      <c r="AS726" s="90"/>
      <c r="AT726" s="91">
        <f>'[2]Pig iron HBI'!AE411</f>
        <v>320</v>
      </c>
      <c r="AU726" s="91">
        <f>'[2]Pig iron HBI'!AH411</f>
        <v>272.5</v>
      </c>
      <c r="AV726" s="90"/>
      <c r="AW726" s="91">
        <f>[2]Scrap!K596</f>
        <v>1400</v>
      </c>
      <c r="AX726" s="91">
        <f>[2]Scrap!L596</f>
        <v>1490</v>
      </c>
      <c r="AY726" s="91">
        <f t="shared" ref="AY726" si="474">AVERAGE(AW726:AX726)</f>
        <v>1445</v>
      </c>
      <c r="AZ726" s="192">
        <f>'[2]Pig iron HBI'!P411</f>
        <v>1670</v>
      </c>
      <c r="BA726" s="192">
        <f>'[2]Pig iron HBI'!Q411</f>
        <v>1750</v>
      </c>
      <c r="BB726" s="192">
        <f t="shared" ref="BB726" si="475">AVERAGE(AZ726:BA726)</f>
        <v>1710</v>
      </c>
      <c r="BC726" s="91">
        <f>[2]Scrap!N596</f>
        <v>354</v>
      </c>
      <c r="BD726" s="91">
        <f>[2]Scrap!O596</f>
        <v>354</v>
      </c>
      <c r="BE726" s="91">
        <f t="shared" ref="BE726" si="476">AVERAGE(BC726:BD726)</f>
        <v>354</v>
      </c>
      <c r="BG726" s="433">
        <f>[3]Sheet2!P640</f>
        <v>26250</v>
      </c>
      <c r="BH726" s="433">
        <f>[3]Sheet2!R640</f>
        <v>24750</v>
      </c>
      <c r="BI726" s="433">
        <f>[3]Sheet2!Q640</f>
        <v>27150</v>
      </c>
      <c r="BJ726" s="433"/>
      <c r="BK726" s="433">
        <f>[3]Sheet2!S640</f>
        <v>268.5</v>
      </c>
      <c r="BL726" s="433"/>
      <c r="BM726" s="433"/>
      <c r="BN726" s="433">
        <v>215000</v>
      </c>
      <c r="BO726" s="433">
        <v>225000</v>
      </c>
      <c r="BP726" s="433">
        <f t="shared" ref="BP726" si="477">AVERAGE(BN726:BO726)</f>
        <v>220000</v>
      </c>
      <c r="BQ726" s="433">
        <v>300</v>
      </c>
      <c r="BS726" s="93">
        <v>270</v>
      </c>
      <c r="BT726" s="93">
        <v>17050</v>
      </c>
      <c r="BU726" s="93">
        <v>289.17</v>
      </c>
      <c r="BW726" s="105">
        <v>283.3</v>
      </c>
      <c r="BX726" s="143">
        <v>27750</v>
      </c>
      <c r="BY726" s="143">
        <v>27250</v>
      </c>
      <c r="BZ726" s="432"/>
      <c r="CA726" s="432"/>
      <c r="CB726" s="432"/>
      <c r="CC726" s="432"/>
      <c r="CD726" s="427">
        <f t="shared" ref="CD726:CD789" si="478">BP726</f>
        <v>220000</v>
      </c>
    </row>
    <row r="727" spans="1:82" s="93" customFormat="1">
      <c r="A727" s="16">
        <f>[3]Sheet2!A641</f>
        <v>42171</v>
      </c>
      <c r="B727" s="94">
        <f t="shared" si="353"/>
        <v>6</v>
      </c>
      <c r="C727" s="94">
        <f t="shared" si="354"/>
        <v>2015</v>
      </c>
      <c r="D727" s="94" t="str">
        <f t="shared" si="355"/>
        <v>62015</v>
      </c>
      <c r="E727" s="343">
        <f>'[2]Pig iron HBI'!V412</f>
        <v>297.5</v>
      </c>
      <c r="F727" s="94"/>
      <c r="G727" s="343">
        <f>'[2]Pig iron HBI'!E412</f>
        <v>275</v>
      </c>
      <c r="H727" s="91">
        <f>'[2]Pig iron HBI'!F412</f>
        <v>282.5</v>
      </c>
      <c r="I727" s="91">
        <f>'[2]Pig iron HBI'!M412</f>
        <v>232.5</v>
      </c>
      <c r="J727" s="92"/>
      <c r="K727" s="56" t="s">
        <v>335</v>
      </c>
      <c r="L727" s="56" t="s">
        <v>335</v>
      </c>
      <c r="M727" s="92"/>
      <c r="N727" s="91">
        <v>265</v>
      </c>
      <c r="O727" s="91">
        <v>275</v>
      </c>
      <c r="P727" s="92"/>
      <c r="Q727" s="56" t="s">
        <v>335</v>
      </c>
      <c r="R727" s="56" t="s">
        <v>335</v>
      </c>
      <c r="S727" s="354">
        <v>245</v>
      </c>
      <c r="T727" s="354">
        <v>255</v>
      </c>
      <c r="U727" s="91">
        <f t="shared" si="437"/>
        <v>242.5</v>
      </c>
      <c r="V727" s="91">
        <f t="shared" si="438"/>
        <v>247.5</v>
      </c>
      <c r="W727" s="91">
        <v>242.5</v>
      </c>
      <c r="X727" s="91">
        <v>255</v>
      </c>
      <c r="Y727" s="354">
        <v>250</v>
      </c>
      <c r="Z727" s="354">
        <v>260</v>
      </c>
      <c r="AA727" s="354">
        <f t="shared" si="469"/>
        <v>186.45</v>
      </c>
      <c r="AB727" s="91">
        <v>95</v>
      </c>
      <c r="AC727" s="56">
        <v>155</v>
      </c>
      <c r="AD727" s="91">
        <v>170</v>
      </c>
      <c r="AE727" s="92"/>
      <c r="AF727" s="91">
        <f>[2]Scrap!E597</f>
        <v>271</v>
      </c>
      <c r="AG727" s="90"/>
      <c r="AH727" s="91">
        <f>[2]Scrap!F597</f>
        <v>257.76</v>
      </c>
      <c r="AI727" s="354">
        <f>[2]Scrap!G597</f>
        <v>246.48000000000005</v>
      </c>
      <c r="AJ727" s="91">
        <f>[2]Scrap!H597</f>
        <v>274</v>
      </c>
      <c r="AK727" s="91">
        <f>'[2]Pig iron HBI'!J412</f>
        <v>292.5</v>
      </c>
      <c r="AL727" s="90"/>
      <c r="AM727" s="91">
        <v>720</v>
      </c>
      <c r="AN727" s="91">
        <v>274.5</v>
      </c>
      <c r="AO727" s="91">
        <v>274.26</v>
      </c>
      <c r="AP727" s="354">
        <f>[2]Scrap!I597</f>
        <v>272</v>
      </c>
      <c r="AQ727" s="354">
        <f>[2]Scrap!J597</f>
        <v>254.5</v>
      </c>
      <c r="AR727" s="91">
        <v>290</v>
      </c>
      <c r="AS727" s="90"/>
      <c r="AT727" s="91">
        <f>'[2]Pig iron HBI'!AE412</f>
        <v>310</v>
      </c>
      <c r="AU727" s="91">
        <f>'[2]Pig iron HBI'!AH412</f>
        <v>267.5</v>
      </c>
      <c r="AV727" s="90"/>
      <c r="AW727" s="91">
        <f>[2]Scrap!K597</f>
        <v>1370</v>
      </c>
      <c r="AX727" s="91">
        <f>[2]Scrap!L597</f>
        <v>1420</v>
      </c>
      <c r="AY727" s="91">
        <f t="shared" ref="AY727" si="479">AVERAGE(AW727:AX727)</f>
        <v>1395</v>
      </c>
      <c r="AZ727" s="192">
        <f>'[2]Pig iron HBI'!P412</f>
        <v>1670</v>
      </c>
      <c r="BA727" s="192">
        <f>'[2]Pig iron HBI'!Q412</f>
        <v>1750</v>
      </c>
      <c r="BB727" s="192">
        <f t="shared" ref="BB727" si="480">AVERAGE(AZ727:BA727)</f>
        <v>1710</v>
      </c>
      <c r="BC727" s="91">
        <f>[2]Scrap!N597</f>
        <v>354</v>
      </c>
      <c r="BD727" s="91">
        <f>[2]Scrap!O597</f>
        <v>354</v>
      </c>
      <c r="BE727" s="91">
        <f t="shared" ref="BE727" si="481">AVERAGE(BC727:BD727)</f>
        <v>354</v>
      </c>
      <c r="BG727" s="433">
        <f>[3]Sheet2!P641</f>
        <v>26250</v>
      </c>
      <c r="BH727" s="433">
        <f>[3]Sheet2!R641</f>
        <v>24750</v>
      </c>
      <c r="BI727" s="433">
        <f>[3]Sheet2!Q641</f>
        <v>27550</v>
      </c>
      <c r="BJ727" s="433"/>
      <c r="BK727" s="433">
        <f>[3]Sheet2!S641</f>
        <v>271.5</v>
      </c>
      <c r="BL727" s="433"/>
      <c r="BM727" s="433"/>
      <c r="BN727" s="433">
        <v>215000</v>
      </c>
      <c r="BO727" s="433">
        <v>225000</v>
      </c>
      <c r="BP727" s="433">
        <f t="shared" ref="BP727" si="482">AVERAGE(BN727:BO727)</f>
        <v>220000</v>
      </c>
      <c r="BQ727" s="433">
        <v>300</v>
      </c>
      <c r="BS727" s="93">
        <v>270</v>
      </c>
      <c r="BT727" s="93">
        <v>17050</v>
      </c>
      <c r="BU727" s="93">
        <v>289.70999999999998</v>
      </c>
      <c r="BW727" s="105">
        <v>283.3</v>
      </c>
      <c r="BX727" s="143">
        <v>27750</v>
      </c>
      <c r="BY727" s="143">
        <v>27250</v>
      </c>
      <c r="BZ727" s="432"/>
      <c r="CA727" s="432"/>
      <c r="CB727" s="432"/>
      <c r="CC727" s="432"/>
      <c r="CD727" s="427">
        <f t="shared" si="478"/>
        <v>220000</v>
      </c>
    </row>
    <row r="728" spans="1:82" s="93" customFormat="1">
      <c r="A728" s="16">
        <f>[3]Sheet2!A642</f>
        <v>42178</v>
      </c>
      <c r="B728" s="94">
        <f t="shared" si="353"/>
        <v>6</v>
      </c>
      <c r="C728" s="94">
        <f t="shared" si="354"/>
        <v>2015</v>
      </c>
      <c r="D728" s="94" t="str">
        <f t="shared" si="355"/>
        <v>62015</v>
      </c>
      <c r="E728" s="343">
        <f>'[2]Pig iron HBI'!V413</f>
        <v>297.5</v>
      </c>
      <c r="F728" s="94"/>
      <c r="G728" s="343">
        <f>'[2]Pig iron HBI'!E413</f>
        <v>275</v>
      </c>
      <c r="H728" s="91">
        <f>'[2]Pig iron HBI'!F413</f>
        <v>282.5</v>
      </c>
      <c r="I728" s="91">
        <f>'[2]Pig iron HBI'!M413</f>
        <v>232.5</v>
      </c>
      <c r="J728" s="92"/>
      <c r="K728" s="56" t="s">
        <v>335</v>
      </c>
      <c r="L728" s="56" t="s">
        <v>335</v>
      </c>
      <c r="M728" s="92"/>
      <c r="N728" s="91">
        <v>265</v>
      </c>
      <c r="O728" s="91">
        <v>275</v>
      </c>
      <c r="P728" s="92"/>
      <c r="Q728" s="56" t="s">
        <v>335</v>
      </c>
      <c r="R728" s="56" t="s">
        <v>335</v>
      </c>
      <c r="S728" s="354">
        <v>245</v>
      </c>
      <c r="T728" s="354">
        <v>255</v>
      </c>
      <c r="U728" s="91">
        <f t="shared" si="437"/>
        <v>242.5</v>
      </c>
      <c r="V728" s="91">
        <f t="shared" si="438"/>
        <v>247.5</v>
      </c>
      <c r="W728" s="91">
        <v>242.5</v>
      </c>
      <c r="X728" s="91">
        <v>255</v>
      </c>
      <c r="Y728" s="354">
        <v>250</v>
      </c>
      <c r="Z728" s="354">
        <v>260</v>
      </c>
      <c r="AA728" s="354">
        <f t="shared" ref="AA728" si="483">(AC728+10)*1.13</f>
        <v>186.45</v>
      </c>
      <c r="AB728" s="91">
        <v>92.5</v>
      </c>
      <c r="AC728" s="56">
        <v>155</v>
      </c>
      <c r="AD728" s="91">
        <v>170</v>
      </c>
      <c r="AE728" s="92"/>
      <c r="AF728" s="91">
        <f>[2]Scrap!E598</f>
        <v>271</v>
      </c>
      <c r="AG728" s="90"/>
      <c r="AH728" s="91">
        <f>[2]Scrap!F598</f>
        <v>257.76</v>
      </c>
      <c r="AI728" s="354">
        <f>[2]Scrap!G598</f>
        <v>246.48000000000005</v>
      </c>
      <c r="AJ728" s="91">
        <f>[2]Scrap!H598</f>
        <v>274</v>
      </c>
      <c r="AK728" s="91">
        <f>'[2]Pig iron HBI'!J413</f>
        <v>287.5</v>
      </c>
      <c r="AL728" s="90"/>
      <c r="AM728" s="91">
        <v>710</v>
      </c>
      <c r="AN728" s="91">
        <v>272.5</v>
      </c>
      <c r="AO728" s="91">
        <v>265.33</v>
      </c>
      <c r="AP728" s="354">
        <f>[2]Scrap!I598</f>
        <v>265</v>
      </c>
      <c r="AQ728" s="354">
        <f>[2]Scrap!J598</f>
        <v>247.5</v>
      </c>
      <c r="AR728" s="91">
        <v>290</v>
      </c>
      <c r="AS728" s="90"/>
      <c r="AT728" s="91">
        <f>'[2]Pig iron HBI'!AE413</f>
        <v>310</v>
      </c>
      <c r="AU728" s="91">
        <f>'[2]Pig iron HBI'!AH413</f>
        <v>257.5</v>
      </c>
      <c r="AV728" s="90"/>
      <c r="AW728" s="91">
        <f>[2]Scrap!K598</f>
        <v>1320</v>
      </c>
      <c r="AX728" s="91">
        <f>[2]Scrap!L598</f>
        <v>1400</v>
      </c>
      <c r="AY728" s="91">
        <f t="shared" ref="AY728" si="484">AVERAGE(AW728:AX728)</f>
        <v>1360</v>
      </c>
      <c r="AZ728" s="192">
        <f>'[2]Pig iron HBI'!P413</f>
        <v>1600</v>
      </c>
      <c r="BA728" s="192">
        <f>'[2]Pig iron HBI'!Q413</f>
        <v>1680</v>
      </c>
      <c r="BB728" s="192">
        <f t="shared" ref="BB728" si="485">AVERAGE(AZ728:BA728)</f>
        <v>1640</v>
      </c>
      <c r="BC728" s="91">
        <f>[2]Scrap!N598</f>
        <v>354</v>
      </c>
      <c r="BD728" s="91">
        <f>[2]Scrap!O598</f>
        <v>354</v>
      </c>
      <c r="BE728" s="91">
        <f t="shared" ref="BE728" si="486">AVERAGE(BC728:BD728)</f>
        <v>354</v>
      </c>
      <c r="BG728" s="433">
        <f>[3]Sheet2!P642</f>
        <v>26250</v>
      </c>
      <c r="BH728" s="433">
        <f>[3]Sheet2!R642</f>
        <v>25250</v>
      </c>
      <c r="BI728" s="433">
        <f>[3]Sheet2!Q642</f>
        <v>26650</v>
      </c>
      <c r="BJ728" s="433"/>
      <c r="BK728" s="433">
        <f>[3]Sheet2!S642</f>
        <v>269.5</v>
      </c>
      <c r="BL728" s="433"/>
      <c r="BM728" s="433"/>
      <c r="BN728" s="433">
        <v>215000</v>
      </c>
      <c r="BO728" s="433">
        <v>225000</v>
      </c>
      <c r="BP728" s="433">
        <f t="shared" ref="BP728:BP731" si="487">AVERAGE(BN728:BO728)</f>
        <v>220000</v>
      </c>
      <c r="BQ728" s="433">
        <v>300</v>
      </c>
      <c r="BS728" s="93">
        <v>265</v>
      </c>
      <c r="BT728" s="93">
        <v>17050</v>
      </c>
      <c r="BU728" s="93">
        <v>284.37</v>
      </c>
      <c r="BW728" s="105">
        <v>283.3</v>
      </c>
      <c r="BX728" s="143">
        <v>27250</v>
      </c>
      <c r="BY728" s="143">
        <v>27000</v>
      </c>
      <c r="BZ728" s="432"/>
      <c r="CA728" s="432"/>
      <c r="CB728" s="432"/>
      <c r="CC728" s="432"/>
      <c r="CD728" s="427">
        <f t="shared" si="478"/>
        <v>220000</v>
      </c>
    </row>
    <row r="729" spans="1:82" s="93" customFormat="1">
      <c r="A729" s="16">
        <f>[3]Sheet2!A643</f>
        <v>42185</v>
      </c>
      <c r="B729" s="94">
        <f t="shared" si="353"/>
        <v>6</v>
      </c>
      <c r="C729" s="94">
        <f t="shared" si="354"/>
        <v>2015</v>
      </c>
      <c r="D729" s="94" t="str">
        <f t="shared" si="355"/>
        <v>62015</v>
      </c>
      <c r="E729" s="343">
        <f>'[2]Pig iron HBI'!V414</f>
        <v>287.5</v>
      </c>
      <c r="F729" s="94"/>
      <c r="G729" s="343">
        <f>'[2]Pig iron HBI'!E414</f>
        <v>265</v>
      </c>
      <c r="H729" s="91">
        <f>'[2]Pig iron HBI'!F414</f>
        <v>272.5</v>
      </c>
      <c r="I729" s="91">
        <f>'[2]Pig iron HBI'!M414</f>
        <v>232.5</v>
      </c>
      <c r="J729" s="92"/>
      <c r="K729" s="56" t="s">
        <v>335</v>
      </c>
      <c r="L729" s="56" t="s">
        <v>335</v>
      </c>
      <c r="M729" s="92"/>
      <c r="N729" s="91">
        <v>252.5</v>
      </c>
      <c r="O729" s="91">
        <v>262.5</v>
      </c>
      <c r="P729" s="92"/>
      <c r="Q729" s="56" t="s">
        <v>335</v>
      </c>
      <c r="R729" s="56" t="s">
        <v>335</v>
      </c>
      <c r="S729" s="354">
        <v>245</v>
      </c>
      <c r="T729" s="354">
        <v>255</v>
      </c>
      <c r="U729" s="91">
        <f t="shared" si="437"/>
        <v>242.5</v>
      </c>
      <c r="V729" s="91">
        <f t="shared" si="438"/>
        <v>247.5</v>
      </c>
      <c r="W729" s="91">
        <v>242.5</v>
      </c>
      <c r="X729" s="91">
        <v>255</v>
      </c>
      <c r="Y729" s="354">
        <v>250</v>
      </c>
      <c r="Z729" s="354">
        <v>260</v>
      </c>
      <c r="AA729" s="354">
        <f t="shared" ref="AA729:AA731" si="488">(AC729+10)*1.13</f>
        <v>186.45</v>
      </c>
      <c r="AB729" s="91">
        <v>85</v>
      </c>
      <c r="AC729" s="56">
        <v>155</v>
      </c>
      <c r="AD729" s="91">
        <v>170</v>
      </c>
      <c r="AE729" s="92"/>
      <c r="AF729" s="91">
        <f>[2]Scrap!E599</f>
        <v>271</v>
      </c>
      <c r="AG729" s="90"/>
      <c r="AH729" s="91">
        <f>[2]Scrap!F599</f>
        <v>249.71</v>
      </c>
      <c r="AI729" s="354">
        <f>[2]Scrap!G599</f>
        <v>225.08</v>
      </c>
      <c r="AJ729" s="91">
        <f>[2]Scrap!H599</f>
        <v>261.5</v>
      </c>
      <c r="AK729" s="91">
        <f>'[2]Pig iron HBI'!J414</f>
        <v>282.5</v>
      </c>
      <c r="AL729" s="90"/>
      <c r="AM729" s="91">
        <v>687.5</v>
      </c>
      <c r="AN729" s="91">
        <v>262.5</v>
      </c>
      <c r="AO729" s="91">
        <v>247.03</v>
      </c>
      <c r="AP729" s="354">
        <f>[2]Scrap!I599</f>
        <v>265</v>
      </c>
      <c r="AQ729" s="354">
        <f>[2]Scrap!J599</f>
        <v>247.5</v>
      </c>
      <c r="AR729" s="91">
        <v>277.5</v>
      </c>
      <c r="AS729" s="90"/>
      <c r="AT729" s="91">
        <f>'[2]Pig iron HBI'!AE414</f>
        <v>307.5</v>
      </c>
      <c r="AU729" s="91">
        <f>'[2]Pig iron HBI'!AH414</f>
        <v>262.5</v>
      </c>
      <c r="AV729" s="90"/>
      <c r="AW729" s="91">
        <f>[2]Scrap!K599</f>
        <v>1290</v>
      </c>
      <c r="AX729" s="91">
        <f>[2]Scrap!L599</f>
        <v>1340</v>
      </c>
      <c r="AY729" s="91">
        <f t="shared" ref="AY729" si="489">AVERAGE(AW729:AX729)</f>
        <v>1315</v>
      </c>
      <c r="AZ729" s="192">
        <f>'[2]Pig iron HBI'!P414</f>
        <v>1600</v>
      </c>
      <c r="BA729" s="192">
        <f>'[2]Pig iron HBI'!Q414</f>
        <v>1620</v>
      </c>
      <c r="BB729" s="192">
        <f t="shared" ref="BB729" si="490">AVERAGE(AZ729:BA729)</f>
        <v>1610</v>
      </c>
      <c r="BC729" s="91">
        <f>[2]Scrap!N599</f>
        <v>354</v>
      </c>
      <c r="BD729" s="91">
        <f>[2]Scrap!O599</f>
        <v>354</v>
      </c>
      <c r="BE729" s="91">
        <f t="shared" ref="BE729" si="491">AVERAGE(BC729:BD729)</f>
        <v>354</v>
      </c>
      <c r="BG729" s="433">
        <f>[3]Sheet2!P643</f>
        <v>25750</v>
      </c>
      <c r="BH729" s="433">
        <f>[3]Sheet2!R643</f>
        <v>25250</v>
      </c>
      <c r="BI729" s="433">
        <f>[3]Sheet2!Q643</f>
        <v>26150</v>
      </c>
      <c r="BJ729" s="433"/>
      <c r="BK729" s="433">
        <f>[3]Sheet2!S643</f>
        <v>269.5</v>
      </c>
      <c r="BL729" s="433"/>
      <c r="BM729" s="433"/>
      <c r="BN729" s="433">
        <v>230000</v>
      </c>
      <c r="BO729" s="433">
        <v>240000</v>
      </c>
      <c r="BP729" s="433">
        <f t="shared" si="487"/>
        <v>235000</v>
      </c>
      <c r="BQ729" s="433">
        <v>281</v>
      </c>
      <c r="BS729" s="93">
        <v>260</v>
      </c>
      <c r="BT729" s="93">
        <v>15750</v>
      </c>
      <c r="BU729" s="93">
        <v>279.04000000000002</v>
      </c>
      <c r="BW729" s="105">
        <v>274.73399999999998</v>
      </c>
      <c r="BX729" s="143">
        <v>27250</v>
      </c>
      <c r="BY729" s="143">
        <v>26250</v>
      </c>
      <c r="BZ729" s="432"/>
      <c r="CA729" s="432"/>
      <c r="CB729" s="432"/>
      <c r="CC729" s="432"/>
      <c r="CD729" s="427">
        <f t="shared" si="478"/>
        <v>235000</v>
      </c>
    </row>
    <row r="730" spans="1:82" s="93" customFormat="1">
      <c r="A730" s="16">
        <f>[3]Sheet2!A644</f>
        <v>42192</v>
      </c>
      <c r="B730" s="94">
        <f t="shared" si="353"/>
        <v>7</v>
      </c>
      <c r="C730" s="94">
        <f t="shared" si="354"/>
        <v>2015</v>
      </c>
      <c r="D730" s="94" t="str">
        <f t="shared" si="355"/>
        <v>72015</v>
      </c>
      <c r="E730" s="343">
        <f>'[2]Pig iron HBI'!V415</f>
        <v>287.5</v>
      </c>
      <c r="F730" s="94"/>
      <c r="G730" s="343">
        <f>'[2]Pig iron HBI'!E415</f>
        <v>265</v>
      </c>
      <c r="H730" s="91">
        <f>'[2]Pig iron HBI'!F415</f>
        <v>272.5</v>
      </c>
      <c r="I730" s="91">
        <f>'[2]Pig iron HBI'!M415</f>
        <v>232.5</v>
      </c>
      <c r="J730" s="92"/>
      <c r="K730" s="56" t="s">
        <v>335</v>
      </c>
      <c r="L730" s="56" t="s">
        <v>335</v>
      </c>
      <c r="M730" s="92"/>
      <c r="N730" s="91">
        <v>229</v>
      </c>
      <c r="O730" s="91">
        <v>239</v>
      </c>
      <c r="P730" s="92"/>
      <c r="Q730" s="56" t="s">
        <v>335</v>
      </c>
      <c r="R730" s="56" t="s">
        <v>335</v>
      </c>
      <c r="S730" s="354">
        <v>245</v>
      </c>
      <c r="T730" s="354">
        <v>255</v>
      </c>
      <c r="U730" s="91">
        <f t="shared" si="437"/>
        <v>242.5</v>
      </c>
      <c r="V730" s="91">
        <f t="shared" si="438"/>
        <v>247.5</v>
      </c>
      <c r="W730" s="91">
        <v>242.5</v>
      </c>
      <c r="X730" s="91">
        <v>255</v>
      </c>
      <c r="Y730" s="354">
        <v>250</v>
      </c>
      <c r="Z730" s="354">
        <v>260</v>
      </c>
      <c r="AA730" s="354">
        <f t="shared" si="488"/>
        <v>186.45</v>
      </c>
      <c r="AB730" s="91">
        <v>75</v>
      </c>
      <c r="AC730" s="56">
        <v>155</v>
      </c>
      <c r="AD730" s="91">
        <v>170</v>
      </c>
      <c r="AE730" s="92"/>
      <c r="AF730" s="91">
        <f>[2]Scrap!E600</f>
        <v>235</v>
      </c>
      <c r="AG730" s="90"/>
      <c r="AH730" s="91">
        <f>[2]Scrap!F600</f>
        <v>228.66</v>
      </c>
      <c r="AI730" s="354">
        <f>[2]Scrap!G600</f>
        <v>196.68000000000004</v>
      </c>
      <c r="AJ730" s="91">
        <f>[2]Scrap!H600</f>
        <v>238</v>
      </c>
      <c r="AK730" s="91">
        <f>'[2]Pig iron HBI'!J415</f>
        <v>282.5</v>
      </c>
      <c r="AL730" s="90"/>
      <c r="AM730" s="91">
        <v>670</v>
      </c>
      <c r="AN730" s="91">
        <v>252.5</v>
      </c>
      <c r="AO730" s="91">
        <v>241.3</v>
      </c>
      <c r="AP730" s="354">
        <f>[2]Scrap!I600</f>
        <v>249</v>
      </c>
      <c r="AQ730" s="354">
        <f>[2]Scrap!J600</f>
        <v>231.5</v>
      </c>
      <c r="AR730" s="91">
        <v>255</v>
      </c>
      <c r="AS730" s="90"/>
      <c r="AT730" s="91">
        <f>'[2]Pig iron HBI'!AE415</f>
        <v>307.5</v>
      </c>
      <c r="AU730" s="91">
        <f>'[2]Pig iron HBI'!AH415</f>
        <v>260</v>
      </c>
      <c r="AV730" s="90"/>
      <c r="AW730" s="91">
        <f>[2]Scrap!K600</f>
        <v>1240</v>
      </c>
      <c r="AX730" s="91">
        <f>[2]Scrap!L600</f>
        <v>1290</v>
      </c>
      <c r="AY730" s="91">
        <f t="shared" ref="AY730" si="492">AVERAGE(AW730:AX730)</f>
        <v>1265</v>
      </c>
      <c r="AZ730" s="192">
        <f>'[2]Pig iron HBI'!P415</f>
        <v>1570</v>
      </c>
      <c r="BA730" s="192">
        <f>'[2]Pig iron HBI'!Q415</f>
        <v>1590</v>
      </c>
      <c r="BB730" s="192">
        <f t="shared" ref="BB730" si="493">AVERAGE(AZ730:BA730)</f>
        <v>1580</v>
      </c>
      <c r="BC730" s="91">
        <f>[2]Scrap!N600</f>
        <v>354</v>
      </c>
      <c r="BD730" s="91">
        <f>[2]Scrap!O600</f>
        <v>354</v>
      </c>
      <c r="BE730" s="91">
        <f t="shared" ref="BE730" si="494">AVERAGE(BC730:BD730)</f>
        <v>354</v>
      </c>
      <c r="BG730" s="433">
        <f>[3]Sheet2!P644</f>
        <v>25250</v>
      </c>
      <c r="BH730" s="433">
        <f>[3]Sheet2!R644</f>
        <v>25250</v>
      </c>
      <c r="BI730" s="433">
        <f>[3]Sheet2!Q644</f>
        <v>25150</v>
      </c>
      <c r="BJ730" s="433"/>
      <c r="BK730" s="433">
        <f>[3]Sheet2!S644</f>
        <v>253</v>
      </c>
      <c r="BL730" s="433"/>
      <c r="BM730" s="433"/>
      <c r="BN730" s="433">
        <v>240000</v>
      </c>
      <c r="BO730" s="433">
        <v>245000</v>
      </c>
      <c r="BP730" s="433">
        <f t="shared" si="487"/>
        <v>242500</v>
      </c>
      <c r="BQ730" s="433">
        <v>281</v>
      </c>
      <c r="BS730" s="93">
        <v>255</v>
      </c>
      <c r="BT730" s="93">
        <v>15750</v>
      </c>
      <c r="BU730" s="93">
        <v>276.04000000000002</v>
      </c>
      <c r="BW730" s="105">
        <v>253.91800000000001</v>
      </c>
      <c r="BX730" s="143">
        <v>27250</v>
      </c>
      <c r="BY730" s="143">
        <v>26250</v>
      </c>
      <c r="BZ730" s="432"/>
      <c r="CA730" s="432"/>
      <c r="CB730" s="432"/>
      <c r="CC730" s="432"/>
      <c r="CD730" s="427">
        <f t="shared" si="478"/>
        <v>242500</v>
      </c>
    </row>
    <row r="731" spans="1:82" s="93" customFormat="1">
      <c r="A731" s="16">
        <f>[3]Sheet2!A645</f>
        <v>42199</v>
      </c>
      <c r="B731" s="94">
        <f t="shared" si="353"/>
        <v>7</v>
      </c>
      <c r="C731" s="94">
        <f t="shared" si="354"/>
        <v>2015</v>
      </c>
      <c r="D731" s="94" t="str">
        <f t="shared" si="355"/>
        <v>72015</v>
      </c>
      <c r="E731" s="343">
        <f>'[2]Pig iron HBI'!V416</f>
        <v>287.5</v>
      </c>
      <c r="F731" s="94"/>
      <c r="G731" s="343">
        <f>'[2]Pig iron HBI'!E416</f>
        <v>265</v>
      </c>
      <c r="H731" s="91">
        <f>'[2]Pig iron HBI'!F416</f>
        <v>272.5</v>
      </c>
      <c r="I731" s="91">
        <f>'[2]Pig iron HBI'!M416</f>
        <v>222.5</v>
      </c>
      <c r="J731" s="92"/>
      <c r="K731" s="56" t="s">
        <v>335</v>
      </c>
      <c r="L731" s="56" t="s">
        <v>335</v>
      </c>
      <c r="M731" s="92"/>
      <c r="N731" s="91">
        <v>229</v>
      </c>
      <c r="O731" s="91">
        <v>239</v>
      </c>
      <c r="P731" s="92"/>
      <c r="Q731" s="56" t="s">
        <v>335</v>
      </c>
      <c r="R731" s="56" t="s">
        <v>335</v>
      </c>
      <c r="S731" s="354">
        <v>227.5</v>
      </c>
      <c r="T731" s="354">
        <v>240</v>
      </c>
      <c r="U731" s="91">
        <v>225</v>
      </c>
      <c r="V731" s="91">
        <v>232.5</v>
      </c>
      <c r="W731" s="91">
        <v>227.5</v>
      </c>
      <c r="X731" s="91">
        <v>240</v>
      </c>
      <c r="Y731" s="354">
        <v>235</v>
      </c>
      <c r="Z731" s="354">
        <v>245</v>
      </c>
      <c r="AA731" s="354">
        <f t="shared" si="488"/>
        <v>166.67499999999998</v>
      </c>
      <c r="AB731" s="91">
        <v>70</v>
      </c>
      <c r="AC731" s="56">
        <v>137.5</v>
      </c>
      <c r="AD731" s="91">
        <v>150</v>
      </c>
      <c r="AE731" s="92"/>
      <c r="AF731" s="91">
        <f>[2]Scrap!E601</f>
        <v>235</v>
      </c>
      <c r="AG731" s="90"/>
      <c r="AH731" s="91">
        <f>[2]Scrap!F601</f>
        <v>224.8</v>
      </c>
      <c r="AI731" s="354">
        <f>[2]Scrap!G601</f>
        <v>204.39999999999998</v>
      </c>
      <c r="AJ731" s="91">
        <f>[2]Scrap!H601</f>
        <v>238</v>
      </c>
      <c r="AK731" s="91">
        <f>'[2]Pig iron HBI'!J416</f>
        <v>282.5</v>
      </c>
      <c r="AL731" s="90"/>
      <c r="AM731" s="91">
        <v>620</v>
      </c>
      <c r="AN731" s="91">
        <v>240</v>
      </c>
      <c r="AO731" s="91">
        <v>217.71</v>
      </c>
      <c r="AP731" s="354">
        <f>[2]Scrap!I601</f>
        <v>217.5</v>
      </c>
      <c r="AQ731" s="354">
        <f>[2]Scrap!J601</f>
        <v>200</v>
      </c>
      <c r="AR731" s="91">
        <v>255</v>
      </c>
      <c r="AS731" s="90"/>
      <c r="AT731" s="91">
        <f>'[2]Pig iron HBI'!AE416</f>
        <v>307.5</v>
      </c>
      <c r="AU731" s="91">
        <f>'[2]Pig iron HBI'!AH416</f>
        <v>260</v>
      </c>
      <c r="AV731" s="90"/>
      <c r="AW731" s="91">
        <f>[2]Scrap!K601</f>
        <v>1180</v>
      </c>
      <c r="AX731" s="91">
        <f>[2]Scrap!L601</f>
        <v>1230</v>
      </c>
      <c r="AY731" s="91">
        <f t="shared" ref="AY731" si="495">AVERAGE(AW731:AX731)</f>
        <v>1205</v>
      </c>
      <c r="AZ731" s="192">
        <f>'[2]Pig iron HBI'!P416</f>
        <v>1500</v>
      </c>
      <c r="BA731" s="192">
        <f>'[2]Pig iron HBI'!Q416</f>
        <v>1520</v>
      </c>
      <c r="BB731" s="192">
        <f t="shared" ref="BB731" si="496">AVERAGE(AZ731:BA731)</f>
        <v>1510</v>
      </c>
      <c r="BC731" s="91">
        <f>[2]Scrap!N601</f>
        <v>354</v>
      </c>
      <c r="BD731" s="91">
        <f>[2]Scrap!O601</f>
        <v>354</v>
      </c>
      <c r="BE731" s="91">
        <f t="shared" ref="BE731" si="497">AVERAGE(BC731:BD731)</f>
        <v>354</v>
      </c>
      <c r="BG731" s="433">
        <f>[3]Sheet2!P645</f>
        <v>23750</v>
      </c>
      <c r="BH731" s="433">
        <f>[3]Sheet2!R645</f>
        <v>24750</v>
      </c>
      <c r="BI731" s="433">
        <f>[3]Sheet2!Q645</f>
        <v>23750</v>
      </c>
      <c r="BJ731" s="433"/>
      <c r="BK731" s="433">
        <f>[3]Sheet2!S645</f>
        <v>253</v>
      </c>
      <c r="BL731" s="433"/>
      <c r="BM731" s="433"/>
      <c r="BN731" s="433">
        <v>230000</v>
      </c>
      <c r="BO731" s="433">
        <v>240000</v>
      </c>
      <c r="BP731" s="433">
        <f t="shared" si="487"/>
        <v>235000</v>
      </c>
      <c r="BQ731" s="433">
        <v>281</v>
      </c>
      <c r="BS731" s="93">
        <v>250</v>
      </c>
      <c r="BT731" s="93">
        <v>15750</v>
      </c>
      <c r="BU731" s="93">
        <v>270.2</v>
      </c>
      <c r="BW731" s="105">
        <v>248.87</v>
      </c>
      <c r="BX731" s="143">
        <v>25750</v>
      </c>
      <c r="BY731" s="143">
        <v>26750</v>
      </c>
      <c r="BZ731" s="432"/>
      <c r="CA731" s="432"/>
      <c r="CB731" s="432"/>
      <c r="CC731" s="432"/>
      <c r="CD731" s="427">
        <f t="shared" si="478"/>
        <v>235000</v>
      </c>
    </row>
    <row r="732" spans="1:82" s="93" customFormat="1">
      <c r="A732" s="16">
        <f>[3]Sheet2!A646</f>
        <v>42206</v>
      </c>
      <c r="B732" s="94">
        <f t="shared" si="353"/>
        <v>7</v>
      </c>
      <c r="C732" s="94">
        <f t="shared" si="354"/>
        <v>2015</v>
      </c>
      <c r="D732" s="94" t="str">
        <f t="shared" si="355"/>
        <v>72015</v>
      </c>
      <c r="E732" s="343">
        <f>'[2]Pig iron HBI'!V417</f>
        <v>267.5</v>
      </c>
      <c r="F732" s="94"/>
      <c r="G732" s="343">
        <f>'[2]Pig iron HBI'!E417</f>
        <v>245</v>
      </c>
      <c r="H732" s="91">
        <f>'[2]Pig iron HBI'!F417</f>
        <v>252.5</v>
      </c>
      <c r="I732" s="91">
        <f>'[2]Pig iron HBI'!M417</f>
        <v>222.5</v>
      </c>
      <c r="J732" s="92"/>
      <c r="K732" s="56" t="s">
        <v>335</v>
      </c>
      <c r="L732" s="56" t="s">
        <v>335</v>
      </c>
      <c r="M732" s="92"/>
      <c r="N732" s="91">
        <v>206</v>
      </c>
      <c r="O732" s="91">
        <v>216</v>
      </c>
      <c r="P732" s="92"/>
      <c r="Q732" s="56" t="s">
        <v>335</v>
      </c>
      <c r="R732" s="56" t="s">
        <v>335</v>
      </c>
      <c r="S732" s="354">
        <v>227.5</v>
      </c>
      <c r="T732" s="354">
        <v>240</v>
      </c>
      <c r="U732" s="91">
        <v>225</v>
      </c>
      <c r="V732" s="91">
        <v>232.5</v>
      </c>
      <c r="W732" s="91">
        <v>227.5</v>
      </c>
      <c r="X732" s="91">
        <v>240</v>
      </c>
      <c r="Y732" s="354">
        <v>235</v>
      </c>
      <c r="Z732" s="354">
        <v>245</v>
      </c>
      <c r="AA732" s="354">
        <f t="shared" ref="AA732" si="498">(AC732+10)*1.13</f>
        <v>166.67499999999998</v>
      </c>
      <c r="AB732" s="91">
        <v>70</v>
      </c>
      <c r="AC732" s="56">
        <v>137.5</v>
      </c>
      <c r="AD732" s="91">
        <v>150</v>
      </c>
      <c r="AE732" s="92"/>
      <c r="AF732" s="91">
        <f>[2]Scrap!E602</f>
        <v>209.53</v>
      </c>
      <c r="AG732" s="90"/>
      <c r="AH732" s="91">
        <f>[2]Scrap!F602</f>
        <v>203.99</v>
      </c>
      <c r="AI732" s="354">
        <f>[2]Scrap!G602</f>
        <v>177.01999999999998</v>
      </c>
      <c r="AJ732" s="91">
        <f>[2]Scrap!H602</f>
        <v>215</v>
      </c>
      <c r="AK732" s="91">
        <f>'[2]Pig iron HBI'!J417</f>
        <v>282.5</v>
      </c>
      <c r="AL732" s="90"/>
      <c r="AM732" s="91">
        <v>592.5</v>
      </c>
      <c r="AN732" s="91">
        <v>232.5</v>
      </c>
      <c r="AO732" s="91">
        <v>221.19</v>
      </c>
      <c r="AP732" s="354">
        <f>[2]Scrap!I602</f>
        <v>217.5</v>
      </c>
      <c r="AQ732" s="354">
        <f>[2]Scrap!J602</f>
        <v>200</v>
      </c>
      <c r="AR732" s="91">
        <v>232</v>
      </c>
      <c r="AS732" s="90"/>
      <c r="AT732" s="91">
        <f>'[2]Pig iron HBI'!AE417</f>
        <v>300</v>
      </c>
      <c r="AU732" s="91">
        <f>'[2]Pig iron HBI'!AH417</f>
        <v>240</v>
      </c>
      <c r="AV732" s="90"/>
      <c r="AW732" s="91">
        <f>[2]Scrap!K602</f>
        <v>1140</v>
      </c>
      <c r="AX732" s="91">
        <f>[2]Scrap!L602</f>
        <v>1190</v>
      </c>
      <c r="AY732" s="91">
        <f t="shared" ref="AY732" si="499">AVERAGE(AW732:AX732)</f>
        <v>1165</v>
      </c>
      <c r="AZ732" s="192">
        <f>'[2]Pig iron HBI'!P417</f>
        <v>1500</v>
      </c>
      <c r="BA732" s="192">
        <f>'[2]Pig iron HBI'!Q417</f>
        <v>1520</v>
      </c>
      <c r="BB732" s="192">
        <f t="shared" ref="BB732" si="500">AVERAGE(AZ732:BA732)</f>
        <v>1510</v>
      </c>
      <c r="BC732" s="91">
        <f>[2]Scrap!N602</f>
        <v>354</v>
      </c>
      <c r="BD732" s="91">
        <f>[2]Scrap!O602</f>
        <v>354</v>
      </c>
      <c r="BE732" s="91">
        <f t="shared" ref="BE732" si="501">AVERAGE(BC732:BD732)</f>
        <v>354</v>
      </c>
      <c r="BG732" s="433">
        <f>[3]Sheet2!P646</f>
        <v>22750</v>
      </c>
      <c r="BH732" s="433">
        <f>[3]Sheet2!R646</f>
        <v>24250</v>
      </c>
      <c r="BI732" s="433">
        <f>[3]Sheet2!Q646</f>
        <v>22250</v>
      </c>
      <c r="BJ732" s="433"/>
      <c r="BK732" s="433">
        <f>[3]Sheet2!S646</f>
        <v>227</v>
      </c>
      <c r="BL732" s="433"/>
      <c r="BM732" s="433"/>
      <c r="BN732" s="433">
        <v>230000</v>
      </c>
      <c r="BO732" s="433">
        <v>240000</v>
      </c>
      <c r="BP732" s="433">
        <f t="shared" ref="BP732" si="502">AVERAGE(BN732:BO732)</f>
        <v>235000</v>
      </c>
      <c r="BQ732" s="433">
        <v>269</v>
      </c>
      <c r="BS732" s="93">
        <v>235</v>
      </c>
      <c r="BT732" s="93">
        <v>15750</v>
      </c>
      <c r="BU732" s="93">
        <v>263.31</v>
      </c>
      <c r="BW732" s="105">
        <v>227.40799999999999</v>
      </c>
      <c r="BX732" s="143">
        <v>25500</v>
      </c>
      <c r="BY732" s="143">
        <v>25000</v>
      </c>
      <c r="BZ732" s="432"/>
      <c r="CA732" s="432"/>
      <c r="CB732" s="432"/>
      <c r="CC732" s="432"/>
      <c r="CD732" s="427">
        <f t="shared" si="478"/>
        <v>235000</v>
      </c>
    </row>
    <row r="733" spans="1:82" s="93" customFormat="1">
      <c r="A733" s="16">
        <f>[3]Sheet2!A647</f>
        <v>42213</v>
      </c>
      <c r="B733" s="94">
        <f t="shared" si="353"/>
        <v>7</v>
      </c>
      <c r="C733" s="94">
        <f t="shared" si="354"/>
        <v>2015</v>
      </c>
      <c r="D733" s="94" t="str">
        <f t="shared" si="355"/>
        <v>72015</v>
      </c>
      <c r="E733" s="343">
        <f>'[2]Pig iron HBI'!V418</f>
        <v>257.5</v>
      </c>
      <c r="F733" s="94"/>
      <c r="G733" s="343">
        <f>'[2]Pig iron HBI'!E418</f>
        <v>235</v>
      </c>
      <c r="H733" s="91">
        <f>'[2]Pig iron HBI'!F418</f>
        <v>242.5</v>
      </c>
      <c r="I733" s="91">
        <f>'[2]Pig iron HBI'!M418</f>
        <v>222.5</v>
      </c>
      <c r="J733" s="92"/>
      <c r="K733" s="56" t="s">
        <v>335</v>
      </c>
      <c r="L733" s="56" t="s">
        <v>335</v>
      </c>
      <c r="M733" s="92"/>
      <c r="N733" s="91">
        <v>203.5</v>
      </c>
      <c r="O733" s="91">
        <v>208.5</v>
      </c>
      <c r="P733" s="92"/>
      <c r="Q733" s="56" t="s">
        <v>335</v>
      </c>
      <c r="R733" s="56" t="s">
        <v>335</v>
      </c>
      <c r="S733" s="354">
        <v>227.5</v>
      </c>
      <c r="T733" s="354">
        <v>240</v>
      </c>
      <c r="U733" s="91">
        <v>225</v>
      </c>
      <c r="V733" s="91">
        <v>232.5</v>
      </c>
      <c r="W733" s="91">
        <v>227.5</v>
      </c>
      <c r="X733" s="91">
        <v>240</v>
      </c>
      <c r="Y733" s="354">
        <v>235</v>
      </c>
      <c r="Z733" s="354">
        <v>245</v>
      </c>
      <c r="AA733" s="354">
        <f t="shared" ref="AA733" si="503">(AC733+10)*1.13</f>
        <v>166.67499999999998</v>
      </c>
      <c r="AB733" s="91">
        <v>60</v>
      </c>
      <c r="AC733" s="56">
        <v>137.5</v>
      </c>
      <c r="AD733" s="91">
        <v>150</v>
      </c>
      <c r="AE733" s="92"/>
      <c r="AF733" s="91">
        <f>[2]Scrap!E603</f>
        <v>209.21</v>
      </c>
      <c r="AG733" s="90"/>
      <c r="AH733" s="91">
        <f>[2]Scrap!F603</f>
        <v>202.87</v>
      </c>
      <c r="AI733" s="354">
        <f>[2]Scrap!G603</f>
        <v>171.76000000000005</v>
      </c>
      <c r="AJ733" s="91">
        <f>[2]Scrap!H603</f>
        <v>212.5</v>
      </c>
      <c r="AK733" s="91">
        <f>'[2]Pig iron HBI'!J418</f>
        <v>282.5</v>
      </c>
      <c r="AL733" s="90"/>
      <c r="AM733" s="91">
        <v>590</v>
      </c>
      <c r="AN733" s="91">
        <v>227.5</v>
      </c>
      <c r="AO733" s="91">
        <v>223.57</v>
      </c>
      <c r="AP733" s="354">
        <f>[2]Scrap!I603</f>
        <v>221</v>
      </c>
      <c r="AQ733" s="354">
        <f>[2]Scrap!J603</f>
        <v>203.5</v>
      </c>
      <c r="AR733" s="91">
        <v>229.5</v>
      </c>
      <c r="AS733" s="90"/>
      <c r="AT733" s="91">
        <f>'[2]Pig iron HBI'!AE418</f>
        <v>285</v>
      </c>
      <c r="AU733" s="91">
        <f>'[2]Pig iron HBI'!AH418</f>
        <v>230</v>
      </c>
      <c r="AV733" s="90"/>
      <c r="AW733" s="91">
        <f>[2]Scrap!K603</f>
        <v>1140</v>
      </c>
      <c r="AX733" s="91">
        <f>[2]Scrap!L603</f>
        <v>1190</v>
      </c>
      <c r="AY733" s="91">
        <f t="shared" ref="AY733" si="504">AVERAGE(AW733:AX733)</f>
        <v>1165</v>
      </c>
      <c r="AZ733" s="192">
        <f>'[2]Pig iron HBI'!P418</f>
        <v>1500</v>
      </c>
      <c r="BA733" s="192">
        <f>'[2]Pig iron HBI'!Q418</f>
        <v>1520</v>
      </c>
      <c r="BB733" s="192">
        <f t="shared" ref="BB733" si="505">AVERAGE(AZ733:BA733)</f>
        <v>1510</v>
      </c>
      <c r="BC733" s="91">
        <f>[2]Scrap!N603</f>
        <v>354</v>
      </c>
      <c r="BD733" s="91">
        <f>[2]Scrap!O603</f>
        <v>354</v>
      </c>
      <c r="BE733" s="91">
        <f t="shared" ref="BE733" si="506">AVERAGE(BC733:BD733)</f>
        <v>354</v>
      </c>
      <c r="BG733" s="433">
        <f>[3]Sheet2!P647</f>
        <v>22750</v>
      </c>
      <c r="BH733" s="433">
        <f>[3]Sheet2!R647</f>
        <v>24250</v>
      </c>
      <c r="BI733" s="433">
        <f>[3]Sheet2!Q647</f>
        <v>22250</v>
      </c>
      <c r="BJ733" s="433"/>
      <c r="BK733" s="433">
        <f>[3]Sheet2!S647</f>
        <v>219.5</v>
      </c>
      <c r="BL733" s="433"/>
      <c r="BM733" s="433"/>
      <c r="BN733" s="433">
        <v>230000</v>
      </c>
      <c r="BO733" s="433">
        <v>240000</v>
      </c>
      <c r="BP733" s="433">
        <f t="shared" ref="BP733:BP735" si="507">AVERAGE(BN733:BO733)</f>
        <v>235000</v>
      </c>
      <c r="BQ733" s="433">
        <v>269</v>
      </c>
      <c r="BS733" s="93">
        <v>230</v>
      </c>
      <c r="BT733" s="93">
        <v>15350</v>
      </c>
      <c r="BU733" s="93">
        <v>257.67</v>
      </c>
      <c r="BW733" s="105">
        <v>226.542</v>
      </c>
      <c r="BX733" s="143">
        <v>25750</v>
      </c>
      <c r="BY733" s="143">
        <v>25000</v>
      </c>
      <c r="BZ733" s="432"/>
      <c r="CA733" s="432"/>
      <c r="CB733" s="432"/>
      <c r="CC733" s="432"/>
      <c r="CD733" s="427">
        <f t="shared" si="478"/>
        <v>235000</v>
      </c>
    </row>
    <row r="734" spans="1:82" s="93" customFormat="1">
      <c r="A734" s="16">
        <f>[3]Sheet2!A648</f>
        <v>42220</v>
      </c>
      <c r="B734" s="94">
        <f t="shared" si="353"/>
        <v>8</v>
      </c>
      <c r="C734" s="94">
        <f t="shared" si="354"/>
        <v>2015</v>
      </c>
      <c r="D734" s="94" t="str">
        <f t="shared" si="355"/>
        <v>82015</v>
      </c>
      <c r="E734" s="343">
        <f>'[2]Pig iron HBI'!V419</f>
        <v>257.5</v>
      </c>
      <c r="F734" s="94"/>
      <c r="G734" s="343">
        <f>'[2]Pig iron HBI'!E419</f>
        <v>235</v>
      </c>
      <c r="H734" s="91">
        <f>'[2]Pig iron HBI'!F419</f>
        <v>242.5</v>
      </c>
      <c r="I734" s="91">
        <f>'[2]Pig iron HBI'!M419</f>
        <v>222.5</v>
      </c>
      <c r="J734" s="92"/>
      <c r="K734" s="56" t="s">
        <v>335</v>
      </c>
      <c r="L734" s="56" t="s">
        <v>335</v>
      </c>
      <c r="M734" s="92"/>
      <c r="N734" s="91">
        <v>210.5</v>
      </c>
      <c r="O734" s="91">
        <v>220.5</v>
      </c>
      <c r="P734" s="92"/>
      <c r="Q734" s="56" t="s">
        <v>335</v>
      </c>
      <c r="R734" s="56" t="s">
        <v>335</v>
      </c>
      <c r="S734" s="354">
        <v>227.5</v>
      </c>
      <c r="T734" s="354">
        <v>240</v>
      </c>
      <c r="U734" s="91">
        <v>225</v>
      </c>
      <c r="V734" s="91">
        <v>232.5</v>
      </c>
      <c r="W734" s="91">
        <v>227.5</v>
      </c>
      <c r="X734" s="91">
        <v>240</v>
      </c>
      <c r="Y734" s="354">
        <v>235</v>
      </c>
      <c r="Z734" s="354">
        <v>245</v>
      </c>
      <c r="AA734" s="354">
        <f t="shared" ref="AA734" si="508">(AC734+10)*1.13</f>
        <v>166.67499999999998</v>
      </c>
      <c r="AB734" s="91">
        <v>60</v>
      </c>
      <c r="AC734" s="56">
        <v>137.5</v>
      </c>
      <c r="AD734" s="91">
        <v>150</v>
      </c>
      <c r="AE734" s="92"/>
      <c r="AF734" s="91">
        <f>[2]Scrap!E604</f>
        <v>212</v>
      </c>
      <c r="AG734" s="90"/>
      <c r="AH734" s="91">
        <f>[2]Scrap!F604</f>
        <v>210.79</v>
      </c>
      <c r="AI734" s="354">
        <f>[2]Scrap!G604</f>
        <v>176.92000000000004</v>
      </c>
      <c r="AJ734" s="91">
        <f>[2]Scrap!H604</f>
        <v>219.5</v>
      </c>
      <c r="AK734" s="91">
        <f>'[2]Pig iron HBI'!J419</f>
        <v>255</v>
      </c>
      <c r="AL734" s="90"/>
      <c r="AM734" s="91">
        <v>605</v>
      </c>
      <c r="AN734" s="91">
        <v>232.5</v>
      </c>
      <c r="AO734" s="91">
        <v>230.27</v>
      </c>
      <c r="AP734" s="354">
        <f>[2]Scrap!I604</f>
        <v>226.5</v>
      </c>
      <c r="AQ734" s="354">
        <f>[2]Scrap!J604</f>
        <v>209</v>
      </c>
      <c r="AR734" s="91">
        <v>236.5</v>
      </c>
      <c r="AS734" s="90"/>
      <c r="AT734" s="91">
        <f>'[2]Pig iron HBI'!AE419</f>
        <v>285</v>
      </c>
      <c r="AU734" s="91">
        <f>'[2]Pig iron HBI'!AH419</f>
        <v>230</v>
      </c>
      <c r="AV734" s="90"/>
      <c r="AW734" s="91">
        <f>[2]Scrap!K604</f>
        <v>1140</v>
      </c>
      <c r="AX734" s="91">
        <f>[2]Scrap!L604</f>
        <v>1190</v>
      </c>
      <c r="AY734" s="91">
        <f t="shared" ref="AY734" si="509">AVERAGE(AW734:AX734)</f>
        <v>1165</v>
      </c>
      <c r="AZ734" s="192">
        <f>'[2]Pig iron HBI'!P419</f>
        <v>1500</v>
      </c>
      <c r="BA734" s="192">
        <f>'[2]Pig iron HBI'!Q419</f>
        <v>1520</v>
      </c>
      <c r="BB734" s="192">
        <f t="shared" ref="BB734" si="510">AVERAGE(AZ734:BA734)</f>
        <v>1510</v>
      </c>
      <c r="BC734" s="91">
        <f>[2]Scrap!N604</f>
        <v>354</v>
      </c>
      <c r="BD734" s="91">
        <f>[2]Scrap!O604</f>
        <v>354</v>
      </c>
      <c r="BE734" s="91">
        <f t="shared" ref="BE734" si="511">AVERAGE(BC734:BD734)</f>
        <v>354</v>
      </c>
      <c r="BG734" s="433">
        <f>[3]Sheet2!P648</f>
        <v>22250</v>
      </c>
      <c r="BH734" s="433">
        <f>[3]Sheet2!R648</f>
        <v>24250</v>
      </c>
      <c r="BI734" s="433">
        <f>[3]Sheet2!Q648</f>
        <v>21750</v>
      </c>
      <c r="BJ734" s="433"/>
      <c r="BK734" s="433">
        <f>[3]Sheet2!S648</f>
        <v>219.5</v>
      </c>
      <c r="BL734" s="433"/>
      <c r="BM734" s="433"/>
      <c r="BN734" s="433">
        <f>BN733-10000</f>
        <v>220000</v>
      </c>
      <c r="BO734" s="433">
        <f>BO733-10000</f>
        <v>230000</v>
      </c>
      <c r="BP734" s="433">
        <f t="shared" si="507"/>
        <v>225000</v>
      </c>
      <c r="BQ734" s="433">
        <v>269</v>
      </c>
      <c r="BS734" s="93">
        <v>222.5</v>
      </c>
      <c r="BT734" s="93">
        <v>14700</v>
      </c>
      <c r="BU734" s="93">
        <v>248.36</v>
      </c>
      <c r="BW734" s="105">
        <v>234.404</v>
      </c>
      <c r="BX734" s="143">
        <v>26000</v>
      </c>
      <c r="BY734" s="143">
        <v>25500</v>
      </c>
      <c r="BZ734" s="432"/>
      <c r="CA734" s="432"/>
      <c r="CB734" s="432"/>
      <c r="CC734" s="432"/>
      <c r="CD734" s="427">
        <f t="shared" si="478"/>
        <v>225000</v>
      </c>
    </row>
    <row r="735" spans="1:82" s="93" customFormat="1">
      <c r="A735" s="16">
        <f>[3]Sheet2!A649</f>
        <v>42227</v>
      </c>
      <c r="B735" s="94">
        <f t="shared" si="353"/>
        <v>8</v>
      </c>
      <c r="C735" s="94">
        <f t="shared" si="354"/>
        <v>2015</v>
      </c>
      <c r="D735" s="94" t="str">
        <f t="shared" si="355"/>
        <v>82015</v>
      </c>
      <c r="E735" s="343">
        <f>'[2]Pig iron HBI'!V420</f>
        <v>252.5</v>
      </c>
      <c r="F735" s="94"/>
      <c r="G735" s="343">
        <f>'[2]Pig iron HBI'!E420</f>
        <v>225</v>
      </c>
      <c r="H735" s="91">
        <f>'[2]Pig iron HBI'!F420</f>
        <v>237.5</v>
      </c>
      <c r="I735" s="91">
        <f>'[2]Pig iron HBI'!M420</f>
        <v>222.5</v>
      </c>
      <c r="J735" s="92"/>
      <c r="K735" s="56" t="s">
        <v>335</v>
      </c>
      <c r="L735" s="56" t="s">
        <v>335</v>
      </c>
      <c r="M735" s="92"/>
      <c r="N735" s="91">
        <v>214</v>
      </c>
      <c r="O735" s="91">
        <v>224</v>
      </c>
      <c r="P735" s="92"/>
      <c r="Q735" s="56" t="s">
        <v>335</v>
      </c>
      <c r="R735" s="56" t="s">
        <v>335</v>
      </c>
      <c r="S735" s="354">
        <v>227.5</v>
      </c>
      <c r="T735" s="354">
        <v>240</v>
      </c>
      <c r="U735" s="91">
        <v>225</v>
      </c>
      <c r="V735" s="91">
        <v>232.5</v>
      </c>
      <c r="W735" s="91">
        <v>227.5</v>
      </c>
      <c r="X735" s="91">
        <v>240</v>
      </c>
      <c r="Y735" s="354">
        <v>235</v>
      </c>
      <c r="Z735" s="354">
        <v>245</v>
      </c>
      <c r="AA735" s="354">
        <f t="shared" ref="AA735:AA736" si="512">(AC735+10)*1.13</f>
        <v>166.67499999999998</v>
      </c>
      <c r="AB735" s="91">
        <v>57.5</v>
      </c>
      <c r="AC735" s="56">
        <v>137.5</v>
      </c>
      <c r="AD735" s="91">
        <v>150</v>
      </c>
      <c r="AE735" s="92"/>
      <c r="AF735" s="91">
        <f>[2]Scrap!E605</f>
        <v>212</v>
      </c>
      <c r="AG735" s="90"/>
      <c r="AH735" s="91">
        <f>[2]Scrap!F605</f>
        <v>213.45</v>
      </c>
      <c r="AI735" s="354">
        <f>[2]Scrap!G605</f>
        <v>182.10000000000008</v>
      </c>
      <c r="AJ735" s="91">
        <f>[2]Scrap!H605</f>
        <v>223</v>
      </c>
      <c r="AK735" s="91">
        <f>'[2]Pig iron HBI'!J420</f>
        <v>260</v>
      </c>
      <c r="AL735" s="90"/>
      <c r="AM735" s="91">
        <v>607.5</v>
      </c>
      <c r="AN735" s="91">
        <v>235.5</v>
      </c>
      <c r="AO735" s="91">
        <v>234.53</v>
      </c>
      <c r="AP735" s="354">
        <f>[2]Scrap!I605</f>
        <v>227.5</v>
      </c>
      <c r="AQ735" s="354">
        <f>[2]Scrap!J605</f>
        <v>210</v>
      </c>
      <c r="AR735" s="91">
        <v>240</v>
      </c>
      <c r="AS735" s="90"/>
      <c r="AT735" s="91">
        <f>'[2]Pig iron HBI'!AE420</f>
        <v>282.5</v>
      </c>
      <c r="AU735" s="91">
        <f>'[2]Pig iron HBI'!AH420</f>
        <v>225</v>
      </c>
      <c r="AV735" s="90"/>
      <c r="AW735" s="91">
        <f>[2]Scrap!K605</f>
        <v>1240</v>
      </c>
      <c r="AX735" s="91">
        <f>[2]Scrap!L605</f>
        <v>1290</v>
      </c>
      <c r="AY735" s="91">
        <f t="shared" ref="AY735" si="513">AVERAGE(AW735:AX735)</f>
        <v>1265</v>
      </c>
      <c r="AZ735" s="192">
        <f>'[2]Pig iron HBI'!P420</f>
        <v>1500</v>
      </c>
      <c r="BA735" s="192">
        <f>'[2]Pig iron HBI'!Q420</f>
        <v>1520</v>
      </c>
      <c r="BB735" s="192">
        <f t="shared" ref="BB735" si="514">AVERAGE(AZ735:BA735)</f>
        <v>1510</v>
      </c>
      <c r="BC735" s="91">
        <f>[2]Scrap!N605</f>
        <v>354</v>
      </c>
      <c r="BD735" s="91">
        <f>[2]Scrap!O605</f>
        <v>354</v>
      </c>
      <c r="BE735" s="91">
        <f t="shared" ref="BE735" si="515">AVERAGE(BC735:BD735)</f>
        <v>354</v>
      </c>
      <c r="BG735" s="433">
        <f>[3]Sheet2!P649</f>
        <v>22250</v>
      </c>
      <c r="BH735" s="433">
        <f>[3]Sheet2!R649</f>
        <v>23250</v>
      </c>
      <c r="BI735" s="433">
        <f>[3]Sheet2!Q649</f>
        <v>21450</v>
      </c>
      <c r="BJ735" s="433"/>
      <c r="BK735" s="433">
        <f>[3]Sheet2!S649</f>
        <v>219.5</v>
      </c>
      <c r="BL735" s="433"/>
      <c r="BM735" s="433"/>
      <c r="BN735" s="433">
        <v>220000</v>
      </c>
      <c r="BO735" s="433">
        <v>230000</v>
      </c>
      <c r="BP735" s="433">
        <f t="shared" si="507"/>
        <v>225000</v>
      </c>
      <c r="BQ735" s="433">
        <v>269</v>
      </c>
      <c r="BS735" s="93">
        <v>222.5</v>
      </c>
      <c r="BT735" s="93">
        <v>14700</v>
      </c>
      <c r="BU735" s="93">
        <v>241.84</v>
      </c>
      <c r="BW735" s="105">
        <v>236.90199999999999</v>
      </c>
      <c r="BX735" s="143">
        <v>24250</v>
      </c>
      <c r="BY735" s="143">
        <v>24250</v>
      </c>
      <c r="BZ735" s="432"/>
      <c r="CA735" s="432"/>
      <c r="CB735" s="432"/>
      <c r="CC735" s="432"/>
      <c r="CD735" s="427">
        <f t="shared" si="478"/>
        <v>225000</v>
      </c>
    </row>
    <row r="736" spans="1:82" s="93" customFormat="1">
      <c r="A736" s="16">
        <f>[3]Sheet2!A650</f>
        <v>42234</v>
      </c>
      <c r="B736" s="94">
        <f t="shared" si="353"/>
        <v>8</v>
      </c>
      <c r="C736" s="94">
        <f t="shared" si="354"/>
        <v>2015</v>
      </c>
      <c r="D736" s="94" t="str">
        <f t="shared" si="355"/>
        <v>82015</v>
      </c>
      <c r="E736" s="343">
        <f>'[2]Pig iron HBI'!V421</f>
        <v>252.5</v>
      </c>
      <c r="F736" s="94"/>
      <c r="G736" s="343">
        <f>'[2]Pig iron HBI'!E421</f>
        <v>225</v>
      </c>
      <c r="H736" s="91">
        <f>'[2]Pig iron HBI'!F421</f>
        <v>237.5</v>
      </c>
      <c r="I736" s="91">
        <f>'[2]Pig iron HBI'!M421</f>
        <v>217.5</v>
      </c>
      <c r="J736" s="92"/>
      <c r="K736" s="56" t="s">
        <v>335</v>
      </c>
      <c r="L736" s="56" t="s">
        <v>335</v>
      </c>
      <c r="M736" s="92"/>
      <c r="N736" s="91">
        <v>217.5</v>
      </c>
      <c r="O736" s="91">
        <v>226</v>
      </c>
      <c r="P736" s="92"/>
      <c r="Q736" s="56" t="s">
        <v>335</v>
      </c>
      <c r="R736" s="56" t="s">
        <v>335</v>
      </c>
      <c r="S736" s="354">
        <f t="shared" ref="S736:T736" si="516">S735-20</f>
        <v>207.5</v>
      </c>
      <c r="T736" s="354">
        <f t="shared" si="516"/>
        <v>220</v>
      </c>
      <c r="U736" s="91">
        <v>205</v>
      </c>
      <c r="V736" s="91">
        <v>207.5</v>
      </c>
      <c r="W736" s="91">
        <v>222.5</v>
      </c>
      <c r="X736" s="91">
        <v>230</v>
      </c>
      <c r="Y736" s="354">
        <f t="shared" ref="Y736:Z736" si="517">Y735-10</f>
        <v>225</v>
      </c>
      <c r="Z736" s="354">
        <f t="shared" si="517"/>
        <v>235</v>
      </c>
      <c r="AA736" s="354">
        <f t="shared" si="512"/>
        <v>149.72499999999999</v>
      </c>
      <c r="AB736" s="91">
        <v>57.5</v>
      </c>
      <c r="AC736" s="56">
        <v>122.5</v>
      </c>
      <c r="AD736" s="91">
        <v>135</v>
      </c>
      <c r="AE736" s="92"/>
      <c r="AF736" s="91">
        <f>[2]Scrap!E606</f>
        <v>212</v>
      </c>
      <c r="AG736" s="90"/>
      <c r="AH736" s="91">
        <f>[2]Scrap!F606</f>
        <v>216.53</v>
      </c>
      <c r="AI736" s="354">
        <f>[2]Scrap!G606</f>
        <v>180.44</v>
      </c>
      <c r="AJ736" s="91">
        <f>[2]Scrap!H606</f>
        <v>225</v>
      </c>
      <c r="AK736" s="91">
        <f>'[2]Pig iron HBI'!J421</f>
        <v>255</v>
      </c>
      <c r="AL736" s="90"/>
      <c r="AM736" s="91">
        <v>610</v>
      </c>
      <c r="AN736" s="91">
        <v>236</v>
      </c>
      <c r="AO736" s="91">
        <v>234.24</v>
      </c>
      <c r="AP736" s="354">
        <f>[2]Scrap!I606</f>
        <v>231.5</v>
      </c>
      <c r="AQ736" s="354">
        <f>[2]Scrap!J606</f>
        <v>214</v>
      </c>
      <c r="AR736" s="91">
        <v>242</v>
      </c>
      <c r="AS736" s="90"/>
      <c r="AT736" s="91">
        <f>'[2]Pig iron HBI'!AE421</f>
        <v>272.5</v>
      </c>
      <c r="AU736" s="91">
        <f>'[2]Pig iron HBI'!AH421</f>
        <v>225</v>
      </c>
      <c r="AV736" s="90"/>
      <c r="AW736" s="91">
        <f>[2]Scrap!K606</f>
        <v>1320</v>
      </c>
      <c r="AX736" s="91">
        <f>[2]Scrap!L606</f>
        <v>1370</v>
      </c>
      <c r="AY736" s="91">
        <f t="shared" ref="AY736" si="518">AVERAGE(AW736:AX736)</f>
        <v>1345</v>
      </c>
      <c r="AZ736" s="192">
        <f>'[2]Pig iron HBI'!P421</f>
        <v>1500</v>
      </c>
      <c r="BA736" s="192">
        <f>'[2]Pig iron HBI'!Q421</f>
        <v>1520</v>
      </c>
      <c r="BB736" s="192">
        <f t="shared" ref="BB736" si="519">AVERAGE(AZ736:BA736)</f>
        <v>1510</v>
      </c>
      <c r="BC736" s="91">
        <f>[2]Scrap!N606</f>
        <v>354</v>
      </c>
      <c r="BD736" s="91">
        <f>[2]Scrap!O606</f>
        <v>354</v>
      </c>
      <c r="BE736" s="91">
        <f t="shared" ref="BE736" si="520">AVERAGE(BC736:BD736)</f>
        <v>354</v>
      </c>
      <c r="BG736" s="433">
        <f>[3]Sheet2!P650</f>
        <v>22250</v>
      </c>
      <c r="BH736" s="433">
        <f>[3]Sheet2!R650</f>
        <v>23250</v>
      </c>
      <c r="BI736" s="433">
        <f>[3]Sheet2!Q650</f>
        <v>21750</v>
      </c>
      <c r="BJ736" s="433"/>
      <c r="BK736" s="433">
        <f>[3]Sheet2!S650</f>
        <v>219.5</v>
      </c>
      <c r="BL736" s="433"/>
      <c r="BM736" s="433"/>
      <c r="BN736" s="433">
        <v>220000</v>
      </c>
      <c r="BO736" s="433">
        <v>230000</v>
      </c>
      <c r="BP736" s="433">
        <f t="shared" ref="BP736:BP741" si="521">AVERAGE(BN736:BO736)</f>
        <v>225000</v>
      </c>
      <c r="BQ736" s="433">
        <v>269</v>
      </c>
      <c r="BS736" s="93">
        <v>220</v>
      </c>
      <c r="BT736" s="93">
        <v>14700</v>
      </c>
      <c r="BU736" s="93">
        <v>244.97</v>
      </c>
      <c r="BW736" s="105">
        <v>239.21799999999999</v>
      </c>
      <c r="BX736" s="143">
        <v>24250</v>
      </c>
      <c r="BY736" s="143">
        <v>24000</v>
      </c>
      <c r="BZ736" s="432"/>
      <c r="CA736" s="432"/>
      <c r="CB736" s="432"/>
      <c r="CC736" s="432"/>
      <c r="CD736" s="427">
        <f t="shared" si="478"/>
        <v>225000</v>
      </c>
    </row>
    <row r="737" spans="1:82" s="93" customFormat="1">
      <c r="A737" s="16">
        <f>[3]Sheet2!A651</f>
        <v>42241</v>
      </c>
      <c r="B737" s="94">
        <f t="shared" si="353"/>
        <v>8</v>
      </c>
      <c r="C737" s="94">
        <f t="shared" si="354"/>
        <v>2015</v>
      </c>
      <c r="D737" s="94" t="str">
        <f t="shared" si="355"/>
        <v>82015</v>
      </c>
      <c r="E737" s="343">
        <f>'[2]Pig iron HBI'!V422</f>
        <v>252.5</v>
      </c>
      <c r="F737" s="94"/>
      <c r="G737" s="343">
        <f>'[2]Pig iron HBI'!E422</f>
        <v>225</v>
      </c>
      <c r="H737" s="91">
        <f>'[2]Pig iron HBI'!F422</f>
        <v>237.5</v>
      </c>
      <c r="I737" s="91">
        <f>'[2]Pig iron HBI'!M422</f>
        <v>217.5</v>
      </c>
      <c r="J737" s="92"/>
      <c r="K737" s="56" t="s">
        <v>335</v>
      </c>
      <c r="L737" s="56" t="s">
        <v>335</v>
      </c>
      <c r="M737" s="92"/>
      <c r="N737" s="91">
        <v>216.5</v>
      </c>
      <c r="O737" s="91">
        <v>226.5</v>
      </c>
      <c r="P737" s="92"/>
      <c r="Q737" s="56" t="s">
        <v>335</v>
      </c>
      <c r="R737" s="56" t="s">
        <v>335</v>
      </c>
      <c r="S737" s="354">
        <v>207.5</v>
      </c>
      <c r="T737" s="354">
        <v>220</v>
      </c>
      <c r="U737" s="91">
        <v>205</v>
      </c>
      <c r="V737" s="91">
        <v>207.5</v>
      </c>
      <c r="W737" s="91">
        <v>222.5</v>
      </c>
      <c r="X737" s="91">
        <v>230</v>
      </c>
      <c r="Y737" s="354">
        <v>225</v>
      </c>
      <c r="Z737" s="354">
        <v>235</v>
      </c>
      <c r="AA737" s="354">
        <f t="shared" ref="AA737" si="522">(AC737+10)*1.13</f>
        <v>149.72499999999999</v>
      </c>
      <c r="AB737" s="91">
        <v>57.5</v>
      </c>
      <c r="AC737" s="56">
        <v>122.5</v>
      </c>
      <c r="AD737" s="91">
        <v>135</v>
      </c>
      <c r="AE737" s="92"/>
      <c r="AF737" s="91">
        <f>[2]Scrap!E607</f>
        <v>222.82</v>
      </c>
      <c r="AG737" s="90"/>
      <c r="AH737" s="91">
        <f>[2]Scrap!F607</f>
        <v>216.97</v>
      </c>
      <c r="AI737" s="354">
        <f>[2]Scrap!G607</f>
        <v>205.06000000000006</v>
      </c>
      <c r="AJ737" s="91">
        <f>[2]Scrap!H607</f>
        <v>222.5</v>
      </c>
      <c r="AK737" s="91">
        <f>'[2]Pig iron HBI'!J422</f>
        <v>250</v>
      </c>
      <c r="AL737" s="90"/>
      <c r="AM737" s="91">
        <v>615</v>
      </c>
      <c r="AN737" s="91">
        <v>236.5</v>
      </c>
      <c r="AO737" s="91">
        <v>230.31</v>
      </c>
      <c r="AP737" s="354">
        <f>[2]Scrap!I607</f>
        <v>231</v>
      </c>
      <c r="AQ737" s="354">
        <f>[2]Scrap!J607</f>
        <v>213.5</v>
      </c>
      <c r="AR737" s="91">
        <v>242.5</v>
      </c>
      <c r="AS737" s="90"/>
      <c r="AT737" s="91">
        <f>'[2]Pig iron HBI'!AE422</f>
        <v>267.5</v>
      </c>
      <c r="AU737" s="91">
        <f>'[2]Pig iron HBI'!AH422</f>
        <v>225</v>
      </c>
      <c r="AV737" s="90"/>
      <c r="AW737" s="91">
        <f>[2]Scrap!K607</f>
        <v>1320</v>
      </c>
      <c r="AX737" s="91">
        <f>[2]Scrap!L607</f>
        <v>1370</v>
      </c>
      <c r="AY737" s="91">
        <f t="shared" ref="AY737" si="523">AVERAGE(AW737:AX737)</f>
        <v>1345</v>
      </c>
      <c r="AZ737" s="192">
        <f>'[2]Pig iron HBI'!P422</f>
        <v>1500</v>
      </c>
      <c r="BA737" s="192">
        <f>'[2]Pig iron HBI'!Q422</f>
        <v>1520</v>
      </c>
      <c r="BB737" s="192">
        <f t="shared" ref="BB737" si="524">AVERAGE(AZ737:BA737)</f>
        <v>1510</v>
      </c>
      <c r="BC737" s="91">
        <f>[2]Scrap!N607</f>
        <v>354</v>
      </c>
      <c r="BD737" s="91">
        <f>[2]Scrap!O607</f>
        <v>354</v>
      </c>
      <c r="BE737" s="91">
        <f t="shared" ref="BE737" si="525">AVERAGE(BC737:BD737)</f>
        <v>354</v>
      </c>
      <c r="BG737" s="433">
        <f>[3]Sheet2!P651</f>
        <v>22250</v>
      </c>
      <c r="BH737" s="433">
        <f>[3]Sheet2!R651</f>
        <v>23250</v>
      </c>
      <c r="BI737" s="433">
        <f>[3]Sheet2!Q651</f>
        <v>21750</v>
      </c>
      <c r="BJ737" s="433"/>
      <c r="BK737" s="433">
        <f>[3]Sheet2!S651</f>
        <v>219.5</v>
      </c>
      <c r="BL737" s="433"/>
      <c r="BM737" s="433"/>
      <c r="BN737" s="433">
        <f>BN736-5000</f>
        <v>215000</v>
      </c>
      <c r="BO737" s="433">
        <f>BO736-5000</f>
        <v>225000</v>
      </c>
      <c r="BP737" s="433">
        <f t="shared" si="521"/>
        <v>220000</v>
      </c>
      <c r="BQ737" s="433">
        <v>247</v>
      </c>
      <c r="BS737" s="93">
        <v>225</v>
      </c>
      <c r="BT737" s="93">
        <v>14700</v>
      </c>
      <c r="BU737" s="93">
        <v>242.65</v>
      </c>
      <c r="BW737" s="105">
        <v>240.06399999999999</v>
      </c>
      <c r="BX737" s="143">
        <v>24250</v>
      </c>
      <c r="BY737" s="143">
        <v>24000</v>
      </c>
      <c r="BZ737" s="432"/>
      <c r="CA737" s="432"/>
      <c r="CB737" s="432"/>
      <c r="CC737" s="432"/>
      <c r="CD737" s="427">
        <f t="shared" si="478"/>
        <v>220000</v>
      </c>
    </row>
    <row r="738" spans="1:82" s="93" customFormat="1">
      <c r="A738" s="16">
        <f>[3]Sheet2!A652</f>
        <v>42248</v>
      </c>
      <c r="B738" s="94">
        <f t="shared" si="353"/>
        <v>9</v>
      </c>
      <c r="C738" s="94">
        <f t="shared" si="354"/>
        <v>2015</v>
      </c>
      <c r="D738" s="94" t="str">
        <f t="shared" si="355"/>
        <v>92015</v>
      </c>
      <c r="E738" s="343">
        <f>'[2]Pig iron HBI'!V423</f>
        <v>252.5</v>
      </c>
      <c r="F738" s="94"/>
      <c r="G738" s="343">
        <f>'[2]Pig iron HBI'!E423</f>
        <v>225</v>
      </c>
      <c r="H738" s="91">
        <f>'[2]Pig iron HBI'!F423</f>
        <v>237.5</v>
      </c>
      <c r="I738" s="91">
        <f>'[2]Pig iron HBI'!M423</f>
        <v>217.5</v>
      </c>
      <c r="J738" s="92"/>
      <c r="K738" s="56" t="s">
        <v>335</v>
      </c>
      <c r="L738" s="56" t="s">
        <v>335</v>
      </c>
      <c r="M738" s="92"/>
      <c r="N738" s="91">
        <v>212</v>
      </c>
      <c r="O738" s="91">
        <v>222</v>
      </c>
      <c r="P738" s="92"/>
      <c r="Q738" s="56" t="s">
        <v>335</v>
      </c>
      <c r="R738" s="56" t="s">
        <v>335</v>
      </c>
      <c r="S738" s="354">
        <v>207.5</v>
      </c>
      <c r="T738" s="354">
        <v>220</v>
      </c>
      <c r="U738" s="91">
        <v>205</v>
      </c>
      <c r="V738" s="91">
        <v>207.5</v>
      </c>
      <c r="W738" s="91">
        <v>222.5</v>
      </c>
      <c r="X738" s="91">
        <v>230</v>
      </c>
      <c r="Y738" s="354">
        <v>225</v>
      </c>
      <c r="Z738" s="354">
        <v>235</v>
      </c>
      <c r="AA738" s="354">
        <f t="shared" ref="AA738:AA741" si="526">(AC738+10)*1.13</f>
        <v>149.72499999999999</v>
      </c>
      <c r="AB738" s="91">
        <v>50</v>
      </c>
      <c r="AC738" s="56">
        <v>122.5</v>
      </c>
      <c r="AD738" s="91">
        <v>135</v>
      </c>
      <c r="AE738" s="92"/>
      <c r="AF738" s="91">
        <f>[2]Scrap!E608</f>
        <v>222.82</v>
      </c>
      <c r="AG738" s="90"/>
      <c r="AH738" s="91">
        <f>[2]Scrap!F608</f>
        <v>210.38</v>
      </c>
      <c r="AI738" s="354">
        <f>[2]Scrap!G608</f>
        <v>182.24000000000007</v>
      </c>
      <c r="AJ738" s="91">
        <f>[2]Scrap!H608</f>
        <v>221</v>
      </c>
      <c r="AK738" s="91">
        <f>'[2]Pig iron HBI'!J423</f>
        <v>245</v>
      </c>
      <c r="AL738" s="90"/>
      <c r="AM738" s="91">
        <v>637.5</v>
      </c>
      <c r="AN738" s="91">
        <v>236.5</v>
      </c>
      <c r="AO738" s="91">
        <v>225.96</v>
      </c>
      <c r="AP738" s="354">
        <f>[2]Scrap!I608</f>
        <v>224</v>
      </c>
      <c r="AQ738" s="354">
        <f>[2]Scrap!J608</f>
        <v>206.5</v>
      </c>
      <c r="AR738" s="91">
        <v>238</v>
      </c>
      <c r="AS738" s="90"/>
      <c r="AT738" s="91">
        <f>'[2]Pig iron HBI'!AE423</f>
        <v>267.5</v>
      </c>
      <c r="AU738" s="91">
        <f>'[2]Pig iron HBI'!AH423</f>
        <v>225</v>
      </c>
      <c r="AV738" s="90"/>
      <c r="AW738" s="91">
        <f>[2]Scrap!K608</f>
        <v>1280</v>
      </c>
      <c r="AX738" s="91">
        <f>[2]Scrap!L608</f>
        <v>1330</v>
      </c>
      <c r="AY738" s="91">
        <f t="shared" ref="AY738" si="527">AVERAGE(AW738:AX738)</f>
        <v>1305</v>
      </c>
      <c r="AZ738" s="192">
        <f>'[2]Pig iron HBI'!P423</f>
        <v>1500</v>
      </c>
      <c r="BA738" s="192">
        <f>'[2]Pig iron HBI'!Q423</f>
        <v>1520</v>
      </c>
      <c r="BB738" s="192">
        <f t="shared" ref="BB738" si="528">AVERAGE(AZ738:BA738)</f>
        <v>1510</v>
      </c>
      <c r="BC738" s="91">
        <f>[2]Scrap!N608</f>
        <v>354</v>
      </c>
      <c r="BD738" s="91">
        <f>[2]Scrap!O608</f>
        <v>354</v>
      </c>
      <c r="BE738" s="91">
        <f t="shared" ref="BE738" si="529">AVERAGE(BC738:BD738)</f>
        <v>354</v>
      </c>
      <c r="BG738" s="433">
        <f>[3]Sheet2!P652</f>
        <v>20750</v>
      </c>
      <c r="BH738" s="433">
        <f>[3]Sheet2!R652</f>
        <v>21750</v>
      </c>
      <c r="BI738" s="433">
        <f>[3]Sheet2!Q652</f>
        <v>20250</v>
      </c>
      <c r="BJ738" s="433"/>
      <c r="BK738" s="433">
        <f>[3]Sheet2!S652</f>
        <v>219.5</v>
      </c>
      <c r="BL738" s="433"/>
      <c r="BM738" s="433"/>
      <c r="BN738" s="433">
        <f>BN737-5000</f>
        <v>210000</v>
      </c>
      <c r="BO738" s="433">
        <f>BO737-5000</f>
        <v>220000</v>
      </c>
      <c r="BP738" s="433">
        <f t="shared" si="521"/>
        <v>215000</v>
      </c>
      <c r="BQ738" s="433">
        <v>239</v>
      </c>
      <c r="BS738" s="93">
        <v>225</v>
      </c>
      <c r="BT738" s="93">
        <v>16125</v>
      </c>
      <c r="BU738" s="93">
        <v>244.25</v>
      </c>
      <c r="BW738" s="105">
        <v>232.76599999999999</v>
      </c>
      <c r="BX738" s="143">
        <v>22250</v>
      </c>
      <c r="BY738" s="143">
        <v>22250</v>
      </c>
      <c r="BZ738" s="432"/>
      <c r="CA738" s="432"/>
      <c r="CB738" s="432"/>
      <c r="CC738" s="432"/>
      <c r="CD738" s="427">
        <f t="shared" si="478"/>
        <v>215000</v>
      </c>
    </row>
    <row r="739" spans="1:82" s="93" customFormat="1">
      <c r="A739" s="16">
        <f>[3]Sheet2!A653</f>
        <v>42255</v>
      </c>
      <c r="B739" s="94">
        <f t="shared" si="353"/>
        <v>9</v>
      </c>
      <c r="C739" s="94">
        <f t="shared" si="354"/>
        <v>2015</v>
      </c>
      <c r="D739" s="94" t="str">
        <f t="shared" si="355"/>
        <v>92015</v>
      </c>
      <c r="E739" s="343">
        <f>'[2]Pig iron HBI'!V424</f>
        <v>252.5</v>
      </c>
      <c r="F739" s="94"/>
      <c r="G739" s="343">
        <f>'[2]Pig iron HBI'!E424</f>
        <v>225</v>
      </c>
      <c r="H739" s="91">
        <f>'[2]Pig iron HBI'!F424</f>
        <v>237.5</v>
      </c>
      <c r="I739" s="91">
        <f>'[2]Pig iron HBI'!M424</f>
        <v>217.5</v>
      </c>
      <c r="J739" s="92"/>
      <c r="K739" s="56" t="s">
        <v>335</v>
      </c>
      <c r="L739" s="56" t="s">
        <v>335</v>
      </c>
      <c r="M739" s="92"/>
      <c r="N739" s="91">
        <v>209</v>
      </c>
      <c r="O739" s="91">
        <v>212.5</v>
      </c>
      <c r="P739" s="92"/>
      <c r="Q739" s="56" t="s">
        <v>335</v>
      </c>
      <c r="R739" s="56" t="s">
        <v>335</v>
      </c>
      <c r="S739" s="354">
        <v>207.5</v>
      </c>
      <c r="T739" s="354">
        <v>220</v>
      </c>
      <c r="U739" s="91">
        <v>205</v>
      </c>
      <c r="V739" s="91">
        <v>207.5</v>
      </c>
      <c r="W739" s="91">
        <v>222.5</v>
      </c>
      <c r="X739" s="91">
        <v>230</v>
      </c>
      <c r="Y739" s="354">
        <v>225</v>
      </c>
      <c r="Z739" s="354">
        <v>235</v>
      </c>
      <c r="AA739" s="354">
        <f t="shared" si="526"/>
        <v>149.72499999999999</v>
      </c>
      <c r="AB739" s="91">
        <v>47.5</v>
      </c>
      <c r="AC739" s="56">
        <v>122.5</v>
      </c>
      <c r="AD739" s="91">
        <v>135</v>
      </c>
      <c r="AE739" s="92"/>
      <c r="AF739" s="91">
        <f>[2]Scrap!E609</f>
        <v>222.82</v>
      </c>
      <c r="AG739" s="90"/>
      <c r="AH739" s="91">
        <f>[2]Scrap!F609</f>
        <v>203.69</v>
      </c>
      <c r="AI739" s="354">
        <f>[2]Scrap!G609</f>
        <v>167.12000000000006</v>
      </c>
      <c r="AJ739" s="91">
        <f>[2]Scrap!H609</f>
        <v>211.5</v>
      </c>
      <c r="AK739" s="91">
        <f>'[2]Pig iron HBI'!J424</f>
        <v>245</v>
      </c>
      <c r="AL739" s="90"/>
      <c r="AM739" s="91">
        <v>630</v>
      </c>
      <c r="AN739" s="91">
        <v>224.5</v>
      </c>
      <c r="AO739" s="91">
        <v>214</v>
      </c>
      <c r="AP739" s="354">
        <f>[2]Scrap!I609</f>
        <v>213</v>
      </c>
      <c r="AQ739" s="354">
        <f>[2]Scrap!J609</f>
        <v>195.5</v>
      </c>
      <c r="AR739" s="91">
        <v>228.5</v>
      </c>
      <c r="AS739" s="90"/>
      <c r="AT739" s="91">
        <f>'[2]Pig iron HBI'!AE424</f>
        <v>267.5</v>
      </c>
      <c r="AU739" s="91">
        <f>'[2]Pig iron HBI'!AH424</f>
        <v>225</v>
      </c>
      <c r="AV739" s="90"/>
      <c r="AW739" s="91">
        <f>[2]Scrap!K609</f>
        <v>1280</v>
      </c>
      <c r="AX739" s="91">
        <f>[2]Scrap!L609</f>
        <v>1330</v>
      </c>
      <c r="AY739" s="91">
        <f t="shared" ref="AY739" si="530">AVERAGE(AW739:AX739)</f>
        <v>1305</v>
      </c>
      <c r="AZ739" s="192">
        <f>'[2]Pig iron HBI'!P424</f>
        <v>1500</v>
      </c>
      <c r="BA739" s="192">
        <f>'[2]Pig iron HBI'!Q424</f>
        <v>1520</v>
      </c>
      <c r="BB739" s="192">
        <f t="shared" ref="BB739" si="531">AVERAGE(AZ739:BA739)</f>
        <v>1510</v>
      </c>
      <c r="BC739" s="91">
        <f>[2]Scrap!N609</f>
        <v>354</v>
      </c>
      <c r="BD739" s="91">
        <f>[2]Scrap!O609</f>
        <v>354</v>
      </c>
      <c r="BE739" s="91">
        <f t="shared" ref="BE739" si="532">AVERAGE(BC739:BD739)</f>
        <v>354</v>
      </c>
      <c r="BG739" s="433">
        <f>[3]Sheet2!P653</f>
        <v>19250</v>
      </c>
      <c r="BH739" s="433">
        <f>[3]Sheet2!R653</f>
        <v>20250</v>
      </c>
      <c r="BI739" s="433">
        <f>[3]Sheet2!Q653</f>
        <v>18750</v>
      </c>
      <c r="BJ739" s="433"/>
      <c r="BK739" s="433">
        <f>[3]Sheet2!S653</f>
        <v>209.5</v>
      </c>
      <c r="BL739" s="433"/>
      <c r="BM739" s="433"/>
      <c r="BN739" s="433">
        <f>BN738-10000</f>
        <v>200000</v>
      </c>
      <c r="BO739" s="433">
        <f>BO738-10000</f>
        <v>210000</v>
      </c>
      <c r="BP739" s="433">
        <f t="shared" si="521"/>
        <v>205000</v>
      </c>
      <c r="BQ739" s="433">
        <v>239</v>
      </c>
      <c r="BS739" s="93">
        <v>222.5</v>
      </c>
      <c r="BT739" s="93">
        <v>16125</v>
      </c>
      <c r="BU739" s="93">
        <v>242.12</v>
      </c>
      <c r="BW739" s="105">
        <v>225.54499999999999</v>
      </c>
      <c r="BX739" s="143">
        <f>BX740+1000</f>
        <v>19500</v>
      </c>
      <c r="BY739" s="143">
        <v>19750</v>
      </c>
      <c r="BZ739" s="432"/>
      <c r="CA739" s="432"/>
      <c r="CB739" s="432"/>
      <c r="CC739" s="432"/>
      <c r="CD739" s="427">
        <f t="shared" si="478"/>
        <v>205000</v>
      </c>
    </row>
    <row r="740" spans="1:82" s="93" customFormat="1">
      <c r="A740" s="16">
        <f>[3]Sheet2!A654</f>
        <v>42262</v>
      </c>
      <c r="B740" s="94">
        <f t="shared" si="353"/>
        <v>9</v>
      </c>
      <c r="C740" s="94">
        <f t="shared" si="354"/>
        <v>2015</v>
      </c>
      <c r="D740" s="94" t="str">
        <f t="shared" si="355"/>
        <v>92015</v>
      </c>
      <c r="E740" s="343">
        <f>'[2]Pig iron HBI'!V425</f>
        <v>252.5</v>
      </c>
      <c r="F740" s="94"/>
      <c r="G740" s="343">
        <f>'[2]Pig iron HBI'!E425</f>
        <v>225</v>
      </c>
      <c r="H740" s="91">
        <f>'[2]Pig iron HBI'!F425</f>
        <v>237.5</v>
      </c>
      <c r="I740" s="91">
        <f>'[2]Pig iron HBI'!M425</f>
        <v>217.5</v>
      </c>
      <c r="J740" s="92"/>
      <c r="K740" s="56" t="s">
        <v>335</v>
      </c>
      <c r="L740" s="56" t="s">
        <v>335</v>
      </c>
      <c r="M740" s="92"/>
      <c r="N740" s="91">
        <v>189</v>
      </c>
      <c r="O740" s="91">
        <v>199.5</v>
      </c>
      <c r="P740" s="92"/>
      <c r="Q740" s="56" t="s">
        <v>335</v>
      </c>
      <c r="R740" s="56" t="s">
        <v>335</v>
      </c>
      <c r="S740" s="354">
        <v>187.5</v>
      </c>
      <c r="T740" s="354">
        <v>205</v>
      </c>
      <c r="U740" s="91">
        <v>185</v>
      </c>
      <c r="V740" s="91">
        <v>192.5</v>
      </c>
      <c r="W740" s="91">
        <v>187.5</v>
      </c>
      <c r="X740" s="91">
        <v>202.5</v>
      </c>
      <c r="Y740" s="354">
        <v>190</v>
      </c>
      <c r="Z740" s="354">
        <v>207.5</v>
      </c>
      <c r="AA740" s="354">
        <f t="shared" si="526"/>
        <v>141.25</v>
      </c>
      <c r="AB740" s="91">
        <v>42.5</v>
      </c>
      <c r="AC740" s="56">
        <v>115</v>
      </c>
      <c r="AD740" s="91">
        <v>127.5</v>
      </c>
      <c r="AE740" s="92"/>
      <c r="AF740" s="91">
        <f>[2]Scrap!E610</f>
        <v>200.96</v>
      </c>
      <c r="AG740" s="90"/>
      <c r="AH740" s="91">
        <f>[2]Scrap!F610</f>
        <v>189.67</v>
      </c>
      <c r="AI740" s="354">
        <f>[2]Scrap!G610</f>
        <v>156.16000000000003</v>
      </c>
      <c r="AJ740" s="91">
        <f>[2]Scrap!H610</f>
        <v>198.5</v>
      </c>
      <c r="AK740" s="91">
        <f>'[2]Pig iron HBI'!J425</f>
        <v>235</v>
      </c>
      <c r="AL740" s="90"/>
      <c r="AM740" s="91">
        <v>602.5</v>
      </c>
      <c r="AN740" s="91">
        <v>207.5</v>
      </c>
      <c r="AO740" s="91">
        <v>198.54</v>
      </c>
      <c r="AP740" s="354">
        <f>[2]Scrap!I610</f>
        <v>196</v>
      </c>
      <c r="AQ740" s="354">
        <f>[2]Scrap!J610</f>
        <v>178.5</v>
      </c>
      <c r="AR740" s="91">
        <v>215.5</v>
      </c>
      <c r="AS740" s="90"/>
      <c r="AT740" s="91">
        <f>'[2]Pig iron HBI'!AE425</f>
        <v>262.5</v>
      </c>
      <c r="AU740" s="91">
        <f>'[2]Pig iron HBI'!AH425</f>
        <v>205</v>
      </c>
      <c r="AV740" s="90"/>
      <c r="AW740" s="91">
        <f>[2]Scrap!K610</f>
        <v>1280</v>
      </c>
      <c r="AX740" s="91">
        <f>[2]Scrap!L610</f>
        <v>1330</v>
      </c>
      <c r="AY740" s="91">
        <f t="shared" ref="AY740" si="533">AVERAGE(AW740:AX740)</f>
        <v>1305</v>
      </c>
      <c r="AZ740" s="192">
        <f>'[2]Pig iron HBI'!P425</f>
        <v>1500</v>
      </c>
      <c r="BA740" s="192">
        <f>'[2]Pig iron HBI'!Q425</f>
        <v>1520</v>
      </c>
      <c r="BB740" s="192">
        <f t="shared" ref="BB740" si="534">AVERAGE(AZ740:BA740)</f>
        <v>1510</v>
      </c>
      <c r="BC740" s="91">
        <f>[2]Scrap!N610</f>
        <v>165</v>
      </c>
      <c r="BD740" s="91">
        <f>[2]Scrap!O610</f>
        <v>170</v>
      </c>
      <c r="BE740" s="91">
        <f t="shared" ref="BE740" si="535">AVERAGE(BC740:BD740)</f>
        <v>167.5</v>
      </c>
      <c r="BG740" s="433">
        <f>[3]Sheet2!P654</f>
        <v>17250</v>
      </c>
      <c r="BH740" s="433">
        <f>[3]Sheet2!R654</f>
        <v>18250</v>
      </c>
      <c r="BI740" s="433">
        <f>[3]Sheet2!Q654</f>
        <v>17750</v>
      </c>
      <c r="BJ740" s="433"/>
      <c r="BK740" s="433">
        <f>[3]Sheet2!S654</f>
        <v>204.5</v>
      </c>
      <c r="BL740" s="433"/>
      <c r="BM740" s="433"/>
      <c r="BN740" s="433">
        <v>200000</v>
      </c>
      <c r="BO740" s="433">
        <v>210000</v>
      </c>
      <c r="BP740" s="433">
        <f t="shared" si="521"/>
        <v>205000</v>
      </c>
      <c r="BQ740" s="433">
        <v>224</v>
      </c>
      <c r="BS740" s="93">
        <v>217.5</v>
      </c>
      <c r="BT740" s="93">
        <v>16300</v>
      </c>
      <c r="BU740" s="93">
        <v>236.87</v>
      </c>
      <c r="BW740" s="105">
        <v>212.102</v>
      </c>
      <c r="BX740" s="143">
        <v>18500</v>
      </c>
      <c r="BY740" s="143">
        <v>18250</v>
      </c>
      <c r="BZ740" s="432"/>
      <c r="CA740" s="432"/>
      <c r="CB740" s="432"/>
      <c r="CC740" s="432"/>
      <c r="CD740" s="427">
        <f t="shared" si="478"/>
        <v>205000</v>
      </c>
    </row>
    <row r="741" spans="1:82" s="93" customFormat="1">
      <c r="A741" s="16">
        <f>[3]Sheet2!A655</f>
        <v>42269</v>
      </c>
      <c r="B741" s="94">
        <f t="shared" si="353"/>
        <v>9</v>
      </c>
      <c r="C741" s="94">
        <f t="shared" si="354"/>
        <v>2015</v>
      </c>
      <c r="D741" s="94" t="str">
        <f t="shared" si="355"/>
        <v>92015</v>
      </c>
      <c r="E741" s="343">
        <f>'[2]Pig iron HBI'!V426</f>
        <v>242.5</v>
      </c>
      <c r="F741" s="94"/>
      <c r="G741" s="343">
        <f>'[2]Pig iron HBI'!E426</f>
        <v>215</v>
      </c>
      <c r="H741" s="91">
        <f>'[2]Pig iron HBI'!F426</f>
        <v>227.5</v>
      </c>
      <c r="I741" s="91">
        <f>'[2]Pig iron HBI'!M426</f>
        <v>210</v>
      </c>
      <c r="J741" s="92"/>
      <c r="K741" s="56" t="s">
        <v>335</v>
      </c>
      <c r="L741" s="56" t="s">
        <v>335</v>
      </c>
      <c r="M741" s="92"/>
      <c r="N741" s="91">
        <v>189</v>
      </c>
      <c r="O741" s="91">
        <v>199.5</v>
      </c>
      <c r="P741" s="92"/>
      <c r="Q741" s="56" t="s">
        <v>335</v>
      </c>
      <c r="R741" s="56" t="s">
        <v>335</v>
      </c>
      <c r="S741" s="354">
        <v>187.5</v>
      </c>
      <c r="T741" s="354">
        <v>205</v>
      </c>
      <c r="U741" s="91">
        <v>185</v>
      </c>
      <c r="V741" s="91">
        <v>192.5</v>
      </c>
      <c r="W741" s="91">
        <v>187.5</v>
      </c>
      <c r="X741" s="91">
        <v>202.5</v>
      </c>
      <c r="Y741" s="354">
        <v>190</v>
      </c>
      <c r="Z741" s="354">
        <v>207.5</v>
      </c>
      <c r="AA741" s="354">
        <f t="shared" si="526"/>
        <v>141.25</v>
      </c>
      <c r="AB741" s="91">
        <v>42.5</v>
      </c>
      <c r="AC741" s="56">
        <v>115</v>
      </c>
      <c r="AD741" s="91">
        <v>127.5</v>
      </c>
      <c r="AE741" s="92"/>
      <c r="AF741" s="91">
        <f>[2]Scrap!E611</f>
        <v>185.94</v>
      </c>
      <c r="AG741" s="90"/>
      <c r="AH741" s="91">
        <f>[2]Scrap!F611</f>
        <v>182.17</v>
      </c>
      <c r="AI741" s="354">
        <f>[2]Scrap!G611</f>
        <v>171.16000000000003</v>
      </c>
      <c r="AJ741" s="91">
        <f>[2]Scrap!H611</f>
        <v>198.5</v>
      </c>
      <c r="AK741" s="91">
        <f>'[2]Pig iron HBI'!J426</f>
        <v>230</v>
      </c>
      <c r="AL741" s="90"/>
      <c r="AM741" s="91">
        <v>602.5</v>
      </c>
      <c r="AN741" s="91">
        <v>207.5</v>
      </c>
      <c r="AO741" s="91">
        <v>198.7</v>
      </c>
      <c r="AP741" s="354">
        <f>[2]Scrap!I611</f>
        <v>193.5</v>
      </c>
      <c r="AQ741" s="354">
        <f>[2]Scrap!J611</f>
        <v>176</v>
      </c>
      <c r="AR741" s="91">
        <v>215.5</v>
      </c>
      <c r="AS741" s="90"/>
      <c r="AT741" s="91">
        <f>'[2]Pig iron HBI'!AE426</f>
        <v>262.5</v>
      </c>
      <c r="AU741" s="91">
        <f>'[2]Pig iron HBI'!AH426</f>
        <v>205</v>
      </c>
      <c r="AV741" s="90"/>
      <c r="AW741" s="91">
        <f>[2]Scrap!K611</f>
        <v>1240</v>
      </c>
      <c r="AX741" s="91">
        <f>[2]Scrap!L611</f>
        <v>1290</v>
      </c>
      <c r="AY741" s="91">
        <f t="shared" ref="AY741" si="536">AVERAGE(AW741:AX741)</f>
        <v>1265</v>
      </c>
      <c r="AZ741" s="192">
        <f>'[2]Pig iron HBI'!P426</f>
        <v>1500</v>
      </c>
      <c r="BA741" s="192">
        <f>'[2]Pig iron HBI'!Q426</f>
        <v>1520</v>
      </c>
      <c r="BB741" s="192">
        <f t="shared" ref="BB741" si="537">AVERAGE(AZ741:BA741)</f>
        <v>1510</v>
      </c>
      <c r="BC741" s="91">
        <f>[2]Scrap!N611</f>
        <v>165</v>
      </c>
      <c r="BD741" s="91">
        <f>[2]Scrap!O611</f>
        <v>165</v>
      </c>
      <c r="BE741" s="91">
        <f t="shared" ref="BE741" si="538">AVERAGE(BC741:BD741)</f>
        <v>165</v>
      </c>
      <c r="BG741" s="433">
        <f>[3]Sheet2!P655</f>
        <v>16250</v>
      </c>
      <c r="BH741" s="433">
        <f>[3]Sheet2!R655</f>
        <v>16750</v>
      </c>
      <c r="BI741" s="433">
        <f>[3]Sheet2!Q655</f>
        <v>16750</v>
      </c>
      <c r="BJ741" s="433"/>
      <c r="BK741" s="433">
        <f>[3]Sheet2!S655</f>
        <v>204.5</v>
      </c>
      <c r="BL741" s="433"/>
      <c r="BM741" s="433"/>
      <c r="BN741" s="433">
        <v>195000</v>
      </c>
      <c r="BO741" s="433">
        <v>205000</v>
      </c>
      <c r="BP741" s="433">
        <f t="shared" si="521"/>
        <v>200000</v>
      </c>
      <c r="BQ741" s="433">
        <v>224</v>
      </c>
      <c r="BS741" s="93">
        <v>215</v>
      </c>
      <c r="BT741" s="93">
        <v>16250</v>
      </c>
      <c r="BU741" s="93">
        <v>227.9</v>
      </c>
      <c r="BW741" s="105">
        <v>204.46</v>
      </c>
      <c r="BX741" s="143">
        <v>18250</v>
      </c>
      <c r="BY741" s="143">
        <v>18500</v>
      </c>
      <c r="BZ741" s="432"/>
      <c r="CA741" s="432"/>
      <c r="CB741" s="432"/>
      <c r="CC741" s="432"/>
      <c r="CD741" s="427">
        <f t="shared" si="478"/>
        <v>200000</v>
      </c>
    </row>
    <row r="742" spans="1:82" s="93" customFormat="1">
      <c r="A742" s="16">
        <f>[3]Sheet2!A656</f>
        <v>42276</v>
      </c>
      <c r="B742" s="94">
        <f t="shared" si="353"/>
        <v>9</v>
      </c>
      <c r="C742" s="94">
        <f t="shared" si="354"/>
        <v>2015</v>
      </c>
      <c r="D742" s="94" t="str">
        <f t="shared" si="355"/>
        <v>92015</v>
      </c>
      <c r="E742" s="343">
        <f>'[2]Pig iron HBI'!V427</f>
        <v>242.5</v>
      </c>
      <c r="F742" s="94"/>
      <c r="G742" s="343">
        <f>'[2]Pig iron HBI'!E427</f>
        <v>215</v>
      </c>
      <c r="H742" s="91">
        <f>'[2]Pig iron HBI'!F427</f>
        <v>227.5</v>
      </c>
      <c r="I742" s="91">
        <f>'[2]Pig iron HBI'!M427</f>
        <v>210</v>
      </c>
      <c r="J742" s="92"/>
      <c r="K742" s="56" t="s">
        <v>335</v>
      </c>
      <c r="L742" s="56" t="s">
        <v>335</v>
      </c>
      <c r="M742" s="92"/>
      <c r="N742" s="91">
        <v>175</v>
      </c>
      <c r="O742" s="91">
        <v>181</v>
      </c>
      <c r="P742" s="92"/>
      <c r="Q742" s="56" t="s">
        <v>335</v>
      </c>
      <c r="R742" s="56" t="s">
        <v>335</v>
      </c>
      <c r="S742" s="354">
        <v>187.5</v>
      </c>
      <c r="T742" s="354">
        <v>205</v>
      </c>
      <c r="U742" s="91">
        <v>185</v>
      </c>
      <c r="V742" s="91">
        <v>192.5</v>
      </c>
      <c r="W742" s="91">
        <v>187.5</v>
      </c>
      <c r="X742" s="91">
        <v>202.5</v>
      </c>
      <c r="Y742" s="354">
        <v>190</v>
      </c>
      <c r="Z742" s="354">
        <v>207.5</v>
      </c>
      <c r="AA742" s="354">
        <f t="shared" ref="AA742" si="539">(AC742+10)*1.13</f>
        <v>141.25</v>
      </c>
      <c r="AB742" s="91">
        <v>37.5</v>
      </c>
      <c r="AC742" s="56">
        <v>115</v>
      </c>
      <c r="AD742" s="91">
        <v>127.5</v>
      </c>
      <c r="AE742" s="92"/>
      <c r="AF742" s="91">
        <f>[2]Scrap!E612</f>
        <v>185.94</v>
      </c>
      <c r="AG742" s="90"/>
      <c r="AH742" s="91">
        <f>[2]Scrap!F612</f>
        <v>181.03</v>
      </c>
      <c r="AI742" s="354">
        <f>[2]Scrap!G612</f>
        <v>147.94</v>
      </c>
      <c r="AJ742" s="91">
        <f>[2]Scrap!H612</f>
        <v>180</v>
      </c>
      <c r="AK742" s="91">
        <f>'[2]Pig iron HBI'!J427</f>
        <v>220</v>
      </c>
      <c r="AL742" s="90"/>
      <c r="AM742" s="91">
        <v>590</v>
      </c>
      <c r="AN742" s="91">
        <v>197.5</v>
      </c>
      <c r="AO742" s="91">
        <v>192.84</v>
      </c>
      <c r="AP742" s="354">
        <f>[2]Scrap!I612</f>
        <v>185.5</v>
      </c>
      <c r="AQ742" s="354">
        <f>[2]Scrap!J612</f>
        <v>168</v>
      </c>
      <c r="AR742" s="91">
        <v>197</v>
      </c>
      <c r="AS742" s="90"/>
      <c r="AT742" s="91">
        <f>'[2]Pig iron HBI'!AE427</f>
        <v>262.5</v>
      </c>
      <c r="AU742" s="91">
        <f>'[2]Pig iron HBI'!AH427</f>
        <v>205</v>
      </c>
      <c r="AV742" s="90"/>
      <c r="AW742" s="91">
        <f>[2]Scrap!K612</f>
        <v>1190</v>
      </c>
      <c r="AX742" s="91">
        <f>[2]Scrap!L612</f>
        <v>1240</v>
      </c>
      <c r="AY742" s="91">
        <f t="shared" ref="AY742" si="540">AVERAGE(AW742:AX742)</f>
        <v>1215</v>
      </c>
      <c r="AZ742" s="192">
        <f>'[2]Pig iron HBI'!P427</f>
        <v>1500</v>
      </c>
      <c r="BA742" s="192">
        <f>'[2]Pig iron HBI'!Q427</f>
        <v>1520</v>
      </c>
      <c r="BB742" s="192">
        <f t="shared" ref="BB742" si="541">AVERAGE(AZ742:BA742)</f>
        <v>1510</v>
      </c>
      <c r="BC742" s="91">
        <f>[2]Scrap!N612</f>
        <v>160</v>
      </c>
      <c r="BD742" s="91">
        <f>[2]Scrap!O612</f>
        <v>160</v>
      </c>
      <c r="BE742" s="91">
        <f t="shared" ref="BE742" si="542">AVERAGE(BC742:BD742)</f>
        <v>160</v>
      </c>
      <c r="BG742" s="433">
        <f>[3]Sheet2!P656</f>
        <v>16250</v>
      </c>
      <c r="BH742" s="433">
        <f>[3]Sheet2!R656</f>
        <v>16750</v>
      </c>
      <c r="BI742" s="433">
        <f>[3]Sheet2!Q656</f>
        <v>16250</v>
      </c>
      <c r="BJ742" s="433"/>
      <c r="BK742" s="433">
        <f>[3]Sheet2!S656</f>
        <v>204.5</v>
      </c>
      <c r="BL742" s="433"/>
      <c r="BM742" s="433"/>
      <c r="BN742" s="433">
        <v>195000</v>
      </c>
      <c r="BO742" s="433">
        <v>205000</v>
      </c>
      <c r="BP742" s="433">
        <f t="shared" ref="BP742" si="543">AVERAGE(BN742:BO742)</f>
        <v>200000</v>
      </c>
      <c r="BQ742" s="433">
        <v>224</v>
      </c>
      <c r="BS742" s="93">
        <v>210</v>
      </c>
      <c r="BT742" s="93">
        <v>16250</v>
      </c>
      <c r="BU742" s="93">
        <v>225.12</v>
      </c>
      <c r="BW742" s="105">
        <v>203.45599999999999</v>
      </c>
      <c r="BX742" s="143">
        <v>18750</v>
      </c>
      <c r="BY742" s="143">
        <v>19250</v>
      </c>
      <c r="BZ742" s="432"/>
      <c r="CA742" s="432"/>
      <c r="CB742" s="432"/>
      <c r="CC742" s="432"/>
      <c r="CD742" s="427">
        <f t="shared" si="478"/>
        <v>200000</v>
      </c>
    </row>
    <row r="743" spans="1:82" s="93" customFormat="1">
      <c r="A743" s="16">
        <f>[3]Sheet2!A657</f>
        <v>42283</v>
      </c>
      <c r="B743" s="94">
        <f t="shared" si="353"/>
        <v>10</v>
      </c>
      <c r="C743" s="94">
        <f t="shared" si="354"/>
        <v>2015</v>
      </c>
      <c r="D743" s="94" t="str">
        <f t="shared" si="355"/>
        <v>102015</v>
      </c>
      <c r="E743" s="343">
        <f>'[2]Pig iron HBI'!V428</f>
        <v>232.5</v>
      </c>
      <c r="F743" s="94"/>
      <c r="G743" s="343">
        <f>'[2]Pig iron HBI'!E428</f>
        <v>205</v>
      </c>
      <c r="H743" s="91">
        <f>'[2]Pig iron HBI'!F428</f>
        <v>217.5</v>
      </c>
      <c r="I743" s="91">
        <f>'[2]Pig iron HBI'!M428</f>
        <v>210</v>
      </c>
      <c r="J743" s="92"/>
      <c r="K743" s="56" t="s">
        <v>335</v>
      </c>
      <c r="L743" s="56" t="s">
        <v>335</v>
      </c>
      <c r="M743" s="92"/>
      <c r="N743" s="91">
        <v>175</v>
      </c>
      <c r="O743" s="91">
        <v>181</v>
      </c>
      <c r="P743" s="92"/>
      <c r="Q743" s="56" t="s">
        <v>335</v>
      </c>
      <c r="R743" s="56" t="s">
        <v>335</v>
      </c>
      <c r="S743" s="354">
        <v>187.5</v>
      </c>
      <c r="T743" s="354">
        <v>205</v>
      </c>
      <c r="U743" s="91">
        <v>185</v>
      </c>
      <c r="V743" s="91">
        <v>192.5</v>
      </c>
      <c r="W743" s="91">
        <v>187.5</v>
      </c>
      <c r="X743" s="91">
        <v>202.5</v>
      </c>
      <c r="Y743" s="354">
        <v>190</v>
      </c>
      <c r="Z743" s="354">
        <v>207.5</v>
      </c>
      <c r="AA743" s="354">
        <f t="shared" ref="AA743:AA745" si="544">(AC743+10)*1.13</f>
        <v>141.25</v>
      </c>
      <c r="AB743" s="91">
        <v>32.5</v>
      </c>
      <c r="AC743" s="56">
        <v>115</v>
      </c>
      <c r="AD743" s="91">
        <v>127.5</v>
      </c>
      <c r="AE743" s="92"/>
      <c r="AF743" s="91">
        <f>[2]Scrap!E613</f>
        <v>175</v>
      </c>
      <c r="AG743" s="90"/>
      <c r="AH743" s="91">
        <f>[2]Scrap!F613</f>
        <v>176.34</v>
      </c>
      <c r="AI743" s="354">
        <f>[2]Scrap!G613</f>
        <v>157.32</v>
      </c>
      <c r="AJ743" s="91">
        <f>[2]Scrap!H613</f>
        <v>180</v>
      </c>
      <c r="AK743" s="91">
        <f>'[2]Pig iron HBI'!J428</f>
        <v>220</v>
      </c>
      <c r="AL743" s="90"/>
      <c r="AM743" s="91">
        <v>580</v>
      </c>
      <c r="AN743" s="91">
        <v>196</v>
      </c>
      <c r="AO743" s="91">
        <v>185.77</v>
      </c>
      <c r="AP743" s="354">
        <f>[2]Scrap!I613</f>
        <v>183.5</v>
      </c>
      <c r="AQ743" s="354">
        <f>[2]Scrap!J613</f>
        <v>166</v>
      </c>
      <c r="AR743" s="91">
        <v>197</v>
      </c>
      <c r="AS743" s="90"/>
      <c r="AT743" s="91">
        <f>'[2]Pig iron HBI'!AE428</f>
        <v>262.5</v>
      </c>
      <c r="AU743" s="91">
        <f>'[2]Pig iron HBI'!AH428</f>
        <v>195</v>
      </c>
      <c r="AV743" s="90"/>
      <c r="AW743" s="91">
        <f>[2]Scrap!K613</f>
        <v>1190</v>
      </c>
      <c r="AX743" s="91">
        <f>[2]Scrap!L613</f>
        <v>1240</v>
      </c>
      <c r="AY743" s="91">
        <f t="shared" ref="AY743" si="545">AVERAGE(AW743:AX743)</f>
        <v>1215</v>
      </c>
      <c r="AZ743" s="192">
        <f>'[2]Pig iron HBI'!P428</f>
        <v>1480</v>
      </c>
      <c r="BA743" s="192">
        <f>'[2]Pig iron HBI'!Q428</f>
        <v>1500</v>
      </c>
      <c r="BB743" s="192">
        <f t="shared" ref="BB743" si="546">AVERAGE(AZ743:BA743)</f>
        <v>1490</v>
      </c>
      <c r="BC743" s="91">
        <f>[2]Scrap!N613</f>
        <v>155</v>
      </c>
      <c r="BD743" s="91">
        <f>[2]Scrap!O613</f>
        <v>155</v>
      </c>
      <c r="BE743" s="91">
        <f t="shared" ref="BE743:BE748" si="547">AVERAGE(BC743:BD743)</f>
        <v>155</v>
      </c>
      <c r="BG743" s="433">
        <f>[3]Sheet2!P657</f>
        <v>16250</v>
      </c>
      <c r="BH743" s="433">
        <f>[3]Sheet2!R657</f>
        <v>16750</v>
      </c>
      <c r="BI743" s="433">
        <f>[3]Sheet2!Q657</f>
        <v>15750</v>
      </c>
      <c r="BJ743" s="433"/>
      <c r="BK743" s="433">
        <f>[3]Sheet2!S657</f>
        <v>194.5</v>
      </c>
      <c r="BL743" s="433"/>
      <c r="BM743" s="433"/>
      <c r="BN743" s="433">
        <v>195000</v>
      </c>
      <c r="BO743" s="433">
        <v>205000</v>
      </c>
      <c r="BP743" s="433">
        <f t="shared" ref="BP743:BP746" si="548">AVERAGE(BN743:BO743)</f>
        <v>200000</v>
      </c>
      <c r="BQ743" s="433">
        <v>224</v>
      </c>
      <c r="BS743" s="93">
        <v>205</v>
      </c>
      <c r="BT743" s="93">
        <v>16150</v>
      </c>
      <c r="BU743" s="93">
        <v>205.99</v>
      </c>
      <c r="BW743" s="105">
        <v>199</v>
      </c>
      <c r="BX743" s="143">
        <v>19000</v>
      </c>
      <c r="BY743" s="143">
        <v>18750</v>
      </c>
      <c r="BZ743" s="432"/>
      <c r="CA743" s="432"/>
      <c r="CB743" s="432"/>
      <c r="CC743" s="432"/>
      <c r="CD743" s="427">
        <f t="shared" si="478"/>
        <v>200000</v>
      </c>
    </row>
    <row r="744" spans="1:82" s="93" customFormat="1">
      <c r="A744" s="16">
        <f>[3]Sheet2!A658</f>
        <v>42290</v>
      </c>
      <c r="B744" s="94">
        <f t="shared" si="353"/>
        <v>10</v>
      </c>
      <c r="C744" s="94">
        <f t="shared" si="354"/>
        <v>2015</v>
      </c>
      <c r="D744" s="94" t="str">
        <f t="shared" si="355"/>
        <v>102015</v>
      </c>
      <c r="E744" s="343">
        <f>'[2]Pig iron HBI'!V429</f>
        <v>222.5</v>
      </c>
      <c r="F744" s="94"/>
      <c r="G744" s="343">
        <f>'[2]Pig iron HBI'!E429</f>
        <v>195</v>
      </c>
      <c r="H744" s="91">
        <f>'[2]Pig iron HBI'!F429</f>
        <v>207.5</v>
      </c>
      <c r="I744" s="91">
        <f>'[2]Pig iron HBI'!M429</f>
        <v>185</v>
      </c>
      <c r="J744" s="92"/>
      <c r="K744" s="56" t="s">
        <v>335</v>
      </c>
      <c r="L744" s="56" t="s">
        <v>335</v>
      </c>
      <c r="M744" s="92"/>
      <c r="N744" s="91">
        <v>151</v>
      </c>
      <c r="O744" s="91">
        <v>169</v>
      </c>
      <c r="P744" s="92"/>
      <c r="Q744" s="56" t="s">
        <v>335</v>
      </c>
      <c r="R744" s="56" t="s">
        <v>335</v>
      </c>
      <c r="S744" s="354">
        <v>187.5</v>
      </c>
      <c r="T744" s="354">
        <v>205</v>
      </c>
      <c r="U744" s="91">
        <v>185</v>
      </c>
      <c r="V744" s="91">
        <v>192.5</v>
      </c>
      <c r="W744" s="91">
        <v>187.5</v>
      </c>
      <c r="X744" s="91">
        <v>202.5</v>
      </c>
      <c r="Y744" s="354">
        <v>190</v>
      </c>
      <c r="Z744" s="354">
        <v>207.5</v>
      </c>
      <c r="AA744" s="354">
        <f t="shared" si="544"/>
        <v>107.35</v>
      </c>
      <c r="AB744" s="91">
        <v>30</v>
      </c>
      <c r="AC744" s="56">
        <v>85</v>
      </c>
      <c r="AD744" s="91">
        <v>95</v>
      </c>
      <c r="AE744" s="92"/>
      <c r="AF744" s="91">
        <f>[2]Scrap!E614</f>
        <v>175</v>
      </c>
      <c r="AG744" s="90"/>
      <c r="AH744" s="91">
        <f>[2]Scrap!F614</f>
        <v>161.91999999999999</v>
      </c>
      <c r="AI744" s="354">
        <f>[2]Scrap!G614</f>
        <v>132.16000000000003</v>
      </c>
      <c r="AJ744" s="91">
        <f>[2]Scrap!H614</f>
        <v>168</v>
      </c>
      <c r="AK744" s="91">
        <f>'[2]Pig iron HBI'!J429</f>
        <v>200</v>
      </c>
      <c r="AL744" s="90"/>
      <c r="AM744" s="91">
        <v>530</v>
      </c>
      <c r="AN744" s="91">
        <v>182.5</v>
      </c>
      <c r="AO744" s="91">
        <v>173.71</v>
      </c>
      <c r="AP744" s="354">
        <f>[2]Scrap!I614</f>
        <v>169.5</v>
      </c>
      <c r="AQ744" s="354">
        <f>[2]Scrap!J614</f>
        <v>152</v>
      </c>
      <c r="AR744" s="91">
        <v>185</v>
      </c>
      <c r="AS744" s="90"/>
      <c r="AT744" s="91">
        <f>'[2]Pig iron HBI'!AE429</f>
        <v>227.5</v>
      </c>
      <c r="AU744" s="91">
        <f>'[2]Pig iron HBI'!AH429</f>
        <v>177.5</v>
      </c>
      <c r="AV744" s="90"/>
      <c r="AW744" s="91">
        <f>[2]Scrap!K614</f>
        <v>1190</v>
      </c>
      <c r="AX744" s="91">
        <f>[2]Scrap!L614</f>
        <v>1240</v>
      </c>
      <c r="AY744" s="91">
        <f t="shared" ref="AY744" si="549">AVERAGE(AW744:AX744)</f>
        <v>1215</v>
      </c>
      <c r="AZ744" s="192">
        <f>'[2]Pig iron HBI'!P429</f>
        <v>1480</v>
      </c>
      <c r="BA744" s="192">
        <f>'[2]Pig iron HBI'!Q429</f>
        <v>1500</v>
      </c>
      <c r="BB744" s="192">
        <f t="shared" ref="BB744" si="550">AVERAGE(AZ744:BA744)</f>
        <v>1490</v>
      </c>
      <c r="BC744" s="91">
        <f>[2]Scrap!N614</f>
        <v>145</v>
      </c>
      <c r="BD744" s="91">
        <f>[2]Scrap!O614</f>
        <v>150</v>
      </c>
      <c r="BE744" s="91">
        <f t="shared" si="547"/>
        <v>147.5</v>
      </c>
      <c r="BG744" s="433">
        <f>[3]Sheet2!P658</f>
        <v>15250</v>
      </c>
      <c r="BH744" s="433">
        <f>[3]Sheet2!R658</f>
        <v>15750</v>
      </c>
      <c r="BI744" s="433">
        <f>[3]Sheet2!Q658</f>
        <v>14350</v>
      </c>
      <c r="BJ744" s="433"/>
      <c r="BK744" s="433">
        <f>[3]Sheet2!S658</f>
        <v>188.5</v>
      </c>
      <c r="BL744" s="433"/>
      <c r="BM744" s="433"/>
      <c r="BN744" s="433">
        <f>BN743-10000</f>
        <v>185000</v>
      </c>
      <c r="BO744" s="433">
        <f>BO743-10000</f>
        <v>195000</v>
      </c>
      <c r="BP744" s="433">
        <f t="shared" si="548"/>
        <v>190000</v>
      </c>
      <c r="BQ744" s="433">
        <v>224</v>
      </c>
      <c r="BS744" s="93">
        <v>187.5</v>
      </c>
      <c r="BT744" s="93">
        <v>16050</v>
      </c>
      <c r="BU744" s="93">
        <v>191.33</v>
      </c>
      <c r="BW744" s="105">
        <v>184.91800000000001</v>
      </c>
      <c r="BX744" s="143">
        <v>17500</v>
      </c>
      <c r="BY744" s="143">
        <v>17000</v>
      </c>
      <c r="BZ744" s="432"/>
      <c r="CA744" s="432"/>
      <c r="CB744" s="432"/>
      <c r="CC744" s="432"/>
      <c r="CD744" s="427">
        <f t="shared" si="478"/>
        <v>190000</v>
      </c>
    </row>
    <row r="745" spans="1:82" s="93" customFormat="1">
      <c r="A745" s="16">
        <f>[3]Sheet2!A659</f>
        <v>42297</v>
      </c>
      <c r="B745" s="94">
        <f t="shared" si="353"/>
        <v>10</v>
      </c>
      <c r="C745" s="94">
        <f t="shared" si="354"/>
        <v>2015</v>
      </c>
      <c r="D745" s="94" t="str">
        <f t="shared" si="355"/>
        <v>102015</v>
      </c>
      <c r="E745" s="343">
        <f>'[2]Pig iron HBI'!V430</f>
        <v>222.5</v>
      </c>
      <c r="F745" s="94"/>
      <c r="G745" s="343">
        <f>'[2]Pig iron HBI'!E430</f>
        <v>195</v>
      </c>
      <c r="H745" s="91">
        <f>'[2]Pig iron HBI'!F430</f>
        <v>207.5</v>
      </c>
      <c r="I745" s="91">
        <f>'[2]Pig iron HBI'!M430</f>
        <v>185</v>
      </c>
      <c r="J745" s="92"/>
      <c r="K745" s="56" t="s">
        <v>335</v>
      </c>
      <c r="L745" s="56" t="s">
        <v>335</v>
      </c>
      <c r="M745" s="92"/>
      <c r="N745" s="91">
        <v>153.5</v>
      </c>
      <c r="O745" s="91">
        <v>161</v>
      </c>
      <c r="P745" s="92"/>
      <c r="Q745" s="56" t="s">
        <v>335</v>
      </c>
      <c r="R745" s="56" t="s">
        <v>335</v>
      </c>
      <c r="S745" s="354">
        <f>S744-(U744-U745)</f>
        <v>152.5</v>
      </c>
      <c r="T745" s="354">
        <v>165</v>
      </c>
      <c r="U745" s="91">
        <v>150</v>
      </c>
      <c r="V745" s="91">
        <v>155</v>
      </c>
      <c r="W745" s="91">
        <v>157.5</v>
      </c>
      <c r="X745" s="91">
        <f>X744-(W744-W745)</f>
        <v>172.5</v>
      </c>
      <c r="Y745" s="354">
        <f>Y744-(W744-W745)</f>
        <v>160</v>
      </c>
      <c r="Z745" s="354">
        <v>170</v>
      </c>
      <c r="AA745" s="354">
        <f t="shared" si="544"/>
        <v>107.35</v>
      </c>
      <c r="AB745" s="91">
        <v>27.5</v>
      </c>
      <c r="AC745" s="56">
        <v>85</v>
      </c>
      <c r="AD745" s="91">
        <v>95</v>
      </c>
      <c r="AE745" s="92"/>
      <c r="AF745" s="91">
        <f>[2]Scrap!E615</f>
        <v>163</v>
      </c>
      <c r="AG745" s="90"/>
      <c r="AH745" s="91">
        <f>[2]Scrap!F615</f>
        <v>153.85</v>
      </c>
      <c r="AI745" s="354">
        <f>[2]Scrap!G615</f>
        <v>109.30000000000005</v>
      </c>
      <c r="AJ745" s="91">
        <f>[2]Scrap!H615</f>
        <v>159</v>
      </c>
      <c r="AK745" s="91">
        <f>'[2]Pig iron HBI'!J430</f>
        <v>200</v>
      </c>
      <c r="AL745" s="90"/>
      <c r="AM745" s="91">
        <v>520</v>
      </c>
      <c r="AN745" s="91">
        <v>181</v>
      </c>
      <c r="AO745" s="91">
        <v>162</v>
      </c>
      <c r="AP745" s="354">
        <f>[2]Scrap!I615</f>
        <v>160</v>
      </c>
      <c r="AQ745" s="354">
        <f>[2]Scrap!J615</f>
        <v>142.5</v>
      </c>
      <c r="AR745" s="91">
        <v>176</v>
      </c>
      <c r="AS745" s="90"/>
      <c r="AT745" s="91">
        <f>'[2]Pig iron HBI'!AE430</f>
        <v>217.5</v>
      </c>
      <c r="AU745" s="91">
        <f>'[2]Pig iron HBI'!AH430</f>
        <v>175</v>
      </c>
      <c r="AV745" s="90"/>
      <c r="AW745" s="91">
        <f>[2]Scrap!K615</f>
        <v>1150</v>
      </c>
      <c r="AX745" s="91">
        <f>[2]Scrap!L615</f>
        <v>1200</v>
      </c>
      <c r="AY745" s="91">
        <f t="shared" ref="AY745" si="551">AVERAGE(AW745:AX745)</f>
        <v>1175</v>
      </c>
      <c r="AZ745" s="192">
        <f>'[2]Pig iron HBI'!P430</f>
        <v>1470</v>
      </c>
      <c r="BA745" s="192">
        <f>'[2]Pig iron HBI'!Q430</f>
        <v>1490</v>
      </c>
      <c r="BB745" s="192">
        <f t="shared" ref="BB745" si="552">AVERAGE(AZ745:BA745)</f>
        <v>1480</v>
      </c>
      <c r="BC745" s="91">
        <f>[2]Scrap!N615</f>
        <v>138</v>
      </c>
      <c r="BD745" s="91">
        <f>[2]Scrap!O615</f>
        <v>143</v>
      </c>
      <c r="BE745" s="91">
        <f t="shared" si="547"/>
        <v>140.5</v>
      </c>
      <c r="BG745" s="433">
        <f>[3]Sheet2!P659</f>
        <v>14750</v>
      </c>
      <c r="BH745" s="433">
        <f>[3]Sheet2!R659</f>
        <v>15250</v>
      </c>
      <c r="BI745" s="433">
        <f>[3]Sheet2!Q659</f>
        <v>14100</v>
      </c>
      <c r="BJ745" s="433"/>
      <c r="BK745" s="433">
        <f>[3]Sheet2!S659</f>
        <v>179.5</v>
      </c>
      <c r="BL745" s="433"/>
      <c r="BM745" s="433"/>
      <c r="BN745" s="433">
        <f>BN744-10000</f>
        <v>175000</v>
      </c>
      <c r="BO745" s="433">
        <f t="shared" ref="BO745" si="553">BO744-10000</f>
        <v>185000</v>
      </c>
      <c r="BP745" s="433">
        <f t="shared" si="548"/>
        <v>180000</v>
      </c>
      <c r="BQ745" s="433">
        <v>224</v>
      </c>
      <c r="BS745" s="93">
        <v>187.5</v>
      </c>
      <c r="BT745" s="93">
        <v>14375</v>
      </c>
      <c r="BU745" s="93">
        <v>195.77</v>
      </c>
      <c r="BW745" s="105">
        <v>177.57599999999999</v>
      </c>
      <c r="BX745" s="143">
        <v>16750</v>
      </c>
      <c r="BY745" s="143">
        <v>16250</v>
      </c>
      <c r="BZ745" s="432"/>
      <c r="CA745" s="432"/>
      <c r="CB745" s="432"/>
      <c r="CC745" s="432"/>
      <c r="CD745" s="427">
        <f t="shared" si="478"/>
        <v>180000</v>
      </c>
    </row>
    <row r="746" spans="1:82" s="93" customFormat="1">
      <c r="A746" s="16">
        <f>[3]Sheet2!A660</f>
        <v>42304</v>
      </c>
      <c r="B746" s="94">
        <f t="shared" si="353"/>
        <v>10</v>
      </c>
      <c r="C746" s="94">
        <f t="shared" si="354"/>
        <v>2015</v>
      </c>
      <c r="D746" s="94" t="str">
        <f t="shared" si="355"/>
        <v>102015</v>
      </c>
      <c r="E746" s="343">
        <f>'[2]Pig iron HBI'!V431</f>
        <v>200</v>
      </c>
      <c r="F746" s="94"/>
      <c r="G746" s="343">
        <f>'[2]Pig iron HBI'!E431</f>
        <v>175</v>
      </c>
      <c r="H746" s="91">
        <f>'[2]Pig iron HBI'!F431</f>
        <v>185</v>
      </c>
      <c r="I746" s="91">
        <f>'[2]Pig iron HBI'!M431</f>
        <v>152.5</v>
      </c>
      <c r="J746" s="92"/>
      <c r="K746" s="56" t="s">
        <v>335</v>
      </c>
      <c r="L746" s="56" t="s">
        <v>335</v>
      </c>
      <c r="M746" s="92"/>
      <c r="N746" s="91">
        <v>151</v>
      </c>
      <c r="O746" s="91">
        <v>164</v>
      </c>
      <c r="P746" s="92"/>
      <c r="Q746" s="56" t="s">
        <v>335</v>
      </c>
      <c r="R746" s="56" t="s">
        <v>335</v>
      </c>
      <c r="S746" s="354">
        <v>152.5</v>
      </c>
      <c r="T746" s="354">
        <v>165</v>
      </c>
      <c r="U746" s="91">
        <v>150</v>
      </c>
      <c r="V746" s="91">
        <v>155</v>
      </c>
      <c r="W746" s="91">
        <v>157.5</v>
      </c>
      <c r="X746" s="91">
        <v>172.5</v>
      </c>
      <c r="Y746" s="354">
        <v>160</v>
      </c>
      <c r="Z746" s="354">
        <v>170</v>
      </c>
      <c r="AA746" s="354">
        <f t="shared" ref="AA746" si="554">(AC746+10)*1.13</f>
        <v>107.35</v>
      </c>
      <c r="AB746" s="91">
        <v>27.5</v>
      </c>
      <c r="AC746" s="56">
        <v>85</v>
      </c>
      <c r="AD746" s="91">
        <v>95</v>
      </c>
      <c r="AE746" s="92"/>
      <c r="AF746" s="91">
        <f>[2]Scrap!E616</f>
        <v>157</v>
      </c>
      <c r="AG746" s="90"/>
      <c r="AH746" s="91">
        <f>[2]Scrap!F616</f>
        <v>148.19999999999999</v>
      </c>
      <c r="AI746" s="354">
        <f>[2]Scrap!G616</f>
        <v>150.60000000000002</v>
      </c>
      <c r="AJ746" s="91">
        <f>[2]Scrap!H616</f>
        <v>163</v>
      </c>
      <c r="AK746" s="91">
        <f>'[2]Pig iron HBI'!J431</f>
        <v>200</v>
      </c>
      <c r="AL746" s="90"/>
      <c r="AM746" s="91">
        <v>505</v>
      </c>
      <c r="AN746" s="91">
        <v>185.5</v>
      </c>
      <c r="AO746" s="91">
        <v>169.18</v>
      </c>
      <c r="AP746" s="354">
        <f>[2]Scrap!I616</f>
        <v>164.5</v>
      </c>
      <c r="AQ746" s="354">
        <f>[2]Scrap!J616</f>
        <v>147</v>
      </c>
      <c r="AR746" s="91">
        <v>180</v>
      </c>
      <c r="AS746" s="90"/>
      <c r="AT746" s="91">
        <f>'[2]Pig iron HBI'!AE431</f>
        <v>215</v>
      </c>
      <c r="AU746" s="91">
        <f>'[2]Pig iron HBI'!AH431</f>
        <v>172.5</v>
      </c>
      <c r="AV746" s="90"/>
      <c r="AW746" s="91">
        <f>[2]Scrap!K616</f>
        <v>1110</v>
      </c>
      <c r="AX746" s="91">
        <f>[2]Scrap!L616</f>
        <v>1160</v>
      </c>
      <c r="AY746" s="91">
        <f t="shared" ref="AY746" si="555">AVERAGE(AW746:AX746)</f>
        <v>1135</v>
      </c>
      <c r="AZ746" s="192">
        <f>'[2]Pig iron HBI'!P431</f>
        <v>1460</v>
      </c>
      <c r="BA746" s="192">
        <f>'[2]Pig iron HBI'!Q431</f>
        <v>1480</v>
      </c>
      <c r="BB746" s="192">
        <f t="shared" ref="BB746" si="556">AVERAGE(AZ746:BA746)</f>
        <v>1470</v>
      </c>
      <c r="BC746" s="91">
        <f>[2]Scrap!N616</f>
        <v>135</v>
      </c>
      <c r="BD746" s="91">
        <f>[2]Scrap!O616</f>
        <v>140</v>
      </c>
      <c r="BE746" s="91">
        <f t="shared" si="547"/>
        <v>137.5</v>
      </c>
      <c r="BG746" s="433">
        <f>[3]Sheet2!P660</f>
        <v>14250</v>
      </c>
      <c r="BH746" s="433">
        <f>[3]Sheet2!R660</f>
        <v>15250</v>
      </c>
      <c r="BI746" s="433">
        <f>[3]Sheet2!Q660</f>
        <v>13750</v>
      </c>
      <c r="BJ746" s="433"/>
      <c r="BK746" s="433">
        <f>[3]Sheet2!S660</f>
        <v>174.5</v>
      </c>
      <c r="BL746" s="433"/>
      <c r="BM746" s="433"/>
      <c r="BN746" s="433">
        <f>BN745-20000</f>
        <v>155000</v>
      </c>
      <c r="BO746" s="433">
        <f>BO745-20000</f>
        <v>165000</v>
      </c>
      <c r="BP746" s="433">
        <f t="shared" si="548"/>
        <v>160000</v>
      </c>
      <c r="BQ746" s="433">
        <v>203</v>
      </c>
      <c r="BS746" s="93">
        <v>189</v>
      </c>
      <c r="BT746" s="93">
        <v>13550</v>
      </c>
      <c r="BU746" s="93">
        <v>198.54</v>
      </c>
      <c r="BW746" s="105">
        <v>172.49</v>
      </c>
      <c r="BX746" s="143">
        <v>16750</v>
      </c>
      <c r="BY746" s="143">
        <v>16250</v>
      </c>
      <c r="BZ746" s="432"/>
      <c r="CA746" s="432"/>
      <c r="CB746" s="432"/>
      <c r="CC746" s="432"/>
      <c r="CD746" s="427">
        <f t="shared" si="478"/>
        <v>160000</v>
      </c>
    </row>
    <row r="747" spans="1:82" s="93" customFormat="1">
      <c r="A747" s="16">
        <f>[3]Sheet2!A661</f>
        <v>42311</v>
      </c>
      <c r="B747" s="94">
        <f t="shared" si="353"/>
        <v>11</v>
      </c>
      <c r="C747" s="94">
        <f t="shared" si="354"/>
        <v>2015</v>
      </c>
      <c r="D747" s="94" t="str">
        <f t="shared" si="355"/>
        <v>112015</v>
      </c>
      <c r="E747" s="343">
        <f>'[2]Pig iron HBI'!V432</f>
        <v>200</v>
      </c>
      <c r="F747" s="94"/>
      <c r="G747" s="343">
        <f>'[2]Pig iron HBI'!E432</f>
        <v>175</v>
      </c>
      <c r="H747" s="91">
        <f>'[2]Pig iron HBI'!F432</f>
        <v>185</v>
      </c>
      <c r="I747" s="91">
        <f>'[2]Pig iron HBI'!M432</f>
        <v>152.5</v>
      </c>
      <c r="J747" s="92"/>
      <c r="K747" s="56" t="s">
        <v>335</v>
      </c>
      <c r="L747" s="56" t="s">
        <v>335</v>
      </c>
      <c r="M747" s="92"/>
      <c r="N747" s="91">
        <v>172.5</v>
      </c>
      <c r="O747" s="91">
        <v>176.5</v>
      </c>
      <c r="P747" s="92"/>
      <c r="Q747" s="56" t="s">
        <v>335</v>
      </c>
      <c r="R747" s="56" t="s">
        <v>335</v>
      </c>
      <c r="S747" s="354">
        <v>152.5</v>
      </c>
      <c r="T747" s="354">
        <v>165</v>
      </c>
      <c r="U747" s="91">
        <v>150</v>
      </c>
      <c r="V747" s="91">
        <v>155</v>
      </c>
      <c r="W747" s="91">
        <v>157.5</v>
      </c>
      <c r="X747" s="91">
        <v>172.5</v>
      </c>
      <c r="Y747" s="354">
        <v>160</v>
      </c>
      <c r="Z747" s="354">
        <v>170</v>
      </c>
      <c r="AA747" s="354">
        <f t="shared" ref="AA747" si="557">(AC747+10)*1.13</f>
        <v>107.35</v>
      </c>
      <c r="AB747" s="91">
        <v>27.5</v>
      </c>
      <c r="AC747" s="56">
        <v>85</v>
      </c>
      <c r="AD747" s="91">
        <v>95</v>
      </c>
      <c r="AE747" s="92"/>
      <c r="AF747" s="91">
        <f>[2]Scrap!E617</f>
        <v>157</v>
      </c>
      <c r="AG747" s="90"/>
      <c r="AH747" s="91">
        <f>[2]Scrap!F617</f>
        <v>158.77000000000001</v>
      </c>
      <c r="AI747" s="354">
        <f>[2]Scrap!G617</f>
        <v>171.45999999999998</v>
      </c>
      <c r="AJ747" s="91">
        <f>[2]Scrap!H617</f>
        <v>175.5</v>
      </c>
      <c r="AK747" s="91">
        <f>'[2]Pig iron HBI'!J432</f>
        <v>195</v>
      </c>
      <c r="AL747" s="90"/>
      <c r="AM747" s="91">
        <v>510</v>
      </c>
      <c r="AN747" s="91">
        <v>189</v>
      </c>
      <c r="AO747" s="91">
        <v>188.41</v>
      </c>
      <c r="AP747" s="354">
        <f>[2]Scrap!I617</f>
        <v>180</v>
      </c>
      <c r="AQ747" s="354">
        <f>[2]Scrap!J617</f>
        <v>162.5</v>
      </c>
      <c r="AR747" s="91">
        <v>192.5</v>
      </c>
      <c r="AS747" s="90"/>
      <c r="AT747" s="91">
        <f>'[2]Pig iron HBI'!AE432</f>
        <v>215</v>
      </c>
      <c r="AU747" s="91">
        <f>'[2]Pig iron HBI'!AH432</f>
        <v>172</v>
      </c>
      <c r="AV747" s="90"/>
      <c r="AW747" s="91">
        <f>[2]Scrap!K617</f>
        <v>1110</v>
      </c>
      <c r="AX747" s="91">
        <f>[2]Scrap!L617</f>
        <v>1160</v>
      </c>
      <c r="AY747" s="91">
        <f t="shared" ref="AY747" si="558">AVERAGE(AW747:AX747)</f>
        <v>1135</v>
      </c>
      <c r="AZ747" s="192">
        <f>'[2]Pig iron HBI'!P432</f>
        <v>1460</v>
      </c>
      <c r="BA747" s="192">
        <f>'[2]Pig iron HBI'!Q432</f>
        <v>1480</v>
      </c>
      <c r="BB747" s="192">
        <f t="shared" ref="BB747" si="559">AVERAGE(AZ747:BA747)</f>
        <v>1470</v>
      </c>
      <c r="BC747" s="91">
        <f>[2]Scrap!N617</f>
        <v>138</v>
      </c>
      <c r="BD747" s="91">
        <f>[2]Scrap!O617</f>
        <v>144</v>
      </c>
      <c r="BE747" s="91">
        <f t="shared" si="547"/>
        <v>141</v>
      </c>
      <c r="BG747" s="433">
        <f>[3]Sheet2!P661</f>
        <v>14250</v>
      </c>
      <c r="BH747" s="433">
        <f>[3]Sheet2!R661</f>
        <v>15250</v>
      </c>
      <c r="BI747" s="433">
        <f>[3]Sheet2!Q661</f>
        <v>13750</v>
      </c>
      <c r="BJ747" s="433"/>
      <c r="BK747" s="433">
        <f>[3]Sheet2!S661</f>
        <v>174.5</v>
      </c>
      <c r="BL747" s="433"/>
      <c r="BM747" s="433"/>
      <c r="BN747" s="433">
        <v>155000</v>
      </c>
      <c r="BO747" s="433">
        <v>165000</v>
      </c>
      <c r="BP747" s="433">
        <f t="shared" ref="BP747" si="560">AVERAGE(BN747:BO747)</f>
        <v>160000</v>
      </c>
      <c r="BQ747" s="433">
        <v>203</v>
      </c>
      <c r="BS747" s="93">
        <v>185</v>
      </c>
      <c r="BT747" s="93">
        <v>13450</v>
      </c>
      <c r="BU747" s="93">
        <v>200.39</v>
      </c>
      <c r="BW747" s="105">
        <v>182.58600000000001</v>
      </c>
      <c r="BX747" s="143">
        <v>16250</v>
      </c>
      <c r="BY747" s="143">
        <v>16250</v>
      </c>
      <c r="BZ747" s="432"/>
      <c r="CA747" s="432"/>
      <c r="CB747" s="432"/>
      <c r="CC747" s="432"/>
      <c r="CD747" s="427">
        <f t="shared" si="478"/>
        <v>160000</v>
      </c>
    </row>
    <row r="748" spans="1:82" s="93" customFormat="1">
      <c r="A748" s="16">
        <f>[3]Sheet2!A662</f>
        <v>42318</v>
      </c>
      <c r="B748" s="94">
        <f t="shared" si="353"/>
        <v>11</v>
      </c>
      <c r="C748" s="94">
        <f t="shared" si="354"/>
        <v>2015</v>
      </c>
      <c r="D748" s="94" t="str">
        <f t="shared" si="355"/>
        <v>112015</v>
      </c>
      <c r="E748" s="343">
        <f>'[2]Pig iron HBI'!V433</f>
        <v>190</v>
      </c>
      <c r="F748" s="94"/>
      <c r="G748" s="343">
        <f>'[2]Pig iron HBI'!E433</f>
        <v>167.5</v>
      </c>
      <c r="H748" s="91">
        <f>'[2]Pig iron HBI'!F433</f>
        <v>175</v>
      </c>
      <c r="I748" s="91">
        <f>'[2]Pig iron HBI'!M433</f>
        <v>145</v>
      </c>
      <c r="J748" s="92"/>
      <c r="K748" s="56" t="s">
        <v>335</v>
      </c>
      <c r="L748" s="56" t="s">
        <v>335</v>
      </c>
      <c r="M748" s="92"/>
      <c r="N748" s="91">
        <v>176</v>
      </c>
      <c r="O748" s="91">
        <v>186</v>
      </c>
      <c r="P748" s="92"/>
      <c r="Q748" s="56" t="s">
        <v>335</v>
      </c>
      <c r="R748" s="56" t="s">
        <v>335</v>
      </c>
      <c r="S748" s="354">
        <v>152.5</v>
      </c>
      <c r="T748" s="354">
        <v>165</v>
      </c>
      <c r="U748" s="91">
        <v>150</v>
      </c>
      <c r="V748" s="91">
        <v>155</v>
      </c>
      <c r="W748" s="91">
        <v>157.5</v>
      </c>
      <c r="X748" s="91">
        <v>172.5</v>
      </c>
      <c r="Y748" s="354">
        <v>160</v>
      </c>
      <c r="Z748" s="354">
        <v>170</v>
      </c>
      <c r="AA748" s="354">
        <f t="shared" ref="AA748" si="561">(AC748+10)*1.13</f>
        <v>107.35</v>
      </c>
      <c r="AB748" s="91">
        <v>27.5</v>
      </c>
      <c r="AC748" s="56">
        <v>85</v>
      </c>
      <c r="AD748" s="91">
        <v>95</v>
      </c>
      <c r="AE748" s="92"/>
      <c r="AF748" s="91">
        <f>[2]Scrap!E618</f>
        <v>157</v>
      </c>
      <c r="AG748" s="90"/>
      <c r="AH748" s="91">
        <f>[2]Scrap!F618</f>
        <v>170.78</v>
      </c>
      <c r="AI748" s="354">
        <f>[2]Scrap!G618</f>
        <v>153.44</v>
      </c>
      <c r="AJ748" s="91">
        <f>[2]Scrap!H618</f>
        <v>185</v>
      </c>
      <c r="AK748" s="91">
        <f>'[2]Pig iron HBI'!J433</f>
        <v>200</v>
      </c>
      <c r="AL748" s="90"/>
      <c r="AM748" s="91">
        <v>535</v>
      </c>
      <c r="AN748" s="91">
        <v>195.5</v>
      </c>
      <c r="AO748" s="91">
        <v>188.75</v>
      </c>
      <c r="AP748" s="354">
        <f>[2]Scrap!I618</f>
        <v>182.5</v>
      </c>
      <c r="AQ748" s="354">
        <f>[2]Scrap!J618</f>
        <v>165</v>
      </c>
      <c r="AR748" s="91">
        <v>202</v>
      </c>
      <c r="AS748" s="90"/>
      <c r="AT748" s="91">
        <f>'[2]Pig iron HBI'!AE433</f>
        <v>212.5</v>
      </c>
      <c r="AU748" s="91">
        <f>'[2]Pig iron HBI'!AH433</f>
        <v>177.5</v>
      </c>
      <c r="AV748" s="90"/>
      <c r="AW748" s="91">
        <f>[2]Scrap!K618</f>
        <v>1110</v>
      </c>
      <c r="AX748" s="91">
        <f>[2]Scrap!L618</f>
        <v>1160</v>
      </c>
      <c r="AY748" s="91">
        <f t="shared" ref="AY748" si="562">AVERAGE(AW748:AX748)</f>
        <v>1135</v>
      </c>
      <c r="AZ748" s="192">
        <f>'[2]Pig iron HBI'!P433</f>
        <v>1420</v>
      </c>
      <c r="BA748" s="192">
        <f>'[2]Pig iron HBI'!Q433</f>
        <v>1440</v>
      </c>
      <c r="BB748" s="192">
        <f t="shared" ref="BB748" si="563">AVERAGE(AZ748:BA748)</f>
        <v>1430</v>
      </c>
      <c r="BC748" s="91">
        <f>[2]Scrap!N618</f>
        <v>140</v>
      </c>
      <c r="BD748" s="91">
        <f>[2]Scrap!O618</f>
        <v>150</v>
      </c>
      <c r="BE748" s="91">
        <f t="shared" si="547"/>
        <v>145</v>
      </c>
      <c r="BG748" s="433">
        <f>[3]Sheet2!P662</f>
        <v>14250</v>
      </c>
      <c r="BH748" s="433">
        <f>[3]Sheet2!R662</f>
        <v>14750</v>
      </c>
      <c r="BI748" s="433">
        <f>[3]Sheet2!Q662</f>
        <v>13750</v>
      </c>
      <c r="BJ748" s="433"/>
      <c r="BK748" s="433">
        <f>[3]Sheet2!S662</f>
        <v>169.5</v>
      </c>
      <c r="BL748" s="433"/>
      <c r="BM748" s="433"/>
      <c r="BN748" s="433">
        <v>155000</v>
      </c>
      <c r="BO748" s="433">
        <v>165000</v>
      </c>
      <c r="BP748" s="433">
        <f t="shared" ref="BP748" si="564">AVERAGE(BN748:BO748)</f>
        <v>160000</v>
      </c>
      <c r="BQ748" s="433">
        <v>203</v>
      </c>
      <c r="BS748" s="93">
        <v>190</v>
      </c>
      <c r="BT748" s="93">
        <v>12775</v>
      </c>
      <c r="BU748" s="93">
        <v>200.83</v>
      </c>
      <c r="BW748" s="105">
        <v>194.73400000000001</v>
      </c>
      <c r="BX748" s="143">
        <v>16250</v>
      </c>
      <c r="BY748" s="143">
        <v>16250</v>
      </c>
      <c r="BZ748" s="432"/>
      <c r="CA748" s="432"/>
      <c r="CB748" s="432"/>
      <c r="CC748" s="432"/>
      <c r="CD748" s="427">
        <f t="shared" si="478"/>
        <v>160000</v>
      </c>
    </row>
    <row r="749" spans="1:82" s="93" customFormat="1">
      <c r="A749" s="16">
        <f>[3]Sheet2!A663</f>
        <v>42325</v>
      </c>
      <c r="B749" s="94">
        <f t="shared" si="353"/>
        <v>11</v>
      </c>
      <c r="C749" s="94">
        <f t="shared" si="354"/>
        <v>2015</v>
      </c>
      <c r="D749" s="94" t="str">
        <f t="shared" si="355"/>
        <v>112015</v>
      </c>
      <c r="E749" s="343">
        <f>'[2]Pig iron HBI'!V434</f>
        <v>190</v>
      </c>
      <c r="F749" s="94"/>
      <c r="G749" s="343">
        <f>'[2]Pig iron HBI'!E434</f>
        <v>167.5</v>
      </c>
      <c r="H749" s="91">
        <f>'[2]Pig iron HBI'!F434</f>
        <v>175</v>
      </c>
      <c r="I749" s="91">
        <f>'[2]Pig iron HBI'!M434</f>
        <v>145</v>
      </c>
      <c r="J749" s="92"/>
      <c r="K749" s="56" t="s">
        <v>335</v>
      </c>
      <c r="L749" s="56" t="s">
        <v>335</v>
      </c>
      <c r="M749" s="92"/>
      <c r="N749" s="91">
        <v>178.5</v>
      </c>
      <c r="O749" s="91">
        <v>188.5</v>
      </c>
      <c r="P749" s="92"/>
      <c r="Q749" s="56" t="s">
        <v>335</v>
      </c>
      <c r="R749" s="56" t="s">
        <v>335</v>
      </c>
      <c r="S749" s="354">
        <f>S748+7.5</f>
        <v>160</v>
      </c>
      <c r="T749" s="354">
        <f>T748+7.5</f>
        <v>172.5</v>
      </c>
      <c r="U749" s="91">
        <v>157.5</v>
      </c>
      <c r="V749" s="91">
        <f>V748+(U749-U748)</f>
        <v>162.5</v>
      </c>
      <c r="W749" s="91">
        <v>157.5</v>
      </c>
      <c r="X749" s="91">
        <v>172.5</v>
      </c>
      <c r="Y749" s="354">
        <v>160</v>
      </c>
      <c r="Z749" s="354">
        <v>170</v>
      </c>
      <c r="AA749" s="354">
        <f t="shared" ref="AA749" si="565">(AC749+10)*1.13</f>
        <v>107.35</v>
      </c>
      <c r="AB749" s="91">
        <v>27.5</v>
      </c>
      <c r="AC749" s="56">
        <v>85</v>
      </c>
      <c r="AD749" s="91">
        <v>95</v>
      </c>
      <c r="AE749" s="92"/>
      <c r="AF749" s="91">
        <f>[2]Scrap!E619</f>
        <v>180.92</v>
      </c>
      <c r="AG749" s="90"/>
      <c r="AH749" s="91">
        <f>[2]Scrap!F619</f>
        <v>176.33</v>
      </c>
      <c r="AI749" s="354">
        <f>[2]Scrap!G619</f>
        <v>184.34000000000003</v>
      </c>
      <c r="AJ749" s="91">
        <f>[2]Scrap!H619</f>
        <v>187.5</v>
      </c>
      <c r="AK749" s="91">
        <f>'[2]Pig iron HBI'!J434</f>
        <v>200</v>
      </c>
      <c r="AL749" s="90"/>
      <c r="AM749" s="91">
        <v>535</v>
      </c>
      <c r="AN749" s="91">
        <v>197.5</v>
      </c>
      <c r="AO749" s="91">
        <v>193.24</v>
      </c>
      <c r="AP749" s="354">
        <f>[2]Scrap!I619</f>
        <v>189.5</v>
      </c>
      <c r="AQ749" s="354">
        <f>[2]Scrap!J619</f>
        <v>172</v>
      </c>
      <c r="AR749" s="91">
        <v>204.5</v>
      </c>
      <c r="AS749" s="90"/>
      <c r="AT749" s="91">
        <f>'[2]Pig iron HBI'!AE434</f>
        <v>225</v>
      </c>
      <c r="AU749" s="91">
        <f>'[2]Pig iron HBI'!AH434</f>
        <v>178.5</v>
      </c>
      <c r="AV749" s="90"/>
      <c r="AW749" s="91">
        <f>[2]Scrap!K619</f>
        <v>1110</v>
      </c>
      <c r="AX749" s="91">
        <f>[2]Scrap!L619</f>
        <v>1160</v>
      </c>
      <c r="AY749" s="91">
        <f t="shared" ref="AY749" si="566">AVERAGE(AW749:AX749)</f>
        <v>1135</v>
      </c>
      <c r="AZ749" s="192">
        <f>'[2]Pig iron HBI'!P434</f>
        <v>1420</v>
      </c>
      <c r="BA749" s="192">
        <f>'[2]Pig iron HBI'!Q434</f>
        <v>1440</v>
      </c>
      <c r="BB749" s="192">
        <f t="shared" ref="BB749" si="567">AVERAGE(AZ749:BA749)</f>
        <v>1430</v>
      </c>
      <c r="BC749" s="91">
        <f>[2]Scrap!N619</f>
        <v>143</v>
      </c>
      <c r="BD749" s="91">
        <f>[2]Scrap!O619</f>
        <v>155</v>
      </c>
      <c r="BE749" s="91">
        <f t="shared" ref="BE749" si="568">AVERAGE(BC749:BD749)</f>
        <v>149</v>
      </c>
      <c r="BG749" s="433">
        <f>[3]Sheet2!P663</f>
        <v>14250</v>
      </c>
      <c r="BH749" s="433">
        <f>[3]Sheet2!R663</f>
        <v>14250</v>
      </c>
      <c r="BI749" s="433">
        <f>[3]Sheet2!Q663</f>
        <v>14750</v>
      </c>
      <c r="BJ749" s="433"/>
      <c r="BK749" s="433">
        <f>[3]Sheet2!S663</f>
        <v>169.5</v>
      </c>
      <c r="BL749" s="433"/>
      <c r="BM749" s="433"/>
      <c r="BN749" s="433">
        <v>155000</v>
      </c>
      <c r="BO749" s="433">
        <v>165000</v>
      </c>
      <c r="BP749" s="433">
        <f t="shared" ref="BP749:BP754" si="569">AVERAGE(BN749:BO749)</f>
        <v>160000</v>
      </c>
      <c r="BQ749" s="433">
        <v>203</v>
      </c>
      <c r="BS749" s="93">
        <v>190</v>
      </c>
      <c r="BT749" s="93">
        <v>12775</v>
      </c>
      <c r="BU749" s="93">
        <v>204.67</v>
      </c>
      <c r="BW749" s="105">
        <v>200.71199999999999</v>
      </c>
      <c r="BX749" s="143">
        <v>16750</v>
      </c>
      <c r="BY749" s="143">
        <v>16750</v>
      </c>
      <c r="BZ749" s="432"/>
      <c r="CA749" s="432"/>
      <c r="CB749" s="432"/>
      <c r="CC749" s="432"/>
      <c r="CD749" s="427">
        <f t="shared" si="478"/>
        <v>160000</v>
      </c>
    </row>
    <row r="750" spans="1:82" s="93" customFormat="1">
      <c r="A750" s="16">
        <f>[3]Sheet2!A664</f>
        <v>42332</v>
      </c>
      <c r="B750" s="94">
        <f t="shared" si="353"/>
        <v>11</v>
      </c>
      <c r="C750" s="94">
        <f t="shared" si="354"/>
        <v>2015</v>
      </c>
      <c r="D750" s="94" t="str">
        <f t="shared" si="355"/>
        <v>112015</v>
      </c>
      <c r="E750" s="343">
        <f>'[2]Pig iron HBI'!V435</f>
        <v>190</v>
      </c>
      <c r="F750" s="94"/>
      <c r="G750" s="343">
        <f>'[2]Pig iron HBI'!E435</f>
        <v>167.5</v>
      </c>
      <c r="H750" s="91">
        <f>'[2]Pig iron HBI'!F435</f>
        <v>175</v>
      </c>
      <c r="I750" s="91">
        <f>'[2]Pig iron HBI'!M435</f>
        <v>145</v>
      </c>
      <c r="J750" s="92"/>
      <c r="K750" s="56" t="s">
        <v>335</v>
      </c>
      <c r="L750" s="56" t="s">
        <v>335</v>
      </c>
      <c r="M750" s="92"/>
      <c r="N750" s="91">
        <v>174.5</v>
      </c>
      <c r="O750" s="91">
        <v>179</v>
      </c>
      <c r="P750" s="92"/>
      <c r="Q750" s="56" t="s">
        <v>335</v>
      </c>
      <c r="R750" s="56" t="s">
        <v>335</v>
      </c>
      <c r="S750" s="354">
        <v>160</v>
      </c>
      <c r="T750" s="354">
        <v>172.5</v>
      </c>
      <c r="U750" s="91">
        <v>157.5</v>
      </c>
      <c r="V750" s="91">
        <v>162.5</v>
      </c>
      <c r="W750" s="91">
        <v>157.5</v>
      </c>
      <c r="X750" s="91">
        <v>172.5</v>
      </c>
      <c r="Y750" s="354">
        <v>160</v>
      </c>
      <c r="Z750" s="354">
        <v>170</v>
      </c>
      <c r="AA750" s="354">
        <f t="shared" ref="AA750" si="570">(AC750+10)*1.13</f>
        <v>107.35</v>
      </c>
      <c r="AB750" s="91">
        <v>27.5</v>
      </c>
      <c r="AC750" s="56">
        <v>85</v>
      </c>
      <c r="AD750" s="91">
        <v>95</v>
      </c>
      <c r="AE750" s="92"/>
      <c r="AF750" s="91">
        <f>[2]Scrap!E620</f>
        <v>183.75</v>
      </c>
      <c r="AG750" s="90"/>
      <c r="AH750" s="91">
        <f>[2]Scrap!F620</f>
        <v>176.36</v>
      </c>
      <c r="AI750" s="354">
        <f>[2]Scrap!G620</f>
        <v>166.27999999999997</v>
      </c>
      <c r="AJ750" s="91">
        <f>[2]Scrap!H620</f>
        <v>178</v>
      </c>
      <c r="AK750" s="91">
        <f>'[2]Pig iron HBI'!J435</f>
        <v>194</v>
      </c>
      <c r="AL750" s="90"/>
      <c r="AM750" s="91">
        <v>517.5</v>
      </c>
      <c r="AN750" s="91">
        <v>187.5</v>
      </c>
      <c r="AO750" s="91">
        <v>191.36</v>
      </c>
      <c r="AP750" s="354">
        <f>[2]Scrap!I620</f>
        <v>187.5</v>
      </c>
      <c r="AQ750" s="354">
        <f>[2]Scrap!J620</f>
        <v>170</v>
      </c>
      <c r="AR750" s="91">
        <v>210</v>
      </c>
      <c r="AS750" s="90"/>
      <c r="AT750" s="91">
        <f>'[2]Pig iron HBI'!AE435</f>
        <v>225</v>
      </c>
      <c r="AU750" s="91">
        <f>'[2]Pig iron HBI'!AH435</f>
        <v>178.5</v>
      </c>
      <c r="AV750" s="90"/>
      <c r="AW750" s="91">
        <f>[2]Scrap!K620</f>
        <v>1080</v>
      </c>
      <c r="AX750" s="91">
        <f>[2]Scrap!L620</f>
        <v>1130</v>
      </c>
      <c r="AY750" s="91">
        <f t="shared" ref="AY750" si="571">AVERAGE(AW750:AX750)</f>
        <v>1105</v>
      </c>
      <c r="AZ750" s="192">
        <f>'[2]Pig iron HBI'!P435</f>
        <v>1400</v>
      </c>
      <c r="BA750" s="192">
        <f>'[2]Pig iron HBI'!Q435</f>
        <v>1410</v>
      </c>
      <c r="BB750" s="192">
        <f t="shared" ref="BB750" si="572">AVERAGE(AZ750:BA750)</f>
        <v>1405</v>
      </c>
      <c r="BC750" s="91">
        <f>[2]Scrap!N620</f>
        <v>148</v>
      </c>
      <c r="BD750" s="91">
        <f>[2]Scrap!O620</f>
        <v>155</v>
      </c>
      <c r="BE750" s="91">
        <f t="shared" ref="BE750" si="573">AVERAGE(BC750:BD750)</f>
        <v>151.5</v>
      </c>
      <c r="BG750" s="433">
        <f>[3]Sheet2!P664</f>
        <v>14250</v>
      </c>
      <c r="BH750" s="433">
        <f>[3]Sheet2!R664</f>
        <v>14750</v>
      </c>
      <c r="BI750" s="433">
        <f>[3]Sheet2!Q664</f>
        <v>15250</v>
      </c>
      <c r="BJ750" s="433"/>
      <c r="BK750" s="433">
        <f>[3]Sheet2!S664</f>
        <v>179.5</v>
      </c>
      <c r="BL750" s="433"/>
      <c r="BM750" s="433"/>
      <c r="BN750" s="433">
        <v>145000</v>
      </c>
      <c r="BO750" s="433">
        <v>155000</v>
      </c>
      <c r="BP750" s="433">
        <f t="shared" si="569"/>
        <v>150000</v>
      </c>
      <c r="BQ750" s="433">
        <v>187</v>
      </c>
      <c r="BS750" s="93">
        <v>192.5</v>
      </c>
      <c r="BT750" s="93">
        <v>12775</v>
      </c>
      <c r="BU750" s="93">
        <v>210.9</v>
      </c>
      <c r="BW750" s="105">
        <v>201.11799999999999</v>
      </c>
      <c r="BX750" s="143">
        <v>16750</v>
      </c>
      <c r="BY750" s="143">
        <v>16750</v>
      </c>
      <c r="BZ750" s="432"/>
      <c r="CA750" s="432"/>
      <c r="CB750" s="432"/>
      <c r="CC750" s="432"/>
      <c r="CD750" s="427">
        <f t="shared" si="478"/>
        <v>150000</v>
      </c>
    </row>
    <row r="751" spans="1:82" s="93" customFormat="1">
      <c r="A751" s="16">
        <f>[3]Sheet2!A665</f>
        <v>42339</v>
      </c>
      <c r="B751" s="94">
        <f t="shared" si="353"/>
        <v>12</v>
      </c>
      <c r="C751" s="94">
        <f t="shared" si="354"/>
        <v>2015</v>
      </c>
      <c r="D751" s="94" t="str">
        <f t="shared" si="355"/>
        <v>122015</v>
      </c>
      <c r="E751" s="343">
        <f>'[2]Pig iron HBI'!V436</f>
        <v>190</v>
      </c>
      <c r="F751" s="94"/>
      <c r="G751" s="343">
        <f>'[2]Pig iron HBI'!E436</f>
        <v>167.5</v>
      </c>
      <c r="H751" s="91">
        <f>'[2]Pig iron HBI'!F436</f>
        <v>175</v>
      </c>
      <c r="I751" s="91">
        <f>'[2]Pig iron HBI'!M436</f>
        <v>145</v>
      </c>
      <c r="J751" s="92"/>
      <c r="K751" s="56" t="s">
        <v>335</v>
      </c>
      <c r="L751" s="56" t="s">
        <v>335</v>
      </c>
      <c r="M751" s="92"/>
      <c r="N751" s="91">
        <v>174.5</v>
      </c>
      <c r="O751" s="91">
        <v>179</v>
      </c>
      <c r="P751" s="92"/>
      <c r="Q751" s="56" t="s">
        <v>335</v>
      </c>
      <c r="R751" s="56" t="s">
        <v>335</v>
      </c>
      <c r="S751" s="354">
        <v>160</v>
      </c>
      <c r="T751" s="354">
        <v>172.5</v>
      </c>
      <c r="U751" s="91">
        <v>157.5</v>
      </c>
      <c r="V751" s="91">
        <v>162.5</v>
      </c>
      <c r="W751" s="91">
        <v>157.5</v>
      </c>
      <c r="X751" s="91">
        <v>172.5</v>
      </c>
      <c r="Y751" s="354">
        <v>160</v>
      </c>
      <c r="Z751" s="354">
        <v>170</v>
      </c>
      <c r="AA751" s="354">
        <f t="shared" ref="AA751" si="574">(AC751+10)*1.13</f>
        <v>107.35</v>
      </c>
      <c r="AB751" s="91">
        <v>27.5</v>
      </c>
      <c r="AC751" s="56">
        <v>85</v>
      </c>
      <c r="AD751" s="91">
        <v>95</v>
      </c>
      <c r="AE751" s="92"/>
      <c r="AF751" s="91">
        <f>[2]Scrap!E621</f>
        <v>183.75</v>
      </c>
      <c r="AG751" s="90"/>
      <c r="AH751" s="91">
        <f>[2]Scrap!F621</f>
        <v>174.86</v>
      </c>
      <c r="AI751" s="354">
        <f>[2]Scrap!G621</f>
        <v>169.28</v>
      </c>
      <c r="AJ751" s="91">
        <f>[2]Scrap!H621</f>
        <v>178</v>
      </c>
      <c r="AK751" s="91">
        <f>'[2]Pig iron HBI'!J436</f>
        <v>195</v>
      </c>
      <c r="AL751" s="90"/>
      <c r="AM751" s="91">
        <v>515</v>
      </c>
      <c r="AN751" s="91">
        <v>187.5</v>
      </c>
      <c r="AO751" s="91">
        <v>191.36</v>
      </c>
      <c r="AP751" s="354">
        <f>[2]Scrap!I621</f>
        <v>187.5</v>
      </c>
      <c r="AQ751" s="354">
        <f>[2]Scrap!J621</f>
        <v>170</v>
      </c>
      <c r="AR751" s="91">
        <v>210</v>
      </c>
      <c r="AS751" s="90"/>
      <c r="AT751" s="91">
        <f>'[2]Pig iron HBI'!AE436</f>
        <v>222.5</v>
      </c>
      <c r="AU751" s="91">
        <f>'[2]Pig iron HBI'!AH436</f>
        <v>172.5</v>
      </c>
      <c r="AV751" s="90"/>
      <c r="AW751" s="91">
        <f>[2]Scrap!K621</f>
        <v>1020</v>
      </c>
      <c r="AX751" s="91">
        <f>[2]Scrap!L621</f>
        <v>1070</v>
      </c>
      <c r="AY751" s="91">
        <f t="shared" ref="AY751" si="575">AVERAGE(AW751:AX751)</f>
        <v>1045</v>
      </c>
      <c r="AZ751" s="192">
        <f>'[2]Pig iron HBI'!P436</f>
        <v>1400</v>
      </c>
      <c r="BA751" s="192">
        <f>'[2]Pig iron HBI'!Q436</f>
        <v>1410</v>
      </c>
      <c r="BB751" s="192">
        <f t="shared" ref="BB751" si="576">AVERAGE(AZ751:BA751)</f>
        <v>1405</v>
      </c>
      <c r="BC751" s="91">
        <f>[2]Scrap!N621</f>
        <v>150</v>
      </c>
      <c r="BD751" s="91">
        <f>[2]Scrap!O621</f>
        <v>155</v>
      </c>
      <c r="BE751" s="91">
        <f t="shared" ref="BE751" si="577">AVERAGE(BC751:BD751)</f>
        <v>152.5</v>
      </c>
      <c r="BG751" s="433">
        <f>[3]Sheet2!P665</f>
        <v>14250</v>
      </c>
      <c r="BH751" s="433">
        <f>[3]Sheet2!R665</f>
        <v>14750</v>
      </c>
      <c r="BI751" s="433">
        <f>[3]Sheet2!Q665</f>
        <v>15250</v>
      </c>
      <c r="BJ751" s="433"/>
      <c r="BK751" s="433">
        <f>[3]Sheet2!S665</f>
        <v>179.5</v>
      </c>
      <c r="BL751" s="433"/>
      <c r="BM751" s="433"/>
      <c r="BN751" s="433">
        <f>BN750+15000</f>
        <v>160000</v>
      </c>
      <c r="BO751" s="433">
        <f>BO750+15000</f>
        <v>170000</v>
      </c>
      <c r="BP751" s="433">
        <f t="shared" si="569"/>
        <v>165000</v>
      </c>
      <c r="BQ751" s="433">
        <v>187</v>
      </c>
      <c r="BS751" s="93">
        <v>190</v>
      </c>
      <c r="BT751" s="93">
        <v>12575</v>
      </c>
      <c r="BU751" s="93">
        <v>208.5</v>
      </c>
      <c r="BW751" s="105">
        <v>200.19</v>
      </c>
      <c r="BX751" s="143">
        <v>16750</v>
      </c>
      <c r="BY751" s="143">
        <v>16750</v>
      </c>
      <c r="BZ751" s="432"/>
      <c r="CA751" s="432"/>
      <c r="CB751" s="432"/>
      <c r="CC751" s="432"/>
      <c r="CD751" s="427">
        <f t="shared" si="478"/>
        <v>165000</v>
      </c>
    </row>
    <row r="752" spans="1:82" s="93" customFormat="1">
      <c r="A752" s="16">
        <f>[3]Sheet2!A666</f>
        <v>42346</v>
      </c>
      <c r="B752" s="94">
        <f t="shared" si="353"/>
        <v>12</v>
      </c>
      <c r="C752" s="94">
        <f t="shared" si="354"/>
        <v>2015</v>
      </c>
      <c r="D752" s="94" t="str">
        <f t="shared" si="355"/>
        <v>122015</v>
      </c>
      <c r="E752" s="343">
        <f>'[2]Pig iron HBI'!V437</f>
        <v>185</v>
      </c>
      <c r="F752" s="94"/>
      <c r="G752" s="343">
        <f>'[2]Pig iron HBI'!E437</f>
        <v>162.5</v>
      </c>
      <c r="H752" s="91">
        <f>'[2]Pig iron HBI'!F437</f>
        <v>170</v>
      </c>
      <c r="I752" s="91">
        <f>'[2]Pig iron HBI'!M437</f>
        <v>145</v>
      </c>
      <c r="J752" s="92"/>
      <c r="K752" s="56" t="s">
        <v>335</v>
      </c>
      <c r="L752" s="56" t="s">
        <v>335</v>
      </c>
      <c r="M752" s="92"/>
      <c r="N752" s="91">
        <v>172.5</v>
      </c>
      <c r="O752" s="91">
        <v>182.5</v>
      </c>
      <c r="P752" s="92"/>
      <c r="Q752" s="56" t="s">
        <v>335</v>
      </c>
      <c r="R752" s="56" t="s">
        <v>335</v>
      </c>
      <c r="S752" s="354">
        <v>160</v>
      </c>
      <c r="T752" s="354">
        <v>172.5</v>
      </c>
      <c r="U752" s="91">
        <v>157.5</v>
      </c>
      <c r="V752" s="91">
        <v>162.5</v>
      </c>
      <c r="W752" s="91">
        <v>157.5</v>
      </c>
      <c r="X752" s="91">
        <v>172.5</v>
      </c>
      <c r="Y752" s="354">
        <v>160</v>
      </c>
      <c r="Z752" s="354">
        <v>170</v>
      </c>
      <c r="AA752" s="354">
        <f t="shared" ref="AA752:AA753" si="578">(AC752+10)*1.13</f>
        <v>107.35</v>
      </c>
      <c r="AB752" s="91">
        <v>27.5</v>
      </c>
      <c r="AC752" s="56">
        <v>85</v>
      </c>
      <c r="AD752" s="91">
        <v>95</v>
      </c>
      <c r="AE752" s="92"/>
      <c r="AF752" s="91">
        <f>[2]Scrap!E622</f>
        <v>183.75</v>
      </c>
      <c r="AG752" s="90"/>
      <c r="AH752" s="91">
        <f>[2]Scrap!F622</f>
        <v>175.01</v>
      </c>
      <c r="AI752" s="354">
        <f>[2]Scrap!G622</f>
        <v>134.48000000000005</v>
      </c>
      <c r="AJ752" s="91">
        <f>[2]Scrap!H622</f>
        <v>181.5</v>
      </c>
      <c r="AK752" s="91">
        <f>'[2]Pig iron HBI'!J437</f>
        <v>195</v>
      </c>
      <c r="AL752" s="90"/>
      <c r="AM752" s="91">
        <v>505</v>
      </c>
      <c r="AN752" s="91">
        <v>192.5</v>
      </c>
      <c r="AO752" s="91">
        <v>177.05</v>
      </c>
      <c r="AP752" s="354">
        <f>[2]Scrap!I622</f>
        <v>172.5</v>
      </c>
      <c r="AQ752" s="354">
        <f>[2]Scrap!J622</f>
        <v>155</v>
      </c>
      <c r="AR752" s="91">
        <v>193.5</v>
      </c>
      <c r="AS752" s="90"/>
      <c r="AT752" s="91">
        <f>'[2]Pig iron HBI'!AE437</f>
        <v>212.5</v>
      </c>
      <c r="AU752" s="91">
        <f>'[2]Pig iron HBI'!AH437</f>
        <v>172.5</v>
      </c>
      <c r="AV752" s="90"/>
      <c r="AW752" s="91">
        <f>[2]Scrap!K622</f>
        <v>1000</v>
      </c>
      <c r="AX752" s="91">
        <f>[2]Scrap!L622</f>
        <v>1050</v>
      </c>
      <c r="AY752" s="91">
        <f t="shared" ref="AY752" si="579">AVERAGE(AW752:AX752)</f>
        <v>1025</v>
      </c>
      <c r="AZ752" s="192">
        <f>'[2]Pig iron HBI'!P437</f>
        <v>1400</v>
      </c>
      <c r="BA752" s="192">
        <f>'[2]Pig iron HBI'!Q437</f>
        <v>1410</v>
      </c>
      <c r="BB752" s="192">
        <f t="shared" ref="BB752" si="580">AVERAGE(AZ752:BA752)</f>
        <v>1405</v>
      </c>
      <c r="BC752" s="91">
        <f>[2]Scrap!N622</f>
        <v>148</v>
      </c>
      <c r="BD752" s="91">
        <f>[2]Scrap!O622</f>
        <v>150</v>
      </c>
      <c r="BE752" s="91">
        <f t="shared" ref="BE752" si="581">AVERAGE(BC752:BD752)</f>
        <v>149</v>
      </c>
      <c r="BG752" s="433">
        <f>[3]Sheet2!P666</f>
        <v>14750</v>
      </c>
      <c r="BH752" s="433">
        <f>[3]Sheet2!R666</f>
        <v>14750</v>
      </c>
      <c r="BI752" s="433">
        <f>[3]Sheet2!Q666</f>
        <v>15750</v>
      </c>
      <c r="BJ752" s="433"/>
      <c r="BK752" s="433">
        <f>[3]Sheet2!S666</f>
        <v>179.5</v>
      </c>
      <c r="BL752" s="433"/>
      <c r="BM752" s="433"/>
      <c r="BN752" s="433">
        <f>BN751-10000</f>
        <v>150000</v>
      </c>
      <c r="BO752" s="433">
        <f>BO751-10000</f>
        <v>160000</v>
      </c>
      <c r="BP752" s="433">
        <f t="shared" si="569"/>
        <v>155000</v>
      </c>
      <c r="BQ752" s="433">
        <v>187</v>
      </c>
      <c r="BS752" s="93">
        <v>185</v>
      </c>
      <c r="BT752" s="93">
        <v>12050</v>
      </c>
      <c r="BU752" s="93">
        <v>204.63</v>
      </c>
      <c r="BW752" s="105">
        <v>195.9</v>
      </c>
      <c r="BX752" s="143">
        <v>17750</v>
      </c>
      <c r="BY752" s="143">
        <v>17500</v>
      </c>
      <c r="BZ752" s="432"/>
      <c r="CA752" s="432"/>
      <c r="CB752" s="432"/>
      <c r="CC752" s="432"/>
      <c r="CD752" s="427">
        <f t="shared" si="478"/>
        <v>155000</v>
      </c>
    </row>
    <row r="753" spans="1:82" s="93" customFormat="1">
      <c r="A753" s="16">
        <f>[3]Sheet2!A667</f>
        <v>42353</v>
      </c>
      <c r="B753" s="94">
        <f t="shared" si="353"/>
        <v>12</v>
      </c>
      <c r="C753" s="94">
        <f t="shared" si="354"/>
        <v>2015</v>
      </c>
      <c r="D753" s="94" t="str">
        <f t="shared" si="355"/>
        <v>122015</v>
      </c>
      <c r="E753" s="343">
        <f>'[2]Pig iron HBI'!V438</f>
        <v>185</v>
      </c>
      <c r="F753" s="94"/>
      <c r="G753" s="343">
        <f>'[2]Pig iron HBI'!E438</f>
        <v>162.5</v>
      </c>
      <c r="H753" s="91">
        <f>'[2]Pig iron HBI'!F438</f>
        <v>170</v>
      </c>
      <c r="I753" s="91">
        <f>'[2]Pig iron HBI'!M438</f>
        <v>145</v>
      </c>
      <c r="J753" s="92"/>
      <c r="K753" s="56" t="s">
        <v>335</v>
      </c>
      <c r="L753" s="56" t="s">
        <v>335</v>
      </c>
      <c r="M753" s="92"/>
      <c r="N753" s="91">
        <v>175</v>
      </c>
      <c r="O753" s="91">
        <v>185</v>
      </c>
      <c r="P753" s="92"/>
      <c r="Q753" s="56" t="s">
        <v>335</v>
      </c>
      <c r="R753" s="56" t="s">
        <v>335</v>
      </c>
      <c r="S753" s="354">
        <f t="shared" ref="S753:T755" si="582">S752+(U753-U752)</f>
        <v>170</v>
      </c>
      <c r="T753" s="354">
        <f t="shared" si="582"/>
        <v>182.5</v>
      </c>
      <c r="U753" s="91">
        <v>167.5</v>
      </c>
      <c r="V753" s="91">
        <v>172.5</v>
      </c>
      <c r="W753" s="91">
        <v>177.5</v>
      </c>
      <c r="X753" s="91">
        <f>187.5</f>
        <v>187.5</v>
      </c>
      <c r="Y753" s="354">
        <v>170</v>
      </c>
      <c r="Z753" s="354">
        <v>185</v>
      </c>
      <c r="AA753" s="354">
        <f t="shared" si="578"/>
        <v>107.35</v>
      </c>
      <c r="AB753" s="91">
        <v>27.5</v>
      </c>
      <c r="AC753" s="56">
        <v>85</v>
      </c>
      <c r="AD753" s="91">
        <v>95</v>
      </c>
      <c r="AE753" s="92"/>
      <c r="AF753" s="91">
        <f>[2]Scrap!E623</f>
        <v>183.75</v>
      </c>
      <c r="AG753" s="90"/>
      <c r="AH753" s="91">
        <f>[2]Scrap!F623</f>
        <v>172.19</v>
      </c>
      <c r="AI753" s="354">
        <f>[2]Scrap!G623</f>
        <v>147.62000000000006</v>
      </c>
      <c r="AJ753" s="91">
        <f>[2]Scrap!H623</f>
        <v>184</v>
      </c>
      <c r="AK753" s="91">
        <f>'[2]Pig iron HBI'!J438</f>
        <v>195</v>
      </c>
      <c r="AL753" s="90"/>
      <c r="AM753" s="91">
        <v>505</v>
      </c>
      <c r="AN753" s="91">
        <v>188.5</v>
      </c>
      <c r="AO753" s="91">
        <v>187.58</v>
      </c>
      <c r="AP753" s="354">
        <f>[2]Scrap!I623</f>
        <v>176.5</v>
      </c>
      <c r="AQ753" s="354">
        <f>[2]Scrap!J623</f>
        <v>159</v>
      </c>
      <c r="AR753" s="91">
        <v>196</v>
      </c>
      <c r="AS753" s="90"/>
      <c r="AT753" s="91">
        <f>'[2]Pig iron HBI'!AE438</f>
        <v>212.5</v>
      </c>
      <c r="AU753" s="91">
        <f>'[2]Pig iron HBI'!AH438</f>
        <v>169</v>
      </c>
      <c r="AV753" s="90"/>
      <c r="AW753" s="91">
        <f>[2]Scrap!K623</f>
        <v>960</v>
      </c>
      <c r="AX753" s="91">
        <f>[2]Scrap!L623</f>
        <v>1010</v>
      </c>
      <c r="AY753" s="91">
        <f t="shared" ref="AY753" si="583">AVERAGE(AW753:AX753)</f>
        <v>985</v>
      </c>
      <c r="AZ753" s="192">
        <f>'[2]Pig iron HBI'!P438</f>
        <v>1380</v>
      </c>
      <c r="BA753" s="192">
        <f>'[2]Pig iron HBI'!Q438</f>
        <v>1400</v>
      </c>
      <c r="BB753" s="192">
        <f t="shared" ref="BB753" si="584">AVERAGE(AZ753:BA753)</f>
        <v>1390</v>
      </c>
      <c r="BC753" s="91">
        <f>[2]Scrap!N623</f>
        <v>148</v>
      </c>
      <c r="BD753" s="91">
        <f>[2]Scrap!O623</f>
        <v>150</v>
      </c>
      <c r="BE753" s="91">
        <f t="shared" ref="BE753" si="585">AVERAGE(BC753:BD753)</f>
        <v>149</v>
      </c>
      <c r="BG753" s="433">
        <f>[3]Sheet2!P667</f>
        <v>15250</v>
      </c>
      <c r="BH753" s="433">
        <f>[3]Sheet2!R667</f>
        <v>15250</v>
      </c>
      <c r="BI753" s="433">
        <f>[3]Sheet2!Q667</f>
        <v>15750</v>
      </c>
      <c r="BJ753" s="433"/>
      <c r="BK753" s="433">
        <f>[3]Sheet2!S667</f>
        <v>174.5</v>
      </c>
      <c r="BL753" s="433"/>
      <c r="BM753" s="433"/>
      <c r="BN753" s="433">
        <f>BN752-10000</f>
        <v>140000</v>
      </c>
      <c r="BO753" s="433">
        <f>BO752-10000</f>
        <v>150000</v>
      </c>
      <c r="BP753" s="433">
        <f t="shared" si="569"/>
        <v>145000</v>
      </c>
      <c r="BQ753" s="433">
        <v>187</v>
      </c>
      <c r="BS753" s="93">
        <v>187.5</v>
      </c>
      <c r="BT753" s="93">
        <v>12750</v>
      </c>
      <c r="BU753" s="93">
        <v>208.5</v>
      </c>
      <c r="BW753" s="105">
        <v>192.352</v>
      </c>
      <c r="BX753" s="143">
        <v>17750</v>
      </c>
      <c r="BY753" s="143">
        <v>17250</v>
      </c>
      <c r="BZ753" s="432"/>
      <c r="CA753" s="432"/>
      <c r="CB753" s="432"/>
      <c r="CC753" s="432"/>
      <c r="CD753" s="427">
        <f t="shared" si="478"/>
        <v>145000</v>
      </c>
    </row>
    <row r="754" spans="1:82" s="93" customFormat="1">
      <c r="A754" s="16">
        <f>[3]Sheet2!A668</f>
        <v>42360</v>
      </c>
      <c r="B754" s="94">
        <f t="shared" si="353"/>
        <v>12</v>
      </c>
      <c r="C754" s="94">
        <f t="shared" si="354"/>
        <v>2015</v>
      </c>
      <c r="D754" s="94" t="str">
        <f t="shared" si="355"/>
        <v>122015</v>
      </c>
      <c r="E754" s="343">
        <f>'[2]Pig iron HBI'!V439</f>
        <v>185</v>
      </c>
      <c r="F754" s="94"/>
      <c r="G754" s="343">
        <f>'[2]Pig iron HBI'!E439</f>
        <v>162.5</v>
      </c>
      <c r="H754" s="91">
        <f>'[2]Pig iron HBI'!F439</f>
        <v>170</v>
      </c>
      <c r="I754" s="91">
        <f>'[2]Pig iron HBI'!M439</f>
        <v>145</v>
      </c>
      <c r="J754" s="92"/>
      <c r="K754" s="56" t="s">
        <v>335</v>
      </c>
      <c r="L754" s="56" t="s">
        <v>335</v>
      </c>
      <c r="M754" s="92"/>
      <c r="N754" s="91">
        <v>178</v>
      </c>
      <c r="O754" s="91">
        <v>188</v>
      </c>
      <c r="P754" s="92"/>
      <c r="Q754" s="56" t="s">
        <v>335</v>
      </c>
      <c r="R754" s="56" t="s">
        <v>335</v>
      </c>
      <c r="S754" s="354">
        <f t="shared" si="582"/>
        <v>170</v>
      </c>
      <c r="T754" s="354">
        <f t="shared" si="582"/>
        <v>182.5</v>
      </c>
      <c r="U754" s="91">
        <v>167.5</v>
      </c>
      <c r="V754" s="91">
        <v>172.5</v>
      </c>
      <c r="W754" s="91">
        <v>177.5</v>
      </c>
      <c r="X754" s="91">
        <f>187.5</f>
        <v>187.5</v>
      </c>
      <c r="Y754" s="354">
        <v>170</v>
      </c>
      <c r="Z754" s="354">
        <v>185</v>
      </c>
      <c r="AA754" s="354">
        <f t="shared" ref="AA754" si="586">(AC754+10)*1.13</f>
        <v>107.35</v>
      </c>
      <c r="AB754" s="91">
        <v>27.5</v>
      </c>
      <c r="AC754" s="56">
        <v>85</v>
      </c>
      <c r="AD754" s="91">
        <v>95</v>
      </c>
      <c r="AE754" s="92"/>
      <c r="AF754" s="91">
        <f>[2]Scrap!E624</f>
        <v>183.75</v>
      </c>
      <c r="AG754" s="90"/>
      <c r="AH754" s="91">
        <f>[2]Scrap!F624</f>
        <v>173.49</v>
      </c>
      <c r="AI754" s="354">
        <f>[2]Scrap!G624</f>
        <v>154.01999999999998</v>
      </c>
      <c r="AJ754" s="91">
        <f>[2]Scrap!H624</f>
        <v>187</v>
      </c>
      <c r="AK754" s="91">
        <f>'[2]Pig iron HBI'!J439</f>
        <v>195</v>
      </c>
      <c r="AL754" s="90"/>
      <c r="AM754" s="91">
        <v>505</v>
      </c>
      <c r="AN754" s="91">
        <v>187.5</v>
      </c>
      <c r="AO754" s="91">
        <v>187.36</v>
      </c>
      <c r="AP754" s="354">
        <f>[2]Scrap!I624</f>
        <v>180</v>
      </c>
      <c r="AQ754" s="354">
        <f>[2]Scrap!J624</f>
        <v>162.5</v>
      </c>
      <c r="AR754" s="91">
        <v>199</v>
      </c>
      <c r="AS754" s="90"/>
      <c r="AT754" s="91">
        <f>'[2]Pig iron HBI'!AE439</f>
        <v>212.5</v>
      </c>
      <c r="AU754" s="91">
        <f>'[2]Pig iron HBI'!AH439</f>
        <v>169</v>
      </c>
      <c r="AV754" s="90"/>
      <c r="AW754" s="91">
        <f>[2]Scrap!K624</f>
        <v>940</v>
      </c>
      <c r="AX754" s="91">
        <f>[2]Scrap!L624</f>
        <v>990</v>
      </c>
      <c r="AY754" s="91">
        <f t="shared" ref="AY754" si="587">AVERAGE(AW754:AX754)</f>
        <v>965</v>
      </c>
      <c r="AZ754" s="192">
        <f>'[2]Pig iron HBI'!P439</f>
        <v>1370</v>
      </c>
      <c r="BA754" s="192">
        <f>'[2]Pig iron HBI'!Q439</f>
        <v>1380</v>
      </c>
      <c r="BB754" s="192">
        <f t="shared" ref="BB754" si="588">AVERAGE(AZ754:BA754)</f>
        <v>1375</v>
      </c>
      <c r="BC754" s="91">
        <f>[2]Scrap!N624</f>
        <v>148</v>
      </c>
      <c r="BD754" s="91">
        <f>[2]Scrap!O624</f>
        <v>150</v>
      </c>
      <c r="BE754" s="91">
        <f t="shared" ref="BE754" si="589">AVERAGE(BC754:BD754)</f>
        <v>149</v>
      </c>
      <c r="BG754" s="433">
        <f>[3]Sheet2!P668</f>
        <v>15750</v>
      </c>
      <c r="BH754" s="433">
        <f>[3]Sheet2!R668</f>
        <v>15750</v>
      </c>
      <c r="BI754" s="433">
        <f>[3]Sheet2!Q668</f>
        <v>15750</v>
      </c>
      <c r="BJ754" s="433"/>
      <c r="BK754" s="433">
        <f>[3]Sheet2!S668</f>
        <v>179.5</v>
      </c>
      <c r="BL754" s="433"/>
      <c r="BM754" s="433"/>
      <c r="BN754" s="433">
        <v>140000</v>
      </c>
      <c r="BO754" s="433">
        <v>150000</v>
      </c>
      <c r="BP754" s="433">
        <f t="shared" si="569"/>
        <v>145000</v>
      </c>
      <c r="BQ754" s="433">
        <v>205</v>
      </c>
      <c r="BS754" s="93">
        <v>187.5</v>
      </c>
      <c r="BT754" s="93">
        <v>12750</v>
      </c>
      <c r="BU754" s="93">
        <v>204.86</v>
      </c>
      <c r="BW754" s="105">
        <v>193.374</v>
      </c>
      <c r="BX754" s="143">
        <v>17750</v>
      </c>
      <c r="BY754" s="143">
        <v>17750</v>
      </c>
      <c r="BZ754" s="432"/>
      <c r="CA754" s="432"/>
      <c r="CB754" s="432"/>
      <c r="CC754" s="432"/>
      <c r="CD754" s="427">
        <f t="shared" si="478"/>
        <v>145000</v>
      </c>
    </row>
    <row r="755" spans="1:82" s="93" customFormat="1">
      <c r="A755" s="16">
        <f>[3]Sheet2!A669</f>
        <v>42367</v>
      </c>
      <c r="B755" s="94">
        <f t="shared" si="353"/>
        <v>12</v>
      </c>
      <c r="C755" s="94">
        <f t="shared" si="354"/>
        <v>2015</v>
      </c>
      <c r="D755" s="94" t="str">
        <f t="shared" si="355"/>
        <v>122015</v>
      </c>
      <c r="E755" s="343">
        <f>'[2]Pig iron HBI'!V440</f>
        <v>185</v>
      </c>
      <c r="F755" s="94"/>
      <c r="G755" s="343">
        <f>'[2]Pig iron HBI'!E440</f>
        <v>162.5</v>
      </c>
      <c r="H755" s="91">
        <f>'[2]Pig iron HBI'!F440</f>
        <v>170</v>
      </c>
      <c r="I755" s="91">
        <f>'[2]Pig iron HBI'!M440</f>
        <v>145</v>
      </c>
      <c r="J755" s="92"/>
      <c r="K755" s="56" t="s">
        <v>335</v>
      </c>
      <c r="L755" s="56" t="s">
        <v>335</v>
      </c>
      <c r="M755" s="92"/>
      <c r="N755" s="91">
        <v>169.5</v>
      </c>
      <c r="O755" s="91">
        <v>179.5</v>
      </c>
      <c r="P755" s="92"/>
      <c r="Q755" s="56" t="s">
        <v>335</v>
      </c>
      <c r="R755" s="56" t="s">
        <v>335</v>
      </c>
      <c r="S755" s="354">
        <f t="shared" si="582"/>
        <v>170</v>
      </c>
      <c r="T755" s="354">
        <f t="shared" si="582"/>
        <v>182.5</v>
      </c>
      <c r="U755" s="91">
        <v>167.5</v>
      </c>
      <c r="V755" s="91">
        <v>172.5</v>
      </c>
      <c r="W755" s="91">
        <v>177.5</v>
      </c>
      <c r="X755" s="91">
        <f>187.5</f>
        <v>187.5</v>
      </c>
      <c r="Y755" s="354">
        <v>170</v>
      </c>
      <c r="Z755" s="354">
        <v>185</v>
      </c>
      <c r="AA755" s="354">
        <f t="shared" ref="AA755" si="590">(AC755+10)*1.13</f>
        <v>107.35</v>
      </c>
      <c r="AB755" s="91">
        <v>27.5</v>
      </c>
      <c r="AC755" s="56">
        <v>85</v>
      </c>
      <c r="AD755" s="91">
        <v>95</v>
      </c>
      <c r="AE755" s="92"/>
      <c r="AF755" s="91">
        <f>[2]Scrap!E625</f>
        <v>168</v>
      </c>
      <c r="AG755" s="90"/>
      <c r="AH755" s="91">
        <f>[2]Scrap!F625</f>
        <v>170.42</v>
      </c>
      <c r="AI755" s="354">
        <f>[2]Scrap!G625</f>
        <v>134.66000000000005</v>
      </c>
      <c r="AJ755" s="91">
        <f>[2]Scrap!H625</f>
        <v>178.5</v>
      </c>
      <c r="AK755" s="91">
        <f>'[2]Pig iron HBI'!J440</f>
        <v>195</v>
      </c>
      <c r="AL755" s="90"/>
      <c r="AM755" s="91">
        <v>500</v>
      </c>
      <c r="AN755" s="91">
        <v>186</v>
      </c>
      <c r="AO755" s="91">
        <v>177.76</v>
      </c>
      <c r="AP755" s="354">
        <f>[2]Scrap!I625</f>
        <v>172.5</v>
      </c>
      <c r="AQ755" s="354">
        <f>[2]Scrap!J625</f>
        <v>155</v>
      </c>
      <c r="AR755" s="91">
        <v>190.5</v>
      </c>
      <c r="AS755" s="90"/>
      <c r="AT755" s="91">
        <f>'[2]Pig iron HBI'!AE440</f>
        <v>212.5</v>
      </c>
      <c r="AU755" s="91">
        <f>'[2]Pig iron HBI'!AH440</f>
        <v>170</v>
      </c>
      <c r="AV755" s="90"/>
      <c r="AW755" s="91">
        <f>[2]Scrap!K625</f>
        <v>940</v>
      </c>
      <c r="AX755" s="91">
        <f>[2]Scrap!L625</f>
        <v>990</v>
      </c>
      <c r="AY755" s="91">
        <f t="shared" ref="AY755" si="591">AVERAGE(AW755:AX755)</f>
        <v>965</v>
      </c>
      <c r="AZ755" s="192">
        <f>'[2]Pig iron HBI'!P440</f>
        <v>1360</v>
      </c>
      <c r="BA755" s="192">
        <f>'[2]Pig iron HBI'!Q440</f>
        <v>1370</v>
      </c>
      <c r="BB755" s="192">
        <f t="shared" ref="BB755" si="592">AVERAGE(AZ755:BA755)</f>
        <v>1365</v>
      </c>
      <c r="BC755" s="91">
        <f>[2]Scrap!N625</f>
        <v>150</v>
      </c>
      <c r="BD755" s="91">
        <f>[2]Scrap!O625</f>
        <v>152</v>
      </c>
      <c r="BE755" s="91">
        <f t="shared" ref="BE755" si="593">AVERAGE(BC755:BD755)</f>
        <v>151</v>
      </c>
      <c r="BG755" s="433">
        <f>[3]Sheet2!P669</f>
        <v>15750</v>
      </c>
      <c r="BH755" s="433">
        <f>[3]Sheet2!R669</f>
        <v>15750</v>
      </c>
      <c r="BI755" s="433">
        <f>[3]Sheet2!Q669</f>
        <v>15250</v>
      </c>
      <c r="BJ755" s="433"/>
      <c r="BK755" s="433">
        <f>[3]Sheet2!S669</f>
        <v>174.5</v>
      </c>
      <c r="BL755" s="433"/>
      <c r="BM755" s="433"/>
      <c r="BN755" s="433">
        <v>140000</v>
      </c>
      <c r="BO755" s="433">
        <v>150000</v>
      </c>
      <c r="BP755" s="433">
        <f t="shared" ref="BP755" si="594">AVERAGE(BN755:BO755)</f>
        <v>145000</v>
      </c>
      <c r="BQ755" s="433">
        <v>205</v>
      </c>
      <c r="BS755" s="93">
        <v>185</v>
      </c>
      <c r="BT755" s="93">
        <v>13550</v>
      </c>
      <c r="BU755" s="93">
        <v>207.83</v>
      </c>
      <c r="BW755" s="105">
        <v>190.3725</v>
      </c>
      <c r="BX755" s="143">
        <v>17750</v>
      </c>
      <c r="BY755" s="143">
        <v>17750</v>
      </c>
      <c r="BZ755" s="432"/>
      <c r="CA755" s="432"/>
      <c r="CB755" s="432"/>
      <c r="CC755" s="432"/>
      <c r="CD755" s="427">
        <f t="shared" si="478"/>
        <v>145000</v>
      </c>
    </row>
    <row r="756" spans="1:82" s="93" customFormat="1">
      <c r="A756" s="16">
        <f>[3]Sheet2!A670</f>
        <v>42374</v>
      </c>
      <c r="B756" s="94">
        <f t="shared" si="353"/>
        <v>1</v>
      </c>
      <c r="C756" s="94">
        <f t="shared" si="354"/>
        <v>2016</v>
      </c>
      <c r="D756" s="94" t="str">
        <f t="shared" si="355"/>
        <v>12016</v>
      </c>
      <c r="E756" s="343">
        <f>'[2]Pig iron HBI'!V441</f>
        <v>185</v>
      </c>
      <c r="F756" s="94"/>
      <c r="G756" s="343">
        <f>'[2]Pig iron HBI'!E441</f>
        <v>162.5</v>
      </c>
      <c r="H756" s="91">
        <f>'[2]Pig iron HBI'!F441</f>
        <v>170</v>
      </c>
      <c r="I756" s="91">
        <f>'[2]Pig iron HBI'!M441</f>
        <v>145</v>
      </c>
      <c r="J756" s="92"/>
      <c r="K756" s="56" t="s">
        <v>335</v>
      </c>
      <c r="L756" s="56" t="s">
        <v>335</v>
      </c>
      <c r="M756" s="92"/>
      <c r="N756" s="91">
        <v>169.5</v>
      </c>
      <c r="O756" s="91">
        <v>179.5</v>
      </c>
      <c r="P756" s="92"/>
      <c r="Q756" s="56" t="s">
        <v>335</v>
      </c>
      <c r="R756" s="56" t="s">
        <v>335</v>
      </c>
      <c r="S756" s="354">
        <f t="shared" ref="S756" si="595">S755+(U756-U755)</f>
        <v>170</v>
      </c>
      <c r="T756" s="354">
        <f t="shared" ref="T756" si="596">T755+(V756-V755)</f>
        <v>182.5</v>
      </c>
      <c r="U756" s="91">
        <v>167.5</v>
      </c>
      <c r="V756" s="91">
        <v>172.5</v>
      </c>
      <c r="W756" s="91">
        <v>177.5</v>
      </c>
      <c r="X756" s="91">
        <f>187.5</f>
        <v>187.5</v>
      </c>
      <c r="Y756" s="354">
        <v>170</v>
      </c>
      <c r="Z756" s="354">
        <v>185</v>
      </c>
      <c r="AA756" s="354">
        <f t="shared" ref="AA756" si="597">(AC756+10)*1.13</f>
        <v>107.35</v>
      </c>
      <c r="AB756" s="91">
        <v>27.5</v>
      </c>
      <c r="AC756" s="56">
        <v>85</v>
      </c>
      <c r="AD756" s="91">
        <v>95</v>
      </c>
      <c r="AE756" s="92"/>
      <c r="AF756" s="91">
        <f>[2]Scrap!E626</f>
        <v>168</v>
      </c>
      <c r="AG756" s="90"/>
      <c r="AH756" s="91">
        <f>[2]Scrap!F626</f>
        <v>170.42</v>
      </c>
      <c r="AI756" s="354">
        <f>[2]Scrap!G626</f>
        <v>134.66000000000005</v>
      </c>
      <c r="AJ756" s="91">
        <f>[2]Scrap!H626</f>
        <v>178.5</v>
      </c>
      <c r="AK756" s="91">
        <f>'[2]Pig iron HBI'!J441</f>
        <v>195</v>
      </c>
      <c r="AL756" s="90"/>
      <c r="AM756" s="91">
        <v>490</v>
      </c>
      <c r="AN756" s="91">
        <v>186</v>
      </c>
      <c r="AO756" s="91">
        <v>177.76</v>
      </c>
      <c r="AP756" s="354">
        <f>[2]Scrap!I626</f>
        <v>172.5</v>
      </c>
      <c r="AQ756" s="354">
        <f>[2]Scrap!J626</f>
        <v>155</v>
      </c>
      <c r="AR756" s="91">
        <v>190.5</v>
      </c>
      <c r="AS756" s="90"/>
      <c r="AT756" s="91">
        <f>'[2]Pig iron HBI'!AE441</f>
        <v>212.5</v>
      </c>
      <c r="AU756" s="91">
        <f>'[2]Pig iron HBI'!AH441</f>
        <v>170</v>
      </c>
      <c r="AV756" s="90"/>
      <c r="AW756" s="91">
        <f>[2]Scrap!K626</f>
        <v>940</v>
      </c>
      <c r="AX756" s="91">
        <f>[2]Scrap!L626</f>
        <v>990</v>
      </c>
      <c r="AY756" s="91">
        <f t="shared" ref="AY756" si="598">AVERAGE(AW756:AX756)</f>
        <v>965</v>
      </c>
      <c r="AZ756" s="192">
        <f>'[2]Pig iron HBI'!P441</f>
        <v>1360</v>
      </c>
      <c r="BA756" s="192">
        <f>'[2]Pig iron HBI'!Q441</f>
        <v>1370</v>
      </c>
      <c r="BB756" s="192">
        <f t="shared" ref="BB756" si="599">AVERAGE(AZ756:BA756)</f>
        <v>1365</v>
      </c>
      <c r="BC756" s="91">
        <f>[2]Scrap!N626</f>
        <v>150</v>
      </c>
      <c r="BD756" s="91">
        <f>[2]Scrap!O626</f>
        <v>156</v>
      </c>
      <c r="BE756" s="91">
        <f t="shared" ref="BE756" si="600">AVERAGE(BC756:BD756)</f>
        <v>153</v>
      </c>
      <c r="BG756" s="433">
        <f>[3]Sheet2!P670</f>
        <v>15750</v>
      </c>
      <c r="BH756" s="433">
        <f>[3]Sheet2!R670</f>
        <v>15750</v>
      </c>
      <c r="BI756" s="433">
        <f>[3]Sheet2!Q670</f>
        <v>15250</v>
      </c>
      <c r="BJ756" s="433"/>
      <c r="BK756" s="433">
        <f>[3]Sheet2!S670</f>
        <v>174.5</v>
      </c>
      <c r="BL756" s="433"/>
      <c r="BM756" s="433"/>
      <c r="BN756" s="433">
        <v>150000</v>
      </c>
      <c r="BO756" s="433">
        <v>170000</v>
      </c>
      <c r="BP756" s="433">
        <f t="shared" ref="BP756" si="601">AVERAGE(BN756:BO756)</f>
        <v>160000</v>
      </c>
      <c r="BQ756" s="433">
        <v>205</v>
      </c>
      <c r="BS756" s="93">
        <v>187.5</v>
      </c>
      <c r="BT756" s="93">
        <v>14550</v>
      </c>
      <c r="BU756" s="93">
        <v>205.36</v>
      </c>
      <c r="BW756" s="105">
        <v>185.62</v>
      </c>
      <c r="BX756" s="143">
        <v>17750</v>
      </c>
      <c r="BY756" s="143">
        <v>17750</v>
      </c>
      <c r="BZ756" s="432"/>
      <c r="CA756" s="432"/>
      <c r="CB756" s="432"/>
      <c r="CC756" s="432"/>
      <c r="CD756" s="427">
        <f t="shared" si="478"/>
        <v>160000</v>
      </c>
    </row>
    <row r="757" spans="1:82" s="93" customFormat="1">
      <c r="A757" s="16">
        <f>[3]Sheet2!A671</f>
        <v>42381</v>
      </c>
      <c r="B757" s="94">
        <f t="shared" si="353"/>
        <v>1</v>
      </c>
      <c r="C757" s="94">
        <f t="shared" si="354"/>
        <v>2016</v>
      </c>
      <c r="D757" s="94" t="str">
        <f t="shared" si="355"/>
        <v>12016</v>
      </c>
      <c r="E757" s="343">
        <f>'[2]Pig iron HBI'!V442</f>
        <v>185</v>
      </c>
      <c r="F757" s="94"/>
      <c r="G757" s="343">
        <f>'[2]Pig iron HBI'!E442</f>
        <v>162.5</v>
      </c>
      <c r="H757" s="91">
        <f>'[2]Pig iron HBI'!F442</f>
        <v>170</v>
      </c>
      <c r="I757" s="91">
        <f>'[2]Pig iron HBI'!M442</f>
        <v>145</v>
      </c>
      <c r="J757" s="92"/>
      <c r="K757" s="56" t="s">
        <v>335</v>
      </c>
      <c r="L757" s="56" t="s">
        <v>335</v>
      </c>
      <c r="M757" s="92"/>
      <c r="N757" s="91">
        <v>177</v>
      </c>
      <c r="O757" s="91">
        <v>184</v>
      </c>
      <c r="P757" s="92"/>
      <c r="Q757" s="56" t="s">
        <v>335</v>
      </c>
      <c r="R757" s="56" t="s">
        <v>335</v>
      </c>
      <c r="S757" s="354">
        <f t="shared" ref="S757" si="602">S756+(U757-U756)</f>
        <v>170</v>
      </c>
      <c r="T757" s="354">
        <f t="shared" ref="T757" si="603">T756+(V757-V756)</f>
        <v>182.5</v>
      </c>
      <c r="U757" s="91">
        <v>167.5</v>
      </c>
      <c r="V757" s="91">
        <v>172.5</v>
      </c>
      <c r="W757" s="91">
        <v>177.5</v>
      </c>
      <c r="X757" s="91">
        <f>187.5</f>
        <v>187.5</v>
      </c>
      <c r="Y757" s="354">
        <v>170</v>
      </c>
      <c r="Z757" s="354">
        <v>185</v>
      </c>
      <c r="AA757" s="354">
        <f t="shared" ref="AA757" si="604">(AC757+10)*1.13</f>
        <v>107.35</v>
      </c>
      <c r="AB757" s="91">
        <v>27.5</v>
      </c>
      <c r="AC757" s="56">
        <v>85</v>
      </c>
      <c r="AD757" s="91">
        <v>95</v>
      </c>
      <c r="AE757" s="92"/>
      <c r="AF757" s="91">
        <f>[2]Scrap!E627</f>
        <v>168</v>
      </c>
      <c r="AG757" s="90"/>
      <c r="AH757" s="91">
        <f>[2]Scrap!F627</f>
        <v>169.85</v>
      </c>
      <c r="AI757" s="354">
        <f>[2]Scrap!G627</f>
        <v>149.30000000000007</v>
      </c>
      <c r="AJ757" s="91">
        <f>[2]Scrap!H627</f>
        <v>183</v>
      </c>
      <c r="AK757" s="91">
        <f>'[2]Pig iron HBI'!J442</f>
        <v>195</v>
      </c>
      <c r="AL757" s="90"/>
      <c r="AM757" s="91">
        <v>500</v>
      </c>
      <c r="AN757" s="91">
        <v>183.5</v>
      </c>
      <c r="AO757" s="91">
        <v>184.78</v>
      </c>
      <c r="AP757" s="354">
        <f>[2]Scrap!I627</f>
        <v>180.5</v>
      </c>
      <c r="AQ757" s="354">
        <f>[2]Scrap!J627</f>
        <v>163</v>
      </c>
      <c r="AR757" s="91">
        <v>195</v>
      </c>
      <c r="AS757" s="90"/>
      <c r="AT757" s="91">
        <f>'[2]Pig iron HBI'!AE442</f>
        <v>212.5</v>
      </c>
      <c r="AU757" s="91">
        <f>'[2]Pig iron HBI'!AH442</f>
        <v>170</v>
      </c>
      <c r="AV757" s="90"/>
      <c r="AW757" s="91">
        <f>[2]Scrap!K627</f>
        <v>940</v>
      </c>
      <c r="AX757" s="91">
        <f>[2]Scrap!L627</f>
        <v>990</v>
      </c>
      <c r="AY757" s="91">
        <f t="shared" ref="AY757" si="605">AVERAGE(AW757:AX757)</f>
        <v>965</v>
      </c>
      <c r="AZ757" s="192">
        <f>'[2]Pig iron HBI'!P442</f>
        <v>1360</v>
      </c>
      <c r="BA757" s="192">
        <f>'[2]Pig iron HBI'!Q442</f>
        <v>1370</v>
      </c>
      <c r="BB757" s="192">
        <f t="shared" ref="BB757" si="606">AVERAGE(AZ757:BA757)</f>
        <v>1365</v>
      </c>
      <c r="BC757" s="91">
        <f>[2]Scrap!N627</f>
        <v>155</v>
      </c>
      <c r="BD757" s="91">
        <f>[2]Scrap!O627</f>
        <v>159</v>
      </c>
      <c r="BE757" s="91">
        <f t="shared" ref="BE757" si="607">AVERAGE(BC757:BD757)</f>
        <v>157</v>
      </c>
      <c r="BG757" s="433">
        <f>[3]Sheet2!P671</f>
        <v>15250</v>
      </c>
      <c r="BH757" s="433">
        <f>[3]Sheet2!R671</f>
        <v>15250</v>
      </c>
      <c r="BI757" s="433">
        <f>[3]Sheet2!Q671</f>
        <v>15250</v>
      </c>
      <c r="BJ757" s="433"/>
      <c r="BK757" s="433">
        <f>[3]Sheet2!S671</f>
        <v>174.5</v>
      </c>
      <c r="BL757" s="433"/>
      <c r="BM757" s="433"/>
      <c r="BN757" s="433">
        <v>150000</v>
      </c>
      <c r="BO757" s="433">
        <v>170000</v>
      </c>
      <c r="BP757" s="433">
        <f t="shared" ref="BP757" si="608">AVERAGE(BN757:BO757)</f>
        <v>160000</v>
      </c>
      <c r="BQ757" s="433">
        <v>205</v>
      </c>
      <c r="BS757" s="93">
        <v>197.5</v>
      </c>
      <c r="BT757" s="93">
        <v>13950</v>
      </c>
      <c r="BU757" s="93">
        <v>210.43</v>
      </c>
      <c r="BW757" s="105">
        <v>190.44800000000001</v>
      </c>
      <c r="BX757" s="143">
        <v>17250</v>
      </c>
      <c r="BY757" s="143">
        <v>17250</v>
      </c>
      <c r="BZ757" s="432"/>
      <c r="CA757" s="432"/>
      <c r="CB757" s="432"/>
      <c r="CC757" s="432"/>
      <c r="CD757" s="427">
        <f t="shared" si="478"/>
        <v>160000</v>
      </c>
    </row>
    <row r="758" spans="1:82" s="93" customFormat="1">
      <c r="A758" s="16">
        <f>[3]Sheet2!A672</f>
        <v>42388</v>
      </c>
      <c r="B758" s="94">
        <f t="shared" si="353"/>
        <v>1</v>
      </c>
      <c r="C758" s="94">
        <f t="shared" si="354"/>
        <v>2016</v>
      </c>
      <c r="D758" s="94" t="str">
        <f t="shared" si="355"/>
        <v>12016</v>
      </c>
      <c r="E758" s="343">
        <f>'[2]Pig iron HBI'!V443</f>
        <v>192.5</v>
      </c>
      <c r="F758" s="94"/>
      <c r="G758" s="343">
        <f>'[2]Pig iron HBI'!E443</f>
        <v>167.5</v>
      </c>
      <c r="H758" s="91">
        <f>'[2]Pig iron HBI'!F443</f>
        <v>177.5</v>
      </c>
      <c r="I758" s="91">
        <f>'[2]Pig iron HBI'!M443</f>
        <v>150</v>
      </c>
      <c r="J758" s="92"/>
      <c r="K758" s="56" t="s">
        <v>335</v>
      </c>
      <c r="L758" s="56" t="s">
        <v>335</v>
      </c>
      <c r="M758" s="92"/>
      <c r="N758" s="91">
        <v>177.5</v>
      </c>
      <c r="O758" s="91">
        <v>187.5</v>
      </c>
      <c r="P758" s="92"/>
      <c r="Q758" s="56" t="s">
        <v>335</v>
      </c>
      <c r="R758" s="56" t="s">
        <v>335</v>
      </c>
      <c r="S758" s="354">
        <f t="shared" ref="S758" si="609">S757+(U758-U757)</f>
        <v>170</v>
      </c>
      <c r="T758" s="354">
        <f t="shared" ref="T758" si="610">T757+(V758-V757)</f>
        <v>180</v>
      </c>
      <c r="U758" s="91">
        <v>167.5</v>
      </c>
      <c r="V758" s="91">
        <v>170</v>
      </c>
      <c r="W758" s="91">
        <f>W757-5</f>
        <v>172.5</v>
      </c>
      <c r="X758" s="91">
        <f t="shared" ref="X758:Z758" si="611">X757-5</f>
        <v>182.5</v>
      </c>
      <c r="Y758" s="354">
        <v>170</v>
      </c>
      <c r="Z758" s="354">
        <f t="shared" si="611"/>
        <v>180</v>
      </c>
      <c r="AA758" s="354">
        <f t="shared" ref="AA758:AA759" si="612">(AC758+10)*1.13</f>
        <v>107.35</v>
      </c>
      <c r="AB758" s="91">
        <v>27.5</v>
      </c>
      <c r="AC758" s="56">
        <v>85</v>
      </c>
      <c r="AD758" s="91">
        <v>95</v>
      </c>
      <c r="AE758" s="92"/>
      <c r="AF758" s="91">
        <f>[2]Scrap!E628</f>
        <v>176</v>
      </c>
      <c r="AG758" s="90"/>
      <c r="AH758" s="91">
        <f>[2]Scrap!F628</f>
        <v>175.4</v>
      </c>
      <c r="AI758" s="354">
        <f>[2]Scrap!G628</f>
        <v>148.70000000000002</v>
      </c>
      <c r="AJ758" s="91">
        <f>[2]Scrap!H628</f>
        <v>186.5</v>
      </c>
      <c r="AK758" s="91">
        <f>'[2]Pig iron HBI'!J443</f>
        <v>193</v>
      </c>
      <c r="AL758" s="90"/>
      <c r="AM758" s="91">
        <v>500</v>
      </c>
      <c r="AN758" s="91">
        <v>181</v>
      </c>
      <c r="AO758" s="91">
        <v>178.75</v>
      </c>
      <c r="AP758" s="354">
        <f>[2]Scrap!I628</f>
        <v>172.5</v>
      </c>
      <c r="AQ758" s="354">
        <f>[2]Scrap!J628</f>
        <v>155</v>
      </c>
      <c r="AR758" s="91">
        <v>194.5</v>
      </c>
      <c r="AS758" s="90"/>
      <c r="AT758" s="91">
        <f>'[2]Pig iron HBI'!AE443</f>
        <v>212.5</v>
      </c>
      <c r="AU758" s="91">
        <f>'[2]Pig iron HBI'!AH443</f>
        <v>170</v>
      </c>
      <c r="AV758" s="90"/>
      <c r="AW758" s="91">
        <f>[2]Scrap!K628</f>
        <v>1020</v>
      </c>
      <c r="AX758" s="91">
        <f>[2]Scrap!L628</f>
        <v>1060</v>
      </c>
      <c r="AY758" s="91">
        <f t="shared" ref="AY758" si="613">AVERAGE(AW758:AX758)</f>
        <v>1040</v>
      </c>
      <c r="AZ758" s="192">
        <f>'[2]Pig iron HBI'!P443</f>
        <v>1360</v>
      </c>
      <c r="BA758" s="192">
        <f>'[2]Pig iron HBI'!Q443</f>
        <v>1370</v>
      </c>
      <c r="BB758" s="192">
        <f t="shared" ref="BB758" si="614">AVERAGE(AZ758:BA758)</f>
        <v>1365</v>
      </c>
      <c r="BC758" s="91">
        <f>[2]Scrap!N628</f>
        <v>158</v>
      </c>
      <c r="BD758" s="91">
        <f>[2]Scrap!O628</f>
        <v>165</v>
      </c>
      <c r="BE758" s="91">
        <f t="shared" ref="BE758" si="615">AVERAGE(BC758:BD758)</f>
        <v>161.5</v>
      </c>
      <c r="BG758" s="433">
        <f>[3]Sheet2!P672</f>
        <v>15250</v>
      </c>
      <c r="BH758" s="433">
        <f>[3]Sheet2!R672</f>
        <v>15250</v>
      </c>
      <c r="BI758" s="433">
        <f>[3]Sheet2!Q672</f>
        <v>16250</v>
      </c>
      <c r="BJ758" s="433"/>
      <c r="BK758" s="433">
        <f>[3]Sheet2!S672</f>
        <v>187.5</v>
      </c>
      <c r="BL758" s="433"/>
      <c r="BM758" s="433"/>
      <c r="BN758" s="433">
        <v>150000</v>
      </c>
      <c r="BO758" s="433">
        <v>170000</v>
      </c>
      <c r="BP758" s="433">
        <f t="shared" ref="BP758" si="616">AVERAGE(BN758:BO758)</f>
        <v>160000</v>
      </c>
      <c r="BQ758" s="433">
        <v>205</v>
      </c>
      <c r="BS758" s="93">
        <v>192.5</v>
      </c>
      <c r="BT758" s="93">
        <v>14050</v>
      </c>
      <c r="BU758" s="93">
        <v>207.41</v>
      </c>
      <c r="BW758" s="105">
        <v>191.95400000000001</v>
      </c>
      <c r="BX758" s="143">
        <v>16750</v>
      </c>
      <c r="BY758" s="143">
        <v>16750</v>
      </c>
      <c r="BZ758" s="432"/>
      <c r="CA758" s="432"/>
      <c r="CB758" s="432"/>
      <c r="CC758" s="432"/>
      <c r="CD758" s="427">
        <f t="shared" si="478"/>
        <v>160000</v>
      </c>
    </row>
    <row r="759" spans="1:82" s="93" customFormat="1">
      <c r="A759" s="16">
        <f>[3]Sheet2!A673</f>
        <v>42395</v>
      </c>
      <c r="B759" s="94">
        <f t="shared" si="353"/>
        <v>1</v>
      </c>
      <c r="C759" s="94">
        <f t="shared" si="354"/>
        <v>2016</v>
      </c>
      <c r="D759" s="94" t="str">
        <f t="shared" si="355"/>
        <v>12016</v>
      </c>
      <c r="E759" s="343">
        <f>'[2]Pig iron HBI'!V444</f>
        <v>192.5</v>
      </c>
      <c r="F759" s="94"/>
      <c r="G759" s="343">
        <f>'[2]Pig iron HBI'!E444</f>
        <v>167.5</v>
      </c>
      <c r="H759" s="91">
        <f>'[2]Pig iron HBI'!F444</f>
        <v>177.5</v>
      </c>
      <c r="I759" s="91">
        <f>'[2]Pig iron HBI'!M444</f>
        <v>165</v>
      </c>
      <c r="J759" s="92"/>
      <c r="K759" s="56" t="s">
        <v>335</v>
      </c>
      <c r="L759" s="56" t="s">
        <v>335</v>
      </c>
      <c r="M759" s="92"/>
      <c r="N759" s="91">
        <v>167.5</v>
      </c>
      <c r="O759" s="91">
        <v>177.5</v>
      </c>
      <c r="P759" s="92"/>
      <c r="Q759" s="56" t="s">
        <v>335</v>
      </c>
      <c r="R759" s="56" t="s">
        <v>335</v>
      </c>
      <c r="S759" s="354">
        <f t="shared" ref="S759" si="617">S758+(U759-U758)</f>
        <v>170</v>
      </c>
      <c r="T759" s="354">
        <f t="shared" ref="T759" si="618">T758+(V759-V758)</f>
        <v>180</v>
      </c>
      <c r="U759" s="91">
        <v>167.5</v>
      </c>
      <c r="V759" s="91">
        <v>170</v>
      </c>
      <c r="W759" s="91">
        <v>172.5</v>
      </c>
      <c r="X759" s="91">
        <v>182.5</v>
      </c>
      <c r="Y759" s="354">
        <v>170</v>
      </c>
      <c r="Z759" s="354">
        <v>180</v>
      </c>
      <c r="AA759" s="354">
        <f t="shared" si="612"/>
        <v>107.35</v>
      </c>
      <c r="AB759" s="91">
        <v>37.5</v>
      </c>
      <c r="AC759" s="56">
        <v>85</v>
      </c>
      <c r="AD759" s="91">
        <v>95</v>
      </c>
      <c r="AE759" s="92"/>
      <c r="AF759" s="91">
        <f>[2]Scrap!E629</f>
        <v>165</v>
      </c>
      <c r="AG759" s="90"/>
      <c r="AH759" s="91">
        <f>[2]Scrap!F629</f>
        <v>168.43</v>
      </c>
      <c r="AI759" s="354">
        <f>[2]Scrap!G629</f>
        <v>132.63999999999999</v>
      </c>
      <c r="AJ759" s="91">
        <f>[2]Scrap!H629</f>
        <v>176.5</v>
      </c>
      <c r="AK759" s="91">
        <f>'[2]Pig iron HBI'!J444</f>
        <v>200</v>
      </c>
      <c r="AL759" s="90"/>
      <c r="AM759" s="91">
        <v>500</v>
      </c>
      <c r="AN759" s="91">
        <v>179.5</v>
      </c>
      <c r="AO759" s="91">
        <v>176.52</v>
      </c>
      <c r="AP759" s="354">
        <f>[2]Scrap!I629</f>
        <v>170</v>
      </c>
      <c r="AQ759" s="354">
        <f>[2]Scrap!J629</f>
        <v>152.5</v>
      </c>
      <c r="AR759" s="91">
        <v>184.5</v>
      </c>
      <c r="AS759" s="90"/>
      <c r="AT759" s="91">
        <f>'[2]Pig iron HBI'!AE444</f>
        <v>212.5</v>
      </c>
      <c r="AU759" s="91">
        <f>'[2]Pig iron HBI'!AH444</f>
        <v>172.5</v>
      </c>
      <c r="AV759" s="90"/>
      <c r="AW759" s="91">
        <f>[2]Scrap!K629</f>
        <v>1020</v>
      </c>
      <c r="AX759" s="91">
        <f>[2]Scrap!L629</f>
        <v>1060</v>
      </c>
      <c r="AY759" s="91">
        <f t="shared" ref="AY759" si="619">AVERAGE(AW759:AX759)</f>
        <v>1040</v>
      </c>
      <c r="AZ759" s="192">
        <f>'[2]Pig iron HBI'!P444</f>
        <v>1360</v>
      </c>
      <c r="BA759" s="192">
        <f>'[2]Pig iron HBI'!Q444</f>
        <v>1370</v>
      </c>
      <c r="BB759" s="192">
        <f t="shared" ref="BB759" si="620">AVERAGE(AZ759:BA759)</f>
        <v>1365</v>
      </c>
      <c r="BC759" s="91">
        <f>[2]Scrap!N629</f>
        <v>160</v>
      </c>
      <c r="BD759" s="91">
        <f>[2]Scrap!O629</f>
        <v>165</v>
      </c>
      <c r="BE759" s="91">
        <f t="shared" ref="BE759" si="621">AVERAGE(BC759:BD759)</f>
        <v>162.5</v>
      </c>
      <c r="BG759" s="433">
        <f>[3]Sheet2!P673</f>
        <v>14750</v>
      </c>
      <c r="BH759" s="433">
        <f>[3]Sheet2!R673</f>
        <v>15250</v>
      </c>
      <c r="BI759" s="433">
        <f>[3]Sheet2!Q673</f>
        <v>16250</v>
      </c>
      <c r="BJ759" s="433"/>
      <c r="BK759" s="433">
        <f>[3]Sheet2!S673</f>
        <v>187.5</v>
      </c>
      <c r="BL759" s="433"/>
      <c r="BM759" s="433"/>
      <c r="BN759" s="433">
        <v>140000</v>
      </c>
      <c r="BO759" s="433">
        <v>160000</v>
      </c>
      <c r="BP759" s="433">
        <f t="shared" ref="BP759" si="622">AVERAGE(BN759:BO759)</f>
        <v>150000</v>
      </c>
      <c r="BQ759" s="433">
        <v>205</v>
      </c>
      <c r="BS759" s="93">
        <v>185</v>
      </c>
      <c r="BT759" s="93">
        <v>13550</v>
      </c>
      <c r="BU759" s="93">
        <v>202.18</v>
      </c>
      <c r="BW759" s="105">
        <v>183.91200000000001</v>
      </c>
      <c r="BX759" s="143">
        <v>17250</v>
      </c>
      <c r="BY759" s="143">
        <v>17250</v>
      </c>
      <c r="BZ759" s="432"/>
      <c r="CA759" s="432"/>
      <c r="CB759" s="432"/>
      <c r="CC759" s="432"/>
      <c r="CD759" s="427">
        <f t="shared" si="478"/>
        <v>150000</v>
      </c>
    </row>
    <row r="760" spans="1:82" s="93" customFormat="1">
      <c r="A760" s="16">
        <f>[3]Sheet2!A674</f>
        <v>42402</v>
      </c>
      <c r="B760" s="94">
        <f t="shared" si="353"/>
        <v>2</v>
      </c>
      <c r="C760" s="94">
        <f t="shared" si="354"/>
        <v>2016</v>
      </c>
      <c r="D760" s="94" t="str">
        <f t="shared" si="355"/>
        <v>22016</v>
      </c>
      <c r="E760" s="343">
        <f>'[2]Pig iron HBI'!V445</f>
        <v>192.5</v>
      </c>
      <c r="F760" s="94"/>
      <c r="G760" s="343">
        <f>'[2]Pig iron HBI'!E445</f>
        <v>167.5</v>
      </c>
      <c r="H760" s="91">
        <f>'[2]Pig iron HBI'!F445</f>
        <v>177.5</v>
      </c>
      <c r="I760" s="91">
        <f>'[2]Pig iron HBI'!M445</f>
        <v>170</v>
      </c>
      <c r="J760" s="92"/>
      <c r="K760" s="56" t="s">
        <v>335</v>
      </c>
      <c r="L760" s="56" t="s">
        <v>335</v>
      </c>
      <c r="M760" s="92"/>
      <c r="N760" s="91">
        <v>167.5</v>
      </c>
      <c r="O760" s="91">
        <v>177.5</v>
      </c>
      <c r="P760" s="92"/>
      <c r="Q760" s="56" t="s">
        <v>335</v>
      </c>
      <c r="R760" s="56" t="s">
        <v>335</v>
      </c>
      <c r="S760" s="354">
        <f t="shared" ref="S760" si="623">S759+(U760-U759)</f>
        <v>170</v>
      </c>
      <c r="T760" s="354">
        <f t="shared" ref="T760" si="624">T759+(V760-V759)</f>
        <v>180</v>
      </c>
      <c r="U760" s="91">
        <v>167.5</v>
      </c>
      <c r="V760" s="91">
        <v>170</v>
      </c>
      <c r="W760" s="91">
        <v>172.5</v>
      </c>
      <c r="X760" s="91">
        <v>182.5</v>
      </c>
      <c r="Y760" s="354">
        <v>170</v>
      </c>
      <c r="Z760" s="354">
        <v>180</v>
      </c>
      <c r="AA760" s="354">
        <f t="shared" ref="AA760" si="625">(AC760+10)*1.13</f>
        <v>107.35</v>
      </c>
      <c r="AB760" s="91">
        <v>30</v>
      </c>
      <c r="AC760" s="56">
        <v>85</v>
      </c>
      <c r="AD760" s="91">
        <v>95</v>
      </c>
      <c r="AE760" s="92"/>
      <c r="AF760" s="91">
        <f>[2]Scrap!E630</f>
        <v>168.75</v>
      </c>
      <c r="AG760" s="90"/>
      <c r="AH760" s="91">
        <f>[2]Scrap!F630</f>
        <v>170.85</v>
      </c>
      <c r="AI760" s="354">
        <f>[2]Scrap!G630</f>
        <v>127.80000000000007</v>
      </c>
      <c r="AJ760" s="91">
        <f>[2]Scrap!H630</f>
        <v>176.5</v>
      </c>
      <c r="AK760" s="91">
        <f>'[2]Pig iron HBI'!J445</f>
        <v>195</v>
      </c>
      <c r="AL760" s="90"/>
      <c r="AM760" s="91">
        <v>500</v>
      </c>
      <c r="AN760" s="91">
        <v>177.5</v>
      </c>
      <c r="AO760" s="91">
        <v>169.59</v>
      </c>
      <c r="AP760" s="354">
        <f>[2]Scrap!I630</f>
        <v>164.5</v>
      </c>
      <c r="AQ760" s="354">
        <f>[2]Scrap!J630</f>
        <v>147</v>
      </c>
      <c r="AR760" s="91">
        <v>184.5</v>
      </c>
      <c r="AS760" s="90"/>
      <c r="AT760" s="91">
        <f>'[2]Pig iron HBI'!AE445</f>
        <v>202.5</v>
      </c>
      <c r="AU760" s="91">
        <f>'[2]Pig iron HBI'!AH445</f>
        <v>172.5</v>
      </c>
      <c r="AV760" s="90"/>
      <c r="AW760" s="91">
        <f>[2]Scrap!K630</f>
        <v>940</v>
      </c>
      <c r="AX760" s="91">
        <f>[2]Scrap!L630</f>
        <v>1060</v>
      </c>
      <c r="AY760" s="91">
        <f t="shared" ref="AY760" si="626">AVERAGE(AW760:AX760)</f>
        <v>1000</v>
      </c>
      <c r="AZ760" s="192">
        <f>'[2]Pig iron HBI'!P445</f>
        <v>1360</v>
      </c>
      <c r="BA760" s="192">
        <f>'[2]Pig iron HBI'!Q445</f>
        <v>1370</v>
      </c>
      <c r="BB760" s="192">
        <f t="shared" ref="BB760" si="627">AVERAGE(AZ760:BA760)</f>
        <v>1365</v>
      </c>
      <c r="BC760" s="91">
        <f>[2]Scrap!N630</f>
        <v>160</v>
      </c>
      <c r="BD760" s="91">
        <f>[2]Scrap!O630</f>
        <v>164</v>
      </c>
      <c r="BE760" s="91">
        <f t="shared" ref="BE760" si="628">AVERAGE(BC760:BD760)</f>
        <v>162</v>
      </c>
      <c r="BG760" s="433">
        <f>[3]Sheet2!P674</f>
        <v>14750</v>
      </c>
      <c r="BH760" s="433">
        <f>[3]Sheet2!R674</f>
        <v>15250</v>
      </c>
      <c r="BI760" s="433">
        <f>[3]Sheet2!Q674</f>
        <v>16250</v>
      </c>
      <c r="BJ760" s="433"/>
      <c r="BK760" s="433">
        <f>[3]Sheet2!S674</f>
        <v>187.5</v>
      </c>
      <c r="BL760" s="433"/>
      <c r="BM760" s="433"/>
      <c r="BN760" s="433">
        <v>140000</v>
      </c>
      <c r="BO760" s="433">
        <v>160000</v>
      </c>
      <c r="BP760" s="433">
        <f t="shared" ref="BP760" si="629">AVERAGE(BN760:BO760)</f>
        <v>150000</v>
      </c>
      <c r="BQ760" s="433">
        <v>205</v>
      </c>
      <c r="BS760" s="93">
        <v>177.5</v>
      </c>
      <c r="BT760" s="93">
        <v>13150</v>
      </c>
      <c r="BU760" s="93">
        <v>197.12</v>
      </c>
      <c r="BW760" s="105">
        <v>179.34800000000001</v>
      </c>
      <c r="BX760" s="143">
        <v>17250</v>
      </c>
      <c r="BY760" s="143">
        <v>17250</v>
      </c>
      <c r="BZ760" s="432"/>
      <c r="CA760" s="432"/>
      <c r="CB760" s="432"/>
      <c r="CC760" s="432"/>
      <c r="CD760" s="427">
        <f t="shared" si="478"/>
        <v>150000</v>
      </c>
    </row>
    <row r="761" spans="1:82" s="93" customFormat="1">
      <c r="A761" s="16">
        <f>[3]Sheet2!A675</f>
        <v>42409</v>
      </c>
      <c r="B761" s="94">
        <f t="shared" si="353"/>
        <v>2</v>
      </c>
      <c r="C761" s="94">
        <f t="shared" si="354"/>
        <v>2016</v>
      </c>
      <c r="D761" s="94" t="str">
        <f t="shared" si="355"/>
        <v>22016</v>
      </c>
      <c r="E761" s="343">
        <f>'[2]Pig iron HBI'!V446</f>
        <v>192.5</v>
      </c>
      <c r="F761" s="94"/>
      <c r="G761" s="343">
        <f>'[2]Pig iron HBI'!E446</f>
        <v>167.5</v>
      </c>
      <c r="H761" s="91">
        <f>'[2]Pig iron HBI'!F446</f>
        <v>177.5</v>
      </c>
      <c r="I761" s="91">
        <f>'[2]Pig iron HBI'!M446</f>
        <v>170</v>
      </c>
      <c r="J761" s="92"/>
      <c r="K761" s="56" t="s">
        <v>335</v>
      </c>
      <c r="L761" s="56" t="s">
        <v>335</v>
      </c>
      <c r="M761" s="92"/>
      <c r="N761" s="91">
        <v>166</v>
      </c>
      <c r="O761" s="91">
        <v>171</v>
      </c>
      <c r="P761" s="92"/>
      <c r="Q761" s="56" t="s">
        <v>335</v>
      </c>
      <c r="R761" s="56" t="s">
        <v>335</v>
      </c>
      <c r="S761" s="354">
        <f t="shared" ref="S761" si="630">S760+(U761-U760)</f>
        <v>170</v>
      </c>
      <c r="T761" s="354">
        <f t="shared" ref="T761" si="631">T760+(V761-V760)</f>
        <v>180</v>
      </c>
      <c r="U761" s="91">
        <v>167.5</v>
      </c>
      <c r="V761" s="91">
        <v>170</v>
      </c>
      <c r="W761" s="91">
        <v>172.5</v>
      </c>
      <c r="X761" s="91">
        <v>182.5</v>
      </c>
      <c r="Y761" s="354">
        <v>170</v>
      </c>
      <c r="Z761" s="354">
        <v>180</v>
      </c>
      <c r="AA761" s="354">
        <f t="shared" ref="AA761:AA763" si="632">(AC761+10)*1.13</f>
        <v>107.35</v>
      </c>
      <c r="AB761" s="91">
        <v>30</v>
      </c>
      <c r="AC761" s="56">
        <v>85</v>
      </c>
      <c r="AD761" s="91">
        <v>95</v>
      </c>
      <c r="AE761" s="92"/>
      <c r="AF761" s="91">
        <f>[2]Scrap!E631</f>
        <v>167</v>
      </c>
      <c r="AG761" s="90"/>
      <c r="AH761" s="91">
        <f>[2]Scrap!F631</f>
        <v>161.25</v>
      </c>
      <c r="AI761" s="354">
        <f>[2]Scrap!G631</f>
        <v>147</v>
      </c>
      <c r="AJ761" s="91">
        <f>[2]Scrap!H631</f>
        <v>172.5</v>
      </c>
      <c r="AK761" s="91">
        <f>'[2]Pig iron HBI'!J446</f>
        <v>195</v>
      </c>
      <c r="AL761" s="90"/>
      <c r="AM761" s="91">
        <v>482.5</v>
      </c>
      <c r="AN761" s="91">
        <v>173.5</v>
      </c>
      <c r="AO761" s="91">
        <v>168.85</v>
      </c>
      <c r="AP761" s="354">
        <f>[2]Scrap!I631</f>
        <v>164.5</v>
      </c>
      <c r="AQ761" s="354">
        <f>[2]Scrap!J631</f>
        <v>147</v>
      </c>
      <c r="AR761" s="91">
        <v>180.5</v>
      </c>
      <c r="AS761" s="90"/>
      <c r="AT761" s="91">
        <f>'[2]Pig iron HBI'!AE446</f>
        <v>202.5</v>
      </c>
      <c r="AU761" s="91">
        <f>'[2]Pig iron HBI'!AH446</f>
        <v>172.5</v>
      </c>
      <c r="AV761" s="90"/>
      <c r="AW761" s="91">
        <f>[2]Scrap!K631</f>
        <v>940</v>
      </c>
      <c r="AX761" s="91">
        <f>[2]Scrap!L631</f>
        <v>1060</v>
      </c>
      <c r="AY761" s="91">
        <f t="shared" ref="AY761" si="633">AVERAGE(AW761:AX761)</f>
        <v>1000</v>
      </c>
      <c r="AZ761" s="192">
        <f>'[2]Pig iron HBI'!P446</f>
        <v>1360</v>
      </c>
      <c r="BA761" s="192">
        <f>'[2]Pig iron HBI'!Q446</f>
        <v>1370</v>
      </c>
      <c r="BB761" s="192">
        <f t="shared" ref="BB761" si="634">AVERAGE(AZ761:BA761)</f>
        <v>1365</v>
      </c>
      <c r="BC761" s="91">
        <f>[2]Scrap!N631</f>
        <v>158</v>
      </c>
      <c r="BD761" s="91">
        <f>[2]Scrap!O631</f>
        <v>162</v>
      </c>
      <c r="BE761" s="91">
        <f t="shared" ref="BE761" si="635">AVERAGE(BC761:BD761)</f>
        <v>160</v>
      </c>
      <c r="BG761" s="433">
        <f>[3]Sheet2!P675</f>
        <v>14750</v>
      </c>
      <c r="BH761" s="433">
        <f>[3]Sheet2!R675</f>
        <v>15250</v>
      </c>
      <c r="BI761" s="433">
        <f>[3]Sheet2!Q675</f>
        <v>16750</v>
      </c>
      <c r="BJ761" s="433"/>
      <c r="BK761" s="433">
        <f>[3]Sheet2!S675</f>
        <v>187.5</v>
      </c>
      <c r="BL761" s="433"/>
      <c r="BM761" s="433"/>
      <c r="BN761" s="433">
        <v>140000</v>
      </c>
      <c r="BO761" s="433">
        <v>160000</v>
      </c>
      <c r="BP761" s="433">
        <f t="shared" ref="BP761" si="636">AVERAGE(BN761:BO761)</f>
        <v>150000</v>
      </c>
      <c r="BQ761" s="433">
        <v>205</v>
      </c>
      <c r="BS761" s="93">
        <v>178.5</v>
      </c>
      <c r="BT761" s="93">
        <v>13250</v>
      </c>
      <c r="BU761" s="93">
        <v>201.39</v>
      </c>
      <c r="BW761" s="105">
        <v>177.52799999999999</v>
      </c>
      <c r="BX761" s="143">
        <v>17750</v>
      </c>
      <c r="BY761" s="143">
        <v>17750</v>
      </c>
      <c r="BZ761" s="432"/>
      <c r="CA761" s="432"/>
      <c r="CB761" s="432"/>
      <c r="CC761" s="432"/>
      <c r="CD761" s="427">
        <f t="shared" si="478"/>
        <v>150000</v>
      </c>
    </row>
    <row r="762" spans="1:82" s="93" customFormat="1">
      <c r="A762" s="16">
        <f>[3]Sheet2!A676</f>
        <v>42416</v>
      </c>
      <c r="B762" s="94">
        <f t="shared" si="353"/>
        <v>2</v>
      </c>
      <c r="C762" s="94">
        <f t="shared" si="354"/>
        <v>2016</v>
      </c>
      <c r="D762" s="94" t="str">
        <f t="shared" si="355"/>
        <v>22016</v>
      </c>
      <c r="E762" s="343">
        <f>'[2]Pig iron HBI'!V447</f>
        <v>192.5</v>
      </c>
      <c r="F762" s="94"/>
      <c r="G762" s="343">
        <f>'[2]Pig iron HBI'!E447</f>
        <v>167.5</v>
      </c>
      <c r="H762" s="91">
        <f>'[2]Pig iron HBI'!F447</f>
        <v>177.5</v>
      </c>
      <c r="I762" s="91">
        <f>'[2]Pig iron HBI'!M447</f>
        <v>170</v>
      </c>
      <c r="J762" s="92"/>
      <c r="K762" s="56" t="s">
        <v>335</v>
      </c>
      <c r="L762" s="56" t="s">
        <v>335</v>
      </c>
      <c r="M762" s="92"/>
      <c r="N762" s="91">
        <v>162.5</v>
      </c>
      <c r="O762" s="91">
        <v>172.5</v>
      </c>
      <c r="P762" s="92"/>
      <c r="Q762" s="56" t="s">
        <v>335</v>
      </c>
      <c r="R762" s="56" t="s">
        <v>335</v>
      </c>
      <c r="S762" s="354">
        <v>160</v>
      </c>
      <c r="T762" s="354">
        <v>170</v>
      </c>
      <c r="U762" s="91">
        <v>157.5</v>
      </c>
      <c r="V762" s="91">
        <v>160</v>
      </c>
      <c r="W762" s="91">
        <v>162.5</v>
      </c>
      <c r="X762" s="91">
        <v>172.5</v>
      </c>
      <c r="Y762" s="354">
        <v>160</v>
      </c>
      <c r="Z762" s="354">
        <v>170</v>
      </c>
      <c r="AA762" s="354">
        <f t="shared" si="632"/>
        <v>101.69999999999999</v>
      </c>
      <c r="AB762" s="91">
        <v>30</v>
      </c>
      <c r="AC762" s="56">
        <v>80</v>
      </c>
      <c r="AD762" s="91">
        <v>90</v>
      </c>
      <c r="AE762" s="92"/>
      <c r="AF762" s="91">
        <f>[2]Scrap!E632</f>
        <v>162.88999999999999</v>
      </c>
      <c r="AG762" s="90"/>
      <c r="AH762" s="91">
        <f>[2]Scrap!F632</f>
        <v>160.35</v>
      </c>
      <c r="AI762" s="354">
        <f>[2]Scrap!G632</f>
        <v>133.80000000000004</v>
      </c>
      <c r="AJ762" s="91">
        <f>[2]Scrap!H632</f>
        <v>171.5</v>
      </c>
      <c r="AK762" s="91">
        <f>'[2]Pig iron HBI'!J447</f>
        <v>195</v>
      </c>
      <c r="AL762" s="90"/>
      <c r="AM762" s="91">
        <v>480</v>
      </c>
      <c r="AN762" s="91">
        <v>173</v>
      </c>
      <c r="AO762" s="91">
        <v>168.69</v>
      </c>
      <c r="AP762" s="354">
        <f>[2]Scrap!I632</f>
        <v>164.5</v>
      </c>
      <c r="AQ762" s="354">
        <f>[2]Scrap!J632</f>
        <v>147</v>
      </c>
      <c r="AR762" s="91">
        <v>179.5</v>
      </c>
      <c r="AS762" s="90"/>
      <c r="AT762" s="91">
        <f>'[2]Pig iron HBI'!AE447</f>
        <v>202.5</v>
      </c>
      <c r="AU762" s="91">
        <f>'[2]Pig iron HBI'!AH447</f>
        <v>172.5</v>
      </c>
      <c r="AV762" s="90"/>
      <c r="AW762" s="91">
        <f>[2]Scrap!K632</f>
        <v>940</v>
      </c>
      <c r="AX762" s="91">
        <f>[2]Scrap!L632</f>
        <v>1060</v>
      </c>
      <c r="AY762" s="91">
        <f t="shared" ref="AY762" si="637">AVERAGE(AW762:AX762)</f>
        <v>1000</v>
      </c>
      <c r="AZ762" s="192">
        <f>'[2]Pig iron HBI'!P447</f>
        <v>1360</v>
      </c>
      <c r="BA762" s="192">
        <f>'[2]Pig iron HBI'!Q447</f>
        <v>1370</v>
      </c>
      <c r="BB762" s="192">
        <f t="shared" ref="BB762" si="638">AVERAGE(AZ762:BA762)</f>
        <v>1365</v>
      </c>
      <c r="BC762" s="91">
        <f>[2]Scrap!N632</f>
        <v>158</v>
      </c>
      <c r="BD762" s="91">
        <f>[2]Scrap!O632</f>
        <v>162</v>
      </c>
      <c r="BE762" s="91">
        <f t="shared" ref="BE762" si="639">AVERAGE(BC762:BD762)</f>
        <v>160</v>
      </c>
      <c r="BG762" s="433">
        <f>[3]Sheet2!P676</f>
        <v>15250</v>
      </c>
      <c r="BH762" s="433">
        <f>[3]Sheet2!R676</f>
        <v>15250</v>
      </c>
      <c r="BI762" s="433">
        <f>[3]Sheet2!Q676</f>
        <v>16750</v>
      </c>
      <c r="BJ762" s="433"/>
      <c r="BK762" s="433">
        <f>[3]Sheet2!S676</f>
        <v>187.5</v>
      </c>
      <c r="BL762" s="433"/>
      <c r="BM762" s="433"/>
      <c r="BN762" s="433">
        <v>160000</v>
      </c>
      <c r="BO762" s="433">
        <v>180000</v>
      </c>
      <c r="BP762" s="433">
        <f t="shared" ref="BP762:BP763" si="640">AVERAGE(BN762:BO762)</f>
        <v>170000</v>
      </c>
      <c r="BQ762" s="433">
        <v>205</v>
      </c>
      <c r="BS762" s="93">
        <v>182.5</v>
      </c>
      <c r="BT762" s="93">
        <v>14250</v>
      </c>
      <c r="BU762" s="93">
        <v>201.88</v>
      </c>
      <c r="BW762" s="105">
        <v>175.16</v>
      </c>
      <c r="BX762" s="143">
        <v>18250</v>
      </c>
      <c r="BY762" s="143">
        <v>18250</v>
      </c>
      <c r="BZ762" s="432"/>
      <c r="CA762" s="432"/>
      <c r="CB762" s="432"/>
      <c r="CC762" s="432"/>
      <c r="CD762" s="427">
        <f t="shared" si="478"/>
        <v>170000</v>
      </c>
    </row>
    <row r="763" spans="1:82" s="93" customFormat="1">
      <c r="A763" s="16">
        <f>[3]Sheet2!A677</f>
        <v>42423</v>
      </c>
      <c r="B763" s="94">
        <f t="shared" si="353"/>
        <v>2</v>
      </c>
      <c r="C763" s="94">
        <f t="shared" si="354"/>
        <v>2016</v>
      </c>
      <c r="D763" s="94" t="str">
        <f t="shared" si="355"/>
        <v>22016</v>
      </c>
      <c r="E763" s="343">
        <f>'[2]Pig iron HBI'!V448</f>
        <v>200</v>
      </c>
      <c r="F763" s="94"/>
      <c r="G763" s="343">
        <f>'[2]Pig iron HBI'!E448</f>
        <v>175</v>
      </c>
      <c r="H763" s="91">
        <f>'[2]Pig iron HBI'!F448</f>
        <v>185</v>
      </c>
      <c r="I763" s="91">
        <f>'[2]Pig iron HBI'!M448</f>
        <v>190</v>
      </c>
      <c r="J763" s="92"/>
      <c r="K763" s="56" t="s">
        <v>335</v>
      </c>
      <c r="L763" s="56" t="s">
        <v>335</v>
      </c>
      <c r="M763" s="92"/>
      <c r="N763" s="91">
        <v>165</v>
      </c>
      <c r="O763" s="91">
        <v>174</v>
      </c>
      <c r="P763" s="92"/>
      <c r="Q763" s="56" t="s">
        <v>335</v>
      </c>
      <c r="R763" s="56" t="s">
        <v>335</v>
      </c>
      <c r="S763" s="354">
        <v>160</v>
      </c>
      <c r="T763" s="354">
        <v>170</v>
      </c>
      <c r="U763" s="91">
        <v>157.5</v>
      </c>
      <c r="V763" s="91">
        <v>160</v>
      </c>
      <c r="W763" s="91">
        <v>162.5</v>
      </c>
      <c r="X763" s="91">
        <v>172.5</v>
      </c>
      <c r="Y763" s="354">
        <v>160</v>
      </c>
      <c r="Z763" s="354">
        <v>170</v>
      </c>
      <c r="AA763" s="354">
        <f t="shared" si="632"/>
        <v>101.69999999999999</v>
      </c>
      <c r="AB763" s="91">
        <v>30</v>
      </c>
      <c r="AC763" s="56">
        <v>80</v>
      </c>
      <c r="AD763" s="91">
        <v>90</v>
      </c>
      <c r="AE763" s="92"/>
      <c r="AF763" s="91">
        <f>[2]Scrap!E633</f>
        <v>164</v>
      </c>
      <c r="AG763" s="90"/>
      <c r="AH763" s="91">
        <f>[2]Scrap!F633</f>
        <v>161.6</v>
      </c>
      <c r="AI763" s="354">
        <f>[2]Scrap!G633</f>
        <v>138.80000000000004</v>
      </c>
      <c r="AJ763" s="91">
        <f>[2]Scrap!H633</f>
        <v>173.27</v>
      </c>
      <c r="AK763" s="91">
        <f>'[2]Pig iron HBI'!J448</f>
        <v>196</v>
      </c>
      <c r="AL763" s="90"/>
      <c r="AM763" s="91">
        <v>480</v>
      </c>
      <c r="AN763" s="91">
        <v>176.5</v>
      </c>
      <c r="AO763" s="91">
        <v>173.27</v>
      </c>
      <c r="AP763" s="354">
        <f>[2]Scrap!I633</f>
        <v>167.5</v>
      </c>
      <c r="AQ763" s="354">
        <f>[2]Scrap!J633</f>
        <v>150</v>
      </c>
      <c r="AR763" s="91">
        <v>181</v>
      </c>
      <c r="AS763" s="90"/>
      <c r="AT763" s="91">
        <f>'[2]Pig iron HBI'!AE448</f>
        <v>207.5</v>
      </c>
      <c r="AU763" s="91">
        <f>'[2]Pig iron HBI'!AH448</f>
        <v>175</v>
      </c>
      <c r="AV763" s="90"/>
      <c r="AW763" s="91">
        <f>[2]Scrap!K633</f>
        <v>940</v>
      </c>
      <c r="AX763" s="91">
        <f>[2]Scrap!L633</f>
        <v>1060</v>
      </c>
      <c r="AY763" s="91">
        <f t="shared" ref="AY763" si="641">AVERAGE(AW763:AX763)</f>
        <v>1000</v>
      </c>
      <c r="AZ763" s="192">
        <f>'[2]Pig iron HBI'!P448</f>
        <v>1360</v>
      </c>
      <c r="BA763" s="192">
        <f>'[2]Pig iron HBI'!Q448</f>
        <v>1370</v>
      </c>
      <c r="BB763" s="192">
        <f t="shared" ref="BB763" si="642">AVERAGE(AZ763:BA763)</f>
        <v>1365</v>
      </c>
      <c r="BC763" s="91">
        <f>[2]Scrap!N633</f>
        <v>160</v>
      </c>
      <c r="BD763" s="91">
        <f>[2]Scrap!O633</f>
        <v>162</v>
      </c>
      <c r="BE763" s="91">
        <f t="shared" ref="BE763" si="643">AVERAGE(BC763:BD763)</f>
        <v>161</v>
      </c>
      <c r="BG763" s="433">
        <f>[3]Sheet2!P677</f>
        <v>15750</v>
      </c>
      <c r="BH763" s="433">
        <f>[3]Sheet2!R677</f>
        <v>15250</v>
      </c>
      <c r="BI763" s="433">
        <f>[3]Sheet2!Q677</f>
        <v>16750</v>
      </c>
      <c r="BJ763" s="433"/>
      <c r="BK763" s="433">
        <f>[3]Sheet2!S677</f>
        <v>179.5</v>
      </c>
      <c r="BL763" s="433"/>
      <c r="BM763" s="433"/>
      <c r="BN763" s="433">
        <v>180000</v>
      </c>
      <c r="BO763" s="433">
        <v>200000</v>
      </c>
      <c r="BP763" s="433">
        <f t="shared" si="640"/>
        <v>190000</v>
      </c>
      <c r="BQ763" s="433">
        <v>215</v>
      </c>
      <c r="BS763" s="93">
        <v>190</v>
      </c>
      <c r="BT763" s="93">
        <v>14450</v>
      </c>
      <c r="BU763" s="93">
        <v>206.74</v>
      </c>
      <c r="BW763" s="105">
        <v>176.19</v>
      </c>
      <c r="BX763" s="143">
        <v>18500</v>
      </c>
      <c r="BY763" s="143">
        <v>18500</v>
      </c>
      <c r="BZ763" s="432"/>
      <c r="CA763" s="432"/>
      <c r="CB763" s="432"/>
      <c r="CC763" s="432"/>
      <c r="CD763" s="427">
        <f t="shared" si="478"/>
        <v>190000</v>
      </c>
    </row>
    <row r="764" spans="1:82" s="93" customFormat="1">
      <c r="A764" s="16">
        <f>[3]Sheet2!A678</f>
        <v>42430</v>
      </c>
      <c r="B764" s="94">
        <f t="shared" ref="B764:B819" si="644">MONTH(A764)</f>
        <v>3</v>
      </c>
      <c r="C764" s="94">
        <f t="shared" ref="C764:C819" si="645">YEAR(A764)</f>
        <v>2016</v>
      </c>
      <c r="D764" s="94" t="str">
        <f t="shared" ref="D764:D819" si="646">B764&amp;C764</f>
        <v>32016</v>
      </c>
      <c r="E764" s="343">
        <f>'[2]Pig iron HBI'!V449</f>
        <v>200</v>
      </c>
      <c r="F764" s="94"/>
      <c r="G764" s="343">
        <f>'[2]Pig iron HBI'!E449</f>
        <v>175</v>
      </c>
      <c r="H764" s="91">
        <f>'[2]Pig iron HBI'!F449</f>
        <v>185</v>
      </c>
      <c r="I764" s="91">
        <f>'[2]Pig iron HBI'!M449</f>
        <v>190</v>
      </c>
      <c r="J764" s="92"/>
      <c r="K764" s="56" t="s">
        <v>335</v>
      </c>
      <c r="L764" s="56" t="s">
        <v>335</v>
      </c>
      <c r="M764" s="92"/>
      <c r="N764" s="91">
        <v>175.5</v>
      </c>
      <c r="O764" s="91">
        <v>185.5</v>
      </c>
      <c r="P764" s="92"/>
      <c r="Q764" s="56" t="s">
        <v>335</v>
      </c>
      <c r="R764" s="56" t="s">
        <v>335</v>
      </c>
      <c r="S764" s="354">
        <v>160</v>
      </c>
      <c r="T764" s="354">
        <v>170</v>
      </c>
      <c r="U764" s="91">
        <v>157.5</v>
      </c>
      <c r="V764" s="91">
        <v>160</v>
      </c>
      <c r="W764" s="91">
        <v>162.5</v>
      </c>
      <c r="X764" s="91">
        <v>172.5</v>
      </c>
      <c r="Y764" s="354">
        <v>160</v>
      </c>
      <c r="Z764" s="354">
        <v>170</v>
      </c>
      <c r="AA764" s="354">
        <f t="shared" ref="AA764" si="647">(AC764+10)*1.13</f>
        <v>101.69999999999999</v>
      </c>
      <c r="AB764" s="91">
        <v>30</v>
      </c>
      <c r="AC764" s="56">
        <v>80</v>
      </c>
      <c r="AD764" s="91">
        <v>90</v>
      </c>
      <c r="AE764" s="92"/>
      <c r="AF764" s="91">
        <f>[2]Scrap!E634</f>
        <v>164</v>
      </c>
      <c r="AG764" s="90"/>
      <c r="AH764" s="91">
        <f>[2]Scrap!F634</f>
        <v>168.83</v>
      </c>
      <c r="AI764" s="354">
        <f>[2]Scrap!G634</f>
        <v>176.84000000000003</v>
      </c>
      <c r="AJ764" s="91">
        <f>[2]Scrap!H634</f>
        <v>184.5</v>
      </c>
      <c r="AK764" s="91">
        <f>'[2]Pig iron HBI'!J449</f>
        <v>196</v>
      </c>
      <c r="AL764" s="90"/>
      <c r="AM764" s="91">
        <v>480</v>
      </c>
      <c r="AN764" s="91">
        <v>188</v>
      </c>
      <c r="AO764" s="91">
        <v>183.43</v>
      </c>
      <c r="AP764" s="354">
        <f>[2]Scrap!I634</f>
        <v>180</v>
      </c>
      <c r="AQ764" s="354">
        <f>[2]Scrap!J634</f>
        <v>162.5</v>
      </c>
      <c r="AR764" s="91">
        <v>192.5</v>
      </c>
      <c r="AS764" s="90"/>
      <c r="AT764" s="91">
        <f>'[2]Pig iron HBI'!AE449</f>
        <v>207.5</v>
      </c>
      <c r="AU764" s="91">
        <f>'[2]Pig iron HBI'!AH449</f>
        <v>179</v>
      </c>
      <c r="AV764" s="90"/>
      <c r="AW764" s="91">
        <f>[2]Scrap!K634</f>
        <v>1120</v>
      </c>
      <c r="AX764" s="91">
        <f>[2]Scrap!L634</f>
        <v>1160</v>
      </c>
      <c r="AY764" s="91">
        <f t="shared" ref="AY764" si="648">AVERAGE(AW764:AX764)</f>
        <v>1140</v>
      </c>
      <c r="AZ764" s="192">
        <f>'[2]Pig iron HBI'!P449</f>
        <v>1370</v>
      </c>
      <c r="BA764" s="192">
        <f>'[2]Pig iron HBI'!Q449</f>
        <v>1380</v>
      </c>
      <c r="BB764" s="192">
        <f t="shared" ref="BB764" si="649">AVERAGE(AZ764:BA764)</f>
        <v>1375</v>
      </c>
      <c r="BC764" s="91">
        <f>[2]Scrap!N634</f>
        <v>160</v>
      </c>
      <c r="BD764" s="91">
        <f>[2]Scrap!O634</f>
        <v>164</v>
      </c>
      <c r="BE764" s="91">
        <f t="shared" ref="BE764" si="650">AVERAGE(BC764:BD764)</f>
        <v>162</v>
      </c>
      <c r="BG764" s="433">
        <f>[3]Sheet2!P678</f>
        <v>16250</v>
      </c>
      <c r="BH764" s="433">
        <f>[3]Sheet2!R678</f>
        <v>15750</v>
      </c>
      <c r="BI764" s="433">
        <f>[3]Sheet2!Q678</f>
        <v>16750</v>
      </c>
      <c r="BJ764" s="433"/>
      <c r="BK764" s="433">
        <f>[3]Sheet2!S678</f>
        <v>179.5</v>
      </c>
      <c r="BL764" s="433"/>
      <c r="BM764" s="433"/>
      <c r="BN764" s="433">
        <v>180000</v>
      </c>
      <c r="BO764" s="433">
        <v>200000</v>
      </c>
      <c r="BP764" s="433">
        <f t="shared" ref="BP764" si="651">AVERAGE(BN764:BO764)</f>
        <v>190000</v>
      </c>
      <c r="BQ764" s="433">
        <v>215</v>
      </c>
      <c r="BS764" s="93">
        <v>192.5</v>
      </c>
      <c r="BT764" s="93">
        <v>13150</v>
      </c>
      <c r="BU764" s="93">
        <v>202.91</v>
      </c>
      <c r="BW764" s="105">
        <v>183.74600000000001</v>
      </c>
      <c r="BX764" s="143">
        <v>18500</v>
      </c>
      <c r="BY764" s="143">
        <v>18500</v>
      </c>
      <c r="BZ764" s="432"/>
      <c r="CA764" s="432"/>
      <c r="CB764" s="432"/>
      <c r="CC764" s="432"/>
      <c r="CD764" s="427">
        <f t="shared" si="478"/>
        <v>190000</v>
      </c>
    </row>
    <row r="765" spans="1:82" s="93" customFormat="1">
      <c r="A765" s="16">
        <f>[3]Sheet2!A679</f>
        <v>42437</v>
      </c>
      <c r="B765" s="94">
        <f t="shared" si="644"/>
        <v>3</v>
      </c>
      <c r="C765" s="94">
        <f t="shared" si="645"/>
        <v>2016</v>
      </c>
      <c r="D765" s="94" t="str">
        <f t="shared" si="646"/>
        <v>32016</v>
      </c>
      <c r="E765" s="343">
        <f>'[2]Pig iron HBI'!V450</f>
        <v>205</v>
      </c>
      <c r="F765" s="94"/>
      <c r="G765" s="343">
        <f>'[2]Pig iron HBI'!E450</f>
        <v>180</v>
      </c>
      <c r="H765" s="91">
        <f>'[2]Pig iron HBI'!F450</f>
        <v>190</v>
      </c>
      <c r="I765" s="91">
        <f>'[2]Pig iron HBI'!M450</f>
        <v>190</v>
      </c>
      <c r="J765" s="92"/>
      <c r="K765" s="56" t="s">
        <v>335</v>
      </c>
      <c r="L765" s="56" t="s">
        <v>335</v>
      </c>
      <c r="M765" s="92"/>
      <c r="N765" s="91">
        <v>181</v>
      </c>
      <c r="O765" s="91">
        <v>191</v>
      </c>
      <c r="P765" s="92"/>
      <c r="Q765" s="56" t="s">
        <v>335</v>
      </c>
      <c r="R765" s="56" t="s">
        <v>335</v>
      </c>
      <c r="S765" s="354">
        <v>160</v>
      </c>
      <c r="T765" s="354">
        <v>170</v>
      </c>
      <c r="U765" s="91">
        <v>157.5</v>
      </c>
      <c r="V765" s="91">
        <v>160</v>
      </c>
      <c r="W765" s="91">
        <v>162.5</v>
      </c>
      <c r="X765" s="91">
        <v>172.5</v>
      </c>
      <c r="Y765" s="354">
        <v>160</v>
      </c>
      <c r="Z765" s="354">
        <v>170</v>
      </c>
      <c r="AA765" s="354">
        <f t="shared" ref="AA765:AA766" si="652">(AC765+10)*1.13</f>
        <v>101.69999999999999</v>
      </c>
      <c r="AB765" s="91">
        <v>37.5</v>
      </c>
      <c r="AC765" s="56">
        <v>80</v>
      </c>
      <c r="AD765" s="91">
        <v>90</v>
      </c>
      <c r="AE765" s="92"/>
      <c r="AF765" s="91">
        <f>[2]Scrap!E635</f>
        <v>182</v>
      </c>
      <c r="AG765" s="90"/>
      <c r="AH765" s="91">
        <f>[2]Scrap!F635</f>
        <v>178.22</v>
      </c>
      <c r="AI765" s="354">
        <f>[2]Scrap!G635</f>
        <v>177.56000000000006</v>
      </c>
      <c r="AJ765" s="91">
        <f>[2]Scrap!H635</f>
        <v>190</v>
      </c>
      <c r="AK765" s="91">
        <f>'[2]Pig iron HBI'!J450</f>
        <v>205</v>
      </c>
      <c r="AL765" s="90"/>
      <c r="AM765" s="91">
        <v>532.5</v>
      </c>
      <c r="AN765" s="91">
        <v>193.5</v>
      </c>
      <c r="AO765" s="91">
        <v>196.63</v>
      </c>
      <c r="AP765" s="354">
        <f>[2]Scrap!I635</f>
        <v>192.5</v>
      </c>
      <c r="AQ765" s="354">
        <f>[2]Scrap!J635</f>
        <v>175</v>
      </c>
      <c r="AR765" s="91">
        <v>199</v>
      </c>
      <c r="AS765" s="90"/>
      <c r="AT765" s="91">
        <f>'[2]Pig iron HBI'!AE450</f>
        <v>212.5</v>
      </c>
      <c r="AU765" s="91">
        <f>'[2]Pig iron HBI'!AH450</f>
        <v>187.5</v>
      </c>
      <c r="AV765" s="90"/>
      <c r="AW765" s="91">
        <f>[2]Scrap!K635</f>
        <v>1120</v>
      </c>
      <c r="AX765" s="91">
        <f>[2]Scrap!L635</f>
        <v>1160</v>
      </c>
      <c r="AY765" s="91">
        <f t="shared" ref="AY765" si="653">AVERAGE(AW765:AX765)</f>
        <v>1140</v>
      </c>
      <c r="AZ765" s="192">
        <f>'[2]Pig iron HBI'!P450</f>
        <v>1380</v>
      </c>
      <c r="BA765" s="192">
        <f>'[2]Pig iron HBI'!Q450</f>
        <v>1390</v>
      </c>
      <c r="BB765" s="192">
        <f t="shared" ref="BB765" si="654">AVERAGE(AZ765:BA765)</f>
        <v>1385</v>
      </c>
      <c r="BC765" s="91">
        <f>[2]Scrap!N635</f>
        <v>165</v>
      </c>
      <c r="BD765" s="91">
        <f>[2]Scrap!O635</f>
        <v>172</v>
      </c>
      <c r="BE765" s="91">
        <f t="shared" ref="BE765" si="655">AVERAGE(BC765:BD765)</f>
        <v>168.5</v>
      </c>
      <c r="BG765" s="433">
        <f>[3]Sheet2!P679</f>
        <v>16250</v>
      </c>
      <c r="BH765" s="433">
        <f>[3]Sheet2!R679</f>
        <v>15750</v>
      </c>
      <c r="BI765" s="433">
        <f>[3]Sheet2!Q679</f>
        <v>17250</v>
      </c>
      <c r="BJ765" s="433"/>
      <c r="BK765" s="433">
        <f>[3]Sheet2!S679</f>
        <v>179.5</v>
      </c>
      <c r="BL765" s="433"/>
      <c r="BM765" s="433"/>
      <c r="BN765" s="433">
        <v>180000</v>
      </c>
      <c r="BO765" s="433">
        <v>200000</v>
      </c>
      <c r="BP765" s="433">
        <f t="shared" ref="BP765" si="656">AVERAGE(BN765:BO765)</f>
        <v>190000</v>
      </c>
      <c r="BQ765" s="433">
        <v>216</v>
      </c>
      <c r="BS765" s="93">
        <v>192.5</v>
      </c>
      <c r="BT765" s="93">
        <v>13250</v>
      </c>
      <c r="BU765" s="93">
        <v>210.65</v>
      </c>
      <c r="BW765" s="105">
        <v>195.256</v>
      </c>
      <c r="BX765" s="143">
        <v>18750</v>
      </c>
      <c r="BY765" s="143">
        <v>18750</v>
      </c>
      <c r="BZ765" s="432"/>
      <c r="CA765" s="432"/>
      <c r="CB765" s="432"/>
      <c r="CC765" s="432"/>
      <c r="CD765" s="427">
        <f t="shared" si="478"/>
        <v>190000</v>
      </c>
    </row>
    <row r="766" spans="1:82" s="93" customFormat="1">
      <c r="A766" s="16">
        <f>[3]Sheet2!A680</f>
        <v>42444</v>
      </c>
      <c r="B766" s="94">
        <f t="shared" si="644"/>
        <v>3</v>
      </c>
      <c r="C766" s="94">
        <f t="shared" si="645"/>
        <v>2016</v>
      </c>
      <c r="D766" s="94" t="str">
        <f t="shared" si="646"/>
        <v>32016</v>
      </c>
      <c r="E766" s="343">
        <f>'[2]Pig iron HBI'!V451</f>
        <v>215</v>
      </c>
      <c r="F766" s="94"/>
      <c r="G766" s="343">
        <f>'[2]Pig iron HBI'!E451</f>
        <v>190</v>
      </c>
      <c r="H766" s="91">
        <f>'[2]Pig iron HBI'!F451</f>
        <v>200</v>
      </c>
      <c r="I766" s="91">
        <f>'[2]Pig iron HBI'!M451</f>
        <v>190</v>
      </c>
      <c r="J766" s="92"/>
      <c r="K766" s="56" t="s">
        <v>335</v>
      </c>
      <c r="L766" s="56" t="s">
        <v>335</v>
      </c>
      <c r="M766" s="92"/>
      <c r="N766" s="91">
        <v>193.5</v>
      </c>
      <c r="O766" s="91">
        <v>203.5</v>
      </c>
      <c r="P766" s="92"/>
      <c r="Q766" s="56" t="s">
        <v>335</v>
      </c>
      <c r="R766" s="56" t="s">
        <v>335</v>
      </c>
      <c r="S766" s="354">
        <v>170</v>
      </c>
      <c r="T766" s="354">
        <v>180</v>
      </c>
      <c r="U766" s="91">
        <v>167.5</v>
      </c>
      <c r="V766" s="91">
        <v>175</v>
      </c>
      <c r="W766" s="91">
        <v>172.5</v>
      </c>
      <c r="X766" s="91">
        <v>182.5</v>
      </c>
      <c r="Y766" s="354">
        <v>175</v>
      </c>
      <c r="Z766" s="354">
        <v>185</v>
      </c>
      <c r="AA766" s="354">
        <f t="shared" si="652"/>
        <v>112.99999999999999</v>
      </c>
      <c r="AB766" s="91">
        <v>50</v>
      </c>
      <c r="AC766" s="56">
        <v>90</v>
      </c>
      <c r="AD766" s="91">
        <v>100</v>
      </c>
      <c r="AE766" s="92"/>
      <c r="AF766" s="91">
        <f>[2]Scrap!E636</f>
        <v>188.92</v>
      </c>
      <c r="AG766" s="90"/>
      <c r="AH766" s="91">
        <f>[2]Scrap!F636</f>
        <v>194.84</v>
      </c>
      <c r="AI766" s="354">
        <f>[2]Scrap!G636</f>
        <v>178.82000000000005</v>
      </c>
      <c r="AJ766" s="91">
        <f>[2]Scrap!H636</f>
        <v>202.5</v>
      </c>
      <c r="AK766" s="91">
        <f>'[2]Pig iron HBI'!J451</f>
        <v>205</v>
      </c>
      <c r="AL766" s="90"/>
      <c r="AM766" s="91">
        <v>570</v>
      </c>
      <c r="AN766" s="91">
        <v>214</v>
      </c>
      <c r="AO766" s="91">
        <v>209.51</v>
      </c>
      <c r="AP766" s="354">
        <f>[2]Scrap!I636</f>
        <v>205</v>
      </c>
      <c r="AQ766" s="354">
        <f>[2]Scrap!J636</f>
        <v>187.5</v>
      </c>
      <c r="AR766" s="91">
        <v>211.5</v>
      </c>
      <c r="AS766" s="90"/>
      <c r="AT766" s="91">
        <f>'[2]Pig iron HBI'!AE451</f>
        <v>247.5</v>
      </c>
      <c r="AU766" s="91">
        <f>'[2]Pig iron HBI'!AH451</f>
        <v>195</v>
      </c>
      <c r="AV766" s="90"/>
      <c r="AW766" s="91">
        <f>[2]Scrap!K636</f>
        <v>1220</v>
      </c>
      <c r="AX766" s="91">
        <f>[2]Scrap!L636</f>
        <v>1260</v>
      </c>
      <c r="AY766" s="91">
        <f t="shared" ref="AY766" si="657">AVERAGE(AW766:AX766)</f>
        <v>1240</v>
      </c>
      <c r="AZ766" s="192">
        <f>'[2]Pig iron HBI'!P451</f>
        <v>1520</v>
      </c>
      <c r="BA766" s="192">
        <f>'[2]Pig iron HBI'!Q451</f>
        <v>1530</v>
      </c>
      <c r="BB766" s="192">
        <f t="shared" ref="BB766" si="658">AVERAGE(AZ766:BA766)</f>
        <v>1525</v>
      </c>
      <c r="BC766" s="91">
        <f>[2]Scrap!N636</f>
        <v>175</v>
      </c>
      <c r="BD766" s="91">
        <f>[2]Scrap!O636</f>
        <v>180</v>
      </c>
      <c r="BE766" s="91">
        <f t="shared" ref="BE766" si="659">AVERAGE(BC766:BD766)</f>
        <v>177.5</v>
      </c>
      <c r="BG766" s="433">
        <f>[3]Sheet2!P680</f>
        <v>16250</v>
      </c>
      <c r="BH766" s="433">
        <f>[3]Sheet2!R680</f>
        <v>16250</v>
      </c>
      <c r="BI766" s="433">
        <f>[3]Sheet2!Q680</f>
        <v>19250</v>
      </c>
      <c r="BJ766" s="433"/>
      <c r="BK766" s="433">
        <f>[3]Sheet2!S680</f>
        <v>209.5</v>
      </c>
      <c r="BL766" s="433"/>
      <c r="BM766" s="433"/>
      <c r="BN766" s="433">
        <v>190000</v>
      </c>
      <c r="BO766" s="433">
        <v>210000</v>
      </c>
      <c r="BP766" s="433">
        <f t="shared" ref="BP766:BP769" si="660">AVERAGE(BN766:BO766)</f>
        <v>200000</v>
      </c>
      <c r="BQ766" s="433">
        <v>235</v>
      </c>
      <c r="BS766" s="93">
        <v>215</v>
      </c>
      <c r="BT766" s="93">
        <v>13550</v>
      </c>
      <c r="BU766" s="93">
        <v>228.11</v>
      </c>
      <c r="BW766" s="105">
        <v>211.61199999999999</v>
      </c>
      <c r="BX766" s="143">
        <v>18750</v>
      </c>
      <c r="BY766" s="143">
        <v>18750</v>
      </c>
      <c r="BZ766" s="432"/>
      <c r="CA766" s="432"/>
      <c r="CB766" s="432"/>
      <c r="CC766" s="432"/>
      <c r="CD766" s="427">
        <f t="shared" si="478"/>
        <v>200000</v>
      </c>
    </row>
    <row r="767" spans="1:82" s="93" customFormat="1">
      <c r="A767" s="16">
        <f>[3]Sheet2!A681</f>
        <v>42451</v>
      </c>
      <c r="B767" s="94">
        <f t="shared" si="644"/>
        <v>3</v>
      </c>
      <c r="C767" s="94">
        <f t="shared" si="645"/>
        <v>2016</v>
      </c>
      <c r="D767" s="94" t="str">
        <f t="shared" si="646"/>
        <v>32016</v>
      </c>
      <c r="E767" s="343">
        <f>'[2]Pig iron HBI'!V452</f>
        <v>215</v>
      </c>
      <c r="F767" s="94"/>
      <c r="G767" s="343">
        <f>'[2]Pig iron HBI'!E452</f>
        <v>190</v>
      </c>
      <c r="H767" s="91">
        <f>'[2]Pig iron HBI'!F452</f>
        <v>200</v>
      </c>
      <c r="I767" s="91">
        <f>'[2]Pig iron HBI'!M452</f>
        <v>190</v>
      </c>
      <c r="J767" s="92"/>
      <c r="K767" s="56" t="s">
        <v>335</v>
      </c>
      <c r="L767" s="56" t="s">
        <v>335</v>
      </c>
      <c r="M767" s="92"/>
      <c r="N767" s="91">
        <v>210</v>
      </c>
      <c r="O767" s="91">
        <v>221</v>
      </c>
      <c r="P767" s="92"/>
      <c r="Q767" s="56" t="s">
        <v>335</v>
      </c>
      <c r="R767" s="56" t="s">
        <v>335</v>
      </c>
      <c r="S767" s="354">
        <v>170</v>
      </c>
      <c r="T767" s="354">
        <v>180</v>
      </c>
      <c r="U767" s="91">
        <v>167.5</v>
      </c>
      <c r="V767" s="91">
        <v>175</v>
      </c>
      <c r="W767" s="91">
        <v>172.5</v>
      </c>
      <c r="X767" s="91">
        <v>182.5</v>
      </c>
      <c r="Y767" s="354">
        <v>175</v>
      </c>
      <c r="Z767" s="354">
        <v>185</v>
      </c>
      <c r="AA767" s="354">
        <f t="shared" ref="AA767:AA768" si="661">(AC767+10)*1.13</f>
        <v>112.99999999999999</v>
      </c>
      <c r="AB767" s="91">
        <v>50</v>
      </c>
      <c r="AC767" s="56">
        <v>90</v>
      </c>
      <c r="AD767" s="91">
        <v>100</v>
      </c>
      <c r="AE767" s="92"/>
      <c r="AF767" s="91">
        <f>[2]Scrap!E637</f>
        <v>188.92</v>
      </c>
      <c r="AG767" s="90"/>
      <c r="AH767" s="91">
        <f>[2]Scrap!F637</f>
        <v>204.05</v>
      </c>
      <c r="AI767" s="354">
        <f>[2]Scrap!G637</f>
        <v>211.39999999999995</v>
      </c>
      <c r="AJ767" s="91">
        <f>[2]Scrap!H637</f>
        <v>219</v>
      </c>
      <c r="AK767" s="91">
        <f>'[2]Pig iron HBI'!J452</f>
        <v>230</v>
      </c>
      <c r="AL767" s="90"/>
      <c r="AM767" s="91">
        <v>595</v>
      </c>
      <c r="AN767" s="91">
        <v>225</v>
      </c>
      <c r="AO767" s="91">
        <v>220.44</v>
      </c>
      <c r="AP767" s="354">
        <f>[2]Scrap!I637</f>
        <v>217.5</v>
      </c>
      <c r="AQ767" s="354">
        <f>[2]Scrap!J637</f>
        <v>200</v>
      </c>
      <c r="AR767" s="91">
        <v>228</v>
      </c>
      <c r="AS767" s="90"/>
      <c r="AT767" s="91">
        <f>'[2]Pig iron HBI'!AE452</f>
        <v>247.5</v>
      </c>
      <c r="AU767" s="91">
        <f>'[2]Pig iron HBI'!AH452</f>
        <v>225</v>
      </c>
      <c r="AV767" s="90"/>
      <c r="AW767" s="91">
        <f>[2]Scrap!K637</f>
        <v>1170</v>
      </c>
      <c r="AX767" s="91">
        <f>[2]Scrap!L637</f>
        <v>1210</v>
      </c>
      <c r="AY767" s="91">
        <f t="shared" ref="AY767" si="662">AVERAGE(AW767:AX767)</f>
        <v>1190</v>
      </c>
      <c r="AZ767" s="192">
        <f>'[2]Pig iron HBI'!P452</f>
        <v>1570</v>
      </c>
      <c r="BA767" s="192">
        <f>'[2]Pig iron HBI'!Q452</f>
        <v>1580</v>
      </c>
      <c r="BB767" s="192">
        <f t="shared" ref="BB767" si="663">AVERAGE(AZ767:BA767)</f>
        <v>1575</v>
      </c>
      <c r="BC767" s="91">
        <f>[2]Scrap!N637</f>
        <v>185</v>
      </c>
      <c r="BD767" s="91">
        <f>[2]Scrap!O637</f>
        <v>195</v>
      </c>
      <c r="BE767" s="91">
        <f t="shared" ref="BE767" si="664">AVERAGE(BC767:BD767)</f>
        <v>190</v>
      </c>
      <c r="BG767" s="433">
        <f>[3]Sheet2!P681</f>
        <v>17250</v>
      </c>
      <c r="BH767" s="433">
        <f>[3]Sheet2!R681</f>
        <v>16750</v>
      </c>
      <c r="BI767" s="433">
        <f>[3]Sheet2!Q681</f>
        <v>19700</v>
      </c>
      <c r="BJ767" s="433"/>
      <c r="BK767" s="433">
        <f>[3]Sheet2!S681</f>
        <v>219.5</v>
      </c>
      <c r="BL767" s="433"/>
      <c r="BM767" s="433"/>
      <c r="BN767" s="433">
        <f>BN766+10000</f>
        <v>200000</v>
      </c>
      <c r="BO767" s="433">
        <f>BO766+10000</f>
        <v>220000</v>
      </c>
      <c r="BP767" s="433">
        <f t="shared" si="660"/>
        <v>210000</v>
      </c>
      <c r="BQ767" s="433">
        <v>250</v>
      </c>
      <c r="BS767" s="93">
        <v>217.5</v>
      </c>
      <c r="BT767" s="93">
        <v>12950</v>
      </c>
      <c r="BU767" s="93">
        <v>227.14</v>
      </c>
      <c r="BW767" s="105">
        <v>221.892</v>
      </c>
      <c r="BX767" s="143">
        <v>19750</v>
      </c>
      <c r="BY767" s="143">
        <v>19750</v>
      </c>
      <c r="BZ767" s="432"/>
      <c r="CA767" s="432"/>
      <c r="CB767" s="432"/>
      <c r="CC767" s="432"/>
      <c r="CD767" s="427">
        <f t="shared" si="478"/>
        <v>210000</v>
      </c>
    </row>
    <row r="768" spans="1:82" s="93" customFormat="1">
      <c r="A768" s="16">
        <f>[3]Sheet2!A682</f>
        <v>42458</v>
      </c>
      <c r="B768" s="94">
        <f t="shared" si="644"/>
        <v>3</v>
      </c>
      <c r="C768" s="94">
        <f t="shared" si="645"/>
        <v>2016</v>
      </c>
      <c r="D768" s="94" t="str">
        <f t="shared" si="646"/>
        <v>32016</v>
      </c>
      <c r="E768" s="343">
        <f>'[2]Pig iron HBI'!V453</f>
        <v>222.5</v>
      </c>
      <c r="F768" s="94"/>
      <c r="G768" s="343">
        <f>'[2]Pig iron HBI'!E453</f>
        <v>197.5</v>
      </c>
      <c r="H768" s="91">
        <f>'[2]Pig iron HBI'!F453</f>
        <v>207.5</v>
      </c>
      <c r="I768" s="91">
        <f>'[2]Pig iron HBI'!M453</f>
        <v>190</v>
      </c>
      <c r="J768" s="92"/>
      <c r="K768" s="56" t="s">
        <v>335</v>
      </c>
      <c r="L768" s="56" t="s">
        <v>335</v>
      </c>
      <c r="M768" s="92"/>
      <c r="N768" s="91">
        <v>216.5</v>
      </c>
      <c r="O768" s="91">
        <v>226.5</v>
      </c>
      <c r="P768" s="92"/>
      <c r="Q768" s="56" t="s">
        <v>335</v>
      </c>
      <c r="R768" s="56" t="s">
        <v>335</v>
      </c>
      <c r="S768" s="354">
        <v>170</v>
      </c>
      <c r="T768" s="354">
        <v>180</v>
      </c>
      <c r="U768" s="91">
        <v>167.5</v>
      </c>
      <c r="V768" s="91">
        <v>175</v>
      </c>
      <c r="W768" s="91">
        <v>172.5</v>
      </c>
      <c r="X768" s="91">
        <v>182.5</v>
      </c>
      <c r="Y768" s="354">
        <v>175</v>
      </c>
      <c r="Z768" s="354">
        <v>185</v>
      </c>
      <c r="AA768" s="354">
        <f t="shared" si="661"/>
        <v>112.99999999999999</v>
      </c>
      <c r="AB768" s="91">
        <v>57.5</v>
      </c>
      <c r="AC768" s="56">
        <v>90</v>
      </c>
      <c r="AD768" s="91">
        <v>100</v>
      </c>
      <c r="AE768" s="92"/>
      <c r="AF768" s="91">
        <f>[2]Scrap!E638</f>
        <v>216</v>
      </c>
      <c r="AG768" s="90"/>
      <c r="AH768" s="91">
        <f>[2]Scrap!F638</f>
        <v>211.9</v>
      </c>
      <c r="AI768" s="354">
        <f>[2]Scrap!G638</f>
        <v>192.7</v>
      </c>
      <c r="AJ768" s="91">
        <f>[2]Scrap!H638</f>
        <v>225.5</v>
      </c>
      <c r="AK768" s="91">
        <f>'[2]Pig iron HBI'!J453</f>
        <v>256</v>
      </c>
      <c r="AL768" s="90"/>
      <c r="AM768" s="91">
        <v>597.5</v>
      </c>
      <c r="AN768" s="91">
        <v>229</v>
      </c>
      <c r="AO768" s="91">
        <v>223.76</v>
      </c>
      <c r="AP768" s="354">
        <f>[2]Scrap!I638</f>
        <v>220</v>
      </c>
      <c r="AQ768" s="354">
        <f>[2]Scrap!J638</f>
        <v>202.5</v>
      </c>
      <c r="AR768" s="91">
        <v>234.5</v>
      </c>
      <c r="AS768" s="90"/>
      <c r="AT768" s="91">
        <f>'[2]Pig iron HBI'!AE453</f>
        <v>250.5</v>
      </c>
      <c r="AU768" s="91">
        <f>'[2]Pig iron HBI'!AH453</f>
        <v>244</v>
      </c>
      <c r="AV768" s="90"/>
      <c r="AW768" s="91">
        <f>[2]Scrap!K638</f>
        <v>1220</v>
      </c>
      <c r="AX768" s="91">
        <f>[2]Scrap!L638</f>
        <v>1260</v>
      </c>
      <c r="AY768" s="91">
        <f t="shared" ref="AY768" si="665">AVERAGE(AW768:AX768)</f>
        <v>1240</v>
      </c>
      <c r="AZ768" s="192">
        <f>'[2]Pig iron HBI'!P453</f>
        <v>1570</v>
      </c>
      <c r="BA768" s="192">
        <f>'[2]Pig iron HBI'!Q453</f>
        <v>1580</v>
      </c>
      <c r="BB768" s="192">
        <f t="shared" ref="BB768" si="666">AVERAGE(AZ768:BA768)</f>
        <v>1575</v>
      </c>
      <c r="BC768" s="91">
        <f>[2]Scrap!N638</f>
        <v>200</v>
      </c>
      <c r="BD768" s="91">
        <f>[2]Scrap!O638</f>
        <v>208</v>
      </c>
      <c r="BE768" s="91">
        <f t="shared" ref="BE768" si="667">AVERAGE(BC768:BD768)</f>
        <v>204</v>
      </c>
      <c r="BG768" s="433">
        <f>[3]Sheet2!P682</f>
        <v>17750</v>
      </c>
      <c r="BH768" s="433">
        <f>[3]Sheet2!R682</f>
        <v>17250</v>
      </c>
      <c r="BI768" s="433">
        <f>[3]Sheet2!Q682</f>
        <v>20900</v>
      </c>
      <c r="BJ768" s="433"/>
      <c r="BK768" s="433">
        <f>[3]Sheet2!S682</f>
        <v>219.5</v>
      </c>
      <c r="BL768" s="433"/>
      <c r="BM768" s="433"/>
      <c r="BN768" s="433">
        <f>BN767+5000</f>
        <v>205000</v>
      </c>
      <c r="BO768" s="433">
        <f>BO767+5000</f>
        <v>225000</v>
      </c>
      <c r="BP768" s="433">
        <f t="shared" si="660"/>
        <v>215000</v>
      </c>
      <c r="BQ768" s="433">
        <v>250</v>
      </c>
      <c r="BS768" s="93">
        <v>215</v>
      </c>
      <c r="BT768" s="93">
        <v>12950</v>
      </c>
      <c r="BU768" s="93">
        <v>231.59</v>
      </c>
      <c r="BW768" s="105">
        <v>229.69</v>
      </c>
      <c r="BX768" s="143">
        <v>20500</v>
      </c>
      <c r="BY768" s="143">
        <v>20500</v>
      </c>
      <c r="BZ768" s="432"/>
      <c r="CA768" s="432"/>
      <c r="CB768" s="432"/>
      <c r="CC768" s="432"/>
      <c r="CD768" s="427">
        <f t="shared" si="478"/>
        <v>215000</v>
      </c>
    </row>
    <row r="769" spans="1:82" s="93" customFormat="1">
      <c r="A769" s="16">
        <f>[3]Sheet2!A683</f>
        <v>42465</v>
      </c>
      <c r="B769" s="94">
        <f t="shared" si="644"/>
        <v>4</v>
      </c>
      <c r="C769" s="94">
        <f t="shared" si="645"/>
        <v>2016</v>
      </c>
      <c r="D769" s="94" t="str">
        <f t="shared" si="646"/>
        <v>42016</v>
      </c>
      <c r="E769" s="343">
        <f>'[2]Pig iron HBI'!V454</f>
        <v>242.5</v>
      </c>
      <c r="F769" s="94"/>
      <c r="G769" s="343">
        <f>'[2]Pig iron HBI'!E454</f>
        <v>217.5</v>
      </c>
      <c r="H769" s="91">
        <f>'[2]Pig iron HBI'!F454</f>
        <v>227.5</v>
      </c>
      <c r="I769" s="91">
        <f>'[2]Pig iron HBI'!M454</f>
        <v>205</v>
      </c>
      <c r="J769" s="92"/>
      <c r="K769" s="56" t="s">
        <v>335</v>
      </c>
      <c r="L769" s="56" t="s">
        <v>335</v>
      </c>
      <c r="M769" s="92"/>
      <c r="N769" s="91">
        <v>226</v>
      </c>
      <c r="O769" s="91">
        <v>236</v>
      </c>
      <c r="P769" s="92"/>
      <c r="Q769" s="56" t="s">
        <v>335</v>
      </c>
      <c r="R769" s="56" t="s">
        <v>335</v>
      </c>
      <c r="S769" s="354">
        <v>170</v>
      </c>
      <c r="T769" s="354">
        <v>180</v>
      </c>
      <c r="U769" s="91">
        <v>167.5</v>
      </c>
      <c r="V769" s="91">
        <v>175</v>
      </c>
      <c r="W769" s="91">
        <v>172.5</v>
      </c>
      <c r="X769" s="91">
        <v>182.5</v>
      </c>
      <c r="Y769" s="354">
        <v>175</v>
      </c>
      <c r="Z769" s="354">
        <v>185</v>
      </c>
      <c r="AA769" s="354">
        <f t="shared" ref="AA769:AA770" si="668">(AC769+10)*1.13</f>
        <v>129.94999999999999</v>
      </c>
      <c r="AB769" s="91">
        <v>57.5</v>
      </c>
      <c r="AC769" s="56">
        <v>105</v>
      </c>
      <c r="AD769" s="91">
        <v>120</v>
      </c>
      <c r="AE769" s="92"/>
      <c r="AF769" s="91">
        <f>[2]Scrap!E639</f>
        <v>216.5</v>
      </c>
      <c r="AG769" s="90"/>
      <c r="AH769" s="91">
        <f>[2]Scrap!F639</f>
        <v>217.05</v>
      </c>
      <c r="AI769" s="354">
        <f>[2]Scrap!G639</f>
        <v>228.89999999999995</v>
      </c>
      <c r="AJ769" s="91">
        <f>[2]Scrap!H639</f>
        <v>235</v>
      </c>
      <c r="AK769" s="91">
        <f>'[2]Pig iron HBI'!J454</f>
        <v>256</v>
      </c>
      <c r="AL769" s="90"/>
      <c r="AM769" s="91">
        <v>645</v>
      </c>
      <c r="AN769" s="91">
        <v>236.5</v>
      </c>
      <c r="AO769" s="91">
        <v>234.49</v>
      </c>
      <c r="AP769" s="354">
        <f>[2]Scrap!I639</f>
        <v>230</v>
      </c>
      <c r="AQ769" s="354">
        <f>[2]Scrap!J639</f>
        <v>212.5</v>
      </c>
      <c r="AR769" s="91">
        <v>244</v>
      </c>
      <c r="AS769" s="90"/>
      <c r="AT769" s="91">
        <f>'[2]Pig iron HBI'!AE454</f>
        <v>250.5</v>
      </c>
      <c r="AU769" s="91">
        <f>'[2]Pig iron HBI'!AH454</f>
        <v>245.5</v>
      </c>
      <c r="AV769" s="90"/>
      <c r="AW769" s="91">
        <f>[2]Scrap!K639</f>
        <v>1270</v>
      </c>
      <c r="AX769" s="91">
        <f>[2]Scrap!L639</f>
        <v>1310</v>
      </c>
      <c r="AY769" s="91">
        <f t="shared" ref="AY769" si="669">AVERAGE(AW769:AX769)</f>
        <v>1290</v>
      </c>
      <c r="AZ769" s="192">
        <f>'[2]Pig iron HBI'!P454</f>
        <v>1570</v>
      </c>
      <c r="BA769" s="192">
        <f>'[2]Pig iron HBI'!Q454</f>
        <v>1580</v>
      </c>
      <c r="BB769" s="192">
        <f t="shared" ref="BB769" si="670">AVERAGE(AZ769:BA769)</f>
        <v>1575</v>
      </c>
      <c r="BC769" s="91">
        <f>[2]Scrap!N639</f>
        <v>210</v>
      </c>
      <c r="BD769" s="91">
        <f>[2]Scrap!O639</f>
        <v>219</v>
      </c>
      <c r="BE769" s="91">
        <f t="shared" ref="BE769" si="671">AVERAGE(BC769:BD769)</f>
        <v>214.5</v>
      </c>
      <c r="BG769" s="433">
        <f>[3]Sheet2!P683</f>
        <v>18750</v>
      </c>
      <c r="BH769" s="433">
        <f>[3]Sheet2!R683</f>
        <v>18250</v>
      </c>
      <c r="BI769" s="433">
        <f>[3]Sheet2!Q683</f>
        <v>22100</v>
      </c>
      <c r="BJ769" s="433"/>
      <c r="BK769" s="433">
        <f>[3]Sheet2!S683</f>
        <v>234.5</v>
      </c>
      <c r="BL769" s="433"/>
      <c r="BM769" s="433"/>
      <c r="BN769" s="433">
        <v>205000</v>
      </c>
      <c r="BO769" s="433">
        <v>225000</v>
      </c>
      <c r="BP769" s="433">
        <f t="shared" si="660"/>
        <v>215000</v>
      </c>
      <c r="BQ769" s="433">
        <v>265</v>
      </c>
      <c r="BS769" s="93">
        <v>222.5</v>
      </c>
      <c r="BT769" s="93">
        <v>13250</v>
      </c>
      <c r="BU769" s="93">
        <v>239.39</v>
      </c>
      <c r="BW769" s="105">
        <v>234.41</v>
      </c>
      <c r="BX769" s="143">
        <v>20750</v>
      </c>
      <c r="BY769" s="143">
        <v>20750</v>
      </c>
      <c r="BZ769" s="432"/>
      <c r="CA769" s="432"/>
      <c r="CB769" s="432"/>
      <c r="CC769" s="432"/>
      <c r="CD769" s="427">
        <f t="shared" si="478"/>
        <v>215000</v>
      </c>
    </row>
    <row r="770" spans="1:82" s="93" customFormat="1">
      <c r="A770" s="16">
        <f>[3]Sheet2!A684</f>
        <v>42472</v>
      </c>
      <c r="B770" s="94">
        <f t="shared" si="644"/>
        <v>4</v>
      </c>
      <c r="C770" s="94">
        <f t="shared" si="645"/>
        <v>2016</v>
      </c>
      <c r="D770" s="94" t="str">
        <f t="shared" si="646"/>
        <v>42016</v>
      </c>
      <c r="E770" s="343">
        <f>'[2]Pig iron HBI'!V455</f>
        <v>242.5</v>
      </c>
      <c r="F770" s="94"/>
      <c r="G770" s="343">
        <f>'[2]Pig iron HBI'!E455</f>
        <v>217.5</v>
      </c>
      <c r="H770" s="91">
        <f>'[2]Pig iron HBI'!F455</f>
        <v>227.5</v>
      </c>
      <c r="I770" s="91">
        <f>'[2]Pig iron HBI'!M455</f>
        <v>205</v>
      </c>
      <c r="J770" s="92"/>
      <c r="K770" s="56" t="s">
        <v>335</v>
      </c>
      <c r="L770" s="56" t="s">
        <v>335</v>
      </c>
      <c r="M770" s="92"/>
      <c r="N770" s="91">
        <v>237.5</v>
      </c>
      <c r="O770" s="91">
        <v>247.5</v>
      </c>
      <c r="P770" s="92"/>
      <c r="Q770" s="56" t="s">
        <v>335</v>
      </c>
      <c r="R770" s="56" t="s">
        <v>335</v>
      </c>
      <c r="S770" s="354">
        <v>170</v>
      </c>
      <c r="T770" s="354">
        <v>180</v>
      </c>
      <c r="U770" s="91">
        <v>167.5</v>
      </c>
      <c r="V770" s="91">
        <v>175</v>
      </c>
      <c r="W770" s="91">
        <v>172.5</v>
      </c>
      <c r="X770" s="91">
        <v>182.5</v>
      </c>
      <c r="Y770" s="354">
        <v>175</v>
      </c>
      <c r="Z770" s="354">
        <v>185</v>
      </c>
      <c r="AA770" s="354">
        <f t="shared" si="668"/>
        <v>152.54999999999998</v>
      </c>
      <c r="AB770" s="91">
        <v>67.5</v>
      </c>
      <c r="AC770" s="56">
        <v>125</v>
      </c>
      <c r="AD770" s="91">
        <v>140</v>
      </c>
      <c r="AE770" s="92"/>
      <c r="AF770" s="91">
        <f>[2]Scrap!E640</f>
        <v>223.92</v>
      </c>
      <c r="AG770" s="90"/>
      <c r="AH770" s="91">
        <f>[2]Scrap!F640</f>
        <v>229.34</v>
      </c>
      <c r="AI770" s="354">
        <f>[2]Scrap!G640</f>
        <v>231.7</v>
      </c>
      <c r="AJ770" s="91">
        <f>[2]Scrap!H640</f>
        <v>246.5</v>
      </c>
      <c r="AK770" s="91">
        <f>'[2]Pig iron HBI'!J455</f>
        <v>270</v>
      </c>
      <c r="AL770" s="90"/>
      <c r="AM770" s="91">
        <v>707.5</v>
      </c>
      <c r="AN770" s="91">
        <v>255.5</v>
      </c>
      <c r="AO770" s="91">
        <v>246.51</v>
      </c>
      <c r="AP770" s="354">
        <f>[2]Scrap!I640</f>
        <v>240</v>
      </c>
      <c r="AQ770" s="354">
        <f>[2]Scrap!J640</f>
        <v>222.5</v>
      </c>
      <c r="AR770" s="91">
        <v>255.5</v>
      </c>
      <c r="AS770" s="90"/>
      <c r="AT770" s="91">
        <f>'[2]Pig iron HBI'!AE455</f>
        <v>255</v>
      </c>
      <c r="AU770" s="91">
        <f>'[2]Pig iron HBI'!AH455</f>
        <v>250</v>
      </c>
      <c r="AV770" s="90"/>
      <c r="AW770" s="91">
        <f>[2]Scrap!K640</f>
        <v>1320</v>
      </c>
      <c r="AX770" s="91">
        <f>[2]Scrap!L640</f>
        <v>1360</v>
      </c>
      <c r="AY770" s="91">
        <f t="shared" ref="AY770" si="672">AVERAGE(AW770:AX770)</f>
        <v>1340</v>
      </c>
      <c r="AZ770" s="192">
        <f>'[2]Pig iron HBI'!P455</f>
        <v>1570</v>
      </c>
      <c r="BA770" s="192">
        <f>'[2]Pig iron HBI'!Q455</f>
        <v>1620</v>
      </c>
      <c r="BB770" s="192">
        <f t="shared" ref="BB770" si="673">AVERAGE(AZ770:BA770)</f>
        <v>1595</v>
      </c>
      <c r="BC770" s="91">
        <f>[2]Scrap!N640</f>
        <v>220</v>
      </c>
      <c r="BD770" s="91">
        <f>[2]Scrap!O640</f>
        <v>225</v>
      </c>
      <c r="BE770" s="91">
        <f t="shared" ref="BE770" si="674">AVERAGE(BC770:BD770)</f>
        <v>222.5</v>
      </c>
      <c r="BG770" s="433">
        <f>[3]Sheet2!P684</f>
        <v>20750</v>
      </c>
      <c r="BH770" s="433">
        <f>[3]Sheet2!R684</f>
        <v>20250</v>
      </c>
      <c r="BI770" s="433">
        <f>[3]Sheet2!Q684</f>
        <v>22250</v>
      </c>
      <c r="BJ770" s="433"/>
      <c r="BK770" s="433">
        <f>[3]Sheet2!S684</f>
        <v>234.5</v>
      </c>
      <c r="BL770" s="433"/>
      <c r="BM770" s="433"/>
      <c r="BN770" s="433">
        <v>205000</v>
      </c>
      <c r="BO770" s="433">
        <v>225000</v>
      </c>
      <c r="BP770" s="433">
        <f t="shared" ref="BP770" si="675">AVERAGE(BN770:BO770)</f>
        <v>215000</v>
      </c>
      <c r="BQ770" s="433">
        <v>265</v>
      </c>
      <c r="BS770" s="93">
        <v>250.5</v>
      </c>
      <c r="BT770" s="93">
        <v>12850</v>
      </c>
      <c r="BU770" s="93">
        <v>257.33999999999997</v>
      </c>
      <c r="BW770" s="105">
        <v>247.904</v>
      </c>
      <c r="BX770" s="143">
        <v>21750</v>
      </c>
      <c r="BY770" s="143">
        <v>21750</v>
      </c>
      <c r="BZ770" s="432"/>
      <c r="CA770" s="432"/>
      <c r="CB770" s="432"/>
      <c r="CC770" s="432"/>
      <c r="CD770" s="427">
        <f t="shared" si="478"/>
        <v>215000</v>
      </c>
    </row>
    <row r="771" spans="1:82" s="93" customFormat="1">
      <c r="A771" s="16">
        <f>[3]Sheet2!A685</f>
        <v>42479</v>
      </c>
      <c r="B771" s="94">
        <f t="shared" si="644"/>
        <v>4</v>
      </c>
      <c r="C771" s="94">
        <f t="shared" si="645"/>
        <v>2016</v>
      </c>
      <c r="D771" s="94" t="str">
        <f t="shared" si="646"/>
        <v>42016</v>
      </c>
      <c r="E771" s="343">
        <f>'[2]Pig iron HBI'!V456</f>
        <v>272.5</v>
      </c>
      <c r="F771" s="94"/>
      <c r="G771" s="343">
        <f>'[2]Pig iron HBI'!E456</f>
        <v>247.5</v>
      </c>
      <c r="H771" s="91">
        <f>'[2]Pig iron HBI'!F456</f>
        <v>257.5</v>
      </c>
      <c r="I771" s="91">
        <f>'[2]Pig iron HBI'!M456</f>
        <v>240</v>
      </c>
      <c r="J771" s="92"/>
      <c r="K771" s="56" t="s">
        <v>335</v>
      </c>
      <c r="L771" s="56" t="s">
        <v>335</v>
      </c>
      <c r="M771" s="92"/>
      <c r="N771" s="91">
        <v>258</v>
      </c>
      <c r="O771" s="91">
        <v>262.5</v>
      </c>
      <c r="P771" s="92"/>
      <c r="Q771" s="56" t="s">
        <v>335</v>
      </c>
      <c r="R771" s="56" t="s">
        <v>335</v>
      </c>
      <c r="S771" s="354">
        <v>202.5</v>
      </c>
      <c r="T771" s="354">
        <v>207.5</v>
      </c>
      <c r="U771" s="91">
        <v>200</v>
      </c>
      <c r="V771" s="91">
        <v>205</v>
      </c>
      <c r="W771" s="91">
        <v>205</v>
      </c>
      <c r="X771" s="91">
        <v>210</v>
      </c>
      <c r="Y771" s="354">
        <v>207.5</v>
      </c>
      <c r="Z771" s="354">
        <v>212.5</v>
      </c>
      <c r="AA771" s="354">
        <f t="shared" ref="AA771" si="676">(AC771+10)*1.13</f>
        <v>152.54999999999998</v>
      </c>
      <c r="AB771" s="91">
        <v>72.5</v>
      </c>
      <c r="AC771" s="56">
        <v>125</v>
      </c>
      <c r="AD771" s="91">
        <v>140</v>
      </c>
      <c r="AE771" s="92"/>
      <c r="AF771" s="91">
        <f>[2]Scrap!E641</f>
        <v>240.78</v>
      </c>
      <c r="AG771" s="90"/>
      <c r="AH771" s="91">
        <f>[2]Scrap!F641</f>
        <v>241.81</v>
      </c>
      <c r="AI771" s="354">
        <f>[2]Scrap!G641</f>
        <v>233.38</v>
      </c>
      <c r="AJ771" s="91">
        <f>[2]Scrap!H641</f>
        <v>261.5</v>
      </c>
      <c r="AK771" s="91">
        <f>'[2]Pig iron HBI'!J456</f>
        <v>280</v>
      </c>
      <c r="AL771" s="90"/>
      <c r="AM771" s="91">
        <v>730</v>
      </c>
      <c r="AN771" s="91">
        <v>265</v>
      </c>
      <c r="AO771" s="91">
        <v>264.61</v>
      </c>
      <c r="AP771" s="354">
        <f>[2]Scrap!I641</f>
        <v>260</v>
      </c>
      <c r="AQ771" s="354">
        <f>[2]Scrap!J641</f>
        <v>242.5</v>
      </c>
      <c r="AR771" s="91">
        <v>274.5</v>
      </c>
      <c r="AS771" s="90"/>
      <c r="AT771" s="91">
        <f>'[2]Pig iron HBI'!AE456</f>
        <v>295</v>
      </c>
      <c r="AU771" s="91">
        <f>'[2]Pig iron HBI'!AH456</f>
        <v>260.5</v>
      </c>
      <c r="AV771" s="90"/>
      <c r="AW771" s="91">
        <f>[2]Scrap!K641</f>
        <v>1470</v>
      </c>
      <c r="AX771" s="91">
        <f>[2]Scrap!L641</f>
        <v>1520</v>
      </c>
      <c r="AY771" s="91">
        <f t="shared" ref="AY771" si="677">AVERAGE(AW771:AX771)</f>
        <v>1495</v>
      </c>
      <c r="AZ771" s="192">
        <f>'[2]Pig iron HBI'!P456</f>
        <v>1620</v>
      </c>
      <c r="BA771" s="192">
        <f>'[2]Pig iron HBI'!Q456</f>
        <v>1680</v>
      </c>
      <c r="BB771" s="192">
        <f t="shared" ref="BB771" si="678">AVERAGE(AZ771:BA771)</f>
        <v>1650</v>
      </c>
      <c r="BC771" s="91">
        <f>[2]Scrap!N641</f>
        <v>230</v>
      </c>
      <c r="BD771" s="91">
        <f>[2]Scrap!O641</f>
        <v>250</v>
      </c>
      <c r="BE771" s="91">
        <f t="shared" ref="BE771" si="679">AVERAGE(BC771:BD771)</f>
        <v>240</v>
      </c>
      <c r="BG771" s="433">
        <f>[3]Sheet2!P685</f>
        <v>21750</v>
      </c>
      <c r="BH771" s="433">
        <f>[3]Sheet2!R685</f>
        <v>22250</v>
      </c>
      <c r="BI771" s="433">
        <f>[3]Sheet2!Q685</f>
        <v>24250</v>
      </c>
      <c r="BJ771" s="433"/>
      <c r="BK771" s="433">
        <f>[3]Sheet2!S685</f>
        <v>259.5</v>
      </c>
      <c r="BL771" s="433"/>
      <c r="BM771" s="433"/>
      <c r="BN771" s="433">
        <v>205000</v>
      </c>
      <c r="BO771" s="433">
        <v>225000</v>
      </c>
      <c r="BP771" s="433">
        <f t="shared" ref="BP771:BP772" si="680">AVERAGE(BN771:BO771)</f>
        <v>215000</v>
      </c>
      <c r="BQ771" s="433">
        <v>270</v>
      </c>
      <c r="BS771" s="93">
        <v>250</v>
      </c>
      <c r="BT771" s="93">
        <v>12450</v>
      </c>
      <c r="BU771" s="93">
        <v>263.94</v>
      </c>
      <c r="BW771" s="105">
        <v>264.798</v>
      </c>
      <c r="BX771" s="143">
        <v>23250</v>
      </c>
      <c r="BY771" s="143">
        <v>23250</v>
      </c>
      <c r="BZ771" s="432"/>
      <c r="CA771" s="432"/>
      <c r="CB771" s="432"/>
      <c r="CC771" s="432"/>
      <c r="CD771" s="427">
        <f t="shared" si="478"/>
        <v>215000</v>
      </c>
    </row>
    <row r="772" spans="1:82" s="93" customFormat="1">
      <c r="A772" s="16">
        <f>[3]Sheet2!A686</f>
        <v>42486</v>
      </c>
      <c r="B772" s="94">
        <f t="shared" si="644"/>
        <v>4</v>
      </c>
      <c r="C772" s="94">
        <f t="shared" si="645"/>
        <v>2016</v>
      </c>
      <c r="D772" s="94" t="str">
        <f t="shared" si="646"/>
        <v>42016</v>
      </c>
      <c r="E772" s="343">
        <f>'[2]Pig iron HBI'!V457</f>
        <v>272.5</v>
      </c>
      <c r="F772" s="94"/>
      <c r="G772" s="343">
        <f>'[2]Pig iron HBI'!E457</f>
        <v>247.5</v>
      </c>
      <c r="H772" s="91">
        <f>'[2]Pig iron HBI'!F457</f>
        <v>257.5</v>
      </c>
      <c r="I772" s="91">
        <f>'[2]Pig iron HBI'!M457</f>
        <v>240</v>
      </c>
      <c r="J772" s="92"/>
      <c r="K772" s="56" t="s">
        <v>335</v>
      </c>
      <c r="L772" s="56" t="s">
        <v>335</v>
      </c>
      <c r="M772" s="92"/>
      <c r="N772" s="91">
        <v>263</v>
      </c>
      <c r="O772" s="91">
        <v>273</v>
      </c>
      <c r="P772" s="92"/>
      <c r="Q772" s="56" t="s">
        <v>335</v>
      </c>
      <c r="R772" s="56" t="s">
        <v>335</v>
      </c>
      <c r="S772" s="354">
        <v>202.5</v>
      </c>
      <c r="T772" s="354">
        <v>207.5</v>
      </c>
      <c r="U772" s="91">
        <v>200</v>
      </c>
      <c r="V772" s="91">
        <v>205</v>
      </c>
      <c r="W772" s="91">
        <v>205</v>
      </c>
      <c r="X772" s="91">
        <v>210</v>
      </c>
      <c r="Y772" s="354">
        <v>207.5</v>
      </c>
      <c r="Z772" s="354">
        <v>212.5</v>
      </c>
      <c r="AA772" s="354">
        <f t="shared" ref="AA772" si="681">(AC772+10)*1.13</f>
        <v>152.54999999999998</v>
      </c>
      <c r="AB772" s="91">
        <v>73.5</v>
      </c>
      <c r="AC772" s="56">
        <v>125</v>
      </c>
      <c r="AD772" s="91">
        <v>140</v>
      </c>
      <c r="AE772" s="92"/>
      <c r="AF772" s="91">
        <f>[2]Scrap!E642</f>
        <v>267</v>
      </c>
      <c r="AG772" s="90"/>
      <c r="AH772" s="91">
        <f>[2]Scrap!F642</f>
        <v>263.22000000000003</v>
      </c>
      <c r="AI772" s="354">
        <f>[2]Scrap!G642</f>
        <v>244.55999999999997</v>
      </c>
      <c r="AJ772" s="91">
        <f>[2]Scrap!H642</f>
        <v>272</v>
      </c>
      <c r="AK772" s="91">
        <f>'[2]Pig iron HBI'!J457</f>
        <v>300</v>
      </c>
      <c r="AL772" s="90"/>
      <c r="AM772" s="91">
        <v>740</v>
      </c>
      <c r="AN772" s="91">
        <v>277.5</v>
      </c>
      <c r="AO772" s="91">
        <v>296.77999999999997</v>
      </c>
      <c r="AP772" s="354">
        <f>[2]Scrap!I642</f>
        <v>290</v>
      </c>
      <c r="AQ772" s="354">
        <f>[2]Scrap!J642</f>
        <v>272.5</v>
      </c>
      <c r="AR772" s="91">
        <v>285</v>
      </c>
      <c r="AS772" s="90"/>
      <c r="AT772" s="91">
        <f>'[2]Pig iron HBI'!AE457</f>
        <v>305</v>
      </c>
      <c r="AU772" s="91">
        <f>'[2]Pig iron HBI'!AH457</f>
        <v>284</v>
      </c>
      <c r="AV772" s="90"/>
      <c r="AW772" s="91">
        <f>[2]Scrap!K642</f>
        <v>1570</v>
      </c>
      <c r="AX772" s="91">
        <f>[2]Scrap!L642</f>
        <v>1620</v>
      </c>
      <c r="AY772" s="91">
        <f t="shared" ref="AY772" si="682">AVERAGE(AW772:AX772)</f>
        <v>1595</v>
      </c>
      <c r="AZ772" s="192">
        <f>'[2]Pig iron HBI'!P457</f>
        <v>1840</v>
      </c>
      <c r="BA772" s="192">
        <f>'[2]Pig iron HBI'!Q457</f>
        <v>1850</v>
      </c>
      <c r="BB772" s="192">
        <f t="shared" ref="BB772" si="683">AVERAGE(AZ772:BA772)</f>
        <v>1845</v>
      </c>
      <c r="BC772" s="91">
        <f>[2]Scrap!N642</f>
        <v>250</v>
      </c>
      <c r="BD772" s="91">
        <f>[2]Scrap!O642</f>
        <v>270</v>
      </c>
      <c r="BE772" s="91">
        <f t="shared" ref="BE772" si="684">AVERAGE(BC772:BD772)</f>
        <v>260</v>
      </c>
      <c r="BG772" s="433">
        <f>[3]Sheet2!P686</f>
        <v>23750</v>
      </c>
      <c r="BH772" s="433">
        <f>[3]Sheet2!R686</f>
        <v>23250</v>
      </c>
      <c r="BI772" s="433">
        <f>[3]Sheet2!Q686</f>
        <v>26250</v>
      </c>
      <c r="BJ772" s="433"/>
      <c r="BK772" s="433">
        <f>[3]Sheet2!S686</f>
        <v>269.5</v>
      </c>
      <c r="BL772" s="433"/>
      <c r="BM772" s="433"/>
      <c r="BN772" s="433">
        <f>BN771+10000</f>
        <v>215000</v>
      </c>
      <c r="BO772" s="433">
        <f>BO771+10000</f>
        <v>235000</v>
      </c>
      <c r="BP772" s="433">
        <f t="shared" si="680"/>
        <v>225000</v>
      </c>
      <c r="BQ772" s="433">
        <v>305</v>
      </c>
      <c r="BS772" s="93">
        <v>245</v>
      </c>
      <c r="BT772" s="93">
        <v>11750</v>
      </c>
      <c r="BU772" s="93">
        <v>276.33999999999997</v>
      </c>
      <c r="BW772" s="105">
        <v>287.26600000000002</v>
      </c>
      <c r="BX772" s="143">
        <v>24750</v>
      </c>
      <c r="BY772" s="143">
        <v>24750</v>
      </c>
      <c r="BZ772" s="432"/>
      <c r="CA772" s="432"/>
      <c r="CB772" s="432"/>
      <c r="CC772" s="432"/>
      <c r="CD772" s="427">
        <f t="shared" si="478"/>
        <v>225000</v>
      </c>
    </row>
    <row r="773" spans="1:82" s="93" customFormat="1">
      <c r="A773" s="16">
        <f>[3]Sheet2!A687</f>
        <v>42493</v>
      </c>
      <c r="B773" s="94">
        <f t="shared" si="644"/>
        <v>5</v>
      </c>
      <c r="C773" s="94">
        <f t="shared" si="645"/>
        <v>2016</v>
      </c>
      <c r="D773" s="94" t="str">
        <f t="shared" si="646"/>
        <v>52016</v>
      </c>
      <c r="E773" s="343">
        <f>'[2]Pig iron HBI'!V458</f>
        <v>292.5</v>
      </c>
      <c r="F773" s="94"/>
      <c r="G773" s="343">
        <f>'[2]Pig iron HBI'!E458</f>
        <v>267.5</v>
      </c>
      <c r="H773" s="91">
        <f>'[2]Pig iron HBI'!F458</f>
        <v>277.5</v>
      </c>
      <c r="I773" s="91">
        <f>'[2]Pig iron HBI'!M458</f>
        <v>240</v>
      </c>
      <c r="J773" s="92"/>
      <c r="K773" s="56" t="s">
        <v>335</v>
      </c>
      <c r="L773" s="56" t="s">
        <v>335</v>
      </c>
      <c r="M773" s="92"/>
      <c r="N773" s="91">
        <v>295.5</v>
      </c>
      <c r="O773" s="91">
        <v>305.5</v>
      </c>
      <c r="P773" s="92"/>
      <c r="Q773" s="56" t="s">
        <v>335</v>
      </c>
      <c r="R773" s="56" t="s">
        <v>335</v>
      </c>
      <c r="S773" s="354">
        <v>202.5</v>
      </c>
      <c r="T773" s="354">
        <v>207.5</v>
      </c>
      <c r="U773" s="91">
        <v>200</v>
      </c>
      <c r="V773" s="91">
        <v>205</v>
      </c>
      <c r="W773" s="91">
        <v>205</v>
      </c>
      <c r="X773" s="91">
        <v>210</v>
      </c>
      <c r="Y773" s="354">
        <v>207.5</v>
      </c>
      <c r="Z773" s="354">
        <v>212.5</v>
      </c>
      <c r="AA773" s="354">
        <f t="shared" ref="AA773" si="685">(AC773+10)*1.13</f>
        <v>152.54999999999998</v>
      </c>
      <c r="AB773" s="91">
        <v>73.5</v>
      </c>
      <c r="AC773" s="56">
        <v>125</v>
      </c>
      <c r="AD773" s="91">
        <v>140</v>
      </c>
      <c r="AE773" s="92"/>
      <c r="AF773" s="91">
        <f>[2]Scrap!E643</f>
        <v>299.5</v>
      </c>
      <c r="AG773" s="90"/>
      <c r="AH773" s="91">
        <f>[2]Scrap!F643</f>
        <v>287.77999999999997</v>
      </c>
      <c r="AI773" s="354">
        <f>[2]Scrap!G643</f>
        <v>277.94000000000005</v>
      </c>
      <c r="AJ773" s="91">
        <f>[2]Scrap!H643</f>
        <v>304.5</v>
      </c>
      <c r="AK773" s="91">
        <f>'[2]Pig iron HBI'!J458</f>
        <v>310</v>
      </c>
      <c r="AL773" s="90"/>
      <c r="AM773" s="91">
        <v>772.5</v>
      </c>
      <c r="AN773" s="91">
        <v>285</v>
      </c>
      <c r="AO773" s="91">
        <v>302.39999999999998</v>
      </c>
      <c r="AP773" s="354">
        <f>[2]Scrap!I643</f>
        <v>300</v>
      </c>
      <c r="AQ773" s="354">
        <f>[2]Scrap!J643</f>
        <v>282.5</v>
      </c>
      <c r="AR773" s="91">
        <v>317.5</v>
      </c>
      <c r="AS773" s="90"/>
      <c r="AT773" s="91">
        <f>'[2]Pig iron HBI'!AE458</f>
        <v>307.5</v>
      </c>
      <c r="AU773" s="91">
        <f>'[2]Pig iron HBI'!AH458</f>
        <v>297.5</v>
      </c>
      <c r="AV773" s="90"/>
      <c r="AW773" s="91">
        <f>[2]Scrap!K643</f>
        <v>1570</v>
      </c>
      <c r="AX773" s="91">
        <f>[2]Scrap!L643</f>
        <v>1690</v>
      </c>
      <c r="AY773" s="91">
        <f t="shared" ref="AY773" si="686">AVERAGE(AW773:AX773)</f>
        <v>1630</v>
      </c>
      <c r="AZ773" s="192">
        <f>'[2]Pig iron HBI'!P458</f>
        <v>1950</v>
      </c>
      <c r="BA773" s="192">
        <f>'[2]Pig iron HBI'!Q458</f>
        <v>1960</v>
      </c>
      <c r="BB773" s="192">
        <f t="shared" ref="BB773" si="687">AVERAGE(AZ773:BA773)</f>
        <v>1955</v>
      </c>
      <c r="BC773" s="91">
        <f>[2]Scrap!N643</f>
        <v>285</v>
      </c>
      <c r="BD773" s="91">
        <f>[2]Scrap!O643</f>
        <v>295</v>
      </c>
      <c r="BE773" s="91">
        <f t="shared" ref="BE773" si="688">AVERAGE(BC773:BD773)</f>
        <v>290</v>
      </c>
      <c r="BG773" s="433">
        <f>[3]Sheet2!P687</f>
        <v>24750</v>
      </c>
      <c r="BH773" s="433">
        <f>[3]Sheet2!R687</f>
        <v>24250</v>
      </c>
      <c r="BI773" s="433">
        <f>[3]Sheet2!Q687</f>
        <v>29250</v>
      </c>
      <c r="BJ773" s="433"/>
      <c r="BK773" s="433">
        <f>[3]Sheet2!S687</f>
        <v>299.5</v>
      </c>
      <c r="BL773" s="433"/>
      <c r="BM773" s="433"/>
      <c r="BN773" s="433">
        <f>BN772+5000</f>
        <v>220000</v>
      </c>
      <c r="BO773" s="433">
        <f>BO772+5000</f>
        <v>240000</v>
      </c>
      <c r="BP773" s="433">
        <f t="shared" ref="BP773" si="689">AVERAGE(BN773:BO773)</f>
        <v>230000</v>
      </c>
      <c r="BQ773" s="433">
        <v>330</v>
      </c>
      <c r="BS773" s="93">
        <v>255</v>
      </c>
      <c r="BT773" s="93">
        <v>12400</v>
      </c>
      <c r="BU773" s="93">
        <v>296.79000000000002</v>
      </c>
      <c r="BW773" s="105">
        <v>312.61</v>
      </c>
      <c r="BX773" s="143">
        <v>27250</v>
      </c>
      <c r="BY773" s="143">
        <v>27250</v>
      </c>
      <c r="BZ773" s="432"/>
      <c r="CA773" s="432"/>
      <c r="CB773" s="432"/>
      <c r="CC773" s="432"/>
      <c r="CD773" s="427">
        <f t="shared" si="478"/>
        <v>230000</v>
      </c>
    </row>
    <row r="774" spans="1:82" s="93" customFormat="1">
      <c r="A774" s="16">
        <f>[3]Sheet2!A688</f>
        <v>42500</v>
      </c>
      <c r="B774" s="94">
        <f t="shared" si="644"/>
        <v>5</v>
      </c>
      <c r="C774" s="94">
        <f t="shared" si="645"/>
        <v>2016</v>
      </c>
      <c r="D774" s="94" t="str">
        <f t="shared" si="646"/>
        <v>52016</v>
      </c>
      <c r="E774" s="343">
        <f>'[2]Pig iron HBI'!V459</f>
        <v>305</v>
      </c>
      <c r="F774" s="94"/>
      <c r="G774" s="343">
        <f>'[2]Pig iron HBI'!E459</f>
        <v>275</v>
      </c>
      <c r="H774" s="91">
        <f>'[2]Pig iron HBI'!F459</f>
        <v>290</v>
      </c>
      <c r="I774" s="91">
        <f>'[2]Pig iron HBI'!M459</f>
        <v>260</v>
      </c>
      <c r="J774" s="92"/>
      <c r="K774" s="56" t="s">
        <v>335</v>
      </c>
      <c r="L774" s="56" t="s">
        <v>335</v>
      </c>
      <c r="M774" s="92"/>
      <c r="N774" s="91">
        <v>313</v>
      </c>
      <c r="O774" s="91">
        <v>323</v>
      </c>
      <c r="P774" s="92"/>
      <c r="Q774" s="56" t="s">
        <v>335</v>
      </c>
      <c r="R774" s="56" t="s">
        <v>335</v>
      </c>
      <c r="S774" s="354">
        <v>202.5</v>
      </c>
      <c r="T774" s="354">
        <v>207.5</v>
      </c>
      <c r="U774" s="91">
        <v>200</v>
      </c>
      <c r="V774" s="91">
        <v>205</v>
      </c>
      <c r="W774" s="91">
        <v>205</v>
      </c>
      <c r="X774" s="91">
        <v>210</v>
      </c>
      <c r="Y774" s="354">
        <v>207.5</v>
      </c>
      <c r="Z774" s="354">
        <v>212.5</v>
      </c>
      <c r="AA774" s="354">
        <f t="shared" ref="AA774:AA775" si="690">(AC774+10)*1.13</f>
        <v>152.54999999999998</v>
      </c>
      <c r="AB774" s="91">
        <v>81</v>
      </c>
      <c r="AC774" s="56">
        <v>125</v>
      </c>
      <c r="AD774" s="91">
        <v>140</v>
      </c>
      <c r="AE774" s="92"/>
      <c r="AF774" s="91">
        <f>[2]Scrap!E644</f>
        <v>299.5</v>
      </c>
      <c r="AG774" s="90"/>
      <c r="AH774" s="91">
        <f>[2]Scrap!F644</f>
        <v>295.57</v>
      </c>
      <c r="AI774" s="354">
        <f>[2]Scrap!G644</f>
        <v>314.86</v>
      </c>
      <c r="AJ774" s="91">
        <f>[2]Scrap!H644</f>
        <v>322</v>
      </c>
      <c r="AK774" s="91">
        <f>'[2]Pig iron HBI'!J459</f>
        <v>310</v>
      </c>
      <c r="AL774" s="90"/>
      <c r="AM774" s="91">
        <v>772.5</v>
      </c>
      <c r="AN774" s="91">
        <v>285</v>
      </c>
      <c r="AO774" s="91">
        <v>315.73</v>
      </c>
      <c r="AP774" s="354">
        <f>[2]Scrap!I644</f>
        <v>310</v>
      </c>
      <c r="AQ774" s="354">
        <f>[2]Scrap!J644</f>
        <v>292.5</v>
      </c>
      <c r="AR774" s="91">
        <v>335</v>
      </c>
      <c r="AS774" s="90"/>
      <c r="AT774" s="91">
        <f>'[2]Pig iron HBI'!AE459</f>
        <v>307.5</v>
      </c>
      <c r="AU774" s="91">
        <f>'[2]Pig iron HBI'!AH459</f>
        <v>312.5</v>
      </c>
      <c r="AV774" s="90"/>
      <c r="AW774" s="91">
        <f>[2]Scrap!K644</f>
        <v>1570</v>
      </c>
      <c r="AX774" s="91">
        <f>[2]Scrap!L644</f>
        <v>1690</v>
      </c>
      <c r="AY774" s="91">
        <f t="shared" ref="AY774" si="691">AVERAGE(AW774:AX774)</f>
        <v>1630</v>
      </c>
      <c r="AZ774" s="192">
        <f>'[2]Pig iron HBI'!P459</f>
        <v>1950</v>
      </c>
      <c r="BA774" s="192">
        <f>'[2]Pig iron HBI'!Q459</f>
        <v>1960</v>
      </c>
      <c r="BB774" s="192">
        <f t="shared" ref="BB774" si="692">AVERAGE(AZ774:BA774)</f>
        <v>1955</v>
      </c>
      <c r="BC774" s="91">
        <f>[2]Scrap!N644</f>
        <v>270</v>
      </c>
      <c r="BD774" s="91">
        <f>[2]Scrap!O644</f>
        <v>285</v>
      </c>
      <c r="BE774" s="91">
        <f t="shared" ref="BE774" si="693">AVERAGE(BC774:BD774)</f>
        <v>277.5</v>
      </c>
      <c r="BG774" s="433">
        <f>[3]Sheet2!P688</f>
        <v>24750</v>
      </c>
      <c r="BH774" s="433">
        <f>[3]Sheet2!R688</f>
        <v>24250</v>
      </c>
      <c r="BI774" s="433">
        <f>[3]Sheet2!Q688</f>
        <v>29250</v>
      </c>
      <c r="BJ774" s="433"/>
      <c r="BK774" s="433">
        <f>[3]Sheet2!S688</f>
        <v>299.5</v>
      </c>
      <c r="BL774" s="433"/>
      <c r="BM774" s="433"/>
      <c r="BN774" s="433">
        <v>220000</v>
      </c>
      <c r="BO774" s="433">
        <v>240000</v>
      </c>
      <c r="BP774" s="433">
        <f t="shared" ref="BP774:BP776" si="694">AVERAGE(BN774:BO774)</f>
        <v>230000</v>
      </c>
      <c r="BQ774" s="433">
        <v>330</v>
      </c>
      <c r="BS774" s="93">
        <v>272.5</v>
      </c>
      <c r="BT774" s="93">
        <v>12400</v>
      </c>
      <c r="BU774" s="93">
        <v>300.83</v>
      </c>
      <c r="BW774" s="105">
        <v>321.03500000000003</v>
      </c>
      <c r="BX774" s="143">
        <v>27250</v>
      </c>
      <c r="BY774" s="143">
        <v>27250</v>
      </c>
      <c r="BZ774" s="432"/>
      <c r="CA774" s="432"/>
      <c r="CB774" s="432"/>
      <c r="CC774" s="432"/>
      <c r="CD774" s="427">
        <f t="shared" si="478"/>
        <v>230000</v>
      </c>
    </row>
    <row r="775" spans="1:82" s="93" customFormat="1">
      <c r="A775" s="16">
        <f>[3]Sheet2!A689</f>
        <v>42507</v>
      </c>
      <c r="B775" s="94">
        <f t="shared" si="644"/>
        <v>5</v>
      </c>
      <c r="C775" s="94">
        <f t="shared" si="645"/>
        <v>2016</v>
      </c>
      <c r="D775" s="94" t="str">
        <f t="shared" si="646"/>
        <v>52016</v>
      </c>
      <c r="E775" s="343">
        <f>'[2]Pig iron HBI'!V460</f>
        <v>305</v>
      </c>
      <c r="F775" s="94"/>
      <c r="G775" s="343">
        <f>'[2]Pig iron HBI'!E460</f>
        <v>275</v>
      </c>
      <c r="H775" s="91">
        <f>'[2]Pig iron HBI'!F460</f>
        <v>290</v>
      </c>
      <c r="I775" s="91">
        <f>'[2]Pig iron HBI'!M460</f>
        <v>260</v>
      </c>
      <c r="J775" s="92"/>
      <c r="K775" s="56" t="s">
        <v>335</v>
      </c>
      <c r="L775" s="56" t="s">
        <v>335</v>
      </c>
      <c r="M775" s="92"/>
      <c r="N775" s="91">
        <v>313</v>
      </c>
      <c r="O775" s="91">
        <v>323</v>
      </c>
      <c r="P775" s="92"/>
      <c r="Q775" s="56" t="s">
        <v>335</v>
      </c>
      <c r="R775" s="56" t="s">
        <v>335</v>
      </c>
      <c r="S775" s="354">
        <v>262.5</v>
      </c>
      <c r="T775" s="354">
        <v>267.5</v>
      </c>
      <c r="U775" s="91">
        <v>260</v>
      </c>
      <c r="V775" s="91">
        <v>262.5</v>
      </c>
      <c r="W775" s="91">
        <v>240</v>
      </c>
      <c r="X775" s="91">
        <v>250</v>
      </c>
      <c r="Y775" s="354">
        <v>267.5</v>
      </c>
      <c r="Z775" s="354">
        <v>272.5</v>
      </c>
      <c r="AA775" s="354">
        <f t="shared" si="690"/>
        <v>186.45</v>
      </c>
      <c r="AB775" s="91">
        <v>75</v>
      </c>
      <c r="AC775" s="56">
        <v>155</v>
      </c>
      <c r="AD775" s="91">
        <v>170</v>
      </c>
      <c r="AE775" s="92"/>
      <c r="AF775" s="91">
        <f>[2]Scrap!E645</f>
        <v>317</v>
      </c>
      <c r="AG775" s="90"/>
      <c r="AH775" s="91">
        <f>[2]Scrap!F645</f>
        <v>295.57</v>
      </c>
      <c r="AI775" s="354">
        <f>[2]Scrap!G645</f>
        <v>314.86</v>
      </c>
      <c r="AJ775" s="91">
        <f>[2]Scrap!H645</f>
        <v>322</v>
      </c>
      <c r="AK775" s="91">
        <f>'[2]Pig iron HBI'!J460</f>
        <v>310</v>
      </c>
      <c r="AL775" s="90"/>
      <c r="AM775" s="91">
        <v>665</v>
      </c>
      <c r="AN775" s="91">
        <v>227.5</v>
      </c>
      <c r="AO775" s="91">
        <v>315.73</v>
      </c>
      <c r="AP775" s="354">
        <f>[2]Scrap!I645</f>
        <v>310</v>
      </c>
      <c r="AQ775" s="354">
        <f>[2]Scrap!J645</f>
        <v>292.5</v>
      </c>
      <c r="AR775" s="91">
        <v>335</v>
      </c>
      <c r="AS775" s="90"/>
      <c r="AT775" s="91">
        <f>'[2]Pig iron HBI'!AE460</f>
        <v>307.5</v>
      </c>
      <c r="AU775" s="91">
        <f>'[2]Pig iron HBI'!AH460</f>
        <v>312.5</v>
      </c>
      <c r="AV775" s="90"/>
      <c r="AW775" s="91">
        <f>[2]Scrap!K645</f>
        <v>1330</v>
      </c>
      <c r="AX775" s="91">
        <f>[2]Scrap!L645</f>
        <v>1400</v>
      </c>
      <c r="AY775" s="91">
        <f t="shared" ref="AY775" si="695">AVERAGE(AW775:AX775)</f>
        <v>1365</v>
      </c>
      <c r="AZ775" s="192">
        <f>'[2]Pig iron HBI'!P460</f>
        <v>1870</v>
      </c>
      <c r="BA775" s="192">
        <f>'[2]Pig iron HBI'!Q460</f>
        <v>1880</v>
      </c>
      <c r="BB775" s="192">
        <f t="shared" ref="BB775" si="696">AVERAGE(AZ775:BA775)</f>
        <v>1875</v>
      </c>
      <c r="BC775" s="91">
        <f>[2]Scrap!N645</f>
        <v>230</v>
      </c>
      <c r="BD775" s="91">
        <f>[2]Scrap!O645</f>
        <v>245</v>
      </c>
      <c r="BE775" s="91">
        <f t="shared" ref="BE775" si="697">AVERAGE(BC775:BD775)</f>
        <v>237.5</v>
      </c>
      <c r="BG775" s="433">
        <f>[3]Sheet2!P689</f>
        <v>25750</v>
      </c>
      <c r="BH775" s="433">
        <f>[3]Sheet2!R689</f>
        <v>25250</v>
      </c>
      <c r="BI775" s="433">
        <f>[3]Sheet2!Q689</f>
        <v>24250</v>
      </c>
      <c r="BJ775" s="433"/>
      <c r="BK775" s="433">
        <f>[3]Sheet2!S689</f>
        <v>289.5</v>
      </c>
      <c r="BL775" s="433"/>
      <c r="BM775" s="433"/>
      <c r="BN775" s="433">
        <v>280000</v>
      </c>
      <c r="BO775" s="433">
        <v>300000</v>
      </c>
      <c r="BP775" s="433">
        <f t="shared" si="694"/>
        <v>290000</v>
      </c>
      <c r="BQ775" s="433">
        <v>320</v>
      </c>
      <c r="BS775" s="93">
        <v>257.5</v>
      </c>
      <c r="BT775" s="93">
        <v>12250</v>
      </c>
      <c r="BU775" s="93">
        <v>282.5</v>
      </c>
      <c r="BW775" s="105">
        <v>328.35</v>
      </c>
      <c r="BX775" s="143">
        <v>27000</v>
      </c>
      <c r="BY775" s="143">
        <v>27000</v>
      </c>
      <c r="BZ775" s="432"/>
      <c r="CA775" s="432"/>
      <c r="CB775" s="432"/>
      <c r="CC775" s="432"/>
      <c r="CD775" s="427">
        <f t="shared" si="478"/>
        <v>290000</v>
      </c>
    </row>
    <row r="776" spans="1:82" s="93" customFormat="1">
      <c r="A776" s="16">
        <f>[3]Sheet2!A690</f>
        <v>42514</v>
      </c>
      <c r="B776" s="94">
        <f t="shared" si="644"/>
        <v>5</v>
      </c>
      <c r="C776" s="94">
        <f t="shared" si="645"/>
        <v>2016</v>
      </c>
      <c r="D776" s="94" t="str">
        <f t="shared" si="646"/>
        <v>52016</v>
      </c>
      <c r="E776" s="343">
        <f>'[2]Pig iron HBI'!V461</f>
        <v>305</v>
      </c>
      <c r="F776" s="94"/>
      <c r="G776" s="343">
        <f>'[2]Pig iron HBI'!E461</f>
        <v>275</v>
      </c>
      <c r="H776" s="91">
        <f>'[2]Pig iron HBI'!F461</f>
        <v>290</v>
      </c>
      <c r="I776" s="91">
        <f>'[2]Pig iron HBI'!M461</f>
        <v>260</v>
      </c>
      <c r="J776" s="92"/>
      <c r="K776" s="56" t="s">
        <v>335</v>
      </c>
      <c r="L776" s="56" t="s">
        <v>335</v>
      </c>
      <c r="M776" s="92"/>
      <c r="N776" s="91">
        <v>313</v>
      </c>
      <c r="O776" s="91">
        <v>323</v>
      </c>
      <c r="P776" s="92"/>
      <c r="Q776" s="56" t="s">
        <v>335</v>
      </c>
      <c r="R776" s="56" t="s">
        <v>335</v>
      </c>
      <c r="S776" s="354">
        <v>262.5</v>
      </c>
      <c r="T776" s="354">
        <v>267.5</v>
      </c>
      <c r="U776" s="91">
        <v>260</v>
      </c>
      <c r="V776" s="91">
        <v>262.5</v>
      </c>
      <c r="W776" s="91">
        <v>240</v>
      </c>
      <c r="X776" s="91">
        <v>250</v>
      </c>
      <c r="Y776" s="354">
        <v>267.5</v>
      </c>
      <c r="Z776" s="354">
        <v>272.5</v>
      </c>
      <c r="AA776" s="354">
        <f t="shared" ref="AA776:AA777" si="698">(AC776+10)*1.13</f>
        <v>186.45</v>
      </c>
      <c r="AB776" s="91">
        <v>62.5</v>
      </c>
      <c r="AC776" s="56">
        <v>155</v>
      </c>
      <c r="AD776" s="91">
        <v>170</v>
      </c>
      <c r="AE776" s="92"/>
      <c r="AF776" s="91">
        <f>[2]Scrap!E646</f>
        <v>317</v>
      </c>
      <c r="AG776" s="90"/>
      <c r="AH776" s="91">
        <f>[2]Scrap!F646</f>
        <v>302.23</v>
      </c>
      <c r="AI776" s="354">
        <f>[2]Scrap!G646</f>
        <v>314.86</v>
      </c>
      <c r="AJ776" s="91">
        <f>[2]Scrap!H646</f>
        <v>322</v>
      </c>
      <c r="AK776" s="91">
        <f>'[2]Pig iron HBI'!J461</f>
        <v>290</v>
      </c>
      <c r="AL776" s="90"/>
      <c r="AM776" s="91">
        <v>635</v>
      </c>
      <c r="AN776" s="91">
        <v>225</v>
      </c>
      <c r="AO776" s="91">
        <v>315.73</v>
      </c>
      <c r="AP776" s="354">
        <f>[2]Scrap!I646</f>
        <v>310</v>
      </c>
      <c r="AQ776" s="354">
        <f>[2]Scrap!J646</f>
        <v>292.5</v>
      </c>
      <c r="AR776" s="91">
        <v>335</v>
      </c>
      <c r="AS776" s="90"/>
      <c r="AT776" s="91">
        <f>'[2]Pig iron HBI'!AE461</f>
        <v>307.5</v>
      </c>
      <c r="AU776" s="91">
        <f>'[2]Pig iron HBI'!AH461</f>
        <v>270</v>
      </c>
      <c r="AV776" s="90"/>
      <c r="AW776" s="91">
        <f>[2]Scrap!K646</f>
        <v>1330</v>
      </c>
      <c r="AX776" s="91">
        <f>[2]Scrap!L646</f>
        <v>1400</v>
      </c>
      <c r="AY776" s="91">
        <f t="shared" ref="AY776" si="699">AVERAGE(AW776:AX776)</f>
        <v>1365</v>
      </c>
      <c r="AZ776" s="192">
        <f>'[2]Pig iron HBI'!P461</f>
        <v>1850</v>
      </c>
      <c r="BA776" s="192">
        <f>'[2]Pig iron HBI'!Q461</f>
        <v>1880</v>
      </c>
      <c r="BB776" s="192">
        <f t="shared" ref="BB776" si="700">AVERAGE(AZ776:BA776)</f>
        <v>1865</v>
      </c>
      <c r="BC776" s="91">
        <f>[2]Scrap!N646</f>
        <v>195</v>
      </c>
      <c r="BD776" s="91">
        <f>[2]Scrap!O646</f>
        <v>215</v>
      </c>
      <c r="BE776" s="91">
        <f t="shared" ref="BE776" si="701">AVERAGE(BC776:BD776)</f>
        <v>205</v>
      </c>
      <c r="BG776" s="433">
        <f>[3]Sheet2!P690</f>
        <v>22750</v>
      </c>
      <c r="BH776" s="433">
        <f>[3]Sheet2!R690</f>
        <v>23750</v>
      </c>
      <c r="BI776" s="433">
        <f>[3]Sheet2!Q690</f>
        <v>23250</v>
      </c>
      <c r="BJ776" s="433"/>
      <c r="BK776" s="433">
        <f>[3]Sheet2!S690</f>
        <v>275</v>
      </c>
      <c r="BL776" s="433"/>
      <c r="BM776" s="433"/>
      <c r="BN776" s="433">
        <f>BN775-20000</f>
        <v>260000</v>
      </c>
      <c r="BO776" s="433">
        <f>BO775-20000</f>
        <v>280000</v>
      </c>
      <c r="BP776" s="433">
        <f t="shared" si="694"/>
        <v>270000</v>
      </c>
      <c r="BQ776" s="433">
        <v>300</v>
      </c>
      <c r="BS776" s="93">
        <v>227.5</v>
      </c>
      <c r="BT776" s="93">
        <v>12350</v>
      </c>
      <c r="BU776" s="93">
        <v>261.58999999999997</v>
      </c>
      <c r="BW776" s="105">
        <v>288.35000000000002</v>
      </c>
      <c r="BX776" s="143">
        <v>22000</v>
      </c>
      <c r="BY776" s="143">
        <v>22000</v>
      </c>
      <c r="BZ776" s="432"/>
      <c r="CA776" s="432"/>
      <c r="CB776" s="432"/>
      <c r="CC776" s="432"/>
      <c r="CD776" s="427">
        <f t="shared" si="478"/>
        <v>270000</v>
      </c>
    </row>
    <row r="777" spans="1:82" s="93" customFormat="1">
      <c r="A777" s="16">
        <f>[3]Sheet2!A691</f>
        <v>42521</v>
      </c>
      <c r="B777" s="94">
        <f t="shared" si="644"/>
        <v>5</v>
      </c>
      <c r="C777" s="94">
        <f t="shared" si="645"/>
        <v>2016</v>
      </c>
      <c r="D777" s="94" t="str">
        <f t="shared" si="646"/>
        <v>52016</v>
      </c>
      <c r="E777" s="343">
        <f>'[2]Pig iron HBI'!V462</f>
        <v>295</v>
      </c>
      <c r="F777" s="94"/>
      <c r="G777" s="343">
        <f>'[2]Pig iron HBI'!E462</f>
        <v>265</v>
      </c>
      <c r="H777" s="91">
        <f>'[2]Pig iron HBI'!F462</f>
        <v>280</v>
      </c>
      <c r="I777" s="91">
        <f>'[2]Pig iron HBI'!M462</f>
        <v>240</v>
      </c>
      <c r="J777" s="92"/>
      <c r="K777" s="56" t="s">
        <v>335</v>
      </c>
      <c r="L777" s="56" t="s">
        <v>335</v>
      </c>
      <c r="M777" s="92"/>
      <c r="N777" s="91">
        <v>313</v>
      </c>
      <c r="O777" s="91">
        <v>323</v>
      </c>
      <c r="P777" s="92"/>
      <c r="Q777" s="56" t="s">
        <v>335</v>
      </c>
      <c r="R777" s="56" t="s">
        <v>335</v>
      </c>
      <c r="S777" s="354">
        <v>262.5</v>
      </c>
      <c r="T777" s="354">
        <v>267.5</v>
      </c>
      <c r="U777" s="91">
        <v>260</v>
      </c>
      <c r="V777" s="91">
        <v>262.5</v>
      </c>
      <c r="W777" s="91">
        <v>240</v>
      </c>
      <c r="X777" s="91">
        <v>250</v>
      </c>
      <c r="Y777" s="354">
        <v>267.5</v>
      </c>
      <c r="Z777" s="354">
        <v>272.5</v>
      </c>
      <c r="AA777" s="354">
        <f t="shared" si="698"/>
        <v>186.45</v>
      </c>
      <c r="AB777" s="91">
        <v>62.5</v>
      </c>
      <c r="AC777" s="56">
        <v>155</v>
      </c>
      <c r="AD777" s="91">
        <v>170</v>
      </c>
      <c r="AE777" s="92"/>
      <c r="AF777" s="91">
        <f>[2]Scrap!E647</f>
        <v>317</v>
      </c>
      <c r="AG777" s="90"/>
      <c r="AH777" s="91">
        <f>[2]Scrap!F647</f>
        <v>302.23</v>
      </c>
      <c r="AI777" s="354">
        <f>[2]Scrap!G647</f>
        <v>314.86</v>
      </c>
      <c r="AJ777" s="91">
        <f>[2]Scrap!H647</f>
        <v>322</v>
      </c>
      <c r="AK777" s="91">
        <f>'[2]Pig iron HBI'!J462</f>
        <v>280</v>
      </c>
      <c r="AL777" s="90"/>
      <c r="AM777" s="91">
        <v>630</v>
      </c>
      <c r="AN777" s="91">
        <v>220</v>
      </c>
      <c r="AO777" s="91">
        <v>315.73</v>
      </c>
      <c r="AP777" s="354">
        <f>[2]Scrap!I647</f>
        <v>310</v>
      </c>
      <c r="AQ777" s="354">
        <f>[2]Scrap!J647</f>
        <v>293.5</v>
      </c>
      <c r="AR777" s="91">
        <v>335</v>
      </c>
      <c r="AS777" s="90"/>
      <c r="AT777" s="91">
        <f>'[2]Pig iron HBI'!AE462</f>
        <v>307.5</v>
      </c>
      <c r="AU777" s="91">
        <f>'[2]Pig iron HBI'!AH462</f>
        <v>270</v>
      </c>
      <c r="AV777" s="90"/>
      <c r="AW777" s="91">
        <f>[2]Scrap!K647</f>
        <v>1220</v>
      </c>
      <c r="AX777" s="91">
        <f>[2]Scrap!L647</f>
        <v>1290</v>
      </c>
      <c r="AY777" s="91">
        <f t="shared" ref="AY777" si="702">AVERAGE(AW777:AX777)</f>
        <v>1255</v>
      </c>
      <c r="AZ777" s="192">
        <f>'[2]Pig iron HBI'!P462</f>
        <v>1720</v>
      </c>
      <c r="BA777" s="192">
        <f>'[2]Pig iron HBI'!Q462</f>
        <v>1800</v>
      </c>
      <c r="BB777" s="192">
        <f t="shared" ref="BB777" si="703">AVERAGE(AZ777:BA777)</f>
        <v>1760</v>
      </c>
      <c r="BC777" s="91">
        <f>[2]Scrap!N647</f>
        <v>188</v>
      </c>
      <c r="BD777" s="91">
        <f>[2]Scrap!O647</f>
        <v>195</v>
      </c>
      <c r="BE777" s="91">
        <f t="shared" ref="BE777" si="704">AVERAGE(BC777:BD777)</f>
        <v>191.5</v>
      </c>
      <c r="BG777" s="433">
        <f>[3]Sheet2!P691</f>
        <v>18250</v>
      </c>
      <c r="BH777" s="433">
        <f>[3]Sheet2!R691</f>
        <v>20250</v>
      </c>
      <c r="BI777" s="433">
        <f>[3]Sheet2!Q691</f>
        <v>19750</v>
      </c>
      <c r="BJ777" s="433"/>
      <c r="BK777" s="433">
        <f>[3]Sheet2!S691</f>
        <v>249</v>
      </c>
      <c r="BL777" s="433"/>
      <c r="BM777" s="433"/>
      <c r="BN777" s="433">
        <f>BN776-20000</f>
        <v>240000</v>
      </c>
      <c r="BO777" s="433">
        <f>BO776-20000</f>
        <v>260000</v>
      </c>
      <c r="BP777" s="433">
        <f t="shared" ref="BP777" si="705">AVERAGE(BN777:BO777)</f>
        <v>250000</v>
      </c>
      <c r="BQ777" s="433">
        <v>285</v>
      </c>
      <c r="BS777" s="93">
        <v>220</v>
      </c>
      <c r="BT777" s="93">
        <v>12550</v>
      </c>
      <c r="BU777" s="93">
        <v>238.54</v>
      </c>
      <c r="BW777" s="105">
        <v>278.35000000000002</v>
      </c>
      <c r="BX777" s="143">
        <v>20250</v>
      </c>
      <c r="BY777" s="143">
        <v>21250</v>
      </c>
      <c r="BZ777" s="432"/>
      <c r="CA777" s="432"/>
      <c r="CB777" s="432"/>
      <c r="CC777" s="432"/>
      <c r="CD777" s="427">
        <f t="shared" si="478"/>
        <v>250000</v>
      </c>
    </row>
    <row r="778" spans="1:82" s="93" customFormat="1">
      <c r="A778" s="16">
        <f>[3]Sheet2!A692</f>
        <v>42524</v>
      </c>
      <c r="B778" s="94">
        <f t="shared" si="644"/>
        <v>6</v>
      </c>
      <c r="C778" s="94">
        <f t="shared" si="645"/>
        <v>2016</v>
      </c>
      <c r="D778" s="94" t="str">
        <f t="shared" si="646"/>
        <v>62016</v>
      </c>
      <c r="E778" s="343">
        <f>'[2]Pig iron HBI'!V463</f>
        <v>295</v>
      </c>
      <c r="F778" s="94"/>
      <c r="G778" s="343">
        <f>'[2]Pig iron HBI'!E463</f>
        <v>265</v>
      </c>
      <c r="H778" s="91">
        <f>'[2]Pig iron HBI'!F463</f>
        <v>280</v>
      </c>
      <c r="I778" s="91">
        <f>'[2]Pig iron HBI'!M463</f>
        <v>240</v>
      </c>
      <c r="J778" s="92"/>
      <c r="K778" s="56" t="s">
        <v>335</v>
      </c>
      <c r="L778" s="56" t="s">
        <v>335</v>
      </c>
      <c r="M778" s="92"/>
      <c r="N778" s="91">
        <v>245.5</v>
      </c>
      <c r="O778" s="91">
        <v>250.5</v>
      </c>
      <c r="P778" s="92"/>
      <c r="Q778" s="56" t="s">
        <v>335</v>
      </c>
      <c r="R778" s="56" t="s">
        <v>335</v>
      </c>
      <c r="S778" s="354">
        <v>262.5</v>
      </c>
      <c r="T778" s="354">
        <v>267.5</v>
      </c>
      <c r="U778" s="91">
        <v>260</v>
      </c>
      <c r="V778" s="91">
        <v>262.5</v>
      </c>
      <c r="W778" s="91">
        <v>240</v>
      </c>
      <c r="X778" s="91">
        <v>250</v>
      </c>
      <c r="Y778" s="354">
        <v>267.5</v>
      </c>
      <c r="Z778" s="354">
        <v>272.5</v>
      </c>
      <c r="AA778" s="354">
        <f t="shared" ref="AA778" si="706">(AC778+10)*1.13</f>
        <v>186.45</v>
      </c>
      <c r="AB778" s="91">
        <v>57.5</v>
      </c>
      <c r="AC778" s="56">
        <v>155</v>
      </c>
      <c r="AD778" s="91">
        <v>170</v>
      </c>
      <c r="AE778" s="92"/>
      <c r="AF778" s="91">
        <f>[2]Scrap!E648</f>
        <v>317</v>
      </c>
      <c r="AG778" s="90"/>
      <c r="AH778" s="91">
        <f>[2]Scrap!F648</f>
        <v>240.13</v>
      </c>
      <c r="AI778" s="354">
        <f>[2]Scrap!G648</f>
        <v>226.24000000000004</v>
      </c>
      <c r="AJ778" s="91">
        <f>[2]Scrap!H648</f>
        <v>245.5</v>
      </c>
      <c r="AK778" s="91">
        <f>'[2]Pig iron HBI'!J463</f>
        <v>280</v>
      </c>
      <c r="AL778" s="90"/>
      <c r="AM778" s="91">
        <v>597.5</v>
      </c>
      <c r="AN778" s="91">
        <v>202.5</v>
      </c>
      <c r="AO778" s="91">
        <v>230</v>
      </c>
      <c r="AP778" s="354">
        <f>[2]Scrap!I648</f>
        <v>225</v>
      </c>
      <c r="AQ778" s="354">
        <f>[2]Scrap!J648</f>
        <v>207.5</v>
      </c>
      <c r="AR778" s="91">
        <v>267.5</v>
      </c>
      <c r="AS778" s="90"/>
      <c r="AT778" s="91">
        <f>'[2]Pig iron HBI'!AE463</f>
        <v>307.5</v>
      </c>
      <c r="AU778" s="91">
        <f>'[2]Pig iron HBI'!AH463</f>
        <v>270</v>
      </c>
      <c r="AV778" s="90"/>
      <c r="AW778" s="91">
        <f>[2]Scrap!K648</f>
        <v>1220</v>
      </c>
      <c r="AX778" s="91">
        <f>[2]Scrap!L648</f>
        <v>1290</v>
      </c>
      <c r="AY778" s="91">
        <f t="shared" ref="AY778" si="707">AVERAGE(AW778:AX778)</f>
        <v>1255</v>
      </c>
      <c r="AZ778" s="192">
        <f>'[2]Pig iron HBI'!P463</f>
        <v>1670</v>
      </c>
      <c r="BA778" s="192">
        <f>'[2]Pig iron HBI'!Q463</f>
        <v>1680</v>
      </c>
      <c r="BB778" s="192">
        <f t="shared" ref="BB778" si="708">AVERAGE(AZ778:BA778)</f>
        <v>1675</v>
      </c>
      <c r="BC778" s="91">
        <f>[2]Scrap!N648</f>
        <v>185</v>
      </c>
      <c r="BD778" s="91">
        <f>[2]Scrap!O648</f>
        <v>190</v>
      </c>
      <c r="BE778" s="91">
        <f t="shared" ref="BE778" si="709">AVERAGE(BC778:BD778)</f>
        <v>187.5</v>
      </c>
      <c r="BG778" s="433">
        <f>[3]Sheet2!P692</f>
        <v>18250</v>
      </c>
      <c r="BH778" s="433">
        <f>[3]Sheet2!R692</f>
        <v>19250</v>
      </c>
      <c r="BI778" s="433">
        <f>[3]Sheet2!Q692</f>
        <v>19750</v>
      </c>
      <c r="BJ778" s="433"/>
      <c r="BK778" s="433">
        <f>[3]Sheet2!S692</f>
        <v>229</v>
      </c>
      <c r="BL778" s="433"/>
      <c r="BM778" s="433"/>
      <c r="BN778" s="433">
        <f>BN777-10000</f>
        <v>230000</v>
      </c>
      <c r="BO778" s="433">
        <f>BO777-10000</f>
        <v>250000</v>
      </c>
      <c r="BP778" s="433">
        <f t="shared" ref="BP778" si="710">AVERAGE(BN778:BO778)</f>
        <v>240000</v>
      </c>
      <c r="BQ778" s="433">
        <v>280</v>
      </c>
      <c r="BS778" s="93">
        <v>210</v>
      </c>
      <c r="BT778" s="93">
        <v>12350</v>
      </c>
      <c r="BU778" s="93">
        <v>224.11</v>
      </c>
      <c r="BW778" s="105">
        <v>261.39999999999998</v>
      </c>
      <c r="BX778" s="143">
        <v>21750</v>
      </c>
      <c r="BY778" s="143">
        <v>22750</v>
      </c>
      <c r="BZ778" s="432"/>
      <c r="CA778" s="432"/>
      <c r="CB778" s="432"/>
      <c r="CC778" s="432"/>
      <c r="CD778" s="427">
        <f t="shared" si="478"/>
        <v>240000</v>
      </c>
    </row>
    <row r="779" spans="1:82" s="93" customFormat="1">
      <c r="A779" s="16">
        <f>[3]Sheet2!A693</f>
        <v>42531</v>
      </c>
      <c r="B779" s="94">
        <f t="shared" si="644"/>
        <v>6</v>
      </c>
      <c r="C779" s="94">
        <f t="shared" si="645"/>
        <v>2016</v>
      </c>
      <c r="D779" s="94" t="str">
        <f t="shared" si="646"/>
        <v>62016</v>
      </c>
      <c r="E779" s="343">
        <f>'[2]Pig iron HBI'!V464</f>
        <v>295</v>
      </c>
      <c r="F779" s="94"/>
      <c r="G779" s="343">
        <f>'[2]Pig iron HBI'!E464</f>
        <v>265</v>
      </c>
      <c r="H779" s="91">
        <f>'[2]Pig iron HBI'!F464</f>
        <v>280</v>
      </c>
      <c r="I779" s="91">
        <f>'[2]Pig iron HBI'!M464</f>
        <v>240</v>
      </c>
      <c r="J779" s="92"/>
      <c r="K779" s="56" t="s">
        <v>335</v>
      </c>
      <c r="L779" s="56" t="s">
        <v>335</v>
      </c>
      <c r="M779" s="92"/>
      <c r="N779" s="91">
        <v>211</v>
      </c>
      <c r="O779" s="91">
        <v>216</v>
      </c>
      <c r="P779" s="92"/>
      <c r="Q779" s="56" t="s">
        <v>335</v>
      </c>
      <c r="R779" s="56" t="s">
        <v>335</v>
      </c>
      <c r="S779" s="354">
        <v>262.5</v>
      </c>
      <c r="T779" s="354">
        <v>267.5</v>
      </c>
      <c r="U779" s="91">
        <v>260</v>
      </c>
      <c r="V779" s="91">
        <v>262.5</v>
      </c>
      <c r="W779" s="91">
        <v>240</v>
      </c>
      <c r="X779" s="91">
        <v>250</v>
      </c>
      <c r="Y779" s="354">
        <v>267.5</v>
      </c>
      <c r="Z779" s="354">
        <v>272.5</v>
      </c>
      <c r="AA779" s="354">
        <f t="shared" ref="AA779" si="711">(AC779+10)*1.13</f>
        <v>129.94999999999999</v>
      </c>
      <c r="AB779" s="91">
        <v>50</v>
      </c>
      <c r="AC779" s="56">
        <v>105</v>
      </c>
      <c r="AD779" s="91">
        <v>130</v>
      </c>
      <c r="AE779" s="92"/>
      <c r="AF779" s="91">
        <f>[2]Scrap!E649</f>
        <v>317</v>
      </c>
      <c r="AG779" s="90"/>
      <c r="AH779" s="91">
        <f>[2]Scrap!F649</f>
        <v>213.33</v>
      </c>
      <c r="AI779" s="354">
        <f>[2]Scrap!G649</f>
        <v>198.84000000000003</v>
      </c>
      <c r="AJ779" s="91">
        <f>[2]Scrap!H649</f>
        <v>228.5</v>
      </c>
      <c r="AK779" s="91">
        <f>'[2]Pig iron HBI'!J464</f>
        <v>270</v>
      </c>
      <c r="AL779" s="90"/>
      <c r="AM779" s="91">
        <v>615</v>
      </c>
      <c r="AN779" s="91">
        <v>215.5</v>
      </c>
      <c r="AO779" s="91">
        <v>225.07</v>
      </c>
      <c r="AP779" s="354">
        <f>[2]Scrap!I649</f>
        <v>220</v>
      </c>
      <c r="AQ779" s="354">
        <f>[2]Scrap!J649</f>
        <v>202.5</v>
      </c>
      <c r="AR779" s="91">
        <v>241.5</v>
      </c>
      <c r="AS779" s="90"/>
      <c r="AT779" s="91">
        <f>'[2]Pig iron HBI'!AE464</f>
        <v>305</v>
      </c>
      <c r="AU779" s="91">
        <f>'[2]Pig iron HBI'!AH464</f>
        <v>245</v>
      </c>
      <c r="AV779" s="90"/>
      <c r="AW779" s="91">
        <f>[2]Scrap!K649</f>
        <v>1220</v>
      </c>
      <c r="AX779" s="91">
        <f>[2]Scrap!L649</f>
        <v>1290</v>
      </c>
      <c r="AY779" s="91">
        <f t="shared" ref="AY779" si="712">AVERAGE(AW779:AX779)</f>
        <v>1255</v>
      </c>
      <c r="AZ779" s="192">
        <f>'[2]Pig iron HBI'!P464</f>
        <v>1620</v>
      </c>
      <c r="BA779" s="192">
        <f>'[2]Pig iron HBI'!Q464</f>
        <v>1700</v>
      </c>
      <c r="BB779" s="192">
        <f t="shared" ref="BB779" si="713">AVERAGE(AZ779:BA779)</f>
        <v>1660</v>
      </c>
      <c r="BC779" s="91">
        <f>[2]Scrap!N649</f>
        <v>190</v>
      </c>
      <c r="BD779" s="91">
        <f>[2]Scrap!O649</f>
        <v>195</v>
      </c>
      <c r="BE779" s="91">
        <f t="shared" ref="BE779" si="714">AVERAGE(BC779:BD779)</f>
        <v>192.5</v>
      </c>
      <c r="BG779" s="433">
        <f>[3]Sheet2!P693</f>
        <v>18250</v>
      </c>
      <c r="BH779" s="433">
        <f>[3]Sheet2!R693</f>
        <v>18750</v>
      </c>
      <c r="BI779" s="433">
        <f>[3]Sheet2!Q693</f>
        <v>19750</v>
      </c>
      <c r="BJ779" s="433"/>
      <c r="BK779" s="433">
        <f>[3]Sheet2!S693</f>
        <v>233.5</v>
      </c>
      <c r="BL779" s="433"/>
      <c r="BM779" s="433"/>
      <c r="BN779" s="433">
        <f>BN778</f>
        <v>230000</v>
      </c>
      <c r="BO779" s="433">
        <f>BO778</f>
        <v>250000</v>
      </c>
      <c r="BP779" s="433">
        <f t="shared" ref="BP779:BP780" si="715">AVERAGE(BN779:BO779)</f>
        <v>240000</v>
      </c>
      <c r="BQ779" s="433">
        <v>280</v>
      </c>
      <c r="BS779" s="93">
        <v>201.5</v>
      </c>
      <c r="BT779" s="93">
        <v>12150</v>
      </c>
      <c r="BU779" s="93">
        <v>224.38</v>
      </c>
      <c r="BW779" s="105">
        <v>237.99600000000001</v>
      </c>
      <c r="BX779" s="143">
        <v>21750</v>
      </c>
      <c r="BY779" s="143">
        <v>22750</v>
      </c>
      <c r="BZ779" s="432"/>
      <c r="CA779" s="432"/>
      <c r="CB779" s="432"/>
      <c r="CC779" s="432"/>
      <c r="CD779" s="427">
        <f t="shared" si="478"/>
        <v>240000</v>
      </c>
    </row>
    <row r="780" spans="1:82" s="93" customFormat="1">
      <c r="A780" s="16">
        <f>[3]Sheet2!A694</f>
        <v>42538</v>
      </c>
      <c r="B780" s="94">
        <f t="shared" si="644"/>
        <v>6</v>
      </c>
      <c r="C780" s="94">
        <f t="shared" si="645"/>
        <v>2016</v>
      </c>
      <c r="D780" s="94" t="str">
        <f t="shared" si="646"/>
        <v>62016</v>
      </c>
      <c r="E780" s="343">
        <f>'[2]Pig iron HBI'!V465</f>
        <v>285</v>
      </c>
      <c r="F780" s="94"/>
      <c r="G780" s="343">
        <f>'[2]Pig iron HBI'!E465</f>
        <v>255</v>
      </c>
      <c r="H780" s="91">
        <f>'[2]Pig iron HBI'!F465</f>
        <v>270</v>
      </c>
      <c r="I780" s="91">
        <f>'[2]Pig iron HBI'!M465</f>
        <v>240</v>
      </c>
      <c r="J780" s="92"/>
      <c r="K780" s="56" t="s">
        <v>335</v>
      </c>
      <c r="L780" s="56" t="s">
        <v>335</v>
      </c>
      <c r="M780" s="92"/>
      <c r="N780" s="91">
        <v>211.5</v>
      </c>
      <c r="O780" s="91">
        <v>216.5</v>
      </c>
      <c r="P780" s="92"/>
      <c r="Q780" s="56" t="s">
        <v>335</v>
      </c>
      <c r="R780" s="56" t="s">
        <v>335</v>
      </c>
      <c r="S780" s="354">
        <v>195</v>
      </c>
      <c r="T780" s="354">
        <v>200</v>
      </c>
      <c r="U780" s="91">
        <v>192.5</v>
      </c>
      <c r="V780" s="91">
        <v>195</v>
      </c>
      <c r="W780" s="91">
        <v>185</v>
      </c>
      <c r="X780" s="91">
        <v>195</v>
      </c>
      <c r="Y780" s="354">
        <v>200</v>
      </c>
      <c r="Z780" s="354">
        <v>205</v>
      </c>
      <c r="AA780" s="354">
        <f t="shared" ref="AA780" si="716">(AC780+10)*1.13</f>
        <v>129.94999999999999</v>
      </c>
      <c r="AB780" s="91">
        <v>50</v>
      </c>
      <c r="AC780" s="56">
        <v>105</v>
      </c>
      <c r="AD780" s="91">
        <v>130</v>
      </c>
      <c r="AE780" s="92"/>
      <c r="AF780" s="91">
        <f>[2]Scrap!E650</f>
        <v>222</v>
      </c>
      <c r="AG780" s="90"/>
      <c r="AH780" s="91">
        <f>[2]Scrap!F650</f>
        <v>208.26</v>
      </c>
      <c r="AI780" s="354">
        <f>[2]Scrap!G650</f>
        <v>169.98000000000008</v>
      </c>
      <c r="AJ780" s="91">
        <f>[2]Scrap!H650</f>
        <v>215.5</v>
      </c>
      <c r="AK780" s="91">
        <f>'[2]Pig iron HBI'!J465</f>
        <v>265</v>
      </c>
      <c r="AL780" s="90"/>
      <c r="AM780" s="91">
        <v>615</v>
      </c>
      <c r="AN780" s="91">
        <v>215.5</v>
      </c>
      <c r="AO780" s="91">
        <v>215.63</v>
      </c>
      <c r="AP780" s="354">
        <f>[2]Scrap!I650</f>
        <v>210</v>
      </c>
      <c r="AQ780" s="354">
        <f>[2]Scrap!J650</f>
        <v>192.5</v>
      </c>
      <c r="AR780" s="91">
        <v>228.5</v>
      </c>
      <c r="AS780" s="90"/>
      <c r="AT780" s="91">
        <f>'[2]Pig iron HBI'!AE465</f>
        <v>305</v>
      </c>
      <c r="AU780" s="91">
        <f>'[2]Pig iron HBI'!AH465</f>
        <v>240</v>
      </c>
      <c r="AV780" s="90"/>
      <c r="AW780" s="91">
        <f>[2]Scrap!K650</f>
        <v>1320</v>
      </c>
      <c r="AX780" s="91">
        <f>[2]Scrap!L650</f>
        <v>1390</v>
      </c>
      <c r="AY780" s="91">
        <f t="shared" ref="AY780" si="717">AVERAGE(AW780:AX780)</f>
        <v>1355</v>
      </c>
      <c r="AZ780" s="192">
        <f>'[2]Pig iron HBI'!P465</f>
        <v>1600</v>
      </c>
      <c r="BA780" s="192">
        <f>'[2]Pig iron HBI'!Q465</f>
        <v>1680</v>
      </c>
      <c r="BB780" s="192">
        <f t="shared" ref="BB780" si="718">AVERAGE(AZ780:BA780)</f>
        <v>1640</v>
      </c>
      <c r="BC780" s="91">
        <f>[2]Scrap!N650</f>
        <v>195</v>
      </c>
      <c r="BD780" s="91">
        <f>[2]Scrap!O650</f>
        <v>203</v>
      </c>
      <c r="BE780" s="91">
        <f t="shared" ref="BE780" si="719">AVERAGE(BC780:BD780)</f>
        <v>199</v>
      </c>
      <c r="BG780" s="433">
        <f>[3]Sheet2!P694</f>
        <v>19250</v>
      </c>
      <c r="BH780" s="433">
        <f>[3]Sheet2!R694</f>
        <v>18750</v>
      </c>
      <c r="BI780" s="433">
        <f>[3]Sheet2!Q694</f>
        <v>19750</v>
      </c>
      <c r="BJ780" s="433"/>
      <c r="BK780" s="433">
        <f>[3]Sheet2!S694</f>
        <v>233.5</v>
      </c>
      <c r="BL780" s="433"/>
      <c r="BM780" s="433"/>
      <c r="BN780" s="433">
        <v>220000</v>
      </c>
      <c r="BO780" s="433">
        <v>230000</v>
      </c>
      <c r="BP780" s="433">
        <f t="shared" si="715"/>
        <v>225000</v>
      </c>
      <c r="BQ780" s="433">
        <v>280</v>
      </c>
      <c r="BS780" s="93">
        <v>197.5</v>
      </c>
      <c r="BT780" s="93">
        <v>12150</v>
      </c>
      <c r="BU780" s="93">
        <v>232.5</v>
      </c>
      <c r="BW780" s="105">
        <v>226.78800000000001</v>
      </c>
      <c r="BX780" s="143">
        <v>21000</v>
      </c>
      <c r="BY780" s="143">
        <v>22250</v>
      </c>
      <c r="BZ780" s="432"/>
      <c r="CA780" s="432"/>
      <c r="CB780" s="432"/>
      <c r="CC780" s="432"/>
      <c r="CD780" s="427">
        <f t="shared" si="478"/>
        <v>225000</v>
      </c>
    </row>
    <row r="781" spans="1:82" s="93" customFormat="1">
      <c r="A781" s="16">
        <f>[3]Sheet2!A695</f>
        <v>42545</v>
      </c>
      <c r="B781" s="94">
        <f t="shared" si="644"/>
        <v>6</v>
      </c>
      <c r="C781" s="94">
        <f t="shared" si="645"/>
        <v>2016</v>
      </c>
      <c r="D781" s="94" t="str">
        <f t="shared" si="646"/>
        <v>62016</v>
      </c>
      <c r="E781" s="343">
        <f>'[2]Pig iron HBI'!V466</f>
        <v>280</v>
      </c>
      <c r="F781" s="94"/>
      <c r="G781" s="343">
        <f>'[2]Pig iron HBI'!E466</f>
        <v>250</v>
      </c>
      <c r="H781" s="91">
        <f>'[2]Pig iron HBI'!F466</f>
        <v>265</v>
      </c>
      <c r="I781" s="91">
        <f>'[2]Pig iron HBI'!M466</f>
        <v>240</v>
      </c>
      <c r="J781" s="92"/>
      <c r="K781" s="56" t="s">
        <v>335</v>
      </c>
      <c r="L781" s="56" t="s">
        <v>335</v>
      </c>
      <c r="M781" s="92"/>
      <c r="N781" s="91">
        <v>200.5</v>
      </c>
      <c r="O781" s="91">
        <v>205.5</v>
      </c>
      <c r="P781" s="92"/>
      <c r="Q781" s="56" t="s">
        <v>335</v>
      </c>
      <c r="R781" s="56" t="s">
        <v>335</v>
      </c>
      <c r="S781" s="354">
        <v>195</v>
      </c>
      <c r="T781" s="354">
        <v>200</v>
      </c>
      <c r="U781" s="91">
        <v>192.5</v>
      </c>
      <c r="V781" s="91">
        <v>195</v>
      </c>
      <c r="W781" s="91">
        <v>185</v>
      </c>
      <c r="X781" s="91">
        <v>195</v>
      </c>
      <c r="Y781" s="354">
        <v>200</v>
      </c>
      <c r="Z781" s="354">
        <v>205</v>
      </c>
      <c r="AA781" s="354">
        <f t="shared" ref="AA781" si="720">(AC781+10)*1.13</f>
        <v>129.94999999999999</v>
      </c>
      <c r="AB781" s="91">
        <v>45</v>
      </c>
      <c r="AC781" s="56">
        <v>105</v>
      </c>
      <c r="AD781" s="91">
        <v>130</v>
      </c>
      <c r="AE781" s="92"/>
      <c r="AF781" s="91">
        <f>[2]Scrap!E651</f>
        <v>222</v>
      </c>
      <c r="AG781" s="90"/>
      <c r="AH781" s="91">
        <f>[2]Scrap!F651</f>
        <v>202.21</v>
      </c>
      <c r="AI781" s="354">
        <f>[2]Scrap!G651</f>
        <v>164.08000000000004</v>
      </c>
      <c r="AJ781" s="91">
        <f>[2]Scrap!H651</f>
        <v>209.5</v>
      </c>
      <c r="AK781" s="91">
        <f>'[2]Pig iron HBI'!J466</f>
        <v>260</v>
      </c>
      <c r="AL781" s="90"/>
      <c r="AM781" s="91">
        <v>617.5</v>
      </c>
      <c r="AN781" s="91">
        <v>215.5</v>
      </c>
      <c r="AO781" s="91">
        <v>207.6</v>
      </c>
      <c r="AP781" s="354">
        <f>[2]Scrap!I651</f>
        <v>210</v>
      </c>
      <c r="AQ781" s="354">
        <f>[2]Scrap!J651</f>
        <v>192.5</v>
      </c>
      <c r="AR781" s="91">
        <v>222.5</v>
      </c>
      <c r="AS781" s="90"/>
      <c r="AT781" s="91">
        <f>'[2]Pig iron HBI'!AE466</f>
        <v>305</v>
      </c>
      <c r="AU781" s="91">
        <f>'[2]Pig iron HBI'!AH466</f>
        <v>235</v>
      </c>
      <c r="AV781" s="90"/>
      <c r="AW781" s="91">
        <f>[2]Scrap!K651</f>
        <v>1320</v>
      </c>
      <c r="AX781" s="91">
        <f>[2]Scrap!L651</f>
        <v>1390</v>
      </c>
      <c r="AY781" s="91">
        <f t="shared" ref="AY781" si="721">AVERAGE(AW781:AX781)</f>
        <v>1355</v>
      </c>
      <c r="AZ781" s="192">
        <f>'[2]Pig iron HBI'!P466</f>
        <v>1600</v>
      </c>
      <c r="BA781" s="192">
        <f>'[2]Pig iron HBI'!Q466</f>
        <v>1680</v>
      </c>
      <c r="BB781" s="192">
        <f t="shared" ref="BB781" si="722">AVERAGE(AZ781:BA781)</f>
        <v>1640</v>
      </c>
      <c r="BC781" s="91">
        <f>[2]Scrap!N651</f>
        <v>205</v>
      </c>
      <c r="BD781" s="91">
        <f>[2]Scrap!O651</f>
        <v>209</v>
      </c>
      <c r="BE781" s="91">
        <f t="shared" ref="BE781" si="723">AVERAGE(BC781:BD781)</f>
        <v>207</v>
      </c>
      <c r="BG781" s="433">
        <f>[3]Sheet2!P695</f>
        <v>19250</v>
      </c>
      <c r="BH781" s="433">
        <f>[3]Sheet2!R695</f>
        <v>18750</v>
      </c>
      <c r="BI781" s="433">
        <f>[3]Sheet2!Q695</f>
        <v>19750</v>
      </c>
      <c r="BJ781" s="433"/>
      <c r="BK781" s="433">
        <f>[3]Sheet2!S695</f>
        <v>233.5</v>
      </c>
      <c r="BL781" s="433"/>
      <c r="BM781" s="433"/>
      <c r="BN781" s="433">
        <v>220000</v>
      </c>
      <c r="BO781" s="433">
        <v>230000</v>
      </c>
      <c r="BP781" s="433">
        <f t="shared" ref="BP781:BP782" si="724">AVERAGE(BN781:BO781)</f>
        <v>225000</v>
      </c>
      <c r="BQ781" s="433">
        <v>280</v>
      </c>
      <c r="BS781" s="93">
        <v>201.5</v>
      </c>
      <c r="BT781" s="93">
        <v>12550</v>
      </c>
      <c r="BU781" s="93">
        <v>226.4</v>
      </c>
      <c r="BW781" s="105">
        <v>218.77</v>
      </c>
      <c r="BX781" s="143">
        <v>21000</v>
      </c>
      <c r="BY781" s="143">
        <v>22250</v>
      </c>
      <c r="BZ781" s="432"/>
      <c r="CA781" s="432"/>
      <c r="CB781" s="432"/>
      <c r="CC781" s="432"/>
      <c r="CD781" s="427">
        <f t="shared" si="478"/>
        <v>225000</v>
      </c>
    </row>
    <row r="782" spans="1:82" s="93" customFormat="1">
      <c r="A782" s="16">
        <f>[3]Sheet2!A696</f>
        <v>42552</v>
      </c>
      <c r="B782" s="94">
        <f t="shared" si="644"/>
        <v>7</v>
      </c>
      <c r="C782" s="94">
        <f t="shared" si="645"/>
        <v>2016</v>
      </c>
      <c r="D782" s="94" t="str">
        <f t="shared" si="646"/>
        <v>72016</v>
      </c>
      <c r="E782" s="343">
        <f>'[2]Pig iron HBI'!V467</f>
        <v>265</v>
      </c>
      <c r="F782" s="94"/>
      <c r="G782" s="343">
        <f>'[2]Pig iron HBI'!E467</f>
        <v>235</v>
      </c>
      <c r="H782" s="91">
        <f>'[2]Pig iron HBI'!F467</f>
        <v>250</v>
      </c>
      <c r="I782" s="91">
        <f>'[2]Pig iron HBI'!M467</f>
        <v>240</v>
      </c>
      <c r="J782" s="92"/>
      <c r="K782" s="56" t="s">
        <v>335</v>
      </c>
      <c r="L782" s="56" t="s">
        <v>335</v>
      </c>
      <c r="M782" s="92"/>
      <c r="N782" s="91">
        <v>203.5</v>
      </c>
      <c r="O782" s="91">
        <v>208.5</v>
      </c>
      <c r="P782" s="92"/>
      <c r="Q782" s="56" t="s">
        <v>335</v>
      </c>
      <c r="R782" s="56" t="s">
        <v>335</v>
      </c>
      <c r="S782" s="354">
        <v>195</v>
      </c>
      <c r="T782" s="354">
        <v>200</v>
      </c>
      <c r="U782" s="91">
        <v>192.5</v>
      </c>
      <c r="V782" s="91">
        <v>195</v>
      </c>
      <c r="W782" s="91">
        <v>185</v>
      </c>
      <c r="X782" s="91">
        <v>195</v>
      </c>
      <c r="Y782" s="354">
        <v>200</v>
      </c>
      <c r="Z782" s="354">
        <v>205</v>
      </c>
      <c r="AA782" s="354">
        <f t="shared" ref="AA782" si="725">(AC782+10)*1.13</f>
        <v>129.94999999999999</v>
      </c>
      <c r="AB782" s="91">
        <v>55</v>
      </c>
      <c r="AC782" s="56">
        <v>105</v>
      </c>
      <c r="AD782" s="91">
        <v>130</v>
      </c>
      <c r="AE782" s="92"/>
      <c r="AF782" s="91">
        <f>[2]Scrap!E652</f>
        <v>205.82</v>
      </c>
      <c r="AG782" s="90"/>
      <c r="AH782" s="91">
        <f>[2]Scrap!F652</f>
        <v>202.76</v>
      </c>
      <c r="AI782" s="354">
        <f>[2]Scrap!G652</f>
        <v>159.98000000000008</v>
      </c>
      <c r="AJ782" s="91">
        <f>[2]Scrap!H652</f>
        <v>208.5</v>
      </c>
      <c r="AK782" s="91">
        <f>'[2]Pig iron HBI'!J467</f>
        <v>250</v>
      </c>
      <c r="AL782" s="90"/>
      <c r="AM782" s="91">
        <v>617.5</v>
      </c>
      <c r="AN782" s="91">
        <v>215.5</v>
      </c>
      <c r="AO782" s="91">
        <v>206.66</v>
      </c>
      <c r="AP782" s="354">
        <f>[2]Scrap!I652</f>
        <v>202.5</v>
      </c>
      <c r="AQ782" s="354">
        <f>[2]Scrap!J652</f>
        <v>185</v>
      </c>
      <c r="AR782" s="91">
        <v>222.5</v>
      </c>
      <c r="AS782" s="90"/>
      <c r="AT782" s="91">
        <f>'[2]Pig iron HBI'!AE467</f>
        <v>285</v>
      </c>
      <c r="AU782" s="91">
        <f>'[2]Pig iron HBI'!AH467</f>
        <v>222.5</v>
      </c>
      <c r="AV782" s="90"/>
      <c r="AW782" s="91">
        <f>[2]Scrap!K652</f>
        <v>1320</v>
      </c>
      <c r="AX782" s="91">
        <f>[2]Scrap!L652</f>
        <v>1390</v>
      </c>
      <c r="AY782" s="91">
        <f t="shared" ref="AY782" si="726">AVERAGE(AW782:AX782)</f>
        <v>1355</v>
      </c>
      <c r="AZ782" s="192">
        <f>'[2]Pig iron HBI'!P467</f>
        <v>1580</v>
      </c>
      <c r="BA782" s="192">
        <f>'[2]Pig iron HBI'!Q467</f>
        <v>1620</v>
      </c>
      <c r="BB782" s="192">
        <f t="shared" ref="BB782" si="727">AVERAGE(AZ782:BA782)</f>
        <v>1600</v>
      </c>
      <c r="BC782" s="91">
        <f>[2]Scrap!N652</f>
        <v>203</v>
      </c>
      <c r="BD782" s="91">
        <f>[2]Scrap!O652</f>
        <v>205</v>
      </c>
      <c r="BE782" s="91">
        <f t="shared" ref="BE782" si="728">AVERAGE(BC782:BD782)</f>
        <v>204</v>
      </c>
      <c r="BG782" s="433">
        <f>[3]Sheet2!P696</f>
        <v>18750</v>
      </c>
      <c r="BH782" s="433">
        <f>[3]Sheet2!R696</f>
        <v>18750</v>
      </c>
      <c r="BI782" s="433">
        <f>[3]Sheet2!Q696</f>
        <v>18750</v>
      </c>
      <c r="BJ782" s="433"/>
      <c r="BK782" s="433">
        <f>[3]Sheet2!S696</f>
        <v>233.5</v>
      </c>
      <c r="BL782" s="433"/>
      <c r="BM782" s="433"/>
      <c r="BN782" s="433">
        <v>210000</v>
      </c>
      <c r="BO782" s="433">
        <v>220000</v>
      </c>
      <c r="BP782" s="433">
        <f t="shared" si="724"/>
        <v>215000</v>
      </c>
      <c r="BQ782" s="433">
        <v>267</v>
      </c>
      <c r="BS782" s="93">
        <v>199</v>
      </c>
      <c r="BT782" s="93">
        <v>12550</v>
      </c>
      <c r="BU782" s="93">
        <v>225.17</v>
      </c>
      <c r="BW782" s="105">
        <v>218.70400000000001</v>
      </c>
      <c r="BX782" s="143">
        <v>20750</v>
      </c>
      <c r="BY782" s="143">
        <v>21250</v>
      </c>
      <c r="BZ782" s="432"/>
      <c r="CA782" s="432"/>
      <c r="CB782" s="432"/>
      <c r="CC782" s="432"/>
      <c r="CD782" s="427">
        <f t="shared" si="478"/>
        <v>215000</v>
      </c>
    </row>
    <row r="783" spans="1:82" s="93" customFormat="1">
      <c r="A783" s="16">
        <f>[3]Sheet2!A697</f>
        <v>42559</v>
      </c>
      <c r="B783" s="94">
        <f t="shared" si="644"/>
        <v>7</v>
      </c>
      <c r="C783" s="94">
        <f t="shared" si="645"/>
        <v>2016</v>
      </c>
      <c r="D783" s="94" t="str">
        <f t="shared" si="646"/>
        <v>72016</v>
      </c>
      <c r="E783" s="343">
        <f>'[2]Pig iron HBI'!V468</f>
        <v>265</v>
      </c>
      <c r="F783" s="94"/>
      <c r="G783" s="343">
        <f>'[2]Pig iron HBI'!E468</f>
        <v>235</v>
      </c>
      <c r="H783" s="91">
        <f>'[2]Pig iron HBI'!F468</f>
        <v>250</v>
      </c>
      <c r="I783" s="91">
        <f>'[2]Pig iron HBI'!M468</f>
        <v>240</v>
      </c>
      <c r="J783" s="92"/>
      <c r="K783" s="56" t="s">
        <v>335</v>
      </c>
      <c r="L783" s="56" t="s">
        <v>335</v>
      </c>
      <c r="M783" s="92"/>
      <c r="N783" s="91">
        <v>189.5</v>
      </c>
      <c r="O783" s="91">
        <v>194.5</v>
      </c>
      <c r="P783" s="92"/>
      <c r="Q783" s="56" t="s">
        <v>335</v>
      </c>
      <c r="R783" s="56" t="s">
        <v>335</v>
      </c>
      <c r="S783" s="354">
        <v>195</v>
      </c>
      <c r="T783" s="354">
        <v>200</v>
      </c>
      <c r="U783" s="91">
        <v>192.5</v>
      </c>
      <c r="V783" s="91">
        <v>195</v>
      </c>
      <c r="W783" s="91">
        <v>185</v>
      </c>
      <c r="X783" s="91">
        <v>195</v>
      </c>
      <c r="Y783" s="354">
        <v>200</v>
      </c>
      <c r="Z783" s="354">
        <v>205</v>
      </c>
      <c r="AA783" s="354">
        <f t="shared" ref="AA783:AA785" si="729">(AC783+10)*1.13</f>
        <v>129.94999999999999</v>
      </c>
      <c r="AB783" s="91">
        <v>55</v>
      </c>
      <c r="AC783" s="56">
        <v>105</v>
      </c>
      <c r="AD783" s="91">
        <v>130</v>
      </c>
      <c r="AE783" s="92"/>
      <c r="AF783" s="91">
        <f>[2]Scrap!E653</f>
        <v>201.5</v>
      </c>
      <c r="AG783" s="90"/>
      <c r="AH783" s="91">
        <f>[2]Scrap!F653</f>
        <v>195.86</v>
      </c>
      <c r="AI783" s="354">
        <f>[2]Scrap!G653</f>
        <v>158.78000000000003</v>
      </c>
      <c r="AJ783" s="91">
        <f>[2]Scrap!H653</f>
        <v>203.5</v>
      </c>
      <c r="AK783" s="91">
        <f>'[2]Pig iron HBI'!J468</f>
        <v>245</v>
      </c>
      <c r="AL783" s="90"/>
      <c r="AM783" s="91">
        <v>605</v>
      </c>
      <c r="AN783" s="91">
        <v>212.5</v>
      </c>
      <c r="AO783" s="91">
        <v>201.75</v>
      </c>
      <c r="AP783" s="354">
        <f>[2]Scrap!I653</f>
        <v>197.5</v>
      </c>
      <c r="AQ783" s="354">
        <f>[2]Scrap!J653</f>
        <v>180</v>
      </c>
      <c r="AR783" s="91">
        <v>216.5</v>
      </c>
      <c r="AS783" s="90"/>
      <c r="AT783" s="91">
        <f>'[2]Pig iron HBI'!AE468</f>
        <v>285</v>
      </c>
      <c r="AU783" s="91">
        <f>'[2]Pig iron HBI'!AH468</f>
        <v>220</v>
      </c>
      <c r="AV783" s="90"/>
      <c r="AW783" s="91">
        <f>[2]Scrap!K653</f>
        <v>1400</v>
      </c>
      <c r="AX783" s="91">
        <f>[2]Scrap!L653</f>
        <v>1470</v>
      </c>
      <c r="AY783" s="91">
        <f t="shared" ref="AY783" si="730">AVERAGE(AW783:AX783)</f>
        <v>1435</v>
      </c>
      <c r="AZ783" s="192">
        <f>'[2]Pig iron HBI'!P468</f>
        <v>1600</v>
      </c>
      <c r="BA783" s="192">
        <f>'[2]Pig iron HBI'!Q468</f>
        <v>1700</v>
      </c>
      <c r="BB783" s="192">
        <f t="shared" ref="BB783" si="731">AVERAGE(AZ783:BA783)</f>
        <v>1650</v>
      </c>
      <c r="BC783" s="91">
        <f>[2]Scrap!N653</f>
        <v>198</v>
      </c>
      <c r="BD783" s="91">
        <f>[2]Scrap!O653</f>
        <v>200</v>
      </c>
      <c r="BE783" s="91">
        <f t="shared" ref="BE783" si="732">AVERAGE(BC783:BD783)</f>
        <v>199</v>
      </c>
      <c r="BG783" s="433">
        <f>[3]Sheet2!P697</f>
        <v>18250</v>
      </c>
      <c r="BH783" s="433">
        <f>[3]Sheet2!R697</f>
        <v>18250</v>
      </c>
      <c r="BI783" s="433">
        <f>[3]Sheet2!Q697</f>
        <v>18250</v>
      </c>
      <c r="BJ783" s="433"/>
      <c r="BK783" s="433">
        <f>[3]Sheet2!S697</f>
        <v>225.5</v>
      </c>
      <c r="BL783" s="433"/>
      <c r="BM783" s="433"/>
      <c r="BN783" s="433">
        <v>210000</v>
      </c>
      <c r="BO783" s="433">
        <v>220000</v>
      </c>
      <c r="BP783" s="433">
        <f t="shared" ref="BP783" si="733">AVERAGE(BN783:BO783)</f>
        <v>215000</v>
      </c>
      <c r="BQ783" s="433">
        <v>267</v>
      </c>
      <c r="BS783" s="93">
        <v>200</v>
      </c>
      <c r="BT783" s="93">
        <v>12150</v>
      </c>
      <c r="BU783" s="93">
        <v>218.13</v>
      </c>
      <c r="BW783" s="105">
        <v>212.74600000000001</v>
      </c>
      <c r="BX783" s="143">
        <v>19750</v>
      </c>
      <c r="BY783" s="143">
        <v>20000</v>
      </c>
      <c r="BZ783" s="432"/>
      <c r="CA783" s="432"/>
      <c r="CB783" s="432"/>
      <c r="CC783" s="432"/>
      <c r="CD783" s="427">
        <f t="shared" si="478"/>
        <v>215000</v>
      </c>
    </row>
    <row r="784" spans="1:82" s="93" customFormat="1">
      <c r="A784" s="16">
        <f>[3]Sheet2!A698</f>
        <v>42566</v>
      </c>
      <c r="B784" s="94">
        <f t="shared" si="644"/>
        <v>7</v>
      </c>
      <c r="C784" s="94">
        <f t="shared" si="645"/>
        <v>2016</v>
      </c>
      <c r="D784" s="94" t="str">
        <f t="shared" si="646"/>
        <v>72016</v>
      </c>
      <c r="E784" s="343">
        <f>'[2]Pig iron HBI'!V469</f>
        <v>260</v>
      </c>
      <c r="F784" s="94"/>
      <c r="G784" s="343">
        <f>'[2]Pig iron HBI'!E469</f>
        <v>222.5</v>
      </c>
      <c r="H784" s="91">
        <f>'[2]Pig iron HBI'!F469</f>
        <v>245</v>
      </c>
      <c r="I784" s="91">
        <f>'[2]Pig iron HBI'!M469</f>
        <v>240</v>
      </c>
      <c r="J784" s="92"/>
      <c r="K784" s="56" t="s">
        <v>335</v>
      </c>
      <c r="L784" s="56" t="s">
        <v>335</v>
      </c>
      <c r="M784" s="92"/>
      <c r="N784" s="91">
        <v>198.5</v>
      </c>
      <c r="O784" s="91">
        <v>204</v>
      </c>
      <c r="P784" s="92"/>
      <c r="Q784" s="56" t="s">
        <v>335</v>
      </c>
      <c r="R784" s="56" t="s">
        <v>335</v>
      </c>
      <c r="S784" s="354">
        <v>180</v>
      </c>
      <c r="T784" s="354">
        <v>185</v>
      </c>
      <c r="U784" s="91">
        <v>177.5</v>
      </c>
      <c r="V784" s="91">
        <v>180</v>
      </c>
      <c r="W784" s="91">
        <v>180</v>
      </c>
      <c r="X784" s="91">
        <v>190</v>
      </c>
      <c r="Y784" s="354">
        <v>195</v>
      </c>
      <c r="Z784" s="354">
        <v>200</v>
      </c>
      <c r="AA784" s="354">
        <f t="shared" si="729"/>
        <v>129.94999999999999</v>
      </c>
      <c r="AB784" s="91">
        <v>60</v>
      </c>
      <c r="AC784" s="56">
        <v>105</v>
      </c>
      <c r="AD784" s="91">
        <v>130</v>
      </c>
      <c r="AE784" s="92"/>
      <c r="AF784" s="91">
        <f>[2]Scrap!E654</f>
        <v>203</v>
      </c>
      <c r="AG784" s="90"/>
      <c r="AH784" s="91">
        <f>[2]Scrap!F654</f>
        <v>197.45</v>
      </c>
      <c r="AI784" s="354">
        <f>[2]Scrap!G654</f>
        <v>193.10000000000008</v>
      </c>
      <c r="AJ784" s="91">
        <f>[2]Scrap!H654</f>
        <v>205.5</v>
      </c>
      <c r="AK784" s="91">
        <f>'[2]Pig iron HBI'!J469</f>
        <v>250</v>
      </c>
      <c r="AL784" s="90"/>
      <c r="AM784" s="91">
        <v>607.5</v>
      </c>
      <c r="AN784" s="91">
        <v>214</v>
      </c>
      <c r="AO784" s="91">
        <v>213.33</v>
      </c>
      <c r="AP784" s="354">
        <f>[2]Scrap!I654</f>
        <v>207.5</v>
      </c>
      <c r="AQ784" s="354">
        <f>[2]Scrap!J654</f>
        <v>190</v>
      </c>
      <c r="AR784" s="91">
        <v>218.5</v>
      </c>
      <c r="AS784" s="90"/>
      <c r="AT784" s="91">
        <f>'[2]Pig iron HBI'!AE469</f>
        <v>277.5</v>
      </c>
      <c r="AU784" s="91">
        <f>'[2]Pig iron HBI'!AH469</f>
        <v>227.5</v>
      </c>
      <c r="AV784" s="90"/>
      <c r="AW784" s="91">
        <f>[2]Scrap!K654</f>
        <v>1400</v>
      </c>
      <c r="AX784" s="91">
        <f>[2]Scrap!L654</f>
        <v>1470</v>
      </c>
      <c r="AY784" s="91">
        <f t="shared" ref="AY784" si="734">AVERAGE(AW784:AX784)</f>
        <v>1435</v>
      </c>
      <c r="AZ784" s="192">
        <f>'[2]Pig iron HBI'!P469</f>
        <v>1650</v>
      </c>
      <c r="BA784" s="192">
        <f>'[2]Pig iron HBI'!Q469</f>
        <v>1700</v>
      </c>
      <c r="BB784" s="192">
        <f t="shared" ref="BB784" si="735">AVERAGE(AZ784:BA784)</f>
        <v>1675</v>
      </c>
      <c r="BC784" s="91">
        <f>[2]Scrap!N654</f>
        <v>198</v>
      </c>
      <c r="BD784" s="91">
        <f>[2]Scrap!O654</f>
        <v>200</v>
      </c>
      <c r="BE784" s="91">
        <f t="shared" ref="BE784" si="736">AVERAGE(BC784:BD784)</f>
        <v>199</v>
      </c>
      <c r="BG784" s="433">
        <f>[3]Sheet2!P698</f>
        <v>17250</v>
      </c>
      <c r="BH784" s="433">
        <f>[3]Sheet2!R698</f>
        <v>18250</v>
      </c>
      <c r="BI784" s="433">
        <f>[3]Sheet2!Q698</f>
        <v>18250</v>
      </c>
      <c r="BJ784" s="433"/>
      <c r="BK784" s="433">
        <f>[3]Sheet2!S698</f>
        <v>225.5</v>
      </c>
      <c r="BL784" s="433"/>
      <c r="BM784" s="433"/>
      <c r="BN784" s="433">
        <v>210000</v>
      </c>
      <c r="BO784" s="433">
        <v>220000</v>
      </c>
      <c r="BP784" s="433">
        <f t="shared" ref="BP784" si="737">AVERAGE(BN784:BO784)</f>
        <v>215000</v>
      </c>
      <c r="BQ784" s="433">
        <v>267</v>
      </c>
      <c r="BS784" s="93">
        <v>200</v>
      </c>
      <c r="BT784" s="93">
        <v>12550</v>
      </c>
      <c r="BU784" s="93">
        <v>219.02</v>
      </c>
      <c r="BW784" s="105">
        <v>215.66800000000001</v>
      </c>
      <c r="BX784" s="143">
        <v>19250</v>
      </c>
      <c r="BY784" s="143">
        <v>19750</v>
      </c>
      <c r="BZ784" s="432"/>
      <c r="CA784" s="432"/>
      <c r="CB784" s="432"/>
      <c r="CC784" s="432"/>
      <c r="CD784" s="427">
        <f t="shared" si="478"/>
        <v>215000</v>
      </c>
    </row>
    <row r="785" spans="1:82" s="93" customFormat="1">
      <c r="A785" s="16">
        <f>[3]Sheet2!A699</f>
        <v>42573</v>
      </c>
      <c r="B785" s="94">
        <f t="shared" si="644"/>
        <v>7</v>
      </c>
      <c r="C785" s="94">
        <f t="shared" si="645"/>
        <v>2016</v>
      </c>
      <c r="D785" s="94" t="str">
        <f t="shared" si="646"/>
        <v>72016</v>
      </c>
      <c r="E785" s="343">
        <f>'[2]Pig iron HBI'!V470</f>
        <v>260</v>
      </c>
      <c r="F785" s="94"/>
      <c r="G785" s="343">
        <f>'[2]Pig iron HBI'!E470</f>
        <v>222.5</v>
      </c>
      <c r="H785" s="91">
        <f>'[2]Pig iron HBI'!F470</f>
        <v>245</v>
      </c>
      <c r="I785" s="91">
        <f>'[2]Pig iron HBI'!M470</f>
        <v>240</v>
      </c>
      <c r="J785" s="92"/>
      <c r="K785" s="56" t="s">
        <v>335</v>
      </c>
      <c r="L785" s="56" t="s">
        <v>335</v>
      </c>
      <c r="M785" s="92"/>
      <c r="N785" s="91">
        <v>217.5</v>
      </c>
      <c r="O785" s="91">
        <v>222.5</v>
      </c>
      <c r="P785" s="92"/>
      <c r="Q785" s="56" t="s">
        <v>335</v>
      </c>
      <c r="R785" s="56" t="s">
        <v>335</v>
      </c>
      <c r="S785" s="354">
        <v>180</v>
      </c>
      <c r="T785" s="354">
        <v>185</v>
      </c>
      <c r="U785" s="91">
        <v>177.5</v>
      </c>
      <c r="V785" s="91">
        <v>180</v>
      </c>
      <c r="W785" s="91">
        <v>180</v>
      </c>
      <c r="X785" s="91">
        <v>190</v>
      </c>
      <c r="Y785" s="354">
        <v>195</v>
      </c>
      <c r="Z785" s="354">
        <v>200</v>
      </c>
      <c r="AA785" s="354">
        <f t="shared" si="729"/>
        <v>129.94999999999999</v>
      </c>
      <c r="AB785" s="91">
        <v>62.5</v>
      </c>
      <c r="AC785" s="56">
        <v>105</v>
      </c>
      <c r="AD785" s="91">
        <v>130</v>
      </c>
      <c r="AE785" s="92"/>
      <c r="AF785" s="91">
        <f>[2]Scrap!E655</f>
        <v>203</v>
      </c>
      <c r="AG785" s="90"/>
      <c r="AH785" s="91">
        <f>[2]Scrap!F655</f>
        <v>203.89</v>
      </c>
      <c r="AI785" s="354">
        <f>[2]Scrap!G655</f>
        <v>211.72000000000006</v>
      </c>
      <c r="AJ785" s="91">
        <f>[2]Scrap!H655</f>
        <v>226.5</v>
      </c>
      <c r="AK785" s="91">
        <f>'[2]Pig iron HBI'!J470</f>
        <v>250</v>
      </c>
      <c r="AL785" s="90"/>
      <c r="AM785" s="91">
        <v>625</v>
      </c>
      <c r="AN785" s="91">
        <v>219</v>
      </c>
      <c r="AO785" s="91">
        <v>222.19</v>
      </c>
      <c r="AP785" s="354">
        <f>[2]Scrap!I655</f>
        <v>217.5</v>
      </c>
      <c r="AQ785" s="354">
        <f>[2]Scrap!J655</f>
        <v>200</v>
      </c>
      <c r="AR785" s="91">
        <v>239.5</v>
      </c>
      <c r="AS785" s="90"/>
      <c r="AT785" s="91">
        <f>'[2]Pig iron HBI'!AE470</f>
        <v>272.5</v>
      </c>
      <c r="AU785" s="91">
        <f>'[2]Pig iron HBI'!AH470</f>
        <v>227.5</v>
      </c>
      <c r="AV785" s="90"/>
      <c r="AW785" s="91">
        <f>[2]Scrap!K655</f>
        <v>1400</v>
      </c>
      <c r="AX785" s="91">
        <f>[2]Scrap!L655</f>
        <v>1470</v>
      </c>
      <c r="AY785" s="91">
        <f t="shared" ref="AY785" si="738">AVERAGE(AW785:AX785)</f>
        <v>1435</v>
      </c>
      <c r="AZ785" s="192">
        <f>'[2]Pig iron HBI'!P470</f>
        <v>1650</v>
      </c>
      <c r="BA785" s="192">
        <f>'[2]Pig iron HBI'!Q470</f>
        <v>1700</v>
      </c>
      <c r="BB785" s="192">
        <f t="shared" ref="BB785" si="739">AVERAGE(AZ785:BA785)</f>
        <v>1675</v>
      </c>
      <c r="BC785" s="91">
        <f>[2]Scrap!N655</f>
        <v>200</v>
      </c>
      <c r="BD785" s="91">
        <f>[2]Scrap!O655</f>
        <v>203</v>
      </c>
      <c r="BE785" s="91">
        <f t="shared" ref="BE785" si="740">AVERAGE(BC785:BD785)</f>
        <v>201.5</v>
      </c>
      <c r="BG785" s="433">
        <f>[3]Sheet2!P699</f>
        <v>17250</v>
      </c>
      <c r="BH785" s="433">
        <f>[3]Sheet2!R699</f>
        <v>18250</v>
      </c>
      <c r="BI785" s="433">
        <f>[3]Sheet2!Q699</f>
        <v>18750</v>
      </c>
      <c r="BJ785" s="433"/>
      <c r="BK785" s="433">
        <f>[3]Sheet2!S699</f>
        <v>225.5</v>
      </c>
      <c r="BL785" s="433"/>
      <c r="BM785" s="433"/>
      <c r="BN785" s="433">
        <v>210000</v>
      </c>
      <c r="BO785" s="433">
        <v>220000</v>
      </c>
      <c r="BP785" s="433">
        <f t="shared" ref="BP785" si="741">AVERAGE(BN785:BO785)</f>
        <v>215000</v>
      </c>
      <c r="BQ785" s="433">
        <v>267</v>
      </c>
      <c r="BS785" s="93">
        <v>200</v>
      </c>
      <c r="BT785" s="93">
        <v>13250</v>
      </c>
      <c r="BU785" s="93">
        <v>221.49</v>
      </c>
      <c r="BW785" s="105">
        <v>227.19399999999999</v>
      </c>
      <c r="BX785" s="143">
        <v>19750</v>
      </c>
      <c r="BY785" s="143">
        <v>20250</v>
      </c>
      <c r="BZ785" s="432"/>
      <c r="CA785" s="432"/>
      <c r="CB785" s="432"/>
      <c r="CC785" s="432"/>
      <c r="CD785" s="427">
        <f t="shared" si="478"/>
        <v>215000</v>
      </c>
    </row>
    <row r="786" spans="1:82" s="93" customFormat="1">
      <c r="A786" s="16">
        <f>[3]Sheet2!A700</f>
        <v>42580</v>
      </c>
      <c r="B786" s="94">
        <f t="shared" si="644"/>
        <v>7</v>
      </c>
      <c r="C786" s="94">
        <f t="shared" si="645"/>
        <v>2016</v>
      </c>
      <c r="D786" s="94" t="str">
        <f t="shared" si="646"/>
        <v>72016</v>
      </c>
      <c r="E786" s="343">
        <f>'[2]Pig iron HBI'!V471</f>
        <v>260</v>
      </c>
      <c r="F786" s="94"/>
      <c r="G786" s="343">
        <f>'[2]Pig iron HBI'!E471</f>
        <v>222.5</v>
      </c>
      <c r="H786" s="91">
        <f>'[2]Pig iron HBI'!F471</f>
        <v>245</v>
      </c>
      <c r="I786" s="91">
        <f>'[2]Pig iron HBI'!M471</f>
        <v>240</v>
      </c>
      <c r="J786" s="92"/>
      <c r="K786" s="56" t="s">
        <v>335</v>
      </c>
      <c r="L786" s="56" t="s">
        <v>335</v>
      </c>
      <c r="M786" s="92"/>
      <c r="N786" s="91">
        <v>216.5</v>
      </c>
      <c r="O786" s="91">
        <v>221.5</v>
      </c>
      <c r="P786" s="92"/>
      <c r="Q786" s="56" t="s">
        <v>335</v>
      </c>
      <c r="R786" s="56" t="s">
        <v>335</v>
      </c>
      <c r="S786" s="354">
        <v>180</v>
      </c>
      <c r="T786" s="354">
        <v>185</v>
      </c>
      <c r="U786" s="91">
        <v>177.5</v>
      </c>
      <c r="V786" s="91">
        <v>180</v>
      </c>
      <c r="W786" s="91">
        <v>180</v>
      </c>
      <c r="X786" s="91">
        <v>190</v>
      </c>
      <c r="Y786" s="354">
        <v>195</v>
      </c>
      <c r="Z786" s="354">
        <v>200</v>
      </c>
      <c r="AA786" s="354">
        <f t="shared" ref="AA786" si="742">(AC786+10)*1.13</f>
        <v>129.94999999999999</v>
      </c>
      <c r="AB786" s="91">
        <v>60</v>
      </c>
      <c r="AC786" s="56">
        <v>105</v>
      </c>
      <c r="AD786" s="91">
        <v>130</v>
      </c>
      <c r="AE786" s="92"/>
      <c r="AF786" s="91">
        <f>[2]Scrap!E656</f>
        <v>216</v>
      </c>
      <c r="AG786" s="90"/>
      <c r="AH786" s="91">
        <f>[2]Scrap!F656</f>
        <v>210.85</v>
      </c>
      <c r="AI786" s="354">
        <f>[2]Scrap!G656</f>
        <v>202.30000000000007</v>
      </c>
      <c r="AJ786" s="91">
        <f>[2]Scrap!H656</f>
        <v>219.5</v>
      </c>
      <c r="AK786" s="91">
        <f>'[2]Pig iron HBI'!J471</f>
        <v>250</v>
      </c>
      <c r="AL786" s="90"/>
      <c r="AM786" s="91">
        <v>635</v>
      </c>
      <c r="AN786" s="91">
        <v>222.5</v>
      </c>
      <c r="AO786" s="91">
        <v>222.86</v>
      </c>
      <c r="AP786" s="354">
        <f>[2]Scrap!I656</f>
        <v>217.5</v>
      </c>
      <c r="AQ786" s="354">
        <f>[2]Scrap!J656</f>
        <v>200</v>
      </c>
      <c r="AR786" s="91">
        <v>232.5</v>
      </c>
      <c r="AS786" s="90"/>
      <c r="AT786" s="91">
        <f>'[2]Pig iron HBI'!AE471</f>
        <v>272.5</v>
      </c>
      <c r="AU786" s="91">
        <f>'[2]Pig iron HBI'!AH471</f>
        <v>231.5</v>
      </c>
      <c r="AV786" s="90"/>
      <c r="AW786" s="91">
        <f>[2]Scrap!K656</f>
        <v>1400</v>
      </c>
      <c r="AX786" s="91">
        <f>[2]Scrap!L656</f>
        <v>1470</v>
      </c>
      <c r="AY786" s="91">
        <f t="shared" ref="AY786" si="743">AVERAGE(AW786:AX786)</f>
        <v>1435</v>
      </c>
      <c r="AZ786" s="192">
        <f>'[2]Pig iron HBI'!P471</f>
        <v>1650</v>
      </c>
      <c r="BA786" s="192">
        <f>'[2]Pig iron HBI'!Q471</f>
        <v>1700</v>
      </c>
      <c r="BB786" s="192">
        <f t="shared" ref="BB786" si="744">AVERAGE(AZ786:BA786)</f>
        <v>1675</v>
      </c>
      <c r="BC786" s="91">
        <f>[2]Scrap!N656</f>
        <v>204</v>
      </c>
      <c r="BD786" s="91">
        <f>[2]Scrap!O656</f>
        <v>205</v>
      </c>
      <c r="BE786" s="91">
        <f t="shared" ref="BE786" si="745">AVERAGE(BC786:BD786)</f>
        <v>204.5</v>
      </c>
      <c r="BG786" s="433">
        <f>[3]Sheet2!P700</f>
        <v>18250</v>
      </c>
      <c r="BH786" s="433">
        <f>[3]Sheet2!R700</f>
        <v>18750</v>
      </c>
      <c r="BI786" s="433">
        <f>[3]Sheet2!Q700</f>
        <v>19750</v>
      </c>
      <c r="BJ786" s="433"/>
      <c r="BK786" s="433">
        <f>[3]Sheet2!S700</f>
        <v>225.5</v>
      </c>
      <c r="BL786" s="433"/>
      <c r="BM786" s="433"/>
      <c r="BN786" s="433">
        <v>210000</v>
      </c>
      <c r="BO786" s="433">
        <v>220000</v>
      </c>
      <c r="BP786" s="433">
        <f t="shared" ref="BP786:BP787" si="746">AVERAGE(BN786:BO786)</f>
        <v>215000</v>
      </c>
      <c r="BQ786" s="433">
        <v>265</v>
      </c>
      <c r="BS786" s="93">
        <v>200</v>
      </c>
      <c r="BT786" s="93">
        <v>13050</v>
      </c>
      <c r="BU786" s="93">
        <v>224.43</v>
      </c>
      <c r="BW786" s="105">
        <v>230.90600000000001</v>
      </c>
      <c r="BX786" s="143">
        <v>20250</v>
      </c>
      <c r="BY786" s="143">
        <v>20750</v>
      </c>
      <c r="BZ786" s="432"/>
      <c r="CA786" s="432"/>
      <c r="CB786" s="432"/>
      <c r="CC786" s="432"/>
      <c r="CD786" s="427">
        <f t="shared" si="478"/>
        <v>215000</v>
      </c>
    </row>
    <row r="787" spans="1:82" s="93" customFormat="1">
      <c r="A787" s="16">
        <f>[3]Sheet2!A701</f>
        <v>42587</v>
      </c>
      <c r="B787" s="94">
        <f t="shared" si="644"/>
        <v>8</v>
      </c>
      <c r="C787" s="94">
        <f t="shared" si="645"/>
        <v>2016</v>
      </c>
      <c r="D787" s="94" t="str">
        <f t="shared" si="646"/>
        <v>82016</v>
      </c>
      <c r="E787" s="343">
        <f>'[2]Pig iron HBI'!V472</f>
        <v>260</v>
      </c>
      <c r="F787" s="94"/>
      <c r="G787" s="343">
        <f>'[2]Pig iron HBI'!E472</f>
        <v>222.5</v>
      </c>
      <c r="H787" s="91">
        <f>'[2]Pig iron HBI'!F472</f>
        <v>245</v>
      </c>
      <c r="I787" s="91">
        <f>'[2]Pig iron HBI'!M472</f>
        <v>240</v>
      </c>
      <c r="J787" s="92"/>
      <c r="K787" s="56" t="s">
        <v>335</v>
      </c>
      <c r="L787" s="56" t="s">
        <v>335</v>
      </c>
      <c r="M787" s="92"/>
      <c r="N787" s="91">
        <v>216.5</v>
      </c>
      <c r="O787" s="91">
        <v>221.5</v>
      </c>
      <c r="P787" s="92"/>
      <c r="Q787" s="56" t="s">
        <v>335</v>
      </c>
      <c r="R787" s="56" t="s">
        <v>335</v>
      </c>
      <c r="S787" s="354">
        <v>180</v>
      </c>
      <c r="T787" s="354">
        <v>185</v>
      </c>
      <c r="U787" s="91">
        <v>177.5</v>
      </c>
      <c r="V787" s="91">
        <v>180</v>
      </c>
      <c r="W787" s="91">
        <v>180</v>
      </c>
      <c r="X787" s="91">
        <v>190</v>
      </c>
      <c r="Y787" s="354">
        <v>195</v>
      </c>
      <c r="Z787" s="354">
        <v>200</v>
      </c>
      <c r="AA787" s="354">
        <f t="shared" ref="AA787" si="747">(AC787+10)*1.13</f>
        <v>129.94999999999999</v>
      </c>
      <c r="AB787" s="91">
        <v>60</v>
      </c>
      <c r="AC787" s="56">
        <v>105</v>
      </c>
      <c r="AD787" s="91">
        <v>130</v>
      </c>
      <c r="AE787" s="92"/>
      <c r="AF787" s="91">
        <f>[2]Scrap!E657</f>
        <v>216</v>
      </c>
      <c r="AG787" s="90"/>
      <c r="AH787" s="91">
        <f>[2]Scrap!F657</f>
        <v>209.36</v>
      </c>
      <c r="AI787" s="354">
        <f>[2]Scrap!G657</f>
        <v>205.28</v>
      </c>
      <c r="AJ787" s="91">
        <f>[2]Scrap!H657</f>
        <v>219.5</v>
      </c>
      <c r="AK787" s="91">
        <f>'[2]Pig iron HBI'!J472</f>
        <v>255</v>
      </c>
      <c r="AL787" s="90"/>
      <c r="AM787" s="91">
        <v>635</v>
      </c>
      <c r="AN787" s="91">
        <v>222.5</v>
      </c>
      <c r="AO787" s="91">
        <v>222.86</v>
      </c>
      <c r="AP787" s="354">
        <f>[2]Scrap!I657</f>
        <v>217.5</v>
      </c>
      <c r="AQ787" s="354">
        <f>[2]Scrap!J657</f>
        <v>200</v>
      </c>
      <c r="AR787" s="91">
        <v>232.5</v>
      </c>
      <c r="AS787" s="90"/>
      <c r="AT787" s="91">
        <f>'[2]Pig iron HBI'!AE472</f>
        <v>272.5</v>
      </c>
      <c r="AU787" s="91">
        <f>'[2]Pig iron HBI'!AH472</f>
        <v>232.5</v>
      </c>
      <c r="AV787" s="90"/>
      <c r="AW787" s="91">
        <f>[2]Scrap!K657</f>
        <v>1460</v>
      </c>
      <c r="AX787" s="91">
        <f>[2]Scrap!L657</f>
        <v>1530</v>
      </c>
      <c r="AY787" s="91">
        <f t="shared" ref="AY787" si="748">AVERAGE(AW787:AX787)</f>
        <v>1495</v>
      </c>
      <c r="AZ787" s="192">
        <f>'[2]Pig iron HBI'!P472</f>
        <v>1670</v>
      </c>
      <c r="BA787" s="192">
        <f>'[2]Pig iron HBI'!Q472</f>
        <v>1700</v>
      </c>
      <c r="BB787" s="192">
        <f t="shared" ref="BB787" si="749">AVERAGE(AZ787:BA787)</f>
        <v>1685</v>
      </c>
      <c r="BC787" s="91">
        <f>[2]Scrap!N657</f>
        <v>210</v>
      </c>
      <c r="BD787" s="91">
        <f>[2]Scrap!O657</f>
        <v>210</v>
      </c>
      <c r="BE787" s="91">
        <f t="shared" ref="BE787" si="750">AVERAGE(BC787:BD787)</f>
        <v>210</v>
      </c>
      <c r="BG787" s="433">
        <f>[3]Sheet2!P701</f>
        <v>18750</v>
      </c>
      <c r="BH787" s="433">
        <f>[3]Sheet2!R701</f>
        <v>19250</v>
      </c>
      <c r="BI787" s="433">
        <f>[3]Sheet2!Q701</f>
        <v>19750</v>
      </c>
      <c r="BJ787" s="433"/>
      <c r="BK787" s="433">
        <f>[3]Sheet2!S701</f>
        <v>223.5</v>
      </c>
      <c r="BL787" s="433"/>
      <c r="BM787" s="433"/>
      <c r="BN787" s="433">
        <f>BN786+10000</f>
        <v>220000</v>
      </c>
      <c r="BO787" s="433">
        <f>BO786+10000</f>
        <v>230000</v>
      </c>
      <c r="BP787" s="433">
        <f t="shared" si="746"/>
        <v>225000</v>
      </c>
      <c r="BQ787" s="433">
        <v>265</v>
      </c>
      <c r="BS787" s="93">
        <v>205</v>
      </c>
      <c r="BT787" s="93">
        <v>13050</v>
      </c>
      <c r="BU787" s="93">
        <v>228.02</v>
      </c>
      <c r="BW787" s="105">
        <v>228.85</v>
      </c>
      <c r="BX787" s="143">
        <v>22500</v>
      </c>
      <c r="BY787" s="143">
        <v>22500</v>
      </c>
      <c r="BZ787" s="432"/>
      <c r="CA787" s="432"/>
      <c r="CB787" s="432"/>
      <c r="CC787" s="432"/>
      <c r="CD787" s="427">
        <f t="shared" si="478"/>
        <v>225000</v>
      </c>
    </row>
    <row r="788" spans="1:82" s="93" customFormat="1">
      <c r="A788" s="16">
        <f>[3]Sheet2!A702</f>
        <v>42594</v>
      </c>
      <c r="B788" s="94">
        <f t="shared" si="644"/>
        <v>8</v>
      </c>
      <c r="C788" s="94">
        <f t="shared" si="645"/>
        <v>2016</v>
      </c>
      <c r="D788" s="94" t="str">
        <f t="shared" si="646"/>
        <v>82016</v>
      </c>
      <c r="E788" s="343">
        <f>'[2]Pig iron HBI'!V473</f>
        <v>260</v>
      </c>
      <c r="F788" s="94"/>
      <c r="G788" s="343">
        <f>'[2]Pig iron HBI'!E473</f>
        <v>222.5</v>
      </c>
      <c r="H788" s="91">
        <f>'[2]Pig iron HBI'!F473</f>
        <v>245</v>
      </c>
      <c r="I788" s="91">
        <f>'[2]Pig iron HBI'!M473</f>
        <v>240</v>
      </c>
      <c r="J788" s="92"/>
      <c r="K788" s="56" t="s">
        <v>335</v>
      </c>
      <c r="L788" s="56" t="s">
        <v>335</v>
      </c>
      <c r="M788" s="92"/>
      <c r="N788" s="91">
        <v>210</v>
      </c>
      <c r="O788" s="91">
        <v>215</v>
      </c>
      <c r="P788" s="92"/>
      <c r="Q788" s="56" t="s">
        <v>335</v>
      </c>
      <c r="R788" s="56" t="s">
        <v>335</v>
      </c>
      <c r="S788" s="354">
        <v>180</v>
      </c>
      <c r="T788" s="354">
        <v>185</v>
      </c>
      <c r="U788" s="91">
        <v>177.5</v>
      </c>
      <c r="V788" s="91">
        <v>180</v>
      </c>
      <c r="W788" s="91">
        <v>180</v>
      </c>
      <c r="X788" s="91">
        <v>190</v>
      </c>
      <c r="Y788" s="354">
        <v>195</v>
      </c>
      <c r="Z788" s="354">
        <v>200</v>
      </c>
      <c r="AA788" s="354">
        <f t="shared" ref="AA788:AA789" si="751">(AC788+10)*1.13</f>
        <v>135.6</v>
      </c>
      <c r="AB788" s="91">
        <v>60</v>
      </c>
      <c r="AC788" s="56">
        <v>110</v>
      </c>
      <c r="AD788" s="91">
        <v>135</v>
      </c>
      <c r="AE788" s="92"/>
      <c r="AF788" s="91">
        <f>[2]Scrap!E658</f>
        <v>216</v>
      </c>
      <c r="AG788" s="90"/>
      <c r="AH788" s="91">
        <f>[2]Scrap!F658</f>
        <v>206.03</v>
      </c>
      <c r="AI788" s="354">
        <f>[2]Scrap!G658</f>
        <v>184.94</v>
      </c>
      <c r="AJ788" s="91">
        <f>[2]Scrap!H658</f>
        <v>219</v>
      </c>
      <c r="AK788" s="91">
        <f>'[2]Pig iron HBI'!J473</f>
        <v>255</v>
      </c>
      <c r="AL788" s="90"/>
      <c r="AM788" s="91">
        <v>635</v>
      </c>
      <c r="AN788" s="91">
        <v>222.5</v>
      </c>
      <c r="AO788" s="91">
        <v>221.73</v>
      </c>
      <c r="AP788" s="354">
        <f>[2]Scrap!I658</f>
        <v>217.5</v>
      </c>
      <c r="AQ788" s="354">
        <f>[2]Scrap!J658</f>
        <v>200</v>
      </c>
      <c r="AR788" s="91">
        <v>232</v>
      </c>
      <c r="AS788" s="90"/>
      <c r="AT788" s="91">
        <f>'[2]Pig iron HBI'!AE473</f>
        <v>272.5</v>
      </c>
      <c r="AU788" s="91">
        <f>'[2]Pig iron HBI'!AH473</f>
        <v>230</v>
      </c>
      <c r="AV788" s="90"/>
      <c r="AW788" s="91">
        <f>[2]Scrap!K658</f>
        <v>1460</v>
      </c>
      <c r="AX788" s="91">
        <f>[2]Scrap!L658</f>
        <v>1530</v>
      </c>
      <c r="AY788" s="91">
        <f t="shared" ref="AY788" si="752">AVERAGE(AW788:AX788)</f>
        <v>1495</v>
      </c>
      <c r="AZ788" s="192">
        <f>'[2]Pig iron HBI'!P473</f>
        <v>1780</v>
      </c>
      <c r="BA788" s="192">
        <f>'[2]Pig iron HBI'!Q473</f>
        <v>1830</v>
      </c>
      <c r="BB788" s="192">
        <f t="shared" ref="BB788" si="753">AVERAGE(AZ788:BA788)</f>
        <v>1805</v>
      </c>
      <c r="BC788" s="91">
        <f>[2]Scrap!N658</f>
        <v>215</v>
      </c>
      <c r="BD788" s="91">
        <f>[2]Scrap!O658</f>
        <v>218</v>
      </c>
      <c r="BE788" s="91">
        <f t="shared" ref="BE788" si="754">AVERAGE(BC788:BD788)</f>
        <v>216.5</v>
      </c>
      <c r="BG788" s="433">
        <f>[3]Sheet2!P702</f>
        <v>18750</v>
      </c>
      <c r="BH788" s="433">
        <f>[3]Sheet2!R702</f>
        <v>19250</v>
      </c>
      <c r="BI788" s="433">
        <f>[3]Sheet2!Q702</f>
        <v>19750</v>
      </c>
      <c r="BJ788" s="433"/>
      <c r="BK788" s="433">
        <f>[3]Sheet2!S702</f>
        <v>223.5</v>
      </c>
      <c r="BL788" s="433"/>
      <c r="BM788" s="433"/>
      <c r="BN788" s="433">
        <v>220000</v>
      </c>
      <c r="BO788" s="433">
        <v>230000</v>
      </c>
      <c r="BP788" s="433">
        <f t="shared" ref="BP788:BP789" si="755">AVERAGE(BN788:BO788)</f>
        <v>225000</v>
      </c>
      <c r="BQ788" s="433">
        <v>266</v>
      </c>
      <c r="BS788" s="93">
        <v>202.5</v>
      </c>
      <c r="BT788" s="93">
        <v>12650</v>
      </c>
      <c r="BU788" s="93">
        <v>232.91</v>
      </c>
      <c r="BW788" s="105">
        <v>226.096</v>
      </c>
      <c r="BX788" s="143">
        <v>22500</v>
      </c>
      <c r="BY788" s="143">
        <v>22500</v>
      </c>
      <c r="BZ788" s="432"/>
      <c r="CA788" s="432"/>
      <c r="CB788" s="432"/>
      <c r="CC788" s="432"/>
      <c r="CD788" s="427">
        <f t="shared" si="478"/>
        <v>225000</v>
      </c>
    </row>
    <row r="789" spans="1:82" s="93" customFormat="1">
      <c r="A789" s="16">
        <f>[3]Sheet2!A703</f>
        <v>42601</v>
      </c>
      <c r="B789" s="94">
        <f t="shared" si="644"/>
        <v>8</v>
      </c>
      <c r="C789" s="94">
        <f t="shared" si="645"/>
        <v>2016</v>
      </c>
      <c r="D789" s="94" t="str">
        <f t="shared" si="646"/>
        <v>82016</v>
      </c>
      <c r="E789" s="343">
        <f>'[2]Pig iron HBI'!V474</f>
        <v>260</v>
      </c>
      <c r="F789" s="94"/>
      <c r="G789" s="343">
        <f>'[2]Pig iron HBI'!E474</f>
        <v>222.5</v>
      </c>
      <c r="H789" s="91">
        <f>'[2]Pig iron HBI'!F474</f>
        <v>245</v>
      </c>
      <c r="I789" s="91">
        <f>'[2]Pig iron HBI'!M474</f>
        <v>240</v>
      </c>
      <c r="J789" s="92"/>
      <c r="K789" s="56" t="s">
        <v>335</v>
      </c>
      <c r="L789" s="56" t="s">
        <v>335</v>
      </c>
      <c r="M789" s="92"/>
      <c r="N789" s="91">
        <v>207</v>
      </c>
      <c r="O789" s="91">
        <v>212</v>
      </c>
      <c r="P789" s="92"/>
      <c r="Q789" s="56" t="s">
        <v>335</v>
      </c>
      <c r="R789" s="56" t="s">
        <v>335</v>
      </c>
      <c r="S789" s="354">
        <v>182.5</v>
      </c>
      <c r="T789" s="354">
        <v>187.5</v>
      </c>
      <c r="U789" s="91">
        <v>180</v>
      </c>
      <c r="V789" s="91">
        <v>185</v>
      </c>
      <c r="W789" s="91">
        <v>185</v>
      </c>
      <c r="X789" s="91">
        <v>195</v>
      </c>
      <c r="Y789" s="354">
        <v>200</v>
      </c>
      <c r="Z789" s="354">
        <v>205</v>
      </c>
      <c r="AA789" s="354">
        <f t="shared" si="751"/>
        <v>135.6</v>
      </c>
      <c r="AB789" s="91">
        <v>60</v>
      </c>
      <c r="AC789" s="56">
        <v>110</v>
      </c>
      <c r="AD789" s="91">
        <v>135</v>
      </c>
      <c r="AE789" s="92"/>
      <c r="AF789" s="91">
        <f>[2]Scrap!E659</f>
        <v>216</v>
      </c>
      <c r="AG789" s="90"/>
      <c r="AH789" s="91">
        <f>[2]Scrap!F659</f>
        <v>203.09</v>
      </c>
      <c r="AI789" s="354">
        <f>[2]Scrap!G659</f>
        <v>181.82000000000005</v>
      </c>
      <c r="AJ789" s="91">
        <f>[2]Scrap!H659</f>
        <v>216</v>
      </c>
      <c r="AK789" s="91">
        <f>'[2]Pig iron HBI'!J474</f>
        <v>255</v>
      </c>
      <c r="AL789" s="90"/>
      <c r="AM789" s="91">
        <v>642.5</v>
      </c>
      <c r="AN789" s="91">
        <v>225</v>
      </c>
      <c r="AO789" s="91">
        <v>223.26</v>
      </c>
      <c r="AP789" s="354">
        <f>[2]Scrap!I659</f>
        <v>217.5</v>
      </c>
      <c r="AQ789" s="354">
        <f>[2]Scrap!J659</f>
        <v>200</v>
      </c>
      <c r="AR789" s="91">
        <v>229</v>
      </c>
      <c r="AS789" s="90"/>
      <c r="AT789" s="91">
        <f>'[2]Pig iron HBI'!AE474</f>
        <v>272.5</v>
      </c>
      <c r="AU789" s="91">
        <f>'[2]Pig iron HBI'!AH474</f>
        <v>230</v>
      </c>
      <c r="AV789" s="90"/>
      <c r="AW789" s="91">
        <f>[2]Scrap!K659</f>
        <v>1550</v>
      </c>
      <c r="AX789" s="91">
        <f>[2]Scrap!L659</f>
        <v>1590</v>
      </c>
      <c r="AY789" s="91">
        <f t="shared" ref="AY789" si="756">AVERAGE(AW789:AX789)</f>
        <v>1570</v>
      </c>
      <c r="AZ789" s="192">
        <f>'[2]Pig iron HBI'!P474</f>
        <v>1850</v>
      </c>
      <c r="BA789" s="192">
        <f>'[2]Pig iron HBI'!Q474</f>
        <v>1900</v>
      </c>
      <c r="BB789" s="192">
        <f t="shared" ref="BB789" si="757">AVERAGE(AZ789:BA789)</f>
        <v>1875</v>
      </c>
      <c r="BC789" s="91">
        <f>[2]Scrap!N659</f>
        <v>220</v>
      </c>
      <c r="BD789" s="91">
        <f>[2]Scrap!O659</f>
        <v>222</v>
      </c>
      <c r="BE789" s="91">
        <f t="shared" ref="BE789" si="758">AVERAGE(BC789:BD789)</f>
        <v>221</v>
      </c>
      <c r="BG789" s="433">
        <f>[3]Sheet2!P703</f>
        <v>19250</v>
      </c>
      <c r="BH789" s="433">
        <f>[3]Sheet2!R703</f>
        <v>19250</v>
      </c>
      <c r="BI789" s="433">
        <f>[3]Sheet2!Q703</f>
        <v>21000</v>
      </c>
      <c r="BJ789" s="433"/>
      <c r="BK789" s="433">
        <f>[3]Sheet2!S703</f>
        <v>223.5</v>
      </c>
      <c r="BL789" s="433"/>
      <c r="BM789" s="433"/>
      <c r="BN789" s="433">
        <f>BN788+15000</f>
        <v>235000</v>
      </c>
      <c r="BO789" s="433">
        <f>BO788+15000</f>
        <v>245000</v>
      </c>
      <c r="BP789" s="433">
        <f t="shared" si="755"/>
        <v>240000</v>
      </c>
      <c r="BQ789" s="433">
        <v>266</v>
      </c>
      <c r="BS789" s="93">
        <v>200</v>
      </c>
      <c r="BT789" s="93">
        <v>13050</v>
      </c>
      <c r="BU789" s="93">
        <v>231.06</v>
      </c>
      <c r="BW789" s="105">
        <v>223.80600000000001</v>
      </c>
      <c r="BX789" s="143">
        <v>22250</v>
      </c>
      <c r="BY789" s="143">
        <v>22250</v>
      </c>
      <c r="BZ789" s="432"/>
      <c r="CA789" s="432"/>
      <c r="CB789" s="432"/>
      <c r="CC789" s="432"/>
      <c r="CD789" s="427">
        <f t="shared" si="478"/>
        <v>240000</v>
      </c>
    </row>
    <row r="790" spans="1:82" s="93" customFormat="1">
      <c r="A790" s="16">
        <f>[3]Sheet2!A704</f>
        <v>42608</v>
      </c>
      <c r="B790" s="94">
        <f t="shared" si="644"/>
        <v>8</v>
      </c>
      <c r="C790" s="94">
        <f t="shared" si="645"/>
        <v>2016</v>
      </c>
      <c r="D790" s="94" t="str">
        <f t="shared" si="646"/>
        <v>82016</v>
      </c>
      <c r="E790" s="343">
        <f>'[2]Pig iron HBI'!V475</f>
        <v>265</v>
      </c>
      <c r="F790" s="94"/>
      <c r="G790" s="343">
        <f>'[2]Pig iron HBI'!E475</f>
        <v>227.5</v>
      </c>
      <c r="H790" s="91">
        <f>'[2]Pig iron HBI'!F475</f>
        <v>250</v>
      </c>
      <c r="I790" s="91">
        <f>'[2]Pig iron HBI'!M475</f>
        <v>175</v>
      </c>
      <c r="J790" s="92"/>
      <c r="K790" s="56" t="s">
        <v>335</v>
      </c>
      <c r="L790" s="56" t="s">
        <v>335</v>
      </c>
      <c r="M790" s="92"/>
      <c r="N790" s="91">
        <v>211</v>
      </c>
      <c r="O790" s="91">
        <v>216</v>
      </c>
      <c r="P790" s="92"/>
      <c r="Q790" s="56" t="s">
        <v>335</v>
      </c>
      <c r="R790" s="56" t="s">
        <v>335</v>
      </c>
      <c r="S790" s="354">
        <v>182.5</v>
      </c>
      <c r="T790" s="354">
        <v>187.5</v>
      </c>
      <c r="U790" s="91">
        <v>180</v>
      </c>
      <c r="V790" s="91">
        <v>185</v>
      </c>
      <c r="W790" s="91">
        <v>185</v>
      </c>
      <c r="X790" s="91">
        <v>195</v>
      </c>
      <c r="Y790" s="354">
        <v>200</v>
      </c>
      <c r="Z790" s="354">
        <v>205</v>
      </c>
      <c r="AA790" s="354">
        <f t="shared" ref="AA790:AA797" si="759">(AC790+10)*1.13</f>
        <v>135.6</v>
      </c>
      <c r="AB790" s="91">
        <v>60</v>
      </c>
      <c r="AC790" s="56">
        <v>110</v>
      </c>
      <c r="AD790" s="91">
        <v>135</v>
      </c>
      <c r="AE790" s="92"/>
      <c r="AF790" s="91">
        <f>[2]Scrap!E660</f>
        <v>214</v>
      </c>
      <c r="AG790" s="90"/>
      <c r="AH790" s="91">
        <f>[2]Scrap!F660</f>
        <v>208.58</v>
      </c>
      <c r="AI790" s="354">
        <f>[2]Scrap!G660</f>
        <v>203.84000000000003</v>
      </c>
      <c r="AJ790" s="91">
        <f>[2]Scrap!H660</f>
        <v>217</v>
      </c>
      <c r="AK790" s="91">
        <f>'[2]Pig iron HBI'!J475</f>
        <v>260</v>
      </c>
      <c r="AL790" s="90"/>
      <c r="AM790" s="91">
        <v>642.5</v>
      </c>
      <c r="AN790" s="91">
        <v>227.5</v>
      </c>
      <c r="AO790" s="91">
        <v>220.75</v>
      </c>
      <c r="AP790" s="354">
        <f>[2]Scrap!I660</f>
        <v>215</v>
      </c>
      <c r="AQ790" s="354">
        <f>[2]Scrap!J660</f>
        <v>197.5</v>
      </c>
      <c r="AR790" s="91">
        <v>230</v>
      </c>
      <c r="AS790" s="90"/>
      <c r="AT790" s="91">
        <f>'[2]Pig iron HBI'!AE475</f>
        <v>272.5</v>
      </c>
      <c r="AU790" s="91">
        <f>'[2]Pig iron HBI'!AH475</f>
        <v>235</v>
      </c>
      <c r="AV790" s="90"/>
      <c r="AW790" s="91">
        <f>[2]Scrap!K660</f>
        <v>1550</v>
      </c>
      <c r="AX790" s="91">
        <f>[2]Scrap!L660</f>
        <v>1590</v>
      </c>
      <c r="AY790" s="91">
        <f t="shared" ref="AY790:AY797" si="760">AVERAGE(AW790:AX790)</f>
        <v>1570</v>
      </c>
      <c r="AZ790" s="192">
        <f>'[2]Pig iron HBI'!P475</f>
        <v>1850</v>
      </c>
      <c r="BA790" s="192">
        <f>'[2]Pig iron HBI'!Q475</f>
        <v>1950</v>
      </c>
      <c r="BB790" s="192">
        <f t="shared" ref="BB790:BB797" si="761">AVERAGE(AZ790:BA790)</f>
        <v>1900</v>
      </c>
      <c r="BC790" s="91">
        <f>[2]Scrap!N660</f>
        <v>220</v>
      </c>
      <c r="BD790" s="91">
        <f>[2]Scrap!O660</f>
        <v>223</v>
      </c>
      <c r="BE790" s="91">
        <f t="shared" ref="BE790:BE797" si="762">AVERAGE(BC790:BD790)</f>
        <v>221.5</v>
      </c>
      <c r="BG790" s="433">
        <f>[3]Sheet2!P704</f>
        <v>19750</v>
      </c>
      <c r="BH790" s="433">
        <f>[3]Sheet2!R704</f>
        <v>19750</v>
      </c>
      <c r="BI790" s="433">
        <f>[3]Sheet2!Q704</f>
        <v>20750</v>
      </c>
      <c r="BJ790" s="433"/>
      <c r="BK790" s="433">
        <f>[3]Sheet2!S704</f>
        <v>235.5</v>
      </c>
      <c r="BL790" s="433"/>
      <c r="BM790" s="433"/>
      <c r="BN790" s="433">
        <f>BN789+15000</f>
        <v>250000</v>
      </c>
      <c r="BO790" s="433">
        <f>BO789+15000</f>
        <v>260000</v>
      </c>
      <c r="BP790" s="433">
        <f t="shared" ref="BP790:BP797" si="763">AVERAGE(BN790:BO790)</f>
        <v>255000</v>
      </c>
      <c r="BQ790" s="433">
        <v>272.5</v>
      </c>
      <c r="BS790" s="93">
        <v>202.5</v>
      </c>
      <c r="BT790" s="93">
        <v>12650</v>
      </c>
      <c r="BU790" s="93">
        <v>233.47</v>
      </c>
      <c r="BW790" s="105">
        <v>228.14400000000001</v>
      </c>
      <c r="BX790" s="143">
        <v>22750</v>
      </c>
      <c r="BY790" s="143">
        <v>22750</v>
      </c>
      <c r="BZ790" s="432"/>
      <c r="CA790" s="432"/>
      <c r="CB790" s="432"/>
      <c r="CC790" s="432"/>
      <c r="CD790" s="427">
        <f t="shared" ref="CD790:CD838" si="764">BP790</f>
        <v>255000</v>
      </c>
    </row>
    <row r="791" spans="1:82" s="93" customFormat="1">
      <c r="A791" s="16">
        <f>[3]Sheet2!A705</f>
        <v>42615</v>
      </c>
      <c r="B791" s="94">
        <f t="shared" si="644"/>
        <v>9</v>
      </c>
      <c r="C791" s="94">
        <f t="shared" si="645"/>
        <v>2016</v>
      </c>
      <c r="D791" s="94" t="str">
        <f t="shared" si="646"/>
        <v>92016</v>
      </c>
      <c r="E791" s="343">
        <f>'[2]Pig iron HBI'!V476</f>
        <v>265</v>
      </c>
      <c r="F791" s="94"/>
      <c r="G791" s="343">
        <f>'[2]Pig iron HBI'!E476</f>
        <v>227.5</v>
      </c>
      <c r="H791" s="91">
        <f>'[2]Pig iron HBI'!F476</f>
        <v>250</v>
      </c>
      <c r="I791" s="91">
        <f>'[2]Pig iron HBI'!M476</f>
        <v>175</v>
      </c>
      <c r="J791" s="92"/>
      <c r="K791" s="56" t="s">
        <v>335</v>
      </c>
      <c r="L791" s="56" t="s">
        <v>335</v>
      </c>
      <c r="M791" s="92"/>
      <c r="N791" s="91">
        <v>211</v>
      </c>
      <c r="O791" s="91">
        <v>216</v>
      </c>
      <c r="P791" s="92"/>
      <c r="Q791" s="56" t="s">
        <v>335</v>
      </c>
      <c r="R791" s="56" t="s">
        <v>335</v>
      </c>
      <c r="S791" s="354">
        <v>182.5</v>
      </c>
      <c r="T791" s="354">
        <v>187.5</v>
      </c>
      <c r="U791" s="91">
        <v>180</v>
      </c>
      <c r="V791" s="91">
        <v>185</v>
      </c>
      <c r="W791" s="91">
        <v>185</v>
      </c>
      <c r="X791" s="91">
        <v>195</v>
      </c>
      <c r="Y791" s="354">
        <v>200</v>
      </c>
      <c r="Z791" s="354">
        <v>205</v>
      </c>
      <c r="AA791" s="354">
        <f t="shared" si="759"/>
        <v>135.6</v>
      </c>
      <c r="AB791" s="91">
        <v>60</v>
      </c>
      <c r="AC791" s="56">
        <v>110</v>
      </c>
      <c r="AD791" s="91">
        <v>135</v>
      </c>
      <c r="AE791" s="92"/>
      <c r="AF791" s="91">
        <f>[2]Scrap!E661</f>
        <v>214</v>
      </c>
      <c r="AG791" s="90"/>
      <c r="AH791" s="91">
        <f>[2]Scrap!F661</f>
        <v>207.25</v>
      </c>
      <c r="AI791" s="354">
        <f>[2]Scrap!G661</f>
        <v>185.5</v>
      </c>
      <c r="AJ791" s="91">
        <f>[2]Scrap!H661</f>
        <v>220</v>
      </c>
      <c r="AK791" s="91">
        <f>'[2]Pig iron HBI'!J476</f>
        <v>260</v>
      </c>
      <c r="AL791" s="90"/>
      <c r="AM791" s="91">
        <v>642.5</v>
      </c>
      <c r="AN791" s="91">
        <v>227</v>
      </c>
      <c r="AO791" s="91">
        <v>220.66</v>
      </c>
      <c r="AP791" s="354">
        <f>[2]Scrap!I661</f>
        <v>215</v>
      </c>
      <c r="AQ791" s="354">
        <f>[2]Scrap!J661</f>
        <v>197.5</v>
      </c>
      <c r="AR791" s="91">
        <v>233</v>
      </c>
      <c r="AS791" s="90"/>
      <c r="AT791" s="91">
        <f>'[2]Pig iron HBI'!AE476</f>
        <v>272.5</v>
      </c>
      <c r="AU791" s="91">
        <f>'[2]Pig iron HBI'!AH476</f>
        <v>247.5</v>
      </c>
      <c r="AV791" s="90"/>
      <c r="AW791" s="91">
        <f>[2]Scrap!K661</f>
        <v>1520</v>
      </c>
      <c r="AX791" s="91">
        <f>[2]Scrap!L661</f>
        <v>1560</v>
      </c>
      <c r="AY791" s="91">
        <f t="shared" si="760"/>
        <v>1540</v>
      </c>
      <c r="AZ791" s="192">
        <f>'[2]Pig iron HBI'!P476</f>
        <v>1850</v>
      </c>
      <c r="BA791" s="192">
        <f>'[2]Pig iron HBI'!Q476</f>
        <v>1950</v>
      </c>
      <c r="BB791" s="192">
        <f t="shared" si="761"/>
        <v>1900</v>
      </c>
      <c r="BC791" s="91">
        <f>[2]Scrap!N661</f>
        <v>210</v>
      </c>
      <c r="BD791" s="91">
        <f>[2]Scrap!O661</f>
        <v>215</v>
      </c>
      <c r="BE791" s="91">
        <f t="shared" si="762"/>
        <v>212.5</v>
      </c>
      <c r="BG791" s="433">
        <f>[3]Sheet2!P705</f>
        <v>19750</v>
      </c>
      <c r="BH791" s="433">
        <f>[3]Sheet2!R705</f>
        <v>19750</v>
      </c>
      <c r="BI791" s="433">
        <f>[3]Sheet2!Q705</f>
        <v>20750</v>
      </c>
      <c r="BJ791" s="433"/>
      <c r="BK791" s="433">
        <f>[3]Sheet2!S705</f>
        <v>235.5</v>
      </c>
      <c r="BL791" s="433"/>
      <c r="BM791" s="433"/>
      <c r="BN791" s="433">
        <v>250000</v>
      </c>
      <c r="BO791" s="433">
        <v>260000</v>
      </c>
      <c r="BP791" s="433">
        <f t="shared" si="763"/>
        <v>255000</v>
      </c>
      <c r="BQ791" s="433">
        <v>272.5</v>
      </c>
      <c r="BS791" s="93">
        <v>210</v>
      </c>
      <c r="BT791" s="93">
        <v>13250</v>
      </c>
      <c r="BU791" s="93">
        <v>236.02</v>
      </c>
      <c r="BW791" s="105">
        <v>227.74</v>
      </c>
      <c r="BX791" s="143">
        <v>21750</v>
      </c>
      <c r="BY791" s="143">
        <v>21750</v>
      </c>
      <c r="BZ791" s="432"/>
      <c r="CA791" s="432"/>
      <c r="CB791" s="432"/>
      <c r="CC791" s="432"/>
      <c r="CD791" s="427">
        <f t="shared" si="764"/>
        <v>255000</v>
      </c>
    </row>
    <row r="792" spans="1:82" s="93" customFormat="1">
      <c r="A792" s="16">
        <f>[3]Sheet2!A706</f>
        <v>42622</v>
      </c>
      <c r="B792" s="94">
        <f t="shared" si="644"/>
        <v>9</v>
      </c>
      <c r="C792" s="94">
        <f t="shared" si="645"/>
        <v>2016</v>
      </c>
      <c r="D792" s="94" t="str">
        <f t="shared" si="646"/>
        <v>92016</v>
      </c>
      <c r="E792" s="343">
        <f>'[2]Pig iron HBI'!V477</f>
        <v>265</v>
      </c>
      <c r="F792" s="94"/>
      <c r="G792" s="343">
        <f>'[2]Pig iron HBI'!E477</f>
        <v>227.5</v>
      </c>
      <c r="H792" s="91">
        <f>'[2]Pig iron HBI'!F477</f>
        <v>250</v>
      </c>
      <c r="I792" s="91">
        <f>'[2]Pig iron HBI'!M477</f>
        <v>175</v>
      </c>
      <c r="J792" s="92"/>
      <c r="K792" s="56" t="s">
        <v>335</v>
      </c>
      <c r="L792" s="56" t="s">
        <v>335</v>
      </c>
      <c r="M792" s="92"/>
      <c r="N792" s="91">
        <v>205</v>
      </c>
      <c r="O792" s="91">
        <v>210</v>
      </c>
      <c r="P792" s="92"/>
      <c r="Q792" s="56" t="s">
        <v>335</v>
      </c>
      <c r="R792" s="56" t="s">
        <v>335</v>
      </c>
      <c r="S792" s="354">
        <v>182.5</v>
      </c>
      <c r="T792" s="354">
        <v>187.5</v>
      </c>
      <c r="U792" s="91">
        <v>180</v>
      </c>
      <c r="V792" s="91">
        <v>185</v>
      </c>
      <c r="W792" s="91">
        <v>185</v>
      </c>
      <c r="X792" s="91">
        <v>195</v>
      </c>
      <c r="Y792" s="354">
        <v>200</v>
      </c>
      <c r="Z792" s="354">
        <v>205</v>
      </c>
      <c r="AA792" s="354">
        <f t="shared" si="759"/>
        <v>135.6</v>
      </c>
      <c r="AB792" s="91">
        <v>60</v>
      </c>
      <c r="AC792" s="56">
        <v>110</v>
      </c>
      <c r="AD792" s="91">
        <v>135</v>
      </c>
      <c r="AE792" s="92"/>
      <c r="AF792" s="91">
        <f>[2]Scrap!E662</f>
        <v>214</v>
      </c>
      <c r="AG792" s="90"/>
      <c r="AH792" s="91">
        <f>[2]Scrap!F662</f>
        <v>204.95</v>
      </c>
      <c r="AI792" s="354">
        <f>[2]Scrap!G662</f>
        <v>175.10000000000008</v>
      </c>
      <c r="AJ792" s="91">
        <f>[2]Scrap!H662</f>
        <v>214</v>
      </c>
      <c r="AK792" s="91">
        <f>'[2]Pig iron HBI'!J477</f>
        <v>260</v>
      </c>
      <c r="AL792" s="90"/>
      <c r="AM792" s="91">
        <v>642.5</v>
      </c>
      <c r="AN792" s="91">
        <v>227</v>
      </c>
      <c r="AO792" s="91">
        <v>214</v>
      </c>
      <c r="AP792" s="354">
        <f>[2]Scrap!I662</f>
        <v>210</v>
      </c>
      <c r="AQ792" s="354">
        <f>[2]Scrap!J662</f>
        <v>192.5</v>
      </c>
      <c r="AR792" s="91">
        <v>227</v>
      </c>
      <c r="AS792" s="90"/>
      <c r="AT792" s="91">
        <f>'[2]Pig iron HBI'!AE477</f>
        <v>272.5</v>
      </c>
      <c r="AU792" s="91">
        <f>'[2]Pig iron HBI'!AH477</f>
        <v>246</v>
      </c>
      <c r="AV792" s="90"/>
      <c r="AW792" s="91">
        <f>[2]Scrap!K662</f>
        <v>1520</v>
      </c>
      <c r="AX792" s="91">
        <f>[2]Scrap!L662</f>
        <v>1560</v>
      </c>
      <c r="AY792" s="91">
        <f t="shared" si="760"/>
        <v>1540</v>
      </c>
      <c r="AZ792" s="192">
        <f>'[2]Pig iron HBI'!P477</f>
        <v>1850</v>
      </c>
      <c r="BA792" s="192">
        <f>'[2]Pig iron HBI'!Q477</f>
        <v>1950</v>
      </c>
      <c r="BB792" s="192">
        <f t="shared" si="761"/>
        <v>1900</v>
      </c>
      <c r="BC792" s="91">
        <f>[2]Scrap!N662</f>
        <v>207</v>
      </c>
      <c r="BD792" s="91">
        <f>[2]Scrap!O662</f>
        <v>210</v>
      </c>
      <c r="BE792" s="91">
        <f t="shared" si="762"/>
        <v>208.5</v>
      </c>
      <c r="BG792" s="433">
        <f>[3]Sheet2!P706</f>
        <v>19750</v>
      </c>
      <c r="BH792" s="433">
        <f>[3]Sheet2!R706</f>
        <v>19750</v>
      </c>
      <c r="BI792" s="433">
        <f>[3]Sheet2!Q706</f>
        <v>20750</v>
      </c>
      <c r="BJ792" s="433"/>
      <c r="BK792" s="433">
        <f>[3]Sheet2!S706</f>
        <v>235.5</v>
      </c>
      <c r="BL792" s="433"/>
      <c r="BM792" s="433"/>
      <c r="BN792" s="433">
        <v>250000</v>
      </c>
      <c r="BO792" s="433">
        <v>260000</v>
      </c>
      <c r="BP792" s="433">
        <f t="shared" si="763"/>
        <v>255000</v>
      </c>
      <c r="BQ792" s="433">
        <v>272.5</v>
      </c>
      <c r="BS792" s="93">
        <v>209</v>
      </c>
      <c r="BT792" s="93">
        <v>13250</v>
      </c>
      <c r="BU792" s="93">
        <v>236.44</v>
      </c>
      <c r="BW792" s="105">
        <v>224.55</v>
      </c>
      <c r="BX792" s="143">
        <v>21750</v>
      </c>
      <c r="BY792" s="143">
        <v>21750</v>
      </c>
      <c r="BZ792" s="432"/>
      <c r="CA792" s="432"/>
      <c r="CB792" s="432"/>
      <c r="CC792" s="432"/>
      <c r="CD792" s="427">
        <f t="shared" si="764"/>
        <v>255000</v>
      </c>
    </row>
    <row r="793" spans="1:82" s="93" customFormat="1">
      <c r="A793" s="16">
        <f>[3]Sheet2!A707</f>
        <v>42629</v>
      </c>
      <c r="B793" s="94">
        <f t="shared" si="644"/>
        <v>9</v>
      </c>
      <c r="C793" s="94">
        <f t="shared" si="645"/>
        <v>2016</v>
      </c>
      <c r="D793" s="94" t="str">
        <f t="shared" si="646"/>
        <v>92016</v>
      </c>
      <c r="E793" s="343">
        <f>'[2]Pig iron HBI'!V478</f>
        <v>265</v>
      </c>
      <c r="F793" s="94"/>
      <c r="G793" s="343">
        <f>'[2]Pig iron HBI'!E478</f>
        <v>227.5</v>
      </c>
      <c r="H793" s="91">
        <f>'[2]Pig iron HBI'!F478</f>
        <v>250</v>
      </c>
      <c r="I793" s="91">
        <f>'[2]Pig iron HBI'!M478</f>
        <v>175</v>
      </c>
      <c r="J793" s="92"/>
      <c r="K793" s="56" t="s">
        <v>335</v>
      </c>
      <c r="L793" s="56" t="s">
        <v>335</v>
      </c>
      <c r="M793" s="92"/>
      <c r="N793" s="91">
        <v>205</v>
      </c>
      <c r="O793" s="91">
        <v>210</v>
      </c>
      <c r="P793" s="92"/>
      <c r="Q793" s="56" t="s">
        <v>335</v>
      </c>
      <c r="R793" s="56" t="s">
        <v>335</v>
      </c>
      <c r="S793" s="354">
        <v>182.5</v>
      </c>
      <c r="T793" s="354">
        <v>187.5</v>
      </c>
      <c r="U793" s="91">
        <v>180</v>
      </c>
      <c r="V793" s="91">
        <v>185</v>
      </c>
      <c r="W793" s="91">
        <v>185</v>
      </c>
      <c r="X793" s="91">
        <v>195</v>
      </c>
      <c r="Y793" s="354">
        <v>200</v>
      </c>
      <c r="Z793" s="354">
        <v>205</v>
      </c>
      <c r="AA793" s="354">
        <f t="shared" si="759"/>
        <v>135.6</v>
      </c>
      <c r="AB793" s="91">
        <v>60</v>
      </c>
      <c r="AC793" s="56">
        <v>110</v>
      </c>
      <c r="AD793" s="91">
        <v>135</v>
      </c>
      <c r="AE793" s="92"/>
      <c r="AF793" s="91">
        <f>[2]Scrap!E663</f>
        <v>207.21</v>
      </c>
      <c r="AG793" s="90"/>
      <c r="AH793" s="91">
        <f>[2]Scrap!F663</f>
        <v>200.5</v>
      </c>
      <c r="AI793" s="354">
        <f>[2]Scrap!G663</f>
        <v>184.00000000000003</v>
      </c>
      <c r="AJ793" s="91">
        <f>[2]Scrap!H663</f>
        <v>214</v>
      </c>
      <c r="AK793" s="91">
        <f>'[2]Pig iron HBI'!J478</f>
        <v>260</v>
      </c>
      <c r="AL793" s="90"/>
      <c r="AM793" s="91">
        <v>635</v>
      </c>
      <c r="AN793" s="91">
        <v>223.5</v>
      </c>
      <c r="AO793" s="91">
        <v>214</v>
      </c>
      <c r="AP793" s="354">
        <f>[2]Scrap!I663</f>
        <v>210</v>
      </c>
      <c r="AQ793" s="354">
        <f>[2]Scrap!J663</f>
        <v>192.5</v>
      </c>
      <c r="AR793" s="91">
        <v>227</v>
      </c>
      <c r="AS793" s="90"/>
      <c r="AT793" s="91">
        <f>'[2]Pig iron HBI'!AE478</f>
        <v>270.5</v>
      </c>
      <c r="AU793" s="91">
        <f>'[2]Pig iron HBI'!AH478</f>
        <v>247.5</v>
      </c>
      <c r="AV793" s="90"/>
      <c r="AW793" s="91">
        <f>[2]Scrap!K663</f>
        <v>1490</v>
      </c>
      <c r="AX793" s="91">
        <f>[2]Scrap!L663</f>
        <v>1530</v>
      </c>
      <c r="AY793" s="91">
        <f t="shared" si="760"/>
        <v>1510</v>
      </c>
      <c r="AZ793" s="192">
        <f>'[2]Pig iron HBI'!P478</f>
        <v>1850</v>
      </c>
      <c r="BA793" s="192">
        <f>'[2]Pig iron HBI'!Q478</f>
        <v>1910</v>
      </c>
      <c r="BB793" s="192">
        <f t="shared" si="761"/>
        <v>1880</v>
      </c>
      <c r="BC793" s="91">
        <f>[2]Scrap!N663</f>
        <v>200</v>
      </c>
      <c r="BD793" s="91">
        <f>[2]Scrap!O663</f>
        <v>207</v>
      </c>
      <c r="BE793" s="91">
        <f t="shared" si="762"/>
        <v>203.5</v>
      </c>
      <c r="BG793" s="433">
        <f>[3]Sheet2!P707</f>
        <v>19750</v>
      </c>
      <c r="BH793" s="433">
        <f>[3]Sheet2!R707</f>
        <v>19750</v>
      </c>
      <c r="BI793" s="433">
        <f>[3]Sheet2!Q707</f>
        <v>20750</v>
      </c>
      <c r="BJ793" s="433"/>
      <c r="BK793" s="433">
        <f>[3]Sheet2!S707</f>
        <v>230.5</v>
      </c>
      <c r="BL793" s="433"/>
      <c r="BM793" s="433"/>
      <c r="BN793" s="433">
        <v>250000</v>
      </c>
      <c r="BO793" s="433">
        <v>260000</v>
      </c>
      <c r="BP793" s="433">
        <f t="shared" si="763"/>
        <v>255000</v>
      </c>
      <c r="BQ793" s="433">
        <v>270</v>
      </c>
      <c r="BS793" s="93">
        <v>215</v>
      </c>
      <c r="BT793" s="93">
        <v>14400</v>
      </c>
      <c r="BU793" s="93">
        <v>236.44</v>
      </c>
      <c r="BW793" s="105">
        <v>219.94</v>
      </c>
      <c r="BX793" s="143">
        <v>21750</v>
      </c>
      <c r="BY793" s="143">
        <v>21750</v>
      </c>
      <c r="BZ793" s="432"/>
      <c r="CA793" s="432"/>
      <c r="CB793" s="432"/>
      <c r="CC793" s="432"/>
      <c r="CD793" s="427">
        <f t="shared" si="764"/>
        <v>255000</v>
      </c>
    </row>
    <row r="794" spans="1:82" s="93" customFormat="1">
      <c r="A794" s="16">
        <f>[3]Sheet2!A708</f>
        <v>42636</v>
      </c>
      <c r="B794" s="94">
        <f t="shared" si="644"/>
        <v>9</v>
      </c>
      <c r="C794" s="94">
        <f t="shared" si="645"/>
        <v>2016</v>
      </c>
      <c r="D794" s="94" t="str">
        <f t="shared" si="646"/>
        <v>92016</v>
      </c>
      <c r="E794" s="343">
        <f>'[2]Pig iron HBI'!V479</f>
        <v>265</v>
      </c>
      <c r="F794" s="94"/>
      <c r="G794" s="343">
        <f>'[2]Pig iron HBI'!E479</f>
        <v>227.5</v>
      </c>
      <c r="H794" s="91">
        <f>'[2]Pig iron HBI'!F479</f>
        <v>250</v>
      </c>
      <c r="I794" s="91">
        <f>'[2]Pig iron HBI'!M479</f>
        <v>175</v>
      </c>
      <c r="J794" s="92"/>
      <c r="K794" s="56" t="s">
        <v>335</v>
      </c>
      <c r="L794" s="56" t="s">
        <v>335</v>
      </c>
      <c r="M794" s="92"/>
      <c r="N794" s="91">
        <v>194.5</v>
      </c>
      <c r="O794" s="91">
        <v>199.5</v>
      </c>
      <c r="P794" s="92"/>
      <c r="Q794" s="56" t="s">
        <v>335</v>
      </c>
      <c r="R794" s="56" t="s">
        <v>335</v>
      </c>
      <c r="S794" s="354">
        <v>182.5</v>
      </c>
      <c r="T794" s="354">
        <v>187.5</v>
      </c>
      <c r="U794" s="91">
        <v>180</v>
      </c>
      <c r="V794" s="91">
        <v>185</v>
      </c>
      <c r="W794" s="91">
        <v>185</v>
      </c>
      <c r="X794" s="91">
        <v>195</v>
      </c>
      <c r="Y794" s="354">
        <v>200</v>
      </c>
      <c r="Z794" s="354">
        <v>205</v>
      </c>
      <c r="AA794" s="354">
        <f t="shared" si="759"/>
        <v>135.6</v>
      </c>
      <c r="AB794" s="91">
        <v>55</v>
      </c>
      <c r="AC794" s="56">
        <v>110</v>
      </c>
      <c r="AD794" s="91">
        <v>135</v>
      </c>
      <c r="AE794" s="92"/>
      <c r="AF794" s="91">
        <f>[2]Scrap!E664</f>
        <v>203</v>
      </c>
      <c r="AG794" s="90"/>
      <c r="AH794" s="91">
        <f>[2]Scrap!F664</f>
        <v>195.38</v>
      </c>
      <c r="AI794" s="354">
        <f>[2]Scrap!G664</f>
        <v>159.74000000000007</v>
      </c>
      <c r="AJ794" s="91">
        <f>[2]Scrap!H664</f>
        <v>203.5</v>
      </c>
      <c r="AK794" s="91">
        <f>'[2]Pig iron HBI'!J479</f>
        <v>255</v>
      </c>
      <c r="AL794" s="90"/>
      <c r="AM794" s="91">
        <v>622.5</v>
      </c>
      <c r="AN794" s="91">
        <v>216</v>
      </c>
      <c r="AO794" s="91">
        <v>203.86</v>
      </c>
      <c r="AP794" s="354">
        <f>[2]Scrap!I664</f>
        <v>197.5</v>
      </c>
      <c r="AQ794" s="354">
        <f>[2]Scrap!J664</f>
        <v>180</v>
      </c>
      <c r="AR794" s="91">
        <v>216.5</v>
      </c>
      <c r="AS794" s="90"/>
      <c r="AT794" s="91">
        <f>'[2]Pig iron HBI'!AE479</f>
        <v>272.5</v>
      </c>
      <c r="AU794" s="91">
        <f>'[2]Pig iron HBI'!AH479</f>
        <v>242.5</v>
      </c>
      <c r="AV794" s="90"/>
      <c r="AW794" s="91">
        <f>[2]Scrap!K664</f>
        <v>1490</v>
      </c>
      <c r="AX794" s="91">
        <f>[2]Scrap!L664</f>
        <v>1530</v>
      </c>
      <c r="AY794" s="91">
        <f t="shared" si="760"/>
        <v>1510</v>
      </c>
      <c r="AZ794" s="192">
        <f>'[2]Pig iron HBI'!P479</f>
        <v>1850</v>
      </c>
      <c r="BA794" s="192">
        <f>'[2]Pig iron HBI'!Q479</f>
        <v>1870</v>
      </c>
      <c r="BB794" s="192">
        <f t="shared" si="761"/>
        <v>1860</v>
      </c>
      <c r="BC794" s="91">
        <f>[2]Scrap!N664</f>
        <v>195</v>
      </c>
      <c r="BD794" s="91">
        <f>[2]Scrap!O664</f>
        <v>200</v>
      </c>
      <c r="BE794" s="91">
        <f t="shared" si="762"/>
        <v>197.5</v>
      </c>
      <c r="BG794" s="433">
        <f>[3]Sheet2!P708</f>
        <v>19750</v>
      </c>
      <c r="BH794" s="433">
        <f>[3]Sheet2!R708</f>
        <v>19750</v>
      </c>
      <c r="BI794" s="433">
        <f>[3]Sheet2!Q708</f>
        <v>20750</v>
      </c>
      <c r="BJ794" s="433"/>
      <c r="BK794" s="433">
        <f>[3]Sheet2!S708</f>
        <v>225.5</v>
      </c>
      <c r="BL794" s="433"/>
      <c r="BM794" s="433"/>
      <c r="BN794" s="433">
        <v>250000</v>
      </c>
      <c r="BO794" s="433">
        <v>260000</v>
      </c>
      <c r="BP794" s="433">
        <f t="shared" si="763"/>
        <v>255000</v>
      </c>
      <c r="BQ794" s="433">
        <v>270</v>
      </c>
      <c r="BS794" s="93">
        <v>217.5</v>
      </c>
      <c r="BT794" s="93">
        <v>14600</v>
      </c>
      <c r="BU794" s="93">
        <v>232.07</v>
      </c>
      <c r="BW794" s="105">
        <v>214.91800000000001</v>
      </c>
      <c r="BX794" s="143">
        <v>21750</v>
      </c>
      <c r="BY794" s="143">
        <v>21750</v>
      </c>
      <c r="BZ794" s="432"/>
      <c r="CA794" s="432"/>
      <c r="CB794" s="432"/>
      <c r="CC794" s="432"/>
      <c r="CD794" s="427">
        <f t="shared" si="764"/>
        <v>255000</v>
      </c>
    </row>
    <row r="795" spans="1:82" s="93" customFormat="1">
      <c r="A795" s="16">
        <f>[3]Sheet2!A709</f>
        <v>42643</v>
      </c>
      <c r="B795" s="94">
        <f t="shared" si="644"/>
        <v>9</v>
      </c>
      <c r="C795" s="94">
        <f t="shared" si="645"/>
        <v>2016</v>
      </c>
      <c r="D795" s="94" t="str">
        <f t="shared" si="646"/>
        <v>92016</v>
      </c>
      <c r="E795" s="343">
        <f>'[2]Pig iron HBI'!V480</f>
        <v>265</v>
      </c>
      <c r="F795" s="94"/>
      <c r="G795" s="343">
        <f>'[2]Pig iron HBI'!E480</f>
        <v>227.5</v>
      </c>
      <c r="H795" s="91">
        <f>'[2]Pig iron HBI'!F480</f>
        <v>250</v>
      </c>
      <c r="I795" s="91">
        <f>'[2]Pig iron HBI'!M480</f>
        <v>175</v>
      </c>
      <c r="J795" s="92"/>
      <c r="K795" s="56" t="s">
        <v>335</v>
      </c>
      <c r="L795" s="56" t="s">
        <v>335</v>
      </c>
      <c r="M795" s="92"/>
      <c r="N795" s="91">
        <v>196</v>
      </c>
      <c r="O795" s="91">
        <v>201</v>
      </c>
      <c r="P795" s="92"/>
      <c r="Q795" s="56" t="s">
        <v>335</v>
      </c>
      <c r="R795" s="56" t="s">
        <v>335</v>
      </c>
      <c r="S795" s="354">
        <v>182.5</v>
      </c>
      <c r="T795" s="354">
        <v>187.5</v>
      </c>
      <c r="U795" s="91">
        <v>180</v>
      </c>
      <c r="V795" s="91">
        <v>185</v>
      </c>
      <c r="W795" s="91">
        <v>185</v>
      </c>
      <c r="X795" s="91">
        <v>195</v>
      </c>
      <c r="Y795" s="354">
        <v>200</v>
      </c>
      <c r="Z795" s="354">
        <v>205</v>
      </c>
      <c r="AA795" s="354">
        <f t="shared" si="759"/>
        <v>135.6</v>
      </c>
      <c r="AB795" s="91">
        <v>50</v>
      </c>
      <c r="AC795" s="56">
        <v>110</v>
      </c>
      <c r="AD795" s="91">
        <v>135</v>
      </c>
      <c r="AE795" s="92"/>
      <c r="AF795" s="91">
        <f>[2]Scrap!E665</f>
        <v>196.04</v>
      </c>
      <c r="AG795" s="90"/>
      <c r="AH795" s="91">
        <f>[2]Scrap!F665</f>
        <v>190.23</v>
      </c>
      <c r="AI795" s="354">
        <f>[2]Scrap!G665</f>
        <v>162.54000000000008</v>
      </c>
      <c r="AJ795" s="91">
        <f>[2]Scrap!H665</f>
        <v>201</v>
      </c>
      <c r="AK795" s="91">
        <f>'[2]Pig iron HBI'!J480</f>
        <v>255</v>
      </c>
      <c r="AL795" s="90"/>
      <c r="AM795" s="91">
        <v>612.5</v>
      </c>
      <c r="AN795" s="91">
        <v>213.5</v>
      </c>
      <c r="AO795" s="91">
        <v>203.77</v>
      </c>
      <c r="AP795" s="354">
        <f>[2]Scrap!I665</f>
        <v>197.5</v>
      </c>
      <c r="AQ795" s="354">
        <f>[2]Scrap!J665</f>
        <v>180</v>
      </c>
      <c r="AR795" s="91">
        <v>214</v>
      </c>
      <c r="AS795" s="90"/>
      <c r="AT795" s="91">
        <f>'[2]Pig iron HBI'!AE480</f>
        <v>270</v>
      </c>
      <c r="AU795" s="91">
        <f>'[2]Pig iron HBI'!AH480</f>
        <v>242.5</v>
      </c>
      <c r="AV795" s="90"/>
      <c r="AW795" s="91">
        <f>[2]Scrap!K665</f>
        <v>1490</v>
      </c>
      <c r="AX795" s="91">
        <f>[2]Scrap!L665</f>
        <v>1530</v>
      </c>
      <c r="AY795" s="91">
        <f t="shared" si="760"/>
        <v>1510</v>
      </c>
      <c r="AZ795" s="192">
        <f>'[2]Pig iron HBI'!P480</f>
        <v>1850</v>
      </c>
      <c r="BA795" s="192">
        <f>'[2]Pig iron HBI'!Q480</f>
        <v>1870</v>
      </c>
      <c r="BB795" s="192">
        <f t="shared" si="761"/>
        <v>1860</v>
      </c>
      <c r="BC795" s="91">
        <f>[2]Scrap!N665</f>
        <v>193</v>
      </c>
      <c r="BD795" s="91">
        <f>[2]Scrap!O665</f>
        <v>195</v>
      </c>
      <c r="BE795" s="91">
        <f t="shared" si="762"/>
        <v>194</v>
      </c>
      <c r="BG795" s="433">
        <f>[3]Sheet2!P709</f>
        <v>19750</v>
      </c>
      <c r="BH795" s="433">
        <f>[3]Sheet2!R709</f>
        <v>19750</v>
      </c>
      <c r="BI795" s="433">
        <f>[3]Sheet2!Q709</f>
        <v>19250</v>
      </c>
      <c r="BJ795" s="433"/>
      <c r="BK795" s="433">
        <f>[3]Sheet2!S709</f>
        <v>220.5</v>
      </c>
      <c r="BL795" s="433"/>
      <c r="BM795" s="433"/>
      <c r="BN795" s="433">
        <v>250000</v>
      </c>
      <c r="BO795" s="433">
        <v>260000</v>
      </c>
      <c r="BP795" s="433">
        <f t="shared" si="763"/>
        <v>255000</v>
      </c>
      <c r="BQ795" s="433">
        <v>270</v>
      </c>
      <c r="BS795" s="93">
        <v>219</v>
      </c>
      <c r="BT795" s="93">
        <v>14800</v>
      </c>
      <c r="BU795" s="93">
        <v>230.41</v>
      </c>
      <c r="BW795" s="105">
        <v>209.76400000000001</v>
      </c>
      <c r="BX795" s="143">
        <v>21500</v>
      </c>
      <c r="BY795" s="143">
        <v>21500</v>
      </c>
      <c r="BZ795" s="432"/>
      <c r="CA795" s="432"/>
      <c r="CB795" s="432"/>
      <c r="CC795" s="432"/>
      <c r="CD795" s="427">
        <f t="shared" si="764"/>
        <v>255000</v>
      </c>
    </row>
    <row r="796" spans="1:82" s="93" customFormat="1">
      <c r="A796" s="16">
        <f>[3]Sheet2!A710</f>
        <v>42650</v>
      </c>
      <c r="B796" s="94">
        <f t="shared" si="644"/>
        <v>10</v>
      </c>
      <c r="C796" s="94">
        <f t="shared" si="645"/>
        <v>2016</v>
      </c>
      <c r="D796" s="94" t="str">
        <f t="shared" si="646"/>
        <v>102016</v>
      </c>
      <c r="E796" s="343">
        <f>'[2]Pig iron HBI'!V481</f>
        <v>265</v>
      </c>
      <c r="F796" s="94"/>
      <c r="G796" s="343">
        <f>'[2]Pig iron HBI'!E481</f>
        <v>227.5</v>
      </c>
      <c r="H796" s="91">
        <f>'[2]Pig iron HBI'!F481</f>
        <v>250</v>
      </c>
      <c r="I796" s="91">
        <f>'[2]Pig iron HBI'!M481</f>
        <v>175</v>
      </c>
      <c r="J796" s="92"/>
      <c r="K796" s="56" t="s">
        <v>335</v>
      </c>
      <c r="L796" s="56" t="s">
        <v>335</v>
      </c>
      <c r="M796" s="92"/>
      <c r="N796" s="91">
        <v>203</v>
      </c>
      <c r="O796" s="91">
        <v>208</v>
      </c>
      <c r="P796" s="92"/>
      <c r="Q796" s="56" t="s">
        <v>335</v>
      </c>
      <c r="R796" s="56" t="s">
        <v>335</v>
      </c>
      <c r="S796" s="354">
        <v>182.5</v>
      </c>
      <c r="T796" s="354">
        <v>187.5</v>
      </c>
      <c r="U796" s="91">
        <v>180</v>
      </c>
      <c r="V796" s="91">
        <v>185</v>
      </c>
      <c r="W796" s="91">
        <v>185</v>
      </c>
      <c r="X796" s="91">
        <v>195</v>
      </c>
      <c r="Y796" s="354">
        <v>200</v>
      </c>
      <c r="Z796" s="354">
        <v>205</v>
      </c>
      <c r="AA796" s="354">
        <f t="shared" si="759"/>
        <v>129.94999999999999</v>
      </c>
      <c r="AB796" s="91">
        <v>50</v>
      </c>
      <c r="AC796" s="56">
        <v>105</v>
      </c>
      <c r="AD796" s="91">
        <v>130</v>
      </c>
      <c r="AE796" s="92"/>
      <c r="AF796" s="91">
        <f>[2]Scrap!E666</f>
        <v>196.5</v>
      </c>
      <c r="AG796" s="90"/>
      <c r="AH796" s="91">
        <f>[2]Scrap!F666</f>
        <v>192.61</v>
      </c>
      <c r="AI796" s="354">
        <f>[2]Scrap!G666</f>
        <v>193.78</v>
      </c>
      <c r="AJ796" s="91">
        <f>[2]Scrap!H666</f>
        <v>204</v>
      </c>
      <c r="AK796" s="91">
        <f>'[2]Pig iron HBI'!J481</f>
        <v>250</v>
      </c>
      <c r="AL796" s="90"/>
      <c r="AM796" s="91">
        <v>615</v>
      </c>
      <c r="AN796" s="91">
        <v>212.5</v>
      </c>
      <c r="AO796" s="91">
        <v>208.23</v>
      </c>
      <c r="AP796" s="354">
        <f>[2]Scrap!I666</f>
        <v>205</v>
      </c>
      <c r="AQ796" s="354">
        <f>[2]Scrap!J666</f>
        <v>187.5</v>
      </c>
      <c r="AR796" s="91">
        <v>217</v>
      </c>
      <c r="AS796" s="90"/>
      <c r="AT796" s="91">
        <f>'[2]Pig iron HBI'!AE481</f>
        <v>267.5</v>
      </c>
      <c r="AU796" s="91">
        <f>'[2]Pig iron HBI'!AH481</f>
        <v>236.5</v>
      </c>
      <c r="AV796" s="90"/>
      <c r="AW796" s="91">
        <f>[2]Scrap!K666</f>
        <v>1490</v>
      </c>
      <c r="AX796" s="91">
        <f>[2]Scrap!L666</f>
        <v>1530</v>
      </c>
      <c r="AY796" s="91">
        <f t="shared" si="760"/>
        <v>1510</v>
      </c>
      <c r="AZ796" s="192">
        <f>'[2]Pig iron HBI'!P481</f>
        <v>1850</v>
      </c>
      <c r="BA796" s="192">
        <f>'[2]Pig iron HBI'!Q481</f>
        <v>1870</v>
      </c>
      <c r="BB796" s="192">
        <f t="shared" si="761"/>
        <v>1860</v>
      </c>
      <c r="BC796" s="91">
        <f>[2]Scrap!N666</f>
        <v>185</v>
      </c>
      <c r="BD796" s="91">
        <f>[2]Scrap!O666</f>
        <v>190</v>
      </c>
      <c r="BE796" s="91">
        <f t="shared" si="762"/>
        <v>187.5</v>
      </c>
      <c r="BG796" s="433">
        <f>[3]Sheet2!P710</f>
        <v>19250</v>
      </c>
      <c r="BH796" s="433">
        <f>[3]Sheet2!R710</f>
        <v>19750</v>
      </c>
      <c r="BI796" s="433">
        <f>[3]Sheet2!Q710</f>
        <v>19250</v>
      </c>
      <c r="BJ796" s="433"/>
      <c r="BK796" s="433">
        <f>[3]Sheet2!S710</f>
        <v>220.5</v>
      </c>
      <c r="BL796" s="433"/>
      <c r="BM796" s="433"/>
      <c r="BN796" s="433">
        <f>BN795-20000</f>
        <v>230000</v>
      </c>
      <c r="BO796" s="433">
        <f>BO795-20000</f>
        <v>240000</v>
      </c>
      <c r="BP796" s="433">
        <f t="shared" si="763"/>
        <v>235000</v>
      </c>
      <c r="BQ796" s="433">
        <f t="shared" ref="BQ796:BY798" si="765">BQ795</f>
        <v>270</v>
      </c>
      <c r="BS796" s="93">
        <f t="shared" si="765"/>
        <v>219</v>
      </c>
      <c r="BT796" s="93">
        <v>14900</v>
      </c>
      <c r="BU796" s="93">
        <v>231.21</v>
      </c>
      <c r="BW796" s="105">
        <v>213.29</v>
      </c>
      <c r="BX796" s="143">
        <f t="shared" si="765"/>
        <v>21500</v>
      </c>
      <c r="BY796" s="143">
        <f t="shared" si="765"/>
        <v>21500</v>
      </c>
      <c r="BZ796" s="432"/>
      <c r="CA796" s="432"/>
      <c r="CB796" s="432"/>
      <c r="CC796" s="432"/>
      <c r="CD796" s="427">
        <f t="shared" si="764"/>
        <v>235000</v>
      </c>
    </row>
    <row r="797" spans="1:82" s="93" customFormat="1">
      <c r="A797" s="16">
        <f>[3]Sheet2!A711</f>
        <v>42657</v>
      </c>
      <c r="B797" s="94">
        <f t="shared" si="644"/>
        <v>10</v>
      </c>
      <c r="C797" s="94">
        <f t="shared" si="645"/>
        <v>2016</v>
      </c>
      <c r="D797" s="94" t="str">
        <f t="shared" si="646"/>
        <v>102016</v>
      </c>
      <c r="E797" s="343">
        <f>'[2]Pig iron HBI'!V482</f>
        <v>265</v>
      </c>
      <c r="F797" s="94"/>
      <c r="G797" s="343">
        <f>'[2]Pig iron HBI'!E482</f>
        <v>227.5</v>
      </c>
      <c r="H797" s="91">
        <f>'[2]Pig iron HBI'!F482</f>
        <v>250</v>
      </c>
      <c r="I797" s="91">
        <f>'[2]Pig iron HBI'!M482</f>
        <v>175</v>
      </c>
      <c r="J797" s="92"/>
      <c r="K797" s="56" t="s">
        <v>335</v>
      </c>
      <c r="L797" s="56" t="s">
        <v>335</v>
      </c>
      <c r="M797" s="92"/>
      <c r="N797" s="91">
        <v>205.5</v>
      </c>
      <c r="O797" s="91">
        <v>210.5</v>
      </c>
      <c r="P797" s="92"/>
      <c r="Q797" s="56" t="s">
        <v>335</v>
      </c>
      <c r="R797" s="56" t="s">
        <v>335</v>
      </c>
      <c r="S797" s="354">
        <v>175</v>
      </c>
      <c r="T797" s="354">
        <v>180</v>
      </c>
      <c r="U797" s="91">
        <f>AVERAGE(165,180)</f>
        <v>172.5</v>
      </c>
      <c r="V797" s="91">
        <f>AVERAGE(170,183)</f>
        <v>176.5</v>
      </c>
      <c r="W797" s="91">
        <f>W796</f>
        <v>185</v>
      </c>
      <c r="X797" s="91">
        <f>X796</f>
        <v>195</v>
      </c>
      <c r="Y797" s="354">
        <v>200</v>
      </c>
      <c r="Z797" s="354">
        <v>205</v>
      </c>
      <c r="AA797" s="354">
        <f t="shared" si="759"/>
        <v>129.94999999999999</v>
      </c>
      <c r="AB797" s="91">
        <v>55</v>
      </c>
      <c r="AC797" s="56">
        <v>105</v>
      </c>
      <c r="AD797" s="91">
        <v>130</v>
      </c>
      <c r="AE797" s="92"/>
      <c r="AF797" s="91">
        <f>[2]Scrap!E667</f>
        <v>203.57</v>
      </c>
      <c r="AG797" s="90"/>
      <c r="AH797" s="91">
        <f>[2]Scrap!F667</f>
        <v>199.42</v>
      </c>
      <c r="AI797" s="354">
        <f>[2]Scrap!G667</f>
        <v>174.16</v>
      </c>
      <c r="AJ797" s="91">
        <f>[2]Scrap!H667</f>
        <v>211</v>
      </c>
      <c r="AK797" s="91">
        <f>'[2]Pig iron HBI'!J482</f>
        <v>255</v>
      </c>
      <c r="AL797" s="90"/>
      <c r="AM797" s="91">
        <v>625</v>
      </c>
      <c r="AN797" s="91">
        <v>220.5</v>
      </c>
      <c r="AO797" s="91">
        <f>'[2]Scrap-Iron Ore Index'!B339</f>
        <v>218.48</v>
      </c>
      <c r="AP797" s="354">
        <f>[2]Scrap!I667</f>
        <v>215</v>
      </c>
      <c r="AQ797" s="354">
        <f>[2]Scrap!J667</f>
        <v>197.5</v>
      </c>
      <c r="AR797" s="91">
        <v>224</v>
      </c>
      <c r="AS797" s="90"/>
      <c r="AT797" s="91">
        <f>'[2]Pig iron HBI'!AE482</f>
        <v>280</v>
      </c>
      <c r="AU797" s="91">
        <f>'[2]Pig iron HBI'!AH482</f>
        <v>241</v>
      </c>
      <c r="AV797" s="90"/>
      <c r="AW797" s="91">
        <f>[2]Scrap!K667</f>
        <v>1540</v>
      </c>
      <c r="AX797" s="91">
        <f>[2]Scrap!L667</f>
        <v>1580</v>
      </c>
      <c r="AY797" s="91">
        <f t="shared" si="760"/>
        <v>1560</v>
      </c>
      <c r="AZ797" s="192">
        <f>'[2]Pig iron HBI'!P482</f>
        <v>1920</v>
      </c>
      <c r="BA797" s="192">
        <f>'[2]Pig iron HBI'!Q482</f>
        <v>2000</v>
      </c>
      <c r="BB797" s="192">
        <f t="shared" si="761"/>
        <v>1960</v>
      </c>
      <c r="BC797" s="91">
        <f>[2]Scrap!N667</f>
        <v>185</v>
      </c>
      <c r="BD797" s="91">
        <f>[2]Scrap!O667</f>
        <v>192</v>
      </c>
      <c r="BE797" s="91">
        <f t="shared" si="762"/>
        <v>188.5</v>
      </c>
      <c r="BG797" s="433">
        <f>[3]Sheet2!P711</f>
        <v>19250</v>
      </c>
      <c r="BH797" s="433">
        <f>[3]Sheet2!R711</f>
        <v>19750</v>
      </c>
      <c r="BI797" s="433">
        <f>[3]Sheet2!Q711</f>
        <v>19250</v>
      </c>
      <c r="BJ797" s="433"/>
      <c r="BK797" s="433">
        <f>[3]Sheet2!S711</f>
        <v>220.5</v>
      </c>
      <c r="BL797" s="433"/>
      <c r="BM797" s="433"/>
      <c r="BN797" s="433">
        <v>230000</v>
      </c>
      <c r="BO797" s="433">
        <v>240000</v>
      </c>
      <c r="BP797" s="433">
        <f t="shared" si="763"/>
        <v>235000</v>
      </c>
      <c r="BQ797" s="433">
        <f t="shared" si="765"/>
        <v>270</v>
      </c>
      <c r="BS797" s="93">
        <f t="shared" si="765"/>
        <v>219</v>
      </c>
      <c r="BT797" s="93">
        <v>14700</v>
      </c>
      <c r="BU797" s="93">
        <v>231.2</v>
      </c>
      <c r="BW797" s="105">
        <v>219.16399999999999</v>
      </c>
      <c r="BX797" s="143">
        <v>21250</v>
      </c>
      <c r="BY797" s="143">
        <v>21250</v>
      </c>
      <c r="BZ797" s="432"/>
      <c r="CA797" s="432"/>
      <c r="CB797" s="432"/>
      <c r="CC797" s="432"/>
      <c r="CD797" s="427">
        <f t="shared" si="764"/>
        <v>235000</v>
      </c>
    </row>
    <row r="798" spans="1:82" s="93" customFormat="1">
      <c r="A798" s="16">
        <f>[3]Sheet2!A712</f>
        <v>42664</v>
      </c>
      <c r="B798" s="94">
        <f t="shared" si="644"/>
        <v>10</v>
      </c>
      <c r="C798" s="94">
        <f t="shared" si="645"/>
        <v>2016</v>
      </c>
      <c r="D798" s="94" t="str">
        <f t="shared" si="646"/>
        <v>102016</v>
      </c>
      <c r="E798" s="343">
        <f>'[2]Pig iron HBI'!V483</f>
        <v>277.5</v>
      </c>
      <c r="F798" s="94"/>
      <c r="G798" s="343">
        <f>'[2]Pig iron HBI'!E483</f>
        <v>232.5</v>
      </c>
      <c r="H798" s="91">
        <f>'[2]Pig iron HBI'!F483</f>
        <v>262.5</v>
      </c>
      <c r="I798" s="91">
        <f>'[2]Pig iron HBI'!M483</f>
        <v>190</v>
      </c>
      <c r="J798" s="92"/>
      <c r="K798" s="56" t="s">
        <v>335</v>
      </c>
      <c r="L798" s="56" t="s">
        <v>335</v>
      </c>
      <c r="M798" s="92"/>
      <c r="N798" s="91">
        <v>208</v>
      </c>
      <c r="O798" s="91">
        <v>213</v>
      </c>
      <c r="P798" s="92"/>
      <c r="Q798" s="56" t="s">
        <v>335</v>
      </c>
      <c r="R798" s="56" t="s">
        <v>335</v>
      </c>
      <c r="S798" s="354">
        <v>175</v>
      </c>
      <c r="T798" s="354">
        <v>180</v>
      </c>
      <c r="U798" s="91">
        <f>AVERAGE(165,180)</f>
        <v>172.5</v>
      </c>
      <c r="V798" s="91">
        <f>AVERAGE(170,183)</f>
        <v>176.5</v>
      </c>
      <c r="W798" s="91">
        <v>177.5</v>
      </c>
      <c r="X798" s="91">
        <v>185</v>
      </c>
      <c r="Y798" s="354">
        <v>192.5</v>
      </c>
      <c r="Z798" s="354">
        <v>195</v>
      </c>
      <c r="AA798" s="354">
        <f t="shared" ref="AA798" si="766">(AC798+10)*1.13</f>
        <v>129.94999999999999</v>
      </c>
      <c r="AB798" s="91">
        <v>60</v>
      </c>
      <c r="AC798" s="56">
        <v>105</v>
      </c>
      <c r="AD798" s="91">
        <v>130</v>
      </c>
      <c r="AE798" s="92"/>
      <c r="AF798" s="91">
        <f>[2]Scrap!E668</f>
        <v>213</v>
      </c>
      <c r="AG798" s="90"/>
      <c r="AH798" s="91">
        <f>[2]Scrap!F668</f>
        <v>206.38</v>
      </c>
      <c r="AI798" s="354">
        <f>[2]Scrap!G668</f>
        <v>193.24</v>
      </c>
      <c r="AJ798" s="91">
        <f>[2]Scrap!H668</f>
        <v>217</v>
      </c>
      <c r="AK798" s="91">
        <f>'[2]Pig iron HBI'!J483</f>
        <v>259</v>
      </c>
      <c r="AL798" s="90"/>
      <c r="AM798" s="91">
        <v>670</v>
      </c>
      <c r="AN798" s="91">
        <v>235.5</v>
      </c>
      <c r="AO798" s="91">
        <v>225.74</v>
      </c>
      <c r="AP798" s="354">
        <f>[2]Scrap!I668</f>
        <v>220</v>
      </c>
      <c r="AQ798" s="354">
        <f>[2]Scrap!J668</f>
        <v>202.5</v>
      </c>
      <c r="AR798" s="91">
        <v>230</v>
      </c>
      <c r="AS798" s="90"/>
      <c r="AT798" s="91">
        <f>'[2]Pig iron HBI'!AE483</f>
        <v>289.5</v>
      </c>
      <c r="AU798" s="91">
        <f>'[2]Pig iron HBI'!AH483</f>
        <v>246</v>
      </c>
      <c r="AV798" s="90"/>
      <c r="AW798" s="91">
        <f>[2]Scrap!K668</f>
        <v>1600</v>
      </c>
      <c r="AX798" s="91">
        <f>[2]Scrap!L668</f>
        <v>1640</v>
      </c>
      <c r="AY798" s="91">
        <f t="shared" ref="AY798" si="767">AVERAGE(AW798:AX798)</f>
        <v>1620</v>
      </c>
      <c r="AZ798" s="192">
        <f>'[2]Pig iron HBI'!P483</f>
        <v>1990</v>
      </c>
      <c r="BA798" s="192">
        <f>'[2]Pig iron HBI'!Q483</f>
        <v>2150</v>
      </c>
      <c r="BB798" s="192">
        <f t="shared" ref="BB798" si="768">AVERAGE(AZ798:BA798)</f>
        <v>2070</v>
      </c>
      <c r="BC798" s="91">
        <f>[2]Scrap!N668</f>
        <v>192</v>
      </c>
      <c r="BD798" s="91">
        <f>[2]Scrap!O668</f>
        <v>200</v>
      </c>
      <c r="BE798" s="91">
        <f t="shared" ref="BE798" si="769">AVERAGE(BC798:BD798)</f>
        <v>196</v>
      </c>
      <c r="BG798" s="433">
        <f>[3]Sheet2!P712</f>
        <v>18750</v>
      </c>
      <c r="BH798" s="433">
        <f>[3]Sheet2!R712</f>
        <v>19750</v>
      </c>
      <c r="BI798" s="433">
        <f>[3]Sheet2!Q712</f>
        <v>19750</v>
      </c>
      <c r="BJ798" s="433"/>
      <c r="BK798" s="433">
        <f>[3]Sheet2!S712</f>
        <v>229.5</v>
      </c>
      <c r="BL798" s="433"/>
      <c r="BM798" s="433"/>
      <c r="BN798" s="433">
        <v>230000</v>
      </c>
      <c r="BO798" s="433">
        <v>240000</v>
      </c>
      <c r="BP798" s="433">
        <f t="shared" ref="BP798" si="770">AVERAGE(BN798:BO798)</f>
        <v>235000</v>
      </c>
      <c r="BQ798" s="433">
        <f t="shared" si="765"/>
        <v>270</v>
      </c>
      <c r="BS798" s="93">
        <v>217.5</v>
      </c>
      <c r="BT798" s="93">
        <v>14300</v>
      </c>
      <c r="BU798" s="93">
        <v>232.87</v>
      </c>
      <c r="BW798" s="105">
        <v>226.9</v>
      </c>
      <c r="BX798" s="143">
        <v>21250</v>
      </c>
      <c r="BY798" s="143">
        <v>21750</v>
      </c>
      <c r="BZ798" s="432"/>
      <c r="CA798" s="432"/>
      <c r="CB798" s="432"/>
      <c r="CC798" s="432"/>
      <c r="CD798" s="427">
        <f t="shared" si="764"/>
        <v>235000</v>
      </c>
    </row>
    <row r="799" spans="1:82" s="93" customFormat="1">
      <c r="A799" s="16">
        <f>[3]Sheet2!A713</f>
        <v>42671</v>
      </c>
      <c r="B799" s="94">
        <f t="shared" si="644"/>
        <v>10</v>
      </c>
      <c r="C799" s="94">
        <f t="shared" si="645"/>
        <v>2016</v>
      </c>
      <c r="D799" s="94" t="str">
        <f t="shared" si="646"/>
        <v>102016</v>
      </c>
      <c r="E799" s="343">
        <f>'[2]Pig iron HBI'!V484</f>
        <v>287.5</v>
      </c>
      <c r="F799" s="94"/>
      <c r="G799" s="343">
        <f>'[2]Pig iron HBI'!E484</f>
        <v>247.5</v>
      </c>
      <c r="H799" s="91">
        <f>'[2]Pig iron HBI'!F484</f>
        <v>272.5</v>
      </c>
      <c r="I799" s="91">
        <f>'[2]Pig iron HBI'!M484</f>
        <v>190</v>
      </c>
      <c r="J799" s="92"/>
      <c r="K799" s="56" t="s">
        <v>335</v>
      </c>
      <c r="L799" s="56" t="s">
        <v>335</v>
      </c>
      <c r="M799" s="92"/>
      <c r="N799" s="91">
        <v>216</v>
      </c>
      <c r="O799" s="91">
        <v>221</v>
      </c>
      <c r="P799" s="92"/>
      <c r="Q799" s="56" t="s">
        <v>335</v>
      </c>
      <c r="R799" s="56" t="s">
        <v>335</v>
      </c>
      <c r="S799" s="354">
        <v>175</v>
      </c>
      <c r="T799" s="354">
        <v>180</v>
      </c>
      <c r="U799" s="91">
        <f>AVERAGE(165,180)</f>
        <v>172.5</v>
      </c>
      <c r="V799" s="91">
        <f>AVERAGE(170,183)</f>
        <v>176.5</v>
      </c>
      <c r="W799" s="91">
        <v>177.5</v>
      </c>
      <c r="X799" s="91">
        <v>185</v>
      </c>
      <c r="Y799" s="354">
        <v>192.5</v>
      </c>
      <c r="Z799" s="354">
        <v>195</v>
      </c>
      <c r="AA799" s="354">
        <f t="shared" ref="AA799" si="771">(AC799+10)*1.13</f>
        <v>129.94999999999999</v>
      </c>
      <c r="AB799" s="91">
        <v>60</v>
      </c>
      <c r="AC799" s="56">
        <v>105</v>
      </c>
      <c r="AD799" s="91">
        <v>130</v>
      </c>
      <c r="AE799" s="92"/>
      <c r="AF799" s="91">
        <f>[2]Scrap!E669</f>
        <v>217.4</v>
      </c>
      <c r="AG799" s="90"/>
      <c r="AH799" s="91">
        <f>[2]Scrap!F669</f>
        <v>214.93</v>
      </c>
      <c r="AI799" s="354">
        <f>[2]Scrap!G669</f>
        <v>171.64000000000004</v>
      </c>
      <c r="AJ799" s="91">
        <f>[2]Scrap!H669</f>
        <v>225</v>
      </c>
      <c r="AK799" s="91">
        <f>'[2]Pig iron HBI'!J484</f>
        <v>275</v>
      </c>
      <c r="AL799" s="90"/>
      <c r="AM799" s="91">
        <v>700</v>
      </c>
      <c r="AN799" s="91">
        <v>235.5</v>
      </c>
      <c r="AO799" s="91">
        <v>235.9</v>
      </c>
      <c r="AP799" s="354">
        <f>[2]Scrap!I669</f>
        <v>230</v>
      </c>
      <c r="AQ799" s="354">
        <f>[2]Scrap!J669</f>
        <v>212.5</v>
      </c>
      <c r="AR799" s="91">
        <v>238</v>
      </c>
      <c r="AS799" s="90"/>
      <c r="AT799" s="91">
        <f>'[2]Pig iron HBI'!AE484</f>
        <v>295</v>
      </c>
      <c r="AU799" s="91">
        <f>'[2]Pig iron HBI'!AH484</f>
        <v>265</v>
      </c>
      <c r="AV799" s="90"/>
      <c r="AW799" s="91">
        <f>[2]Scrap!K669</f>
        <v>1600</v>
      </c>
      <c r="AX799" s="91">
        <f>[2]Scrap!L669</f>
        <v>1640</v>
      </c>
      <c r="AY799" s="91">
        <f t="shared" ref="AY799" si="772">AVERAGE(AW799:AX799)</f>
        <v>1620</v>
      </c>
      <c r="AZ799" s="192">
        <f>'[2]Pig iron HBI'!P484</f>
        <v>2140</v>
      </c>
      <c r="BA799" s="192">
        <f>'[2]Pig iron HBI'!Q484</f>
        <v>2250</v>
      </c>
      <c r="BB799" s="192">
        <f t="shared" ref="BB799" si="773">AVERAGE(AZ799:BA799)</f>
        <v>2195</v>
      </c>
      <c r="BC799" s="91">
        <f>[2]Scrap!N669</f>
        <v>205</v>
      </c>
      <c r="BD799" s="91">
        <f>[2]Scrap!O669</f>
        <v>215</v>
      </c>
      <c r="BE799" s="91">
        <f t="shared" ref="BE799" si="774">AVERAGE(BC799:BD799)</f>
        <v>210</v>
      </c>
      <c r="BG799" s="433">
        <f>[3]Sheet2!P713</f>
        <v>18750</v>
      </c>
      <c r="BH799" s="433">
        <f>[3]Sheet2!R713</f>
        <v>19750</v>
      </c>
      <c r="BI799" s="433">
        <f>[3]Sheet2!Q713</f>
        <v>20250</v>
      </c>
      <c r="BJ799" s="433"/>
      <c r="BK799" s="433">
        <f>[3]Sheet2!S713</f>
        <v>234.5</v>
      </c>
      <c r="BL799" s="433"/>
      <c r="BM799" s="433"/>
      <c r="BN799" s="433">
        <v>230000</v>
      </c>
      <c r="BO799" s="433">
        <v>240000</v>
      </c>
      <c r="BP799" s="433">
        <f t="shared" ref="BP799" si="775">AVERAGE(BN799:BO799)</f>
        <v>235000</v>
      </c>
      <c r="BQ799" s="433">
        <v>285</v>
      </c>
      <c r="BS799" s="93">
        <v>221.5</v>
      </c>
      <c r="BT799" s="93">
        <v>14250</v>
      </c>
      <c r="BU799" s="93">
        <v>240.79</v>
      </c>
      <c r="BW799" s="105">
        <v>234.91</v>
      </c>
      <c r="BX799" s="143">
        <v>22250</v>
      </c>
      <c r="BY799" s="143">
        <v>22750</v>
      </c>
      <c r="BZ799" s="432"/>
      <c r="CA799" s="432"/>
      <c r="CB799" s="432"/>
      <c r="CC799" s="432"/>
      <c r="CD799" s="427">
        <f t="shared" si="764"/>
        <v>235000</v>
      </c>
    </row>
    <row r="800" spans="1:82" s="93" customFormat="1">
      <c r="A800" s="16">
        <f>[3]Sheet2!A714</f>
        <v>42678</v>
      </c>
      <c r="B800" s="94">
        <f t="shared" si="644"/>
        <v>11</v>
      </c>
      <c r="C800" s="94">
        <f t="shared" si="645"/>
        <v>2016</v>
      </c>
      <c r="D800" s="94" t="str">
        <f t="shared" si="646"/>
        <v>112016</v>
      </c>
      <c r="E800" s="343">
        <f>'[2]Pig iron HBI'!V485</f>
        <v>307.5</v>
      </c>
      <c r="F800" s="94"/>
      <c r="G800" s="343">
        <f>'[2]Pig iron HBI'!E485</f>
        <v>267.5</v>
      </c>
      <c r="H800" s="91">
        <f>'[2]Pig iron HBI'!F485</f>
        <v>292.5</v>
      </c>
      <c r="I800" s="91">
        <f>'[2]Pig iron HBI'!M485</f>
        <v>202.5</v>
      </c>
      <c r="J800" s="92"/>
      <c r="K800" s="56" t="s">
        <v>335</v>
      </c>
      <c r="L800" s="56" t="s">
        <v>335</v>
      </c>
      <c r="M800" s="92"/>
      <c r="N800" s="91">
        <v>235.5</v>
      </c>
      <c r="O800" s="91">
        <v>240.5</v>
      </c>
      <c r="P800" s="92"/>
      <c r="Q800" s="56" t="s">
        <v>335</v>
      </c>
      <c r="R800" s="56" t="s">
        <v>335</v>
      </c>
      <c r="S800" s="354">
        <v>175</v>
      </c>
      <c r="T800" s="354">
        <v>180</v>
      </c>
      <c r="U800" s="91">
        <f>AVERAGE(165,180)</f>
        <v>172.5</v>
      </c>
      <c r="V800" s="91">
        <f>AVERAGE(170,183)</f>
        <v>176.5</v>
      </c>
      <c r="W800" s="91">
        <v>177.5</v>
      </c>
      <c r="X800" s="91">
        <v>185</v>
      </c>
      <c r="Y800" s="354">
        <v>192.5</v>
      </c>
      <c r="Z800" s="354">
        <v>195</v>
      </c>
      <c r="AA800" s="354">
        <f t="shared" ref="AA800:AA801" si="776">(AC800+10)*1.13</f>
        <v>152.54999999999998</v>
      </c>
      <c r="AB800" s="91">
        <v>75</v>
      </c>
      <c r="AC800" s="56">
        <v>125</v>
      </c>
      <c r="AD800" s="91">
        <v>150</v>
      </c>
      <c r="AE800" s="92"/>
      <c r="AF800" s="91">
        <f>[2]Scrap!E670</f>
        <v>217.4</v>
      </c>
      <c r="AG800" s="90"/>
      <c r="AH800" s="91">
        <f>[2]Scrap!F670</f>
        <v>224</v>
      </c>
      <c r="AI800" s="354">
        <f>[2]Scrap!G670</f>
        <v>215</v>
      </c>
      <c r="AJ800" s="91">
        <f>[2]Scrap!H670</f>
        <v>241</v>
      </c>
      <c r="AK800" s="91">
        <f>'[2]Pig iron HBI'!J485</f>
        <v>301</v>
      </c>
      <c r="AL800" s="90"/>
      <c r="AM800" s="91">
        <v>737.5</v>
      </c>
      <c r="AN800" s="91">
        <v>247.5</v>
      </c>
      <c r="AO800" s="91">
        <v>252.37</v>
      </c>
      <c r="AP800" s="354">
        <f>[2]Scrap!I670</f>
        <v>247.5</v>
      </c>
      <c r="AQ800" s="354">
        <f>[2]Scrap!J670</f>
        <v>230</v>
      </c>
      <c r="AR800" s="91">
        <v>254</v>
      </c>
      <c r="AS800" s="90"/>
      <c r="AT800" s="91">
        <f>'[2]Pig iron HBI'!AE485</f>
        <v>295</v>
      </c>
      <c r="AU800" s="91">
        <f>'[2]Pig iron HBI'!AH485</f>
        <v>282.5</v>
      </c>
      <c r="AV800" s="90"/>
      <c r="AW800" s="91">
        <f>[2]Scrap!K670</f>
        <v>1650</v>
      </c>
      <c r="AX800" s="91">
        <f>[2]Scrap!L670</f>
        <v>1690</v>
      </c>
      <c r="AY800" s="91">
        <f t="shared" ref="AY800" si="777">AVERAGE(AW800:AX800)</f>
        <v>1670</v>
      </c>
      <c r="AZ800" s="192">
        <f>'[2]Pig iron HBI'!P485</f>
        <v>2210</v>
      </c>
      <c r="BA800" s="192">
        <f>'[2]Pig iron HBI'!Q485</f>
        <v>2350</v>
      </c>
      <c r="BB800" s="192">
        <f t="shared" ref="BB800" si="778">AVERAGE(AZ800:BA800)</f>
        <v>2280</v>
      </c>
      <c r="BC800" s="91">
        <f>[2]Scrap!N670</f>
        <v>218</v>
      </c>
      <c r="BD800" s="91">
        <f>[2]Scrap!O670</f>
        <v>228</v>
      </c>
      <c r="BE800" s="91">
        <f t="shared" ref="BE800" si="779">AVERAGE(BC800:BD800)</f>
        <v>223</v>
      </c>
      <c r="BG800" s="433">
        <f>[3]Sheet2!P714</f>
        <v>18750</v>
      </c>
      <c r="BH800" s="433">
        <f>[3]Sheet2!R714</f>
        <v>20250</v>
      </c>
      <c r="BI800" s="433">
        <f>[3]Sheet2!Q714</f>
        <v>20750</v>
      </c>
      <c r="BJ800" s="433"/>
      <c r="BK800" s="433">
        <f>[3]Sheet2!S714</f>
        <v>239.5</v>
      </c>
      <c r="BL800" s="433"/>
      <c r="BM800" s="433"/>
      <c r="BN800" s="433">
        <v>230000</v>
      </c>
      <c r="BO800" s="433">
        <v>240000</v>
      </c>
      <c r="BP800" s="433">
        <f t="shared" ref="BP800:BP801" si="780">AVERAGE(BN800:BO800)</f>
        <v>235000</v>
      </c>
      <c r="BQ800" s="433">
        <v>285</v>
      </c>
      <c r="BS800" s="93">
        <v>230</v>
      </c>
      <c r="BT800" s="93">
        <v>14500</v>
      </c>
      <c r="BU800" s="93">
        <v>255.14</v>
      </c>
      <c r="BW800" s="105">
        <v>245.154</v>
      </c>
      <c r="BX800" s="143">
        <v>22250</v>
      </c>
      <c r="BY800" s="143">
        <v>22750</v>
      </c>
      <c r="BZ800" s="432"/>
      <c r="CA800" s="432"/>
      <c r="CB800" s="432"/>
      <c r="CC800" s="432"/>
      <c r="CD800" s="427">
        <f t="shared" si="764"/>
        <v>235000</v>
      </c>
    </row>
    <row r="801" spans="1:82" s="93" customFormat="1">
      <c r="A801" s="16">
        <f>[3]Sheet2!A715</f>
        <v>42685</v>
      </c>
      <c r="B801" s="94">
        <f t="shared" si="644"/>
        <v>11</v>
      </c>
      <c r="C801" s="94">
        <f t="shared" si="645"/>
        <v>2016</v>
      </c>
      <c r="D801" s="94" t="str">
        <f t="shared" si="646"/>
        <v>112016</v>
      </c>
      <c r="E801" s="343">
        <f>'[2]Pig iron HBI'!V486</f>
        <v>312.5</v>
      </c>
      <c r="F801" s="94"/>
      <c r="G801" s="343">
        <f>'[2]Pig iron HBI'!E486</f>
        <v>272.5</v>
      </c>
      <c r="H801" s="91">
        <f>'[2]Pig iron HBI'!F486</f>
        <v>297.5</v>
      </c>
      <c r="I801" s="91">
        <f>'[2]Pig iron HBI'!M486</f>
        <v>217.5</v>
      </c>
      <c r="J801" s="92"/>
      <c r="K801" s="56" t="s">
        <v>335</v>
      </c>
      <c r="L801" s="56" t="s">
        <v>335</v>
      </c>
      <c r="M801" s="92"/>
      <c r="N801" s="91">
        <v>248</v>
      </c>
      <c r="O801" s="91">
        <v>253</v>
      </c>
      <c r="P801" s="92"/>
      <c r="Q801" s="56" t="s">
        <v>335</v>
      </c>
      <c r="R801" s="56" t="s">
        <v>335</v>
      </c>
      <c r="S801" s="354">
        <v>215</v>
      </c>
      <c r="T801" s="354">
        <v>220</v>
      </c>
      <c r="U801" s="91">
        <v>212.5</v>
      </c>
      <c r="V801" s="91">
        <v>217.5</v>
      </c>
      <c r="W801" s="91">
        <v>215</v>
      </c>
      <c r="X801" s="91">
        <v>225</v>
      </c>
      <c r="Y801" s="354">
        <v>230</v>
      </c>
      <c r="Z801" s="354">
        <v>235</v>
      </c>
      <c r="AA801" s="354">
        <f t="shared" si="776"/>
        <v>152.54999999999998</v>
      </c>
      <c r="AB801" s="91">
        <v>85</v>
      </c>
      <c r="AC801" s="56">
        <v>125</v>
      </c>
      <c r="AD801" s="91">
        <v>150</v>
      </c>
      <c r="AE801" s="92"/>
      <c r="AF801" s="91">
        <f>[2]Scrap!E671</f>
        <v>252.57</v>
      </c>
      <c r="AG801" s="90"/>
      <c r="AH801" s="91">
        <f>[2]Scrap!F671</f>
        <v>242.87</v>
      </c>
      <c r="AI801" s="354">
        <f>[2]Scrap!G671</f>
        <v>235.76000000000002</v>
      </c>
      <c r="AJ801" s="91">
        <f>[2]Scrap!H671</f>
        <v>254.5</v>
      </c>
      <c r="AK801" s="91">
        <f>'[2]Pig iron HBI'!J486</f>
        <v>305</v>
      </c>
      <c r="AL801" s="90"/>
      <c r="AM801" s="91">
        <v>775</v>
      </c>
      <c r="AN801" s="91">
        <v>257.5</v>
      </c>
      <c r="AO801" s="91">
        <v>267.20999999999998</v>
      </c>
      <c r="AP801" s="354">
        <f>[2]Scrap!I671</f>
        <v>247.5</v>
      </c>
      <c r="AQ801" s="354">
        <f>[2]Scrap!J671</f>
        <v>230</v>
      </c>
      <c r="AR801" s="91">
        <v>267.5</v>
      </c>
      <c r="AS801" s="90"/>
      <c r="AT801" s="91">
        <f>'[2]Pig iron HBI'!AE486</f>
        <v>302.5</v>
      </c>
      <c r="AU801" s="91">
        <f>'[2]Pig iron HBI'!AH486</f>
        <v>282.5</v>
      </c>
      <c r="AV801" s="90"/>
      <c r="AW801" s="91">
        <f>[2]Scrap!K671</f>
        <v>1730</v>
      </c>
      <c r="AX801" s="91">
        <f>[2]Scrap!L671</f>
        <v>1770</v>
      </c>
      <c r="AY801" s="91">
        <f t="shared" ref="AY801" si="781">AVERAGE(AW801:AX801)</f>
        <v>1750</v>
      </c>
      <c r="AZ801" s="192">
        <f>'[2]Pig iron HBI'!P486</f>
        <v>2400</v>
      </c>
      <c r="BA801" s="192">
        <f>'[2]Pig iron HBI'!Q486</f>
        <v>2500</v>
      </c>
      <c r="BB801" s="192">
        <f t="shared" ref="BB801" si="782">AVERAGE(AZ801:BA801)</f>
        <v>2450</v>
      </c>
      <c r="BC801" s="91">
        <f>[2]Scrap!N671</f>
        <v>232</v>
      </c>
      <c r="BD801" s="91">
        <f>[2]Scrap!O671</f>
        <v>242</v>
      </c>
      <c r="BE801" s="91">
        <f t="shared" ref="BE801" si="783">AVERAGE(BC801:BD801)</f>
        <v>237</v>
      </c>
      <c r="BG801" s="433">
        <f>[3]Sheet2!P715</f>
        <v>21750</v>
      </c>
      <c r="BH801" s="433">
        <f>[3]Sheet2!R715</f>
        <v>22250</v>
      </c>
      <c r="BI801" s="433">
        <f>[3]Sheet2!Q715</f>
        <v>22250</v>
      </c>
      <c r="BJ801" s="433"/>
      <c r="BK801" s="433">
        <f>[3]Sheet2!S715</f>
        <v>269.5</v>
      </c>
      <c r="BL801" s="433"/>
      <c r="BM801" s="433"/>
      <c r="BN801" s="433">
        <f>BN800+20000</f>
        <v>250000</v>
      </c>
      <c r="BO801" s="433">
        <f>BO800+20000</f>
        <v>260000</v>
      </c>
      <c r="BP801" s="433">
        <f t="shared" si="780"/>
        <v>255000</v>
      </c>
      <c r="BQ801" s="433">
        <v>300</v>
      </c>
      <c r="BS801" s="93">
        <v>242.5</v>
      </c>
      <c r="BT801" s="93">
        <v>14750</v>
      </c>
      <c r="BU801" s="93">
        <v>265.82</v>
      </c>
      <c r="BW801" s="105">
        <v>263.88400000000001</v>
      </c>
      <c r="BX801" s="143">
        <v>25750</v>
      </c>
      <c r="BY801" s="143">
        <v>25750</v>
      </c>
      <c r="BZ801" s="432"/>
      <c r="CA801" s="432"/>
      <c r="CB801" s="432"/>
      <c r="CC801" s="432"/>
      <c r="CD801" s="427">
        <f t="shared" si="764"/>
        <v>255000</v>
      </c>
    </row>
    <row r="802" spans="1:82" s="93" customFormat="1">
      <c r="A802" s="16">
        <f>[3]Sheet2!A716</f>
        <v>42692</v>
      </c>
      <c r="B802" s="94">
        <f t="shared" si="644"/>
        <v>11</v>
      </c>
      <c r="C802" s="94">
        <f t="shared" si="645"/>
        <v>2016</v>
      </c>
      <c r="D802" s="94" t="str">
        <f t="shared" si="646"/>
        <v>112016</v>
      </c>
      <c r="E802" s="343">
        <f>'[2]Pig iron HBI'!V487</f>
        <v>312.5</v>
      </c>
      <c r="F802" s="94"/>
      <c r="G802" s="343">
        <f>'[2]Pig iron HBI'!E487</f>
        <v>272.5</v>
      </c>
      <c r="H802" s="91">
        <f>'[2]Pig iron HBI'!F487</f>
        <v>297.5</v>
      </c>
      <c r="I802" s="91">
        <f>'[2]Pig iron HBI'!M487</f>
        <v>217.5</v>
      </c>
      <c r="J802" s="92"/>
      <c r="K802" s="56" t="s">
        <v>335</v>
      </c>
      <c r="L802" s="56" t="s">
        <v>335</v>
      </c>
      <c r="M802" s="92"/>
      <c r="N802" s="91">
        <v>260.5</v>
      </c>
      <c r="O802" s="91">
        <v>265.5</v>
      </c>
      <c r="P802" s="92"/>
      <c r="Q802" s="56" t="s">
        <v>335</v>
      </c>
      <c r="R802" s="56" t="s">
        <v>335</v>
      </c>
      <c r="S802" s="354">
        <v>215</v>
      </c>
      <c r="T802" s="354">
        <v>220</v>
      </c>
      <c r="U802" s="91">
        <v>212.5</v>
      </c>
      <c r="V802" s="91">
        <v>217.5</v>
      </c>
      <c r="W802" s="91">
        <v>215</v>
      </c>
      <c r="X802" s="91">
        <v>225</v>
      </c>
      <c r="Y802" s="354">
        <v>230</v>
      </c>
      <c r="Z802" s="354">
        <v>235</v>
      </c>
      <c r="AA802" s="354">
        <f t="shared" ref="AA802" si="784">(AC802+10)*1.13</f>
        <v>152.54999999999998</v>
      </c>
      <c r="AB802" s="91">
        <v>80</v>
      </c>
      <c r="AC802" s="56">
        <v>125</v>
      </c>
      <c r="AD802" s="91">
        <v>150</v>
      </c>
      <c r="AE802" s="92"/>
      <c r="AF802" s="91">
        <f>[2]Scrap!E672</f>
        <v>260.5</v>
      </c>
      <c r="AG802" s="90"/>
      <c r="AH802" s="91">
        <f>[2]Scrap!F672</f>
        <v>253.5</v>
      </c>
      <c r="AI802" s="354">
        <f>[2]Scrap!G672</f>
        <v>241.50000000000003</v>
      </c>
      <c r="AJ802" s="91">
        <f>[2]Scrap!H672</f>
        <v>269.5</v>
      </c>
      <c r="AK802" s="91">
        <f>'[2]Pig iron HBI'!J487</f>
        <v>350</v>
      </c>
      <c r="AL802" s="90"/>
      <c r="AM802" s="91">
        <v>770</v>
      </c>
      <c r="AN802" s="91">
        <v>255</v>
      </c>
      <c r="AO802" s="91">
        <v>266.27</v>
      </c>
      <c r="AP802" s="354">
        <f>[2]Scrap!I672</f>
        <v>260</v>
      </c>
      <c r="AQ802" s="354">
        <f>[2]Scrap!J672</f>
        <v>242.5</v>
      </c>
      <c r="AR802" s="91">
        <v>282.5</v>
      </c>
      <c r="AS802" s="90"/>
      <c r="AT802" s="91">
        <f>'[2]Pig iron HBI'!AE487</f>
        <v>340</v>
      </c>
      <c r="AU802" s="91">
        <f>'[2]Pig iron HBI'!AH487</f>
        <v>305</v>
      </c>
      <c r="AV802" s="90"/>
      <c r="AW802" s="91">
        <f>[2]Scrap!K672</f>
        <v>1760</v>
      </c>
      <c r="AX802" s="91">
        <f>[2]Scrap!L672</f>
        <v>1800</v>
      </c>
      <c r="AY802" s="91">
        <f t="shared" ref="AY802" si="785">AVERAGE(AW802:AX802)</f>
        <v>1780</v>
      </c>
      <c r="AZ802" s="192">
        <f>'[2]Pig iron HBI'!P487</f>
        <v>2500</v>
      </c>
      <c r="BA802" s="192">
        <f>'[2]Pig iron HBI'!Q487</f>
        <v>2550</v>
      </c>
      <c r="BB802" s="192">
        <f t="shared" ref="BB802" si="786">AVERAGE(AZ802:BA802)</f>
        <v>2525</v>
      </c>
      <c r="BC802" s="91">
        <f>[2]Scrap!N672</f>
        <v>240</v>
      </c>
      <c r="BD802" s="91">
        <f>[2]Scrap!O672</f>
        <v>255</v>
      </c>
      <c r="BE802" s="91">
        <f t="shared" ref="BE802" si="787">AVERAGE(BC802:BD802)</f>
        <v>247.5</v>
      </c>
      <c r="BG802" s="433">
        <f>[3]Sheet2!P716</f>
        <v>24250</v>
      </c>
      <c r="BH802" s="433">
        <f>[3]Sheet2!R716</f>
        <v>24250</v>
      </c>
      <c r="BI802" s="433">
        <f>[3]Sheet2!Q716</f>
        <v>25250</v>
      </c>
      <c r="BJ802" s="433"/>
      <c r="BK802" s="433">
        <f>[3]Sheet2!S716</f>
        <v>284.5</v>
      </c>
      <c r="BL802" s="433"/>
      <c r="BM802" s="433"/>
      <c r="BN802" s="433">
        <f>BN801</f>
        <v>250000</v>
      </c>
      <c r="BO802" s="433">
        <f>BO801</f>
        <v>260000</v>
      </c>
      <c r="BP802" s="433">
        <f t="shared" ref="BP802" si="788">AVERAGE(BN802:BO802)</f>
        <v>255000</v>
      </c>
      <c r="BQ802" s="433">
        <v>315</v>
      </c>
      <c r="BS802" s="93">
        <v>234.5</v>
      </c>
      <c r="BT802" s="93">
        <v>13900</v>
      </c>
      <c r="BU802" s="93">
        <v>269.98</v>
      </c>
      <c r="BW802" s="105">
        <v>275.87599999999998</v>
      </c>
      <c r="BX802" s="143">
        <v>26750</v>
      </c>
      <c r="BY802" s="143">
        <v>26750</v>
      </c>
      <c r="BZ802" s="432"/>
      <c r="CA802" s="432"/>
      <c r="CB802" s="432"/>
      <c r="CC802" s="432"/>
      <c r="CD802" s="427">
        <f t="shared" si="764"/>
        <v>255000</v>
      </c>
    </row>
    <row r="803" spans="1:82" s="93" customFormat="1">
      <c r="A803" s="16">
        <f>[3]Sheet2!A717</f>
        <v>42699</v>
      </c>
      <c r="B803" s="94">
        <f t="shared" si="644"/>
        <v>11</v>
      </c>
      <c r="C803" s="94">
        <f t="shared" si="645"/>
        <v>2016</v>
      </c>
      <c r="D803" s="94" t="str">
        <f t="shared" si="646"/>
        <v>112016</v>
      </c>
      <c r="E803" s="343">
        <f>'[2]Pig iron HBI'!V488</f>
        <v>312.5</v>
      </c>
      <c r="F803" s="94"/>
      <c r="G803" s="343">
        <f>'[2]Pig iron HBI'!E488</f>
        <v>272.5</v>
      </c>
      <c r="H803" s="91">
        <f>'[2]Pig iron HBI'!F488</f>
        <v>297.5</v>
      </c>
      <c r="I803" s="91">
        <f>'[2]Pig iron HBI'!M488</f>
        <v>222.5</v>
      </c>
      <c r="J803" s="92"/>
      <c r="K803" s="56" t="s">
        <v>335</v>
      </c>
      <c r="L803" s="56" t="s">
        <v>335</v>
      </c>
      <c r="M803" s="92"/>
      <c r="N803" s="91">
        <v>255</v>
      </c>
      <c r="O803" s="91">
        <v>260</v>
      </c>
      <c r="P803" s="92"/>
      <c r="Q803" s="56" t="s">
        <v>335</v>
      </c>
      <c r="R803" s="56" t="s">
        <v>335</v>
      </c>
      <c r="S803" s="354">
        <v>215</v>
      </c>
      <c r="T803" s="354">
        <v>220</v>
      </c>
      <c r="U803" s="91">
        <v>212.5</v>
      </c>
      <c r="V803" s="91">
        <v>217.5</v>
      </c>
      <c r="W803" s="91">
        <v>215</v>
      </c>
      <c r="X803" s="91">
        <v>225</v>
      </c>
      <c r="Y803" s="354">
        <v>230</v>
      </c>
      <c r="Z803" s="354">
        <v>235</v>
      </c>
      <c r="AA803" s="354">
        <f t="shared" ref="AA803" si="789">(AC803+10)*1.13</f>
        <v>152.54999999999998</v>
      </c>
      <c r="AB803" s="91">
        <v>80</v>
      </c>
      <c r="AC803" s="56">
        <v>125</v>
      </c>
      <c r="AD803" s="91">
        <v>150</v>
      </c>
      <c r="AE803" s="92"/>
      <c r="AF803" s="91">
        <f>[2]Scrap!E673</f>
        <v>260.5</v>
      </c>
      <c r="AG803" s="90"/>
      <c r="AH803" s="91">
        <f>[2]Scrap!F673</f>
        <v>252.31</v>
      </c>
      <c r="AI803" s="354">
        <f>[2]Scrap!G673</f>
        <v>227.38</v>
      </c>
      <c r="AJ803" s="91">
        <f>[2]Scrap!H673</f>
        <v>264</v>
      </c>
      <c r="AK803" s="91">
        <f>'[2]Pig iron HBI'!J488</f>
        <v>330</v>
      </c>
      <c r="AL803" s="90"/>
      <c r="AM803" s="91">
        <v>770</v>
      </c>
      <c r="AN803" s="91">
        <v>247.5</v>
      </c>
      <c r="AO803" s="91">
        <v>263.95999999999998</v>
      </c>
      <c r="AP803" s="354">
        <f>[2]Scrap!I673</f>
        <v>257.5</v>
      </c>
      <c r="AQ803" s="354">
        <f>[2]Scrap!J673</f>
        <v>240</v>
      </c>
      <c r="AR803" s="91">
        <v>277</v>
      </c>
      <c r="AS803" s="90"/>
      <c r="AT803" s="91">
        <f>'[2]Pig iron HBI'!AE488</f>
        <v>337.5</v>
      </c>
      <c r="AU803" s="91">
        <f>'[2]Pig iron HBI'!AH488</f>
        <v>312.5</v>
      </c>
      <c r="AV803" s="90"/>
      <c r="AW803" s="91">
        <f>[2]Scrap!K673</f>
        <v>1730</v>
      </c>
      <c r="AX803" s="91">
        <f>[2]Scrap!L673</f>
        <v>1770</v>
      </c>
      <c r="AY803" s="91">
        <f t="shared" ref="AY803" si="790">AVERAGE(AW803:AX803)</f>
        <v>1750</v>
      </c>
      <c r="AZ803" s="192">
        <f>'[2]Pig iron HBI'!P488</f>
        <v>2470</v>
      </c>
      <c r="BA803" s="192">
        <f>'[2]Pig iron HBI'!Q488</f>
        <v>2550</v>
      </c>
      <c r="BB803" s="192">
        <f t="shared" ref="BB803" si="791">AVERAGE(AZ803:BA803)</f>
        <v>2510</v>
      </c>
      <c r="BC803" s="91">
        <f>[2]Scrap!N673</f>
        <v>230</v>
      </c>
      <c r="BD803" s="91">
        <f>[2]Scrap!O673</f>
        <v>235</v>
      </c>
      <c r="BE803" s="91">
        <f t="shared" ref="BE803" si="792">AVERAGE(BC803:BD803)</f>
        <v>232.5</v>
      </c>
      <c r="BG803" s="433">
        <f>[3]Sheet2!P717</f>
        <v>24250</v>
      </c>
      <c r="BH803" s="433">
        <f>[3]Sheet2!R717</f>
        <v>24750</v>
      </c>
      <c r="BI803" s="433">
        <f>[3]Sheet2!Q717</f>
        <v>25250</v>
      </c>
      <c r="BJ803" s="433"/>
      <c r="BK803" s="433">
        <f>[3]Sheet2!S717</f>
        <v>279.5</v>
      </c>
      <c r="BL803" s="433"/>
      <c r="BM803" s="433"/>
      <c r="BN803" s="433">
        <f>BN802</f>
        <v>250000</v>
      </c>
      <c r="BO803" s="433">
        <f>BO802</f>
        <v>260000</v>
      </c>
      <c r="BP803" s="433">
        <f t="shared" ref="BP803" si="793">AVERAGE(BN803:BO803)</f>
        <v>255000</v>
      </c>
      <c r="BQ803" s="433">
        <v>315</v>
      </c>
      <c r="BS803" s="93">
        <v>235</v>
      </c>
      <c r="BT803" s="93">
        <v>13500</v>
      </c>
      <c r="BU803" s="93">
        <v>269.64999999999998</v>
      </c>
      <c r="BW803" s="105">
        <v>274.54199999999997</v>
      </c>
      <c r="BX803" s="143">
        <v>26250</v>
      </c>
      <c r="BY803" s="143">
        <v>26250</v>
      </c>
      <c r="BZ803" s="432"/>
      <c r="CA803" s="432"/>
      <c r="CB803" s="432"/>
      <c r="CC803" s="432"/>
      <c r="CD803" s="427">
        <f t="shared" si="764"/>
        <v>255000</v>
      </c>
    </row>
    <row r="804" spans="1:82" s="93" customFormat="1">
      <c r="A804" s="16">
        <f>[3]Sheet2!A718</f>
        <v>42706</v>
      </c>
      <c r="B804" s="94">
        <f t="shared" si="644"/>
        <v>12</v>
      </c>
      <c r="C804" s="94">
        <f t="shared" si="645"/>
        <v>2016</v>
      </c>
      <c r="D804" s="94" t="str">
        <f t="shared" si="646"/>
        <v>122016</v>
      </c>
      <c r="E804" s="343">
        <f>'[2]Pig iron HBI'!V489</f>
        <v>312.5</v>
      </c>
      <c r="F804" s="94"/>
      <c r="G804" s="343">
        <f>'[2]Pig iron HBI'!E489</f>
        <v>272.5</v>
      </c>
      <c r="H804" s="91">
        <f>'[2]Pig iron HBI'!F489</f>
        <v>297.5</v>
      </c>
      <c r="I804" s="91">
        <f>'[2]Pig iron HBI'!M489</f>
        <v>222.5</v>
      </c>
      <c r="J804" s="92"/>
      <c r="K804" s="56" t="s">
        <v>335</v>
      </c>
      <c r="L804" s="56" t="s">
        <v>335</v>
      </c>
      <c r="M804" s="92"/>
      <c r="N804" s="91">
        <v>255</v>
      </c>
      <c r="O804" s="91">
        <v>260</v>
      </c>
      <c r="P804" s="92"/>
      <c r="Q804" s="56" t="s">
        <v>335</v>
      </c>
      <c r="R804" s="56" t="s">
        <v>335</v>
      </c>
      <c r="S804" s="354">
        <v>215</v>
      </c>
      <c r="T804" s="354">
        <v>220</v>
      </c>
      <c r="U804" s="91">
        <v>212.5</v>
      </c>
      <c r="V804" s="91">
        <v>217.5</v>
      </c>
      <c r="W804" s="91">
        <v>215</v>
      </c>
      <c r="X804" s="91">
        <v>225</v>
      </c>
      <c r="Y804" s="354">
        <v>230</v>
      </c>
      <c r="Z804" s="354">
        <v>235</v>
      </c>
      <c r="AA804" s="354">
        <f t="shared" ref="AA804" si="794">(AC804+10)*1.13</f>
        <v>152.54999999999998</v>
      </c>
      <c r="AB804" s="91">
        <v>80</v>
      </c>
      <c r="AC804" s="56">
        <v>125</v>
      </c>
      <c r="AD804" s="91">
        <v>150</v>
      </c>
      <c r="AE804" s="92"/>
      <c r="AF804" s="91">
        <f>[2]Scrap!E674</f>
        <v>260.5</v>
      </c>
      <c r="AG804" s="90"/>
      <c r="AH804" s="91">
        <f>[2]Scrap!F674</f>
        <v>247.39</v>
      </c>
      <c r="AI804" s="354">
        <f>[2]Scrap!G674</f>
        <v>237.22000000000006</v>
      </c>
      <c r="AJ804" s="91">
        <f>[2]Scrap!H674</f>
        <v>264</v>
      </c>
      <c r="AK804" s="91">
        <f>'[2]Pig iron HBI'!J489</f>
        <v>330</v>
      </c>
      <c r="AL804" s="90"/>
      <c r="AM804" s="91">
        <v>775</v>
      </c>
      <c r="AN804" s="91">
        <v>247.5</v>
      </c>
      <c r="AO804" s="91">
        <v>263.95999999999998</v>
      </c>
      <c r="AP804" s="354">
        <f>[2]Scrap!I674</f>
        <v>257.5</v>
      </c>
      <c r="AQ804" s="354">
        <f>[2]Scrap!J674</f>
        <v>240</v>
      </c>
      <c r="AR804" s="91">
        <v>277</v>
      </c>
      <c r="AS804" s="90"/>
      <c r="AT804" s="91">
        <f>'[2]Pig iron HBI'!AE489</f>
        <v>345</v>
      </c>
      <c r="AU804" s="91">
        <f>'[2]Pig iron HBI'!AH489</f>
        <v>305</v>
      </c>
      <c r="AV804" s="90"/>
      <c r="AW804" s="91">
        <f>[2]Scrap!K674</f>
        <v>1740</v>
      </c>
      <c r="AX804" s="91">
        <f>[2]Scrap!L674</f>
        <v>1800</v>
      </c>
      <c r="AY804" s="91">
        <f t="shared" ref="AY804" si="795">AVERAGE(AW804:AX804)</f>
        <v>1770</v>
      </c>
      <c r="AZ804" s="192">
        <f>'[2]Pig iron HBI'!P489</f>
        <v>2470</v>
      </c>
      <c r="BA804" s="192">
        <f>'[2]Pig iron HBI'!Q489</f>
        <v>2550</v>
      </c>
      <c r="BB804" s="192">
        <f t="shared" ref="BB804" si="796">AVERAGE(AZ804:BA804)</f>
        <v>2510</v>
      </c>
      <c r="BC804" s="91">
        <f>[2]Scrap!N674</f>
        <v>235</v>
      </c>
      <c r="BD804" s="91">
        <f>[2]Scrap!O674</f>
        <v>245</v>
      </c>
      <c r="BE804" s="91">
        <f t="shared" ref="BE804" si="797">AVERAGE(BC804:BD804)</f>
        <v>240</v>
      </c>
      <c r="BG804" s="433">
        <f>[3]Sheet2!P718</f>
        <v>24250</v>
      </c>
      <c r="BH804" s="433">
        <f>[3]Sheet2!R718</f>
        <v>24750</v>
      </c>
      <c r="BI804" s="433">
        <f>[3]Sheet2!Q718</f>
        <v>24750</v>
      </c>
      <c r="BJ804" s="433"/>
      <c r="BK804" s="433">
        <f>[3]Sheet2!S718</f>
        <v>279.5</v>
      </c>
      <c r="BL804" s="433"/>
      <c r="BM804" s="433"/>
      <c r="BN804" s="433">
        <v>240000</v>
      </c>
      <c r="BO804" s="433">
        <v>250000</v>
      </c>
      <c r="BP804" s="433">
        <f>AVERAGE(BN804:BO804)</f>
        <v>245000</v>
      </c>
      <c r="BQ804" s="433">
        <v>315</v>
      </c>
      <c r="BS804" s="93">
        <v>235</v>
      </c>
      <c r="BT804" s="93">
        <v>14150</v>
      </c>
      <c r="BU804" s="93">
        <v>270.63</v>
      </c>
      <c r="BW804" s="105">
        <v>272.23</v>
      </c>
      <c r="BX804" s="143">
        <v>26000</v>
      </c>
      <c r="BY804" s="143">
        <v>26000</v>
      </c>
      <c r="BZ804" s="432"/>
      <c r="CA804" s="432"/>
      <c r="CB804" s="432"/>
      <c r="CC804" s="432"/>
      <c r="CD804" s="427">
        <f t="shared" si="764"/>
        <v>245000</v>
      </c>
    </row>
    <row r="805" spans="1:82" s="93" customFormat="1">
      <c r="A805" s="16">
        <f>[3]Sheet2!A719</f>
        <v>42713</v>
      </c>
      <c r="B805" s="94">
        <f t="shared" si="644"/>
        <v>12</v>
      </c>
      <c r="C805" s="94">
        <f t="shared" si="645"/>
        <v>2016</v>
      </c>
      <c r="D805" s="94" t="str">
        <f t="shared" si="646"/>
        <v>122016</v>
      </c>
      <c r="E805" s="343">
        <f>'[2]Pig iron HBI'!V490</f>
        <v>312.5</v>
      </c>
      <c r="F805" s="94"/>
      <c r="G805" s="343">
        <f>'[2]Pig iron HBI'!E490</f>
        <v>275</v>
      </c>
      <c r="H805" s="91">
        <f>'[2]Pig iron HBI'!F490</f>
        <v>297.5</v>
      </c>
      <c r="I805" s="91">
        <f>'[2]Pig iron HBI'!M490</f>
        <v>215</v>
      </c>
      <c r="J805" s="92"/>
      <c r="K805" s="56" t="s">
        <v>335</v>
      </c>
      <c r="L805" s="56" t="s">
        <v>335</v>
      </c>
      <c r="M805" s="92"/>
      <c r="N805" s="91">
        <v>254</v>
      </c>
      <c r="O805" s="91">
        <v>259</v>
      </c>
      <c r="P805" s="92"/>
      <c r="Q805" s="56" t="s">
        <v>335</v>
      </c>
      <c r="R805" s="56" t="s">
        <v>335</v>
      </c>
      <c r="S805" s="354">
        <v>215</v>
      </c>
      <c r="T805" s="354">
        <v>220</v>
      </c>
      <c r="U805" s="91">
        <v>212.5</v>
      </c>
      <c r="V805" s="91">
        <v>217.5</v>
      </c>
      <c r="W805" s="91">
        <v>215</v>
      </c>
      <c r="X805" s="91">
        <v>225</v>
      </c>
      <c r="Y805" s="354">
        <v>230</v>
      </c>
      <c r="Z805" s="354">
        <v>235</v>
      </c>
      <c r="AA805" s="354">
        <f t="shared" ref="AA805" si="798">(AC805+10)*1.13</f>
        <v>163.85</v>
      </c>
      <c r="AB805" s="91">
        <v>80</v>
      </c>
      <c r="AC805" s="56">
        <v>135</v>
      </c>
      <c r="AD805" s="91">
        <v>160</v>
      </c>
      <c r="AE805" s="92"/>
      <c r="AF805" s="91">
        <f>[2]Scrap!E675</f>
        <v>260.5</v>
      </c>
      <c r="AG805" s="90"/>
      <c r="AH805" s="91">
        <f>[2]Scrap!F675</f>
        <v>246.29</v>
      </c>
      <c r="AI805" s="354">
        <f>[2]Scrap!G675</f>
        <v>236.42000000000002</v>
      </c>
      <c r="AJ805" s="91">
        <f>[2]Scrap!H675</f>
        <v>263</v>
      </c>
      <c r="AK805" s="91">
        <f>'[2]Pig iron HBI'!J490</f>
        <v>330</v>
      </c>
      <c r="AL805" s="90"/>
      <c r="AM805" s="91">
        <v>775</v>
      </c>
      <c r="AN805" s="91">
        <v>246</v>
      </c>
      <c r="AO805" s="91">
        <f>'[2]Scrap-Iron Ore Index'!$B347</f>
        <v>263.79000000000002</v>
      </c>
      <c r="AP805" s="354">
        <f>[2]Scrap!I675</f>
        <v>257.5</v>
      </c>
      <c r="AQ805" s="354">
        <f>[2]Scrap!J675</f>
        <v>240</v>
      </c>
      <c r="AR805" s="91">
        <v>280</v>
      </c>
      <c r="AS805" s="90"/>
      <c r="AT805" s="91">
        <f>'[2]Pig iron HBI'!AE490</f>
        <v>352.5</v>
      </c>
      <c r="AU805" s="91">
        <f>'[2]Pig iron HBI'!AH490</f>
        <v>297.5</v>
      </c>
      <c r="AV805" s="90"/>
      <c r="AW805" s="91">
        <f>[2]Scrap!K675</f>
        <v>1680</v>
      </c>
      <c r="AX805" s="91">
        <f>[2]Scrap!L675</f>
        <v>1770</v>
      </c>
      <c r="AY805" s="91">
        <f t="shared" ref="AY805" si="799">AVERAGE(AW805:AX805)</f>
        <v>1725</v>
      </c>
      <c r="AZ805" s="192">
        <f>'[2]Pig iron HBI'!P490</f>
        <v>2470</v>
      </c>
      <c r="BA805" s="192">
        <f>'[2]Pig iron HBI'!Q490</f>
        <v>2550</v>
      </c>
      <c r="BB805" s="192">
        <f t="shared" ref="BB805" si="800">AVERAGE(AZ805:BA805)</f>
        <v>2510</v>
      </c>
      <c r="BC805" s="91">
        <f>[2]Scrap!N675</f>
        <v>246</v>
      </c>
      <c r="BD805" s="91">
        <f>[2]Scrap!O675</f>
        <v>252</v>
      </c>
      <c r="BE805" s="91">
        <f t="shared" ref="BE805" si="801">AVERAGE(BC805:BD805)</f>
        <v>249</v>
      </c>
      <c r="BG805" s="433">
        <f>[3]Sheet2!P719</f>
        <v>24750</v>
      </c>
      <c r="BH805" s="433">
        <f>[3]Sheet2!R719</f>
        <v>25250</v>
      </c>
      <c r="BI805" s="433">
        <f>[3]Sheet2!Q719</f>
        <v>25750</v>
      </c>
      <c r="BJ805" s="433"/>
      <c r="BK805" s="433">
        <f>[3]Sheet2!S719</f>
        <v>272.5</v>
      </c>
      <c r="BL805" s="433"/>
      <c r="BM805" s="433"/>
      <c r="BN805" s="433">
        <v>240000</v>
      </c>
      <c r="BO805" s="433">
        <v>250000</v>
      </c>
      <c r="BP805" s="433">
        <f>AVERAGE(BN805:BO805)</f>
        <v>245000</v>
      </c>
      <c r="BQ805" s="433">
        <v>305</v>
      </c>
      <c r="BS805" s="93">
        <v>235</v>
      </c>
      <c r="BT805" s="93">
        <v>14050</v>
      </c>
      <c r="BU805" s="93">
        <v>264.43</v>
      </c>
      <c r="BW805" s="105">
        <v>272.90199999999999</v>
      </c>
      <c r="BX805" s="143">
        <v>26750</v>
      </c>
      <c r="BY805" s="143">
        <v>26750</v>
      </c>
      <c r="BZ805" s="432"/>
      <c r="CA805" s="432"/>
      <c r="CB805" s="432"/>
      <c r="CC805" s="432"/>
      <c r="CD805" s="427">
        <f t="shared" si="764"/>
        <v>245000</v>
      </c>
    </row>
    <row r="806" spans="1:82" s="93" customFormat="1">
      <c r="A806" s="16">
        <f>[3]Sheet2!A720</f>
        <v>42720</v>
      </c>
      <c r="B806" s="94">
        <f t="shared" ref="B806" si="802">MONTH(A806)</f>
        <v>12</v>
      </c>
      <c r="C806" s="94">
        <f t="shared" ref="C806" si="803">YEAR(A806)</f>
        <v>2016</v>
      </c>
      <c r="D806" s="94" t="str">
        <f t="shared" ref="D806" si="804">B806&amp;C806</f>
        <v>122016</v>
      </c>
      <c r="E806" s="343">
        <f>'[2]Pig iron HBI'!V491</f>
        <v>312.5</v>
      </c>
      <c r="F806" s="94"/>
      <c r="G806" s="343">
        <f>'[2]Pig iron HBI'!E491</f>
        <v>275</v>
      </c>
      <c r="H806" s="91">
        <f>'[2]Pig iron HBI'!F491</f>
        <v>297.5</v>
      </c>
      <c r="I806" s="91">
        <f>'[2]Pig iron HBI'!M491</f>
        <v>215</v>
      </c>
      <c r="J806" s="92"/>
      <c r="K806" s="56" t="s">
        <v>335</v>
      </c>
      <c r="L806" s="56" t="s">
        <v>335</v>
      </c>
      <c r="M806" s="92"/>
      <c r="N806" s="91">
        <v>258</v>
      </c>
      <c r="O806" s="91">
        <v>263</v>
      </c>
      <c r="P806" s="92"/>
      <c r="Q806" s="56" t="s">
        <v>335</v>
      </c>
      <c r="R806" s="56" t="s">
        <v>335</v>
      </c>
      <c r="S806" s="354">
        <v>215</v>
      </c>
      <c r="T806" s="354">
        <v>220</v>
      </c>
      <c r="U806" s="91">
        <f>AVERAGE(210,225)</f>
        <v>217.5</v>
      </c>
      <c r="V806" s="91">
        <f>AVERAGE(215,230)</f>
        <v>222.5</v>
      </c>
      <c r="W806" s="91">
        <f>AVERAGE(220,225)</f>
        <v>222.5</v>
      </c>
      <c r="X806" s="91">
        <v>225</v>
      </c>
      <c r="Y806" s="354">
        <v>230</v>
      </c>
      <c r="Z806" s="354">
        <v>235</v>
      </c>
      <c r="AA806" s="354">
        <f t="shared" ref="AA806:AA809" si="805">(AC806+10)*1.13</f>
        <v>163.85</v>
      </c>
      <c r="AB806" s="91">
        <v>80</v>
      </c>
      <c r="AC806" s="56">
        <v>135</v>
      </c>
      <c r="AD806" s="91">
        <v>160</v>
      </c>
      <c r="AE806" s="92"/>
      <c r="AF806" s="91">
        <f>[2]Scrap!E676</f>
        <v>260.5</v>
      </c>
      <c r="AG806" s="90"/>
      <c r="AH806" s="91">
        <f>[2]Scrap!F676</f>
        <v>252.75</v>
      </c>
      <c r="AI806" s="354">
        <f>[2]Scrap!G676</f>
        <v>235.5</v>
      </c>
      <c r="AJ806" s="91">
        <f>[2]Scrap!H676</f>
        <v>260</v>
      </c>
      <c r="AK806" s="91">
        <f>'[2]Pig iron HBI'!J491</f>
        <v>330</v>
      </c>
      <c r="AL806" s="90"/>
      <c r="AM806" s="91">
        <f>AVERAGE(755,800)</f>
        <v>777.5</v>
      </c>
      <c r="AN806" s="91">
        <v>246</v>
      </c>
      <c r="AO806" s="91">
        <f>'[2]Scrap-Iron Ore Index'!$B348</f>
        <v>283.91000000000003</v>
      </c>
      <c r="AP806" s="354">
        <f>[2]Scrap!I676</f>
        <v>257.5</v>
      </c>
      <c r="AQ806" s="354">
        <f>[2]Scrap!J676</f>
        <v>240</v>
      </c>
      <c r="AR806" s="91">
        <v>277</v>
      </c>
      <c r="AS806" s="90"/>
      <c r="AT806" s="91">
        <f>'[2]Pig iron HBI'!AE491</f>
        <v>340</v>
      </c>
      <c r="AU806" s="91">
        <f>'[2]Pig iron HBI'!AH491</f>
        <v>297.5</v>
      </c>
      <c r="AV806" s="90"/>
      <c r="AW806" s="91">
        <f>[2]Scrap!K676</f>
        <v>1680</v>
      </c>
      <c r="AX806" s="91">
        <f>[2]Scrap!L676</f>
        <v>1740</v>
      </c>
      <c r="AY806" s="91">
        <f t="shared" ref="AY806" si="806">AVERAGE(AW806:AX806)</f>
        <v>1710</v>
      </c>
      <c r="AZ806" s="192">
        <f>'[2]Pig iron HBI'!P491</f>
        <v>2600</v>
      </c>
      <c r="BA806" s="192">
        <f>'[2]Pig iron HBI'!Q491</f>
        <v>2700</v>
      </c>
      <c r="BB806" s="192">
        <f t="shared" ref="BB806" si="807">AVERAGE(AZ806:BA806)</f>
        <v>2650</v>
      </c>
      <c r="BC806" s="91">
        <f>[2]Scrap!N676</f>
        <v>250</v>
      </c>
      <c r="BD806" s="91">
        <f>[2]Scrap!O676</f>
        <v>255</v>
      </c>
      <c r="BE806" s="91">
        <f t="shared" ref="BE806" si="808">AVERAGE(BC806:BD806)</f>
        <v>252.5</v>
      </c>
      <c r="BG806" s="433">
        <f>[3]Sheet2!P720</f>
        <v>26250</v>
      </c>
      <c r="BH806" s="433">
        <f>[3]Sheet2!R720</f>
        <v>26250</v>
      </c>
      <c r="BI806" s="433">
        <f>[3]Sheet2!Q720</f>
        <v>27250</v>
      </c>
      <c r="BJ806" s="433"/>
      <c r="BK806" s="433">
        <f>[3]Sheet2!S720</f>
        <v>272.5</v>
      </c>
      <c r="BL806" s="433"/>
      <c r="BM806" s="433"/>
      <c r="BN806" s="433">
        <v>240000</v>
      </c>
      <c r="BO806" s="433">
        <v>250000</v>
      </c>
      <c r="BP806" s="433">
        <f>AVERAGE(BN806:BO806)</f>
        <v>245000</v>
      </c>
      <c r="BQ806" s="433">
        <v>305</v>
      </c>
      <c r="BS806" s="106">
        <v>237.5</v>
      </c>
      <c r="BT806" s="93">
        <v>14050</v>
      </c>
      <c r="BU806" s="105">
        <v>270.39999999999998</v>
      </c>
      <c r="BW806" s="105">
        <v>279.274</v>
      </c>
      <c r="BX806" s="143">
        <v>26750</v>
      </c>
      <c r="BY806" s="143">
        <v>26750</v>
      </c>
      <c r="BZ806" s="432"/>
      <c r="CA806" s="432"/>
      <c r="CB806" s="432"/>
      <c r="CC806" s="432"/>
      <c r="CD806" s="427">
        <f t="shared" si="764"/>
        <v>245000</v>
      </c>
    </row>
    <row r="807" spans="1:82" s="93" customFormat="1">
      <c r="A807" s="16">
        <f>[3]Sheet2!A721</f>
        <v>42727</v>
      </c>
      <c r="B807" s="94">
        <f t="shared" si="644"/>
        <v>12</v>
      </c>
      <c r="C807" s="94">
        <f t="shared" si="645"/>
        <v>2016</v>
      </c>
      <c r="D807" s="94" t="str">
        <f t="shared" si="646"/>
        <v>122016</v>
      </c>
      <c r="E807" s="343">
        <f>'[2]Pig iron HBI'!V492</f>
        <v>312.5</v>
      </c>
      <c r="F807" s="94"/>
      <c r="G807" s="343">
        <f>'[2]Pig iron HBI'!E492</f>
        <v>275</v>
      </c>
      <c r="H807" s="91">
        <f>'[2]Pig iron HBI'!F492</f>
        <v>297.5</v>
      </c>
      <c r="I807" s="91">
        <f>'[2]Pig iron HBI'!M492</f>
        <v>215</v>
      </c>
      <c r="J807" s="92"/>
      <c r="K807" s="56" t="s">
        <v>335</v>
      </c>
      <c r="L807" s="56" t="s">
        <v>335</v>
      </c>
      <c r="M807" s="92"/>
      <c r="N807" s="91">
        <v>272</v>
      </c>
      <c r="O807" s="91">
        <v>277</v>
      </c>
      <c r="P807" s="92"/>
      <c r="Q807" s="56" t="s">
        <v>335</v>
      </c>
      <c r="R807" s="56" t="s">
        <v>335</v>
      </c>
      <c r="S807" s="354">
        <v>215</v>
      </c>
      <c r="T807" s="354">
        <v>220</v>
      </c>
      <c r="U807" s="91">
        <f t="shared" ref="U807:U809" si="809">AVERAGE(210,225)</f>
        <v>217.5</v>
      </c>
      <c r="V807" s="91">
        <f t="shared" ref="V807:V809" si="810">AVERAGE(215,230)</f>
        <v>222.5</v>
      </c>
      <c r="W807" s="91">
        <f t="shared" ref="W807:W810" si="811">AVERAGE(220,225)</f>
        <v>222.5</v>
      </c>
      <c r="X807" s="91">
        <v>225</v>
      </c>
      <c r="Y807" s="354">
        <v>230</v>
      </c>
      <c r="Z807" s="354">
        <v>235</v>
      </c>
      <c r="AA807" s="354">
        <f t="shared" si="805"/>
        <v>163.85</v>
      </c>
      <c r="AB807" s="91">
        <v>80</v>
      </c>
      <c r="AC807" s="56">
        <v>135</v>
      </c>
      <c r="AD807" s="91">
        <v>160</v>
      </c>
      <c r="AE807" s="92"/>
      <c r="AF807" s="91">
        <f>[2]Scrap!E677</f>
        <v>278</v>
      </c>
      <c r="AG807" s="90"/>
      <c r="AH807" s="91">
        <f>[2]Scrap!F677</f>
        <v>263.68</v>
      </c>
      <c r="AI807" s="354">
        <f>[2]Scrap!G677</f>
        <v>234.64000000000004</v>
      </c>
      <c r="AJ807" s="91">
        <f>[2]Scrap!H677</f>
        <v>277.5</v>
      </c>
      <c r="AK807" s="91">
        <f>'[2]Pig iron HBI'!J492</f>
        <v>330</v>
      </c>
      <c r="AL807" s="90"/>
      <c r="AM807" s="91">
        <f>817.5</f>
        <v>817.5</v>
      </c>
      <c r="AN807" s="91">
        <v>255.5</v>
      </c>
      <c r="AO807" s="91">
        <f>'[2]Scrap-Iron Ore Index'!$B349</f>
        <v>280.83999999999997</v>
      </c>
      <c r="AP807" s="354">
        <f>[2]Scrap!I677</f>
        <v>271.71500000000003</v>
      </c>
      <c r="AQ807" s="354">
        <f>[2]Scrap!J677</f>
        <v>254.21500000000003</v>
      </c>
      <c r="AR807" s="91">
        <v>294.5</v>
      </c>
      <c r="AS807" s="90"/>
      <c r="AT807" s="91">
        <f>'[2]Pig iron HBI'!AE492</f>
        <v>340</v>
      </c>
      <c r="AU807" s="91">
        <f>'[2]Pig iron HBI'!AH492</f>
        <v>314.5</v>
      </c>
      <c r="AV807" s="90"/>
      <c r="AW807" s="91">
        <f>[2]Scrap!K677</f>
        <v>1680</v>
      </c>
      <c r="AX807" s="91">
        <f>[2]Scrap!L677</f>
        <v>1740</v>
      </c>
      <c r="AY807" s="91">
        <f t="shared" ref="AY807:AY809" si="812">AVERAGE(AW807:AX807)</f>
        <v>1710</v>
      </c>
      <c r="AZ807" s="192">
        <f>'[2]Pig iron HBI'!P492</f>
        <v>2700</v>
      </c>
      <c r="BA807" s="192">
        <f>'[2]Pig iron HBI'!Q492</f>
        <v>2750</v>
      </c>
      <c r="BB807" s="192">
        <f t="shared" ref="BB807:BB809" si="813">AVERAGE(AZ807:BA807)</f>
        <v>2725</v>
      </c>
      <c r="BC807" s="91">
        <f>[2]Scrap!N677</f>
        <v>255</v>
      </c>
      <c r="BD807" s="91">
        <f>[2]Scrap!O677</f>
        <v>260</v>
      </c>
      <c r="BE807" s="91">
        <f t="shared" ref="BE807:BE809" si="814">AVERAGE(BC807:BD807)</f>
        <v>257.5</v>
      </c>
      <c r="BG807" s="433">
        <f>[3]Sheet2!P721</f>
        <v>27250</v>
      </c>
      <c r="BH807" s="433">
        <f>[3]Sheet2!R721</f>
        <v>26750</v>
      </c>
      <c r="BI807" s="433">
        <f>[3]Sheet2!Q721</f>
        <v>27750</v>
      </c>
      <c r="BJ807" s="433"/>
      <c r="BK807" s="433">
        <f>[3]Sheet2!S721</f>
        <v>283.5</v>
      </c>
      <c r="BL807" s="433"/>
      <c r="BM807" s="433"/>
      <c r="BN807" s="433">
        <v>240000</v>
      </c>
      <c r="BO807" s="433">
        <v>250000</v>
      </c>
      <c r="BP807" s="433">
        <f t="shared" ref="BP807:BP809" si="815">AVERAGE(BN807:BO807)</f>
        <v>245000</v>
      </c>
      <c r="BQ807" s="433">
        <f>BQ806+BK807-BK806</f>
        <v>316</v>
      </c>
      <c r="BS807" s="106">
        <v>247.5</v>
      </c>
      <c r="BT807" s="93">
        <v>16350</v>
      </c>
      <c r="BU807" s="105">
        <v>270</v>
      </c>
      <c r="BW807" s="105">
        <v>289.64400000000001</v>
      </c>
      <c r="BX807" s="143">
        <f>BX806+BI807-BI806</f>
        <v>27250</v>
      </c>
      <c r="BY807" s="143">
        <f>BY806+BG807-BG806</f>
        <v>27750</v>
      </c>
      <c r="BZ807" s="432"/>
      <c r="CA807" s="432"/>
      <c r="CB807" s="432"/>
      <c r="CC807" s="432"/>
      <c r="CD807" s="427">
        <f t="shared" si="764"/>
        <v>245000</v>
      </c>
    </row>
    <row r="808" spans="1:82" s="93" customFormat="1">
      <c r="A808" s="16">
        <f>[3]Sheet2!A722</f>
        <v>42734</v>
      </c>
      <c r="B808" s="94">
        <f t="shared" si="644"/>
        <v>12</v>
      </c>
      <c r="C808" s="94">
        <f t="shared" si="645"/>
        <v>2016</v>
      </c>
      <c r="D808" s="94" t="str">
        <f t="shared" si="646"/>
        <v>122016</v>
      </c>
      <c r="E808" s="343">
        <f>'[2]Pig iron HBI'!V493</f>
        <v>312.5</v>
      </c>
      <c r="F808" s="94"/>
      <c r="G808" s="343">
        <f>'[2]Pig iron HBI'!E493</f>
        <v>275</v>
      </c>
      <c r="H808" s="91">
        <f>'[2]Pig iron HBI'!F493</f>
        <v>297.5</v>
      </c>
      <c r="I808" s="91">
        <f>'[2]Pig iron HBI'!M493</f>
        <v>215</v>
      </c>
      <c r="J808" s="92"/>
      <c r="K808" s="56" t="s">
        <v>335</v>
      </c>
      <c r="L808" s="56" t="s">
        <v>335</v>
      </c>
      <c r="M808" s="92"/>
      <c r="N808" s="91">
        <v>272</v>
      </c>
      <c r="O808" s="91">
        <v>277</v>
      </c>
      <c r="P808" s="92"/>
      <c r="Q808" s="56" t="s">
        <v>335</v>
      </c>
      <c r="R808" s="56" t="s">
        <v>335</v>
      </c>
      <c r="S808" s="354">
        <v>215</v>
      </c>
      <c r="T808" s="354">
        <v>220</v>
      </c>
      <c r="U808" s="91">
        <f t="shared" si="809"/>
        <v>217.5</v>
      </c>
      <c r="V808" s="91">
        <f t="shared" si="810"/>
        <v>222.5</v>
      </c>
      <c r="W808" s="91">
        <f t="shared" si="811"/>
        <v>222.5</v>
      </c>
      <c r="X808" s="91">
        <v>225</v>
      </c>
      <c r="Y808" s="354">
        <v>230</v>
      </c>
      <c r="Z808" s="354">
        <v>235</v>
      </c>
      <c r="AA808" s="354">
        <f t="shared" si="805"/>
        <v>163.85</v>
      </c>
      <c r="AB808" s="91">
        <v>80</v>
      </c>
      <c r="AC808" s="56">
        <v>135</v>
      </c>
      <c r="AD808" s="91">
        <v>160</v>
      </c>
      <c r="AE808" s="92"/>
      <c r="AF808" s="91">
        <f>[2]Scrap!E678</f>
        <v>278</v>
      </c>
      <c r="AG808" s="90"/>
      <c r="AH808" s="91">
        <f>[2]Scrap!F678</f>
        <v>263.33999999999997</v>
      </c>
      <c r="AI808" s="354">
        <f>[2]Scrap!G678</f>
        <v>235.32000000000002</v>
      </c>
      <c r="AJ808" s="91">
        <f>[2]Scrap!H678</f>
        <v>277.5</v>
      </c>
      <c r="AK808" s="91">
        <f>'[2]Pig iron HBI'!J493</f>
        <v>330</v>
      </c>
      <c r="AL808" s="90"/>
      <c r="AM808" s="91">
        <f>840</f>
        <v>840</v>
      </c>
      <c r="AN808" s="91">
        <v>255.5</v>
      </c>
      <c r="AO808" s="91">
        <f>'[2]Scrap-Iron Ore Index'!$B350</f>
        <v>280.83999999999997</v>
      </c>
      <c r="AP808" s="354">
        <f>[2]Scrap!I678</f>
        <v>271.54499999999996</v>
      </c>
      <c r="AQ808" s="354">
        <f>[2]Scrap!J678</f>
        <v>254.04499999999996</v>
      </c>
      <c r="AR808" s="91">
        <v>294.5</v>
      </c>
      <c r="AS808" s="90"/>
      <c r="AT808" s="91">
        <f>'[2]Pig iron HBI'!AE493</f>
        <v>349.5</v>
      </c>
      <c r="AU808" s="91">
        <f>'[2]Pig iron HBI'!AH493</f>
        <v>314.5</v>
      </c>
      <c r="AV808" s="90"/>
      <c r="AW808" s="91">
        <f>[2]Scrap!K678</f>
        <v>1680</v>
      </c>
      <c r="AX808" s="91">
        <f>[2]Scrap!L678</f>
        <v>1740</v>
      </c>
      <c r="AY808" s="91">
        <f t="shared" si="812"/>
        <v>1710</v>
      </c>
      <c r="AZ808" s="192">
        <f>'[2]Pig iron HBI'!P493</f>
        <v>2700</v>
      </c>
      <c r="BA808" s="192">
        <f>'[2]Pig iron HBI'!Q493</f>
        <v>2750</v>
      </c>
      <c r="BB808" s="192">
        <f t="shared" si="813"/>
        <v>2725</v>
      </c>
      <c r="BC808" s="91">
        <f>[2]Scrap!N678</f>
        <v>255</v>
      </c>
      <c r="BD808" s="91">
        <f>[2]Scrap!O678</f>
        <v>260</v>
      </c>
      <c r="BE808" s="91">
        <f t="shared" si="814"/>
        <v>257.5</v>
      </c>
      <c r="BG808" s="433">
        <f>[3]Sheet2!P722</f>
        <v>27250</v>
      </c>
      <c r="BH808" s="433">
        <f>[3]Sheet2!R722</f>
        <v>26750</v>
      </c>
      <c r="BI808" s="433">
        <f>[3]Sheet2!Q722</f>
        <v>27750</v>
      </c>
      <c r="BJ808" s="433"/>
      <c r="BK808" s="433">
        <f>[3]Sheet2!S722</f>
        <v>283.5</v>
      </c>
      <c r="BL808" s="433"/>
      <c r="BM808" s="433"/>
      <c r="BN808" s="433">
        <v>240000</v>
      </c>
      <c r="BO808" s="433">
        <v>250000</v>
      </c>
      <c r="BP808" s="433">
        <f t="shared" si="815"/>
        <v>245000</v>
      </c>
      <c r="BQ808" s="433">
        <f t="shared" ref="BQ808:BQ809" si="816">BQ807+BK808-BK807</f>
        <v>316</v>
      </c>
      <c r="BS808" s="106">
        <v>247.5</v>
      </c>
      <c r="BT808" s="93">
        <v>16350</v>
      </c>
      <c r="BU808" s="105">
        <v>270</v>
      </c>
      <c r="BW808" s="105">
        <v>289.58999999999997</v>
      </c>
      <c r="BX808" s="143">
        <f t="shared" ref="BX808:BX809" si="817">BX807+BI808-BI807</f>
        <v>27250</v>
      </c>
      <c r="BY808" s="143">
        <f t="shared" ref="BY808:BY809" si="818">BY807+BG808-BG807</f>
        <v>27750</v>
      </c>
      <c r="BZ808" s="432"/>
      <c r="CA808" s="432"/>
      <c r="CB808" s="432"/>
      <c r="CC808" s="432"/>
      <c r="CD808" s="427">
        <f t="shared" si="764"/>
        <v>245000</v>
      </c>
    </row>
    <row r="809" spans="1:82" s="93" customFormat="1">
      <c r="A809" s="16">
        <f>[3]Sheet2!A723</f>
        <v>42741</v>
      </c>
      <c r="B809" s="94">
        <f t="shared" si="644"/>
        <v>1</v>
      </c>
      <c r="C809" s="94">
        <f t="shared" si="645"/>
        <v>2017</v>
      </c>
      <c r="D809" s="94" t="str">
        <f t="shared" si="646"/>
        <v>12017</v>
      </c>
      <c r="E809" s="343">
        <f>'[2]Pig iron HBI'!V494</f>
        <v>312.5</v>
      </c>
      <c r="F809" s="94"/>
      <c r="G809" s="343">
        <f>'[2]Pig iron HBI'!E494</f>
        <v>275</v>
      </c>
      <c r="H809" s="91">
        <f>'[2]Pig iron HBI'!F494</f>
        <v>297.5</v>
      </c>
      <c r="I809" s="91">
        <f>'[2]Pig iron HBI'!M494</f>
        <v>215</v>
      </c>
      <c r="J809" s="92"/>
      <c r="K809" s="56" t="s">
        <v>335</v>
      </c>
      <c r="L809" s="56" t="s">
        <v>335</v>
      </c>
      <c r="M809" s="92"/>
      <c r="N809" s="91">
        <v>273</v>
      </c>
      <c r="O809" s="91">
        <v>278</v>
      </c>
      <c r="P809" s="92"/>
      <c r="Q809" s="56" t="s">
        <v>335</v>
      </c>
      <c r="R809" s="56" t="s">
        <v>335</v>
      </c>
      <c r="S809" s="354">
        <v>215</v>
      </c>
      <c r="T809" s="354">
        <v>220</v>
      </c>
      <c r="U809" s="91">
        <f t="shared" si="809"/>
        <v>217.5</v>
      </c>
      <c r="V809" s="91">
        <f t="shared" si="810"/>
        <v>222.5</v>
      </c>
      <c r="W809" s="91">
        <f t="shared" si="811"/>
        <v>222.5</v>
      </c>
      <c r="X809" s="91">
        <v>225</v>
      </c>
      <c r="Y809" s="354">
        <v>230</v>
      </c>
      <c r="Z809" s="354">
        <v>235</v>
      </c>
      <c r="AA809" s="354">
        <f t="shared" si="805"/>
        <v>163.85</v>
      </c>
      <c r="AB809" s="91">
        <v>80</v>
      </c>
      <c r="AC809" s="56">
        <v>135</v>
      </c>
      <c r="AD809" s="91">
        <v>160</v>
      </c>
      <c r="AE809" s="92"/>
      <c r="AF809" s="91">
        <f>[2]Scrap!E679</f>
        <v>278</v>
      </c>
      <c r="AG809" s="90"/>
      <c r="AH809" s="91">
        <f>[2]Scrap!F679</f>
        <v>265.22000000000003</v>
      </c>
      <c r="AI809" s="354">
        <f>[2]Scrap!G679</f>
        <v>255.56</v>
      </c>
      <c r="AJ809" s="91">
        <f>[2]Scrap!H679</f>
        <v>282</v>
      </c>
      <c r="AK809" s="91">
        <f>'[2]Pig iron HBI'!J494</f>
        <v>330</v>
      </c>
      <c r="AL809" s="90"/>
      <c r="AM809" s="91">
        <v>840</v>
      </c>
      <c r="AN809" s="91">
        <v>255.5</v>
      </c>
      <c r="AO809" s="91">
        <f>'[2]Scrap-Iron Ore Index'!$B351</f>
        <v>288.35000000000002</v>
      </c>
      <c r="AP809" s="354">
        <f>[2]Scrap!I679</f>
        <v>272.48500000000001</v>
      </c>
      <c r="AQ809" s="354">
        <f>[2]Scrap!J679</f>
        <v>254.98500000000001</v>
      </c>
      <c r="AR809" s="91">
        <v>299</v>
      </c>
      <c r="AS809" s="90"/>
      <c r="AT809" s="91">
        <f>'[2]Pig iron HBI'!AE494</f>
        <v>349.5</v>
      </c>
      <c r="AU809" s="91">
        <f>'[2]Pig iron HBI'!AH494</f>
        <v>314.5</v>
      </c>
      <c r="AV809" s="90"/>
      <c r="AW809" s="91">
        <f>[2]Scrap!K679</f>
        <v>1680</v>
      </c>
      <c r="AX809" s="91">
        <f>[2]Scrap!L679</f>
        <v>1740</v>
      </c>
      <c r="AY809" s="91">
        <f t="shared" si="812"/>
        <v>1710</v>
      </c>
      <c r="AZ809" s="192">
        <f>'[2]Pig iron HBI'!P494</f>
        <v>2600</v>
      </c>
      <c r="BA809" s="192">
        <f>'[2]Pig iron HBI'!Q494</f>
        <v>2700</v>
      </c>
      <c r="BB809" s="192">
        <f t="shared" si="813"/>
        <v>2650</v>
      </c>
      <c r="BC809" s="91">
        <f>[2]Scrap!N679</f>
        <v>248</v>
      </c>
      <c r="BD809" s="91">
        <f>[2]Scrap!O679</f>
        <v>253</v>
      </c>
      <c r="BE809" s="91">
        <f t="shared" si="814"/>
        <v>250.5</v>
      </c>
      <c r="BG809" s="433">
        <f>[3]Sheet2!P723</f>
        <v>27250</v>
      </c>
      <c r="BH809" s="433">
        <f>[3]Sheet2!R723</f>
        <v>26750</v>
      </c>
      <c r="BI809" s="433">
        <f>[3]Sheet2!Q723</f>
        <v>27750</v>
      </c>
      <c r="BJ809" s="433"/>
      <c r="BK809" s="433">
        <f>[3]Sheet2!S723</f>
        <v>283.5</v>
      </c>
      <c r="BL809" s="433"/>
      <c r="BM809" s="433"/>
      <c r="BN809" s="433">
        <v>240000</v>
      </c>
      <c r="BO809" s="433">
        <v>250000</v>
      </c>
      <c r="BP809" s="433">
        <f t="shared" si="815"/>
        <v>245000</v>
      </c>
      <c r="BQ809" s="433">
        <f t="shared" si="816"/>
        <v>316</v>
      </c>
      <c r="BS809" s="106">
        <v>255</v>
      </c>
      <c r="BT809" s="93">
        <v>15150</v>
      </c>
      <c r="BU809" s="105">
        <v>289.87</v>
      </c>
      <c r="BW809" s="105">
        <v>291.26249999999999</v>
      </c>
      <c r="BX809" s="143">
        <f t="shared" si="817"/>
        <v>27250</v>
      </c>
      <c r="BY809" s="143">
        <f t="shared" si="818"/>
        <v>27750</v>
      </c>
      <c r="BZ809" s="432"/>
      <c r="CA809" s="432"/>
      <c r="CB809" s="432"/>
      <c r="CC809" s="432"/>
      <c r="CD809" s="427">
        <f t="shared" si="764"/>
        <v>245000</v>
      </c>
    </row>
    <row r="810" spans="1:82" s="93" customFormat="1">
      <c r="A810" s="16">
        <f>[3]Sheet2!A724</f>
        <v>42748</v>
      </c>
      <c r="B810" s="94">
        <f t="shared" si="644"/>
        <v>1</v>
      </c>
      <c r="C810" s="94">
        <f t="shared" si="645"/>
        <v>2017</v>
      </c>
      <c r="D810" s="94" t="str">
        <f t="shared" si="646"/>
        <v>12017</v>
      </c>
      <c r="E810" s="343">
        <f>'[2]Pig iron HBI'!V495</f>
        <v>312.5</v>
      </c>
      <c r="F810" s="94"/>
      <c r="G810" s="343">
        <f>'[2]Pig iron HBI'!E495</f>
        <v>275</v>
      </c>
      <c r="H810" s="91">
        <f>'[2]Pig iron HBI'!F495</f>
        <v>297.5</v>
      </c>
      <c r="I810" s="91">
        <f>'[2]Pig iron HBI'!M495</f>
        <v>215</v>
      </c>
      <c r="J810" s="92"/>
      <c r="K810" s="56" t="s">
        <v>335</v>
      </c>
      <c r="L810" s="56" t="s">
        <v>335</v>
      </c>
      <c r="M810" s="92"/>
      <c r="N810" s="91">
        <v>265</v>
      </c>
      <c r="O810" s="91">
        <v>270</v>
      </c>
      <c r="P810" s="92"/>
      <c r="Q810" s="56" t="s">
        <v>335</v>
      </c>
      <c r="R810" s="56" t="s">
        <v>335</v>
      </c>
      <c r="S810" s="354">
        <v>215</v>
      </c>
      <c r="T810" s="354">
        <v>220</v>
      </c>
      <c r="U810" s="91">
        <v>242.5</v>
      </c>
      <c r="V810" s="91">
        <v>255</v>
      </c>
      <c r="W810" s="91">
        <f t="shared" si="811"/>
        <v>222.5</v>
      </c>
      <c r="X810" s="91">
        <v>225</v>
      </c>
      <c r="Y810" s="354">
        <v>230</v>
      </c>
      <c r="Z810" s="354">
        <v>235</v>
      </c>
      <c r="AA810" s="354">
        <f t="shared" ref="AA810:AA811" si="819">(AC810+10)*1.13</f>
        <v>175.14999999999998</v>
      </c>
      <c r="AB810" s="91">
        <f>AVERAGE(77,97)</f>
        <v>87</v>
      </c>
      <c r="AC810" s="56">
        <v>145</v>
      </c>
      <c r="AD810" s="91">
        <v>170</v>
      </c>
      <c r="AE810" s="92"/>
      <c r="AF810" s="91">
        <f>[2]Scrap!E680</f>
        <v>278</v>
      </c>
      <c r="AG810" s="90"/>
      <c r="AH810" s="91">
        <f>[2]Scrap!F680</f>
        <v>265.83</v>
      </c>
      <c r="AI810" s="354">
        <f>[2]Scrap!G680</f>
        <v>245.34</v>
      </c>
      <c r="AJ810" s="91">
        <f>[2]Scrap!H680</f>
        <v>274</v>
      </c>
      <c r="AK810" s="91">
        <f>'[2]Pig iron HBI'!J495</f>
        <v>330</v>
      </c>
      <c r="AL810" s="90"/>
      <c r="AM810" s="91">
        <f>AVERAGE(815,960)</f>
        <v>887.5</v>
      </c>
      <c r="AN810" s="91">
        <v>253.5</v>
      </c>
      <c r="AO810" s="91">
        <f>'[2]Scrap-Iron Ore Index'!$B352</f>
        <v>278.88</v>
      </c>
      <c r="AP810" s="354">
        <f>[2]Scrap!I680</f>
        <v>272.78999999999996</v>
      </c>
      <c r="AQ810" s="354">
        <f>[2]Scrap!J680</f>
        <v>255.28999999999996</v>
      </c>
      <c r="AR810" s="91">
        <v>291</v>
      </c>
      <c r="AS810" s="90"/>
      <c r="AT810" s="91">
        <f>'[2]Pig iron HBI'!AE495</f>
        <v>345</v>
      </c>
      <c r="AU810" s="91">
        <f>'[2]Pig iron HBI'!AH495</f>
        <v>312.5</v>
      </c>
      <c r="AV810" s="90"/>
      <c r="AW810" s="91">
        <f>[2]Scrap!K680</f>
        <v>1680</v>
      </c>
      <c r="AX810" s="91">
        <f>[2]Scrap!L680</f>
        <v>1740</v>
      </c>
      <c r="AY810" s="91">
        <f t="shared" ref="AY810" si="820">AVERAGE(AW810:AX810)</f>
        <v>1710</v>
      </c>
      <c r="AZ810" s="192">
        <f>'[2]Pig iron HBI'!P495</f>
        <v>2600</v>
      </c>
      <c r="BA810" s="192">
        <f>'[2]Pig iron HBI'!Q495</f>
        <v>2670</v>
      </c>
      <c r="BB810" s="192">
        <f t="shared" ref="BB810" si="821">AVERAGE(AZ810:BA810)</f>
        <v>2635</v>
      </c>
      <c r="BC810" s="91">
        <f>[2]Scrap!N680</f>
        <v>248</v>
      </c>
      <c r="BD810" s="91">
        <f>[2]Scrap!O680</f>
        <v>253</v>
      </c>
      <c r="BE810" s="91">
        <f t="shared" ref="BE810" si="822">AVERAGE(BC810:BD810)</f>
        <v>250.5</v>
      </c>
      <c r="BG810" s="433">
        <f>[3]Sheet2!P724</f>
        <v>27250</v>
      </c>
      <c r="BH810" s="433">
        <f>[3]Sheet2!R724</f>
        <v>26750</v>
      </c>
      <c r="BI810" s="433">
        <f>[3]Sheet2!Q724</f>
        <v>27750</v>
      </c>
      <c r="BJ810" s="433"/>
      <c r="BK810" s="433">
        <f>[3]Sheet2!S724</f>
        <v>279.5</v>
      </c>
      <c r="BL810" s="433"/>
      <c r="BM810" s="433"/>
      <c r="BN810" s="433">
        <v>240000</v>
      </c>
      <c r="BO810" s="433">
        <v>250000</v>
      </c>
      <c r="BP810" s="433">
        <f t="shared" ref="BP810" si="823">AVERAGE(BN810:BO810)</f>
        <v>245000</v>
      </c>
      <c r="BQ810" s="433">
        <f t="shared" ref="BQ810" si="824">BQ809+BK810-BK809</f>
        <v>312</v>
      </c>
      <c r="BS810" s="106">
        <v>250</v>
      </c>
      <c r="BT810" s="93">
        <v>15400</v>
      </c>
      <c r="BU810" s="105">
        <v>291.54000000000002</v>
      </c>
      <c r="BW810" s="105">
        <v>291.584</v>
      </c>
      <c r="BX810" s="143">
        <f t="shared" ref="BX810" si="825">BX809+BI810-BI809</f>
        <v>27250</v>
      </c>
      <c r="BY810" s="143">
        <f t="shared" ref="BY810" si="826">BY809+BG810-BG809</f>
        <v>27750</v>
      </c>
      <c r="BZ810" s="432"/>
      <c r="CA810" s="432"/>
      <c r="CB810" s="432"/>
      <c r="CC810" s="432"/>
      <c r="CD810" s="427">
        <f t="shared" si="764"/>
        <v>245000</v>
      </c>
    </row>
    <row r="811" spans="1:82" s="93" customFormat="1">
      <c r="A811" s="16">
        <f>[3]Sheet2!A725</f>
        <v>42755</v>
      </c>
      <c r="B811" s="94">
        <f t="shared" ref="B811" si="827">MONTH(A811)</f>
        <v>1</v>
      </c>
      <c r="C811" s="94">
        <f t="shared" ref="C811" si="828">YEAR(A811)</f>
        <v>2017</v>
      </c>
      <c r="D811" s="94" t="str">
        <f t="shared" ref="D811" si="829">B811&amp;C811</f>
        <v>12017</v>
      </c>
      <c r="E811" s="343">
        <f>'[2]Pig iron HBI'!V496</f>
        <v>312.5</v>
      </c>
      <c r="F811" s="94"/>
      <c r="G811" s="343">
        <f>'[2]Pig iron HBI'!E496</f>
        <v>275</v>
      </c>
      <c r="H811" s="91">
        <f>'[2]Pig iron HBI'!F496</f>
        <v>297.5</v>
      </c>
      <c r="I811" s="91">
        <f>'[2]Pig iron HBI'!M496</f>
        <v>215</v>
      </c>
      <c r="J811" s="92"/>
      <c r="K811" s="56" t="s">
        <v>335</v>
      </c>
      <c r="L811" s="56" t="s">
        <v>335</v>
      </c>
      <c r="M811" s="92"/>
      <c r="N811" s="91">
        <v>265</v>
      </c>
      <c r="O811" s="91">
        <v>270</v>
      </c>
      <c r="P811" s="92"/>
      <c r="Q811" s="56" t="s">
        <v>335</v>
      </c>
      <c r="R811" s="56" t="s">
        <v>335</v>
      </c>
      <c r="S811" s="354">
        <v>215</v>
      </c>
      <c r="T811" s="354">
        <v>220</v>
      </c>
      <c r="U811" s="91">
        <v>242.5</v>
      </c>
      <c r="V811" s="91">
        <v>255</v>
      </c>
      <c r="W811" s="91">
        <f>AVERAGE(240,245)</f>
        <v>242.5</v>
      </c>
      <c r="X811" s="91">
        <f>X810+30</f>
        <v>255</v>
      </c>
      <c r="Y811" s="354">
        <v>230</v>
      </c>
      <c r="Z811" s="354">
        <v>235</v>
      </c>
      <c r="AA811" s="354">
        <f t="shared" si="819"/>
        <v>175.14999999999998</v>
      </c>
      <c r="AB811" s="91">
        <f>AVERAGE(77,97)</f>
        <v>87</v>
      </c>
      <c r="AC811" s="56">
        <v>145</v>
      </c>
      <c r="AD811" s="91">
        <v>170</v>
      </c>
      <c r="AE811" s="92"/>
      <c r="AF811" s="91">
        <f>[2]Scrap!E681</f>
        <v>278</v>
      </c>
      <c r="AG811" s="90"/>
      <c r="AH811" s="91">
        <f>[2]Scrap!F681</f>
        <v>259.02999999999997</v>
      </c>
      <c r="AI811" s="354">
        <f>[2]Scrap!G681</f>
        <v>231.94000000000005</v>
      </c>
      <c r="AJ811" s="91">
        <f>[2]Scrap!H681</f>
        <v>270</v>
      </c>
      <c r="AK811" s="91">
        <f>'[2]Pig iron HBI'!J496</f>
        <v>330</v>
      </c>
      <c r="AL811" s="90"/>
      <c r="AM811" s="91">
        <f>AVERAGE(790,960)</f>
        <v>875</v>
      </c>
      <c r="AN811" s="91">
        <v>250</v>
      </c>
      <c r="AO811" s="91">
        <f>'[2]Scrap-Iron Ore Index'!$B353</f>
        <v>273</v>
      </c>
      <c r="AP811" s="354">
        <f>[2]Scrap!I681</f>
        <v>269.39</v>
      </c>
      <c r="AQ811" s="354">
        <f>[2]Scrap!J681</f>
        <v>251.89</v>
      </c>
      <c r="AR811" s="91">
        <v>287</v>
      </c>
      <c r="AS811" s="90"/>
      <c r="AT811" s="91">
        <f>'[2]Pig iron HBI'!AE496</f>
        <v>345</v>
      </c>
      <c r="AU811" s="91">
        <f>'[2]Pig iron HBI'!AH496</f>
        <v>310</v>
      </c>
      <c r="AV811" s="90"/>
      <c r="AW811" s="91">
        <f>[2]Scrap!K681</f>
        <v>1680</v>
      </c>
      <c r="AX811" s="91">
        <f>[2]Scrap!L681</f>
        <v>1740</v>
      </c>
      <c r="AY811" s="91">
        <f t="shared" ref="AY811" si="830">AVERAGE(AW811:AX811)</f>
        <v>1710</v>
      </c>
      <c r="AZ811" s="192">
        <f>'[2]Pig iron HBI'!P496</f>
        <v>2600</v>
      </c>
      <c r="BA811" s="192">
        <f>'[2]Pig iron HBI'!Q496</f>
        <v>2670</v>
      </c>
      <c r="BB811" s="192">
        <f t="shared" ref="BB811" si="831">AVERAGE(AZ811:BA811)</f>
        <v>2635</v>
      </c>
      <c r="BC811" s="91">
        <f>[2]Scrap!N681</f>
        <v>253</v>
      </c>
      <c r="BD811" s="91">
        <f>[2]Scrap!O681</f>
        <v>257</v>
      </c>
      <c r="BE811" s="91">
        <f t="shared" ref="BE811" si="832">AVERAGE(BC811:BD811)</f>
        <v>255</v>
      </c>
      <c r="BG811" s="433">
        <f>[3]Sheet2!P725</f>
        <v>26750</v>
      </c>
      <c r="BH811" s="433">
        <f>[3]Sheet2!R725</f>
        <v>26750</v>
      </c>
      <c r="BI811" s="433">
        <f>[3]Sheet2!Q725</f>
        <v>27250</v>
      </c>
      <c r="BJ811" s="433"/>
      <c r="BK811" s="433">
        <f>[3]Sheet2!S725</f>
        <v>279.5</v>
      </c>
      <c r="BL811" s="433"/>
      <c r="BM811" s="433"/>
      <c r="BN811" s="433">
        <v>240000</v>
      </c>
      <c r="BO811" s="433">
        <v>250000</v>
      </c>
      <c r="BP811" s="433">
        <f t="shared" ref="BP811" si="833">AVERAGE(BN811:BO811)</f>
        <v>245000</v>
      </c>
      <c r="BQ811" s="433">
        <f t="shared" ref="BQ811" si="834">BQ810+BK811-BK810</f>
        <v>312</v>
      </c>
      <c r="BS811" s="106">
        <v>257.5</v>
      </c>
      <c r="BT811" s="93">
        <f>'[5]SF DATA TRANSPOSED'!$DC113</f>
        <v>15600</v>
      </c>
      <c r="BU811" s="105">
        <v>290.05</v>
      </c>
      <c r="BW811" s="105">
        <v>285.012</v>
      </c>
      <c r="BX811" s="143">
        <f t="shared" ref="BX811" si="835">BX810+BI811-BI810</f>
        <v>26750</v>
      </c>
      <c r="BY811" s="143">
        <f t="shared" ref="BY811" si="836">BY810+BG811-BG810</f>
        <v>27250</v>
      </c>
      <c r="BZ811" s="432"/>
      <c r="CA811" s="432"/>
      <c r="CB811" s="432"/>
      <c r="CC811" s="432"/>
      <c r="CD811" s="427">
        <f t="shared" si="764"/>
        <v>245000</v>
      </c>
    </row>
    <row r="812" spans="1:82" s="93" customFormat="1">
      <c r="A812" s="16">
        <f>[3]Sheet2!A726</f>
        <v>42762</v>
      </c>
      <c r="B812" s="94">
        <f t="shared" ref="B812" si="837">MONTH(A812)</f>
        <v>1</v>
      </c>
      <c r="C812" s="94">
        <f t="shared" ref="C812" si="838">YEAR(A812)</f>
        <v>2017</v>
      </c>
      <c r="D812" s="94" t="str">
        <f t="shared" ref="D812" si="839">B812&amp;C812</f>
        <v>12017</v>
      </c>
      <c r="E812" s="343">
        <f>'[2]Pig iron HBI'!V497</f>
        <v>307.5</v>
      </c>
      <c r="F812" s="94"/>
      <c r="G812" s="343">
        <f>'[2]Pig iron HBI'!E497</f>
        <v>267.5</v>
      </c>
      <c r="H812" s="91">
        <f>'[2]Pig iron HBI'!F497</f>
        <v>292.5</v>
      </c>
      <c r="I812" s="91">
        <f>'[2]Pig iron HBI'!M497</f>
        <v>207.5</v>
      </c>
      <c r="J812" s="92"/>
      <c r="K812" s="56" t="s">
        <v>335</v>
      </c>
      <c r="L812" s="56" t="s">
        <v>335</v>
      </c>
      <c r="M812" s="92"/>
      <c r="N812" s="91">
        <f>AVERAGE(213,234)</f>
        <v>223.5</v>
      </c>
      <c r="O812" s="91">
        <f>AVERAGE(218,239)</f>
        <v>228.5</v>
      </c>
      <c r="P812" s="92"/>
      <c r="Q812" s="56" t="s">
        <v>335</v>
      </c>
      <c r="R812" s="56" t="s">
        <v>335</v>
      </c>
      <c r="S812" s="354">
        <v>215</v>
      </c>
      <c r="T812" s="354">
        <v>220</v>
      </c>
      <c r="U812" s="91">
        <v>242.5</v>
      </c>
      <c r="V812" s="91">
        <v>255</v>
      </c>
      <c r="W812" s="91">
        <f>AVERAGE(240,245)</f>
        <v>242.5</v>
      </c>
      <c r="X812" s="91">
        <f>X811</f>
        <v>255</v>
      </c>
      <c r="Y812" s="354">
        <v>230</v>
      </c>
      <c r="Z812" s="354">
        <v>235</v>
      </c>
      <c r="AA812" s="354">
        <f>(AC812+10)*'Weekly ER'!L527</f>
        <v>181.58573462027454</v>
      </c>
      <c r="AB812" s="91">
        <f>AVERAGE(57,77)</f>
        <v>67</v>
      </c>
      <c r="AC812" s="56">
        <v>145</v>
      </c>
      <c r="AD812" s="91">
        <v>170</v>
      </c>
      <c r="AE812" s="92"/>
      <c r="AF812" s="91">
        <f>[2]Scrap!E682</f>
        <v>237</v>
      </c>
      <c r="AG812" s="90"/>
      <c r="AH812" s="91">
        <f>[2]Scrap!F682</f>
        <v>226.78</v>
      </c>
      <c r="AI812" s="354">
        <f>[2]Scrap!G682</f>
        <v>176.44</v>
      </c>
      <c r="AJ812" s="91">
        <f>[2]Scrap!H682</f>
        <v>222</v>
      </c>
      <c r="AK812" s="91">
        <f>'[2]Pig iron HBI'!J497</f>
        <v>298</v>
      </c>
      <c r="AL812" s="90"/>
      <c r="AM812" s="91">
        <f>AVERAGE(760,940)</f>
        <v>850</v>
      </c>
      <c r="AN812" s="91">
        <f>AVERAGE(232,245)</f>
        <v>238.5</v>
      </c>
      <c r="AO812" s="91">
        <f>'[2]Scrap-Iron Ore Index'!$B354</f>
        <v>231.84</v>
      </c>
      <c r="AP812" s="354">
        <f>[2]Scrap!I682</f>
        <v>232.76499999999999</v>
      </c>
      <c r="AQ812" s="354">
        <f>[2]Scrap!J682</f>
        <v>215.26499999999999</v>
      </c>
      <c r="AR812" s="91">
        <f>'[5]SF DATA TRANSPOSED'!$HD114</f>
        <v>249.5</v>
      </c>
      <c r="AS812" s="90"/>
      <c r="AT812" s="91">
        <f>'[2]Pig iron HBI'!AE497</f>
        <v>349.5</v>
      </c>
      <c r="AU812" s="91">
        <f>'[2]Pig iron HBI'!AH497</f>
        <v>282.5</v>
      </c>
      <c r="AV812" s="90"/>
      <c r="AW812" s="91">
        <f>[2]Scrap!K682</f>
        <v>1680</v>
      </c>
      <c r="AX812" s="91">
        <f>[2]Scrap!L682</f>
        <v>1740</v>
      </c>
      <c r="AY812" s="91">
        <f t="shared" ref="AY812" si="840">AVERAGE(AW812:AX812)</f>
        <v>1710</v>
      </c>
      <c r="AZ812" s="192">
        <f>'[2]Pig iron HBI'!P497</f>
        <v>2600</v>
      </c>
      <c r="BA812" s="192">
        <f>'[2]Pig iron HBI'!Q497</f>
        <v>2670</v>
      </c>
      <c r="BB812" s="192">
        <f t="shared" ref="BB812" si="841">AVERAGE(AZ812:BA812)</f>
        <v>2635</v>
      </c>
      <c r="BC812" s="91">
        <f>[2]Scrap!N682</f>
        <v>252</v>
      </c>
      <c r="BD812" s="91">
        <f>[2]Scrap!O682</f>
        <v>253</v>
      </c>
      <c r="BE812" s="91">
        <f t="shared" ref="BE812" si="842">AVERAGE(BC812:BD812)</f>
        <v>252.5</v>
      </c>
      <c r="BG812" s="433">
        <f>[3]Sheet2!P726</f>
        <v>26750</v>
      </c>
      <c r="BH812" s="433">
        <f>[3]Sheet2!R726</f>
        <v>26750</v>
      </c>
      <c r="BI812" s="433">
        <f>[3]Sheet2!Q726</f>
        <v>25250</v>
      </c>
      <c r="BJ812" s="433"/>
      <c r="BK812" s="433">
        <f>[3]Sheet2!S726</f>
        <v>279.5</v>
      </c>
      <c r="BL812" s="433"/>
      <c r="BM812" s="433"/>
      <c r="BN812" s="433">
        <v>240000</v>
      </c>
      <c r="BO812" s="433">
        <v>250000</v>
      </c>
      <c r="BP812" s="433">
        <f t="shared" ref="BP812" si="843">AVERAGE(BN812:BO812)</f>
        <v>245000</v>
      </c>
      <c r="BQ812" s="433">
        <f t="shared" ref="BQ812" si="844">BQ811+BK812-BK811</f>
        <v>312</v>
      </c>
      <c r="BS812" s="93">
        <f>'[5]SF DATA TRANSPOSED'!$DN114</f>
        <v>230</v>
      </c>
      <c r="BT812" s="93">
        <f>'[5]SF DATA TRANSPOSED'!$DC114</f>
        <v>15550</v>
      </c>
      <c r="BU812" s="105">
        <v>274.44</v>
      </c>
      <c r="BW812" s="105">
        <v>251.16399999999999</v>
      </c>
      <c r="BX812" s="143">
        <f t="shared" ref="BX812" si="845">BX811+BI812-BI811</f>
        <v>24750</v>
      </c>
      <c r="BY812" s="143">
        <f t="shared" ref="BY812" si="846">BY811+BG812-BG811</f>
        <v>27250</v>
      </c>
      <c r="BZ812" s="432"/>
      <c r="CA812" s="432"/>
      <c r="CB812" s="432"/>
      <c r="CC812" s="432"/>
      <c r="CD812" s="427">
        <f t="shared" si="764"/>
        <v>245000</v>
      </c>
    </row>
    <row r="813" spans="1:82" s="93" customFormat="1">
      <c r="A813" s="16">
        <f>[3]Sheet2!A727</f>
        <v>42769</v>
      </c>
      <c r="B813" s="94">
        <f t="shared" ref="B813" si="847">MONTH(A813)</f>
        <v>2</v>
      </c>
      <c r="C813" s="94">
        <f t="shared" ref="C813" si="848">YEAR(A813)</f>
        <v>2017</v>
      </c>
      <c r="D813" s="94" t="str">
        <f t="shared" ref="D813" si="849">B813&amp;C813</f>
        <v>22017</v>
      </c>
      <c r="E813" s="343">
        <f>'[2]Pig iron HBI'!V498</f>
        <v>317.5</v>
      </c>
      <c r="F813" s="94"/>
      <c r="G813" s="343">
        <f>'[2]Pig iron HBI'!E498</f>
        <v>292.5</v>
      </c>
      <c r="H813" s="91">
        <f>'[2]Pig iron HBI'!F498</f>
        <v>302.5</v>
      </c>
      <c r="I813" s="91">
        <f>'[2]Pig iron HBI'!M498</f>
        <v>207.5</v>
      </c>
      <c r="J813" s="92"/>
      <c r="K813" s="56" t="s">
        <v>335</v>
      </c>
      <c r="L813" s="56" t="s">
        <v>335</v>
      </c>
      <c r="M813" s="92"/>
      <c r="N813" s="91">
        <f>'[5]SF DATA TRANSPOSED'!$HJ115</f>
        <v>209.5</v>
      </c>
      <c r="O813" s="91">
        <f>'[5]SF DATA TRANSPOSED'!$HK115</f>
        <v>214.5</v>
      </c>
      <c r="P813" s="92"/>
      <c r="Q813" s="56" t="s">
        <v>335</v>
      </c>
      <c r="R813" s="56" t="s">
        <v>335</v>
      </c>
      <c r="S813" s="354">
        <v>215</v>
      </c>
      <c r="T813" s="354">
        <v>220</v>
      </c>
      <c r="U813" s="91">
        <v>242.5</v>
      </c>
      <c r="V813" s="91">
        <v>255</v>
      </c>
      <c r="W813" s="91">
        <f>AVERAGE(240,245)</f>
        <v>242.5</v>
      </c>
      <c r="X813" s="91">
        <f>X812</f>
        <v>255</v>
      </c>
      <c r="Y813" s="354">
        <v>230</v>
      </c>
      <c r="Z813" s="354">
        <v>235</v>
      </c>
      <c r="AA813" s="354">
        <f>(AC813+10)*'Weekly ER'!L528</f>
        <v>180.67872990422683</v>
      </c>
      <c r="AB813" s="91">
        <f>AVERAGE(55,75)</f>
        <v>65</v>
      </c>
      <c r="AC813" s="56">
        <v>145</v>
      </c>
      <c r="AD813" s="91">
        <v>170</v>
      </c>
      <c r="AE813" s="92"/>
      <c r="AF813" s="91">
        <f>[2]Scrap!E683</f>
        <v>222</v>
      </c>
      <c r="AG813" s="90"/>
      <c r="AH813" s="91">
        <f>[2]Scrap!F683</f>
        <v>211.68</v>
      </c>
      <c r="AI813" s="354">
        <f>[2]Scrap!G683</f>
        <v>160.14000000000007</v>
      </c>
      <c r="AJ813" s="91">
        <f>[2]Scrap!H683</f>
        <v>208</v>
      </c>
      <c r="AK813" s="91">
        <f>'[2]Pig iron HBI'!J498</f>
        <v>298</v>
      </c>
      <c r="AL813" s="90"/>
      <c r="AM813" s="91">
        <f>'[5]SF DATA TRANSPOSED'!$GN116</f>
        <v>785</v>
      </c>
      <c r="AN813" s="91">
        <f>AVERAGE(223,235)</f>
        <v>229</v>
      </c>
      <c r="AO813" s="91">
        <f>'[2]Scrap-Iron Ore Index'!$B355</f>
        <v>240.36</v>
      </c>
      <c r="AP813" s="354">
        <f>[2]Scrap!I683</f>
        <v>217.71500000000003</v>
      </c>
      <c r="AQ813" s="354">
        <f>[2]Scrap!J683</f>
        <v>200.21500000000003</v>
      </c>
      <c r="AR813" s="91">
        <f>'[5]SF DATA TRANSPOSED'!$HD115</f>
        <v>235.5</v>
      </c>
      <c r="AS813" s="90"/>
      <c r="AT813" s="91">
        <f>'[2]Pig iron HBI'!AE498</f>
        <v>340</v>
      </c>
      <c r="AU813" s="91">
        <f>'[2]Pig iron HBI'!AH498</f>
        <v>282.5</v>
      </c>
      <c r="AV813" s="90"/>
      <c r="AW813" s="91">
        <f>[2]Scrap!K683</f>
        <v>1680</v>
      </c>
      <c r="AX813" s="91">
        <f>[2]Scrap!L683</f>
        <v>1740</v>
      </c>
      <c r="AY813" s="91">
        <f t="shared" ref="AY813" si="850">AVERAGE(AW813:AX813)</f>
        <v>1710</v>
      </c>
      <c r="AZ813" s="192">
        <f>'[2]Pig iron HBI'!P498</f>
        <v>2600</v>
      </c>
      <c r="BA813" s="192">
        <f>'[2]Pig iron HBI'!Q498</f>
        <v>2670</v>
      </c>
      <c r="BB813" s="192">
        <f t="shared" ref="BB813" si="851">AVERAGE(AZ813:BA813)</f>
        <v>2635</v>
      </c>
      <c r="BC813" s="91">
        <f>[2]Scrap!N683</f>
        <v>238</v>
      </c>
      <c r="BD813" s="91">
        <f>[2]Scrap!O683</f>
        <v>240</v>
      </c>
      <c r="BE813" s="91">
        <f t="shared" ref="BE813" si="852">AVERAGE(BC813:BD813)</f>
        <v>239</v>
      </c>
      <c r="BG813" s="433">
        <f>[3]Sheet2!P727</f>
        <v>26250</v>
      </c>
      <c r="BH813" s="433">
        <f>[3]Sheet2!R727</f>
        <v>26250</v>
      </c>
      <c r="BI813" s="433">
        <f>[3]Sheet2!Q727</f>
        <v>24750</v>
      </c>
      <c r="BJ813" s="433"/>
      <c r="BK813" s="433">
        <f>[3]Sheet2!S727</f>
        <v>259.5</v>
      </c>
      <c r="BL813" s="433"/>
      <c r="BM813" s="433"/>
      <c r="BN813" s="433">
        <v>240000</v>
      </c>
      <c r="BO813" s="433">
        <v>250000</v>
      </c>
      <c r="BP813" s="433">
        <f t="shared" ref="BP813" si="853">AVERAGE(BN813:BO813)</f>
        <v>245000</v>
      </c>
      <c r="BQ813" s="433">
        <f t="shared" ref="BQ813" si="854">BQ812+BK813-BK812</f>
        <v>292</v>
      </c>
      <c r="BS813" s="93">
        <f>'[5]SF DATA TRANSPOSED'!$DN115</f>
        <v>230</v>
      </c>
      <c r="BT813" s="93">
        <f>'[5]SF DATA TRANSPOSED'!$DC115</f>
        <v>15200</v>
      </c>
      <c r="BU813" s="105">
        <v>260.04000000000002</v>
      </c>
      <c r="BW813" s="105">
        <v>236.22399999999999</v>
      </c>
      <c r="BX813" s="143">
        <f t="shared" ref="BX813" si="855">BX812+BI813-BI812</f>
        <v>24250</v>
      </c>
      <c r="BY813" s="143">
        <f t="shared" ref="BY813" si="856">BY812+BG813-BG812</f>
        <v>26750</v>
      </c>
      <c r="BZ813" s="432"/>
      <c r="CA813" s="432"/>
      <c r="CB813" s="432"/>
      <c r="CC813" s="432"/>
      <c r="CD813" s="427">
        <f t="shared" si="764"/>
        <v>245000</v>
      </c>
    </row>
    <row r="814" spans="1:82" s="93" customFormat="1">
      <c r="A814" s="16">
        <f>[3]Sheet2!A728</f>
        <v>42776</v>
      </c>
      <c r="B814" s="94">
        <f t="shared" ref="B814" si="857">MONTH(A814)</f>
        <v>2</v>
      </c>
      <c r="C814" s="94">
        <f t="shared" ref="C814" si="858">YEAR(A814)</f>
        <v>2017</v>
      </c>
      <c r="D814" s="94" t="str">
        <f t="shared" ref="D814" si="859">B814&amp;C814</f>
        <v>22017</v>
      </c>
      <c r="E814" s="343">
        <f>'[2]Pig iron HBI'!V499</f>
        <v>315</v>
      </c>
      <c r="F814" s="94"/>
      <c r="G814" s="343">
        <f>'[2]Pig iron HBI'!E499</f>
        <v>292.5</v>
      </c>
      <c r="H814" s="91">
        <f>'[2]Pig iron HBI'!F499</f>
        <v>302.5</v>
      </c>
      <c r="I814" s="91">
        <f>'[2]Pig iron HBI'!M499</f>
        <v>202.5</v>
      </c>
      <c r="J814" s="92"/>
      <c r="K814" s="56" t="s">
        <v>335</v>
      </c>
      <c r="L814" s="56" t="s">
        <v>335</v>
      </c>
      <c r="M814" s="92"/>
      <c r="N814" s="91">
        <f>'[5]SF DATA TRANSPOSED'!$HJ116</f>
        <v>232</v>
      </c>
      <c r="O814" s="91">
        <f>'[5]SF DATA TRANSPOSED'!$HK116</f>
        <v>237</v>
      </c>
      <c r="P814" s="92"/>
      <c r="Q814" s="56" t="s">
        <v>335</v>
      </c>
      <c r="R814" s="56" t="s">
        <v>335</v>
      </c>
      <c r="S814" s="354">
        <v>215</v>
      </c>
      <c r="T814" s="354">
        <v>220</v>
      </c>
      <c r="U814" s="91">
        <v>242.5</v>
      </c>
      <c r="V814" s="91">
        <v>255</v>
      </c>
      <c r="W814" s="91">
        <f>AVERAGE(240,245)</f>
        <v>242.5</v>
      </c>
      <c r="X814" s="91">
        <f>X813</f>
        <v>255</v>
      </c>
      <c r="Y814" s="354">
        <v>230</v>
      </c>
      <c r="Z814" s="354">
        <v>235</v>
      </c>
      <c r="AA814" s="354">
        <f>(AC814+10)*'Weekly ER'!L529</f>
        <v>134.4651749878343</v>
      </c>
      <c r="AB814" s="91">
        <f>AVERAGE(55,75)</f>
        <v>65</v>
      </c>
      <c r="AC814" s="56">
        <v>105</v>
      </c>
      <c r="AD814" s="91">
        <v>130</v>
      </c>
      <c r="AE814" s="92"/>
      <c r="AF814" s="91">
        <f>[2]Scrap!E684</f>
        <v>230</v>
      </c>
      <c r="AG814" s="90"/>
      <c r="AH814" s="91">
        <f>[2]Scrap!F684</f>
        <v>226.46</v>
      </c>
      <c r="AI814" s="354">
        <f>[2]Scrap!G684</f>
        <v>217.58</v>
      </c>
      <c r="AJ814" s="91">
        <f>[2]Scrap!H684</f>
        <v>234</v>
      </c>
      <c r="AK814" s="91">
        <f>'[2]Pig iron HBI'!J499</f>
        <v>315</v>
      </c>
      <c r="AL814" s="90"/>
      <c r="AM814" s="91">
        <f>'[5]SF DATA TRANSPOSED'!$GN117</f>
        <v>845</v>
      </c>
      <c r="AN814" s="91">
        <f>AVERAGE(235,236)</f>
        <v>235.5</v>
      </c>
      <c r="AO814" s="91">
        <f>'[2]Scrap-Iron Ore Index'!$B356</f>
        <v>249.25</v>
      </c>
      <c r="AP814" s="354">
        <f>[2]Scrap!I684</f>
        <v>229.10500000000005</v>
      </c>
      <c r="AQ814" s="354">
        <f>[2]Scrap!J684</f>
        <v>211.60500000000005</v>
      </c>
      <c r="AR814" s="91">
        <f>'[5]SF DATA TRANSPOSED'!$HD116</f>
        <v>251</v>
      </c>
      <c r="AS814" s="90"/>
      <c r="AT814" s="91">
        <f>'[2]Pig iron HBI'!AE499</f>
        <v>345</v>
      </c>
      <c r="AU814" s="91">
        <f>'[2]Pig iron HBI'!AH499</f>
        <v>282.5</v>
      </c>
      <c r="AV814" s="90"/>
      <c r="AW814" s="91">
        <f>[2]Scrap!K684</f>
        <v>1680</v>
      </c>
      <c r="AX814" s="91">
        <f>[2]Scrap!L684</f>
        <v>1740</v>
      </c>
      <c r="AY814" s="91">
        <f t="shared" ref="AY814" si="860">AVERAGE(AW814:AX814)</f>
        <v>1710</v>
      </c>
      <c r="AZ814" s="192">
        <f>'[2]Pig iron HBI'!P499</f>
        <v>2600</v>
      </c>
      <c r="BA814" s="192">
        <f>'[2]Pig iron HBI'!Q499</f>
        <v>2670</v>
      </c>
      <c r="BB814" s="192">
        <f t="shared" ref="BB814" si="861">AVERAGE(AZ814:BA814)</f>
        <v>2635</v>
      </c>
      <c r="BC814" s="91">
        <f>[2]Scrap!N684</f>
        <v>230</v>
      </c>
      <c r="BD814" s="91">
        <f>[2]Scrap!O684</f>
        <v>240</v>
      </c>
      <c r="BE814" s="91">
        <f t="shared" ref="BE814" si="862">AVERAGE(BC814:BD814)</f>
        <v>235</v>
      </c>
      <c r="BG814" s="433">
        <f>[3]Sheet2!P728</f>
        <v>25750</v>
      </c>
      <c r="BH814" s="433">
        <f>[3]Sheet2!R728</f>
        <v>26250</v>
      </c>
      <c r="BI814" s="433">
        <f>[3]Sheet2!Q728</f>
        <v>25250</v>
      </c>
      <c r="BJ814" s="433"/>
      <c r="BK814" s="433">
        <f>[3]Sheet2!S728</f>
        <v>264.5</v>
      </c>
      <c r="BL814" s="433"/>
      <c r="BM814" s="433"/>
      <c r="BN814" s="433">
        <v>240000</v>
      </c>
      <c r="BO814" s="433">
        <v>250000</v>
      </c>
      <c r="BP814" s="433">
        <f t="shared" ref="BP814" si="863">AVERAGE(BN814:BO814)</f>
        <v>245000</v>
      </c>
      <c r="BQ814" s="433">
        <f t="shared" ref="BQ814" si="864">BQ813+BK814-BK813</f>
        <v>297</v>
      </c>
      <c r="BS814" s="106">
        <f>'[5]SF DATA TRANSPOSED'!$DN116</f>
        <v>242.5</v>
      </c>
      <c r="BT814" s="93">
        <f>'[5]SF DATA TRANSPOSED'!$DC116</f>
        <v>15250</v>
      </c>
      <c r="BU814" s="105">
        <v>268.33</v>
      </c>
      <c r="BW814" s="105">
        <v>251.97</v>
      </c>
      <c r="BX814" s="143">
        <f t="shared" ref="BX814" si="865">BX813+BI814-BI813</f>
        <v>24750</v>
      </c>
      <c r="BY814" s="143">
        <f t="shared" ref="BY814" si="866">BY813+BG814-BG813</f>
        <v>26250</v>
      </c>
      <c r="BZ814" s="432"/>
      <c r="CA814" s="432"/>
      <c r="CB814" s="432"/>
      <c r="CC814" s="432"/>
      <c r="CD814" s="427">
        <f t="shared" si="764"/>
        <v>245000</v>
      </c>
    </row>
    <row r="815" spans="1:82" s="93" customFormat="1">
      <c r="A815" s="16">
        <f>[3]Sheet2!A729</f>
        <v>42783</v>
      </c>
      <c r="B815" s="94">
        <f t="shared" ref="B815" si="867">MONTH(A815)</f>
        <v>2</v>
      </c>
      <c r="C815" s="94">
        <f t="shared" ref="C815" si="868">YEAR(A815)</f>
        <v>2017</v>
      </c>
      <c r="D815" s="94" t="str">
        <f t="shared" ref="D815" si="869">B815&amp;C815</f>
        <v>22017</v>
      </c>
      <c r="E815" s="343">
        <f>'[2]Pig iron HBI'!V500</f>
        <v>315</v>
      </c>
      <c r="F815" s="94"/>
      <c r="G815" s="343">
        <f>'[2]Pig iron HBI'!E500</f>
        <v>292.5</v>
      </c>
      <c r="H815" s="91">
        <f>'[2]Pig iron HBI'!F500</f>
        <v>302.5</v>
      </c>
      <c r="I815" s="91">
        <f>'[2]Pig iron HBI'!M500</f>
        <v>202.5</v>
      </c>
      <c r="J815" s="92"/>
      <c r="K815" s="56" t="s">
        <v>335</v>
      </c>
      <c r="L815" s="56" t="s">
        <v>335</v>
      </c>
      <c r="M815" s="92"/>
      <c r="N815" s="91">
        <f>'[5]SF DATA TRANSPOSED'!$HJ117</f>
        <v>259</v>
      </c>
      <c r="O815" s="91">
        <f>'[5]SF DATA TRANSPOSED'!$HK117</f>
        <v>264</v>
      </c>
      <c r="P815" s="92"/>
      <c r="Q815" s="56" t="s">
        <v>335</v>
      </c>
      <c r="R815" s="56" t="s">
        <v>335</v>
      </c>
      <c r="S815" s="354">
        <v>215</v>
      </c>
      <c r="T815" s="354">
        <v>220</v>
      </c>
      <c r="U815" s="91">
        <v>242.5</v>
      </c>
      <c r="V815" s="91">
        <v>255</v>
      </c>
      <c r="W815" s="91">
        <f>AVERAGE(240,245)</f>
        <v>242.5</v>
      </c>
      <c r="X815" s="91">
        <f>X814</f>
        <v>255</v>
      </c>
      <c r="Y815" s="354">
        <v>230</v>
      </c>
      <c r="Z815" s="354">
        <v>235</v>
      </c>
      <c r="AA815" s="354">
        <f>(AC815+10)*'Weekly ER'!L530</f>
        <v>135.1204826938862</v>
      </c>
      <c r="AB815" s="91">
        <f>AVERAGE(55,75)</f>
        <v>65</v>
      </c>
      <c r="AC815" s="56">
        <v>105</v>
      </c>
      <c r="AD815" s="91">
        <v>130</v>
      </c>
      <c r="AE815" s="92"/>
      <c r="AF815" s="91">
        <f>[2]Scrap!E685</f>
        <v>230</v>
      </c>
      <c r="AG815" s="90"/>
      <c r="AH815" s="91">
        <f>[2]Scrap!F685</f>
        <v>249.88</v>
      </c>
      <c r="AI815" s="354">
        <f>[2]Scrap!G685</f>
        <v>256.24</v>
      </c>
      <c r="AJ815" s="91">
        <f>[2]Scrap!H685</f>
        <v>262.5</v>
      </c>
      <c r="AK815" s="91">
        <f>'[2]Pig iron HBI'!J500</f>
        <v>315</v>
      </c>
      <c r="AL815" s="90"/>
      <c r="AM815" s="91">
        <v>905</v>
      </c>
      <c r="AN815" s="91">
        <v>242.5</v>
      </c>
      <c r="AO815" s="91">
        <f>'[2]Scrap-Iron Ore Index'!$B357</f>
        <v>274.3</v>
      </c>
      <c r="AP815" s="354">
        <f>[2]Scrap!I685</f>
        <v>240.81500000000005</v>
      </c>
      <c r="AQ815" s="354">
        <f>[2]Scrap!J685</f>
        <v>223.31500000000005</v>
      </c>
      <c r="AR815" s="91">
        <f>'[5]SF DATA TRANSPOSED'!$HD117</f>
        <v>283.5</v>
      </c>
      <c r="AS815" s="90"/>
      <c r="AT815" s="91">
        <f>'[2]Pig iron HBI'!AE500</f>
        <v>345</v>
      </c>
      <c r="AU815" s="91">
        <f>'[2]Pig iron HBI'!AH500</f>
        <v>282.5</v>
      </c>
      <c r="AV815" s="90"/>
      <c r="AW815" s="91">
        <f>[2]Scrap!K685</f>
        <v>1770</v>
      </c>
      <c r="AX815" s="91">
        <f>[2]Scrap!L685</f>
        <v>1930</v>
      </c>
      <c r="AY815" s="91">
        <f t="shared" ref="AY815" si="870">AVERAGE(AW815:AX815)</f>
        <v>1850</v>
      </c>
      <c r="AZ815" s="192">
        <f>'[2]Pig iron HBI'!P500</f>
        <v>2700</v>
      </c>
      <c r="BA815" s="192">
        <f>'[2]Pig iron HBI'!Q500</f>
        <v>2750</v>
      </c>
      <c r="BB815" s="192">
        <f t="shared" ref="BB815" si="871">AVERAGE(AZ815:BA815)</f>
        <v>2725</v>
      </c>
      <c r="BC815" s="91">
        <f>[2]Scrap!N685</f>
        <v>243</v>
      </c>
      <c r="BD815" s="91">
        <f>[2]Scrap!O685</f>
        <v>253</v>
      </c>
      <c r="BE815" s="91">
        <f t="shared" ref="BE815" si="872">AVERAGE(BC815:BD815)</f>
        <v>248</v>
      </c>
      <c r="BG815" s="433">
        <f>[3]Sheet2!P729</f>
        <v>26250</v>
      </c>
      <c r="BH815" s="433">
        <f>[3]Sheet2!R729</f>
        <v>26250</v>
      </c>
      <c r="BI815" s="433">
        <f>[3]Sheet2!Q729</f>
        <v>27750</v>
      </c>
      <c r="BJ815" s="433"/>
      <c r="BK815" s="433">
        <f>[3]Sheet2!S729</f>
        <v>274.5</v>
      </c>
      <c r="BL815" s="433"/>
      <c r="BM815" s="433"/>
      <c r="BN815" s="433">
        <v>240000</v>
      </c>
      <c r="BO815" s="433">
        <v>250000</v>
      </c>
      <c r="BP815" s="433">
        <f t="shared" ref="BP815" si="873">AVERAGE(BN815:BO815)</f>
        <v>245000</v>
      </c>
      <c r="BQ815" s="433">
        <f t="shared" ref="BQ815" si="874">BQ814+BK815-BK814</f>
        <v>307</v>
      </c>
      <c r="BS815" s="106">
        <f>'[5]SF DATA TRANSPOSED'!$DN117</f>
        <v>252.5</v>
      </c>
      <c r="BT815" s="93">
        <f>'[5]SF DATA TRANSPOSED'!$DC117</f>
        <v>15900</v>
      </c>
      <c r="BU815" s="105">
        <v>283.41000000000003</v>
      </c>
      <c r="BW815" s="105">
        <v>275.92200000000003</v>
      </c>
      <c r="BX815" s="143">
        <f t="shared" ref="BX815" si="875">BX814+BI815-BI814</f>
        <v>27250</v>
      </c>
      <c r="BY815" s="143">
        <f t="shared" ref="BY815" si="876">BY814+BG815-BG814</f>
        <v>26750</v>
      </c>
      <c r="BZ815" s="432"/>
      <c r="CA815" s="432"/>
      <c r="CB815" s="432"/>
      <c r="CC815" s="432"/>
      <c r="CD815" s="427">
        <f t="shared" si="764"/>
        <v>245000</v>
      </c>
    </row>
    <row r="816" spans="1:82" s="93" customFormat="1">
      <c r="A816" s="16">
        <f>[3]Sheet2!A730</f>
        <v>42790</v>
      </c>
      <c r="B816" s="94">
        <f t="shared" ref="B816" si="877">MONTH(A816)</f>
        <v>2</v>
      </c>
      <c r="C816" s="94">
        <f t="shared" ref="C816" si="878">YEAR(A816)</f>
        <v>2017</v>
      </c>
      <c r="D816" s="94" t="str">
        <f t="shared" ref="D816" si="879">B816&amp;C816</f>
        <v>22017</v>
      </c>
      <c r="E816" s="343">
        <f>'[2]Pig iron HBI'!V501</f>
        <v>315</v>
      </c>
      <c r="F816" s="94"/>
      <c r="G816" s="343">
        <f>'[2]Pig iron HBI'!E501</f>
        <v>292.5</v>
      </c>
      <c r="H816" s="91">
        <f>'[2]Pig iron HBI'!F501</f>
        <v>302.5</v>
      </c>
      <c r="I816" s="91">
        <f>'[2]Pig iron HBI'!M501</f>
        <v>202.5</v>
      </c>
      <c r="J816" s="92"/>
      <c r="K816" s="56" t="s">
        <v>335</v>
      </c>
      <c r="L816" s="56" t="s">
        <v>335</v>
      </c>
      <c r="M816" s="92"/>
      <c r="N816" s="91">
        <f>'[5]SF DATA TRANSPOSED'!$HJ118</f>
        <v>259.5</v>
      </c>
      <c r="O816" s="91">
        <f>'[5]SF DATA TRANSPOSED'!$HK118</f>
        <v>264.5</v>
      </c>
      <c r="P816" s="92"/>
      <c r="Q816" s="56" t="s">
        <v>335</v>
      </c>
      <c r="R816" s="56" t="s">
        <v>335</v>
      </c>
      <c r="S816" s="354">
        <v>215</v>
      </c>
      <c r="T816" s="354">
        <v>220</v>
      </c>
      <c r="U816" s="107">
        <v>217.5</v>
      </c>
      <c r="V816" s="107">
        <v>230</v>
      </c>
      <c r="W816" s="91">
        <v>220</v>
      </c>
      <c r="X816" s="91">
        <v>232.5</v>
      </c>
      <c r="Y816" s="354">
        <v>230</v>
      </c>
      <c r="Z816" s="354">
        <v>235</v>
      </c>
      <c r="AA816" s="354">
        <f>(AC816+10)*'Weekly ER'!L531</f>
        <v>135.72883517205187</v>
      </c>
      <c r="AB816" s="91">
        <f>AVERAGE(65,85)</f>
        <v>75</v>
      </c>
      <c r="AC816" s="56">
        <v>105</v>
      </c>
      <c r="AD816" s="91">
        <v>130</v>
      </c>
      <c r="AE816" s="92"/>
      <c r="AF816" s="91">
        <f>[2]Scrap!E686</f>
        <v>265</v>
      </c>
      <c r="AG816" s="90"/>
      <c r="AH816" s="91">
        <f>[2]Scrap!F686</f>
        <v>258.76</v>
      </c>
      <c r="AI816" s="354">
        <f>[2]Scrap!G686</f>
        <v>250.48000000000002</v>
      </c>
      <c r="AJ816" s="91">
        <f>[2]Scrap!H686</f>
        <v>266</v>
      </c>
      <c r="AK816" s="91">
        <f>'[2]Pig iron HBI'!J501</f>
        <v>325</v>
      </c>
      <c r="AL816" s="90"/>
      <c r="AM816" s="91">
        <v>910</v>
      </c>
      <c r="AN816" s="91">
        <v>245</v>
      </c>
      <c r="AO816" s="91">
        <f>'[2]Scrap-Iron Ore Index'!$B358</f>
        <v>278.61</v>
      </c>
      <c r="AP816" s="354">
        <f>[2]Scrap!I686</f>
        <v>262.75500000000005</v>
      </c>
      <c r="AQ816" s="354">
        <f>[2]Scrap!J686</f>
        <v>245.25500000000005</v>
      </c>
      <c r="AR816" s="91">
        <f>'[5]SF DATA TRANSPOSED'!$HD118</f>
        <v>285.5</v>
      </c>
      <c r="AS816" s="90"/>
      <c r="AT816" s="91">
        <f>'[2]Pig iron HBI'!AE501</f>
        <v>332.5</v>
      </c>
      <c r="AU816" s="91">
        <f>'[2]Pig iron HBI'!AH501</f>
        <v>305</v>
      </c>
      <c r="AV816" s="90"/>
      <c r="AW816" s="91">
        <f>[2]Scrap!K686</f>
        <v>1760</v>
      </c>
      <c r="AX816" s="91">
        <f>[2]Scrap!L686</f>
        <v>1930</v>
      </c>
      <c r="AY816" s="91">
        <f t="shared" ref="AY816" si="880">AVERAGE(AW816:AX816)</f>
        <v>1845</v>
      </c>
      <c r="AZ816" s="192">
        <f>'[2]Pig iron HBI'!P501</f>
        <v>2750</v>
      </c>
      <c r="BA816" s="192">
        <f>'[2]Pig iron HBI'!Q501</f>
        <v>2800</v>
      </c>
      <c r="BB816" s="192">
        <f t="shared" ref="BB816" si="881">AVERAGE(AZ816:BA816)</f>
        <v>2775</v>
      </c>
      <c r="BC816" s="91">
        <f>[2]Scrap!N686</f>
        <v>262</v>
      </c>
      <c r="BD816" s="91">
        <f>[2]Scrap!O686</f>
        <v>270</v>
      </c>
      <c r="BE816" s="91">
        <f t="shared" ref="BE816" si="882">AVERAGE(BC816:BD816)</f>
        <v>266</v>
      </c>
      <c r="BG816" s="433">
        <f>[3]Sheet2!P730</f>
        <v>26750</v>
      </c>
      <c r="BH816" s="433">
        <f>[3]Sheet2!R730</f>
        <v>27250</v>
      </c>
      <c r="BI816" s="433">
        <f>[3]Sheet2!Q730</f>
        <v>28250</v>
      </c>
      <c r="BJ816" s="433"/>
      <c r="BK816" s="433">
        <f>[3]Sheet2!S730</f>
        <v>279.5</v>
      </c>
      <c r="BL816" s="433"/>
      <c r="BM816" s="433"/>
      <c r="BN816" s="433">
        <v>240000</v>
      </c>
      <c r="BO816" s="433">
        <v>250000</v>
      </c>
      <c r="BP816" s="433">
        <f t="shared" ref="BP816" si="883">AVERAGE(BN816:BO816)</f>
        <v>245000</v>
      </c>
      <c r="BQ816" s="433">
        <f t="shared" ref="BQ816" si="884">BQ815+BK816-BK815</f>
        <v>312</v>
      </c>
      <c r="BS816" s="106">
        <f>'[5]SF DATA TRANSPOSED'!$DN118</f>
        <v>257.5</v>
      </c>
      <c r="BT816" s="93">
        <f>'[5]SF DATA TRANSPOSED'!$DC118</f>
        <v>17250</v>
      </c>
      <c r="BU816" s="105">
        <v>299.45</v>
      </c>
      <c r="BW816" s="105">
        <v>283.988</v>
      </c>
      <c r="BX816" s="143">
        <f t="shared" ref="BX816" si="885">BX815+BI816-BI815</f>
        <v>27750</v>
      </c>
      <c r="BY816" s="143">
        <f t="shared" ref="BY816" si="886">BY815+BG816-BG815</f>
        <v>27250</v>
      </c>
      <c r="BZ816" s="432"/>
      <c r="CA816" s="432"/>
      <c r="CB816" s="432"/>
      <c r="CC816" s="432"/>
      <c r="CD816" s="427">
        <f t="shared" si="764"/>
        <v>245000</v>
      </c>
    </row>
    <row r="817" spans="1:82" s="93" customFormat="1">
      <c r="A817" s="16">
        <f>[3]Sheet2!A731</f>
        <v>42797</v>
      </c>
      <c r="B817" s="94">
        <f t="shared" ref="B817" si="887">MONTH(A817)</f>
        <v>3</v>
      </c>
      <c r="C817" s="94">
        <f t="shared" ref="C817" si="888">YEAR(A817)</f>
        <v>2017</v>
      </c>
      <c r="D817" s="94" t="str">
        <f t="shared" ref="D817" si="889">B817&amp;C817</f>
        <v>32017</v>
      </c>
      <c r="E817" s="343">
        <f>'[2]Pig iron HBI'!V502</f>
        <v>342.5</v>
      </c>
      <c r="F817" s="94"/>
      <c r="G817" s="343">
        <f>'[2]Pig iron HBI'!E502</f>
        <v>312.5</v>
      </c>
      <c r="H817" s="91">
        <f>'[2]Pig iron HBI'!F502</f>
        <v>327.5</v>
      </c>
      <c r="I817" s="91">
        <f>'[2]Pig iron HBI'!M502</f>
        <v>210</v>
      </c>
      <c r="J817" s="92"/>
      <c r="K817" s="56" t="s">
        <v>335</v>
      </c>
      <c r="L817" s="56" t="s">
        <v>335</v>
      </c>
      <c r="M817" s="92"/>
      <c r="N817" s="91">
        <f>'[5]SF DATA TRANSPOSED'!$HJ119</f>
        <v>268</v>
      </c>
      <c r="O817" s="91">
        <f>'[5]SF DATA TRANSPOSED'!$HK119</f>
        <v>273</v>
      </c>
      <c r="P817" s="92"/>
      <c r="Q817" s="56" t="s">
        <v>335</v>
      </c>
      <c r="R817" s="56" t="s">
        <v>335</v>
      </c>
      <c r="S817" s="354">
        <v>215</v>
      </c>
      <c r="T817" s="354">
        <v>220</v>
      </c>
      <c r="U817" s="107">
        <v>217.5</v>
      </c>
      <c r="V817" s="107">
        <v>230</v>
      </c>
      <c r="W817" s="91">
        <v>220</v>
      </c>
      <c r="X817" s="91">
        <v>232.5</v>
      </c>
      <c r="Y817" s="354">
        <v>230</v>
      </c>
      <c r="Z817" s="354">
        <v>235</v>
      </c>
      <c r="AA817" s="354">
        <f>(AC817+10)*'Weekly ER'!L532</f>
        <v>134.18702693882449</v>
      </c>
      <c r="AB817" s="91">
        <f>AVERAGE(70,90)</f>
        <v>80</v>
      </c>
      <c r="AC817" s="56">
        <v>105</v>
      </c>
      <c r="AD817" s="91">
        <v>130</v>
      </c>
      <c r="AE817" s="92"/>
      <c r="AF817" s="91">
        <f>[2]Scrap!E687</f>
        <v>265</v>
      </c>
      <c r="AG817" s="90"/>
      <c r="AH817" s="91">
        <f>[2]Scrap!F687</f>
        <v>258.76</v>
      </c>
      <c r="AI817" s="354">
        <f>[2]Scrap!G687</f>
        <v>248.5800000000001</v>
      </c>
      <c r="AJ817" s="91">
        <f>[2]Scrap!H687</f>
        <v>267</v>
      </c>
      <c r="AK817" s="91">
        <f>'[2]Pig iron HBI'!J502</f>
        <v>340</v>
      </c>
      <c r="AL817" s="90"/>
      <c r="AM817" s="91">
        <f>AVERAGE(850,995)</f>
        <v>922.5</v>
      </c>
      <c r="AN817" s="91">
        <f>AVERAGE(250,275)</f>
        <v>262.5</v>
      </c>
      <c r="AO817" s="91">
        <f>'[2]Scrap-Iron Ore Index'!$B359</f>
        <v>288.37</v>
      </c>
      <c r="AP817" s="354">
        <f>[2]Scrap!I687</f>
        <v>262.75500000000005</v>
      </c>
      <c r="AQ817" s="354">
        <f>[2]Scrap!J687</f>
        <v>245.25500000000005</v>
      </c>
      <c r="AR817" s="91">
        <f>'[5]SF DATA TRANSPOSED'!$HD119</f>
        <v>288.5</v>
      </c>
      <c r="AS817" s="90"/>
      <c r="AT817" s="91">
        <f>'[2]Pig iron HBI'!AE502</f>
        <v>345</v>
      </c>
      <c r="AU817" s="91">
        <f>'[2]Pig iron HBI'!AH502</f>
        <v>317.5</v>
      </c>
      <c r="AV817" s="90"/>
      <c r="AW817" s="91">
        <f>[2]Scrap!K687</f>
        <v>1760</v>
      </c>
      <c r="AX817" s="91">
        <f>[2]Scrap!L687</f>
        <v>1930</v>
      </c>
      <c r="AY817" s="91">
        <f t="shared" ref="AY817" si="890">AVERAGE(AW817:AX817)</f>
        <v>1845</v>
      </c>
      <c r="AZ817" s="192">
        <f>'[2]Pig iron HBI'!P502</f>
        <v>2750</v>
      </c>
      <c r="BA817" s="192">
        <f>'[2]Pig iron HBI'!Q502</f>
        <v>2800</v>
      </c>
      <c r="BB817" s="192">
        <f t="shared" ref="BB817" si="891">AVERAGE(AZ817:BA817)</f>
        <v>2775</v>
      </c>
      <c r="BC817" s="91">
        <f>[2]Scrap!N687</f>
        <v>272</v>
      </c>
      <c r="BD817" s="91">
        <f>[2]Scrap!O687</f>
        <v>278</v>
      </c>
      <c r="BE817" s="91">
        <f t="shared" ref="BE817" si="892">AVERAGE(BC817:BD817)</f>
        <v>275</v>
      </c>
      <c r="BG817" s="433">
        <f>[3]Sheet2!P731</f>
        <v>27250</v>
      </c>
      <c r="BH817" s="433">
        <f>[3]Sheet2!R731</f>
        <v>27250</v>
      </c>
      <c r="BI817" s="433">
        <f>[3]Sheet2!Q731</f>
        <v>28250</v>
      </c>
      <c r="BJ817" s="433"/>
      <c r="BK817" s="433">
        <f>[3]Sheet2!S731</f>
        <v>279.5</v>
      </c>
      <c r="BL817" s="433"/>
      <c r="BM817" s="433"/>
      <c r="BN817" s="433">
        <v>240000</v>
      </c>
      <c r="BO817" s="433">
        <v>250000</v>
      </c>
      <c r="BP817" s="433">
        <f t="shared" ref="BP817" si="893">AVERAGE(BN817:BO817)</f>
        <v>245000</v>
      </c>
      <c r="BQ817" s="433">
        <f t="shared" ref="BQ817" si="894">BQ816+BK817-BK816</f>
        <v>312</v>
      </c>
      <c r="BS817" s="106">
        <f>'[5]SF DATA TRANSPOSED'!$DN119</f>
        <v>270</v>
      </c>
      <c r="BT817" s="93">
        <f>'[5]SF DATA TRANSPOSED'!$DC119</f>
        <v>17100</v>
      </c>
      <c r="BU817" s="105">
        <v>303.18</v>
      </c>
      <c r="BW817" s="105">
        <v>288.07</v>
      </c>
      <c r="BX817" s="143">
        <f t="shared" ref="BX817" si="895">BX816+BI817-BI816</f>
        <v>27750</v>
      </c>
      <c r="BY817" s="143">
        <f t="shared" ref="BY817" si="896">BY816+BG817-BG816</f>
        <v>27750</v>
      </c>
      <c r="BZ817" s="432"/>
      <c r="CA817" s="432"/>
      <c r="CB817" s="432"/>
      <c r="CC817" s="432"/>
      <c r="CD817" s="427">
        <f t="shared" si="764"/>
        <v>245000</v>
      </c>
    </row>
    <row r="818" spans="1:82" s="93" customFormat="1">
      <c r="A818" s="16">
        <f>[3]Sheet2!A732</f>
        <v>42804</v>
      </c>
      <c r="B818" s="94">
        <f t="shared" ref="B818" si="897">MONTH(A818)</f>
        <v>3</v>
      </c>
      <c r="C818" s="94">
        <f t="shared" ref="C818" si="898">YEAR(A818)</f>
        <v>2017</v>
      </c>
      <c r="D818" s="94" t="str">
        <f t="shared" ref="D818" si="899">B818&amp;C818</f>
        <v>32017</v>
      </c>
      <c r="E818" s="343">
        <f>'[2]Pig iron HBI'!V503</f>
        <v>355</v>
      </c>
      <c r="F818" s="94"/>
      <c r="G818" s="343">
        <f>'[2]Pig iron HBI'!E503</f>
        <v>322.5</v>
      </c>
      <c r="H818" s="91">
        <f>'[2]Pig iron HBI'!F503</f>
        <v>340</v>
      </c>
      <c r="I818" s="91">
        <f>'[2]Pig iron HBI'!M503</f>
        <v>210</v>
      </c>
      <c r="J818" s="92"/>
      <c r="K818" s="56" t="s">
        <v>335</v>
      </c>
      <c r="L818" s="56" t="s">
        <v>335</v>
      </c>
      <c r="M818" s="92"/>
      <c r="N818" s="91">
        <f>'[5]SF DATA TRANSPOSED'!$HJ120</f>
        <v>279</v>
      </c>
      <c r="O818" s="91">
        <f>'[5]SF DATA TRANSPOSED'!$HK120</f>
        <v>284</v>
      </c>
      <c r="P818" s="92"/>
      <c r="Q818" s="56" t="s">
        <v>335</v>
      </c>
      <c r="R818" s="56" t="s">
        <v>335</v>
      </c>
      <c r="S818" s="354">
        <v>215</v>
      </c>
      <c r="T818" s="354">
        <v>220</v>
      </c>
      <c r="U818" s="107">
        <v>217.5</v>
      </c>
      <c r="V818" s="107">
        <v>230</v>
      </c>
      <c r="W818" s="91">
        <v>220</v>
      </c>
      <c r="X818" s="91">
        <v>232.5</v>
      </c>
      <c r="Y818" s="354">
        <v>230</v>
      </c>
      <c r="Z818" s="354">
        <v>235</v>
      </c>
      <c r="AA818" s="354">
        <f>(AC818+10)*'Weekly ER'!L533</f>
        <v>178.3592616535702</v>
      </c>
      <c r="AB818" s="91">
        <f>AVERAGE(70,95)</f>
        <v>82.5</v>
      </c>
      <c r="AC818" s="56">
        <v>145</v>
      </c>
      <c r="AD818" s="91">
        <v>170</v>
      </c>
      <c r="AE818" s="92"/>
      <c r="AF818" s="91">
        <f>[2]Scrap!E688</f>
        <v>285</v>
      </c>
      <c r="AG818" s="90"/>
      <c r="AH818" s="91">
        <f>[2]Scrap!F688</f>
        <v>261.20999999999998</v>
      </c>
      <c r="AI818" s="354">
        <f>[2]Scrap!G688</f>
        <v>276.34000000000003</v>
      </c>
      <c r="AJ818" s="91">
        <f>[2]Scrap!H688</f>
        <v>281</v>
      </c>
      <c r="AK818" s="91">
        <f>'[2]Pig iron HBI'!J503</f>
        <v>365</v>
      </c>
      <c r="AL818" s="90"/>
      <c r="AM818" s="91">
        <f>AVERAGE(900,1055)</f>
        <v>977.5</v>
      </c>
      <c r="AN818" s="91">
        <f>AVERAGE(250,280)</f>
        <v>265</v>
      </c>
      <c r="AO818" s="91">
        <f>'[2]Scrap-Iron Ore Index'!$B360</f>
        <v>289.39999999999998</v>
      </c>
      <c r="AP818" s="354">
        <f>[2]Scrap!I688</f>
        <v>273.98000000000013</v>
      </c>
      <c r="AQ818" s="354">
        <f>[2]Scrap!J688</f>
        <v>256.48000000000013</v>
      </c>
      <c r="AR818" s="91">
        <f>'[5]SF DATA TRANSPOSED'!$HD120</f>
        <v>308</v>
      </c>
      <c r="AS818" s="90"/>
      <c r="AT818" s="91">
        <f>'[2]Pig iron HBI'!AE503</f>
        <v>370</v>
      </c>
      <c r="AU818" s="91">
        <f>'[2]Pig iron HBI'!AH503</f>
        <v>317.5</v>
      </c>
      <c r="AV818" s="90"/>
      <c r="AW818" s="91">
        <f>[2]Scrap!K688</f>
        <v>1730</v>
      </c>
      <c r="AX818" s="91">
        <f>[2]Scrap!L688</f>
        <v>1900</v>
      </c>
      <c r="AY818" s="91">
        <f t="shared" ref="AY818" si="900">AVERAGE(AW818:AX818)</f>
        <v>1815</v>
      </c>
      <c r="AZ818" s="192">
        <f>'[2]Pig iron HBI'!P503</f>
        <v>2750</v>
      </c>
      <c r="BA818" s="192">
        <f>'[2]Pig iron HBI'!Q503</f>
        <v>2800</v>
      </c>
      <c r="BB818" s="192">
        <f t="shared" ref="BB818" si="901">AVERAGE(AZ818:BA818)</f>
        <v>2775</v>
      </c>
      <c r="BC818" s="91">
        <f>[2]Scrap!N688</f>
        <v>278</v>
      </c>
      <c r="BD818" s="91">
        <f>[2]Scrap!O688</f>
        <v>284</v>
      </c>
      <c r="BE818" s="91">
        <f t="shared" ref="BE818" si="902">AVERAGE(BC818:BD818)</f>
        <v>281</v>
      </c>
      <c r="BG818" s="433">
        <f>[3]Sheet2!P732</f>
        <v>29250</v>
      </c>
      <c r="BH818" s="433">
        <f>[3]Sheet2!R732</f>
        <v>28750</v>
      </c>
      <c r="BI818" s="433">
        <f>[3]Sheet2!Q732</f>
        <v>30750</v>
      </c>
      <c r="BJ818" s="433"/>
      <c r="BK818" s="433">
        <f>[3]Sheet2!S732</f>
        <v>299.5</v>
      </c>
      <c r="BL818" s="433"/>
      <c r="BM818" s="433"/>
      <c r="BN818" s="433">
        <v>240000</v>
      </c>
      <c r="BO818" s="433">
        <v>250000</v>
      </c>
      <c r="BP818" s="433">
        <f t="shared" ref="BP818" si="903">AVERAGE(BN818:BO818)</f>
        <v>245000</v>
      </c>
      <c r="BQ818" s="433">
        <f t="shared" ref="BQ818" si="904">BQ817+BK818-BK817</f>
        <v>332</v>
      </c>
      <c r="BS818" s="106">
        <f>'[5]SF DATA TRANSPOSED'!$DN120</f>
        <v>282.5</v>
      </c>
      <c r="BT818" s="93">
        <f>'[5]SF DATA TRANSPOSED'!$DC120</f>
        <v>17100</v>
      </c>
      <c r="BU818" s="105">
        <v>310.95999999999998</v>
      </c>
      <c r="BW818" s="105">
        <v>300.54599999999999</v>
      </c>
      <c r="BX818" s="143">
        <f t="shared" ref="BX818" si="905">BX817+BI818-BI817</f>
        <v>30250</v>
      </c>
      <c r="BY818" s="143">
        <f t="shared" ref="BY818" si="906">BY817+BG818-BG817</f>
        <v>29750</v>
      </c>
      <c r="BZ818" s="432"/>
      <c r="CA818" s="432"/>
      <c r="CB818" s="432"/>
      <c r="CC818" s="432"/>
      <c r="CD818" s="427">
        <f t="shared" si="764"/>
        <v>245000</v>
      </c>
    </row>
    <row r="819" spans="1:82" s="93" customFormat="1">
      <c r="A819" s="16">
        <f>[3]Sheet2!A733</f>
        <v>42811</v>
      </c>
      <c r="B819" s="94">
        <f t="shared" si="644"/>
        <v>3</v>
      </c>
      <c r="C819" s="94">
        <f t="shared" si="645"/>
        <v>2017</v>
      </c>
      <c r="D819" s="94" t="str">
        <f t="shared" si="646"/>
        <v>32017</v>
      </c>
      <c r="E819" s="343">
        <f>'[2]Pig iron HBI'!V504</f>
        <v>385</v>
      </c>
      <c r="F819" s="94"/>
      <c r="G819" s="343">
        <f>'[2]Pig iron HBI'!E504</f>
        <v>342.5</v>
      </c>
      <c r="H819" s="91">
        <f>'[2]Pig iron HBI'!F504</f>
        <v>370</v>
      </c>
      <c r="I819" s="91">
        <f>'[2]Pig iron HBI'!M504</f>
        <v>210</v>
      </c>
      <c r="J819" s="92"/>
      <c r="K819" s="56" t="s">
        <v>335</v>
      </c>
      <c r="L819" s="56" t="s">
        <v>335</v>
      </c>
      <c r="M819" s="92"/>
      <c r="N819" s="91">
        <f>'[5]SF DATA TRANSPOSED'!$HJ121</f>
        <v>279</v>
      </c>
      <c r="O819" s="91">
        <f>'[5]SF DATA TRANSPOSED'!$HK121</f>
        <v>284</v>
      </c>
      <c r="P819" s="92"/>
      <c r="Q819" s="56" t="s">
        <v>335</v>
      </c>
      <c r="R819" s="56" t="s">
        <v>335</v>
      </c>
      <c r="S819" s="354">
        <v>215</v>
      </c>
      <c r="T819" s="354">
        <v>220</v>
      </c>
      <c r="U819" s="91">
        <v>257.5</v>
      </c>
      <c r="V819" s="107">
        <v>265</v>
      </c>
      <c r="W819" s="91">
        <v>255</v>
      </c>
      <c r="X819" s="91">
        <v>270</v>
      </c>
      <c r="Y819" s="354">
        <v>230</v>
      </c>
      <c r="Z819" s="354">
        <v>235</v>
      </c>
      <c r="AA819" s="354">
        <f>(AC819+10)*'Weekly ER'!L534</f>
        <v>177.92285851393837</v>
      </c>
      <c r="AB819" s="91">
        <f>AVERAGE(70,95)</f>
        <v>82.5</v>
      </c>
      <c r="AC819" s="56">
        <v>145</v>
      </c>
      <c r="AD819" s="91">
        <v>170</v>
      </c>
      <c r="AE819" s="92"/>
      <c r="AF819" s="91">
        <f>[2]Scrap!E689</f>
        <v>285</v>
      </c>
      <c r="AG819" s="90"/>
      <c r="AH819" s="91">
        <f>[2]Scrap!F689</f>
        <v>274.33</v>
      </c>
      <c r="AI819" s="354">
        <f>[2]Scrap!G689</f>
        <v>253.34000000000003</v>
      </c>
      <c r="AJ819" s="91">
        <f>[2]Scrap!H689</f>
        <v>281</v>
      </c>
      <c r="AK819" s="91">
        <f>'[2]Pig iron HBI'!J504</f>
        <v>365</v>
      </c>
      <c r="AL819" s="90"/>
      <c r="AM819" s="91">
        <v>952.5</v>
      </c>
      <c r="AN819" s="91">
        <v>261</v>
      </c>
      <c r="AO819" s="91">
        <f>'[2]Scrap-Iron Ore Index'!$B361</f>
        <v>284.82</v>
      </c>
      <c r="AP819" s="354">
        <f>[2]Scrap!I689</f>
        <v>280.54000000000008</v>
      </c>
      <c r="AQ819" s="354">
        <f>[2]Scrap!J689</f>
        <v>263.04000000000008</v>
      </c>
      <c r="AR819" s="91">
        <f>'[5]SF DATA TRANSPOSED'!$HD121</f>
        <v>305</v>
      </c>
      <c r="AS819" s="90"/>
      <c r="AT819" s="91">
        <f>'[2]Pig iron HBI'!AE504</f>
        <v>385</v>
      </c>
      <c r="AU819" s="91">
        <f>'[2]Pig iron HBI'!AH504</f>
        <v>337.5</v>
      </c>
      <c r="AV819" s="90"/>
      <c r="AW819" s="91">
        <f>[2]Scrap!K689</f>
        <v>1700</v>
      </c>
      <c r="AX819" s="91">
        <f>[2]Scrap!L689</f>
        <v>1900</v>
      </c>
      <c r="AY819" s="91">
        <f t="shared" ref="AY819" si="907">AVERAGE(AW819:AX819)</f>
        <v>1800</v>
      </c>
      <c r="AZ819" s="192">
        <f>'[2]Pig iron HBI'!P504</f>
        <v>2800</v>
      </c>
      <c r="BA819" s="192">
        <f>'[2]Pig iron HBI'!Q504</f>
        <v>2850</v>
      </c>
      <c r="BB819" s="192">
        <f t="shared" ref="BB819" si="908">AVERAGE(AZ819:BA819)</f>
        <v>2825</v>
      </c>
      <c r="BC819" s="91">
        <f>[2]Scrap!N689</f>
        <v>278</v>
      </c>
      <c r="BD819" s="91">
        <f>[2]Scrap!O689</f>
        <v>280</v>
      </c>
      <c r="BE819" s="91">
        <f t="shared" ref="BE819" si="909">AVERAGE(BC819:BD819)</f>
        <v>279</v>
      </c>
      <c r="BG819" s="433">
        <f>[3]Sheet2!P733</f>
        <v>30250</v>
      </c>
      <c r="BH819" s="433">
        <f>[3]Sheet2!R733</f>
        <v>29750</v>
      </c>
      <c r="BI819" s="433">
        <f>[3]Sheet2!Q733</f>
        <v>29750</v>
      </c>
      <c r="BJ819" s="433"/>
      <c r="BK819" s="433">
        <f>[3]Sheet2!S733</f>
        <v>304.5</v>
      </c>
      <c r="BL819" s="433"/>
      <c r="BM819" s="433"/>
      <c r="BN819" s="433">
        <v>240000</v>
      </c>
      <c r="BO819" s="433">
        <v>250000</v>
      </c>
      <c r="BP819" s="433">
        <f t="shared" ref="BP819" si="910">AVERAGE(BN819:BO819)</f>
        <v>245000</v>
      </c>
      <c r="BQ819" s="433">
        <f t="shared" ref="BQ819" si="911">BQ818+BK819-BK818</f>
        <v>337</v>
      </c>
      <c r="BS819" s="106">
        <f>'[5]SF DATA TRANSPOSED'!$DN121</f>
        <v>285</v>
      </c>
      <c r="BT819" s="93">
        <f>'[5]SF DATA TRANSPOSED'!$DC121</f>
        <v>18700</v>
      </c>
      <c r="BU819" s="105">
        <v>314.13</v>
      </c>
      <c r="BW819" s="105">
        <v>300.15199999999999</v>
      </c>
      <c r="BX819" s="143">
        <f t="shared" ref="BX819" si="912">BX818+BI819-BI818</f>
        <v>29250</v>
      </c>
      <c r="BY819" s="143">
        <f t="shared" ref="BY819" si="913">BY818+BG819-BG818</f>
        <v>30750</v>
      </c>
      <c r="BZ819" s="432"/>
      <c r="CA819" s="432"/>
      <c r="CB819" s="432"/>
      <c r="CC819" s="432"/>
      <c r="CD819" s="427">
        <f t="shared" si="764"/>
        <v>245000</v>
      </c>
    </row>
    <row r="820" spans="1:82" s="93" customFormat="1">
      <c r="A820" s="16">
        <f>[3]Sheet2!A734</f>
        <v>42818</v>
      </c>
      <c r="B820" s="94">
        <f t="shared" ref="B820" si="914">MONTH(A820)</f>
        <v>3</v>
      </c>
      <c r="C820" s="94">
        <f t="shared" ref="C820" si="915">YEAR(A820)</f>
        <v>2017</v>
      </c>
      <c r="D820" s="94" t="str">
        <f t="shared" ref="D820" si="916">B820&amp;C820</f>
        <v>32017</v>
      </c>
      <c r="E820" s="343">
        <f>'[2]Pig iron HBI'!V505</f>
        <v>385</v>
      </c>
      <c r="F820" s="94"/>
      <c r="G820" s="343">
        <f>'[2]Pig iron HBI'!E505</f>
        <v>360</v>
      </c>
      <c r="H820" s="91">
        <f>'[2]Pig iron HBI'!F505</f>
        <v>377.5</v>
      </c>
      <c r="I820" s="91">
        <f>'[2]Pig iron HBI'!M505</f>
        <v>217.5</v>
      </c>
      <c r="J820" s="92"/>
      <c r="K820" s="56" t="s">
        <v>335</v>
      </c>
      <c r="L820" s="56" t="s">
        <v>335</v>
      </c>
      <c r="M820" s="92"/>
      <c r="N820" s="91">
        <f>'[5]SF DATA TRANSPOSED'!$HJ122</f>
        <v>249.5</v>
      </c>
      <c r="O820" s="91">
        <f>'[5]SF DATA TRANSPOSED'!$HK122</f>
        <v>254.5</v>
      </c>
      <c r="P820" s="92"/>
      <c r="Q820" s="56" t="s">
        <v>335</v>
      </c>
      <c r="R820" s="56" t="s">
        <v>335</v>
      </c>
      <c r="S820" s="354">
        <v>215</v>
      </c>
      <c r="T820" s="354">
        <v>220</v>
      </c>
      <c r="U820" s="91">
        <v>257.5</v>
      </c>
      <c r="V820" s="107">
        <v>265</v>
      </c>
      <c r="W820" s="91">
        <v>255</v>
      </c>
      <c r="X820" s="91">
        <v>270</v>
      </c>
      <c r="Y820" s="354">
        <v>230</v>
      </c>
      <c r="Z820" s="354">
        <v>235</v>
      </c>
      <c r="AA820" s="354">
        <f>(AC820+10)*'Weekly ER'!L535</f>
        <v>179.09462004332224</v>
      </c>
      <c r="AB820" s="91">
        <f>AVERAGE(70,95)</f>
        <v>82.5</v>
      </c>
      <c r="AC820" s="56">
        <v>145</v>
      </c>
      <c r="AD820" s="91">
        <v>170</v>
      </c>
      <c r="AE820" s="92"/>
      <c r="AF820" s="91">
        <f>[2]Scrap!E690</f>
        <v>285</v>
      </c>
      <c r="AG820" s="90"/>
      <c r="AH820" s="91">
        <f>[2]Scrap!F690</f>
        <v>252.41</v>
      </c>
      <c r="AI820" s="354">
        <f>[2]Scrap!G690</f>
        <v>210.68</v>
      </c>
      <c r="AJ820" s="91">
        <f>[2]Scrap!H690</f>
        <v>248.5</v>
      </c>
      <c r="AK820" s="91">
        <f>'[2]Pig iron HBI'!J505</f>
        <v>365</v>
      </c>
      <c r="AL820" s="90"/>
      <c r="AM820" s="91">
        <v>925</v>
      </c>
      <c r="AN820" s="91">
        <v>255</v>
      </c>
      <c r="AO820" s="91">
        <f>'[2]Scrap-Iron Ore Index'!$B362</f>
        <v>253.69</v>
      </c>
      <c r="AP820" s="354">
        <f>[2]Scrap!I690</f>
        <v>269.58000000000015</v>
      </c>
      <c r="AQ820" s="354">
        <f>[2]Scrap!J690</f>
        <v>252.08000000000015</v>
      </c>
      <c r="AR820" s="91">
        <f>'[5]SF DATA TRANSPOSED'!$HD122</f>
        <v>275.5</v>
      </c>
      <c r="AS820" s="90"/>
      <c r="AT820" s="91">
        <f>'[2]Pig iron HBI'!AE505</f>
        <v>390</v>
      </c>
      <c r="AU820" s="91">
        <f>'[2]Pig iron HBI'!AH505</f>
        <v>332.5</v>
      </c>
      <c r="AV820" s="90"/>
      <c r="AW820" s="91">
        <f>[2]Scrap!K690</f>
        <v>1700</v>
      </c>
      <c r="AX820" s="91">
        <f>[2]Scrap!L690</f>
        <v>1900</v>
      </c>
      <c r="AY820" s="91">
        <f t="shared" ref="AY820" si="917">AVERAGE(AW820:AX820)</f>
        <v>1800</v>
      </c>
      <c r="AZ820" s="192">
        <f>'[2]Pig iron HBI'!P505</f>
        <v>2700</v>
      </c>
      <c r="BA820" s="192">
        <f>'[2]Pig iron HBI'!Q505</f>
        <v>2800</v>
      </c>
      <c r="BB820" s="192">
        <f t="shared" ref="BB820" si="918">AVERAGE(AZ820:BA820)</f>
        <v>2750</v>
      </c>
      <c r="BC820" s="91">
        <f>[2]Scrap!N690</f>
        <v>268</v>
      </c>
      <c r="BD820" s="91">
        <f>[2]Scrap!O690</f>
        <v>275</v>
      </c>
      <c r="BE820" s="91">
        <f t="shared" ref="BE820" si="919">AVERAGE(BC820:BD820)</f>
        <v>271.5</v>
      </c>
      <c r="BG820" s="433">
        <f>[3]Sheet2!P734</f>
        <v>30250</v>
      </c>
      <c r="BH820" s="433">
        <f>[3]Sheet2!R734</f>
        <v>29750</v>
      </c>
      <c r="BI820" s="433">
        <f>[3]Sheet2!Q734</f>
        <v>28750</v>
      </c>
      <c r="BJ820" s="433"/>
      <c r="BK820" s="433">
        <f>[3]Sheet2!S734</f>
        <v>280.5</v>
      </c>
      <c r="BL820" s="433"/>
      <c r="BM820" s="433"/>
      <c r="BN820" s="433">
        <v>240000</v>
      </c>
      <c r="BO820" s="433">
        <v>250000</v>
      </c>
      <c r="BP820" s="433">
        <f t="shared" ref="BP820" si="920">AVERAGE(BN820:BO820)</f>
        <v>245000</v>
      </c>
      <c r="BQ820" s="433">
        <f t="shared" ref="BQ820" si="921">BQ819+BK820-BK819</f>
        <v>313</v>
      </c>
      <c r="BS820" s="106">
        <f>'[5]SF DATA TRANSPOSED'!$DN122</f>
        <v>285</v>
      </c>
      <c r="BT820" s="93">
        <f>'[5]SF DATA TRANSPOSED'!$DC122</f>
        <v>18700</v>
      </c>
      <c r="BU820" s="105">
        <v>302.04000000000002</v>
      </c>
      <c r="BW820" s="105">
        <v>278.33999999999997</v>
      </c>
      <c r="BX820" s="143">
        <f t="shared" ref="BX820" si="922">BX819+BI820-BI819</f>
        <v>28250</v>
      </c>
      <c r="BY820" s="143">
        <f t="shared" ref="BY820" si="923">BY819+BG820-BG819</f>
        <v>30750</v>
      </c>
      <c r="BZ820" s="432"/>
      <c r="CA820" s="432"/>
      <c r="CB820" s="432"/>
      <c r="CC820" s="432"/>
      <c r="CD820" s="427">
        <f t="shared" si="764"/>
        <v>245000</v>
      </c>
    </row>
    <row r="821" spans="1:82" s="93" customFormat="1">
      <c r="A821" s="16">
        <f>[3]Sheet2!A735</f>
        <v>42825</v>
      </c>
      <c r="B821" s="94">
        <f t="shared" ref="B821" si="924">MONTH(A821)</f>
        <v>3</v>
      </c>
      <c r="C821" s="94">
        <f t="shared" ref="C821" si="925">YEAR(A821)</f>
        <v>2017</v>
      </c>
      <c r="D821" s="94" t="str">
        <f t="shared" ref="D821" si="926">B821&amp;C821</f>
        <v>32017</v>
      </c>
      <c r="E821" s="343">
        <f>'[2]Pig iron HBI'!V506</f>
        <v>390</v>
      </c>
      <c r="F821" s="94"/>
      <c r="G821" s="343">
        <f>'[2]Pig iron HBI'!E506</f>
        <v>360</v>
      </c>
      <c r="H821" s="91">
        <f>'[2]Pig iron HBI'!F506</f>
        <v>377.5</v>
      </c>
      <c r="I821" s="91">
        <f>'[2]Pig iron HBI'!M506</f>
        <v>217.5</v>
      </c>
      <c r="J821" s="92"/>
      <c r="K821" s="56" t="s">
        <v>335</v>
      </c>
      <c r="L821" s="56" t="s">
        <v>335</v>
      </c>
      <c r="M821" s="92"/>
      <c r="N821" s="91">
        <f>'[5]SF DATA TRANSPOSED'!$HJ123</f>
        <v>249.5</v>
      </c>
      <c r="O821" s="91">
        <f>'[5]SF DATA TRANSPOSED'!$HK123</f>
        <v>254.5</v>
      </c>
      <c r="P821" s="92"/>
      <c r="Q821" s="56" t="s">
        <v>335</v>
      </c>
      <c r="R821" s="56" t="s">
        <v>335</v>
      </c>
      <c r="S821" s="354">
        <v>215</v>
      </c>
      <c r="T821" s="354">
        <v>220</v>
      </c>
      <c r="U821" s="91">
        <v>257.5</v>
      </c>
      <c r="V821" s="107">
        <v>265</v>
      </c>
      <c r="W821" s="91">
        <v>255</v>
      </c>
      <c r="X821" s="91">
        <v>270</v>
      </c>
      <c r="Y821" s="354">
        <v>230</v>
      </c>
      <c r="Z821" s="354">
        <v>235</v>
      </c>
      <c r="AA821" s="354">
        <f>(AC821+10)*'Weekly ER'!L536</f>
        <v>180.02421859929981</v>
      </c>
      <c r="AB821" s="91">
        <f>AVERAGE(70,90)</f>
        <v>80</v>
      </c>
      <c r="AC821" s="56">
        <v>145</v>
      </c>
      <c r="AD821" s="91">
        <v>170</v>
      </c>
      <c r="AE821" s="92"/>
      <c r="AF821" s="91">
        <f>[2]Scrap!E691</f>
        <v>242.97</v>
      </c>
      <c r="AG821" s="90"/>
      <c r="AH821" s="91">
        <f>[2]Scrap!F691</f>
        <v>252.41</v>
      </c>
      <c r="AI821" s="354">
        <f>[2]Scrap!G691</f>
        <v>232.01999999999998</v>
      </c>
      <c r="AJ821" s="91">
        <f>[2]Scrap!H691</f>
        <v>248.5</v>
      </c>
      <c r="AK821" s="91">
        <f>'[2]Pig iron HBI'!J506</f>
        <v>370</v>
      </c>
      <c r="AL821" s="90"/>
      <c r="AM821" s="91">
        <f>AVERAGE(855,995)</f>
        <v>925</v>
      </c>
      <c r="AN821" s="91">
        <f>AVERAGE(250,265)</f>
        <v>257.5</v>
      </c>
      <c r="AO821" s="91">
        <f>'[2]Scrap-Iron Ore Index'!$B363</f>
        <v>263.47000000000003</v>
      </c>
      <c r="AP821" s="354">
        <f>[2]Scrap!I691</f>
        <v>248.56500000000017</v>
      </c>
      <c r="AQ821" s="354">
        <f>[2]Scrap!J691</f>
        <v>231.06500000000017</v>
      </c>
      <c r="AR821" s="91">
        <f>'[5]SF DATA TRANSPOSED'!$HD123</f>
        <v>275</v>
      </c>
      <c r="AS821" s="90"/>
      <c r="AT821" s="91">
        <f>'[2]Pig iron HBI'!AE506</f>
        <v>392.5</v>
      </c>
      <c r="AU821" s="91">
        <f>'[2]Pig iron HBI'!AH506</f>
        <v>332.5</v>
      </c>
      <c r="AV821" s="90"/>
      <c r="AW821" s="91">
        <f>[2]Scrap!K691</f>
        <v>1670</v>
      </c>
      <c r="AX821" s="91">
        <f>[2]Scrap!L691</f>
        <v>1870</v>
      </c>
      <c r="AY821" s="91">
        <f t="shared" ref="AY821" si="927">AVERAGE(AW821:AX821)</f>
        <v>1770</v>
      </c>
      <c r="AZ821" s="192">
        <f>'[2]Pig iron HBI'!P506</f>
        <v>2680</v>
      </c>
      <c r="BA821" s="192">
        <f>'[2]Pig iron HBI'!Q506</f>
        <v>2800</v>
      </c>
      <c r="BB821" s="192">
        <f t="shared" ref="BB821" si="928">AVERAGE(AZ821:BA821)</f>
        <v>2740</v>
      </c>
      <c r="BC821" s="91">
        <f>[2]Scrap!N691</f>
        <v>255</v>
      </c>
      <c r="BD821" s="91">
        <f>[2]Scrap!O691</f>
        <v>258</v>
      </c>
      <c r="BE821" s="91">
        <f t="shared" ref="BE821" si="929">AVERAGE(BC821:BD821)</f>
        <v>256.5</v>
      </c>
      <c r="BG821" s="433">
        <f>[3]Sheet2!P735</f>
        <v>29750</v>
      </c>
      <c r="BH821" s="433">
        <f>[3]Sheet2!R735</f>
        <v>29250</v>
      </c>
      <c r="BI821" s="433">
        <f>[3]Sheet2!Q735</f>
        <v>27750</v>
      </c>
      <c r="BJ821" s="433"/>
      <c r="BK821" s="433">
        <f>[3]Sheet2!S735</f>
        <v>280.5</v>
      </c>
      <c r="BL821" s="433"/>
      <c r="BM821" s="433"/>
      <c r="BN821" s="433">
        <v>240000</v>
      </c>
      <c r="BO821" s="433">
        <v>250000</v>
      </c>
      <c r="BP821" s="433">
        <f t="shared" ref="BP821" si="930">AVERAGE(BN821:BO821)</f>
        <v>245000</v>
      </c>
      <c r="BQ821" s="433">
        <f t="shared" ref="BQ821" si="931">BQ820+BK821-BK820</f>
        <v>313</v>
      </c>
      <c r="BS821" s="106">
        <f>'[5]SF DATA TRANSPOSED'!$DN123</f>
        <v>277.5</v>
      </c>
      <c r="BT821" s="93">
        <f>'[5]SF DATA TRANSPOSED'!$DC123</f>
        <v>18550</v>
      </c>
      <c r="BU821" s="105">
        <v>299.94</v>
      </c>
      <c r="BW821" s="105">
        <v>266.60599999999999</v>
      </c>
      <c r="BX821" s="143">
        <f t="shared" ref="BX821" si="932">BX820+BI821-BI820</f>
        <v>27250</v>
      </c>
      <c r="BY821" s="143">
        <f t="shared" ref="BY821" si="933">BY820+BG821-BG820</f>
        <v>30250</v>
      </c>
      <c r="BZ821" s="432"/>
      <c r="CA821" s="432"/>
      <c r="CB821" s="432"/>
      <c r="CC821" s="432"/>
      <c r="CD821" s="427">
        <f t="shared" si="764"/>
        <v>245000</v>
      </c>
    </row>
    <row r="822" spans="1:82" s="93" customFormat="1">
      <c r="A822" s="16">
        <f>[3]Sheet2!A736</f>
        <v>42832</v>
      </c>
      <c r="B822" s="94">
        <f t="shared" ref="B822" si="934">MONTH(A822)</f>
        <v>4</v>
      </c>
      <c r="C822" s="94">
        <f t="shared" ref="C822" si="935">YEAR(A822)</f>
        <v>2017</v>
      </c>
      <c r="D822" s="94" t="str">
        <f t="shared" ref="D822" si="936">B822&amp;C822</f>
        <v>42017</v>
      </c>
      <c r="E822" s="343">
        <f>'[2]Pig iron HBI'!V507</f>
        <v>400</v>
      </c>
      <c r="F822" s="94"/>
      <c r="G822" s="343">
        <f>'[2]Pig iron HBI'!E507</f>
        <v>367.5</v>
      </c>
      <c r="H822" s="91">
        <f>'[2]Pig iron HBI'!F507</f>
        <v>385</v>
      </c>
      <c r="I822" s="91">
        <f>'[2]Pig iron HBI'!M507</f>
        <v>217.5</v>
      </c>
      <c r="J822" s="92"/>
      <c r="K822" s="56" t="s">
        <v>335</v>
      </c>
      <c r="L822" s="56" t="s">
        <v>335</v>
      </c>
      <c r="M822" s="92"/>
      <c r="N822" s="91">
        <f>'[5]SF DATA TRANSPOSED'!$HJ124</f>
        <v>256.5</v>
      </c>
      <c r="O822" s="91">
        <f>'[5]SF DATA TRANSPOSED'!$HK124</f>
        <v>261.5</v>
      </c>
      <c r="P822" s="92"/>
      <c r="Q822" s="56" t="s">
        <v>335</v>
      </c>
      <c r="R822" s="56" t="s">
        <v>335</v>
      </c>
      <c r="S822" s="354">
        <v>215</v>
      </c>
      <c r="T822" s="354">
        <v>220</v>
      </c>
      <c r="U822" s="91">
        <v>257.5</v>
      </c>
      <c r="V822" s="107">
        <v>265</v>
      </c>
      <c r="W822" s="91">
        <v>255</v>
      </c>
      <c r="X822" s="91">
        <v>270</v>
      </c>
      <c r="Y822" s="354">
        <v>230</v>
      </c>
      <c r="Z822" s="354">
        <v>235</v>
      </c>
      <c r="AA822" s="354">
        <f>(AC822+10)*'Weekly ER'!L537</f>
        <v>181.17670224881806</v>
      </c>
      <c r="AB822" s="91">
        <f>AVERAGE(70,90)</f>
        <v>80</v>
      </c>
      <c r="AC822" s="56">
        <v>145</v>
      </c>
      <c r="AD822" s="91">
        <v>170</v>
      </c>
      <c r="AE822" s="92"/>
      <c r="AF822" s="91">
        <f>[2]Scrap!E692</f>
        <v>252.47</v>
      </c>
      <c r="AG822" s="90"/>
      <c r="AH822" s="91">
        <f>[2]Scrap!F692</f>
        <v>250.59</v>
      </c>
      <c r="AI822" s="354">
        <f>[2]Scrap!G692</f>
        <v>247.32000000000005</v>
      </c>
      <c r="AJ822" s="91">
        <f>[2]Scrap!H692</f>
        <v>259.5</v>
      </c>
      <c r="AK822" s="91">
        <f>'[2]Pig iron HBI'!J507</f>
        <v>370</v>
      </c>
      <c r="AL822" s="90"/>
      <c r="AM822" s="91">
        <f>AVERAGE(855,995)</f>
        <v>925</v>
      </c>
      <c r="AN822" s="91">
        <f>AVERAGE(250,265)</f>
        <v>257.5</v>
      </c>
      <c r="AO822" s="91">
        <f>'[2]Scrap-Iron Ore Index'!$B364</f>
        <v>271</v>
      </c>
      <c r="AP822" s="354">
        <f>[2]Scrap!I692</f>
        <v>252.40500000000014</v>
      </c>
      <c r="AQ822" s="354">
        <f>[2]Scrap!J692</f>
        <v>234.90500000000014</v>
      </c>
      <c r="AR822" s="91">
        <f>'[5]SF DATA TRANSPOSED'!$HD124</f>
        <v>278</v>
      </c>
      <c r="AS822" s="90"/>
      <c r="AT822" s="91">
        <f>'[2]Pig iron HBI'!AE507</f>
        <v>402.5</v>
      </c>
      <c r="AU822" s="91">
        <f>'[2]Pig iron HBI'!AH507</f>
        <v>332.5</v>
      </c>
      <c r="AV822" s="90"/>
      <c r="AW822" s="91">
        <f>[2]Scrap!K692</f>
        <v>1650</v>
      </c>
      <c r="AX822" s="91">
        <f>[2]Scrap!L692</f>
        <v>1850</v>
      </c>
      <c r="AY822" s="91">
        <f t="shared" ref="AY822" si="937">AVERAGE(AW822:AX822)</f>
        <v>1750</v>
      </c>
      <c r="AZ822" s="192">
        <f>'[2]Pig iron HBI'!P507</f>
        <v>2580</v>
      </c>
      <c r="BA822" s="192">
        <f>'[2]Pig iron HBI'!Q507</f>
        <v>2710</v>
      </c>
      <c r="BB822" s="192">
        <f t="shared" ref="BB822" si="938">AVERAGE(AZ822:BA822)</f>
        <v>2645</v>
      </c>
      <c r="BC822" s="91">
        <f>[2]Scrap!N692</f>
        <v>255</v>
      </c>
      <c r="BD822" s="91">
        <f>[2]Scrap!O692</f>
        <v>255</v>
      </c>
      <c r="BE822" s="91">
        <f t="shared" ref="BE822" si="939">AVERAGE(BC822:BD822)</f>
        <v>255</v>
      </c>
      <c r="BG822" s="433">
        <f>[3]Sheet2!P736</f>
        <v>29250</v>
      </c>
      <c r="BH822" s="433">
        <f>[3]Sheet2!R736</f>
        <v>29250</v>
      </c>
      <c r="BI822" s="433">
        <f>[3]Sheet2!Q736</f>
        <v>27750</v>
      </c>
      <c r="BJ822" s="433"/>
      <c r="BK822" s="433">
        <f>[3]Sheet2!S736</f>
        <v>280.5</v>
      </c>
      <c r="BL822" s="433"/>
      <c r="BM822" s="433"/>
      <c r="BN822" s="433">
        <v>240000</v>
      </c>
      <c r="BO822" s="433">
        <v>250000</v>
      </c>
      <c r="BP822" s="433">
        <f t="shared" ref="BP822" si="940">AVERAGE(BN822:BO822)</f>
        <v>245000</v>
      </c>
      <c r="BQ822" s="433">
        <f t="shared" ref="BQ822" si="941">BQ821+BK822-BK821</f>
        <v>313</v>
      </c>
      <c r="BS822" s="106">
        <f>'[5]SF DATA TRANSPOSED'!$DN124</f>
        <v>285</v>
      </c>
      <c r="BT822" s="93">
        <f>'[5]SF DATA TRANSPOSED'!$DC124</f>
        <v>18250</v>
      </c>
      <c r="BU822" s="105">
        <v>306.8</v>
      </c>
      <c r="BW822" s="105">
        <v>276.62799999999999</v>
      </c>
      <c r="BX822" s="143">
        <f t="shared" ref="BX822" si="942">BX821+BI822-BI821</f>
        <v>27250</v>
      </c>
      <c r="BY822" s="143">
        <f t="shared" ref="BY822" si="943">BY821+BG822-BG821</f>
        <v>29750</v>
      </c>
      <c r="BZ822" s="432"/>
      <c r="CA822" s="432"/>
      <c r="CB822" s="432"/>
      <c r="CC822" s="432"/>
      <c r="CD822" s="427">
        <f t="shared" si="764"/>
        <v>245000</v>
      </c>
    </row>
    <row r="823" spans="1:82" s="93" customFormat="1">
      <c r="A823" s="16">
        <f>[3]Sheet2!A737</f>
        <v>42839</v>
      </c>
      <c r="B823" s="94">
        <f t="shared" ref="B823" si="944">MONTH(A823)</f>
        <v>4</v>
      </c>
      <c r="C823" s="94">
        <f t="shared" ref="C823" si="945">YEAR(A823)</f>
        <v>2017</v>
      </c>
      <c r="D823" s="94" t="str">
        <f t="shared" ref="D823" si="946">B823&amp;C823</f>
        <v>42017</v>
      </c>
      <c r="E823" s="343">
        <f>'[2]Pig iron HBI'!V508</f>
        <v>400</v>
      </c>
      <c r="F823" s="94"/>
      <c r="G823" s="343">
        <f>'[2]Pig iron HBI'!E508</f>
        <v>367.5</v>
      </c>
      <c r="H823" s="91">
        <f>'[2]Pig iron HBI'!F508</f>
        <v>385</v>
      </c>
      <c r="I823" s="91">
        <f>'[2]Pig iron HBI'!M508</f>
        <v>217.5</v>
      </c>
      <c r="J823" s="92"/>
      <c r="K823" s="56" t="s">
        <v>335</v>
      </c>
      <c r="L823" s="56" t="s">
        <v>335</v>
      </c>
      <c r="M823" s="92"/>
      <c r="N823" s="91">
        <f>'[5]SF DATA TRANSPOSED'!$HJ125</f>
        <v>256.5</v>
      </c>
      <c r="O823" s="91">
        <f>'[5]SF DATA TRANSPOSED'!$HK125</f>
        <v>261.5</v>
      </c>
      <c r="P823" s="92"/>
      <c r="Q823" s="56" t="s">
        <v>335</v>
      </c>
      <c r="R823" s="56" t="s">
        <v>335</v>
      </c>
      <c r="S823" s="355">
        <f t="shared" ref="S823:S832" si="947">215+30</f>
        <v>245</v>
      </c>
      <c r="T823" s="355">
        <f t="shared" ref="T823:T832" si="948">215+40</f>
        <v>255</v>
      </c>
      <c r="U823" s="91">
        <v>257.5</v>
      </c>
      <c r="V823" s="107">
        <v>265</v>
      </c>
      <c r="W823" s="91">
        <v>255</v>
      </c>
      <c r="X823" s="91">
        <v>270</v>
      </c>
      <c r="Y823" s="355">
        <f t="shared" ref="Y823:Y828" si="949">230+30</f>
        <v>260</v>
      </c>
      <c r="Z823" s="355">
        <f t="shared" ref="Z823:Z828" si="950">235+40</f>
        <v>275</v>
      </c>
      <c r="AA823" s="355">
        <f>(AC823+10)*'Weekly ER'!L538</f>
        <v>170.58702389458409</v>
      </c>
      <c r="AB823" s="91">
        <f>AVERAGE(70,90)</f>
        <v>80</v>
      </c>
      <c r="AC823" s="56">
        <v>135</v>
      </c>
      <c r="AD823" s="91">
        <v>160</v>
      </c>
      <c r="AE823" s="92"/>
      <c r="AF823" s="91">
        <f>[2]Scrap!E693</f>
        <v>256</v>
      </c>
      <c r="AG823" s="90"/>
      <c r="AH823" s="91">
        <f>[2]Scrap!F693</f>
        <v>253.5</v>
      </c>
      <c r="AI823" s="355">
        <f>[2]Scrap!G693</f>
        <v>241.50000000000003</v>
      </c>
      <c r="AJ823" s="91">
        <f>[2]Scrap!H693</f>
        <v>259.5</v>
      </c>
      <c r="AK823" s="91">
        <f>'[2]Pig iron HBI'!J508</f>
        <v>360</v>
      </c>
      <c r="AL823" s="90"/>
      <c r="AM823" s="91">
        <f>AVERAGE(855,995)</f>
        <v>925</v>
      </c>
      <c r="AN823" s="91">
        <v>266.5</v>
      </c>
      <c r="AO823" s="91">
        <f>'[2]Scrap-Iron Ore Index'!$B365</f>
        <v>271</v>
      </c>
      <c r="AP823" s="355">
        <f>[2]Scrap!I693</f>
        <v>255.62500000000014</v>
      </c>
      <c r="AQ823" s="355">
        <f>[2]Scrap!J693</f>
        <v>238.12500000000014</v>
      </c>
      <c r="AR823" s="91">
        <f>'[5]SF DATA TRANSPOSED'!$HD125</f>
        <v>278</v>
      </c>
      <c r="AS823" s="90"/>
      <c r="AT823" s="91">
        <f>'[2]Pig iron HBI'!AE508</f>
        <v>420.5</v>
      </c>
      <c r="AU823" s="91">
        <f>'[2]Pig iron HBI'!AH508</f>
        <v>332.5</v>
      </c>
      <c r="AV823" s="90"/>
      <c r="AW823" s="91">
        <f>[2]Scrap!K693</f>
        <v>1580</v>
      </c>
      <c r="AX823" s="91">
        <f>[2]Scrap!L693</f>
        <v>1780</v>
      </c>
      <c r="AY823" s="91">
        <f t="shared" ref="AY823" si="951">AVERAGE(AW823:AX823)</f>
        <v>1680</v>
      </c>
      <c r="AZ823" s="192">
        <f>'[2]Pig iron HBI'!P508</f>
        <v>2500</v>
      </c>
      <c r="BA823" s="192">
        <f>'[2]Pig iron HBI'!Q508</f>
        <v>2600</v>
      </c>
      <c r="BB823" s="192">
        <f t="shared" ref="BB823" si="952">AVERAGE(AZ823:BA823)</f>
        <v>2550</v>
      </c>
      <c r="BC823" s="91">
        <f>[2]Scrap!N693</f>
        <v>245</v>
      </c>
      <c r="BD823" s="91">
        <f>[2]Scrap!O693</f>
        <v>250</v>
      </c>
      <c r="BE823" s="91">
        <f t="shared" ref="BE823" si="953">AVERAGE(BC823:BD823)</f>
        <v>247.5</v>
      </c>
      <c r="BG823" s="433">
        <f>[3]Sheet2!P737</f>
        <v>28250</v>
      </c>
      <c r="BH823" s="433">
        <f>[3]Sheet2!R737</f>
        <v>28750</v>
      </c>
      <c r="BI823" s="433">
        <f>[3]Sheet2!Q737</f>
        <v>26750</v>
      </c>
      <c r="BJ823" s="433"/>
      <c r="BK823" s="433">
        <f>[3]Sheet2!S737</f>
        <v>280.5</v>
      </c>
      <c r="BL823" s="433"/>
      <c r="BM823" s="433"/>
      <c r="BN823" s="433">
        <v>275000</v>
      </c>
      <c r="BO823" s="433">
        <v>285000</v>
      </c>
      <c r="BP823" s="433">
        <f t="shared" ref="BP823" si="954">AVERAGE(BN823:BO823)</f>
        <v>280000</v>
      </c>
      <c r="BQ823" s="433">
        <f t="shared" ref="BQ823" si="955">BQ822+BK823-BK822</f>
        <v>313</v>
      </c>
      <c r="BS823" s="106">
        <f>'[5]SF DATA TRANSPOSED'!$DN125</f>
        <v>297.5</v>
      </c>
      <c r="BT823" s="93">
        <f>'[5]SF DATA TRANSPOSED'!$DC125</f>
        <v>18250</v>
      </c>
      <c r="BU823" s="105">
        <v>313</v>
      </c>
      <c r="BW823" s="105">
        <v>280.20999999999998</v>
      </c>
      <c r="BX823" s="143">
        <f t="shared" ref="BX823" si="956">BX822+BI823-BI822</f>
        <v>26250</v>
      </c>
      <c r="BY823" s="143">
        <f t="shared" ref="BY823" si="957">BY822+BG823-BG822</f>
        <v>28750</v>
      </c>
      <c r="BZ823" s="432"/>
      <c r="CA823" s="432"/>
      <c r="CB823" s="432"/>
      <c r="CC823" s="432"/>
      <c r="CD823" s="427">
        <f t="shared" si="764"/>
        <v>280000</v>
      </c>
    </row>
    <row r="824" spans="1:82" s="93" customFormat="1">
      <c r="A824" s="16">
        <f>[3]Sheet2!A738</f>
        <v>42846</v>
      </c>
      <c r="B824" s="94">
        <f t="shared" ref="B824" si="958">MONTH(A824)</f>
        <v>4</v>
      </c>
      <c r="C824" s="94">
        <f t="shared" ref="C824" si="959">YEAR(A824)</f>
        <v>2017</v>
      </c>
      <c r="D824" s="94" t="str">
        <f t="shared" ref="D824" si="960">B824&amp;C824</f>
        <v>42017</v>
      </c>
      <c r="E824" s="343">
        <f>'[2]Pig iron HBI'!V509</f>
        <v>400</v>
      </c>
      <c r="F824" s="94"/>
      <c r="G824" s="343">
        <f>'[2]Pig iron HBI'!E509</f>
        <v>367.5</v>
      </c>
      <c r="H824" s="91">
        <f>'[2]Pig iron HBI'!F509</f>
        <v>385</v>
      </c>
      <c r="I824" s="91">
        <f>'[2]Pig iron HBI'!M509</f>
        <v>217.5</v>
      </c>
      <c r="J824" s="92"/>
      <c r="K824" s="56" t="s">
        <v>335</v>
      </c>
      <c r="L824" s="56" t="s">
        <v>335</v>
      </c>
      <c r="M824" s="92"/>
      <c r="N824" s="91">
        <f>'[5]SF DATA TRANSPOSED'!$HJ126</f>
        <v>245</v>
      </c>
      <c r="O824" s="91">
        <f>'[5]SF DATA TRANSPOSED'!$HK126</f>
        <v>250</v>
      </c>
      <c r="P824" s="92"/>
      <c r="Q824" s="56" t="s">
        <v>335</v>
      </c>
      <c r="R824" s="56" t="s">
        <v>335</v>
      </c>
      <c r="S824" s="355">
        <f t="shared" si="947"/>
        <v>245</v>
      </c>
      <c r="T824" s="355">
        <f t="shared" si="948"/>
        <v>255</v>
      </c>
      <c r="U824" s="91">
        <v>260</v>
      </c>
      <c r="V824" s="107">
        <v>262.5</v>
      </c>
      <c r="W824" s="91">
        <v>255</v>
      </c>
      <c r="X824" s="91">
        <v>270</v>
      </c>
      <c r="Y824" s="355">
        <f t="shared" si="949"/>
        <v>260</v>
      </c>
      <c r="Z824" s="355">
        <f t="shared" si="950"/>
        <v>275</v>
      </c>
      <c r="AA824" s="355">
        <f>(AC824+10)*'Weekly ER'!L539</f>
        <v>172.86033221527637</v>
      </c>
      <c r="AB824" s="91">
        <f>AVERAGE(70,90)</f>
        <v>80</v>
      </c>
      <c r="AC824" s="56">
        <v>135</v>
      </c>
      <c r="AD824" s="91">
        <v>160</v>
      </c>
      <c r="AE824" s="92"/>
      <c r="AF824" s="91">
        <f>[2]Scrap!E694</f>
        <v>256</v>
      </c>
      <c r="AG824" s="90"/>
      <c r="AH824" s="91">
        <f>[2]Scrap!F694</f>
        <v>245.95</v>
      </c>
      <c r="AI824" s="355">
        <f>[2]Scrap!G694</f>
        <v>210.10000000000008</v>
      </c>
      <c r="AJ824" s="91">
        <f>[2]Scrap!H694</f>
        <v>244</v>
      </c>
      <c r="AK824" s="91">
        <f>'[2]Pig iron HBI'!J509</f>
        <v>360</v>
      </c>
      <c r="AL824" s="90"/>
      <c r="AM824" s="91">
        <f>AVERAGE(855,995)</f>
        <v>925</v>
      </c>
      <c r="AN824" s="91">
        <v>263</v>
      </c>
      <c r="AO824" s="91">
        <f>'[2]Scrap-Iron Ore Index'!$B366</f>
        <v>260.93</v>
      </c>
      <c r="AP824" s="355">
        <f>[2]Scrap!I694</f>
        <v>251.85000000000014</v>
      </c>
      <c r="AQ824" s="355">
        <f>[2]Scrap!J694</f>
        <v>234.35000000000014</v>
      </c>
      <c r="AR824" s="91">
        <f>'[5]SF DATA TRANSPOSED'!$HD126</f>
        <v>271</v>
      </c>
      <c r="AS824" s="90"/>
      <c r="AT824" s="91">
        <f>'[2]Pig iron HBI'!AE509</f>
        <v>417.5</v>
      </c>
      <c r="AU824" s="91">
        <f>'[2]Pig iron HBI'!AH509</f>
        <v>325</v>
      </c>
      <c r="AV824" s="90"/>
      <c r="AW824" s="91">
        <f>[2]Scrap!K694</f>
        <v>1550</v>
      </c>
      <c r="AX824" s="91">
        <f>[2]Scrap!L694</f>
        <v>1750</v>
      </c>
      <c r="AY824" s="91">
        <f t="shared" ref="AY824" si="961">AVERAGE(AW824:AX824)</f>
        <v>1650</v>
      </c>
      <c r="AZ824" s="192">
        <f>'[2]Pig iron HBI'!P509</f>
        <v>2460</v>
      </c>
      <c r="BA824" s="192">
        <f>'[2]Pig iron HBI'!Q509</f>
        <v>2540</v>
      </c>
      <c r="BB824" s="192">
        <f t="shared" ref="BB824" si="962">AVERAGE(AZ824:BA824)</f>
        <v>2500</v>
      </c>
      <c r="BC824" s="91">
        <f>[2]Scrap!N694</f>
        <v>235</v>
      </c>
      <c r="BD824" s="91">
        <f>[2]Scrap!O694</f>
        <v>240</v>
      </c>
      <c r="BE824" s="91">
        <f t="shared" ref="BE824" si="963">AVERAGE(BC824:BD824)</f>
        <v>237.5</v>
      </c>
      <c r="BG824" s="433">
        <f>[3]Sheet2!P738</f>
        <v>28250</v>
      </c>
      <c r="BH824" s="433">
        <f>[3]Sheet2!R738</f>
        <v>28750</v>
      </c>
      <c r="BI824" s="433">
        <f>[3]Sheet2!Q738</f>
        <v>26750</v>
      </c>
      <c r="BJ824" s="433"/>
      <c r="BK824" s="433">
        <f>[3]Sheet2!S738</f>
        <v>280.5</v>
      </c>
      <c r="BL824" s="433"/>
      <c r="BM824" s="433"/>
      <c r="BN824" s="433">
        <v>275000</v>
      </c>
      <c r="BO824" s="433">
        <v>285000</v>
      </c>
      <c r="BP824" s="433">
        <f t="shared" ref="BP824" si="964">AVERAGE(BN824:BO824)</f>
        <v>280000</v>
      </c>
      <c r="BQ824" s="433">
        <f t="shared" ref="BQ824" si="965">BQ823+BK824-BK823</f>
        <v>313</v>
      </c>
      <c r="BS824" s="106">
        <f>'[5]SF DATA TRANSPOSED'!$DN126</f>
        <v>282.5</v>
      </c>
      <c r="BT824" s="93">
        <f>'[5]SF DATA TRANSPOSED'!$DC126</f>
        <v>18250</v>
      </c>
      <c r="BU824" s="105">
        <v>296.20999999999998</v>
      </c>
      <c r="BW824" s="105">
        <v>271.12</v>
      </c>
      <c r="BX824" s="143">
        <f t="shared" ref="BX824" si="966">BX823+BI824-BI823</f>
        <v>26250</v>
      </c>
      <c r="BY824" s="143">
        <f t="shared" ref="BY824" si="967">BY823+BG824-BG823</f>
        <v>28750</v>
      </c>
      <c r="BZ824" s="432"/>
      <c r="CA824" s="432"/>
      <c r="CB824" s="432"/>
      <c r="CC824" s="432"/>
      <c r="CD824" s="427">
        <f t="shared" si="764"/>
        <v>280000</v>
      </c>
    </row>
    <row r="825" spans="1:82" s="93" customFormat="1">
      <c r="A825" s="16">
        <f>[3]Sheet2!A739</f>
        <v>42853</v>
      </c>
      <c r="B825" s="94">
        <f t="shared" ref="B825" si="968">MONTH(A825)</f>
        <v>4</v>
      </c>
      <c r="C825" s="94">
        <f t="shared" ref="C825" si="969">YEAR(A825)</f>
        <v>2017</v>
      </c>
      <c r="D825" s="94" t="str">
        <f t="shared" ref="D825" si="970">B825&amp;C825</f>
        <v>42017</v>
      </c>
      <c r="E825" s="343">
        <f>'[2]Pig iron HBI'!V510</f>
        <v>400</v>
      </c>
      <c r="F825" s="94"/>
      <c r="G825" s="343">
        <f>'[2]Pig iron HBI'!E510</f>
        <v>367.5</v>
      </c>
      <c r="H825" s="91">
        <f>'[2]Pig iron HBI'!F510</f>
        <v>385</v>
      </c>
      <c r="I825" s="91">
        <f>'[2]Pig iron HBI'!M510</f>
        <v>217.5</v>
      </c>
      <c r="J825" s="92"/>
      <c r="K825" s="56" t="s">
        <v>335</v>
      </c>
      <c r="L825" s="56" t="s">
        <v>335</v>
      </c>
      <c r="M825" s="92"/>
      <c r="N825" s="91">
        <f>'[5]SF DATA TRANSPOSED'!$HJ127</f>
        <v>246</v>
      </c>
      <c r="O825" s="91">
        <f>'[5]SF DATA TRANSPOSED'!$HK127</f>
        <v>251</v>
      </c>
      <c r="P825" s="92"/>
      <c r="Q825" s="56" t="s">
        <v>335</v>
      </c>
      <c r="R825" s="56" t="s">
        <v>335</v>
      </c>
      <c r="S825" s="355">
        <f t="shared" si="947"/>
        <v>245</v>
      </c>
      <c r="T825" s="355">
        <f t="shared" si="948"/>
        <v>255</v>
      </c>
      <c r="U825" s="91">
        <v>260</v>
      </c>
      <c r="V825" s="107">
        <v>262.5</v>
      </c>
      <c r="W825" s="91">
        <v>255</v>
      </c>
      <c r="X825" s="91">
        <v>270</v>
      </c>
      <c r="Y825" s="355">
        <f t="shared" si="949"/>
        <v>260</v>
      </c>
      <c r="Z825" s="355">
        <f t="shared" si="950"/>
        <v>275</v>
      </c>
      <c r="AA825" s="355">
        <f>(AC825+10)*'Weekly ER'!L540</f>
        <v>171.29372892235924</v>
      </c>
      <c r="AB825" s="91">
        <f>AVERAGE(70,95)</f>
        <v>82.5</v>
      </c>
      <c r="AC825" s="56">
        <v>135</v>
      </c>
      <c r="AD825" s="91">
        <v>160</v>
      </c>
      <c r="AE825" s="92"/>
      <c r="AF825" s="91">
        <f>[2]Scrap!E695</f>
        <v>256</v>
      </c>
      <c r="AG825" s="90"/>
      <c r="AH825" s="91">
        <f>[2]Scrap!F695</f>
        <v>242.97</v>
      </c>
      <c r="AI825" s="355">
        <f>[2]Scrap!G695</f>
        <v>240.06000000000006</v>
      </c>
      <c r="AJ825" s="91">
        <f>[2]Scrap!H695</f>
        <v>252</v>
      </c>
      <c r="AK825" s="91">
        <f>'[2]Pig iron HBI'!J510</f>
        <v>350</v>
      </c>
      <c r="AL825" s="90"/>
      <c r="AM825" s="91">
        <f>AVERAGE(835,970)</f>
        <v>902.5</v>
      </c>
      <c r="AN825" s="91">
        <v>263</v>
      </c>
      <c r="AO825" s="91">
        <f>'[2]Scrap-Iron Ore Index'!$B367</f>
        <v>260.38</v>
      </c>
      <c r="AP825" s="355">
        <f>[2]Scrap!I695</f>
        <v>250.36000000000016</v>
      </c>
      <c r="AQ825" s="355">
        <f>[2]Scrap!J695</f>
        <v>232.86000000000016</v>
      </c>
      <c r="AR825" s="91">
        <f>'[5]SF DATA TRANSPOSED'!$HD127</f>
        <v>271</v>
      </c>
      <c r="AS825" s="90"/>
      <c r="AT825" s="91">
        <f>'[2]Pig iron HBI'!AE510</f>
        <v>399.5</v>
      </c>
      <c r="AU825" s="91">
        <f>'[2]Pig iron HBI'!AH510</f>
        <v>325</v>
      </c>
      <c r="AV825" s="90"/>
      <c r="AW825" s="91">
        <f>[2]Scrap!K695</f>
        <v>1520</v>
      </c>
      <c r="AX825" s="91">
        <f>[2]Scrap!L695</f>
        <v>1720</v>
      </c>
      <c r="AY825" s="91">
        <f t="shared" ref="AY825" si="971">AVERAGE(AW825:AX825)</f>
        <v>1620</v>
      </c>
      <c r="AZ825" s="192">
        <f>'[2]Pig iron HBI'!P510</f>
        <v>2410</v>
      </c>
      <c r="BA825" s="192">
        <f>'[2]Pig iron HBI'!Q510</f>
        <v>2440</v>
      </c>
      <c r="BB825" s="192">
        <f t="shared" ref="BB825" si="972">AVERAGE(AZ825:BA825)</f>
        <v>2425</v>
      </c>
      <c r="BC825" s="91">
        <f>[2]Scrap!N695</f>
        <v>230</v>
      </c>
      <c r="BD825" s="91">
        <f>[2]Scrap!O695</f>
        <v>235</v>
      </c>
      <c r="BE825" s="91">
        <f t="shared" ref="BE825" si="973">AVERAGE(BC825:BD825)</f>
        <v>232.5</v>
      </c>
      <c r="BG825" s="433">
        <f>[3]Sheet2!P739</f>
        <v>25750</v>
      </c>
      <c r="BH825" s="433">
        <f>[3]Sheet2!R739</f>
        <v>26750</v>
      </c>
      <c r="BI825" s="433">
        <f>[3]Sheet2!Q739</f>
        <v>24750</v>
      </c>
      <c r="BJ825" s="433"/>
      <c r="BK825" s="433">
        <f>[3]Sheet2!S739</f>
        <v>270.5</v>
      </c>
      <c r="BL825" s="433"/>
      <c r="BM825" s="433"/>
      <c r="BN825" s="433">
        <v>275000</v>
      </c>
      <c r="BO825" s="433">
        <v>285000</v>
      </c>
      <c r="BP825" s="433">
        <f t="shared" ref="BP825" si="974">AVERAGE(BN825:BO825)</f>
        <v>280000</v>
      </c>
      <c r="BQ825" s="433">
        <f t="shared" ref="BQ825" si="975">BQ824+BK825-BK824</f>
        <v>303</v>
      </c>
      <c r="BS825" s="106">
        <f>'[5]SF DATA TRANSPOSED'!$DN127</f>
        <v>285</v>
      </c>
      <c r="BT825" s="93">
        <f>'[5]SF DATA TRANSPOSED'!$DC127</f>
        <v>17400</v>
      </c>
      <c r="BU825" s="105">
        <v>303.22000000000003</v>
      </c>
      <c r="BW825" s="105">
        <v>268.69200000000001</v>
      </c>
      <c r="BX825" s="143">
        <f t="shared" ref="BX825" si="976">BX824+BI825-BI824</f>
        <v>24250</v>
      </c>
      <c r="BY825" s="143">
        <f t="shared" ref="BY825" si="977">BY824+BG825-BG824</f>
        <v>26250</v>
      </c>
      <c r="BZ825" s="432"/>
      <c r="CA825" s="432"/>
      <c r="CB825" s="432"/>
      <c r="CC825" s="432"/>
      <c r="CD825" s="427">
        <f t="shared" si="764"/>
        <v>280000</v>
      </c>
    </row>
    <row r="826" spans="1:82" s="93" customFormat="1">
      <c r="A826" s="16">
        <f>[3]Sheet2!A740</f>
        <v>42860</v>
      </c>
      <c r="B826" s="94">
        <f t="shared" ref="B826" si="978">MONTH(A826)</f>
        <v>5</v>
      </c>
      <c r="C826" s="94">
        <f t="shared" ref="C826" si="979">YEAR(A826)</f>
        <v>2017</v>
      </c>
      <c r="D826" s="94" t="str">
        <f t="shared" ref="D826" si="980">B826&amp;C826</f>
        <v>52017</v>
      </c>
      <c r="E826" s="343">
        <f>'[2]Pig iron HBI'!V511</f>
        <v>382.5</v>
      </c>
      <c r="F826" s="94"/>
      <c r="G826" s="343">
        <f>'[2]Pig iron HBI'!E511</f>
        <v>347.5</v>
      </c>
      <c r="H826" s="91">
        <f>'[2]Pig iron HBI'!F511</f>
        <v>367.5</v>
      </c>
      <c r="I826" s="91">
        <f>'[2]Pig iron HBI'!M511</f>
        <v>217.5</v>
      </c>
      <c r="J826" s="92"/>
      <c r="K826" s="56" t="s">
        <v>335</v>
      </c>
      <c r="L826" s="56" t="s">
        <v>335</v>
      </c>
      <c r="M826" s="92"/>
      <c r="N826" s="91">
        <f>'[5]SF DATA TRANSPOSED'!$HJ128</f>
        <v>255.5</v>
      </c>
      <c r="O826" s="91">
        <f>'[5]SF DATA TRANSPOSED'!$HK128</f>
        <v>260.5</v>
      </c>
      <c r="P826" s="92"/>
      <c r="Q826" s="56" t="s">
        <v>335</v>
      </c>
      <c r="R826" s="56" t="s">
        <v>335</v>
      </c>
      <c r="S826" s="355">
        <f t="shared" si="947"/>
        <v>245</v>
      </c>
      <c r="T826" s="355">
        <f t="shared" si="948"/>
        <v>255</v>
      </c>
      <c r="U826" s="91">
        <v>260</v>
      </c>
      <c r="V826" s="107">
        <v>262.5</v>
      </c>
      <c r="W826" s="91">
        <v>255</v>
      </c>
      <c r="X826" s="91">
        <v>270</v>
      </c>
      <c r="Y826" s="355">
        <f t="shared" si="949"/>
        <v>260</v>
      </c>
      <c r="Z826" s="355">
        <f t="shared" si="950"/>
        <v>275</v>
      </c>
      <c r="AA826" s="355">
        <f>(AC826+10)*'Weekly ER'!L541</f>
        <v>171.23450897585272</v>
      </c>
      <c r="AB826" s="91">
        <f>AVERAGE(70,90)</f>
        <v>80</v>
      </c>
      <c r="AC826" s="56">
        <v>135</v>
      </c>
      <c r="AD826" s="91">
        <v>160</v>
      </c>
      <c r="AE826" s="92"/>
      <c r="AF826" s="91">
        <f>[2]Scrap!E696</f>
        <v>249</v>
      </c>
      <c r="AG826" s="90"/>
      <c r="AH826" s="91">
        <f>[2]Scrap!F696</f>
        <v>248.94</v>
      </c>
      <c r="AI826" s="355">
        <f>[2]Scrap!G696</f>
        <v>252.00000000000006</v>
      </c>
      <c r="AJ826" s="91">
        <f>[2]Scrap!H696</f>
        <v>252</v>
      </c>
      <c r="AK826" s="91">
        <f>'[2]Pig iron HBI'!J511</f>
        <v>350</v>
      </c>
      <c r="AL826" s="90"/>
      <c r="AM826" s="91">
        <f>AVERAGE(835,970)</f>
        <v>902.5</v>
      </c>
      <c r="AN826" s="91">
        <v>277</v>
      </c>
      <c r="AO826" s="91">
        <f>'[2]Scrap-Iron Ore Index'!$B368</f>
        <v>264.11</v>
      </c>
      <c r="AP826" s="355">
        <f>[2]Scrap!I696</f>
        <v>249.84500000000014</v>
      </c>
      <c r="AQ826" s="355">
        <f>[2]Scrap!J696</f>
        <v>232.34500000000014</v>
      </c>
      <c r="AR826" s="91">
        <f>'[5]SF DATA TRANSPOSED'!$HD128</f>
        <v>278.5</v>
      </c>
      <c r="AS826" s="90"/>
      <c r="AT826" s="91">
        <f>'[2]Pig iron HBI'!AE511</f>
        <v>399.5</v>
      </c>
      <c r="AU826" s="91">
        <f>'[2]Pig iron HBI'!AH511</f>
        <v>320</v>
      </c>
      <c r="AV826" s="90"/>
      <c r="AW826" s="91">
        <f>[2]Scrap!K696</f>
        <v>1520</v>
      </c>
      <c r="AX826" s="91">
        <f>[2]Scrap!L696</f>
        <v>1720</v>
      </c>
      <c r="AY826" s="91">
        <f t="shared" ref="AY826" si="981">AVERAGE(AW826:AX826)</f>
        <v>1620</v>
      </c>
      <c r="AZ826" s="192">
        <f>'[2]Pig iron HBI'!P511</f>
        <v>2330</v>
      </c>
      <c r="BA826" s="192">
        <f>'[2]Pig iron HBI'!Q511</f>
        <v>2410</v>
      </c>
      <c r="BB826" s="192">
        <f t="shared" ref="BB826" si="982">AVERAGE(AZ826:BA826)</f>
        <v>2370</v>
      </c>
      <c r="BC826" s="91">
        <f>[2]Scrap!N696</f>
        <v>230</v>
      </c>
      <c r="BD826" s="91">
        <f>[2]Scrap!O696</f>
        <v>235</v>
      </c>
      <c r="BE826" s="91">
        <f t="shared" ref="BE826" si="983">AVERAGE(BC826:BD826)</f>
        <v>232.5</v>
      </c>
      <c r="BG826" s="433">
        <f>[3]Sheet2!P740</f>
        <v>22750</v>
      </c>
      <c r="BH826" s="433">
        <f>[3]Sheet2!R740</f>
        <v>24250</v>
      </c>
      <c r="BI826" s="433">
        <f>[3]Sheet2!Q740</f>
        <v>24750</v>
      </c>
      <c r="BJ826" s="433"/>
      <c r="BK826" s="433">
        <f>[3]Sheet2!S740</f>
        <v>270.5</v>
      </c>
      <c r="BL826" s="433"/>
      <c r="BM826" s="433"/>
      <c r="BN826" s="433">
        <v>250000</v>
      </c>
      <c r="BO826" s="433">
        <v>270000</v>
      </c>
      <c r="BP826" s="433">
        <f t="shared" ref="BP826" si="984">AVERAGE(BN826:BO826)</f>
        <v>260000</v>
      </c>
      <c r="BQ826" s="433">
        <f t="shared" ref="BQ826" si="985">BQ825+BK826-BK825</f>
        <v>303</v>
      </c>
      <c r="BS826" s="106">
        <f>'[5]SF DATA TRANSPOSED'!$DN128</f>
        <v>280</v>
      </c>
      <c r="BT826" s="93">
        <f>'[5]SF DATA TRANSPOSED'!$DC128</f>
        <v>16300</v>
      </c>
      <c r="BU826" s="105">
        <v>303.23</v>
      </c>
      <c r="BW826" s="105">
        <v>274.64749999999998</v>
      </c>
      <c r="BX826" s="143">
        <f t="shared" ref="BX826" si="986">BX825+BI826-BI825</f>
        <v>24250</v>
      </c>
      <c r="BY826" s="143">
        <f t="shared" ref="BY826" si="987">BY825+BG826-BG825</f>
        <v>23250</v>
      </c>
      <c r="BZ826" s="432"/>
      <c r="CA826" s="432"/>
      <c r="CB826" s="432"/>
      <c r="CC826" s="432"/>
      <c r="CD826" s="427">
        <f t="shared" si="764"/>
        <v>260000</v>
      </c>
    </row>
    <row r="827" spans="1:82" s="93" customFormat="1">
      <c r="A827" s="16">
        <f>[3]Sheet2!A741</f>
        <v>42867</v>
      </c>
      <c r="B827" s="94">
        <f t="shared" ref="B827" si="988">MONTH(A827)</f>
        <v>5</v>
      </c>
      <c r="C827" s="94">
        <f t="shared" ref="C827" si="989">YEAR(A827)</f>
        <v>2017</v>
      </c>
      <c r="D827" s="94" t="str">
        <f t="shared" ref="D827" si="990">B827&amp;C827</f>
        <v>52017</v>
      </c>
      <c r="E827" s="343">
        <f>'[2]Pig iron HBI'!V512</f>
        <v>382.5</v>
      </c>
      <c r="F827" s="94"/>
      <c r="G827" s="343">
        <f>'[2]Pig iron HBI'!E512</f>
        <v>347.5</v>
      </c>
      <c r="H827" s="91">
        <f>'[2]Pig iron HBI'!F512</f>
        <v>367.5</v>
      </c>
      <c r="I827" s="91">
        <f>'[2]Pig iron HBI'!M512</f>
        <v>217.5</v>
      </c>
      <c r="J827" s="92"/>
      <c r="K827" s="56" t="s">
        <v>335</v>
      </c>
      <c r="L827" s="56" t="s">
        <v>335</v>
      </c>
      <c r="M827" s="92"/>
      <c r="N827" s="91">
        <f>'[5]SF DATA TRANSPOSED'!$HJ129</f>
        <v>254</v>
      </c>
      <c r="O827" s="91">
        <f>'[5]SF DATA TRANSPOSED'!$HK129</f>
        <v>259</v>
      </c>
      <c r="P827" s="92"/>
      <c r="Q827" s="56" t="s">
        <v>335</v>
      </c>
      <c r="R827" s="56" t="s">
        <v>335</v>
      </c>
      <c r="S827" s="355">
        <f t="shared" si="947"/>
        <v>245</v>
      </c>
      <c r="T827" s="355">
        <f t="shared" si="948"/>
        <v>255</v>
      </c>
      <c r="U827" s="91">
        <v>260</v>
      </c>
      <c r="V827" s="107">
        <v>262.5</v>
      </c>
      <c r="W827" s="91">
        <v>255</v>
      </c>
      <c r="X827" s="91">
        <v>270</v>
      </c>
      <c r="Y827" s="355">
        <f t="shared" si="949"/>
        <v>260</v>
      </c>
      <c r="Z827" s="355">
        <f t="shared" si="950"/>
        <v>275</v>
      </c>
      <c r="AA827" s="355">
        <f>(AC827+10)*'Weekly ER'!L542</f>
        <v>207.52733398266093</v>
      </c>
      <c r="AB827" s="91">
        <f>AVERAGE(70,90)</f>
        <v>80</v>
      </c>
      <c r="AC827" s="109">
        <v>165</v>
      </c>
      <c r="AD827" s="108">
        <v>185</v>
      </c>
      <c r="AE827" s="92"/>
      <c r="AF827" s="91">
        <f>[2]Scrap!E697</f>
        <v>254.33</v>
      </c>
      <c r="AG827" s="90"/>
      <c r="AH827" s="91">
        <f>[2]Scrap!F697</f>
        <v>248.94</v>
      </c>
      <c r="AI827" s="355">
        <f>[2]Scrap!G697</f>
        <v>225</v>
      </c>
      <c r="AJ827" s="91">
        <f>[2]Scrap!H697</f>
        <v>251</v>
      </c>
      <c r="AK827" s="91">
        <f>'[2]Pig iron HBI'!J512</f>
        <v>350</v>
      </c>
      <c r="AL827" s="90"/>
      <c r="AM827" s="91">
        <f>AVERAGE(910,1005)</f>
        <v>957.5</v>
      </c>
      <c r="AN827" s="91">
        <v>278.5</v>
      </c>
      <c r="AO827" s="91">
        <f>'[2]Scrap-Iron Ore Index'!$B369</f>
        <v>270.39</v>
      </c>
      <c r="AP827" s="355">
        <f>[2]Scrap!I697</f>
        <v>252.51000000000013</v>
      </c>
      <c r="AQ827" s="355">
        <f>[2]Scrap!J697</f>
        <v>235.01000000000013</v>
      </c>
      <c r="AR827" s="91">
        <f>'[5]SF DATA TRANSPOSED'!$HD129</f>
        <v>278</v>
      </c>
      <c r="AS827" s="90"/>
      <c r="AT827" s="91">
        <f>'[2]Pig iron HBI'!AE512</f>
        <v>399.5</v>
      </c>
      <c r="AU827" s="91">
        <f>'[2]Pig iron HBI'!AH512</f>
        <v>320</v>
      </c>
      <c r="AV827" s="90"/>
      <c r="AW827" s="91">
        <f>[2]Scrap!K697</f>
        <v>1480</v>
      </c>
      <c r="AX827" s="91">
        <f>[2]Scrap!L697</f>
        <v>1680</v>
      </c>
      <c r="AY827" s="91">
        <f t="shared" ref="AY827" si="991">AVERAGE(AW827:AX827)</f>
        <v>1580</v>
      </c>
      <c r="AZ827" s="192">
        <f>'[2]Pig iron HBI'!P512</f>
        <v>2330</v>
      </c>
      <c r="BA827" s="192">
        <f>'[2]Pig iron HBI'!Q512</f>
        <v>2410</v>
      </c>
      <c r="BB827" s="192">
        <f t="shared" ref="BB827" si="992">AVERAGE(AZ827:BA827)</f>
        <v>2370</v>
      </c>
      <c r="BC827" s="91">
        <f>[2]Scrap!N697</f>
        <v>235</v>
      </c>
      <c r="BD827" s="91">
        <f>[2]Scrap!O697</f>
        <v>240</v>
      </c>
      <c r="BE827" s="91">
        <f t="shared" ref="BE827" si="993">AVERAGE(BC827:BD827)</f>
        <v>237.5</v>
      </c>
      <c r="BG827" s="433">
        <f>[3]Sheet2!P741</f>
        <v>22750</v>
      </c>
      <c r="BH827" s="433">
        <f>[3]Sheet2!R741</f>
        <v>24250</v>
      </c>
      <c r="BI827" s="433">
        <f>[3]Sheet2!Q741</f>
        <v>24750</v>
      </c>
      <c r="BJ827" s="433"/>
      <c r="BK827" s="433">
        <f>[3]Sheet2!S741</f>
        <v>270.5</v>
      </c>
      <c r="BL827" s="433"/>
      <c r="BM827" s="433"/>
      <c r="BN827" s="433">
        <v>250000</v>
      </c>
      <c r="BO827" s="433">
        <v>270000</v>
      </c>
      <c r="BP827" s="433">
        <f t="shared" ref="BP827" si="994">AVERAGE(BN827:BO827)</f>
        <v>260000</v>
      </c>
      <c r="BQ827" s="433">
        <f t="shared" ref="BQ827" si="995">BQ826+BK827-BK826</f>
        <v>303</v>
      </c>
      <c r="BS827" s="106">
        <f>'[5]SF DATA TRANSPOSED'!$DN129</f>
        <v>275</v>
      </c>
      <c r="BT827" s="93">
        <f>'[5]SF DATA TRANSPOSED'!$DC129</f>
        <v>16300</v>
      </c>
      <c r="BU827" s="105">
        <v>301.51</v>
      </c>
      <c r="BW827" s="105">
        <v>275.43200000000002</v>
      </c>
      <c r="BX827" s="143">
        <f t="shared" ref="BX827" si="996">BX826+BI827-BI826</f>
        <v>24250</v>
      </c>
      <c r="BY827" s="143">
        <f t="shared" ref="BY827" si="997">BY826+BG827-BG826</f>
        <v>23250</v>
      </c>
      <c r="BZ827" s="432"/>
      <c r="CA827" s="432"/>
      <c r="CB827" s="432"/>
      <c r="CC827" s="432"/>
      <c r="CD827" s="427">
        <f t="shared" si="764"/>
        <v>260000</v>
      </c>
    </row>
    <row r="828" spans="1:82" s="93" customFormat="1">
      <c r="A828" s="16">
        <f>[3]Sheet2!A742</f>
        <v>42874</v>
      </c>
      <c r="B828" s="94">
        <f t="shared" ref="B828" si="998">MONTH(A828)</f>
        <v>5</v>
      </c>
      <c r="C828" s="94">
        <f t="shared" ref="C828" si="999">YEAR(A828)</f>
        <v>2017</v>
      </c>
      <c r="D828" s="94" t="str">
        <f t="shared" ref="D828" si="1000">B828&amp;C828</f>
        <v>52017</v>
      </c>
      <c r="E828" s="343">
        <f>'[2]Pig iron HBI'!V513</f>
        <v>357.5</v>
      </c>
      <c r="F828" s="94"/>
      <c r="G828" s="343">
        <f>'[2]Pig iron HBI'!E513</f>
        <v>317.5</v>
      </c>
      <c r="H828" s="91">
        <f>'[2]Pig iron HBI'!F513</f>
        <v>342.5</v>
      </c>
      <c r="I828" s="91">
        <f>'[2]Pig iron HBI'!M513</f>
        <v>217.5</v>
      </c>
      <c r="J828" s="92"/>
      <c r="K828" s="56" t="s">
        <v>335</v>
      </c>
      <c r="L828" s="56" t="s">
        <v>335</v>
      </c>
      <c r="M828" s="92"/>
      <c r="N828" s="91">
        <f>'[5]SF DATA TRANSPOSED'!$HJ130</f>
        <v>251.5</v>
      </c>
      <c r="O828" s="91">
        <f>'[5]SF DATA TRANSPOSED'!$HK130</f>
        <v>256.5</v>
      </c>
      <c r="P828" s="92"/>
      <c r="Q828" s="56" t="s">
        <v>335</v>
      </c>
      <c r="R828" s="56" t="s">
        <v>335</v>
      </c>
      <c r="S828" s="355">
        <f t="shared" si="947"/>
        <v>245</v>
      </c>
      <c r="T828" s="355">
        <f t="shared" si="948"/>
        <v>255</v>
      </c>
      <c r="U828" s="91">
        <v>250</v>
      </c>
      <c r="V828" s="107">
        <v>257.5</v>
      </c>
      <c r="W828" s="91">
        <v>255</v>
      </c>
      <c r="X828" s="91">
        <v>270</v>
      </c>
      <c r="Y828" s="355">
        <f t="shared" si="949"/>
        <v>260</v>
      </c>
      <c r="Z828" s="355">
        <f t="shared" si="950"/>
        <v>275</v>
      </c>
      <c r="AA828" s="355">
        <f>(AC828+10)*'Weekly ER'!L543</f>
        <v>204.03949886465506</v>
      </c>
      <c r="AB828" s="91">
        <f>AVERAGE(70,90)</f>
        <v>80</v>
      </c>
      <c r="AC828" s="109">
        <v>165</v>
      </c>
      <c r="AD828" s="108">
        <v>185</v>
      </c>
      <c r="AE828" s="92"/>
      <c r="AF828" s="91">
        <f>[2]Scrap!E698</f>
        <v>254.33</v>
      </c>
      <c r="AG828" s="90"/>
      <c r="AH828" s="91">
        <f>[2]Scrap!F698</f>
        <v>249.45</v>
      </c>
      <c r="AI828" s="355">
        <f>[2]Scrap!G698</f>
        <v>222.60000000000008</v>
      </c>
      <c r="AJ828" s="91">
        <f>[2]Scrap!H698</f>
        <v>250.5</v>
      </c>
      <c r="AK828" s="91">
        <f>'[2]Pig iron HBI'!J513</f>
        <v>350</v>
      </c>
      <c r="AL828" s="90"/>
      <c r="AM828" s="91">
        <f>AVERAGE(930,1030)</f>
        <v>980</v>
      </c>
      <c r="AN828" s="91">
        <v>278.5</v>
      </c>
      <c r="AO828" s="91">
        <f>'[2]Scrap-Iron Ore Index'!$B370</f>
        <v>264.97000000000003</v>
      </c>
      <c r="AP828" s="355">
        <f>[2]Scrap!I698</f>
        <v>252.7650000000001</v>
      </c>
      <c r="AQ828" s="355">
        <f>[2]Scrap!J698</f>
        <v>235.2650000000001</v>
      </c>
      <c r="AR828" s="91">
        <f>'[5]SF DATA TRANSPOSED'!$HD130</f>
        <v>277.5</v>
      </c>
      <c r="AS828" s="90"/>
      <c r="AT828" s="91">
        <f>'[2]Pig iron HBI'!AE513</f>
        <v>399.5</v>
      </c>
      <c r="AU828" s="91">
        <f>'[2]Pig iron HBI'!AH513</f>
        <v>335</v>
      </c>
      <c r="AV828" s="90"/>
      <c r="AW828" s="91">
        <f>[2]Scrap!K698</f>
        <v>1390</v>
      </c>
      <c r="AX828" s="91">
        <f>[2]Scrap!L698</f>
        <v>1590</v>
      </c>
      <c r="AY828" s="91">
        <f t="shared" ref="AY828" si="1001">AVERAGE(AW828:AX828)</f>
        <v>1490</v>
      </c>
      <c r="AZ828" s="192">
        <f>'[2]Pig iron HBI'!P513</f>
        <v>2380</v>
      </c>
      <c r="BA828" s="192">
        <f>'[2]Pig iron HBI'!Q513</f>
        <v>2410</v>
      </c>
      <c r="BB828" s="192">
        <f t="shared" ref="BB828" si="1002">AVERAGE(AZ828:BA828)</f>
        <v>2395</v>
      </c>
      <c r="BC828" s="91">
        <f>[2]Scrap!N698</f>
        <v>235</v>
      </c>
      <c r="BD828" s="91">
        <f>[2]Scrap!O698</f>
        <v>240</v>
      </c>
      <c r="BE828" s="91">
        <f t="shared" ref="BE828" si="1003">AVERAGE(BC828:BD828)</f>
        <v>237.5</v>
      </c>
      <c r="BG828" s="433">
        <f>[3]Sheet2!P742</f>
        <v>23750</v>
      </c>
      <c r="BH828" s="433">
        <f>[3]Sheet2!R742</f>
        <v>24250</v>
      </c>
      <c r="BI828" s="433">
        <f>[3]Sheet2!Q742</f>
        <v>24250</v>
      </c>
      <c r="BJ828" s="433"/>
      <c r="BK828" s="433">
        <f>[3]Sheet2!S742</f>
        <v>270.5</v>
      </c>
      <c r="BL828" s="433"/>
      <c r="BM828" s="433"/>
      <c r="BN828" s="433">
        <v>250000</v>
      </c>
      <c r="BO828" s="433">
        <v>270000</v>
      </c>
      <c r="BP828" s="433">
        <f t="shared" ref="BP828" si="1004">AVERAGE(BN828:BO828)</f>
        <v>260000</v>
      </c>
      <c r="BQ828" s="433">
        <f t="shared" ref="BQ828" si="1005">BQ827+BK828-BK827</f>
        <v>303</v>
      </c>
      <c r="BS828" s="106">
        <f>'[5]SF DATA TRANSPOSED'!$DN130</f>
        <v>267.5</v>
      </c>
      <c r="BT828" s="93">
        <f>'[5]SF DATA TRANSPOSED'!$DC130</f>
        <v>15750</v>
      </c>
      <c r="BU828" s="105">
        <v>295.12</v>
      </c>
      <c r="BW828" s="105">
        <v>275.69799999999998</v>
      </c>
      <c r="BX828" s="143">
        <f t="shared" ref="BX828" si="1006">BX827+BI828-BI827</f>
        <v>23750</v>
      </c>
      <c r="BY828" s="143">
        <f t="shared" ref="BY828" si="1007">BY827+BG828-BG827</f>
        <v>24250</v>
      </c>
      <c r="BZ828" s="432"/>
      <c r="CA828" s="432"/>
      <c r="CB828" s="432"/>
      <c r="CC828" s="432"/>
      <c r="CD828" s="427">
        <f t="shared" si="764"/>
        <v>260000</v>
      </c>
    </row>
    <row r="829" spans="1:82" s="93" customFormat="1">
      <c r="A829" s="16">
        <f>[3]Sheet2!A743</f>
        <v>42881</v>
      </c>
      <c r="B829" s="94">
        <f t="shared" ref="B829" si="1008">MONTH(A829)</f>
        <v>5</v>
      </c>
      <c r="C829" s="94">
        <f t="shared" ref="C829" si="1009">YEAR(A829)</f>
        <v>2017</v>
      </c>
      <c r="D829" s="94" t="str">
        <f t="shared" ref="D829" si="1010">B829&amp;C829</f>
        <v>52017</v>
      </c>
      <c r="E829" s="343">
        <f>'[2]Pig iron HBI'!V514</f>
        <v>357.5</v>
      </c>
      <c r="F829" s="94"/>
      <c r="G829" s="343">
        <f>'[2]Pig iron HBI'!E514</f>
        <v>332.5</v>
      </c>
      <c r="H829" s="91">
        <f>'[2]Pig iron HBI'!F514</f>
        <v>352.5</v>
      </c>
      <c r="I829" s="91">
        <f>'[2]Pig iron HBI'!M514</f>
        <v>217.5</v>
      </c>
      <c r="J829" s="92"/>
      <c r="K829" s="56" t="s">
        <v>335</v>
      </c>
      <c r="L829" s="56" t="s">
        <v>335</v>
      </c>
      <c r="M829" s="92"/>
      <c r="N829" s="91">
        <f>'[5]SF DATA TRANSPOSED'!$HJ131</f>
        <v>251</v>
      </c>
      <c r="O829" s="91">
        <f>'[5]SF DATA TRANSPOSED'!$HK131</f>
        <v>256</v>
      </c>
      <c r="P829" s="92"/>
      <c r="Q829" s="56" t="s">
        <v>335</v>
      </c>
      <c r="R829" s="56" t="s">
        <v>335</v>
      </c>
      <c r="S829" s="355">
        <f t="shared" si="947"/>
        <v>245</v>
      </c>
      <c r="T829" s="355">
        <f t="shared" si="948"/>
        <v>255</v>
      </c>
      <c r="U829" s="91">
        <v>250</v>
      </c>
      <c r="V829" s="107">
        <v>257.5</v>
      </c>
      <c r="W829" s="91">
        <v>232.5</v>
      </c>
      <c r="X829" s="91">
        <v>262.5</v>
      </c>
      <c r="Y829" s="355">
        <f t="shared" ref="Y829:Z831" si="1011">Y828+W829-W828</f>
        <v>237.5</v>
      </c>
      <c r="Z829" s="355">
        <f t="shared" si="1011"/>
        <v>267.5</v>
      </c>
      <c r="AA829" s="355">
        <f>(AC829+10)*'Weekly ER'!L544</f>
        <v>201.9397690823692</v>
      </c>
      <c r="AB829" s="91">
        <f>AVERAGE(70,90)</f>
        <v>80</v>
      </c>
      <c r="AC829" s="109">
        <v>165</v>
      </c>
      <c r="AD829" s="108">
        <v>185</v>
      </c>
      <c r="AE829" s="92"/>
      <c r="AF829" s="91">
        <f>[2]Scrap!E699</f>
        <v>253.33</v>
      </c>
      <c r="AG829" s="90"/>
      <c r="AH829" s="91">
        <f>[2]Scrap!F699</f>
        <v>248.84</v>
      </c>
      <c r="AI829" s="355">
        <f>[2]Scrap!G699</f>
        <v>240.32000000000002</v>
      </c>
      <c r="AJ829" s="91">
        <f>[2]Scrap!H699</f>
        <v>256.5</v>
      </c>
      <c r="AK829" s="91">
        <f>'[2]Pig iron HBI'!J514</f>
        <v>350</v>
      </c>
      <c r="AL829" s="90"/>
      <c r="AM829" s="91">
        <f>AVERAGE(935,1030)</f>
        <v>982.5</v>
      </c>
      <c r="AN829" s="91">
        <v>279</v>
      </c>
      <c r="AO829" s="91">
        <f>'[2]Scrap-Iron Ore Index'!$B371</f>
        <v>269.31</v>
      </c>
      <c r="AP829" s="355">
        <f>[2]Scrap!I699</f>
        <v>251.96000000000015</v>
      </c>
      <c r="AQ829" s="355">
        <f>[2]Scrap!J699</f>
        <v>234.46000000000015</v>
      </c>
      <c r="AR829" s="91">
        <f>'[5]SF DATA TRANSPOSED'!$HD131</f>
        <v>275</v>
      </c>
      <c r="AS829" s="90"/>
      <c r="AT829" s="91">
        <f>'[2]Pig iron HBI'!AE514</f>
        <v>385</v>
      </c>
      <c r="AU829" s="91">
        <f>'[2]Pig iron HBI'!AH514</f>
        <v>335</v>
      </c>
      <c r="AV829" s="90"/>
      <c r="AW829" s="91">
        <f>[2]Scrap!K699</f>
        <v>1390</v>
      </c>
      <c r="AX829" s="91">
        <f>[2]Scrap!L699</f>
        <v>1590</v>
      </c>
      <c r="AY829" s="91">
        <f t="shared" ref="AY829" si="1012">AVERAGE(AW829:AX829)</f>
        <v>1490</v>
      </c>
      <c r="AZ829" s="192">
        <f>'[2]Pig iron HBI'!P514</f>
        <v>2380</v>
      </c>
      <c r="BA829" s="192">
        <f>'[2]Pig iron HBI'!Q514</f>
        <v>2410</v>
      </c>
      <c r="BB829" s="192">
        <f t="shared" ref="BB829" si="1013">AVERAGE(AZ829:BA829)</f>
        <v>2395</v>
      </c>
      <c r="BC829" s="91">
        <f>[2]Scrap!N699</f>
        <v>235</v>
      </c>
      <c r="BD829" s="91">
        <f>[2]Scrap!O699</f>
        <v>240</v>
      </c>
      <c r="BE829" s="91">
        <f t="shared" ref="BE829" si="1014">AVERAGE(BC829:BD829)</f>
        <v>237.5</v>
      </c>
      <c r="BG829" s="433">
        <f>[3]Sheet2!P743</f>
        <v>24250</v>
      </c>
      <c r="BH829" s="433">
        <f>[3]Sheet2!R743</f>
        <v>24250</v>
      </c>
      <c r="BI829" s="433">
        <f>[3]Sheet2!Q743</f>
        <v>24750</v>
      </c>
      <c r="BJ829" s="433"/>
      <c r="BK829" s="433">
        <f>[3]Sheet2!S743</f>
        <v>270.5</v>
      </c>
      <c r="BL829" s="433"/>
      <c r="BM829" s="433"/>
      <c r="BN829" s="433">
        <v>250000</v>
      </c>
      <c r="BO829" s="433">
        <v>270000</v>
      </c>
      <c r="BP829" s="433">
        <f t="shared" ref="BP829" si="1015">AVERAGE(BN829:BO829)</f>
        <v>260000</v>
      </c>
      <c r="BQ829" s="433">
        <f t="shared" ref="BQ829" si="1016">BQ828+BK829-BK828</f>
        <v>303</v>
      </c>
      <c r="BS829" s="106">
        <f>'[5]SF DATA TRANSPOSED'!$DN131</f>
        <v>267.5</v>
      </c>
      <c r="BT829" s="93">
        <f>'[5]SF DATA TRANSPOSED'!$DC131</f>
        <v>16300</v>
      </c>
      <c r="BU829" s="105">
        <v>295.89</v>
      </c>
      <c r="BW829" s="105">
        <v>274.94400000000002</v>
      </c>
      <c r="BX829" s="143">
        <f t="shared" ref="BX829" si="1017">BX828+BI829-BI828</f>
        <v>24250</v>
      </c>
      <c r="BY829" s="143">
        <f t="shared" ref="BY829" si="1018">BY828+BG829-BG828</f>
        <v>24750</v>
      </c>
      <c r="BZ829" s="432"/>
      <c r="CA829" s="432"/>
      <c r="CB829" s="432"/>
      <c r="CC829" s="432"/>
      <c r="CD829" s="427">
        <f t="shared" si="764"/>
        <v>260000</v>
      </c>
    </row>
    <row r="830" spans="1:82" s="93" customFormat="1">
      <c r="A830" s="16">
        <f>[3]Sheet2!A744</f>
        <v>42888</v>
      </c>
      <c r="B830" s="94">
        <f t="shared" ref="B830" si="1019">MONTH(A830)</f>
        <v>6</v>
      </c>
      <c r="C830" s="94">
        <f t="shared" ref="C830" si="1020">YEAR(A830)</f>
        <v>2017</v>
      </c>
      <c r="D830" s="94" t="str">
        <f t="shared" ref="D830" si="1021">B830&amp;C830</f>
        <v>62017</v>
      </c>
      <c r="E830" s="343">
        <f>'[2]Pig iron HBI'!V515</f>
        <v>357.5</v>
      </c>
      <c r="F830" s="94"/>
      <c r="G830" s="343">
        <f>'[2]Pig iron HBI'!E515</f>
        <v>332.5</v>
      </c>
      <c r="H830" s="91">
        <f>'[2]Pig iron HBI'!F515</f>
        <v>352.5</v>
      </c>
      <c r="I830" s="91">
        <f>'[2]Pig iron HBI'!M515</f>
        <v>217.5</v>
      </c>
      <c r="J830" s="92"/>
      <c r="K830" s="56" t="s">
        <v>335</v>
      </c>
      <c r="L830" s="56" t="s">
        <v>335</v>
      </c>
      <c r="M830" s="92"/>
      <c r="N830" s="91">
        <f>'[5]SF DATA TRANSPOSED'!$HJ132</f>
        <v>250</v>
      </c>
      <c r="O830" s="91">
        <f>'[5]SF DATA TRANSPOSED'!$HK132</f>
        <v>255</v>
      </c>
      <c r="P830" s="92"/>
      <c r="Q830" s="56" t="s">
        <v>335</v>
      </c>
      <c r="R830" s="56" t="s">
        <v>335</v>
      </c>
      <c r="S830" s="355">
        <f t="shared" si="947"/>
        <v>245</v>
      </c>
      <c r="T830" s="355">
        <f t="shared" si="948"/>
        <v>255</v>
      </c>
      <c r="U830" s="91">
        <v>250</v>
      </c>
      <c r="V830" s="107">
        <v>257.5</v>
      </c>
      <c r="W830" s="91">
        <v>232.5</v>
      </c>
      <c r="X830" s="91">
        <v>262.5</v>
      </c>
      <c r="Y830" s="355">
        <f t="shared" si="1011"/>
        <v>237.5</v>
      </c>
      <c r="Z830" s="355">
        <f t="shared" si="1011"/>
        <v>267.5</v>
      </c>
      <c r="AA830" s="355">
        <f>(AC830+10)*'Weekly ER'!L545</f>
        <v>200.78192548600467</v>
      </c>
      <c r="AB830" s="91">
        <f>AVERAGE(65,90)</f>
        <v>77.5</v>
      </c>
      <c r="AC830" s="109">
        <v>165</v>
      </c>
      <c r="AD830" s="108">
        <v>185</v>
      </c>
      <c r="AE830" s="92"/>
      <c r="AF830" s="91">
        <f>[2]Scrap!E700</f>
        <v>253.33</v>
      </c>
      <c r="AG830" s="90"/>
      <c r="AH830" s="91">
        <f>[2]Scrap!F700</f>
        <v>248.99</v>
      </c>
      <c r="AI830" s="355">
        <f>[2]Scrap!G700</f>
        <v>219.02000000000004</v>
      </c>
      <c r="AJ830" s="91">
        <f>[2]Scrap!H700</f>
        <v>249</v>
      </c>
      <c r="AK830" s="91">
        <f>'[2]Pig iron HBI'!J515</f>
        <v>350</v>
      </c>
      <c r="AL830" s="90"/>
      <c r="AM830" s="91">
        <v>980</v>
      </c>
      <c r="AN830" s="91">
        <v>280</v>
      </c>
      <c r="AO830" s="91">
        <f>'[2]Scrap-Iron Ore Index'!$B372</f>
        <v>265.95999999999998</v>
      </c>
      <c r="AP830" s="355">
        <f>[2]Scrap!I700</f>
        <v>252.03500000000017</v>
      </c>
      <c r="AQ830" s="355">
        <f>[2]Scrap!J700</f>
        <v>234.53500000000017</v>
      </c>
      <c r="AR830" s="91">
        <f>'[5]SF DATA TRANSPOSED'!$HD132</f>
        <v>276</v>
      </c>
      <c r="AS830" s="90"/>
      <c r="AT830" s="91">
        <f>'[2]Pig iron HBI'!AE515</f>
        <v>385</v>
      </c>
      <c r="AU830" s="91">
        <f>'[2]Pig iron HBI'!AH515</f>
        <v>335</v>
      </c>
      <c r="AV830" s="90"/>
      <c r="AW830" s="91">
        <f>[2]Scrap!K700</f>
        <v>1390</v>
      </c>
      <c r="AX830" s="91">
        <f>[2]Scrap!L700</f>
        <v>1590</v>
      </c>
      <c r="AY830" s="91">
        <f t="shared" ref="AY830" si="1022">AVERAGE(AW830:AX830)</f>
        <v>1490</v>
      </c>
      <c r="AZ830" s="192">
        <f>'[2]Pig iron HBI'!P515</f>
        <v>2340</v>
      </c>
      <c r="BA830" s="192">
        <f>'[2]Pig iron HBI'!Q515</f>
        <v>2410</v>
      </c>
      <c r="BB830" s="192">
        <f t="shared" ref="BB830" si="1023">AVERAGE(AZ830:BA830)</f>
        <v>2375</v>
      </c>
      <c r="BC830" s="91">
        <f>[2]Scrap!N700</f>
        <v>240</v>
      </c>
      <c r="BD830" s="91">
        <f>[2]Scrap!O700</f>
        <v>245</v>
      </c>
      <c r="BE830" s="91">
        <f t="shared" ref="BE830" si="1024">AVERAGE(BC830:BD830)</f>
        <v>242.5</v>
      </c>
      <c r="BG830" s="433">
        <f>[3]Sheet2!P744</f>
        <v>24250</v>
      </c>
      <c r="BH830" s="433">
        <f>[3]Sheet2!R744</f>
        <v>24250</v>
      </c>
      <c r="BI830" s="433">
        <f>[3]Sheet2!Q744</f>
        <v>24250</v>
      </c>
      <c r="BJ830" s="433"/>
      <c r="BK830" s="433">
        <f>[3]Sheet2!S744</f>
        <v>269.5</v>
      </c>
      <c r="BL830" s="433"/>
      <c r="BM830" s="433"/>
      <c r="BN830" s="433">
        <v>250000</v>
      </c>
      <c r="BO830" s="433">
        <v>270000</v>
      </c>
      <c r="BP830" s="433">
        <f t="shared" ref="BP830" si="1025">AVERAGE(BN830:BO830)</f>
        <v>260000</v>
      </c>
      <c r="BQ830" s="433">
        <f t="shared" ref="BQ830" si="1026">BQ829+BK830-BK829</f>
        <v>302</v>
      </c>
      <c r="BS830" s="106">
        <f>'[5]SF DATA TRANSPOSED'!$DN132</f>
        <v>262.5</v>
      </c>
      <c r="BT830" s="93">
        <f>'[5]SF DATA TRANSPOSED'!$DC132</f>
        <v>16350</v>
      </c>
      <c r="BU830" s="105">
        <v>293.02</v>
      </c>
      <c r="BW830" s="105">
        <v>275.12</v>
      </c>
      <c r="BX830" s="143">
        <f t="shared" ref="BX830" si="1027">BX829+BI830-BI829</f>
        <v>23750</v>
      </c>
      <c r="BY830" s="143">
        <f t="shared" ref="BY830" si="1028">BY829+BG830-BG829</f>
        <v>24750</v>
      </c>
      <c r="BZ830" s="432"/>
      <c r="CA830" s="432"/>
      <c r="CB830" s="432"/>
      <c r="CC830" s="432"/>
      <c r="CD830" s="427">
        <f t="shared" si="764"/>
        <v>260000</v>
      </c>
    </row>
    <row r="831" spans="1:82" s="93" customFormat="1">
      <c r="A831" s="16">
        <f>[3]Sheet2!A745</f>
        <v>42895</v>
      </c>
      <c r="B831" s="94">
        <f t="shared" ref="B831" si="1029">MONTH(A831)</f>
        <v>6</v>
      </c>
      <c r="C831" s="94">
        <f t="shared" ref="C831" si="1030">YEAR(A831)</f>
        <v>2017</v>
      </c>
      <c r="D831" s="94" t="str">
        <f t="shared" ref="D831" si="1031">B831&amp;C831</f>
        <v>62017</v>
      </c>
      <c r="E831" s="343">
        <f>'[2]Pig iron HBI'!V516</f>
        <v>357.5</v>
      </c>
      <c r="F831" s="94"/>
      <c r="G831" s="343">
        <f>'[2]Pig iron HBI'!E516</f>
        <v>332.5</v>
      </c>
      <c r="H831" s="91">
        <f>'[2]Pig iron HBI'!F516</f>
        <v>352.5</v>
      </c>
      <c r="I831" s="91">
        <f>'[2]Pig iron HBI'!M516</f>
        <v>200</v>
      </c>
      <c r="J831" s="92"/>
      <c r="K831" s="56" t="s">
        <v>335</v>
      </c>
      <c r="L831" s="56" t="s">
        <v>335</v>
      </c>
      <c r="M831" s="92"/>
      <c r="N831" s="91">
        <f>'[5]SF DATA TRANSPOSED'!$HJ133</f>
        <v>253</v>
      </c>
      <c r="O831" s="91">
        <f>'[5]SF DATA TRANSPOSED'!$HK133</f>
        <v>262</v>
      </c>
      <c r="P831" s="92"/>
      <c r="Q831" s="56" t="s">
        <v>335</v>
      </c>
      <c r="R831" s="56" t="s">
        <v>335</v>
      </c>
      <c r="S831" s="355">
        <f t="shared" si="947"/>
        <v>245</v>
      </c>
      <c r="T831" s="355">
        <f t="shared" si="948"/>
        <v>255</v>
      </c>
      <c r="U831" s="91">
        <v>250</v>
      </c>
      <c r="V831" s="107">
        <v>257.5</v>
      </c>
      <c r="W831" s="91">
        <v>232.5</v>
      </c>
      <c r="X831" s="91">
        <v>262.5</v>
      </c>
      <c r="Y831" s="355">
        <f t="shared" si="1011"/>
        <v>237.5</v>
      </c>
      <c r="Z831" s="355">
        <f t="shared" si="1011"/>
        <v>267.5</v>
      </c>
      <c r="AA831" s="355">
        <f>(AC831+10)*'Weekly ER'!L546</f>
        <v>200.72821841191413</v>
      </c>
      <c r="AB831" s="91">
        <f>AVERAGE(65,90)</f>
        <v>77.5</v>
      </c>
      <c r="AC831" s="107">
        <v>165</v>
      </c>
      <c r="AD831" s="107">
        <v>185</v>
      </c>
      <c r="AE831" s="92"/>
      <c r="AF831" s="91">
        <f>[2]Scrap!E701</f>
        <v>252.44</v>
      </c>
      <c r="AG831" s="90"/>
      <c r="AH831" s="91">
        <f>[2]Scrap!F701</f>
        <v>249.31</v>
      </c>
      <c r="AI831" s="355">
        <f>[2]Scrap!G701</f>
        <v>221.53</v>
      </c>
      <c r="AJ831" s="91">
        <f>[2]Scrap!H701</f>
        <v>250.5</v>
      </c>
      <c r="AK831" s="91">
        <f>'[2]Pig iron HBI'!J516</f>
        <v>350</v>
      </c>
      <c r="AL831" s="90"/>
      <c r="AM831" s="91">
        <f>AVERAGE(910,1030)</f>
        <v>970</v>
      </c>
      <c r="AN831" s="91">
        <v>277.5</v>
      </c>
      <c r="AO831" s="91">
        <f>'[2]Scrap-Iron Ore Index'!$B373</f>
        <v>271</v>
      </c>
      <c r="AP831" s="355">
        <f>[2]Scrap!I701</f>
        <v>251.75000000000017</v>
      </c>
      <c r="AQ831" s="355">
        <f>[2]Scrap!J701</f>
        <v>234.25000000000017</v>
      </c>
      <c r="AR831" s="91">
        <f>'[5]SF DATA TRANSPOSED'!$HD133</f>
        <v>278.5</v>
      </c>
      <c r="AS831" s="90"/>
      <c r="AT831" s="91">
        <f>'[2]Pig iron HBI'!AE516</f>
        <v>380</v>
      </c>
      <c r="AU831" s="91">
        <f>'[2]Pig iron HBI'!AH516</f>
        <v>325</v>
      </c>
      <c r="AV831" s="90"/>
      <c r="AW831" s="91">
        <f>[2]Scrap!K701</f>
        <v>1390</v>
      </c>
      <c r="AX831" s="91">
        <f>[2]Scrap!L701</f>
        <v>1590</v>
      </c>
      <c r="AY831" s="91">
        <f t="shared" ref="AY831" si="1032">AVERAGE(AW831:AX831)</f>
        <v>1490</v>
      </c>
      <c r="AZ831" s="192">
        <f>'[2]Pig iron HBI'!P516</f>
        <v>2290</v>
      </c>
      <c r="BA831" s="192">
        <f>'[2]Pig iron HBI'!Q516</f>
        <v>2410</v>
      </c>
      <c r="BB831" s="192">
        <f t="shared" ref="BB831" si="1033">AVERAGE(AZ831:BA831)</f>
        <v>2350</v>
      </c>
      <c r="BC831" s="91">
        <f>[2]Scrap!N701</f>
        <v>245</v>
      </c>
      <c r="BD831" s="91">
        <f>[2]Scrap!O701</f>
        <v>250</v>
      </c>
      <c r="BE831" s="91">
        <f t="shared" ref="BE831" si="1034">AVERAGE(BC831:BD831)</f>
        <v>247.5</v>
      </c>
      <c r="BG831" s="433">
        <f>[3]Sheet2!P745</f>
        <v>24250</v>
      </c>
      <c r="BH831" s="433">
        <f>[3]Sheet2!R745</f>
        <v>24250</v>
      </c>
      <c r="BI831" s="433">
        <f>[3]Sheet2!Q745</f>
        <v>24250</v>
      </c>
      <c r="BJ831" s="433"/>
      <c r="BK831" s="433">
        <f>[3]Sheet2!S745</f>
        <v>269.5</v>
      </c>
      <c r="BL831" s="433"/>
      <c r="BM831" s="433"/>
      <c r="BN831" s="433">
        <v>250000</v>
      </c>
      <c r="BO831" s="433">
        <v>270000</v>
      </c>
      <c r="BP831" s="433">
        <f t="shared" ref="BP831" si="1035">AVERAGE(BN831:BO831)</f>
        <v>260000</v>
      </c>
      <c r="BQ831" s="433">
        <f t="shared" ref="BQ831" si="1036">BQ830+BK831-BK830</f>
        <v>302</v>
      </c>
      <c r="BS831" s="106">
        <f>'[5]SF DATA TRANSPOSED'!$DN133</f>
        <v>262.5</v>
      </c>
      <c r="BT831" s="93">
        <f>'[5]SF DATA TRANSPOSED'!$DC133</f>
        <v>16150</v>
      </c>
      <c r="BU831" s="105">
        <v>294</v>
      </c>
      <c r="BW831" s="105">
        <v>275.22399999999999</v>
      </c>
      <c r="BX831" s="143">
        <f t="shared" ref="BX831" si="1037">BX830+BI831-BI830</f>
        <v>23750</v>
      </c>
      <c r="BY831" s="143">
        <f t="shared" ref="BY831" si="1038">BY830+BG831-BG830</f>
        <v>24750</v>
      </c>
      <c r="BZ831" s="432"/>
      <c r="CA831" s="432"/>
      <c r="CB831" s="432"/>
      <c r="CC831" s="432"/>
      <c r="CD831" s="427">
        <f t="shared" si="764"/>
        <v>260000</v>
      </c>
    </row>
    <row r="832" spans="1:82" s="93" customFormat="1">
      <c r="A832" s="16">
        <f>[3]Sheet2!A746</f>
        <v>42902</v>
      </c>
      <c r="B832" s="94">
        <f t="shared" ref="B832" si="1039">MONTH(A832)</f>
        <v>6</v>
      </c>
      <c r="C832" s="94">
        <f t="shared" ref="C832" si="1040">YEAR(A832)</f>
        <v>2017</v>
      </c>
      <c r="D832" s="94" t="str">
        <f t="shared" ref="D832" si="1041">B832&amp;C832</f>
        <v>62017</v>
      </c>
      <c r="E832" s="343">
        <f>'[2]Pig iron HBI'!V517</f>
        <v>357.5</v>
      </c>
      <c r="F832" s="94"/>
      <c r="G832" s="343">
        <f>'[2]Pig iron HBI'!E517</f>
        <v>332.5</v>
      </c>
      <c r="H832" s="91">
        <f>'[2]Pig iron HBI'!F517</f>
        <v>352.5</v>
      </c>
      <c r="I832" s="91">
        <f>'[2]Pig iron HBI'!M517</f>
        <v>200</v>
      </c>
      <c r="J832" s="92"/>
      <c r="K832" s="56" t="s">
        <v>335</v>
      </c>
      <c r="L832" s="56" t="s">
        <v>335</v>
      </c>
      <c r="M832" s="92"/>
      <c r="N832" s="91">
        <f>'[5]SF DATA TRANSPOSED'!$HJ134</f>
        <v>253.5</v>
      </c>
      <c r="O832" s="91">
        <f>'[5]SF DATA TRANSPOSED'!$HK134</f>
        <v>258.5</v>
      </c>
      <c r="P832" s="92"/>
      <c r="Q832" s="56" t="s">
        <v>335</v>
      </c>
      <c r="R832" s="56" t="s">
        <v>335</v>
      </c>
      <c r="S832" s="355">
        <f t="shared" si="947"/>
        <v>245</v>
      </c>
      <c r="T832" s="355">
        <f t="shared" si="948"/>
        <v>255</v>
      </c>
      <c r="U832" s="91">
        <v>250</v>
      </c>
      <c r="V832" s="107">
        <v>257.5</v>
      </c>
      <c r="W832" s="91">
        <v>232.5</v>
      </c>
      <c r="X832" s="91">
        <v>262.5</v>
      </c>
      <c r="Y832" s="355">
        <f t="shared" ref="Y832" si="1042">Y831+W832-W831</f>
        <v>237.5</v>
      </c>
      <c r="Z832" s="355">
        <f t="shared" ref="Z832" si="1043">Z831+X832-X831</f>
        <v>267.5</v>
      </c>
      <c r="AA832" s="355">
        <f>(AC832+10)*'Weekly ER'!L547</f>
        <v>199.13381930724424</v>
      </c>
      <c r="AB832" s="91">
        <f>AVERAGE(70,95)</f>
        <v>82.5</v>
      </c>
      <c r="AC832" s="107">
        <v>165</v>
      </c>
      <c r="AD832" s="107">
        <v>185</v>
      </c>
      <c r="AE832" s="92"/>
      <c r="AF832" s="91">
        <f>[2]Scrap!E702</f>
        <v>255.04</v>
      </c>
      <c r="AG832" s="90"/>
      <c r="AH832" s="91">
        <f>[2]Scrap!F702</f>
        <v>252.5</v>
      </c>
      <c r="AI832" s="355">
        <f>[2]Scrap!G702</f>
        <v>245</v>
      </c>
      <c r="AJ832" s="91">
        <f>[2]Scrap!H702</f>
        <v>255</v>
      </c>
      <c r="AK832" s="91">
        <f>'[2]Pig iron HBI'!J517</f>
        <v>345</v>
      </c>
      <c r="AL832" s="90"/>
      <c r="AM832" s="91">
        <f>AVERAGE(910,1010)</f>
        <v>960</v>
      </c>
      <c r="AN832" s="91">
        <v>279</v>
      </c>
      <c r="AO832" s="91">
        <f>'[2]Scrap-Iron Ore Index'!$B374</f>
        <v>269.64999999999998</v>
      </c>
      <c r="AP832" s="355">
        <f>[2]Scrap!I702</f>
        <v>254.64500000000015</v>
      </c>
      <c r="AQ832" s="355">
        <f>[2]Scrap!J702</f>
        <v>237.14500000000015</v>
      </c>
      <c r="AR832" s="91">
        <f>'[5]SF DATA TRANSPOSED'!$HD134</f>
        <v>277</v>
      </c>
      <c r="AS832" s="90"/>
      <c r="AT832" s="91">
        <f>'[2]Pig iron HBI'!AE517</f>
        <v>375</v>
      </c>
      <c r="AU832" s="91">
        <f>'[2]Pig iron HBI'!AH517</f>
        <v>320</v>
      </c>
      <c r="AV832" s="90"/>
      <c r="AW832" s="91">
        <f>[2]Scrap!K702</f>
        <v>1390</v>
      </c>
      <c r="AX832" s="91">
        <f>[2]Scrap!L702</f>
        <v>1590</v>
      </c>
      <c r="AY832" s="91">
        <f t="shared" ref="AY832" si="1044">AVERAGE(AW832:AX832)</f>
        <v>1490</v>
      </c>
      <c r="AZ832" s="192">
        <f>'[2]Pig iron HBI'!P517</f>
        <v>2240</v>
      </c>
      <c r="BA832" s="192">
        <f>'[2]Pig iron HBI'!Q517</f>
        <v>2410</v>
      </c>
      <c r="BB832" s="192">
        <f t="shared" ref="BB832" si="1045">AVERAGE(AZ832:BA832)</f>
        <v>2325</v>
      </c>
      <c r="BC832" s="91">
        <f>[2]Scrap!N702</f>
        <v>248</v>
      </c>
      <c r="BD832" s="91">
        <f>[2]Scrap!O702</f>
        <v>250</v>
      </c>
      <c r="BE832" s="91">
        <f t="shared" ref="BE832" si="1046">AVERAGE(BC832:BD832)</f>
        <v>249</v>
      </c>
      <c r="BG832" s="433">
        <f>[3]Sheet2!P746</f>
        <v>25750</v>
      </c>
      <c r="BH832" s="433">
        <f>[3]Sheet2!R746</f>
        <v>24750</v>
      </c>
      <c r="BI832" s="433">
        <f>[3]Sheet2!Q746</f>
        <v>25750</v>
      </c>
      <c r="BJ832" s="433"/>
      <c r="BK832" s="433">
        <f>[3]Sheet2!S746</f>
        <v>269.5</v>
      </c>
      <c r="BL832" s="433"/>
      <c r="BM832" s="433"/>
      <c r="BN832" s="433">
        <v>250000</v>
      </c>
      <c r="BO832" s="433">
        <v>270000</v>
      </c>
      <c r="BP832" s="433">
        <f t="shared" ref="BP832" si="1047">AVERAGE(BN832:BO832)</f>
        <v>260000</v>
      </c>
      <c r="BQ832" s="433">
        <f t="shared" ref="BQ832:BQ833" si="1048">BQ831+BK832-BK831</f>
        <v>302</v>
      </c>
      <c r="BS832" s="106">
        <f>'[5]SF DATA TRANSPOSED'!$DN134</f>
        <v>262.5</v>
      </c>
      <c r="BT832" s="93">
        <f>'[5]SF DATA TRANSPOSED'!$DC134</f>
        <v>16200</v>
      </c>
      <c r="BU832" s="105">
        <v>295.08</v>
      </c>
      <c r="BW832" s="105">
        <v>279.04399999999998</v>
      </c>
      <c r="BX832" s="143">
        <f t="shared" ref="BX832" si="1049">BX831+BI832-BI831</f>
        <v>25250</v>
      </c>
      <c r="BY832" s="143">
        <f t="shared" ref="BY832" si="1050">BY831+BG832-BG831</f>
        <v>26250</v>
      </c>
      <c r="BZ832" s="432"/>
      <c r="CA832" s="432"/>
      <c r="CB832" s="432"/>
      <c r="CC832" s="432"/>
      <c r="CD832" s="427">
        <f t="shared" si="764"/>
        <v>260000</v>
      </c>
    </row>
    <row r="833" spans="1:82" s="93" customFormat="1">
      <c r="A833" s="16">
        <f>[3]Sheet2!A747</f>
        <v>42909</v>
      </c>
      <c r="B833" s="94">
        <f t="shared" ref="B833" si="1051">MONTH(A833)</f>
        <v>6</v>
      </c>
      <c r="C833" s="94">
        <f t="shared" ref="C833" si="1052">YEAR(A833)</f>
        <v>2017</v>
      </c>
      <c r="D833" s="94" t="str">
        <f t="shared" ref="D833" si="1053">B833&amp;C833</f>
        <v>62017</v>
      </c>
      <c r="E833" s="343">
        <f>'[2]Pig iron HBI'!V518</f>
        <v>342.5</v>
      </c>
      <c r="F833" s="94"/>
      <c r="G833" s="343">
        <f>'[2]Pig iron HBI'!E518</f>
        <v>322.5</v>
      </c>
      <c r="H833" s="91">
        <f>'[2]Pig iron HBI'!F518</f>
        <v>352.5</v>
      </c>
      <c r="I833" s="91">
        <f>'[2]Pig iron HBI'!M518</f>
        <v>200</v>
      </c>
      <c r="J833" s="92"/>
      <c r="K833" s="56" t="s">
        <v>335</v>
      </c>
      <c r="L833" s="56" t="s">
        <v>335</v>
      </c>
      <c r="M833" s="92"/>
      <c r="N833" s="91">
        <f>'[5]SF DATA TRANSPOSED'!$HJ135</f>
        <v>258.5</v>
      </c>
      <c r="O833" s="91">
        <f>'[5]SF DATA TRANSPOSED'!$HK135</f>
        <v>263.5</v>
      </c>
      <c r="P833" s="92"/>
      <c r="Q833" s="56" t="s">
        <v>335</v>
      </c>
      <c r="R833" s="56" t="s">
        <v>335</v>
      </c>
      <c r="S833" s="356">
        <f t="shared" ref="S833:T835" si="1054">U833-U832+S832</f>
        <v>230</v>
      </c>
      <c r="T833" s="356">
        <f t="shared" si="1054"/>
        <v>237.5</v>
      </c>
      <c r="U833" s="91">
        <v>235</v>
      </c>
      <c r="V833" s="107">
        <v>240</v>
      </c>
      <c r="W833" s="91">
        <v>227.5</v>
      </c>
      <c r="X833" s="91">
        <v>255</v>
      </c>
      <c r="Y833" s="356">
        <f t="shared" ref="Y833" si="1055">Y832+W833-W832</f>
        <v>232.5</v>
      </c>
      <c r="Z833" s="356">
        <f t="shared" ref="Z833" si="1056">Z832+X833-X832</f>
        <v>260</v>
      </c>
      <c r="AA833" s="356">
        <f>(AC833+10)*'Weekly ER'!L548</f>
        <v>198.95600788543709</v>
      </c>
      <c r="AB833" s="91">
        <f>AVERAGE(70,95)</f>
        <v>82.5</v>
      </c>
      <c r="AC833" s="107">
        <v>165</v>
      </c>
      <c r="AD833" s="107">
        <v>185</v>
      </c>
      <c r="AE833" s="92"/>
      <c r="AF833" s="91">
        <f>[2]Scrap!E703</f>
        <v>255.04</v>
      </c>
      <c r="AG833" s="90"/>
      <c r="AH833" s="91">
        <f>[2]Scrap!F703</f>
        <v>256.33999999999997</v>
      </c>
      <c r="AI833" s="356">
        <f>[2]Scrap!G703</f>
        <v>249.32000000000005</v>
      </c>
      <c r="AJ833" s="91">
        <f>[2]Scrap!H703</f>
        <v>264</v>
      </c>
      <c r="AK833" s="91">
        <f>'[2]Pig iron HBI'!J518</f>
        <v>340</v>
      </c>
      <c r="AL833" s="90"/>
      <c r="AM833" s="91">
        <f>AVERAGE(910,1010)</f>
        <v>960</v>
      </c>
      <c r="AN833" s="91">
        <v>279</v>
      </c>
      <c r="AO833" s="91">
        <f>'[2]Scrap-Iron Ore Index'!$B375</f>
        <v>273.84399999999994</v>
      </c>
      <c r="AP833" s="356">
        <f>[2]Scrap!I703</f>
        <v>256.56500000000017</v>
      </c>
      <c r="AQ833" s="356">
        <f>[2]Scrap!J703</f>
        <v>239.06500000000017</v>
      </c>
      <c r="AR833" s="91">
        <f>'[5]SF DATA TRANSPOSED'!$HD135</f>
        <v>284</v>
      </c>
      <c r="AS833" s="90"/>
      <c r="AT833" s="91">
        <f>'[2]Pig iron HBI'!AE518</f>
        <v>375</v>
      </c>
      <c r="AU833" s="91">
        <f>'[2]Pig iron HBI'!AH518</f>
        <v>317.5</v>
      </c>
      <c r="AV833" s="90"/>
      <c r="AW833" s="91">
        <f>[2]Scrap!K703</f>
        <v>1510</v>
      </c>
      <c r="AX833" s="91">
        <f>[2]Scrap!L703</f>
        <v>1710</v>
      </c>
      <c r="AY833" s="91">
        <f t="shared" ref="AY833" si="1057">AVERAGE(AW833:AX833)</f>
        <v>1610</v>
      </c>
      <c r="AZ833" s="192">
        <f>'[2]Pig iron HBI'!P518</f>
        <v>2240</v>
      </c>
      <c r="BA833" s="192">
        <f>'[2]Pig iron HBI'!Q518</f>
        <v>2310</v>
      </c>
      <c r="BB833" s="192">
        <f t="shared" ref="BB833" si="1058">AVERAGE(AZ833:BA833)</f>
        <v>2275</v>
      </c>
      <c r="BC833" s="91">
        <f>[2]Scrap!N703</f>
        <v>250</v>
      </c>
      <c r="BD833" s="91">
        <f>[2]Scrap!O703</f>
        <v>251</v>
      </c>
      <c r="BE833" s="91">
        <f t="shared" ref="BE833" si="1059">AVERAGE(BC833:BD833)</f>
        <v>250.5</v>
      </c>
      <c r="BG833" s="433">
        <f>[3]Sheet2!P747</f>
        <v>26250</v>
      </c>
      <c r="BH833" s="433">
        <f>[3]Sheet2!R747</f>
        <v>24750</v>
      </c>
      <c r="BI833" s="433">
        <f>[3]Sheet2!Q747</f>
        <v>26250</v>
      </c>
      <c r="BJ833" s="433"/>
      <c r="BK833" s="433">
        <f>[3]Sheet2!S747</f>
        <v>274.5</v>
      </c>
      <c r="BL833" s="433"/>
      <c r="BM833" s="433"/>
      <c r="BN833" s="433">
        <v>260000</v>
      </c>
      <c r="BO833" s="433">
        <v>280000</v>
      </c>
      <c r="BP833" s="433">
        <f t="shared" ref="BP833" si="1060">AVERAGE(BN833:BO833)</f>
        <v>270000</v>
      </c>
      <c r="BQ833" s="433">
        <f t="shared" si="1048"/>
        <v>307</v>
      </c>
      <c r="BS833" s="106">
        <f>'[5]SF DATA TRANSPOSED'!$DN135</f>
        <v>272.5</v>
      </c>
      <c r="BT833" s="93">
        <f>'[5]SF DATA TRANSPOSED'!$DC135</f>
        <v>16950</v>
      </c>
      <c r="BU833" s="105">
        <v>296.77</v>
      </c>
      <c r="BW833" s="105">
        <v>283.2</v>
      </c>
      <c r="BX833" s="143">
        <f t="shared" ref="BX833" si="1061">BX832+BI833-BI832</f>
        <v>25750</v>
      </c>
      <c r="BY833" s="143">
        <f t="shared" ref="BY833" si="1062">BY832+BG833-BG832</f>
        <v>26750</v>
      </c>
      <c r="BZ833" s="432"/>
      <c r="CA833" s="432"/>
      <c r="CB833" s="432"/>
      <c r="CC833" s="432"/>
      <c r="CD833" s="427">
        <f t="shared" si="764"/>
        <v>270000</v>
      </c>
    </row>
    <row r="834" spans="1:82" s="93" customFormat="1">
      <c r="A834" s="16">
        <f>[3]Sheet2!A748</f>
        <v>42916</v>
      </c>
      <c r="B834" s="94">
        <f t="shared" ref="B834" si="1063">MONTH(A834)</f>
        <v>6</v>
      </c>
      <c r="C834" s="94">
        <f t="shared" ref="C834" si="1064">YEAR(A834)</f>
        <v>2017</v>
      </c>
      <c r="D834" s="94" t="str">
        <f t="shared" ref="D834" si="1065">B834&amp;C834</f>
        <v>62017</v>
      </c>
      <c r="E834" s="343">
        <f>'[2]Pig iron HBI'!V519</f>
        <v>350</v>
      </c>
      <c r="F834" s="94"/>
      <c r="G834" s="343">
        <f>'[2]Pig iron HBI'!E519</f>
        <v>322.5</v>
      </c>
      <c r="H834" s="91">
        <f>'[2]Pig iron HBI'!F519</f>
        <v>347.5</v>
      </c>
      <c r="I834" s="91">
        <f>'[2]Pig iron HBI'!M519</f>
        <v>200</v>
      </c>
      <c r="J834" s="92"/>
      <c r="K834" s="56" t="s">
        <v>335</v>
      </c>
      <c r="L834" s="56" t="s">
        <v>335</v>
      </c>
      <c r="M834" s="92"/>
      <c r="N834" s="91">
        <f>'[5]SF DATA TRANSPOSED'!$HJ136</f>
        <v>267.5</v>
      </c>
      <c r="O834" s="91">
        <f>'[5]SF DATA TRANSPOSED'!$HK136</f>
        <v>272.5</v>
      </c>
      <c r="P834" s="92"/>
      <c r="Q834" s="56" t="s">
        <v>335</v>
      </c>
      <c r="R834" s="56" t="s">
        <v>335</v>
      </c>
      <c r="S834" s="356">
        <f t="shared" si="1054"/>
        <v>230</v>
      </c>
      <c r="T834" s="356">
        <f t="shared" si="1054"/>
        <v>237.5</v>
      </c>
      <c r="U834" s="91">
        <v>235</v>
      </c>
      <c r="V834" s="107">
        <v>240</v>
      </c>
      <c r="W834" s="91">
        <v>227.5</v>
      </c>
      <c r="X834" s="91">
        <v>255</v>
      </c>
      <c r="Y834" s="356">
        <f t="shared" ref="Y834" si="1066">Y833+W834-W833</f>
        <v>232.5</v>
      </c>
      <c r="Z834" s="356">
        <f t="shared" ref="Z834" si="1067">Z833+X834-X833</f>
        <v>260</v>
      </c>
      <c r="AA834" s="356">
        <f>(AC834+10)*'Weekly ER'!L549</f>
        <v>198.79946503928213</v>
      </c>
      <c r="AB834" s="91">
        <f>AVERAGE(70,95)</f>
        <v>82.5</v>
      </c>
      <c r="AC834" s="107">
        <v>165</v>
      </c>
      <c r="AD834" s="107">
        <v>185</v>
      </c>
      <c r="AE834" s="92"/>
      <c r="AF834" s="91">
        <f>[2]Scrap!E704</f>
        <v>267.91000000000003</v>
      </c>
      <c r="AG834" s="90"/>
      <c r="AH834" s="91">
        <f>[2]Scrap!F704</f>
        <v>263.10000000000002</v>
      </c>
      <c r="AI834" s="356">
        <f>[2]Scrap!G704</f>
        <v>274.79999999999995</v>
      </c>
      <c r="AJ834" s="91">
        <f>[2]Scrap!H704</f>
        <v>277</v>
      </c>
      <c r="AK834" s="91">
        <f>'[2]Pig iron HBI'!J519</f>
        <v>340</v>
      </c>
      <c r="AL834" s="90"/>
      <c r="AM834" s="91">
        <f>AVERAGE(915,1025)</f>
        <v>970</v>
      </c>
      <c r="AN834" s="91">
        <f>AVERAGE(280,290)</f>
        <v>285</v>
      </c>
      <c r="AO834" s="91">
        <f>'[2]Scrap-Iron Ore Index'!$B376</f>
        <v>280.60399999999998</v>
      </c>
      <c r="AP834" s="356">
        <f>[2]Scrap!I704</f>
        <v>266.38000000000017</v>
      </c>
      <c r="AQ834" s="356">
        <f>[2]Scrap!J704</f>
        <v>248.88000000000017</v>
      </c>
      <c r="AR834" s="91">
        <f>'[5]SF DATA TRANSPOSED'!$HD136</f>
        <v>293.5</v>
      </c>
      <c r="AS834" s="90"/>
      <c r="AT834" s="91">
        <f>'[2]Pig iron HBI'!AE519</f>
        <v>370</v>
      </c>
      <c r="AU834" s="91">
        <f>'[2]Pig iron HBI'!AH519</f>
        <v>315</v>
      </c>
      <c r="AV834" s="90"/>
      <c r="AW834" s="91">
        <f>[2]Scrap!K704</f>
        <v>1590</v>
      </c>
      <c r="AX834" s="91">
        <f>[2]Scrap!L704</f>
        <v>1790</v>
      </c>
      <c r="AY834" s="91">
        <f t="shared" ref="AY834" si="1068">AVERAGE(AW834:AX834)</f>
        <v>1690</v>
      </c>
      <c r="AZ834" s="192">
        <f>'[2]Pig iron HBI'!P519</f>
        <v>2310</v>
      </c>
      <c r="BA834" s="192">
        <f>'[2]Pig iron HBI'!Q519</f>
        <v>2360</v>
      </c>
      <c r="BB834" s="192">
        <f t="shared" ref="BB834" si="1069">AVERAGE(AZ834:BA834)</f>
        <v>2335</v>
      </c>
      <c r="BC834" s="91">
        <f>[2]Scrap!N704</f>
        <v>250</v>
      </c>
      <c r="BD834" s="91">
        <f>[2]Scrap!O704</f>
        <v>255</v>
      </c>
      <c r="BE834" s="91">
        <f t="shared" ref="BE834" si="1070">AVERAGE(BC834:BD834)</f>
        <v>252.5</v>
      </c>
      <c r="BG834" s="433">
        <f>[3]Sheet2!P748</f>
        <v>26250</v>
      </c>
      <c r="BH834" s="433">
        <f>[3]Sheet2!R748</f>
        <v>25250</v>
      </c>
      <c r="BI834" s="433">
        <f>[3]Sheet2!Q748</f>
        <v>26250</v>
      </c>
      <c r="BJ834" s="433"/>
      <c r="BK834" s="433">
        <f>[3]Sheet2!S748</f>
        <v>280.5</v>
      </c>
      <c r="BL834" s="433"/>
      <c r="BM834" s="433"/>
      <c r="BN834" s="433">
        <v>270000</v>
      </c>
      <c r="BO834" s="433">
        <v>280000</v>
      </c>
      <c r="BP834" s="433">
        <f t="shared" ref="BP834" si="1071">AVERAGE(BN834:BO834)</f>
        <v>275000</v>
      </c>
      <c r="BQ834" s="433">
        <f>BQ833+BK834-BK833+12</f>
        <v>325</v>
      </c>
      <c r="BS834" s="106">
        <f>'[5]SF DATA TRANSPOSED'!$DN136</f>
        <v>282.5</v>
      </c>
      <c r="BT834" s="93">
        <f>'[5]SF DATA TRANSPOSED'!$DC136</f>
        <v>17300</v>
      </c>
      <c r="BU834" s="105">
        <v>303.20999999999998</v>
      </c>
      <c r="BW834" s="105">
        <v>289.95800000000003</v>
      </c>
      <c r="BX834" s="437">
        <f>BX833+BI834-BI833+1000</f>
        <v>26750</v>
      </c>
      <c r="BY834" s="437">
        <f>BY833+BG834-BG833+1000</f>
        <v>27750</v>
      </c>
      <c r="BZ834" s="432"/>
      <c r="CA834" s="432"/>
      <c r="CB834" s="432"/>
      <c r="CC834" s="432"/>
      <c r="CD834" s="427">
        <f t="shared" si="764"/>
        <v>275000</v>
      </c>
    </row>
    <row r="835" spans="1:82" s="93" customFormat="1">
      <c r="A835" s="16">
        <f>[3]Sheet2!A749</f>
        <v>42923</v>
      </c>
      <c r="B835" s="94">
        <f t="shared" ref="B835" si="1072">MONTH(A835)</f>
        <v>7</v>
      </c>
      <c r="C835" s="94">
        <f t="shared" ref="C835" si="1073">YEAR(A835)</f>
        <v>2017</v>
      </c>
      <c r="D835" s="94" t="str">
        <f t="shared" ref="D835" si="1074">B835&amp;C835</f>
        <v>72017</v>
      </c>
      <c r="E835" s="343">
        <f>'[2]Pig iron HBI'!V520</f>
        <v>350</v>
      </c>
      <c r="F835" s="94"/>
      <c r="G835" s="343">
        <f>'[2]Pig iron HBI'!E520</f>
        <v>322.5</v>
      </c>
      <c r="H835" s="91">
        <f>'[2]Pig iron HBI'!F520</f>
        <v>347.5</v>
      </c>
      <c r="I835" s="91">
        <f>'[2]Pig iron HBI'!M520</f>
        <v>200</v>
      </c>
      <c r="J835" s="92"/>
      <c r="K835" s="56" t="s">
        <v>335</v>
      </c>
      <c r="L835" s="56" t="s">
        <v>335</v>
      </c>
      <c r="M835" s="92"/>
      <c r="N835" s="91">
        <f>'[5]SF DATA TRANSPOSED'!$HJ137</f>
        <v>275</v>
      </c>
      <c r="O835" s="91">
        <f>'[5]SF DATA TRANSPOSED'!$HK137</f>
        <v>280</v>
      </c>
      <c r="P835" s="92"/>
      <c r="Q835" s="56" t="s">
        <v>335</v>
      </c>
      <c r="R835" s="56" t="s">
        <v>335</v>
      </c>
      <c r="S835" s="356">
        <f t="shared" si="1054"/>
        <v>230</v>
      </c>
      <c r="T835" s="356">
        <f t="shared" si="1054"/>
        <v>237.5</v>
      </c>
      <c r="U835" s="91">
        <v>235</v>
      </c>
      <c r="V835" s="107">
        <v>240</v>
      </c>
      <c r="W835" s="91">
        <v>227.5</v>
      </c>
      <c r="X835" s="91">
        <v>255</v>
      </c>
      <c r="Y835" s="356">
        <f t="shared" ref="Y835" si="1075">Y834+W835-W834</f>
        <v>232.5</v>
      </c>
      <c r="Z835" s="356">
        <f t="shared" ref="Z835" si="1076">Z834+X835-X834</f>
        <v>260</v>
      </c>
      <c r="AA835" s="356">
        <f>(AC835+10)*'Weekly ER'!L550</f>
        <v>198.8892587933706</v>
      </c>
      <c r="AB835" s="91">
        <f>AVERAGE(75,100)</f>
        <v>87.5</v>
      </c>
      <c r="AC835" s="107">
        <v>165</v>
      </c>
      <c r="AD835" s="107">
        <v>185</v>
      </c>
      <c r="AE835" s="92"/>
      <c r="AF835" s="91">
        <f>[2]Scrap!E705</f>
        <v>278.19</v>
      </c>
      <c r="AG835" s="90"/>
      <c r="AH835" s="91">
        <f>[2]Scrap!F705</f>
        <v>271.82</v>
      </c>
      <c r="AI835" s="356">
        <f>[2]Scrap!G705</f>
        <v>273.86</v>
      </c>
      <c r="AJ835" s="91">
        <f>[2]Scrap!H705</f>
        <v>281.5</v>
      </c>
      <c r="AK835" s="91">
        <f>'[2]Pig iron HBI'!J520</f>
        <v>340</v>
      </c>
      <c r="AL835" s="90"/>
      <c r="AM835" s="91">
        <f>AVERAGE(940,1050)</f>
        <v>995</v>
      </c>
      <c r="AN835" s="91">
        <f>AVERAGE(290,295)</f>
        <v>292.5</v>
      </c>
      <c r="AO835" s="91">
        <f>'[2]Scrap-Iron Ore Index'!$B377</f>
        <v>289.31600000000003</v>
      </c>
      <c r="AP835" s="356">
        <f>[2]Scrap!I705</f>
        <v>275.88000000000022</v>
      </c>
      <c r="AQ835" s="356">
        <f>[2]Scrap!J705</f>
        <v>258.38000000000022</v>
      </c>
      <c r="AR835" s="91">
        <f>'[5]SF DATA TRANSPOSED'!$HD137</f>
        <v>299.5</v>
      </c>
      <c r="AS835" s="90"/>
      <c r="AT835" s="91">
        <f>'[2]Pig iron HBI'!AE520</f>
        <v>370</v>
      </c>
      <c r="AU835" s="91">
        <f>'[2]Pig iron HBI'!AH520</f>
        <v>315</v>
      </c>
      <c r="AV835" s="90"/>
      <c r="AW835" s="91">
        <f>[2]Scrap!K705</f>
        <v>1710</v>
      </c>
      <c r="AX835" s="91">
        <f>[2]Scrap!L705</f>
        <v>1890</v>
      </c>
      <c r="AY835" s="91">
        <f t="shared" ref="AY835" si="1077">AVERAGE(AW835:AX835)</f>
        <v>1800</v>
      </c>
      <c r="AZ835" s="192">
        <f>'[2]Pig iron HBI'!P520</f>
        <v>2310</v>
      </c>
      <c r="BA835" s="192">
        <f>'[2]Pig iron HBI'!Q520</f>
        <v>2440</v>
      </c>
      <c r="BB835" s="192">
        <f t="shared" ref="BB835" si="1078">AVERAGE(AZ835:BA835)</f>
        <v>2375</v>
      </c>
      <c r="BC835" s="91">
        <f>[2]Scrap!N705</f>
        <v>250</v>
      </c>
      <c r="BD835" s="91">
        <f>[2]Scrap!O705</f>
        <v>260</v>
      </c>
      <c r="BE835" s="91">
        <f t="shared" ref="BE835" si="1079">AVERAGE(BC835:BD835)</f>
        <v>255</v>
      </c>
      <c r="BG835" s="433">
        <f>[3]Sheet2!P749</f>
        <v>26250</v>
      </c>
      <c r="BH835" s="433">
        <f>[3]Sheet2!R749</f>
        <v>25000</v>
      </c>
      <c r="BI835" s="433">
        <f>[3]Sheet2!Q749</f>
        <v>26750</v>
      </c>
      <c r="BJ835" s="433"/>
      <c r="BK835" s="433">
        <f>[3]Sheet2!S749</f>
        <v>285.5</v>
      </c>
      <c r="BL835" s="433"/>
      <c r="BM835" s="433"/>
      <c r="BN835" s="433">
        <v>265000</v>
      </c>
      <c r="BO835" s="433">
        <v>275000</v>
      </c>
      <c r="BP835" s="433">
        <f t="shared" ref="BP835" si="1080">AVERAGE(BN835:BO835)</f>
        <v>270000</v>
      </c>
      <c r="BQ835" s="433">
        <f>BQ834+BK835-BK834+5</f>
        <v>335</v>
      </c>
      <c r="BS835" s="106">
        <f>'[5]SF DATA TRANSPOSED'!$DN137</f>
        <v>282.5</v>
      </c>
      <c r="BT835" s="93">
        <f>'[5]SF DATA TRANSPOSED'!$DC137</f>
        <v>16450</v>
      </c>
      <c r="BU835" s="105">
        <v>311.06</v>
      </c>
      <c r="BW835" s="105">
        <v>298.50599999999997</v>
      </c>
      <c r="BX835" s="144">
        <f>BX834+BI835-BI834</f>
        <v>27250</v>
      </c>
      <c r="BY835" s="144">
        <f>BY834+BG835-BG834</f>
        <v>27750</v>
      </c>
      <c r="BZ835" s="432"/>
      <c r="CA835" s="432"/>
      <c r="CB835" s="432"/>
      <c r="CC835" s="432"/>
      <c r="CD835" s="427">
        <f t="shared" si="764"/>
        <v>270000</v>
      </c>
    </row>
    <row r="836" spans="1:82" s="93" customFormat="1">
      <c r="A836" s="16">
        <f>[3]Sheet2!A750</f>
        <v>42930</v>
      </c>
      <c r="B836" s="94">
        <f t="shared" ref="B836" si="1081">MONTH(A836)</f>
        <v>7</v>
      </c>
      <c r="C836" s="94">
        <f t="shared" ref="C836" si="1082">YEAR(A836)</f>
        <v>2017</v>
      </c>
      <c r="D836" s="94" t="str">
        <f t="shared" ref="D836" si="1083">B836&amp;C836</f>
        <v>72017</v>
      </c>
      <c r="E836" s="343">
        <f>'[2]Pig iron HBI'!V521</f>
        <v>350</v>
      </c>
      <c r="F836" s="94"/>
      <c r="G836" s="343">
        <f>'[2]Pig iron HBI'!E521</f>
        <v>322.5</v>
      </c>
      <c r="H836" s="91">
        <f>'[2]Pig iron HBI'!F521</f>
        <v>347.5</v>
      </c>
      <c r="I836" s="91">
        <f>'[2]Pig iron HBI'!M521</f>
        <v>205</v>
      </c>
      <c r="J836" s="92"/>
      <c r="K836" s="56" t="s">
        <v>335</v>
      </c>
      <c r="L836" s="56" t="s">
        <v>335</v>
      </c>
      <c r="M836" s="92"/>
      <c r="N836" s="91">
        <f>'[5]SF DATA TRANSPOSED'!$HJ138</f>
        <v>278</v>
      </c>
      <c r="O836" s="91">
        <f>'[5]SF DATA TRANSPOSED'!$HK138</f>
        <v>285.5</v>
      </c>
      <c r="P836" s="92"/>
      <c r="Q836" s="56" t="s">
        <v>335</v>
      </c>
      <c r="R836" s="56" t="s">
        <v>335</v>
      </c>
      <c r="S836" s="356">
        <f t="shared" ref="S836" si="1084">U836-U835+S835</f>
        <v>230</v>
      </c>
      <c r="T836" s="356">
        <f t="shared" ref="T836" si="1085">V836-V835+T835</f>
        <v>237.5</v>
      </c>
      <c r="U836" s="91">
        <v>235</v>
      </c>
      <c r="V836" s="107">
        <v>240</v>
      </c>
      <c r="W836" s="91">
        <v>255</v>
      </c>
      <c r="X836" s="91">
        <v>280</v>
      </c>
      <c r="Y836" s="356">
        <f t="shared" ref="Y836" si="1086">Y835+W836-W835</f>
        <v>260</v>
      </c>
      <c r="Z836" s="356">
        <f t="shared" ref="Z836" si="1087">Z835+X836-X835</f>
        <v>285</v>
      </c>
      <c r="AA836" s="356">
        <f>(AC836+10)*'Weekly ER'!L551</f>
        <v>209.26599438760439</v>
      </c>
      <c r="AB836" s="91">
        <f>AVERAGE(75,100)</f>
        <v>87.5</v>
      </c>
      <c r="AC836" s="107">
        <v>175</v>
      </c>
      <c r="AD836" s="107">
        <v>195</v>
      </c>
      <c r="AE836" s="92"/>
      <c r="AF836" s="91">
        <f>[2]Scrap!E706</f>
        <v>278</v>
      </c>
      <c r="AG836" s="90"/>
      <c r="AH836" s="91">
        <f>[2]Scrap!F706</f>
        <v>275.07</v>
      </c>
      <c r="AI836" s="356">
        <f>[2]Scrap!G706</f>
        <v>262.86</v>
      </c>
      <c r="AJ836" s="91">
        <f>[2]Scrap!H706</f>
        <v>281</v>
      </c>
      <c r="AK836" s="91">
        <f>'[2]Pig iron HBI'!J521</f>
        <v>350</v>
      </c>
      <c r="AL836" s="90"/>
      <c r="AM836" s="91">
        <f>AVERAGE(990,1100)</f>
        <v>1045</v>
      </c>
      <c r="AN836" s="91">
        <f>AVERAGE(295,296)</f>
        <v>295.5</v>
      </c>
      <c r="AO836" s="91">
        <f>'[2]Scrap-Iron Ore Index'!$B378</f>
        <v>292.57399999999996</v>
      </c>
      <c r="AP836" s="356">
        <f>[2]Scrap!I706</f>
        <v>277.4100000000002</v>
      </c>
      <c r="AQ836" s="356">
        <f>[2]Scrap!J706</f>
        <v>259.9100000000002</v>
      </c>
      <c r="AR836" s="91">
        <f>'[5]SF DATA TRANSPOSED'!$HD138</f>
        <v>300.5</v>
      </c>
      <c r="AS836" s="90"/>
      <c r="AT836" s="91">
        <f>'[2]Pig iron HBI'!AE521</f>
        <v>367.5</v>
      </c>
      <c r="AU836" s="91">
        <f>'[2]Pig iron HBI'!AH521</f>
        <v>330</v>
      </c>
      <c r="AV836" s="90"/>
      <c r="AW836" s="91">
        <f>[2]Scrap!K706</f>
        <v>1710</v>
      </c>
      <c r="AX836" s="91">
        <f>[2]Scrap!L706</f>
        <v>1890</v>
      </c>
      <c r="AY836" s="91">
        <f t="shared" ref="AY836" si="1088">AVERAGE(AW836:AX836)</f>
        <v>1800</v>
      </c>
      <c r="AZ836" s="192">
        <f>'[2]Pig iron HBI'!P521</f>
        <v>2370</v>
      </c>
      <c r="BA836" s="192">
        <f>'[2]Pig iron HBI'!Q521</f>
        <v>2520</v>
      </c>
      <c r="BB836" s="192">
        <f t="shared" ref="BB836" si="1089">AVERAGE(AZ836:BA836)</f>
        <v>2445</v>
      </c>
      <c r="BC836" s="91">
        <f>[2]Scrap!N706</f>
        <v>255</v>
      </c>
      <c r="BD836" s="91">
        <f>[2]Scrap!O706</f>
        <v>265</v>
      </c>
      <c r="BE836" s="91">
        <f t="shared" ref="BE836" si="1090">AVERAGE(BC836:BD836)</f>
        <v>260</v>
      </c>
      <c r="BG836" s="433">
        <f>[3]Sheet2!P750</f>
        <v>27250</v>
      </c>
      <c r="BH836" s="433">
        <f>[3]Sheet2!R750</f>
        <v>25750</v>
      </c>
      <c r="BI836" s="433">
        <f>[3]Sheet2!Q750</f>
        <v>28250</v>
      </c>
      <c r="BJ836" s="433"/>
      <c r="BK836" s="433">
        <f>[3]Sheet2!S750</f>
        <v>290.5</v>
      </c>
      <c r="BL836" s="433"/>
      <c r="BM836" s="433"/>
      <c r="BN836" s="433">
        <v>265000</v>
      </c>
      <c r="BO836" s="433">
        <v>275000</v>
      </c>
      <c r="BP836" s="433">
        <f t="shared" ref="BP836" si="1091">AVERAGE(BN836:BO836)</f>
        <v>270000</v>
      </c>
      <c r="BQ836" s="433">
        <f>BQ835+BK836-BK835</f>
        <v>340</v>
      </c>
      <c r="BS836" s="106">
        <f>'[5]SF DATA TRANSPOSED'!$DN138</f>
        <v>290</v>
      </c>
      <c r="BT836" s="93">
        <f>'[5]SF DATA TRANSPOSED'!$DC138</f>
        <v>16400</v>
      </c>
      <c r="BU836" s="105">
        <v>308.89</v>
      </c>
      <c r="BW836" s="105">
        <v>301.17</v>
      </c>
      <c r="BX836" s="144">
        <f>BX835+BI836-BI835</f>
        <v>28750</v>
      </c>
      <c r="BY836" s="144">
        <f>BY835+BG836-BG835</f>
        <v>28750</v>
      </c>
      <c r="BZ836" s="432"/>
      <c r="CA836" s="432"/>
      <c r="CB836" s="432"/>
      <c r="CC836" s="432"/>
      <c r="CD836" s="427">
        <f t="shared" si="764"/>
        <v>270000</v>
      </c>
    </row>
    <row r="837" spans="1:82" s="93" customFormat="1">
      <c r="A837" s="16">
        <f>[3]Sheet2!A751</f>
        <v>42937</v>
      </c>
      <c r="B837" s="94">
        <f t="shared" ref="B837" si="1092">MONTH(A837)</f>
        <v>7</v>
      </c>
      <c r="C837" s="94">
        <f t="shared" ref="C837" si="1093">YEAR(A837)</f>
        <v>2017</v>
      </c>
      <c r="D837" s="94" t="str">
        <f t="shared" ref="D837" si="1094">B837&amp;C837</f>
        <v>72017</v>
      </c>
      <c r="E837" s="343">
        <f>'[2]Pig iron HBI'!V522</f>
        <v>355</v>
      </c>
      <c r="F837" s="94"/>
      <c r="G837" s="343">
        <f>'[2]Pig iron HBI'!E522</f>
        <v>332.5</v>
      </c>
      <c r="H837" s="91">
        <f>'[2]Pig iron HBI'!F522</f>
        <v>352.5</v>
      </c>
      <c r="I837" s="91">
        <f>'[2]Pig iron HBI'!M522</f>
        <v>205</v>
      </c>
      <c r="J837" s="92"/>
      <c r="K837" s="56" t="s">
        <v>335</v>
      </c>
      <c r="L837" s="56" t="s">
        <v>335</v>
      </c>
      <c r="M837" s="92"/>
      <c r="N837" s="91">
        <f>'[5]SF DATA TRANSPOSED'!$HJ139</f>
        <v>278.5</v>
      </c>
      <c r="O837" s="91">
        <f>'[5]SF DATA TRANSPOSED'!$HK139</f>
        <v>283.5</v>
      </c>
      <c r="P837" s="92"/>
      <c r="Q837" s="56" t="s">
        <v>335</v>
      </c>
      <c r="R837" s="56" t="s">
        <v>335</v>
      </c>
      <c r="S837" s="356">
        <f t="shared" ref="S837" si="1095">U837-U836+S836</f>
        <v>242.5</v>
      </c>
      <c r="T837" s="356">
        <f t="shared" ref="T837" si="1096">V837-V836+T836</f>
        <v>250</v>
      </c>
      <c r="U837" s="91">
        <f>AVERAGE(240,255)</f>
        <v>247.5</v>
      </c>
      <c r="V837" s="91">
        <f>AVERAGE(245,260)</f>
        <v>252.5</v>
      </c>
      <c r="W837" s="91">
        <v>260</v>
      </c>
      <c r="X837" s="91">
        <v>280</v>
      </c>
      <c r="Y837" s="356">
        <f t="shared" ref="Y837" si="1097">Y836+W837-W836</f>
        <v>265</v>
      </c>
      <c r="Z837" s="356">
        <f t="shared" ref="Z837" si="1098">Z836+X837-X836</f>
        <v>285</v>
      </c>
      <c r="AA837" s="356">
        <f>(AC837+10)*'Weekly ER'!L552</f>
        <v>208.14087062791094</v>
      </c>
      <c r="AB837" s="91">
        <f>AVERAGE(80,105)</f>
        <v>92.5</v>
      </c>
      <c r="AC837" s="107">
        <v>175</v>
      </c>
      <c r="AD837" s="107">
        <v>195</v>
      </c>
      <c r="AE837" s="92"/>
      <c r="AF837" s="91">
        <f>[2]Scrap!E707</f>
        <v>278</v>
      </c>
      <c r="AG837" s="90"/>
      <c r="AH837" s="91">
        <f>[2]Scrap!F707</f>
        <v>276.52</v>
      </c>
      <c r="AI837" s="356">
        <f>[2]Scrap!G707</f>
        <v>265.96000000000004</v>
      </c>
      <c r="AJ837" s="91">
        <f>[2]Scrap!H707</f>
        <v>283</v>
      </c>
      <c r="AK837" s="91">
        <f>'[2]Pig iron HBI'!J522</f>
        <v>350</v>
      </c>
      <c r="AL837" s="90"/>
      <c r="AM837" s="91">
        <f>AVERAGE(990,1100)</f>
        <v>1045</v>
      </c>
      <c r="AN837" s="91">
        <f>AVERAGE(303,305)</f>
        <v>304</v>
      </c>
      <c r="AO837" s="91">
        <f>'[2]Scrap-Iron Ore Index'!$B379</f>
        <v>294.01600000000002</v>
      </c>
      <c r="AP837" s="356">
        <f>[2]Scrap!I707</f>
        <v>278.13500000000022</v>
      </c>
      <c r="AQ837" s="356">
        <f>[2]Scrap!J707</f>
        <v>260.63500000000022</v>
      </c>
      <c r="AR837" s="91">
        <f>'[5]SF DATA TRANSPOSED'!$HD139</f>
        <v>307</v>
      </c>
      <c r="AS837" s="90"/>
      <c r="AT837" s="91">
        <f>'[2]Pig iron HBI'!AE522</f>
        <v>365</v>
      </c>
      <c r="AU837" s="91">
        <f>'[2]Pig iron HBI'!AH522</f>
        <v>327.5</v>
      </c>
      <c r="AV837" s="90"/>
      <c r="AW837" s="91">
        <f>[2]Scrap!K707</f>
        <v>1710</v>
      </c>
      <c r="AX837" s="91">
        <f>[2]Scrap!L707</f>
        <v>1890</v>
      </c>
      <c r="AY837" s="91">
        <f t="shared" ref="AY837" si="1099">AVERAGE(AW837:AX837)</f>
        <v>1800</v>
      </c>
      <c r="AZ837" s="192">
        <f>'[2]Pig iron HBI'!P522</f>
        <v>2450</v>
      </c>
      <c r="BA837" s="192">
        <f>'[2]Pig iron HBI'!Q522</f>
        <v>2550</v>
      </c>
      <c r="BB837" s="192">
        <f t="shared" ref="BB837" si="1100">AVERAGE(AZ837:BA837)</f>
        <v>2500</v>
      </c>
      <c r="BC837" s="91">
        <f>[2]Scrap!N707</f>
        <v>265</v>
      </c>
      <c r="BD837" s="91">
        <f>[2]Scrap!O707</f>
        <v>270</v>
      </c>
      <c r="BE837" s="91">
        <f t="shared" ref="BE837" si="1101">AVERAGE(BC837:BD837)</f>
        <v>267.5</v>
      </c>
      <c r="BG837" s="433">
        <f>[3]Sheet2!P751</f>
        <v>28250</v>
      </c>
      <c r="BH837" s="433">
        <f>[3]Sheet2!R751</f>
        <v>26250</v>
      </c>
      <c r="BI837" s="433">
        <f>[3]Sheet2!Q751</f>
        <v>28250</v>
      </c>
      <c r="BJ837" s="433"/>
      <c r="BK837" s="433">
        <f>[3]Sheet2!S751</f>
        <v>290.5</v>
      </c>
      <c r="BL837" s="433"/>
      <c r="BM837" s="433"/>
      <c r="BN837" s="433">
        <v>265000</v>
      </c>
      <c r="BO837" s="433">
        <v>275000</v>
      </c>
      <c r="BP837" s="433">
        <f t="shared" ref="BP837" si="1102">AVERAGE(BN837:BO837)</f>
        <v>270000</v>
      </c>
      <c r="BQ837" s="433">
        <v>345</v>
      </c>
      <c r="BS837" s="106">
        <f>'[5]SF DATA TRANSPOSED'!$DN139</f>
        <v>275</v>
      </c>
      <c r="BT837" s="93">
        <f>'[5]SF DATA TRANSPOSED'!$DC139</f>
        <v>16850</v>
      </c>
      <c r="BU837" s="105">
        <v>306.10000000000002</v>
      </c>
      <c r="BW837" s="105">
        <v>303.64600000000002</v>
      </c>
      <c r="BX837" s="144">
        <f>BX836+BI837-BI836</f>
        <v>28750</v>
      </c>
      <c r="BY837" s="144">
        <f>BY836+BG837-BG836</f>
        <v>29750</v>
      </c>
      <c r="BZ837" s="432"/>
      <c r="CA837" s="432"/>
      <c r="CB837" s="432"/>
      <c r="CC837" s="432"/>
      <c r="CD837" s="427">
        <f t="shared" si="764"/>
        <v>270000</v>
      </c>
    </row>
    <row r="838" spans="1:82" s="93" customFormat="1">
      <c r="A838" s="16">
        <f>[3]Sheet2!A752</f>
        <v>42944</v>
      </c>
      <c r="B838" s="94">
        <f t="shared" ref="B838" si="1103">MONTH(A838)</f>
        <v>7</v>
      </c>
      <c r="C838" s="94">
        <f t="shared" ref="C838" si="1104">YEAR(A838)</f>
        <v>2017</v>
      </c>
      <c r="D838" s="94" t="str">
        <f t="shared" ref="D838" si="1105">B838&amp;C838</f>
        <v>72017</v>
      </c>
      <c r="E838" s="343">
        <f>'[2]Pig iron HBI'!V523</f>
        <v>355</v>
      </c>
      <c r="F838" s="94"/>
      <c r="G838" s="343">
        <f>'[2]Pig iron HBI'!E523</f>
        <v>332.5</v>
      </c>
      <c r="H838" s="91">
        <f>'[2]Pig iron HBI'!F523</f>
        <v>352.5</v>
      </c>
      <c r="I838" s="91">
        <f>'[2]Pig iron HBI'!M523</f>
        <v>205</v>
      </c>
      <c r="J838" s="92"/>
      <c r="K838" s="56" t="s">
        <v>335</v>
      </c>
      <c r="L838" s="56" t="s">
        <v>335</v>
      </c>
      <c r="M838" s="92"/>
      <c r="N838" s="91">
        <f>'[5]SF DATA TRANSPOSED'!$HJ140</f>
        <v>301</v>
      </c>
      <c r="O838" s="91">
        <f>'[5]SF DATA TRANSPOSED'!$HK140</f>
        <v>306</v>
      </c>
      <c r="P838" s="92"/>
      <c r="Q838" s="56" t="s">
        <v>335</v>
      </c>
      <c r="R838" s="56" t="s">
        <v>335</v>
      </c>
      <c r="S838" s="356">
        <f t="shared" ref="S838" si="1106">U838-U837+S837</f>
        <v>242.5</v>
      </c>
      <c r="T838" s="356">
        <f t="shared" ref="T838" si="1107">V838-V837+T837</f>
        <v>250</v>
      </c>
      <c r="U838" s="91">
        <f>AVERAGE(240,255)</f>
        <v>247.5</v>
      </c>
      <c r="V838" s="91">
        <f>AVERAGE(245,260)</f>
        <v>252.5</v>
      </c>
      <c r="W838" s="91">
        <v>260</v>
      </c>
      <c r="X838" s="91">
        <v>280</v>
      </c>
      <c r="Y838" s="356">
        <f t="shared" ref="Y838" si="1108">Y837+W838-W837</f>
        <v>265</v>
      </c>
      <c r="Z838" s="356">
        <f t="shared" ref="Z838" si="1109">Z837+X838-X837</f>
        <v>285</v>
      </c>
      <c r="AA838" s="356">
        <f>(AC838+10)*'Weekly ER'!L553</f>
        <v>206.91985304514427</v>
      </c>
      <c r="AB838" s="91">
        <f>AVERAGE(80,105)</f>
        <v>92.5</v>
      </c>
      <c r="AC838" s="107">
        <v>175</v>
      </c>
      <c r="AD838" s="107">
        <v>195</v>
      </c>
      <c r="AE838" s="92"/>
      <c r="AF838" s="91">
        <f>[2]Scrap!E708</f>
        <v>291</v>
      </c>
      <c r="AG838" s="90"/>
      <c r="AH838" s="91">
        <f>[2]Scrap!F708</f>
        <v>288.60000000000002</v>
      </c>
      <c r="AI838" s="356">
        <f>[2]Scrap!G708</f>
        <v>312.29999999999995</v>
      </c>
      <c r="AJ838" s="91">
        <f>[2]Scrap!H708</f>
        <v>306.5</v>
      </c>
      <c r="AK838" s="91">
        <f>'[2]Pig iron HBI'!J523</f>
        <v>370</v>
      </c>
      <c r="AL838" s="90"/>
      <c r="AM838" s="91">
        <f>AVERAGE(1020,1105)</f>
        <v>1062.5</v>
      </c>
      <c r="AN838" s="91">
        <f>AVERAGE(318,325)</f>
        <v>321.5</v>
      </c>
      <c r="AO838" s="91">
        <f>'[2]Scrap-Iron Ore Index'!$B380</f>
        <v>306.096</v>
      </c>
      <c r="AP838" s="356">
        <f>[2]Scrap!I708</f>
        <v>290.67500000000018</v>
      </c>
      <c r="AQ838" s="356">
        <f>[2]Scrap!J708</f>
        <v>273.17500000000018</v>
      </c>
      <c r="AR838" s="91">
        <f>'[5]SF DATA TRANSPOSED'!$HD140</f>
        <v>325.5</v>
      </c>
      <c r="AS838" s="90"/>
      <c r="AT838" s="91">
        <f>'[2]Pig iron HBI'!AE523</f>
        <v>375</v>
      </c>
      <c r="AU838" s="91">
        <f>'[2]Pig iron HBI'!AH523</f>
        <v>347.5</v>
      </c>
      <c r="AV838" s="90"/>
      <c r="AW838" s="91">
        <f>[2]Scrap!K708</f>
        <v>1710</v>
      </c>
      <c r="AX838" s="91">
        <f>[2]Scrap!L708</f>
        <v>1890</v>
      </c>
      <c r="AY838" s="91">
        <f t="shared" ref="AY838" si="1110">AVERAGE(AW838:AX838)</f>
        <v>1800</v>
      </c>
      <c r="AZ838" s="192">
        <f>'[2]Pig iron HBI'!P523</f>
        <v>2450</v>
      </c>
      <c r="BA838" s="192">
        <f>'[2]Pig iron HBI'!Q523</f>
        <v>2600</v>
      </c>
      <c r="BB838" s="192">
        <f t="shared" ref="BB838" si="1111">AVERAGE(AZ838:BA838)</f>
        <v>2525</v>
      </c>
      <c r="BC838" s="91">
        <f>[2]Scrap!N708</f>
        <v>265</v>
      </c>
      <c r="BD838" s="91">
        <f>[2]Scrap!O708</f>
        <v>275</v>
      </c>
      <c r="BE838" s="91">
        <f t="shared" ref="BE838" si="1112">AVERAGE(BC838:BD838)</f>
        <v>270</v>
      </c>
      <c r="BG838" s="433">
        <f>[3]Sheet2!P752</f>
        <v>28250</v>
      </c>
      <c r="BH838" s="433">
        <f>[3]Sheet2!R752</f>
        <v>26250</v>
      </c>
      <c r="BI838" s="433">
        <f>[3]Sheet2!Q752</f>
        <v>29250</v>
      </c>
      <c r="BJ838" s="433"/>
      <c r="BK838" s="433">
        <f>[3]Sheet2!S752</f>
        <v>295.5</v>
      </c>
      <c r="BL838" s="433"/>
      <c r="BM838" s="433"/>
      <c r="BN838" s="433">
        <v>265000</v>
      </c>
      <c r="BO838" s="433">
        <v>275000</v>
      </c>
      <c r="BP838" s="433">
        <f t="shared" ref="BP838" si="1113">AVERAGE(BN838:BO838)</f>
        <v>270000</v>
      </c>
      <c r="BQ838" s="433">
        <v>345</v>
      </c>
      <c r="BS838" s="106">
        <f>'[5]SF DATA TRANSPOSED'!$DN140</f>
        <v>285</v>
      </c>
      <c r="BT838" s="93">
        <f>'[5]SF DATA TRANSPOSED'!$DC140</f>
        <v>17350</v>
      </c>
      <c r="BU838" s="105">
        <v>312.60000000000002</v>
      </c>
      <c r="BW838" s="105">
        <v>315.786</v>
      </c>
      <c r="BX838" s="437">
        <f>BX837+BI838-BI837+1000</f>
        <v>30750</v>
      </c>
      <c r="BY838" s="437">
        <f>BY837+BG838-BG837+1000</f>
        <v>30750</v>
      </c>
      <c r="BZ838" s="432"/>
      <c r="CA838" s="432"/>
      <c r="CB838" s="432"/>
      <c r="CC838" s="432"/>
      <c r="CD838" s="427">
        <f t="shared" si="764"/>
        <v>270000</v>
      </c>
    </row>
    <row r="839" spans="1:82" s="93" customFormat="1">
      <c r="A839" s="16">
        <v>42954</v>
      </c>
      <c r="B839" s="94">
        <f t="shared" ref="B839" si="1114">MONTH(A839)</f>
        <v>8</v>
      </c>
      <c r="C839" s="94">
        <f t="shared" ref="C839" si="1115">YEAR(A839)</f>
        <v>2017</v>
      </c>
      <c r="D839" s="94" t="str">
        <f t="shared" ref="D839" si="1116">B839&amp;C839</f>
        <v>82017</v>
      </c>
      <c r="E839" s="343">
        <f>'[2]Pig iron HBI'!V524</f>
        <v>355</v>
      </c>
      <c r="F839" s="94"/>
      <c r="G839" s="343">
        <f>'[2]Pig iron HBI'!E524</f>
        <v>332.5</v>
      </c>
      <c r="H839" s="91">
        <f>'[2]Pig iron HBI'!F524</f>
        <v>352.5</v>
      </c>
      <c r="I839" s="91">
        <f>'[2]Pig iron HBI'!M524</f>
        <v>205</v>
      </c>
      <c r="J839" s="92"/>
      <c r="K839" s="56" t="s">
        <v>335</v>
      </c>
      <c r="L839" s="56" t="s">
        <v>335</v>
      </c>
      <c r="M839" s="92"/>
      <c r="N839" s="91">
        <f>'[5]SF DATA TRANSPOSED'!$HJ141</f>
        <v>306</v>
      </c>
      <c r="O839" s="91">
        <f>'[5]SF DATA TRANSPOSED'!$HK141</f>
        <v>311</v>
      </c>
      <c r="P839" s="92"/>
      <c r="Q839" s="56" t="s">
        <v>335</v>
      </c>
      <c r="R839" s="56" t="s">
        <v>335</v>
      </c>
      <c r="S839" s="356">
        <f t="shared" ref="S839:S840" si="1117">U839-U838+S838</f>
        <v>242.5</v>
      </c>
      <c r="T839" s="356">
        <f t="shared" ref="T839:T840" si="1118">V839-V838+T838</f>
        <v>250</v>
      </c>
      <c r="U839" s="91">
        <f>AVERAGE(240,255)</f>
        <v>247.5</v>
      </c>
      <c r="V839" s="91">
        <f>AVERAGE(245,260)</f>
        <v>252.5</v>
      </c>
      <c r="W839" s="91">
        <v>260</v>
      </c>
      <c r="X839" s="91">
        <v>280</v>
      </c>
      <c r="Y839" s="356">
        <f t="shared" ref="Y839:Y840" si="1119">Y838+W839-W838</f>
        <v>265</v>
      </c>
      <c r="Z839" s="356">
        <f t="shared" ref="Z839:Z840" si="1120">Z838+X839-X838</f>
        <v>285</v>
      </c>
      <c r="AA839" s="356">
        <f>(AC839+10)*'Weekly ER'!L554</f>
        <v>205.8443298836109</v>
      </c>
      <c r="AB839" s="91">
        <f>AVERAGE(90,115)</f>
        <v>102.5</v>
      </c>
      <c r="AC839" s="107">
        <v>175</v>
      </c>
      <c r="AD839" s="107">
        <v>195</v>
      </c>
      <c r="AE839" s="92"/>
      <c r="AF839" s="91">
        <f>[2]Scrap!E709</f>
        <v>307.26</v>
      </c>
      <c r="AG839" s="90"/>
      <c r="AH839" s="91">
        <f>[2]Scrap!F709</f>
        <v>300.88</v>
      </c>
      <c r="AI839" s="356">
        <f>[2]Scrap!G709</f>
        <v>307.24000000000007</v>
      </c>
      <c r="AJ839" s="91">
        <f>[2]Scrap!H709</f>
        <v>313</v>
      </c>
      <c r="AK839" s="91">
        <f>'[2]Pig iron HBI'!J524</f>
        <v>370</v>
      </c>
      <c r="AL839" s="90"/>
      <c r="AM839" s="91">
        <f>AVERAGE(1030,1140)</f>
        <v>1085</v>
      </c>
      <c r="AN839" s="91">
        <f>AVERAGE(330,336)</f>
        <v>333</v>
      </c>
      <c r="AO839" s="91">
        <f>'[2]Scrap-Iron Ore Index'!$B381</f>
        <v>318.37799999999999</v>
      </c>
      <c r="AP839" s="356">
        <f>[2]Scrap!I709</f>
        <v>304.94500000000011</v>
      </c>
      <c r="AQ839" s="356">
        <f>[2]Scrap!J709</f>
        <v>287.44500000000011</v>
      </c>
      <c r="AR839" s="91">
        <f>'[5]SF DATA TRANSPOSED'!$HD141</f>
        <v>332.5</v>
      </c>
      <c r="AS839" s="90"/>
      <c r="AT839" s="91">
        <f>'[2]Pig iron HBI'!AE524</f>
        <v>385</v>
      </c>
      <c r="AU839" s="91">
        <f>'[2]Pig iron HBI'!AH524</f>
        <v>347.5</v>
      </c>
      <c r="AV839" s="90"/>
      <c r="AW839" s="91">
        <f>[2]Scrap!K709</f>
        <v>1710</v>
      </c>
      <c r="AX839" s="91">
        <f>[2]Scrap!L709</f>
        <v>1890</v>
      </c>
      <c r="AY839" s="91">
        <f t="shared" ref="AY839" si="1121">AVERAGE(AW839:AX839)</f>
        <v>1800</v>
      </c>
      <c r="AZ839" s="192">
        <f>'[2]Pig iron HBI'!P524</f>
        <v>2450</v>
      </c>
      <c r="BA839" s="192">
        <f>'[2]Pig iron HBI'!Q524</f>
        <v>2600</v>
      </c>
      <c r="BB839" s="192">
        <f t="shared" ref="BB839" si="1122">AVERAGE(AZ839:BA839)</f>
        <v>2525</v>
      </c>
      <c r="BC839" s="91">
        <f>[2]Scrap!N709</f>
        <v>270</v>
      </c>
      <c r="BD839" s="91">
        <f>[2]Scrap!O709</f>
        <v>275</v>
      </c>
      <c r="BE839" s="91">
        <f t="shared" ref="BE839" si="1123">AVERAGE(BC839:BD839)</f>
        <v>272.5</v>
      </c>
      <c r="BG839" s="433">
        <f>[3]Sheet2!P753</f>
        <v>28250</v>
      </c>
      <c r="BH839" s="433">
        <f>[3]Sheet2!R753</f>
        <v>26750</v>
      </c>
      <c r="BI839" s="433">
        <f>[3]Sheet2!Q753</f>
        <v>29750</v>
      </c>
      <c r="BJ839" s="433"/>
      <c r="BK839" s="433">
        <f>[3]Sheet2!S753</f>
        <v>300.5</v>
      </c>
      <c r="BL839" s="433"/>
      <c r="BM839" s="433">
        <v>305</v>
      </c>
      <c r="BN839" s="433">
        <v>265000</v>
      </c>
      <c r="BO839" s="433">
        <v>275000</v>
      </c>
      <c r="BP839" s="433">
        <f t="shared" ref="BP839" si="1124">AVERAGE(BN839:BO839)</f>
        <v>270000</v>
      </c>
      <c r="BQ839" s="433">
        <v>345</v>
      </c>
      <c r="BS839" s="106">
        <f>'[5]SF DATA TRANSPOSED'!$DN141</f>
        <v>292.5</v>
      </c>
      <c r="BT839" s="93">
        <f>'[5]SF DATA TRANSPOSED'!$DC141</f>
        <v>18150</v>
      </c>
      <c r="BU839" s="105">
        <v>317.60000000000002</v>
      </c>
      <c r="BW839" s="105">
        <v>328.39400000000001</v>
      </c>
      <c r="BX839" s="437">
        <f>BX838+BI839-BI838+1000</f>
        <v>32250</v>
      </c>
      <c r="BY839" s="437">
        <f>BY838+BG839-BG838+1000</f>
        <v>31750</v>
      </c>
      <c r="BZ839" s="432"/>
      <c r="CA839" s="432"/>
      <c r="CB839" s="432"/>
      <c r="CC839" s="436" t="s">
        <v>392</v>
      </c>
      <c r="CD839" s="427">
        <f>BP839</f>
        <v>270000</v>
      </c>
    </row>
    <row r="840" spans="1:82" s="93" customFormat="1">
      <c r="A840" s="16">
        <f t="shared" ref="A840:A860" si="1125">A839+7</f>
        <v>42961</v>
      </c>
      <c r="B840" s="94">
        <f t="shared" ref="B840:B891" si="1126">MONTH(A840)</f>
        <v>8</v>
      </c>
      <c r="C840" s="94">
        <f t="shared" ref="C840:C891" si="1127">YEAR(A840)</f>
        <v>2017</v>
      </c>
      <c r="D840" s="94" t="str">
        <f t="shared" ref="D840:D891" si="1128">B840&amp;C840</f>
        <v>82017</v>
      </c>
      <c r="E840" s="343">
        <f>'[2]Pig iron HBI'!V525</f>
        <v>372.5</v>
      </c>
      <c r="F840" s="94"/>
      <c r="G840" s="343">
        <f>'[2]Pig iron HBI'!E525</f>
        <v>352.5</v>
      </c>
      <c r="H840" s="91">
        <f>'[2]Pig iron HBI'!F525</f>
        <v>362.5</v>
      </c>
      <c r="I840" s="91">
        <f>'[2]Pig iron HBI'!M525</f>
        <v>245</v>
      </c>
      <c r="J840" s="92"/>
      <c r="K840" s="56" t="s">
        <v>335</v>
      </c>
      <c r="L840" s="56" t="s">
        <v>335</v>
      </c>
      <c r="M840" s="92"/>
      <c r="N840" s="91">
        <f>'[5]SF DATA TRANSPOSED'!$HJ142</f>
        <v>317.5</v>
      </c>
      <c r="O840" s="91">
        <f>'[5]SF DATA TRANSPOSED'!$HK142</f>
        <v>322.5</v>
      </c>
      <c r="P840" s="92"/>
      <c r="Q840" s="56" t="s">
        <v>335</v>
      </c>
      <c r="R840" s="56" t="s">
        <v>335</v>
      </c>
      <c r="S840" s="356">
        <f t="shared" si="1117"/>
        <v>252.5</v>
      </c>
      <c r="T840" s="356">
        <f t="shared" si="1118"/>
        <v>267.5</v>
      </c>
      <c r="U840" s="91">
        <f>AVERAGE(250,265)</f>
        <v>257.5</v>
      </c>
      <c r="V840" s="91">
        <f>AVERAGE(265,275)</f>
        <v>270</v>
      </c>
      <c r="W840" s="91">
        <v>267.5</v>
      </c>
      <c r="X840" s="91">
        <f>282.5+5</f>
        <v>287.5</v>
      </c>
      <c r="Y840" s="356">
        <f t="shared" si="1119"/>
        <v>272.5</v>
      </c>
      <c r="Z840" s="356">
        <f t="shared" si="1120"/>
        <v>292.5</v>
      </c>
      <c r="AA840" s="356">
        <f>(AC840+10)*'Weekly ER'!L555</f>
        <v>220.72342722832136</v>
      </c>
      <c r="AB840" s="91">
        <f>AVERAGE(90,115)</f>
        <v>102.5</v>
      </c>
      <c r="AC840" s="107">
        <v>190</v>
      </c>
      <c r="AD840" s="107">
        <v>210</v>
      </c>
      <c r="AE840" s="92"/>
      <c r="AF840" s="91">
        <f>[2]Scrap!E710</f>
        <v>312.70999999999998</v>
      </c>
      <c r="AG840" s="90"/>
      <c r="AH840" s="91">
        <f>[2]Scrap!F710</f>
        <v>315.97000000000003</v>
      </c>
      <c r="AI840" s="356">
        <f>[2]Scrap!G710</f>
        <v>325.05999999999995</v>
      </c>
      <c r="AJ840" s="91">
        <f>[2]Scrap!H710</f>
        <v>329</v>
      </c>
      <c r="AK840" s="91">
        <f>'[2]Pig iron HBI'!J525</f>
        <v>380</v>
      </c>
      <c r="AL840" s="90"/>
      <c r="AM840" s="91">
        <v>1215</v>
      </c>
      <c r="AN840" s="91">
        <v>355.5</v>
      </c>
      <c r="AO840" s="91">
        <f>'[2]Scrap-Iron Ore Index'!$B382</f>
        <v>333.47400000000005</v>
      </c>
      <c r="AP840" s="356">
        <f>[2]Scrap!I710</f>
        <v>315.21500000000009</v>
      </c>
      <c r="AQ840" s="356">
        <f>[2]Scrap!J710</f>
        <v>297.71500000000009</v>
      </c>
      <c r="AR840" s="91">
        <f>'[5]SF DATA TRANSPOSED'!$HD142</f>
        <v>348.5</v>
      </c>
      <c r="AS840" s="90"/>
      <c r="AT840" s="91">
        <f>'[2]Pig iron HBI'!AE525</f>
        <v>400.5</v>
      </c>
      <c r="AU840" s="91">
        <f>'[2]Pig iron HBI'!AH525</f>
        <v>362.5</v>
      </c>
      <c r="AV840" s="90"/>
      <c r="AW840" s="91">
        <f>[2]Scrap!K710</f>
        <v>1710</v>
      </c>
      <c r="AX840" s="91">
        <f>[2]Scrap!L710</f>
        <v>1890</v>
      </c>
      <c r="AY840" s="91">
        <f t="shared" ref="AY840" si="1129">AVERAGE(AW840:AX840)</f>
        <v>1800</v>
      </c>
      <c r="AZ840" s="192">
        <f>'[2]Pig iron HBI'!P525</f>
        <v>2500</v>
      </c>
      <c r="BA840" s="192">
        <f>'[2]Pig iron HBI'!Q525</f>
        <v>2650</v>
      </c>
      <c r="BB840" s="192">
        <f t="shared" ref="BB840" si="1130">AVERAGE(AZ840:BA840)</f>
        <v>2575</v>
      </c>
      <c r="BC840" s="91">
        <f>[2]Scrap!N710</f>
        <v>285</v>
      </c>
      <c r="BD840" s="91">
        <f>[2]Scrap!O710</f>
        <v>290</v>
      </c>
      <c r="BE840" s="91">
        <f t="shared" ref="BE840" si="1131">AVERAGE(BC840:BD840)</f>
        <v>287.5</v>
      </c>
      <c r="BG840" s="433">
        <f>[3]Sheet2!P754</f>
        <v>28250</v>
      </c>
      <c r="BH840" s="433">
        <f>[3]Sheet2!R754</f>
        <v>26750</v>
      </c>
      <c r="BI840" s="433">
        <f>[3]Sheet2!Q754</f>
        <v>29750</v>
      </c>
      <c r="BJ840" s="433"/>
      <c r="BK840" s="433">
        <f>[3]Sheet2!S754</f>
        <v>300.5</v>
      </c>
      <c r="BL840" s="433"/>
      <c r="BM840" s="433"/>
      <c r="BN840" s="433">
        <v>265000</v>
      </c>
      <c r="BO840" s="433">
        <v>275000</v>
      </c>
      <c r="BP840" s="433">
        <f t="shared" ref="BP840:BP851" si="1132">AVERAGE(BN840:BO840)</f>
        <v>270000</v>
      </c>
      <c r="BQ840" s="433">
        <v>346</v>
      </c>
      <c r="BS840" s="106">
        <f>'[5]SF DATA TRANSPOSED'!$DN142</f>
        <v>295</v>
      </c>
      <c r="BT840" s="93">
        <f>'[5]SF DATA TRANSPOSED'!$DC142</f>
        <v>18000</v>
      </c>
      <c r="BU840" s="105">
        <v>323.27999999999997</v>
      </c>
      <c r="BW840" s="105">
        <v>343.41199999999998</v>
      </c>
      <c r="BX840" s="437">
        <f>BX839+BI840-BI839+1000</f>
        <v>33250</v>
      </c>
      <c r="BY840" s="437">
        <f>BY839+BG840-BG839+1000</f>
        <v>32750</v>
      </c>
      <c r="BZ840" s="432"/>
      <c r="CA840" s="432"/>
      <c r="CB840" s="432"/>
      <c r="CC840" s="438"/>
      <c r="CD840" s="427">
        <v>285000</v>
      </c>
    </row>
    <row r="841" spans="1:82" s="93" customFormat="1">
      <c r="A841" s="16">
        <f t="shared" si="1125"/>
        <v>42968</v>
      </c>
      <c r="B841" s="94">
        <f t="shared" ref="B841" si="1133">MONTH(A841)</f>
        <v>8</v>
      </c>
      <c r="C841" s="94">
        <f t="shared" ref="C841" si="1134">YEAR(A841)</f>
        <v>2017</v>
      </c>
      <c r="D841" s="94" t="str">
        <f t="shared" ref="D841" si="1135">B841&amp;C841</f>
        <v>82017</v>
      </c>
      <c r="E841" s="343">
        <f>'[2]Pig iron HBI'!V526</f>
        <v>377.5</v>
      </c>
      <c r="F841" s="94"/>
      <c r="G841" s="343">
        <f>'[2]Pig iron HBI'!E526</f>
        <v>352.5</v>
      </c>
      <c r="H841" s="91">
        <f>'[2]Pig iron HBI'!F526</f>
        <v>362.5</v>
      </c>
      <c r="I841" s="91">
        <f>'[2]Pig iron HBI'!M526</f>
        <v>245</v>
      </c>
      <c r="J841" s="92"/>
      <c r="K841" s="56" t="s">
        <v>335</v>
      </c>
      <c r="L841" s="56" t="s">
        <v>335</v>
      </c>
      <c r="M841" s="92"/>
      <c r="N841" s="91">
        <f>'[5]SF DATA TRANSPOSED'!$HJ143</f>
        <v>334</v>
      </c>
      <c r="O841" s="91">
        <f>'[5]SF DATA TRANSPOSED'!$HK143</f>
        <v>340</v>
      </c>
      <c r="P841" s="92"/>
      <c r="Q841" s="56" t="s">
        <v>335</v>
      </c>
      <c r="R841" s="56" t="s">
        <v>335</v>
      </c>
      <c r="S841" s="356">
        <f t="shared" ref="S841" si="1136">U841-U840+S840</f>
        <v>252.5</v>
      </c>
      <c r="T841" s="356">
        <f t="shared" ref="T841" si="1137">V841-V840+T840</f>
        <v>267.5</v>
      </c>
      <c r="U841" s="111">
        <f>AVERAGE(250,265)</f>
        <v>257.5</v>
      </c>
      <c r="V841" s="111">
        <f>AVERAGE(265,275)</f>
        <v>270</v>
      </c>
      <c r="W841" s="112">
        <f>AVERAGE(260, 275)</f>
        <v>267.5</v>
      </c>
      <c r="X841" s="112">
        <f>282.5+5</f>
        <v>287.5</v>
      </c>
      <c r="Y841" s="356">
        <f t="shared" ref="Y841" si="1138">Y840+W841-W840</f>
        <v>272.5</v>
      </c>
      <c r="Z841" s="356">
        <f t="shared" ref="Z841" si="1139">Z840+X841-X840</f>
        <v>292.5</v>
      </c>
      <c r="AA841" s="356">
        <f>(AC841+10)*'Weekly ER'!L556</f>
        <v>219.33466537853351</v>
      </c>
      <c r="AB841" s="91">
        <f>AVERAGE(95,120)</f>
        <v>107.5</v>
      </c>
      <c r="AC841" s="107">
        <v>190</v>
      </c>
      <c r="AD841" s="107">
        <v>210</v>
      </c>
      <c r="AE841" s="92"/>
      <c r="AF841" s="91">
        <f>[2]Scrap!E711</f>
        <v>312.70999999999998</v>
      </c>
      <c r="AG841" s="90"/>
      <c r="AH841" s="91">
        <f>[2]Scrap!F711</f>
        <v>328.68</v>
      </c>
      <c r="AI841" s="356">
        <f>[2]Scrap!G711</f>
        <v>319.14000000000004</v>
      </c>
      <c r="AJ841" s="91">
        <f>[2]Scrap!H711</f>
        <v>335.5</v>
      </c>
      <c r="AK841" s="91">
        <f>'[2]Pig iron HBI'!J526</f>
        <v>380</v>
      </c>
      <c r="AL841" s="90"/>
      <c r="AM841" s="112">
        <f>AVERAGE(1165, 1270)</f>
        <v>1217.5</v>
      </c>
      <c r="AN841" s="112">
        <f>AVERAGE(355, 356)</f>
        <v>355.5</v>
      </c>
      <c r="AO841" s="91">
        <f>'[2]Scrap-Iron Ore Index'!$B383</f>
        <v>346.178</v>
      </c>
      <c r="AP841" s="356">
        <f>[2]Scrap!I711</f>
        <v>321.57000000000005</v>
      </c>
      <c r="AQ841" s="356">
        <f>[2]Scrap!J711</f>
        <v>304.07000000000005</v>
      </c>
      <c r="AR841" s="91">
        <f>'[5]SF DATA TRANSPOSED'!$HD143</f>
        <v>359.5</v>
      </c>
      <c r="AS841" s="90"/>
      <c r="AT841" s="91">
        <f>'[2]Pig iron HBI'!AE526</f>
        <v>385</v>
      </c>
      <c r="AU841" s="91">
        <f>'[2]Pig iron HBI'!AH526</f>
        <v>372.5</v>
      </c>
      <c r="AV841" s="90"/>
      <c r="AW841" s="91">
        <f>[2]Scrap!K711</f>
        <v>1770</v>
      </c>
      <c r="AX841" s="91">
        <f>[2]Scrap!L711</f>
        <v>1970</v>
      </c>
      <c r="AY841" s="91">
        <f t="shared" ref="AY841" si="1140">AVERAGE(AW841:AX841)</f>
        <v>1870</v>
      </c>
      <c r="AZ841" s="192">
        <f>'[2]Pig iron HBI'!P526</f>
        <v>2580</v>
      </c>
      <c r="BA841" s="192">
        <f>'[2]Pig iron HBI'!Q526</f>
        <v>2700</v>
      </c>
      <c r="BB841" s="192">
        <f t="shared" ref="BB841" si="1141">AVERAGE(AZ841:BA841)</f>
        <v>2640</v>
      </c>
      <c r="BC841" s="91">
        <f>[2]Scrap!N711</f>
        <v>295</v>
      </c>
      <c r="BD841" s="91">
        <f>[2]Scrap!O711</f>
        <v>300</v>
      </c>
      <c r="BE841" s="91">
        <f t="shared" ref="BE841" si="1142">AVERAGE(BC841:BD841)</f>
        <v>297.5</v>
      </c>
      <c r="BG841" s="433">
        <f>[3]Sheet2!P755</f>
        <v>30750</v>
      </c>
      <c r="BH841" s="433">
        <f>[3]Sheet2!R755</f>
        <v>29750</v>
      </c>
      <c r="BI841" s="433">
        <f>[3]Sheet2!Q755</f>
        <v>32250</v>
      </c>
      <c r="BJ841" s="433"/>
      <c r="BK841" s="433">
        <f>[3]Sheet2!S755</f>
        <v>329.5</v>
      </c>
      <c r="BL841" s="433"/>
      <c r="BM841" s="433"/>
      <c r="BN841" s="433">
        <v>265000</v>
      </c>
      <c r="BO841" s="433">
        <v>275000</v>
      </c>
      <c r="BP841" s="433">
        <f t="shared" si="1132"/>
        <v>270000</v>
      </c>
      <c r="BQ841" s="433">
        <v>347</v>
      </c>
      <c r="BS841" s="106">
        <f>'[5]SF DATA TRANSPOSED'!$DN143</f>
        <v>307.5</v>
      </c>
      <c r="BT841" s="93">
        <f>'[5]SF DATA TRANSPOSED'!$DC143</f>
        <v>18250</v>
      </c>
      <c r="BU841" s="113">
        <v>338.09</v>
      </c>
      <c r="BW841" s="105">
        <v>356.18599999999998</v>
      </c>
      <c r="BX841" s="144">
        <f t="shared" ref="BX841:BX846" si="1143">BX840+BI841-BI840</f>
        <v>35750</v>
      </c>
      <c r="BY841" s="144">
        <f t="shared" ref="BY841:BY846" si="1144">BY840+BG841-BG840</f>
        <v>35250</v>
      </c>
      <c r="BZ841" s="432"/>
      <c r="CA841" s="432"/>
      <c r="CB841" s="432"/>
      <c r="CC841" s="438"/>
      <c r="CD841" s="427">
        <v>305000</v>
      </c>
    </row>
    <row r="842" spans="1:82" s="93" customFormat="1">
      <c r="A842" s="16">
        <f t="shared" si="1125"/>
        <v>42975</v>
      </c>
      <c r="B842" s="94">
        <f t="shared" ref="B842" si="1145">MONTH(A842)</f>
        <v>8</v>
      </c>
      <c r="C842" s="94">
        <f t="shared" ref="C842" si="1146">YEAR(A842)</f>
        <v>2017</v>
      </c>
      <c r="D842" s="94" t="str">
        <f t="shared" ref="D842" si="1147">B842&amp;C842</f>
        <v>82017</v>
      </c>
      <c r="E842" s="343">
        <f>'[2]Pig iron HBI'!V527</f>
        <v>387.5</v>
      </c>
      <c r="F842" s="94"/>
      <c r="G842" s="343">
        <f>'[2]Pig iron HBI'!E527</f>
        <v>355</v>
      </c>
      <c r="H842" s="91">
        <f>'[2]Pig iron HBI'!F527</f>
        <v>377.5</v>
      </c>
      <c r="I842" s="91">
        <f>'[2]Pig iron HBI'!M527</f>
        <v>245</v>
      </c>
      <c r="J842" s="92"/>
      <c r="K842" s="56" t="s">
        <v>335</v>
      </c>
      <c r="L842" s="56" t="s">
        <v>335</v>
      </c>
      <c r="M842" s="92"/>
      <c r="N842" s="91">
        <f>'[5]SF DATA TRANSPOSED'!$HJ144</f>
        <v>334</v>
      </c>
      <c r="O842" s="91">
        <f>'[5]SF DATA TRANSPOSED'!$HK144</f>
        <v>340</v>
      </c>
      <c r="P842" s="92"/>
      <c r="Q842" s="56" t="s">
        <v>335</v>
      </c>
      <c r="R842" s="56" t="s">
        <v>335</v>
      </c>
      <c r="S842" s="356">
        <f t="shared" ref="S842" si="1148">U842-U841+S841</f>
        <v>252.5</v>
      </c>
      <c r="T842" s="356">
        <f t="shared" ref="T842" si="1149">V842-V841+T841</f>
        <v>267.5</v>
      </c>
      <c r="U842" s="111">
        <f>AVERAGE(250,265)</f>
        <v>257.5</v>
      </c>
      <c r="V842" s="111">
        <f>AVERAGE(265,275)</f>
        <v>270</v>
      </c>
      <c r="W842" s="112">
        <f>AVERAGE(260, 275)</f>
        <v>267.5</v>
      </c>
      <c r="X842" s="112">
        <f>282.5+5</f>
        <v>287.5</v>
      </c>
      <c r="Y842" s="356">
        <f t="shared" ref="Y842" si="1150">Y841+W842-W841</f>
        <v>272.5</v>
      </c>
      <c r="Z842" s="356">
        <f t="shared" ref="Z842" si="1151">Z841+X842-X841</f>
        <v>292.5</v>
      </c>
      <c r="AA842" s="356">
        <f>(AC842+10)*'Weekly ER'!L557</f>
        <v>217.21298920474871</v>
      </c>
      <c r="AB842" s="91">
        <f>AVERAGE(95,125)</f>
        <v>110</v>
      </c>
      <c r="AC842" s="107">
        <v>190</v>
      </c>
      <c r="AD842" s="107">
        <v>210</v>
      </c>
      <c r="AE842" s="92"/>
      <c r="AF842" s="91">
        <f>[2]Scrap!E712</f>
        <v>312.70999999999998</v>
      </c>
      <c r="AG842" s="90"/>
      <c r="AH842" s="91">
        <f>[2]Scrap!F712</f>
        <v>329.55</v>
      </c>
      <c r="AI842" s="356">
        <f>[2]Scrap!G712</f>
        <v>317.39999999999998</v>
      </c>
      <c r="AJ842" s="91">
        <f>[2]Scrap!H712</f>
        <v>335.5</v>
      </c>
      <c r="AK842" s="91">
        <f>'[2]Pig iron HBI'!J527</f>
        <v>385</v>
      </c>
      <c r="AL842" s="90"/>
      <c r="AM842" s="112">
        <f>AVERAGE(1165, 1270)</f>
        <v>1217.5</v>
      </c>
      <c r="AN842" s="112">
        <f>AVERAGE(360, 368)</f>
        <v>364</v>
      </c>
      <c r="AO842" s="91">
        <f>'[2]Scrap-Iron Ore Index'!$B384</f>
        <v>347.05</v>
      </c>
      <c r="AP842" s="356">
        <f>[2]Scrap!I712</f>
        <v>322.00500000000005</v>
      </c>
      <c r="AQ842" s="356">
        <f>[2]Scrap!J712</f>
        <v>304.50500000000005</v>
      </c>
      <c r="AR842" s="91">
        <f>'[5]SF DATA TRANSPOSED'!$HD144</f>
        <v>359.5</v>
      </c>
      <c r="AS842" s="90"/>
      <c r="AT842" s="91">
        <f>'[2]Pig iron HBI'!AE527</f>
        <v>405</v>
      </c>
      <c r="AU842" s="91">
        <f>'[2]Pig iron HBI'!AH527</f>
        <v>367.5</v>
      </c>
      <c r="AV842" s="90"/>
      <c r="AW842" s="91">
        <f>[2]Scrap!K712</f>
        <v>1770</v>
      </c>
      <c r="AX842" s="91">
        <f>[2]Scrap!L712</f>
        <v>1970</v>
      </c>
      <c r="AY842" s="91">
        <f t="shared" ref="AY842" si="1152">AVERAGE(AW842:AX842)</f>
        <v>1870</v>
      </c>
      <c r="AZ842" s="192">
        <f>'[2]Pig iron HBI'!P527</f>
        <v>2660</v>
      </c>
      <c r="BA842" s="192">
        <f>'[2]Pig iron HBI'!Q527</f>
        <v>2700</v>
      </c>
      <c r="BB842" s="192">
        <f t="shared" ref="BB842" si="1153">AVERAGE(AZ842:BA842)</f>
        <v>2680</v>
      </c>
      <c r="BC842" s="91">
        <f>[2]Scrap!N712</f>
        <v>295</v>
      </c>
      <c r="BD842" s="91">
        <f>[2]Scrap!O712</f>
        <v>300</v>
      </c>
      <c r="BE842" s="91">
        <f t="shared" ref="BE842" si="1154">AVERAGE(BC842:BD842)</f>
        <v>297.5</v>
      </c>
      <c r="BG842" s="433">
        <f>[3]Sheet2!P756</f>
        <v>31750</v>
      </c>
      <c r="BH842" s="433">
        <f>[3]Sheet2!R756</f>
        <v>30250</v>
      </c>
      <c r="BI842" s="433">
        <f>[3]Sheet2!Q756</f>
        <v>33250</v>
      </c>
      <c r="BJ842" s="433"/>
      <c r="BK842" s="433">
        <f>[3]Sheet2!S756</f>
        <v>339.5</v>
      </c>
      <c r="BL842" s="433"/>
      <c r="BM842" s="433"/>
      <c r="BN842" s="433">
        <v>265000</v>
      </c>
      <c r="BO842" s="433">
        <v>275000</v>
      </c>
      <c r="BP842" s="433">
        <f t="shared" si="1132"/>
        <v>270000</v>
      </c>
      <c r="BQ842" s="433">
        <f>BQ841+BK842-BK841+3</f>
        <v>360</v>
      </c>
      <c r="BS842" s="106">
        <f>'[5]SF DATA TRANSPOSED'!$DN144</f>
        <v>303.5</v>
      </c>
      <c r="BT842" s="93">
        <f>'[5]SF DATA TRANSPOSED'!$DC144</f>
        <v>18200</v>
      </c>
      <c r="BU842" s="113">
        <v>338.17</v>
      </c>
      <c r="BW842" s="105">
        <v>356.33</v>
      </c>
      <c r="BX842" s="144">
        <f t="shared" si="1143"/>
        <v>36750</v>
      </c>
      <c r="BY842" s="144">
        <f t="shared" si="1144"/>
        <v>36250</v>
      </c>
      <c r="BZ842" s="432"/>
      <c r="CA842" s="432"/>
      <c r="CB842" s="432"/>
      <c r="CC842" s="438"/>
      <c r="CD842" s="427">
        <v>320000</v>
      </c>
    </row>
    <row r="843" spans="1:82" s="93" customFormat="1">
      <c r="A843" s="16">
        <f t="shared" si="1125"/>
        <v>42982</v>
      </c>
      <c r="B843" s="94">
        <f t="shared" ref="B843" si="1155">MONTH(A843)</f>
        <v>9</v>
      </c>
      <c r="C843" s="94">
        <f t="shared" ref="C843" si="1156">YEAR(A843)</f>
        <v>2017</v>
      </c>
      <c r="D843" s="94" t="str">
        <f t="shared" ref="D843" si="1157">B843&amp;C843</f>
        <v>92017</v>
      </c>
      <c r="E843" s="343">
        <f>'[2]Pig iron HBI'!V528</f>
        <v>392.5</v>
      </c>
      <c r="F843" s="94"/>
      <c r="G843" s="343">
        <f>'[2]Pig iron HBI'!E528</f>
        <v>362.5</v>
      </c>
      <c r="H843" s="91">
        <f>'[2]Pig iron HBI'!F528</f>
        <v>382.5</v>
      </c>
      <c r="I843" s="91">
        <f>'[2]Pig iron HBI'!M528</f>
        <v>255</v>
      </c>
      <c r="J843" s="92"/>
      <c r="K843" s="56" t="s">
        <v>335</v>
      </c>
      <c r="L843" s="56" t="s">
        <v>335</v>
      </c>
      <c r="M843" s="92"/>
      <c r="N843" s="91">
        <f>'[5]SF DATA TRANSPOSED'!$HJ145</f>
        <v>334</v>
      </c>
      <c r="O843" s="91">
        <f>'[5]SF DATA TRANSPOSED'!$HK145</f>
        <v>340</v>
      </c>
      <c r="P843" s="92"/>
      <c r="Q843" s="56" t="s">
        <v>335</v>
      </c>
      <c r="R843" s="56" t="s">
        <v>335</v>
      </c>
      <c r="S843" s="356">
        <f t="shared" ref="S843" si="1158">U843-U842+S842</f>
        <v>252.5</v>
      </c>
      <c r="T843" s="356">
        <f t="shared" ref="T843" si="1159">V843-V842+T842</f>
        <v>267.5</v>
      </c>
      <c r="U843" s="111">
        <f>AVERAGE(250,265)</f>
        <v>257.5</v>
      </c>
      <c r="V843" s="111">
        <f>AVERAGE(265,275)</f>
        <v>270</v>
      </c>
      <c r="W843" s="112">
        <f>AVERAGE(260, 275)</f>
        <v>267.5</v>
      </c>
      <c r="X843" s="112">
        <f>282.5+5</f>
        <v>287.5</v>
      </c>
      <c r="Y843" s="356">
        <f t="shared" ref="Y843" si="1160">Y842+W843-W842</f>
        <v>272.5</v>
      </c>
      <c r="Z843" s="356">
        <f t="shared" ref="Z843" si="1161">Z842+X843-X842</f>
        <v>292.5</v>
      </c>
      <c r="AA843" s="356">
        <f>(AC843+10)*'Weekly ER'!L558</f>
        <v>216.89415618428845</v>
      </c>
      <c r="AB843" s="91">
        <f>AVERAGE(95,125)</f>
        <v>110</v>
      </c>
      <c r="AC843" s="107">
        <v>190</v>
      </c>
      <c r="AD843" s="107">
        <v>210</v>
      </c>
      <c r="AE843" s="92"/>
      <c r="AF843" s="91">
        <f>[2]Scrap!E713</f>
        <v>312.70999999999998</v>
      </c>
      <c r="AG843" s="90"/>
      <c r="AH843" s="91">
        <f>[2]Scrap!F713</f>
        <v>329.55</v>
      </c>
      <c r="AI843" s="356">
        <f>[2]Scrap!G713</f>
        <v>317.39999999999998</v>
      </c>
      <c r="AJ843" s="91">
        <f>[2]Scrap!H713</f>
        <v>335.5</v>
      </c>
      <c r="AK843" s="91">
        <f>'[2]Pig iron HBI'!J528</f>
        <v>385</v>
      </c>
      <c r="AL843" s="90"/>
      <c r="AM843" s="112">
        <f>AVERAGE(1165, 1270)</f>
        <v>1217.5</v>
      </c>
      <c r="AN843" s="112">
        <f>AVERAGE(360, 368)</f>
        <v>364</v>
      </c>
      <c r="AO843" s="91">
        <f>'[2]Scrap-Iron Ore Index'!$B385</f>
        <v>347.05</v>
      </c>
      <c r="AP843" s="356">
        <f>[2]Scrap!I713</f>
        <v>322.005</v>
      </c>
      <c r="AQ843" s="356">
        <f>[2]Scrap!J713</f>
        <v>304.505</v>
      </c>
      <c r="AR843" s="91">
        <f>'[5]SF DATA TRANSPOSED'!$HD145</f>
        <v>359.5</v>
      </c>
      <c r="AS843" s="90"/>
      <c r="AT843" s="91">
        <f>'[2]Pig iron HBI'!AE528</f>
        <v>400</v>
      </c>
      <c r="AU843" s="91">
        <f>'[2]Pig iron HBI'!AH528</f>
        <v>367.5</v>
      </c>
      <c r="AV843" s="90"/>
      <c r="AW843" s="91">
        <f>[2]Scrap!K713</f>
        <v>1770</v>
      </c>
      <c r="AX843" s="91">
        <f>[2]Scrap!L713</f>
        <v>1970</v>
      </c>
      <c r="AY843" s="91">
        <f t="shared" ref="AY843" si="1162">AVERAGE(AW843:AX843)</f>
        <v>1870</v>
      </c>
      <c r="AZ843" s="192">
        <f>'[2]Pig iron HBI'!P528</f>
        <v>2660</v>
      </c>
      <c r="BA843" s="192">
        <f>'[2]Pig iron HBI'!Q528</f>
        <v>2780</v>
      </c>
      <c r="BB843" s="192">
        <f t="shared" ref="BB843" si="1163">AVERAGE(AZ843:BA843)</f>
        <v>2720</v>
      </c>
      <c r="BC843" s="91">
        <f>[2]Scrap!N713</f>
        <v>295</v>
      </c>
      <c r="BD843" s="91">
        <f>[2]Scrap!O713</f>
        <v>300</v>
      </c>
      <c r="BE843" s="91">
        <f t="shared" ref="BE843" si="1164">AVERAGE(BC843:BD843)</f>
        <v>297.5</v>
      </c>
      <c r="BG843" s="433">
        <f>[3]Sheet2!P757</f>
        <v>32250</v>
      </c>
      <c r="BH843" s="433">
        <f>[3]Sheet2!R757</f>
        <v>30250</v>
      </c>
      <c r="BI843" s="433">
        <f>[3]Sheet2!Q757</f>
        <v>32750</v>
      </c>
      <c r="BJ843" s="433"/>
      <c r="BK843" s="433">
        <f>[3]Sheet2!S757</f>
        <v>339.5</v>
      </c>
      <c r="BL843" s="433"/>
      <c r="BM843" s="433"/>
      <c r="BN843" s="433">
        <v>265000</v>
      </c>
      <c r="BO843" s="433">
        <v>275000</v>
      </c>
      <c r="BP843" s="433">
        <f t="shared" si="1132"/>
        <v>270000</v>
      </c>
      <c r="BQ843" s="433">
        <f>BQ842+BK843-BK842+3</f>
        <v>363</v>
      </c>
      <c r="BS843" s="106">
        <f>'[5]SF DATA TRANSPOSED'!$DN145</f>
        <v>306</v>
      </c>
      <c r="BT843" s="93">
        <f>'[5]SF DATA TRANSPOSED'!$DC145</f>
        <v>18200</v>
      </c>
      <c r="BU843" s="113">
        <v>340.63</v>
      </c>
      <c r="BW843" s="105">
        <v>356.33</v>
      </c>
      <c r="BX843" s="144">
        <f t="shared" si="1143"/>
        <v>36250</v>
      </c>
      <c r="BY843" s="144">
        <f t="shared" si="1144"/>
        <v>36750</v>
      </c>
      <c r="BZ843" s="432"/>
      <c r="CA843" s="432"/>
      <c r="CB843" s="432"/>
      <c r="CC843" s="438"/>
      <c r="CD843" s="427">
        <v>340000</v>
      </c>
    </row>
    <row r="844" spans="1:82" s="93" customFormat="1">
      <c r="A844" s="16">
        <f t="shared" si="1125"/>
        <v>42989</v>
      </c>
      <c r="B844" s="94">
        <f t="shared" ref="B844" si="1165">MONTH(A844)</f>
        <v>9</v>
      </c>
      <c r="C844" s="94">
        <f t="shared" ref="C844" si="1166">YEAR(A844)</f>
        <v>2017</v>
      </c>
      <c r="D844" s="94" t="str">
        <f t="shared" ref="D844" si="1167">B844&amp;C844</f>
        <v>92017</v>
      </c>
      <c r="E844" s="343">
        <f>'[2]Pig iron HBI'!V529</f>
        <v>392.5</v>
      </c>
      <c r="F844" s="94"/>
      <c r="G844" s="343">
        <f>'[2]Pig iron HBI'!E529</f>
        <v>362.5</v>
      </c>
      <c r="H844" s="91">
        <f>'[2]Pig iron HBI'!F529</f>
        <v>382.5</v>
      </c>
      <c r="I844" s="91">
        <f>'[2]Pig iron HBI'!M529</f>
        <v>255</v>
      </c>
      <c r="J844" s="92"/>
      <c r="K844" s="56" t="s">
        <v>335</v>
      </c>
      <c r="L844" s="56" t="s">
        <v>335</v>
      </c>
      <c r="M844" s="92"/>
      <c r="N844" s="91">
        <f>'[5]SF DATA TRANSPOSED'!$HJ146</f>
        <v>334</v>
      </c>
      <c r="O844" s="91">
        <f>'[5]SF DATA TRANSPOSED'!$HK146</f>
        <v>340</v>
      </c>
      <c r="P844" s="92"/>
      <c r="Q844" s="56" t="s">
        <v>335</v>
      </c>
      <c r="R844" s="56" t="s">
        <v>335</v>
      </c>
      <c r="S844" s="356">
        <f t="shared" ref="S844" si="1168">U844-U843+S843</f>
        <v>252.5</v>
      </c>
      <c r="T844" s="356">
        <f t="shared" ref="T844" si="1169">V844-V843+T843</f>
        <v>267.5</v>
      </c>
      <c r="U844" s="111">
        <f>AVERAGE(250,265)</f>
        <v>257.5</v>
      </c>
      <c r="V844" s="111">
        <f>AVERAGE(265,275)</f>
        <v>270</v>
      </c>
      <c r="W844" s="112">
        <f>AVERAGE(260, 275)</f>
        <v>267.5</v>
      </c>
      <c r="X844" s="112">
        <f>282.5+5</f>
        <v>287.5</v>
      </c>
      <c r="Y844" s="356">
        <f t="shared" ref="Y844" si="1170">Y843+W844-W843</f>
        <v>272.5</v>
      </c>
      <c r="Z844" s="356">
        <f t="shared" ref="Z844" si="1171">Z843+X844-X843</f>
        <v>292.5</v>
      </c>
      <c r="AA844" s="356">
        <f>(AC844+10)*'Weekly ER'!L559</f>
        <v>218.38490630402964</v>
      </c>
      <c r="AB844" s="91">
        <f>AVERAGE(95,130)</f>
        <v>112.5</v>
      </c>
      <c r="AC844" s="107">
        <v>190</v>
      </c>
      <c r="AD844" s="107">
        <v>210</v>
      </c>
      <c r="AE844" s="92"/>
      <c r="AF844" s="91">
        <f>[2]Scrap!E714</f>
        <v>312.70999999999998</v>
      </c>
      <c r="AG844" s="90"/>
      <c r="AH844" s="91">
        <f>[2]Scrap!F714</f>
        <v>329.55</v>
      </c>
      <c r="AI844" s="356">
        <f>[2]Scrap!G714</f>
        <v>317.39999999999998</v>
      </c>
      <c r="AJ844" s="91">
        <f>[2]Scrap!H714</f>
        <v>335.5</v>
      </c>
      <c r="AK844" s="91">
        <f>'[2]Pig iron HBI'!J529</f>
        <v>395</v>
      </c>
      <c r="AL844" s="90"/>
      <c r="AM844" s="112">
        <f>AVERAGE(1150, 1260)</f>
        <v>1205</v>
      </c>
      <c r="AN844" s="112">
        <f>AVERAGE(359, 360)</f>
        <v>359.5</v>
      </c>
      <c r="AO844" s="91">
        <f>'[2]Scrap-Iron Ore Index'!$B386</f>
        <v>348.79800000000006</v>
      </c>
      <c r="AP844" s="356">
        <f>[2]Scrap!I714</f>
        <v>322.005</v>
      </c>
      <c r="AQ844" s="356">
        <f>[2]Scrap!J714</f>
        <v>304.505</v>
      </c>
      <c r="AR844" s="91">
        <f>'[5]SF DATA TRANSPOSED'!$HD146</f>
        <v>360</v>
      </c>
      <c r="AS844" s="90"/>
      <c r="AT844" s="91">
        <f>'[2]Pig iron HBI'!AE529</f>
        <v>415</v>
      </c>
      <c r="AU844" s="91">
        <f>'[2]Pig iron HBI'!AH529</f>
        <v>362.5</v>
      </c>
      <c r="AV844" s="90"/>
      <c r="AW844" s="91">
        <f>[2]Scrap!K714</f>
        <v>1770</v>
      </c>
      <c r="AX844" s="91">
        <f>[2]Scrap!L714</f>
        <v>1970</v>
      </c>
      <c r="AY844" s="91">
        <f t="shared" ref="AY844" si="1172">AVERAGE(AW844:AX844)</f>
        <v>1870</v>
      </c>
      <c r="AZ844" s="192">
        <f>'[2]Pig iron HBI'!P529</f>
        <v>2660</v>
      </c>
      <c r="BA844" s="192">
        <f>'[2]Pig iron HBI'!Q529</f>
        <v>2780</v>
      </c>
      <c r="BB844" s="192">
        <f t="shared" ref="BB844" si="1173">AVERAGE(AZ844:BA844)</f>
        <v>2720</v>
      </c>
      <c r="BC844" s="91">
        <f>[2]Scrap!N714</f>
        <v>290</v>
      </c>
      <c r="BD844" s="91">
        <f>[2]Scrap!O714</f>
        <v>300</v>
      </c>
      <c r="BE844" s="91">
        <f t="shared" ref="BE844" si="1174">AVERAGE(BC844:BD844)</f>
        <v>295</v>
      </c>
      <c r="BG844" s="433">
        <f>[3]Sheet2!P758</f>
        <v>32250</v>
      </c>
      <c r="BH844" s="433">
        <f>[3]Sheet2!R758</f>
        <v>30250</v>
      </c>
      <c r="BI844" s="433">
        <f>[3]Sheet2!Q758</f>
        <v>32750</v>
      </c>
      <c r="BJ844" s="433"/>
      <c r="BK844" s="433">
        <f>[3]Sheet2!S758</f>
        <v>339.5</v>
      </c>
      <c r="BL844" s="433"/>
      <c r="BM844" s="433"/>
      <c r="BN844" s="433">
        <v>265000</v>
      </c>
      <c r="BO844" s="433">
        <v>275000</v>
      </c>
      <c r="BP844" s="433">
        <f t="shared" si="1132"/>
        <v>270000</v>
      </c>
      <c r="BQ844" s="433">
        <f>BQ843+BK844-BK843+12</f>
        <v>375</v>
      </c>
      <c r="BS844" s="106">
        <f>'[5]SF DATA TRANSPOSED'!$DN146</f>
        <v>312</v>
      </c>
      <c r="BT844" s="93">
        <f>'[5]SF DATA TRANSPOSED'!$DC146</f>
        <v>18600</v>
      </c>
      <c r="BU844" s="113">
        <v>340.67</v>
      </c>
      <c r="BW844" s="105">
        <v>358.29</v>
      </c>
      <c r="BX844" s="144">
        <f t="shared" si="1143"/>
        <v>36250</v>
      </c>
      <c r="BY844" s="144">
        <f t="shared" si="1144"/>
        <v>36750</v>
      </c>
      <c r="BZ844" s="432"/>
      <c r="CA844" s="432"/>
      <c r="CB844" s="432"/>
      <c r="CC844" s="438"/>
      <c r="CD844" s="427">
        <v>340000</v>
      </c>
    </row>
    <row r="845" spans="1:82" s="93" customFormat="1">
      <c r="A845" s="16">
        <f t="shared" si="1125"/>
        <v>42996</v>
      </c>
      <c r="B845" s="94">
        <f t="shared" ref="B845" si="1175">MONTH(A845)</f>
        <v>9</v>
      </c>
      <c r="C845" s="94">
        <f t="shared" ref="C845" si="1176">YEAR(A845)</f>
        <v>2017</v>
      </c>
      <c r="D845" s="94" t="str">
        <f t="shared" ref="D845" si="1177">B845&amp;C845</f>
        <v>92017</v>
      </c>
      <c r="E845" s="343">
        <f>'[2]Pig iron HBI'!V530</f>
        <v>392.5</v>
      </c>
      <c r="F845" s="94"/>
      <c r="G845" s="343">
        <f>'[2]Pig iron HBI'!E530</f>
        <v>365</v>
      </c>
      <c r="H845" s="91">
        <f>'[2]Pig iron HBI'!F530</f>
        <v>382.5</v>
      </c>
      <c r="I845" s="91">
        <f>'[2]Pig iron HBI'!M530</f>
        <v>255</v>
      </c>
      <c r="J845" s="92"/>
      <c r="K845" s="56" t="s">
        <v>335</v>
      </c>
      <c r="L845" s="56" t="s">
        <v>335</v>
      </c>
      <c r="M845" s="92"/>
      <c r="N845" s="91">
        <f>'[5]SF DATA TRANSPOSED'!$HJ147</f>
        <v>331.5</v>
      </c>
      <c r="O845" s="91">
        <f>'[5]SF DATA TRANSPOSED'!$HK147</f>
        <v>336.5</v>
      </c>
      <c r="P845" s="92"/>
      <c r="Q845" s="56" t="s">
        <v>335</v>
      </c>
      <c r="R845" s="56" t="s">
        <v>335</v>
      </c>
      <c r="S845" s="356">
        <f t="shared" ref="S845:S846" si="1178">U845-U844+S844</f>
        <v>260</v>
      </c>
      <c r="T845" s="356">
        <f t="shared" ref="T845:T850" si="1179">V845-V844+T844</f>
        <v>272.5</v>
      </c>
      <c r="U845" s="111">
        <f>AVERAGE(260,270)</f>
        <v>265</v>
      </c>
      <c r="V845" s="111">
        <f>AVERAGE(270,280)</f>
        <v>275</v>
      </c>
      <c r="W845" s="112">
        <f>AVERAGE(275, 285)</f>
        <v>280</v>
      </c>
      <c r="X845" s="112">
        <f>AVERAGE(290, 300)+5</f>
        <v>300</v>
      </c>
      <c r="Y845" s="356">
        <f t="shared" ref="Y845:Z847" si="1180">Y844+W845-W844</f>
        <v>285</v>
      </c>
      <c r="Z845" s="356">
        <f t="shared" si="1180"/>
        <v>305</v>
      </c>
      <c r="AA845" s="356">
        <f>(AC845+10)*'Weekly ER'!L560</f>
        <v>242.9544989056869</v>
      </c>
      <c r="AB845" s="91">
        <f>AVERAGE(95,130)</f>
        <v>112.5</v>
      </c>
      <c r="AC845" s="107">
        <f>AVERAGE(195,220)</f>
        <v>207.5</v>
      </c>
      <c r="AD845" s="107">
        <f>AVERAGE(215,240)</f>
        <v>227.5</v>
      </c>
      <c r="AE845" s="92"/>
      <c r="AF845" s="91">
        <f>[2]Scrap!E715</f>
        <v>335</v>
      </c>
      <c r="AG845" s="90"/>
      <c r="AH845" s="91">
        <f>[2]Scrap!F715</f>
        <v>331.3</v>
      </c>
      <c r="AI845" s="356">
        <f>[2]Scrap!G715</f>
        <v>298.89999999999998</v>
      </c>
      <c r="AJ845" s="91">
        <f>[2]Scrap!H715</f>
        <v>330.5</v>
      </c>
      <c r="AK845" s="91">
        <f>'[2]Pig iron HBI'!J530</f>
        <v>390</v>
      </c>
      <c r="AL845" s="90"/>
      <c r="AM845" s="112">
        <f>AVERAGE(1100, 1220)</f>
        <v>1160</v>
      </c>
      <c r="AN845" s="112">
        <f>AVERAGE(347, 350)</f>
        <v>348.5</v>
      </c>
      <c r="AO845" s="91">
        <f>'[2]Scrap-Iron Ore Index'!$B387</f>
        <v>341.25200000000007</v>
      </c>
      <c r="AP845" s="356">
        <f>[2]Scrap!I715</f>
        <v>334.02499999999998</v>
      </c>
      <c r="AQ845" s="356">
        <f>[2]Scrap!J715</f>
        <v>316.52499999999998</v>
      </c>
      <c r="AR845" s="91">
        <f>'[5]SF DATA TRANSPOSED'!$HD147</f>
        <v>357.5</v>
      </c>
      <c r="AS845" s="90"/>
      <c r="AT845" s="91">
        <f>'[2]Pig iron HBI'!AE530</f>
        <v>417.5</v>
      </c>
      <c r="AU845" s="91">
        <f>'[2]Pig iron HBI'!AH530</f>
        <v>360</v>
      </c>
      <c r="AV845" s="90"/>
      <c r="AW845" s="91">
        <f>[2]Scrap!K715</f>
        <v>1770</v>
      </c>
      <c r="AX845" s="91">
        <f>[2]Scrap!L715</f>
        <v>1970</v>
      </c>
      <c r="AY845" s="91">
        <f t="shared" ref="AY845:AY846" si="1181">AVERAGE(AW845:AX845)</f>
        <v>1870</v>
      </c>
      <c r="AZ845" s="192">
        <f>'[2]Pig iron HBI'!P530</f>
        <v>2660</v>
      </c>
      <c r="BA845" s="192">
        <f>'[2]Pig iron HBI'!Q530</f>
        <v>2780</v>
      </c>
      <c r="BB845" s="192">
        <f t="shared" ref="BB845:BB846" si="1182">AVERAGE(AZ845:BA845)</f>
        <v>2720</v>
      </c>
      <c r="BC845" s="91">
        <f>[2]Scrap!N715</f>
        <v>285</v>
      </c>
      <c r="BD845" s="91">
        <f>[2]Scrap!O715</f>
        <v>295</v>
      </c>
      <c r="BE845" s="91">
        <f t="shared" ref="BE845:BE846" si="1183">AVERAGE(BC845:BD845)</f>
        <v>290</v>
      </c>
      <c r="BG845" s="433">
        <f>[3]Sheet2!P759</f>
        <v>32750</v>
      </c>
      <c r="BH845" s="433">
        <f>[3]Sheet2!R759</f>
        <v>30750</v>
      </c>
      <c r="BI845" s="433">
        <f>[3]Sheet2!Q759</f>
        <v>32750</v>
      </c>
      <c r="BJ845" s="433"/>
      <c r="BK845" s="433">
        <f>[3]Sheet2!S759</f>
        <v>351.5</v>
      </c>
      <c r="BL845" s="433"/>
      <c r="BM845" s="433"/>
      <c r="BN845" s="433">
        <v>265000</v>
      </c>
      <c r="BO845" s="433">
        <v>275000</v>
      </c>
      <c r="BP845" s="433">
        <f t="shared" si="1132"/>
        <v>270000</v>
      </c>
      <c r="BQ845" s="433">
        <f>BQ844+BK845-BK844-2</f>
        <v>385</v>
      </c>
      <c r="BS845" s="106">
        <f>'[5]SF DATA TRANSPOSED'!$DN147</f>
        <v>300</v>
      </c>
      <c r="BT845" s="93">
        <f>'[5]SF DATA TRANSPOSED'!$DC147</f>
        <v>17600</v>
      </c>
      <c r="BU845" s="113">
        <v>333.47</v>
      </c>
      <c r="BW845" s="105">
        <v>351.51400000000001</v>
      </c>
      <c r="BX845" s="144">
        <f t="shared" si="1143"/>
        <v>36250</v>
      </c>
      <c r="BY845" s="144">
        <f t="shared" si="1144"/>
        <v>37250</v>
      </c>
      <c r="BZ845" s="432"/>
      <c r="CA845" s="432"/>
      <c r="CB845" s="432"/>
      <c r="CC845" s="438"/>
      <c r="CD845" s="427">
        <v>350000</v>
      </c>
    </row>
    <row r="846" spans="1:82" s="93" customFormat="1">
      <c r="A846" s="16">
        <f t="shared" si="1125"/>
        <v>43003</v>
      </c>
      <c r="B846" s="94">
        <f t="shared" ref="B846:B851" si="1184">MONTH(A846)</f>
        <v>9</v>
      </c>
      <c r="C846" s="94">
        <f t="shared" ref="C846:C851" si="1185">YEAR(A846)</f>
        <v>2017</v>
      </c>
      <c r="D846" s="94" t="str">
        <f t="shared" ref="D846:D851" si="1186">B846&amp;C846</f>
        <v>92017</v>
      </c>
      <c r="E846" s="343">
        <f>'[2]Pig iron HBI'!V531</f>
        <v>392.5</v>
      </c>
      <c r="F846" s="94"/>
      <c r="G846" s="343">
        <f>'[2]Pig iron HBI'!E531</f>
        <v>365</v>
      </c>
      <c r="H846" s="91">
        <f>'[2]Pig iron HBI'!F531</f>
        <v>382.5</v>
      </c>
      <c r="I846" s="91">
        <f>'[2]Pig iron HBI'!M531</f>
        <v>255</v>
      </c>
      <c r="J846" s="92"/>
      <c r="K846" s="56" t="s">
        <v>335</v>
      </c>
      <c r="L846" s="56" t="s">
        <v>335</v>
      </c>
      <c r="M846" s="92"/>
      <c r="N846" s="91">
        <f>'[5]SF DATA TRANSPOSED'!$HJ148</f>
        <v>304</v>
      </c>
      <c r="O846" s="91">
        <f>'[5]SF DATA TRANSPOSED'!$HK148</f>
        <v>309</v>
      </c>
      <c r="P846" s="92"/>
      <c r="Q846" s="56" t="s">
        <v>335</v>
      </c>
      <c r="R846" s="56" t="s">
        <v>335</v>
      </c>
      <c r="S846" s="356">
        <f t="shared" si="1178"/>
        <v>260</v>
      </c>
      <c r="T846" s="356">
        <f t="shared" si="1179"/>
        <v>272.5</v>
      </c>
      <c r="U846" s="111">
        <f>AVERAGE(260,270)</f>
        <v>265</v>
      </c>
      <c r="V846" s="111">
        <f>AVERAGE(270,280)</f>
        <v>275</v>
      </c>
      <c r="W846" s="112">
        <f>AVERAGE(275, 285)</f>
        <v>280</v>
      </c>
      <c r="X846" s="112">
        <f>AVERAGE(290, 300)+5</f>
        <v>300</v>
      </c>
      <c r="Y846" s="356">
        <f t="shared" si="1180"/>
        <v>285</v>
      </c>
      <c r="Z846" s="356">
        <f t="shared" si="1180"/>
        <v>305</v>
      </c>
      <c r="AA846" s="356">
        <f>(AC846+10)*'Weekly ER'!L561</f>
        <v>245.94589295509107</v>
      </c>
      <c r="AB846" s="91">
        <f>AVERAGE(85,120)</f>
        <v>102.5</v>
      </c>
      <c r="AC846" s="107">
        <f>AVERAGE(195,220)</f>
        <v>207.5</v>
      </c>
      <c r="AD846" s="107">
        <f>AVERAGE(215,240)</f>
        <v>227.5</v>
      </c>
      <c r="AE846" s="92"/>
      <c r="AF846" s="91">
        <f>[2]Scrap!E716</f>
        <v>335</v>
      </c>
      <c r="AG846" s="90"/>
      <c r="AH846" s="91">
        <f>[2]Scrap!F716</f>
        <v>315.45</v>
      </c>
      <c r="AI846" s="356">
        <f>[2]Scrap!G716</f>
        <v>248.1</v>
      </c>
      <c r="AJ846" s="91">
        <f>[2]Scrap!H716</f>
        <v>303</v>
      </c>
      <c r="AK846" s="91">
        <f>'[2]Pig iron HBI'!J531</f>
        <v>390</v>
      </c>
      <c r="AL846" s="90"/>
      <c r="AM846" s="112">
        <f>AVERAGE(1040, 1180)</f>
        <v>1110</v>
      </c>
      <c r="AN846" s="112">
        <f>AVERAGE(325, 333)</f>
        <v>329</v>
      </c>
      <c r="AO846" s="91">
        <f>'[2]Scrap-Iron Ore Index'!$B388</f>
        <v>332.94600000000003</v>
      </c>
      <c r="AP846" s="356">
        <f>[2]Scrap!I716</f>
        <v>326.10000000000002</v>
      </c>
      <c r="AQ846" s="356">
        <f>[2]Scrap!J716</f>
        <v>308.60000000000002</v>
      </c>
      <c r="AR846" s="91">
        <f>'[5]SF DATA TRANSPOSED'!$HD148</f>
        <v>330</v>
      </c>
      <c r="AS846" s="90"/>
      <c r="AT846" s="91">
        <f>'[2]Pig iron HBI'!AE531</f>
        <v>412.5</v>
      </c>
      <c r="AU846" s="91">
        <f>'[2]Pig iron HBI'!AH531</f>
        <v>360</v>
      </c>
      <c r="AV846" s="90"/>
      <c r="AW846" s="91">
        <f>[2]Scrap!K716</f>
        <v>1710</v>
      </c>
      <c r="AX846" s="91">
        <f>[2]Scrap!L716</f>
        <v>1930</v>
      </c>
      <c r="AY846" s="91">
        <f t="shared" si="1181"/>
        <v>1820</v>
      </c>
      <c r="AZ846" s="192">
        <f>'[2]Pig iron HBI'!P531</f>
        <v>2750</v>
      </c>
      <c r="BA846" s="192">
        <f>'[2]Pig iron HBI'!Q531</f>
        <v>2850</v>
      </c>
      <c r="BB846" s="192">
        <f t="shared" si="1182"/>
        <v>2800</v>
      </c>
      <c r="BC846" s="91">
        <f>[2]Scrap!N716</f>
        <v>285</v>
      </c>
      <c r="BD846" s="91">
        <f>[2]Scrap!O716</f>
        <v>290</v>
      </c>
      <c r="BE846" s="91">
        <f t="shared" si="1183"/>
        <v>287.5</v>
      </c>
      <c r="BG846" s="433">
        <f>[3]Sheet2!P760</f>
        <v>32750</v>
      </c>
      <c r="BH846" s="433">
        <f>[3]Sheet2!R760</f>
        <v>32250</v>
      </c>
      <c r="BI846" s="433">
        <f>[3]Sheet2!Q760</f>
        <v>32250</v>
      </c>
      <c r="BJ846" s="433"/>
      <c r="BK846" s="433">
        <f>[3]Sheet2!S760</f>
        <v>345.5</v>
      </c>
      <c r="BL846" s="433"/>
      <c r="BM846" s="433"/>
      <c r="BN846" s="433">
        <v>265000</v>
      </c>
      <c r="BO846" s="433">
        <v>275000</v>
      </c>
      <c r="BP846" s="433">
        <f t="shared" si="1132"/>
        <v>270000</v>
      </c>
      <c r="BQ846" s="433">
        <f>BQ845+BK846-BK845-2</f>
        <v>377</v>
      </c>
      <c r="BS846" s="106">
        <f>'[5]SF DATA TRANSPOSED'!$DN148</f>
        <v>301.5</v>
      </c>
      <c r="BT846" s="93">
        <f>'[5]SF DATA TRANSPOSED'!$DC148</f>
        <v>17600</v>
      </c>
      <c r="BU846" s="93">
        <v>334.77</v>
      </c>
      <c r="BW846" s="105">
        <v>342.846</v>
      </c>
      <c r="BX846" s="144">
        <f t="shared" si="1143"/>
        <v>35750</v>
      </c>
      <c r="BY846" s="144">
        <f t="shared" si="1144"/>
        <v>37250</v>
      </c>
      <c r="BZ846" s="432"/>
      <c r="CA846" s="432"/>
      <c r="CB846" s="432"/>
      <c r="CC846" s="438"/>
      <c r="CD846" s="427">
        <v>350000</v>
      </c>
    </row>
    <row r="847" spans="1:82" s="93" customFormat="1">
      <c r="A847" s="16">
        <f t="shared" si="1125"/>
        <v>43010</v>
      </c>
      <c r="B847" s="94">
        <f t="shared" si="1184"/>
        <v>10</v>
      </c>
      <c r="C847" s="94">
        <f t="shared" si="1185"/>
        <v>2017</v>
      </c>
      <c r="D847" s="94" t="str">
        <f t="shared" si="1186"/>
        <v>102017</v>
      </c>
      <c r="E847" s="343">
        <f>'[2]Pig iron HBI'!V532</f>
        <v>377.5</v>
      </c>
      <c r="F847" s="94"/>
      <c r="G847" s="343">
        <f>'[2]Pig iron HBI'!E532</f>
        <v>352.5</v>
      </c>
      <c r="H847" s="91">
        <f>'[2]Pig iron HBI'!F532</f>
        <v>362.5</v>
      </c>
      <c r="I847" s="91">
        <f>'[2]Pig iron HBI'!M532</f>
        <v>255</v>
      </c>
      <c r="J847" s="92"/>
      <c r="K847" s="56" t="s">
        <v>335</v>
      </c>
      <c r="L847" s="56" t="s">
        <v>335</v>
      </c>
      <c r="M847" s="92"/>
      <c r="N847" s="91">
        <f>'[5]SF DATA TRANSPOSED'!$HJ149</f>
        <v>304</v>
      </c>
      <c r="O847" s="91">
        <f>'[5]SF DATA TRANSPOSED'!$HK149</f>
        <v>309</v>
      </c>
      <c r="P847" s="92"/>
      <c r="Q847" s="56" t="s">
        <v>335</v>
      </c>
      <c r="R847" s="56" t="s">
        <v>335</v>
      </c>
      <c r="S847" s="356">
        <f t="shared" ref="S847" si="1187">U847-U846+S846</f>
        <v>260</v>
      </c>
      <c r="T847" s="356">
        <f t="shared" si="1179"/>
        <v>272.5</v>
      </c>
      <c r="U847" s="111">
        <f>AVERAGE(260,270)</f>
        <v>265</v>
      </c>
      <c r="V847" s="111">
        <f>AVERAGE(270,280)</f>
        <v>275</v>
      </c>
      <c r="W847" s="112">
        <f>AVERAGE(275, 285)</f>
        <v>280</v>
      </c>
      <c r="X847" s="112">
        <f>AVERAGE(290, 300)+5</f>
        <v>300</v>
      </c>
      <c r="Y847" s="356">
        <f t="shared" si="1180"/>
        <v>285</v>
      </c>
      <c r="Z847" s="356">
        <f t="shared" si="1180"/>
        <v>305</v>
      </c>
      <c r="AA847" s="356">
        <f>(AC847+10)*'Weekly ER'!L562</f>
        <v>247.54146857494018</v>
      </c>
      <c r="AB847" s="91">
        <f>AVERAGE(75,110)</f>
        <v>92.5</v>
      </c>
      <c r="AC847" s="107">
        <f>AVERAGE(195,220)</f>
        <v>207.5</v>
      </c>
      <c r="AD847" s="107">
        <f>AVERAGE(215,240)</f>
        <v>227.5</v>
      </c>
      <c r="AE847" s="92"/>
      <c r="AF847" s="91">
        <f>[2]Scrap!E717</f>
        <v>312</v>
      </c>
      <c r="AG847" s="90"/>
      <c r="AH847" s="91">
        <f>[2]Scrap!F717</f>
        <v>285.81</v>
      </c>
      <c r="AI847" s="356">
        <f>[2]Scrap!G717</f>
        <v>247.38</v>
      </c>
      <c r="AJ847" s="91">
        <f>[2]Scrap!H717</f>
        <v>283</v>
      </c>
      <c r="AK847" s="91">
        <f>'[2]Pig iron HBI'!J532</f>
        <v>380</v>
      </c>
      <c r="AL847" s="90"/>
      <c r="AM847" s="112">
        <f>AVERAGE(980,1140)</f>
        <v>1060</v>
      </c>
      <c r="AN847" s="112">
        <f>AVERAGE(325, 333)</f>
        <v>329</v>
      </c>
      <c r="AO847" s="91">
        <f>'[2]Scrap-Iron Ore Index'!$B389</f>
        <v>303.30799999999999</v>
      </c>
      <c r="AP847" s="356">
        <f>[2]Scrap!I717</f>
        <v>299.77999999999997</v>
      </c>
      <c r="AQ847" s="356">
        <f>[2]Scrap!J717</f>
        <v>282.27999999999997</v>
      </c>
      <c r="AR847" s="91">
        <f>'[5]SF DATA TRANSPOSED'!$HD149</f>
        <v>307</v>
      </c>
      <c r="AS847" s="90"/>
      <c r="AT847" s="91">
        <f>'[2]Pig iron HBI'!AE532</f>
        <v>400</v>
      </c>
      <c r="AU847" s="91">
        <f>'[2]Pig iron HBI'!AH532</f>
        <v>355</v>
      </c>
      <c r="AV847" s="90"/>
      <c r="AW847" s="91">
        <f>[2]Scrap!K717</f>
        <v>1650</v>
      </c>
      <c r="AX847" s="91">
        <f>[2]Scrap!L717</f>
        <v>1870</v>
      </c>
      <c r="AY847" s="91">
        <f t="shared" ref="AY847" si="1188">AVERAGE(AW847:AX847)</f>
        <v>1760</v>
      </c>
      <c r="AZ847" s="192">
        <f>'[2]Pig iron HBI'!P532</f>
        <v>2750</v>
      </c>
      <c r="BA847" s="192">
        <f>'[2]Pig iron HBI'!Q532</f>
        <v>2850</v>
      </c>
      <c r="BB847" s="192">
        <f t="shared" ref="BB847" si="1189">AVERAGE(AZ847:BA847)</f>
        <v>2800</v>
      </c>
      <c r="BC847" s="91">
        <f>[2]Scrap!N717</f>
        <v>280</v>
      </c>
      <c r="BD847" s="91">
        <f>[2]Scrap!O717</f>
        <v>285</v>
      </c>
      <c r="BE847" s="91">
        <f t="shared" ref="BE847" si="1190">AVERAGE(BC847:BD847)</f>
        <v>282.5</v>
      </c>
      <c r="BG847" s="433">
        <f>[3]Sheet2!P761</f>
        <v>32250</v>
      </c>
      <c r="BH847" s="433">
        <f>[3]Sheet2!R761</f>
        <v>32250</v>
      </c>
      <c r="BI847" s="433">
        <f>[3]Sheet2!Q761</f>
        <v>31750</v>
      </c>
      <c r="BJ847" s="433"/>
      <c r="BK847" s="433">
        <f>[3]Sheet2!S761</f>
        <v>340.5</v>
      </c>
      <c r="BL847" s="433"/>
      <c r="BM847" s="433"/>
      <c r="BN847" s="433">
        <v>265000</v>
      </c>
      <c r="BO847" s="433">
        <v>275000</v>
      </c>
      <c r="BP847" s="433">
        <f t="shared" si="1132"/>
        <v>270000</v>
      </c>
      <c r="BQ847" s="433">
        <f>BQ846+BK847-BK846-2</f>
        <v>370</v>
      </c>
      <c r="BS847" s="106">
        <f>'[5]SF DATA TRANSPOSED'!$DN149</f>
        <v>287.5</v>
      </c>
      <c r="BT847" s="93">
        <f>'[5]SF DATA TRANSPOSED'!$DC149</f>
        <v>16350</v>
      </c>
      <c r="BU847" s="93">
        <v>317.19</v>
      </c>
      <c r="BW847" s="105">
        <v>312.49200000000002</v>
      </c>
      <c r="BX847" s="144">
        <f t="shared" ref="BX847" si="1191">BX846+BI847-BI846</f>
        <v>35250</v>
      </c>
      <c r="BY847" s="144">
        <f t="shared" ref="BY847" si="1192">BY846+BG847-BG846</f>
        <v>36750</v>
      </c>
      <c r="BZ847" s="432"/>
      <c r="CA847" s="432"/>
      <c r="CB847" s="432"/>
      <c r="CC847" s="438"/>
      <c r="CD847" s="427">
        <v>350000</v>
      </c>
    </row>
    <row r="848" spans="1:82" s="93" customFormat="1">
      <c r="A848" s="16">
        <f t="shared" si="1125"/>
        <v>43017</v>
      </c>
      <c r="B848" s="94">
        <f t="shared" si="1184"/>
        <v>10</v>
      </c>
      <c r="C848" s="94">
        <f t="shared" si="1185"/>
        <v>2017</v>
      </c>
      <c r="D848" s="94" t="str">
        <f t="shared" si="1186"/>
        <v>102017</v>
      </c>
      <c r="E848" s="343">
        <f>'[2]Pig iron HBI'!V533</f>
        <v>377.5</v>
      </c>
      <c r="F848" s="94"/>
      <c r="G848" s="343">
        <f>'[2]Pig iron HBI'!E533</f>
        <v>352.5</v>
      </c>
      <c r="H848" s="91">
        <f>'[2]Pig iron HBI'!F533</f>
        <v>362.5</v>
      </c>
      <c r="I848" s="91">
        <f>'[2]Pig iron HBI'!M533</f>
        <v>255</v>
      </c>
      <c r="J848" s="92"/>
      <c r="K848" s="56" t="s">
        <v>335</v>
      </c>
      <c r="L848" s="56" t="s">
        <v>335</v>
      </c>
      <c r="M848" s="92"/>
      <c r="N848" s="91">
        <f>'[5]SF DATA TRANSPOSED'!$HJ150</f>
        <v>275</v>
      </c>
      <c r="O848" s="91">
        <f>'[5]SF DATA TRANSPOSED'!$HK150</f>
        <v>280</v>
      </c>
      <c r="P848" s="92"/>
      <c r="Q848" s="56" t="s">
        <v>335</v>
      </c>
      <c r="R848" s="56" t="s">
        <v>335</v>
      </c>
      <c r="S848" s="356">
        <f t="shared" ref="S848:S853" si="1193">U848-U847+S847</f>
        <v>260</v>
      </c>
      <c r="T848" s="356">
        <f t="shared" si="1179"/>
        <v>272.5</v>
      </c>
      <c r="U848" s="111">
        <f>AVERAGE(260,270)</f>
        <v>265</v>
      </c>
      <c r="V848" s="111">
        <f>AVERAGE(270,280)</f>
        <v>275</v>
      </c>
      <c r="W848" s="112">
        <f>AVERAGE(275, 285)</f>
        <v>280</v>
      </c>
      <c r="X848" s="112">
        <f>AVERAGE(290, 300)+5</f>
        <v>300</v>
      </c>
      <c r="Y848" s="356">
        <f t="shared" ref="Y848" si="1194">Y847+W848-W847</f>
        <v>285</v>
      </c>
      <c r="Z848" s="356">
        <f t="shared" ref="Z848" si="1195">Z847+X848-X847</f>
        <v>305</v>
      </c>
      <c r="AA848" s="356">
        <f>(AC848+10)*'Weekly ER'!L563</f>
        <v>244.40749011353608</v>
      </c>
      <c r="AB848" s="91">
        <f>AVERAGE(65,95)</f>
        <v>80</v>
      </c>
      <c r="AC848" s="107">
        <f>AVERAGE(195,220)</f>
        <v>207.5</v>
      </c>
      <c r="AD848" s="107">
        <f>AVERAGE(215,240)</f>
        <v>227.5</v>
      </c>
      <c r="AE848" s="92"/>
      <c r="AF848" s="91">
        <f>[2]Scrap!E718</f>
        <v>283</v>
      </c>
      <c r="AG848" s="90"/>
      <c r="AH848" s="91">
        <f>[2]Scrap!F718</f>
        <v>275.85000000000002</v>
      </c>
      <c r="AI848" s="356">
        <f>[2]Scrap!G718</f>
        <v>258.3</v>
      </c>
      <c r="AJ848" s="91">
        <f>[2]Scrap!H718</f>
        <v>280</v>
      </c>
      <c r="AK848" s="91">
        <f>'[2]Pig iron HBI'!J533</f>
        <v>375</v>
      </c>
      <c r="AL848" s="90"/>
      <c r="AM848" s="112">
        <f>AVERAGE(1010,1115)</f>
        <v>1062.5</v>
      </c>
      <c r="AN848" s="112">
        <f>AVERAGE(295, 300)</f>
        <v>297.5</v>
      </c>
      <c r="AO848" s="91">
        <f>'[2]Scrap-Iron Ore Index'!$B390</f>
        <v>293.34799999999996</v>
      </c>
      <c r="AP848" s="356">
        <f>[2]Scrap!I718</f>
        <v>280.29999999999995</v>
      </c>
      <c r="AQ848" s="356">
        <f>[2]Scrap!J718</f>
        <v>262.79999999999995</v>
      </c>
      <c r="AR848" s="91">
        <f>'[5]SF DATA TRANSPOSED'!$HD150</f>
        <v>299.5</v>
      </c>
      <c r="AS848" s="90"/>
      <c r="AT848" s="91">
        <f>'[2]Pig iron HBI'!AE533</f>
        <v>397.5</v>
      </c>
      <c r="AU848" s="91">
        <f>'[2]Pig iron HBI'!AH533</f>
        <v>337.5</v>
      </c>
      <c r="AV848" s="90"/>
      <c r="AW848" s="91">
        <f>[2]Scrap!K718</f>
        <v>1650</v>
      </c>
      <c r="AX848" s="91">
        <f>[2]Scrap!L718</f>
        <v>1870</v>
      </c>
      <c r="AY848" s="91">
        <f t="shared" ref="AY848" si="1196">AVERAGE(AW848:AX848)</f>
        <v>1760</v>
      </c>
      <c r="AZ848" s="192">
        <f>'[2]Pig iron HBI'!P533</f>
        <v>2750</v>
      </c>
      <c r="BA848" s="192">
        <f>'[2]Pig iron HBI'!Q533</f>
        <v>2850</v>
      </c>
      <c r="BB848" s="192">
        <f t="shared" ref="BB848" si="1197">AVERAGE(AZ848:BA848)</f>
        <v>2800</v>
      </c>
      <c r="BC848" s="91">
        <f>[2]Scrap!N718</f>
        <v>280</v>
      </c>
      <c r="BD848" s="91">
        <f>[2]Scrap!O718</f>
        <v>285</v>
      </c>
      <c r="BE848" s="91">
        <f t="shared" ref="BE848" si="1198">AVERAGE(BC848:BD848)</f>
        <v>282.5</v>
      </c>
      <c r="BG848" s="433">
        <f>[3]Sheet2!P762</f>
        <v>31750</v>
      </c>
      <c r="BH848" s="433">
        <f>[3]Sheet2!R762</f>
        <v>31750</v>
      </c>
      <c r="BI848" s="433">
        <f>[3]Sheet2!Q762</f>
        <v>31250</v>
      </c>
      <c r="BJ848" s="433"/>
      <c r="BK848" s="433">
        <f>[3]Sheet2!S762</f>
        <v>335.5</v>
      </c>
      <c r="BL848" s="433"/>
      <c r="BM848" s="433"/>
      <c r="BN848" s="433">
        <v>265000</v>
      </c>
      <c r="BO848" s="433">
        <v>275000</v>
      </c>
      <c r="BP848" s="433">
        <f t="shared" si="1132"/>
        <v>270000</v>
      </c>
      <c r="BQ848" s="433">
        <f t="shared" ref="BQ848:BQ853" si="1199">BQ847+BK848-BK847</f>
        <v>365</v>
      </c>
      <c r="BS848" s="106">
        <f>'[5]SF DATA TRANSPOSED'!$DN150</f>
        <v>285</v>
      </c>
      <c r="BT848" s="93">
        <f>'[5]SF DATA TRANSPOSED'!$DC150</f>
        <v>16150</v>
      </c>
      <c r="BU848" s="93">
        <v>311.89999999999998</v>
      </c>
      <c r="BW848" s="105">
        <v>302.892</v>
      </c>
      <c r="BX848" s="144">
        <f t="shared" ref="BX848:BX853" si="1200">BX847+BI848-BI847</f>
        <v>34750</v>
      </c>
      <c r="BY848" s="144">
        <f t="shared" ref="BY848:BY853" si="1201">BY847+BG848-BG847</f>
        <v>36250</v>
      </c>
      <c r="BZ848" s="432"/>
      <c r="CA848" s="432"/>
      <c r="CB848" s="432"/>
      <c r="CC848" s="438"/>
      <c r="CD848" s="427">
        <v>350000</v>
      </c>
    </row>
    <row r="849" spans="1:83" s="93" customFormat="1">
      <c r="A849" s="16">
        <f t="shared" si="1125"/>
        <v>43024</v>
      </c>
      <c r="B849" s="94">
        <f t="shared" si="1184"/>
        <v>10</v>
      </c>
      <c r="C849" s="94">
        <f t="shared" si="1185"/>
        <v>2017</v>
      </c>
      <c r="D849" s="94" t="str">
        <f t="shared" si="1186"/>
        <v>102017</v>
      </c>
      <c r="E849" s="343">
        <f>'[2]Pig iron HBI'!V534</f>
        <v>377.5</v>
      </c>
      <c r="F849" s="94"/>
      <c r="G849" s="343">
        <f>'[2]Pig iron HBI'!E534</f>
        <v>352.5</v>
      </c>
      <c r="H849" s="91">
        <f>'[2]Pig iron HBI'!F534</f>
        <v>362.5</v>
      </c>
      <c r="I849" s="91">
        <f>'[2]Pig iron HBI'!M534</f>
        <v>255</v>
      </c>
      <c r="J849" s="92"/>
      <c r="K849" s="56" t="s">
        <v>335</v>
      </c>
      <c r="L849" s="56" t="s">
        <v>335</v>
      </c>
      <c r="M849" s="92"/>
      <c r="N849" s="91">
        <f>'[5]SF DATA TRANSPOSED'!$HJ151</f>
        <v>290</v>
      </c>
      <c r="O849" s="91">
        <f>'[5]SF DATA TRANSPOSED'!$HK151</f>
        <v>295</v>
      </c>
      <c r="P849" s="92"/>
      <c r="Q849" s="56" t="s">
        <v>335</v>
      </c>
      <c r="R849" s="56" t="s">
        <v>335</v>
      </c>
      <c r="S849" s="356">
        <f t="shared" si="1193"/>
        <v>250</v>
      </c>
      <c r="T849" s="356">
        <f t="shared" si="1179"/>
        <v>255</v>
      </c>
      <c r="U849" s="111">
        <f>AVERAGE(250,260)</f>
        <v>255</v>
      </c>
      <c r="V849" s="111">
        <f>AVERAGE(250,265)</f>
        <v>257.5</v>
      </c>
      <c r="W849" s="112">
        <f>AVERAGE(255, 265)</f>
        <v>260</v>
      </c>
      <c r="X849" s="112">
        <f>AVERAGE(270, 285)+5</f>
        <v>282.5</v>
      </c>
      <c r="Y849" s="356">
        <f t="shared" ref="Y849" si="1202">Y848+W849-W848</f>
        <v>265</v>
      </c>
      <c r="Z849" s="356">
        <f t="shared" ref="Z849" si="1203">Z848+X849-X848</f>
        <v>287.5</v>
      </c>
      <c r="AA849" s="356">
        <f>(AC849+10)*[6]WeeklyNew!L565</f>
        <v>198.56776934529103</v>
      </c>
      <c r="AB849" s="91">
        <f>AVERAGE(65,95)</f>
        <v>80</v>
      </c>
      <c r="AC849" s="107">
        <f t="shared" ref="AC849:AC857" si="1204">AVERAGE(155,180)</f>
        <v>167.5</v>
      </c>
      <c r="AD849" s="107">
        <f t="shared" ref="AD849:AD857" si="1205">AVERAGE(175,200)</f>
        <v>187.5</v>
      </c>
      <c r="AE849" s="92"/>
      <c r="AF849" s="91">
        <f>[2]Scrap!E719</f>
        <v>290.52</v>
      </c>
      <c r="AG849" s="90"/>
      <c r="AH849" s="91">
        <f>[2]Scrap!F719</f>
        <v>288.14999999999998</v>
      </c>
      <c r="AI849" s="356">
        <f>[2]Scrap!G719</f>
        <v>278.7</v>
      </c>
      <c r="AJ849" s="91">
        <f>[2]Scrap!H719</f>
        <v>295</v>
      </c>
      <c r="AK849" s="91">
        <f>'[2]Pig iron HBI'!J534</f>
        <v>375</v>
      </c>
      <c r="AL849" s="90"/>
      <c r="AM849" s="112">
        <f>AVERAGE(1010,1145)</f>
        <v>1077.5</v>
      </c>
      <c r="AN849" s="112">
        <f>AVERAGE(300, 301)</f>
        <v>300.5</v>
      </c>
      <c r="AO849" s="91">
        <f>'[2]Scrap-Iron Ore Index'!$B391</f>
        <v>305.64999999999998</v>
      </c>
      <c r="AP849" s="356">
        <f>[2]Scrap!I719</f>
        <v>290.20999999999998</v>
      </c>
      <c r="AQ849" s="356">
        <f>[2]Scrap!J719</f>
        <v>272.70999999999998</v>
      </c>
      <c r="AR849" s="91">
        <f>'[5]SF DATA TRANSPOSED'!$HD151</f>
        <v>314</v>
      </c>
      <c r="AS849" s="90"/>
      <c r="AT849" s="91">
        <f>'[2]Pig iron HBI'!AE534</f>
        <v>387.5</v>
      </c>
      <c r="AU849" s="91">
        <f>'[2]Pig iron HBI'!AH534</f>
        <v>337.5</v>
      </c>
      <c r="AV849" s="90"/>
      <c r="AW849" s="91">
        <f>[2]Scrap!K719</f>
        <v>1730</v>
      </c>
      <c r="AX849" s="91">
        <f>[2]Scrap!L719</f>
        <v>1950</v>
      </c>
      <c r="AY849" s="91">
        <f t="shared" ref="AY849" si="1206">AVERAGE(AW849:AX849)</f>
        <v>1840</v>
      </c>
      <c r="AZ849" s="192">
        <f>'[2]Pig iron HBI'!P534</f>
        <v>2750</v>
      </c>
      <c r="BA849" s="192">
        <f>'[2]Pig iron HBI'!Q534</f>
        <v>2850</v>
      </c>
      <c r="BB849" s="192">
        <f t="shared" ref="BB849" si="1207">AVERAGE(AZ849:BA849)</f>
        <v>2800</v>
      </c>
      <c r="BC849" s="91">
        <f>[2]Scrap!N719</f>
        <v>275</v>
      </c>
      <c r="BD849" s="91">
        <f>[2]Scrap!O719</f>
        <v>285</v>
      </c>
      <c r="BE849" s="91">
        <f t="shared" ref="BE849" si="1208">AVERAGE(BC849:BD849)</f>
        <v>280</v>
      </c>
      <c r="BG849" s="433">
        <f>[3]Sheet2!P763</f>
        <v>30750</v>
      </c>
      <c r="BH849" s="433">
        <f>[3]Sheet2!R763</f>
        <v>31250</v>
      </c>
      <c r="BI849" s="433">
        <f>[3]Sheet2!Q763</f>
        <v>30750</v>
      </c>
      <c r="BJ849" s="433"/>
      <c r="BK849" s="433">
        <f>[3]Sheet2!S763</f>
        <v>335.5</v>
      </c>
      <c r="BL849" s="433"/>
      <c r="BM849" s="433"/>
      <c r="BN849" s="433">
        <v>265000</v>
      </c>
      <c r="BO849" s="433">
        <v>275000</v>
      </c>
      <c r="BP849" s="433">
        <f t="shared" si="1132"/>
        <v>270000</v>
      </c>
      <c r="BQ849" s="433">
        <f t="shared" si="1199"/>
        <v>365</v>
      </c>
      <c r="BS849" s="106">
        <f>'[5]SF DATA TRANSPOSED'!$DN151</f>
        <v>285</v>
      </c>
      <c r="BT849" s="93">
        <f>'[5]SF DATA TRANSPOSED'!$DC151</f>
        <v>16000</v>
      </c>
      <c r="BU849" s="93">
        <v>312.89999999999998</v>
      </c>
      <c r="BW849" s="105">
        <v>315.024</v>
      </c>
      <c r="BX849" s="144">
        <f t="shared" si="1200"/>
        <v>34250</v>
      </c>
      <c r="BY849" s="144">
        <f t="shared" si="1201"/>
        <v>35250</v>
      </c>
      <c r="BZ849" s="432"/>
      <c r="CA849" s="432"/>
      <c r="CB849" s="432"/>
      <c r="CC849" s="438"/>
      <c r="CD849" s="427">
        <v>340000</v>
      </c>
    </row>
    <row r="850" spans="1:83" s="163" customFormat="1">
      <c r="A850" s="16">
        <f t="shared" si="1125"/>
        <v>43031</v>
      </c>
      <c r="B850" s="340">
        <f t="shared" si="1184"/>
        <v>10</v>
      </c>
      <c r="C850" s="340">
        <f t="shared" si="1185"/>
        <v>2017</v>
      </c>
      <c r="D850" s="340" t="str">
        <f t="shared" si="1186"/>
        <v>102017</v>
      </c>
      <c r="E850" s="344">
        <f>'[2]Pig iron HBI'!V535</f>
        <v>362.5</v>
      </c>
      <c r="F850" s="340"/>
      <c r="G850" s="344">
        <f>'[2]Pig iron HBI'!E535</f>
        <v>342.5</v>
      </c>
      <c r="H850" s="107">
        <f>'[2]Pig iron HBI'!F535</f>
        <v>352.5</v>
      </c>
      <c r="I850" s="107">
        <f>'[2]Pig iron HBI'!M535</f>
        <v>255</v>
      </c>
      <c r="J850" s="95"/>
      <c r="K850" s="165" t="s">
        <v>335</v>
      </c>
      <c r="L850" s="165" t="s">
        <v>335</v>
      </c>
      <c r="M850" s="95"/>
      <c r="N850" s="107">
        <f>'[5]SF DATA TRANSPOSED'!$HJ152</f>
        <v>287</v>
      </c>
      <c r="O850" s="107">
        <f>'[5]SF DATA TRANSPOSED'!$HK152</f>
        <v>292</v>
      </c>
      <c r="P850" s="95"/>
      <c r="Q850" s="165" t="s">
        <v>335</v>
      </c>
      <c r="R850" s="165" t="s">
        <v>335</v>
      </c>
      <c r="S850" s="356">
        <f t="shared" si="1193"/>
        <v>250</v>
      </c>
      <c r="T850" s="356">
        <f t="shared" si="1179"/>
        <v>255</v>
      </c>
      <c r="U850" s="111">
        <f>AVERAGE(250,260)</f>
        <v>255</v>
      </c>
      <c r="V850" s="111">
        <f>AVERAGE(250,265)</f>
        <v>257.5</v>
      </c>
      <c r="W850" s="111">
        <f>AVERAGE(255, 265)</f>
        <v>260</v>
      </c>
      <c r="X850" s="111">
        <f>AVERAGE(270, 285)+5</f>
        <v>282.5</v>
      </c>
      <c r="Y850" s="356">
        <f t="shared" ref="Y850" si="1209">Y849+W850-W849</f>
        <v>265</v>
      </c>
      <c r="Z850" s="356">
        <f t="shared" ref="Z850" si="1210">Z849+X850-X849</f>
        <v>287.5</v>
      </c>
      <c r="AA850" s="356">
        <f>(AC850+10)*[6]WeeklyNew!L566</f>
        <v>199.5520589222734</v>
      </c>
      <c r="AB850" s="107">
        <f>AVERAGE(70,95)</f>
        <v>82.5</v>
      </c>
      <c r="AC850" s="107">
        <f t="shared" si="1204"/>
        <v>167.5</v>
      </c>
      <c r="AD850" s="107">
        <f t="shared" si="1205"/>
        <v>187.5</v>
      </c>
      <c r="AE850" s="95"/>
      <c r="AF850" s="107">
        <f>[2]Scrap!E720</f>
        <v>281.63</v>
      </c>
      <c r="AG850" s="164"/>
      <c r="AH850" s="107">
        <f>[2]Scrap!F720</f>
        <v>279.13</v>
      </c>
      <c r="AI850" s="356">
        <f>[2]Scrap!G720</f>
        <v>269.74</v>
      </c>
      <c r="AJ850" s="107">
        <f>[2]Scrap!H720</f>
        <v>286</v>
      </c>
      <c r="AK850" s="107">
        <f>'[2]Pig iron HBI'!J535</f>
        <v>360</v>
      </c>
      <c r="AL850" s="164"/>
      <c r="AM850" s="111">
        <f>AVERAGE(1010,1145)</f>
        <v>1077.5</v>
      </c>
      <c r="AN850" s="111">
        <f>AVERAGE(305, 305)</f>
        <v>305</v>
      </c>
      <c r="AO850" s="107">
        <f>'[2]Scrap-Iron Ore Index'!$B392</f>
        <v>296.63199999999995</v>
      </c>
      <c r="AP850" s="356">
        <f>[2]Scrap!I720</f>
        <v>281.25499999999994</v>
      </c>
      <c r="AQ850" s="356">
        <f>[2]Scrap!J720</f>
        <v>263.75499999999994</v>
      </c>
      <c r="AR850" s="107">
        <f>'[5]SF DATA TRANSPOSED'!$HD152</f>
        <v>303</v>
      </c>
      <c r="AS850" s="164"/>
      <c r="AT850" s="107">
        <f>'[2]Pig iron HBI'!AE535</f>
        <v>365</v>
      </c>
      <c r="AU850" s="107">
        <f>'[2]Pig iron HBI'!AH535</f>
        <v>330</v>
      </c>
      <c r="AV850" s="164"/>
      <c r="AW850" s="107">
        <f>[2]Scrap!K720</f>
        <v>1730</v>
      </c>
      <c r="AX850" s="107">
        <f>[2]Scrap!L720</f>
        <v>1950</v>
      </c>
      <c r="AY850" s="107">
        <f t="shared" ref="AY850" si="1211">AVERAGE(AW850:AX850)</f>
        <v>1840</v>
      </c>
      <c r="AZ850" s="193">
        <f>'[2]Pig iron HBI'!P535</f>
        <v>2750</v>
      </c>
      <c r="BA850" s="193">
        <f>'[2]Pig iron HBI'!Q535</f>
        <v>2850</v>
      </c>
      <c r="BB850" s="193">
        <f t="shared" ref="BB850" si="1212">AVERAGE(AZ850:BA850)</f>
        <v>2800</v>
      </c>
      <c r="BC850" s="107">
        <f>[2]Scrap!N720</f>
        <v>275</v>
      </c>
      <c r="BD850" s="107">
        <f>[2]Scrap!O720</f>
        <v>285</v>
      </c>
      <c r="BE850" s="107">
        <f t="shared" ref="BE850" si="1213">AVERAGE(BC850:BD850)</f>
        <v>280</v>
      </c>
      <c r="BG850" s="433">
        <f>[3]Sheet2!P764</f>
        <v>30750</v>
      </c>
      <c r="BH850" s="433">
        <f>[3]Sheet2!R764</f>
        <v>31250</v>
      </c>
      <c r="BI850" s="433">
        <f>[3]Sheet2!Q764</f>
        <v>30750</v>
      </c>
      <c r="BJ850" s="433"/>
      <c r="BK850" s="433">
        <f>[3]Sheet2!S764</f>
        <v>322.5</v>
      </c>
      <c r="BL850" s="433"/>
      <c r="BM850" s="433"/>
      <c r="BN850" s="433">
        <v>265000</v>
      </c>
      <c r="BO850" s="433">
        <v>275000</v>
      </c>
      <c r="BP850" s="433">
        <f t="shared" si="1132"/>
        <v>270000</v>
      </c>
      <c r="BQ850" s="433">
        <f t="shared" si="1199"/>
        <v>352</v>
      </c>
      <c r="BS850" s="166">
        <f>'[5]SF DATA TRANSPOSED'!$DN152</f>
        <v>282.5</v>
      </c>
      <c r="BT850" s="163">
        <f>'[5]SF DATA TRANSPOSED'!$DC152</f>
        <v>16000</v>
      </c>
      <c r="BU850" s="163">
        <v>319.5</v>
      </c>
      <c r="BW850" s="105">
        <v>305.27600000000001</v>
      </c>
      <c r="BX850" s="144">
        <f t="shared" si="1200"/>
        <v>34250</v>
      </c>
      <c r="BY850" s="144">
        <f t="shared" si="1201"/>
        <v>35250</v>
      </c>
      <c r="BZ850" s="439"/>
      <c r="CA850" s="439"/>
      <c r="CB850" s="439"/>
      <c r="CC850" s="438"/>
      <c r="CD850" s="427">
        <v>330000</v>
      </c>
    </row>
    <row r="851" spans="1:83" s="163" customFormat="1">
      <c r="A851" s="16">
        <f t="shared" si="1125"/>
        <v>43038</v>
      </c>
      <c r="B851" s="340">
        <f t="shared" si="1184"/>
        <v>10</v>
      </c>
      <c r="C851" s="340">
        <f t="shared" si="1185"/>
        <v>2017</v>
      </c>
      <c r="D851" s="340" t="str">
        <f t="shared" si="1186"/>
        <v>102017</v>
      </c>
      <c r="E851" s="344">
        <f>'[2]Pig iron HBI'!V536</f>
        <v>362.5</v>
      </c>
      <c r="F851" s="340"/>
      <c r="G851" s="344">
        <f>'[2]Pig iron HBI'!E536</f>
        <v>342.5</v>
      </c>
      <c r="H851" s="107">
        <f>'[2]Pig iron HBI'!F536</f>
        <v>352.5</v>
      </c>
      <c r="I851" s="107">
        <f>'[2]Pig iron HBI'!M536</f>
        <v>255</v>
      </c>
      <c r="J851" s="95"/>
      <c r="K851" s="165" t="s">
        <v>335</v>
      </c>
      <c r="L851" s="165" t="s">
        <v>335</v>
      </c>
      <c r="M851" s="95"/>
      <c r="N851" s="107">
        <f>'[5]SF DATA TRANSPOSED'!$HJ153</f>
        <v>283</v>
      </c>
      <c r="O851" s="107">
        <f>'[5]SF DATA TRANSPOSED'!$HK153</f>
        <v>288</v>
      </c>
      <c r="P851" s="95"/>
      <c r="Q851" s="165" t="s">
        <v>335</v>
      </c>
      <c r="R851" s="165" t="s">
        <v>335</v>
      </c>
      <c r="S851" s="356">
        <f t="shared" si="1193"/>
        <v>250</v>
      </c>
      <c r="T851" s="356">
        <f t="shared" ref="T851" si="1214">V851-V850+T850</f>
        <v>255</v>
      </c>
      <c r="U851" s="111">
        <f>AVERAGE(250,260)</f>
        <v>255</v>
      </c>
      <c r="V851" s="111">
        <f>AVERAGE(250,265)</f>
        <v>257.5</v>
      </c>
      <c r="W851" s="111">
        <f>AVERAGE(255, 265)</f>
        <v>260</v>
      </c>
      <c r="X851" s="111">
        <f>AVERAGE(270, 285)+5</f>
        <v>282.5</v>
      </c>
      <c r="Y851" s="356">
        <f t="shared" ref="Y851" si="1215">Y850+W851-W850</f>
        <v>265</v>
      </c>
      <c r="Z851" s="356">
        <f t="shared" ref="Z851" si="1216">Z850+X851-X850</f>
        <v>287.5</v>
      </c>
      <c r="AA851" s="356">
        <f>(AC851+10)*[6]WeeklyNew!L567</f>
        <v>200.96963988107569</v>
      </c>
      <c r="AB851" s="107">
        <f>AVERAGE(70,95)</f>
        <v>82.5</v>
      </c>
      <c r="AC851" s="107">
        <f t="shared" si="1204"/>
        <v>167.5</v>
      </c>
      <c r="AD851" s="107">
        <f t="shared" si="1205"/>
        <v>187.5</v>
      </c>
      <c r="AE851" s="95"/>
      <c r="AF851" s="107">
        <f>[2]Scrap!E721</f>
        <v>281</v>
      </c>
      <c r="AG851" s="164"/>
      <c r="AH851" s="107">
        <f>[2]Scrap!F721</f>
        <v>275.89999999999998</v>
      </c>
      <c r="AI851" s="356">
        <f>[2]Scrap!G721</f>
        <v>276.2</v>
      </c>
      <c r="AJ851" s="107">
        <f>[2]Scrap!H721</f>
        <v>282.5</v>
      </c>
      <c r="AK851" s="107">
        <f>'[2]Pig iron HBI'!J536</f>
        <v>350</v>
      </c>
      <c r="AL851" s="164"/>
      <c r="AM851" s="111">
        <f>AVERAGE(1035,1170)</f>
        <v>1102.5</v>
      </c>
      <c r="AN851" s="111">
        <f>AVERAGE(305, 305)</f>
        <v>305</v>
      </c>
      <c r="AO851" s="107">
        <f>'[2]Scrap-Iron Ore Index'!$B393</f>
        <v>296.89999999999998</v>
      </c>
      <c r="AP851" s="356">
        <f>[2]Scrap!I721</f>
        <v>279.32499999999993</v>
      </c>
      <c r="AQ851" s="356">
        <f>[2]Scrap!J721</f>
        <v>261.82499999999993</v>
      </c>
      <c r="AR851" s="107">
        <f>'[5]SF DATA TRANSPOSED'!$HD153</f>
        <v>304.5</v>
      </c>
      <c r="AS851" s="164"/>
      <c r="AT851" s="107">
        <f>'[2]Pig iron HBI'!AE536</f>
        <v>365</v>
      </c>
      <c r="AU851" s="107">
        <f>'[2]Pig iron HBI'!AH536</f>
        <v>330</v>
      </c>
      <c r="AV851" s="164"/>
      <c r="AW851" s="107">
        <f>[2]Scrap!K721</f>
        <v>1790</v>
      </c>
      <c r="AX851" s="107">
        <f>[2]Scrap!L721</f>
        <v>2010</v>
      </c>
      <c r="AY851" s="107">
        <f t="shared" ref="AY851" si="1217">AVERAGE(AW851:AX851)</f>
        <v>1900</v>
      </c>
      <c r="AZ851" s="193">
        <f>'[2]Pig iron HBI'!P536</f>
        <v>2750</v>
      </c>
      <c r="BA851" s="193">
        <f>'[2]Pig iron HBI'!Q536</f>
        <v>2850</v>
      </c>
      <c r="BB851" s="193">
        <f t="shared" ref="BB851" si="1218">AVERAGE(AZ851:BA851)</f>
        <v>2800</v>
      </c>
      <c r="BC851" s="107">
        <f>[2]Scrap!N721</f>
        <v>280</v>
      </c>
      <c r="BD851" s="107">
        <f>[2]Scrap!O721</f>
        <v>290</v>
      </c>
      <c r="BE851" s="107">
        <f t="shared" ref="BE851" si="1219">AVERAGE(BC851:BD851)</f>
        <v>285</v>
      </c>
      <c r="BG851" s="433">
        <f>[3]Sheet2!P765</f>
        <v>30750</v>
      </c>
      <c r="BH851" s="433">
        <f>[3]Sheet2!R765</f>
        <v>31250</v>
      </c>
      <c r="BI851" s="433">
        <f>[3]Sheet2!Q765</f>
        <v>30750</v>
      </c>
      <c r="BJ851" s="433"/>
      <c r="BK851" s="433">
        <f>[3]Sheet2!S765</f>
        <v>322.5</v>
      </c>
      <c r="BL851" s="433"/>
      <c r="BM851" s="433"/>
      <c r="BN851" s="433">
        <v>265000</v>
      </c>
      <c r="BO851" s="433">
        <v>275000</v>
      </c>
      <c r="BP851" s="433">
        <f t="shared" si="1132"/>
        <v>270000</v>
      </c>
      <c r="BQ851" s="433">
        <f t="shared" si="1199"/>
        <v>352</v>
      </c>
      <c r="BS851" s="166">
        <f>'[5]SF DATA TRANSPOSED'!$DN153</f>
        <v>280</v>
      </c>
      <c r="BT851" s="163">
        <f>'[5]SF DATA TRANSPOSED'!$DC153</f>
        <v>17100</v>
      </c>
      <c r="BU851" s="163">
        <v>313.12</v>
      </c>
      <c r="BW851" s="200">
        <v>306.14400000000001</v>
      </c>
      <c r="BX851" s="144">
        <f t="shared" si="1200"/>
        <v>34250</v>
      </c>
      <c r="BY851" s="144">
        <f t="shared" si="1201"/>
        <v>35250</v>
      </c>
      <c r="BZ851" s="439"/>
      <c r="CA851" s="439"/>
      <c r="CB851" s="439"/>
      <c r="CC851" s="438"/>
      <c r="CD851" s="427">
        <v>330000</v>
      </c>
    </row>
    <row r="852" spans="1:83" s="163" customFormat="1">
      <c r="A852" s="16">
        <f t="shared" si="1125"/>
        <v>43045</v>
      </c>
      <c r="B852" s="340">
        <f t="shared" ref="B852" si="1220">MONTH(A852)</f>
        <v>11</v>
      </c>
      <c r="C852" s="340">
        <f t="shared" ref="C852" si="1221">YEAR(A852)</f>
        <v>2017</v>
      </c>
      <c r="D852" s="340" t="str">
        <f t="shared" ref="D852" si="1222">B852&amp;C852</f>
        <v>112017</v>
      </c>
      <c r="E852" s="344">
        <f>'[2]Pig iron HBI'!V537</f>
        <v>362.5</v>
      </c>
      <c r="F852" s="340"/>
      <c r="G852" s="344">
        <f>'[2]Pig iron HBI'!E537</f>
        <v>342.5</v>
      </c>
      <c r="H852" s="107">
        <f>'[2]Pig iron HBI'!F537</f>
        <v>352.5</v>
      </c>
      <c r="I852" s="107">
        <f>'[2]Pig iron HBI'!M537</f>
        <v>255</v>
      </c>
      <c r="J852" s="95"/>
      <c r="K852" s="165" t="s">
        <v>335</v>
      </c>
      <c r="L852" s="165" t="s">
        <v>335</v>
      </c>
      <c r="M852" s="95"/>
      <c r="N852" s="107">
        <f>'[5]SF DATA TRANSPOSED'!$HJ154</f>
        <v>283.5</v>
      </c>
      <c r="O852" s="107">
        <f>'[5]SF DATA TRANSPOSED'!$HK154</f>
        <v>288.5</v>
      </c>
      <c r="P852" s="95"/>
      <c r="Q852" s="165" t="s">
        <v>335</v>
      </c>
      <c r="R852" s="165" t="s">
        <v>335</v>
      </c>
      <c r="S852" s="356">
        <f t="shared" si="1193"/>
        <v>250</v>
      </c>
      <c r="T852" s="356">
        <f t="shared" ref="T852" si="1223">V852-V851+T851</f>
        <v>255</v>
      </c>
      <c r="U852" s="111">
        <f>AVERAGE(250,260)</f>
        <v>255</v>
      </c>
      <c r="V852" s="111">
        <f>AVERAGE(250,265)</f>
        <v>257.5</v>
      </c>
      <c r="W852" s="111">
        <f>AVERAGE(255, 265)</f>
        <v>260</v>
      </c>
      <c r="X852" s="111">
        <f>AVERAGE(270, 285)+5</f>
        <v>282.5</v>
      </c>
      <c r="Y852" s="356">
        <f t="shared" ref="Y852" si="1224">Y851+W852-W851</f>
        <v>265</v>
      </c>
      <c r="Z852" s="356">
        <f t="shared" ref="Z852" si="1225">Z851+X852-X851</f>
        <v>287.5</v>
      </c>
      <c r="AA852" s="356">
        <f>(AC852+10)*[6]WeeklyNew!L568</f>
        <v>200.7371283889058</v>
      </c>
      <c r="AB852" s="107">
        <f>AVERAGE(70,95)</f>
        <v>82.5</v>
      </c>
      <c r="AC852" s="107">
        <f t="shared" si="1204"/>
        <v>167.5</v>
      </c>
      <c r="AD852" s="107">
        <f t="shared" si="1205"/>
        <v>187.5</v>
      </c>
      <c r="AE852" s="95"/>
      <c r="AF852" s="107">
        <f>[2]Scrap!E722</f>
        <v>286.5</v>
      </c>
      <c r="AG852" s="164"/>
      <c r="AH852" s="107">
        <f>[2]Scrap!F722</f>
        <v>280.45999999999998</v>
      </c>
      <c r="AI852" s="356">
        <f>[2]Scrap!G722</f>
        <v>256.58</v>
      </c>
      <c r="AJ852" s="107">
        <f>[2]Scrap!H722</f>
        <v>283.5</v>
      </c>
      <c r="AK852" s="107">
        <f>'[2]Pig iron HBI'!J537</f>
        <v>355</v>
      </c>
      <c r="AL852" s="164"/>
      <c r="AM852" s="111">
        <f>AVERAGE(1105,1220)</f>
        <v>1162.5</v>
      </c>
      <c r="AN852" s="111">
        <f>AVERAGE(305, 305)</f>
        <v>305</v>
      </c>
      <c r="AO852" s="107">
        <f>'[2]Scrap-Iron Ore Index'!$B394</f>
        <v>301.45999999999998</v>
      </c>
      <c r="AP852" s="356">
        <f>[2]Scrap!I722</f>
        <v>284.35499999999996</v>
      </c>
      <c r="AQ852" s="356">
        <f>[2]Scrap!J722</f>
        <v>266.85499999999996</v>
      </c>
      <c r="AR852" s="107">
        <f>'[5]SF DATA TRANSPOSED'!$HD154</f>
        <v>314.5</v>
      </c>
      <c r="AS852" s="164"/>
      <c r="AT852" s="107">
        <f>'[2]Pig iron HBI'!AE537</f>
        <v>367.5</v>
      </c>
      <c r="AU852" s="107">
        <f>'[2]Pig iron HBI'!AH537</f>
        <v>335</v>
      </c>
      <c r="AV852" s="164"/>
      <c r="AW852" s="107">
        <f>[2]Scrap!K722</f>
        <v>1890</v>
      </c>
      <c r="AX852" s="107">
        <f>[2]Scrap!L722</f>
        <v>2110</v>
      </c>
      <c r="AY852" s="107">
        <f t="shared" ref="AY852" si="1226">AVERAGE(AW852:AX852)</f>
        <v>2000</v>
      </c>
      <c r="AZ852" s="193">
        <f>'[2]Pig iron HBI'!P537</f>
        <v>2780</v>
      </c>
      <c r="BA852" s="193">
        <f>'[2]Pig iron HBI'!Q537</f>
        <v>2820</v>
      </c>
      <c r="BB852" s="193">
        <f t="shared" ref="BB852" si="1227">AVERAGE(AZ852:BA852)</f>
        <v>2800</v>
      </c>
      <c r="BC852" s="107">
        <f>[2]Scrap!N722</f>
        <v>290</v>
      </c>
      <c r="BD852" s="107">
        <f>[2]Scrap!O722</f>
        <v>300</v>
      </c>
      <c r="BE852" s="107">
        <f t="shared" ref="BE852" si="1228">AVERAGE(BC852:BD852)</f>
        <v>295</v>
      </c>
      <c r="BG852" s="433">
        <f>[3]Sheet2!P766</f>
        <v>31250</v>
      </c>
      <c r="BH852" s="433">
        <f>[3]Sheet2!R766</f>
        <v>31750</v>
      </c>
      <c r="BI852" s="433">
        <f>[3]Sheet2!Q766</f>
        <v>30750</v>
      </c>
      <c r="BJ852" s="433"/>
      <c r="BK852" s="433">
        <f>[3]Sheet2!S766</f>
        <v>324.5</v>
      </c>
      <c r="BL852" s="433"/>
      <c r="BM852" s="433"/>
      <c r="BN852" s="433">
        <v>265000</v>
      </c>
      <c r="BO852" s="433">
        <v>275000</v>
      </c>
      <c r="BP852" s="433">
        <f t="shared" ref="BP852" si="1229">AVERAGE(BN852:BO852)</f>
        <v>270000</v>
      </c>
      <c r="BQ852" s="433">
        <f t="shared" si="1199"/>
        <v>354</v>
      </c>
      <c r="BS852" s="166">
        <f>'[5]SF DATA TRANSPOSED'!$DN154</f>
        <v>290</v>
      </c>
      <c r="BT852" s="163">
        <f>'[5]SF DATA TRANSPOSED'!$DC154</f>
        <v>17900</v>
      </c>
      <c r="BU852" s="163">
        <v>324.06</v>
      </c>
      <c r="BW852" s="200">
        <v>310.18</v>
      </c>
      <c r="BX852" s="144">
        <f t="shared" si="1200"/>
        <v>34250</v>
      </c>
      <c r="BY852" s="144">
        <f t="shared" si="1201"/>
        <v>35750</v>
      </c>
      <c r="BZ852" s="439"/>
      <c r="CA852" s="439"/>
      <c r="CB852" s="439"/>
      <c r="CC852" s="438"/>
      <c r="CD852" s="427">
        <v>330000</v>
      </c>
    </row>
    <row r="853" spans="1:83" s="163" customFormat="1">
      <c r="A853" s="16">
        <f t="shared" si="1125"/>
        <v>43052</v>
      </c>
      <c r="B853" s="340">
        <f t="shared" ref="B853" si="1230">MONTH(A853)</f>
        <v>11</v>
      </c>
      <c r="C853" s="340">
        <f t="shared" ref="C853" si="1231">YEAR(A853)</f>
        <v>2017</v>
      </c>
      <c r="D853" s="340" t="str">
        <f t="shared" ref="D853" si="1232">B853&amp;C853</f>
        <v>112017</v>
      </c>
      <c r="E853" s="344">
        <f>'[2]Pig iron HBI'!V538</f>
        <v>362.5</v>
      </c>
      <c r="F853" s="340"/>
      <c r="G853" s="344">
        <f>'[2]Pig iron HBI'!E538</f>
        <v>342.5</v>
      </c>
      <c r="H853" s="107">
        <f>'[2]Pig iron HBI'!F538</f>
        <v>352.5</v>
      </c>
      <c r="I853" s="107">
        <f>'[2]Pig iron HBI'!M538</f>
        <v>255</v>
      </c>
      <c r="J853" s="95"/>
      <c r="K853" s="165" t="s">
        <v>335</v>
      </c>
      <c r="L853" s="165" t="s">
        <v>335</v>
      </c>
      <c r="M853" s="95"/>
      <c r="N853" s="107">
        <f>'[5]SF DATA TRANSPOSED'!$HJ155</f>
        <v>282</v>
      </c>
      <c r="O853" s="107">
        <f>'[5]SF DATA TRANSPOSED'!$HK155</f>
        <v>287</v>
      </c>
      <c r="P853" s="95"/>
      <c r="Q853" s="165" t="s">
        <v>335</v>
      </c>
      <c r="R853" s="165" t="s">
        <v>335</v>
      </c>
      <c r="S853" s="356">
        <f t="shared" si="1193"/>
        <v>250</v>
      </c>
      <c r="T853" s="356">
        <f t="shared" ref="T853" si="1233">V853-V852+T852</f>
        <v>255</v>
      </c>
      <c r="U853" s="111">
        <f>AVERAGE(250,260)</f>
        <v>255</v>
      </c>
      <c r="V853" s="111">
        <f>AVERAGE(250,265)</f>
        <v>257.5</v>
      </c>
      <c r="W853" s="111">
        <f>AVERAGE(255, 265)</f>
        <v>260</v>
      </c>
      <c r="X853" s="111">
        <f>AVERAGE(270, 285)+5</f>
        <v>282.5</v>
      </c>
      <c r="Y853" s="356">
        <f t="shared" ref="Y853" si="1234">Y852+W853-W852</f>
        <v>265</v>
      </c>
      <c r="Z853" s="356">
        <f t="shared" ref="Z853" si="1235">Z852+X853-X852</f>
        <v>287.5</v>
      </c>
      <c r="AA853" s="356">
        <f>(AC853+10)*[6]WeeklyNew!L569</f>
        <v>198.78816345994838</v>
      </c>
      <c r="AB853" s="107">
        <f>AVERAGE(70,95)</f>
        <v>82.5</v>
      </c>
      <c r="AC853" s="107">
        <f t="shared" si="1204"/>
        <v>167.5</v>
      </c>
      <c r="AD853" s="107">
        <f t="shared" si="1205"/>
        <v>187.5</v>
      </c>
      <c r="AE853" s="95"/>
      <c r="AF853" s="107">
        <f>[2]Scrap!E723</f>
        <v>286.5</v>
      </c>
      <c r="AG853" s="164"/>
      <c r="AH853" s="107">
        <f>[2]Scrap!F723</f>
        <v>280.63</v>
      </c>
      <c r="AI853" s="356">
        <f>[2]Scrap!G723</f>
        <v>254.74000000000007</v>
      </c>
      <c r="AJ853" s="107">
        <f>[2]Scrap!H723</f>
        <v>283</v>
      </c>
      <c r="AK853" s="107">
        <f>'[2]Pig iron HBI'!J538</f>
        <v>362.5</v>
      </c>
      <c r="AL853" s="164"/>
      <c r="AM853" s="111">
        <f>AVERAGE(1105,1235)</f>
        <v>1170</v>
      </c>
      <c r="AN853" s="111">
        <f>AVERAGE(305, 305)</f>
        <v>305</v>
      </c>
      <c r="AO853" s="107">
        <f>'[2]Scrap-Iron Ore Index'!$B395</f>
        <v>299.62799999999999</v>
      </c>
      <c r="AP853" s="356">
        <f>[2]Scrap!I723</f>
        <v>284.43999999999994</v>
      </c>
      <c r="AQ853" s="356">
        <f>[2]Scrap!J723</f>
        <v>266.93999999999994</v>
      </c>
      <c r="AR853" s="107">
        <f>'[5]SF DATA TRANSPOSED'!$HD155</f>
        <v>305</v>
      </c>
      <c r="AS853" s="164"/>
      <c r="AT853" s="107">
        <f>'[2]Pig iron HBI'!AE538</f>
        <v>375</v>
      </c>
      <c r="AU853" s="107">
        <f>'[2]Pig iron HBI'!AH538</f>
        <v>342.5</v>
      </c>
      <c r="AV853" s="164"/>
      <c r="AW853" s="107">
        <f>[2]Scrap!K723</f>
        <v>1890</v>
      </c>
      <c r="AX853" s="107">
        <f>[2]Scrap!L723</f>
        <v>2110</v>
      </c>
      <c r="AY853" s="107">
        <f t="shared" ref="AY853" si="1236">AVERAGE(AW853:AX853)</f>
        <v>2000</v>
      </c>
      <c r="AZ853" s="193">
        <f>'[2]Pig iron HBI'!P538</f>
        <v>2780</v>
      </c>
      <c r="BA853" s="193">
        <f>'[2]Pig iron HBI'!Q538</f>
        <v>2820</v>
      </c>
      <c r="BB853" s="193">
        <f t="shared" ref="BB853" si="1237">AVERAGE(AZ853:BA853)</f>
        <v>2800</v>
      </c>
      <c r="BC853" s="107">
        <f>[2]Scrap!N723</f>
        <v>295</v>
      </c>
      <c r="BD853" s="107">
        <f>[2]Scrap!O723</f>
        <v>300</v>
      </c>
      <c r="BE853" s="107">
        <f t="shared" ref="BE853" si="1238">AVERAGE(BC853:BD853)</f>
        <v>297.5</v>
      </c>
      <c r="BG853" s="433">
        <f>[3]Sheet2!P767</f>
        <v>31750</v>
      </c>
      <c r="BH853" s="433">
        <f>[3]Sheet2!R767</f>
        <v>32750</v>
      </c>
      <c r="BI853" s="433">
        <f>[3]Sheet2!Q767</f>
        <v>31750</v>
      </c>
      <c r="BJ853" s="433"/>
      <c r="BK853" s="433">
        <f>[3]Sheet2!S767</f>
        <v>324.5</v>
      </c>
      <c r="BL853" s="433"/>
      <c r="BM853" s="433"/>
      <c r="BN853" s="433">
        <v>265000</v>
      </c>
      <c r="BO853" s="433">
        <v>275000</v>
      </c>
      <c r="BP853" s="433">
        <f t="shared" ref="BP853:BP854" si="1239">AVERAGE(BN853:BO853)</f>
        <v>270000</v>
      </c>
      <c r="BQ853" s="433">
        <f t="shared" si="1199"/>
        <v>354</v>
      </c>
      <c r="BS853" s="166">
        <f>'[5]SF DATA TRANSPOSED'!$DN155</f>
        <v>292.5</v>
      </c>
      <c r="BT853" s="163">
        <f>'[5]SF DATA TRANSPOSED'!$DC155</f>
        <v>17400</v>
      </c>
      <c r="BU853" s="163">
        <v>325.06</v>
      </c>
      <c r="BW853" s="200">
        <v>308.35399999999998</v>
      </c>
      <c r="BX853" s="144">
        <f t="shared" si="1200"/>
        <v>35250</v>
      </c>
      <c r="BY853" s="144">
        <f t="shared" si="1201"/>
        <v>36250</v>
      </c>
      <c r="BZ853" s="439"/>
      <c r="CA853" s="439"/>
      <c r="CB853" s="439"/>
      <c r="CC853" s="438"/>
      <c r="CD853" s="427">
        <v>320000</v>
      </c>
    </row>
    <row r="854" spans="1:83" s="163" customFormat="1">
      <c r="A854" s="16">
        <f t="shared" si="1125"/>
        <v>43059</v>
      </c>
      <c r="B854" s="340">
        <f t="shared" ref="B854" si="1240">MONTH(A854)</f>
        <v>11</v>
      </c>
      <c r="C854" s="340">
        <f t="shared" ref="C854" si="1241">YEAR(A854)</f>
        <v>2017</v>
      </c>
      <c r="D854" s="340" t="str">
        <f t="shared" ref="D854" si="1242">B854&amp;C854</f>
        <v>112017</v>
      </c>
      <c r="E854" s="344">
        <f>'[2]Pig iron HBI'!V539</f>
        <v>382.5</v>
      </c>
      <c r="F854" s="340"/>
      <c r="G854" s="344">
        <f>'[2]Pig iron HBI'!E539</f>
        <v>335</v>
      </c>
      <c r="H854" s="107">
        <f>'[2]Pig iron HBI'!F539</f>
        <v>367.5</v>
      </c>
      <c r="I854" s="107">
        <f>'[2]Pig iron HBI'!M539</f>
        <v>255</v>
      </c>
      <c r="J854" s="95"/>
      <c r="K854" s="165" t="s">
        <v>335</v>
      </c>
      <c r="L854" s="165" t="s">
        <v>335</v>
      </c>
      <c r="M854" s="95"/>
      <c r="N854" s="107">
        <f>'[5]SF DATA TRANSPOSED'!$HJ156</f>
        <v>290</v>
      </c>
      <c r="O854" s="107">
        <f>'[5]SF DATA TRANSPOSED'!$HK156</f>
        <v>295</v>
      </c>
      <c r="P854" s="95"/>
      <c r="Q854" s="165" t="s">
        <v>335</v>
      </c>
      <c r="R854" s="165" t="s">
        <v>335</v>
      </c>
      <c r="S854" s="356">
        <f t="shared" ref="S854" si="1243">U854-U853+S853</f>
        <v>255</v>
      </c>
      <c r="T854" s="356">
        <f t="shared" ref="T854" si="1244">V854-V853+T853</f>
        <v>262.5</v>
      </c>
      <c r="U854" s="111">
        <f>AVERAGE(255,265)</f>
        <v>260</v>
      </c>
      <c r="V854" s="111">
        <f>AVERAGE(260,270)</f>
        <v>265</v>
      </c>
      <c r="W854" s="111">
        <f>AVERAGE(270, 290)</f>
        <v>280</v>
      </c>
      <c r="X854" s="111">
        <f>AVERAGE(285, 300)+5</f>
        <v>297.5</v>
      </c>
      <c r="Y854" s="356">
        <f t="shared" ref="Y854" si="1245">Y853+W854-W853</f>
        <v>285</v>
      </c>
      <c r="Z854" s="356">
        <f t="shared" ref="Z854" si="1246">Z853+X854-X853</f>
        <v>302.5</v>
      </c>
      <c r="AA854" s="356">
        <f>(AC854+10)*[6]WeeklyNew!L570</f>
        <v>199.54607756195034</v>
      </c>
      <c r="AB854" s="107">
        <f>AVERAGE(75,100)</f>
        <v>87.5</v>
      </c>
      <c r="AC854" s="107">
        <f t="shared" si="1204"/>
        <v>167.5</v>
      </c>
      <c r="AD854" s="107">
        <f t="shared" si="1205"/>
        <v>187.5</v>
      </c>
      <c r="AE854" s="95"/>
      <c r="AF854" s="107">
        <f>[2]Scrap!E724</f>
        <v>283.14999999999998</v>
      </c>
      <c r="AG854" s="164"/>
      <c r="AH854" s="107">
        <f>[2]Scrap!F724</f>
        <v>282.70999999999998</v>
      </c>
      <c r="AI854" s="356">
        <f>[2]Scrap!G724</f>
        <v>274.58</v>
      </c>
      <c r="AJ854" s="107">
        <f>[2]Scrap!H724</f>
        <v>290</v>
      </c>
      <c r="AK854" s="107">
        <f>'[2]Pig iron HBI'!J539</f>
        <v>362.5</v>
      </c>
      <c r="AL854" s="164"/>
      <c r="AM854" s="111">
        <f>AVERAGE(1105,1245)</f>
        <v>1175</v>
      </c>
      <c r="AN854" s="111">
        <v>310</v>
      </c>
      <c r="AO854" s="107">
        <f>'[2]Scrap-Iron Ore Index'!$B396</f>
        <v>301.70999999999998</v>
      </c>
      <c r="AP854" s="356">
        <f>[2]Scrap!I724</f>
        <v>283.80499999999989</v>
      </c>
      <c r="AQ854" s="356">
        <f>[2]Scrap!J724</f>
        <v>266.30499999999989</v>
      </c>
      <c r="AR854" s="107">
        <f>'[5]SF DATA TRANSPOSED'!$HD156</f>
        <v>315</v>
      </c>
      <c r="AS854" s="164"/>
      <c r="AT854" s="107">
        <f>'[2]Pig iron HBI'!AE539</f>
        <v>375</v>
      </c>
      <c r="AU854" s="107">
        <f>'[2]Pig iron HBI'!AH539</f>
        <v>345</v>
      </c>
      <c r="AV854" s="164"/>
      <c r="AW854" s="107">
        <f>[2]Scrap!K724</f>
        <v>1890</v>
      </c>
      <c r="AX854" s="107">
        <f>[2]Scrap!L724</f>
        <v>2110</v>
      </c>
      <c r="AY854" s="107">
        <f t="shared" ref="AY854" si="1247">AVERAGE(AW854:AX854)</f>
        <v>2000</v>
      </c>
      <c r="AZ854" s="193">
        <f>'[2]Pig iron HBI'!P539</f>
        <v>2780</v>
      </c>
      <c r="BA854" s="193">
        <f>'[2]Pig iron HBI'!Q539</f>
        <v>2820</v>
      </c>
      <c r="BB854" s="193">
        <f t="shared" ref="BB854" si="1248">AVERAGE(AZ854:BA854)</f>
        <v>2800</v>
      </c>
      <c r="BC854" s="107">
        <f>[2]Scrap!N724</f>
        <v>300</v>
      </c>
      <c r="BD854" s="107">
        <f>[2]Scrap!O724</f>
        <v>305</v>
      </c>
      <c r="BE854" s="107">
        <f t="shared" ref="BE854" si="1249">AVERAGE(BC854:BD854)</f>
        <v>302.5</v>
      </c>
      <c r="BG854" s="433">
        <f>[3]Sheet2!P768</f>
        <v>32750</v>
      </c>
      <c r="BH854" s="433">
        <f>[3]Sheet2!R768</f>
        <v>33250</v>
      </c>
      <c r="BI854" s="433">
        <f>[3]Sheet2!Q768</f>
        <v>32250</v>
      </c>
      <c r="BJ854" s="433"/>
      <c r="BK854" s="433">
        <f>[3]Sheet2!S768</f>
        <v>324.5</v>
      </c>
      <c r="BL854" s="433"/>
      <c r="BM854" s="433"/>
      <c r="BN854" s="433">
        <v>265000</v>
      </c>
      <c r="BO854" s="433">
        <v>275000</v>
      </c>
      <c r="BP854" s="433">
        <f t="shared" si="1239"/>
        <v>270000</v>
      </c>
      <c r="BQ854" s="433">
        <f t="shared" ref="BQ854" si="1250">BQ853+BK854-BK853</f>
        <v>354</v>
      </c>
      <c r="BS854" s="166">
        <f>'[5]SF DATA TRANSPOSED'!$DN156</f>
        <v>292.5</v>
      </c>
      <c r="BT854" s="163">
        <f>'[5]SF DATA TRANSPOSED'!$DC156</f>
        <v>18150</v>
      </c>
      <c r="BU854" s="163">
        <v>330.24</v>
      </c>
      <c r="BW854" s="200">
        <v>310.84399999999999</v>
      </c>
      <c r="BX854" s="144">
        <f t="shared" ref="BX854" si="1251">BX853+BI854-BI853</f>
        <v>35750</v>
      </c>
      <c r="BY854" s="144">
        <f t="shared" ref="BY854" si="1252">BY853+BG854-BG853</f>
        <v>37250</v>
      </c>
      <c r="BZ854" s="439"/>
      <c r="CA854" s="439"/>
      <c r="CB854" s="439"/>
      <c r="CC854" s="438"/>
      <c r="CD854" s="428">
        <v>330000</v>
      </c>
    </row>
    <row r="855" spans="1:83" s="163" customFormat="1">
      <c r="A855" s="16">
        <f t="shared" si="1125"/>
        <v>43066</v>
      </c>
      <c r="B855" s="340">
        <f t="shared" ref="B855" si="1253">MONTH(A855)</f>
        <v>11</v>
      </c>
      <c r="C855" s="340">
        <f t="shared" ref="C855" si="1254">YEAR(A855)</f>
        <v>2017</v>
      </c>
      <c r="D855" s="340" t="str">
        <f t="shared" ref="D855" si="1255">B855&amp;C855</f>
        <v>112017</v>
      </c>
      <c r="E855" s="344">
        <f>'[2]Pig iron HBI'!V540</f>
        <v>382.5</v>
      </c>
      <c r="F855" s="340"/>
      <c r="G855" s="344">
        <f>'[2]Pig iron HBI'!E540</f>
        <v>335</v>
      </c>
      <c r="H855" s="107">
        <f>'[2]Pig iron HBI'!F540</f>
        <v>367.5</v>
      </c>
      <c r="I855" s="107">
        <f>'[2]Pig iron HBI'!M540</f>
        <v>255</v>
      </c>
      <c r="J855" s="95"/>
      <c r="K855" s="165" t="s">
        <v>335</v>
      </c>
      <c r="L855" s="165" t="s">
        <v>335</v>
      </c>
      <c r="M855" s="95"/>
      <c r="N855" s="107">
        <f>'[5]SF DATA TRANSPOSED'!$HJ157</f>
        <v>292</v>
      </c>
      <c r="O855" s="107">
        <f>'[5]SF DATA TRANSPOSED'!$HK157</f>
        <v>297</v>
      </c>
      <c r="P855" s="95"/>
      <c r="Q855" s="165" t="s">
        <v>335</v>
      </c>
      <c r="R855" s="165" t="s">
        <v>335</v>
      </c>
      <c r="S855" s="356">
        <f t="shared" ref="S855" si="1256">U855-U854+S854</f>
        <v>255</v>
      </c>
      <c r="T855" s="356">
        <f t="shared" ref="T855" si="1257">V855-V854+T854</f>
        <v>262.5</v>
      </c>
      <c r="U855" s="111">
        <f>AVERAGE(255,265)</f>
        <v>260</v>
      </c>
      <c r="V855" s="111">
        <f>AVERAGE(260,270)</f>
        <v>265</v>
      </c>
      <c r="W855" s="111">
        <f>AVERAGE(270, 290)</f>
        <v>280</v>
      </c>
      <c r="X855" s="111">
        <f>AVERAGE(285, 300)+5</f>
        <v>297.5</v>
      </c>
      <c r="Y855" s="356">
        <f t="shared" ref="Y855" si="1258">Y854+W855-W854</f>
        <v>285</v>
      </c>
      <c r="Z855" s="356">
        <f t="shared" ref="Z855" si="1259">Z854+X855-X854</f>
        <v>302.5</v>
      </c>
      <c r="AA855" s="356">
        <f>(AC855+10)*[6]WeeklyNew!L571</f>
        <v>200.51149367302423</v>
      </c>
      <c r="AB855" s="107">
        <f>AVERAGE(80,105)</f>
        <v>92.5</v>
      </c>
      <c r="AC855" s="107">
        <f t="shared" si="1204"/>
        <v>167.5</v>
      </c>
      <c r="AD855" s="107">
        <f t="shared" si="1205"/>
        <v>187.5</v>
      </c>
      <c r="AE855" s="95"/>
      <c r="AF855" s="107">
        <f>[2]Scrap!E725</f>
        <v>290.67</v>
      </c>
      <c r="AG855" s="164"/>
      <c r="AH855" s="107">
        <f>[2]Scrap!F725</f>
        <v>288.88</v>
      </c>
      <c r="AI855" s="356">
        <f>[2]Scrap!G725</f>
        <v>262.24</v>
      </c>
      <c r="AJ855" s="107">
        <f>[2]Scrap!H725</f>
        <v>290</v>
      </c>
      <c r="AK855" s="107">
        <f>'[2]Pig iron HBI'!J540</f>
        <v>357.5</v>
      </c>
      <c r="AL855" s="164"/>
      <c r="AM855" s="111">
        <f>AVERAGE(1105,1270)</f>
        <v>1187.5</v>
      </c>
      <c r="AN855" s="111">
        <v>310</v>
      </c>
      <c r="AO855" s="107">
        <f>'[2]Scrap-Iron Ore Index'!$B397</f>
        <v>307.88</v>
      </c>
      <c r="AP855" s="356">
        <f>[2]Scrap!I725</f>
        <v>290.64999999999998</v>
      </c>
      <c r="AQ855" s="356">
        <f>[2]Scrap!J725</f>
        <v>273.14999999999998</v>
      </c>
      <c r="AR855" s="107">
        <f>'[5]SF DATA TRANSPOSED'!$HD157</f>
        <v>319</v>
      </c>
      <c r="AS855" s="164"/>
      <c r="AT855" s="107">
        <f>'[2]Pig iron HBI'!AE540</f>
        <v>375</v>
      </c>
      <c r="AU855" s="107">
        <f>'[2]Pig iron HBI'!AH540</f>
        <v>337.5</v>
      </c>
      <c r="AV855" s="164"/>
      <c r="AW855" s="107">
        <f>[2]Scrap!K725</f>
        <v>2040</v>
      </c>
      <c r="AX855" s="107">
        <f>[2]Scrap!L725</f>
        <v>2260</v>
      </c>
      <c r="AY855" s="107">
        <f t="shared" ref="AY855" si="1260">AVERAGE(AW855:AX855)</f>
        <v>2150</v>
      </c>
      <c r="AZ855" s="193">
        <f>'[2]Pig iron HBI'!P540</f>
        <v>2780</v>
      </c>
      <c r="BA855" s="193">
        <f>'[2]Pig iron HBI'!Q540</f>
        <v>2820</v>
      </c>
      <c r="BB855" s="193">
        <f t="shared" ref="BB855" si="1261">AVERAGE(AZ855:BA855)</f>
        <v>2800</v>
      </c>
      <c r="BC855" s="107">
        <f>[2]Scrap!N725</f>
        <v>304</v>
      </c>
      <c r="BD855" s="107">
        <f>[2]Scrap!O725</f>
        <v>310</v>
      </c>
      <c r="BE855" s="107">
        <f t="shared" ref="BE855" si="1262">AVERAGE(BC855:BD855)</f>
        <v>307</v>
      </c>
      <c r="BG855" s="433">
        <f>[3]Sheet2!P769</f>
        <v>33750</v>
      </c>
      <c r="BH855" s="433">
        <f>[3]Sheet2!R769</f>
        <v>34500</v>
      </c>
      <c r="BI855" s="433">
        <f>[3]Sheet2!Q769</f>
        <v>33250</v>
      </c>
      <c r="BJ855" s="433"/>
      <c r="BK855" s="433">
        <f>[3]Sheet2!S769</f>
        <v>334.5</v>
      </c>
      <c r="BL855" s="433"/>
      <c r="BM855" s="433"/>
      <c r="BN855" s="433">
        <v>265000</v>
      </c>
      <c r="BO855" s="433">
        <v>275000</v>
      </c>
      <c r="BP855" s="433">
        <f t="shared" ref="BP855" si="1263">AVERAGE(BN855:BO855)</f>
        <v>270000</v>
      </c>
      <c r="BQ855" s="433">
        <f t="shared" ref="BQ855" si="1264">BQ854+BK855-BK854</f>
        <v>364</v>
      </c>
      <c r="BS855" s="166">
        <f>'[5]SF DATA TRANSPOSED'!$DN157</f>
        <v>297.5</v>
      </c>
      <c r="BT855" s="163">
        <f>'[5]SF DATA TRANSPOSED'!$DC157</f>
        <v>18350</v>
      </c>
      <c r="BU855" s="163">
        <v>333.46</v>
      </c>
      <c r="BW855" s="200">
        <v>316.34199999999998</v>
      </c>
      <c r="BX855" s="144">
        <f t="shared" ref="BX855" si="1265">BX854+BI855-BI854</f>
        <v>36750</v>
      </c>
      <c r="BY855" s="144">
        <f t="shared" ref="BY855" si="1266">BY854+BG855-BG854</f>
        <v>38250</v>
      </c>
      <c r="BZ855" s="439"/>
      <c r="CA855" s="439"/>
      <c r="CB855" s="439"/>
      <c r="CC855" s="438"/>
      <c r="CD855" s="428">
        <v>350000</v>
      </c>
    </row>
    <row r="856" spans="1:83" s="163" customFormat="1">
      <c r="A856" s="16">
        <f t="shared" si="1125"/>
        <v>43073</v>
      </c>
      <c r="B856" s="340">
        <f t="shared" ref="B856" si="1267">MONTH(A856)</f>
        <v>12</v>
      </c>
      <c r="C856" s="340">
        <f t="shared" ref="C856" si="1268">YEAR(A856)</f>
        <v>2017</v>
      </c>
      <c r="D856" s="340" t="str">
        <f t="shared" ref="D856" si="1269">B856&amp;C856</f>
        <v>122017</v>
      </c>
      <c r="E856" s="344">
        <f>'[2]Pig iron HBI'!V541</f>
        <v>382.5</v>
      </c>
      <c r="F856" s="340"/>
      <c r="G856" s="344">
        <f>'[2]Pig iron HBI'!E541</f>
        <v>337.5</v>
      </c>
      <c r="H856" s="107">
        <f>'[2]Pig iron HBI'!F541</f>
        <v>367.5</v>
      </c>
      <c r="I856" s="107">
        <f>'[2]Pig iron HBI'!M541</f>
        <v>255</v>
      </c>
      <c r="J856" s="95"/>
      <c r="K856" s="165" t="s">
        <v>335</v>
      </c>
      <c r="L856" s="165" t="s">
        <v>335</v>
      </c>
      <c r="M856" s="95"/>
      <c r="N856" s="107">
        <f>'[5]SF DATA TRANSPOSED'!$HJ158</f>
        <v>300</v>
      </c>
      <c r="O856" s="107">
        <f>'[5]SF DATA TRANSPOSED'!$HK158</f>
        <v>305</v>
      </c>
      <c r="P856" s="95"/>
      <c r="Q856" s="165" t="s">
        <v>335</v>
      </c>
      <c r="R856" s="165" t="s">
        <v>335</v>
      </c>
      <c r="S856" s="356">
        <f t="shared" ref="S856" si="1270">U856-U855+S855</f>
        <v>255</v>
      </c>
      <c r="T856" s="356">
        <f t="shared" ref="T856" si="1271">V856-V855+T855</f>
        <v>262.5</v>
      </c>
      <c r="U856" s="111">
        <f>AVERAGE(255,265)</f>
        <v>260</v>
      </c>
      <c r="V856" s="111">
        <f>AVERAGE(260,270)</f>
        <v>265</v>
      </c>
      <c r="W856" s="111">
        <f>AVERAGE(270, 290)</f>
        <v>280</v>
      </c>
      <c r="X856" s="111">
        <f>AVERAGE(285, 300)+5</f>
        <v>297.5</v>
      </c>
      <c r="Y856" s="356">
        <f t="shared" ref="Y856" si="1272">Y855+W856-W855</f>
        <v>285</v>
      </c>
      <c r="Z856" s="356">
        <f t="shared" ref="Z856" si="1273">Z855+X856-X855</f>
        <v>302.5</v>
      </c>
      <c r="AA856" s="356">
        <f>(AC856+10)*[6]WeeklyNew!L572</f>
        <v>201.84031884363455</v>
      </c>
      <c r="AB856" s="107">
        <f>AVERAGE(85,110)</f>
        <v>97.5</v>
      </c>
      <c r="AC856" s="107">
        <f t="shared" si="1204"/>
        <v>167.5</v>
      </c>
      <c r="AD856" s="107">
        <f t="shared" si="1205"/>
        <v>187.5</v>
      </c>
      <c r="AE856" s="95"/>
      <c r="AF856" s="107">
        <f>[2]Scrap!E726</f>
        <v>298</v>
      </c>
      <c r="AG856" s="164"/>
      <c r="AH856" s="107">
        <f>[2]Scrap!F726</f>
        <v>298.8</v>
      </c>
      <c r="AI856" s="356">
        <f>[2]Scrap!G726</f>
        <v>287.39999999999998</v>
      </c>
      <c r="AJ856" s="107">
        <f>[2]Scrap!H726</f>
        <v>305</v>
      </c>
      <c r="AK856" s="107">
        <f>'[2]Pig iron HBI'!J541</f>
        <v>357.5</v>
      </c>
      <c r="AL856" s="164"/>
      <c r="AM856" s="111">
        <f>AVERAGE(1190,1345)</f>
        <v>1267.5</v>
      </c>
      <c r="AN856" s="111">
        <v>330</v>
      </c>
      <c r="AO856" s="107">
        <f>'[2]Scrap-Iron Ore Index'!$B398</f>
        <v>317.80200000000002</v>
      </c>
      <c r="AP856" s="356">
        <f>[2]Scrap!I726</f>
        <v>299.27499999999998</v>
      </c>
      <c r="AQ856" s="356">
        <f>[2]Scrap!J726</f>
        <v>281.77499999999998</v>
      </c>
      <c r="AR856" s="107">
        <f>'[5]SF DATA TRANSPOSED'!$HD158</f>
        <v>326</v>
      </c>
      <c r="AS856" s="164"/>
      <c r="AT856" s="107">
        <f>'[2]Pig iron HBI'!AE541</f>
        <v>377.5</v>
      </c>
      <c r="AU856" s="107">
        <f>'[2]Pig iron HBI'!AH541</f>
        <v>337.5</v>
      </c>
      <c r="AV856" s="164"/>
      <c r="AW856" s="107">
        <f>[2]Scrap!K726</f>
        <v>2040</v>
      </c>
      <c r="AX856" s="107">
        <f>[2]Scrap!L726</f>
        <v>2260</v>
      </c>
      <c r="AY856" s="107">
        <f t="shared" ref="AY856" si="1274">AVERAGE(AW856:AX856)</f>
        <v>2150</v>
      </c>
      <c r="AZ856" s="193">
        <f>'[2]Pig iron HBI'!P541</f>
        <v>2780</v>
      </c>
      <c r="BA856" s="193">
        <f>'[2]Pig iron HBI'!Q541</f>
        <v>2820</v>
      </c>
      <c r="BB856" s="193">
        <f t="shared" ref="BB856" si="1275">AVERAGE(AZ856:BA856)</f>
        <v>2800</v>
      </c>
      <c r="BC856" s="107">
        <f>[2]Scrap!N726</f>
        <v>305</v>
      </c>
      <c r="BD856" s="107">
        <f>[2]Scrap!O726</f>
        <v>315</v>
      </c>
      <c r="BE856" s="107">
        <f t="shared" ref="BE856" si="1276">AVERAGE(BC856:BD856)</f>
        <v>310</v>
      </c>
      <c r="BG856" s="433">
        <f>[3]Sheet2!P770</f>
        <v>33750</v>
      </c>
      <c r="BH856" s="433">
        <f>[3]Sheet2!R770</f>
        <v>34750</v>
      </c>
      <c r="BI856" s="433">
        <f>[3]Sheet2!Q770</f>
        <v>34250</v>
      </c>
      <c r="BJ856" s="433"/>
      <c r="BK856" s="433">
        <f>[3]Sheet2!S770</f>
        <v>347.5</v>
      </c>
      <c r="BL856" s="433"/>
      <c r="BM856" s="433"/>
      <c r="BN856" s="433">
        <v>265000</v>
      </c>
      <c r="BO856" s="433">
        <v>275000</v>
      </c>
      <c r="BP856" s="433">
        <f t="shared" ref="BP856" si="1277">AVERAGE(BN856:BO856)</f>
        <v>270000</v>
      </c>
      <c r="BQ856" s="433">
        <f t="shared" ref="BQ856" si="1278">BQ855+BK856-BK855</f>
        <v>377</v>
      </c>
      <c r="BS856" s="166">
        <f>'[5]SF DATA TRANSPOSED'!$DN158</f>
        <v>309</v>
      </c>
      <c r="BT856" s="163">
        <f>'[5]SF DATA TRANSPOSED'!$DC158</f>
        <v>19250</v>
      </c>
      <c r="BU856" s="163">
        <v>335.88</v>
      </c>
      <c r="BW856" s="200">
        <v>327.42200000000003</v>
      </c>
      <c r="BX856" s="144">
        <f>BX855+BI856-BI855</f>
        <v>37750</v>
      </c>
      <c r="BY856" s="144">
        <f t="shared" ref="BY856" si="1279">BY855+BG856-BG855</f>
        <v>38250</v>
      </c>
      <c r="BZ856" s="439"/>
      <c r="CA856" s="439"/>
      <c r="CB856" s="439"/>
      <c r="CC856" s="438"/>
      <c r="CD856" s="428">
        <v>360000</v>
      </c>
    </row>
    <row r="857" spans="1:83" s="163" customFormat="1">
      <c r="A857" s="16">
        <f t="shared" si="1125"/>
        <v>43080</v>
      </c>
      <c r="B857" s="340">
        <f t="shared" si="1126"/>
        <v>12</v>
      </c>
      <c r="C857" s="340">
        <f t="shared" si="1127"/>
        <v>2017</v>
      </c>
      <c r="D857" s="340" t="str">
        <f t="shared" si="1128"/>
        <v>122017</v>
      </c>
      <c r="E857" s="344">
        <f>'[2]Pig iron HBI'!V542</f>
        <v>382.5</v>
      </c>
      <c r="F857" s="340"/>
      <c r="G857" s="344">
        <f>'[2]Pig iron HBI'!E542</f>
        <v>342.5</v>
      </c>
      <c r="H857" s="107">
        <f>'[2]Pig iron HBI'!F542</f>
        <v>377.5</v>
      </c>
      <c r="I857" s="107">
        <f>'[2]Pig iron HBI'!M542</f>
        <v>255</v>
      </c>
      <c r="J857" s="95"/>
      <c r="K857" s="165" t="s">
        <v>335</v>
      </c>
      <c r="L857" s="165" t="s">
        <v>335</v>
      </c>
      <c r="M857" s="95"/>
      <c r="N857" s="107">
        <f>'[5]SF DATA TRANSPOSED'!$HJ159</f>
        <v>323</v>
      </c>
      <c r="O857" s="107">
        <f>'[5]SF DATA TRANSPOSED'!$HK159</f>
        <v>328</v>
      </c>
      <c r="P857" s="95"/>
      <c r="Q857" s="165" t="s">
        <v>335</v>
      </c>
      <c r="R857" s="165" t="s">
        <v>335</v>
      </c>
      <c r="S857" s="356">
        <f t="shared" ref="S857" si="1280">U857-U856+S856</f>
        <v>255</v>
      </c>
      <c r="T857" s="356">
        <f t="shared" ref="T857" si="1281">V857-V856+T856</f>
        <v>262.5</v>
      </c>
      <c r="U857" s="111">
        <f>AVERAGE(255,265)</f>
        <v>260</v>
      </c>
      <c r="V857" s="111">
        <f>AVERAGE(260,270)</f>
        <v>265</v>
      </c>
      <c r="W857" s="111">
        <f>AVERAGE(270, 290)</f>
        <v>280</v>
      </c>
      <c r="X857" s="111">
        <f>AVERAGE(285, 300)+5</f>
        <v>297.5</v>
      </c>
      <c r="Y857" s="356">
        <f t="shared" ref="Y857" si="1282">Y856+W857-W856</f>
        <v>285</v>
      </c>
      <c r="Z857" s="356">
        <f t="shared" ref="Z857" si="1283">Z856+X857-X856</f>
        <v>302.5</v>
      </c>
      <c r="AA857" s="356">
        <f>(AC857+10)*[6]WeeklyNew!L573</f>
        <v>201.44906247232228</v>
      </c>
      <c r="AB857" s="107">
        <f>AVERAGE(90,115)</f>
        <v>102.5</v>
      </c>
      <c r="AC857" s="107">
        <f t="shared" si="1204"/>
        <v>167.5</v>
      </c>
      <c r="AD857" s="107">
        <f t="shared" si="1205"/>
        <v>187.5</v>
      </c>
      <c r="AE857" s="95"/>
      <c r="AF857" s="107">
        <f>[2]Scrap!E727</f>
        <v>319</v>
      </c>
      <c r="AG857" s="164"/>
      <c r="AH857" s="107">
        <f>[2]Scrap!F727</f>
        <v>317.82</v>
      </c>
      <c r="AI857" s="356">
        <f>[2]Scrap!G727</f>
        <v>313.86</v>
      </c>
      <c r="AJ857" s="107">
        <f>[2]Scrap!H727</f>
        <v>326.5</v>
      </c>
      <c r="AK857" s="107">
        <f>'[2]Pig iron HBI'!J542</f>
        <v>377.5</v>
      </c>
      <c r="AL857" s="164"/>
      <c r="AM857" s="111">
        <f>AVERAGE(1240,1345)</f>
        <v>1292.5</v>
      </c>
      <c r="AN857" s="111">
        <f>AVERAGE(343,345)</f>
        <v>344</v>
      </c>
      <c r="AO857" s="107">
        <f>'[2]Scrap-Iron Ore Index'!$B399</f>
        <v>336.82</v>
      </c>
      <c r="AP857" s="356">
        <f>[2]Scrap!I727</f>
        <v>319.28499999999997</v>
      </c>
      <c r="AQ857" s="356">
        <f>[2]Scrap!J727</f>
        <v>301.78499999999997</v>
      </c>
      <c r="AR857" s="107">
        <f>'[5]SF DATA TRANSPOSED'!$HD159</f>
        <v>346</v>
      </c>
      <c r="AS857" s="164"/>
      <c r="AT857" s="107">
        <f>'[2]Pig iron HBI'!AE542</f>
        <v>377.5</v>
      </c>
      <c r="AU857" s="107">
        <f>'[2]Pig iron HBI'!AH542</f>
        <v>357.5</v>
      </c>
      <c r="AV857" s="164"/>
      <c r="AW857" s="107">
        <f>[2]Scrap!K727</f>
        <v>2190</v>
      </c>
      <c r="AX857" s="107">
        <f>[2]Scrap!L727</f>
        <v>2380</v>
      </c>
      <c r="AY857" s="107">
        <f t="shared" ref="AY857" si="1284">AVERAGE(AW857:AX857)</f>
        <v>2285</v>
      </c>
      <c r="AZ857" s="193">
        <f>'[2]Pig iron HBI'!P542</f>
        <v>2780</v>
      </c>
      <c r="BA857" s="193">
        <f>'[2]Pig iron HBI'!Q542</f>
        <v>2820</v>
      </c>
      <c r="BB857" s="193">
        <f t="shared" ref="BB857" si="1285">AVERAGE(AZ857:BA857)</f>
        <v>2800</v>
      </c>
      <c r="BC857" s="107">
        <f>[2]Scrap!N727</f>
        <v>318</v>
      </c>
      <c r="BD857" s="107">
        <f>[2]Scrap!O727</f>
        <v>325</v>
      </c>
      <c r="BE857" s="107">
        <f t="shared" ref="BE857" si="1286">AVERAGE(BC857:BD857)</f>
        <v>321.5</v>
      </c>
      <c r="BG857" s="433">
        <f>[3]Sheet2!P771</f>
        <v>34250</v>
      </c>
      <c r="BH857" s="433">
        <f>[3]Sheet2!R771</f>
        <v>35250</v>
      </c>
      <c r="BI857" s="433">
        <f>[3]Sheet2!Q771</f>
        <v>35250</v>
      </c>
      <c r="BJ857" s="433"/>
      <c r="BK857" s="433">
        <f>[3]Sheet2!S771</f>
        <v>350.5</v>
      </c>
      <c r="BL857" s="433"/>
      <c r="BM857" s="433"/>
      <c r="BN857" s="433">
        <v>265000</v>
      </c>
      <c r="BO857" s="433">
        <v>275000</v>
      </c>
      <c r="BP857" s="433">
        <f t="shared" ref="BP857" si="1287">AVERAGE(BN857:BO857)</f>
        <v>270000</v>
      </c>
      <c r="BQ857" s="433">
        <f t="shared" ref="BQ857" si="1288">BQ856+BK857-BK856</f>
        <v>380</v>
      </c>
      <c r="BS857" s="166">
        <f>'[5]SF DATA TRANSPOSED'!$DN159</f>
        <v>315</v>
      </c>
      <c r="BT857" s="163">
        <f>'[5]SF DATA TRANSPOSED'!$DC159</f>
        <v>19100</v>
      </c>
      <c r="BU857" s="163">
        <v>340.54</v>
      </c>
      <c r="BW857" s="200">
        <v>346.65600000000001</v>
      </c>
      <c r="BX857" s="144">
        <f t="shared" ref="BX857" si="1289">BX856+BI857-BI856</f>
        <v>38750</v>
      </c>
      <c r="BY857" s="144">
        <f t="shared" ref="BY857" si="1290">BY856+BG857-BG856</f>
        <v>38750</v>
      </c>
      <c r="BZ857" s="439"/>
      <c r="CA857" s="439"/>
      <c r="CB857" s="439"/>
      <c r="CC857" s="438"/>
      <c r="CD857" s="428">
        <v>370000</v>
      </c>
    </row>
    <row r="858" spans="1:83" s="163" customFormat="1">
      <c r="A858" s="16">
        <f t="shared" si="1125"/>
        <v>43087</v>
      </c>
      <c r="B858" s="340">
        <f t="shared" si="1126"/>
        <v>12</v>
      </c>
      <c r="C858" s="340">
        <f t="shared" si="1127"/>
        <v>2017</v>
      </c>
      <c r="D858" s="340" t="str">
        <f t="shared" si="1128"/>
        <v>122017</v>
      </c>
      <c r="E858" s="344">
        <f>'[2]Pig iron HBI'!V543</f>
        <v>382.5</v>
      </c>
      <c r="F858" s="340"/>
      <c r="G858" s="344">
        <f>'[2]Pig iron HBI'!E543</f>
        <v>342.5</v>
      </c>
      <c r="H858" s="107">
        <f>'[2]Pig iron HBI'!F543</f>
        <v>377.5</v>
      </c>
      <c r="I858" s="107">
        <f>'[2]Pig iron HBI'!M543</f>
        <v>227.5</v>
      </c>
      <c r="J858" s="95"/>
      <c r="K858" s="165" t="s">
        <v>335</v>
      </c>
      <c r="L858" s="165" t="s">
        <v>335</v>
      </c>
      <c r="M858" s="95"/>
      <c r="N858" s="107">
        <f>'[5]SF DATA TRANSPOSED'!$HJ160</f>
        <v>330</v>
      </c>
      <c r="O858" s="107">
        <f>'[5]SF DATA TRANSPOSED'!$HK160</f>
        <v>335</v>
      </c>
      <c r="P858" s="95"/>
      <c r="Q858" s="165" t="s">
        <v>335</v>
      </c>
      <c r="R858" s="165" t="s">
        <v>335</v>
      </c>
      <c r="S858" s="356">
        <f t="shared" ref="S858" si="1291">U858-U857+S857</f>
        <v>272.5</v>
      </c>
      <c r="T858" s="356">
        <f t="shared" ref="T858" si="1292">V858-V857+T857</f>
        <v>280</v>
      </c>
      <c r="U858" s="111">
        <f>AVERAGE(270,285)</f>
        <v>277.5</v>
      </c>
      <c r="V858" s="111">
        <f>AVERAGE(275,290)</f>
        <v>282.5</v>
      </c>
      <c r="W858" s="111">
        <f>AVERAGE(275, 295)</f>
        <v>285</v>
      </c>
      <c r="X858" s="111">
        <f>AVERAGE(300, 315)+5</f>
        <v>312.5</v>
      </c>
      <c r="Y858" s="356">
        <f t="shared" ref="Y858" si="1293">Y857+W858-W857</f>
        <v>290</v>
      </c>
      <c r="Z858" s="356">
        <f t="shared" ref="Z858" si="1294">Z857+X858-X857</f>
        <v>317.5</v>
      </c>
      <c r="AA858" s="356">
        <f>(AC858+10)*[6]WeeklyNew!L574</f>
        <v>217.41986485108109</v>
      </c>
      <c r="AB858" s="107">
        <f>AVERAGE(95,120)</f>
        <v>107.5</v>
      </c>
      <c r="AC858" s="107">
        <f>AVERAGE(170,195)</f>
        <v>182.5</v>
      </c>
      <c r="AD858" s="107">
        <f>AVERAGE(190,215)</f>
        <v>202.5</v>
      </c>
      <c r="AE858" s="95"/>
      <c r="AF858" s="107">
        <f>[2]Scrap!E728</f>
        <v>322</v>
      </c>
      <c r="AG858" s="164"/>
      <c r="AH858" s="107">
        <f>[2]Scrap!F728</f>
        <v>327.2</v>
      </c>
      <c r="AI858" s="356">
        <f>[2]Scrap!G728</f>
        <v>296.60000000000014</v>
      </c>
      <c r="AJ858" s="107">
        <f>[2]Scrap!H728</f>
        <v>327</v>
      </c>
      <c r="AK858" s="107">
        <f>'[2]Pig iron HBI'!J543</f>
        <v>380</v>
      </c>
      <c r="AL858" s="164"/>
      <c r="AM858" s="111">
        <f>AVERAGE(1210,1360)</f>
        <v>1285</v>
      </c>
      <c r="AN858" s="111">
        <v>345</v>
      </c>
      <c r="AO858" s="107">
        <f>'[2]Scrap-Iron Ore Index'!$B400</f>
        <v>346.2</v>
      </c>
      <c r="AP858" s="356">
        <f>[2]Scrap!I728</f>
        <v>325.47500000000002</v>
      </c>
      <c r="AQ858" s="356">
        <f>[2]Scrap!J728</f>
        <v>307.97500000000002</v>
      </c>
      <c r="AR858" s="107">
        <f>'[5]SF DATA TRANSPOSED'!$HD160</f>
        <v>356</v>
      </c>
      <c r="AS858" s="164"/>
      <c r="AT858" s="107">
        <f>'[2]Pig iron HBI'!AE543</f>
        <v>377.5</v>
      </c>
      <c r="AU858" s="107">
        <f>'[2]Pig iron HBI'!AH543</f>
        <v>357.5</v>
      </c>
      <c r="AV858" s="164"/>
      <c r="AW858" s="107">
        <f>[2]Scrap!K728</f>
        <v>2390</v>
      </c>
      <c r="AX858" s="107">
        <f>[2]Scrap!L728</f>
        <v>2600</v>
      </c>
      <c r="AY858" s="107">
        <f t="shared" ref="AY858" si="1295">AVERAGE(AW858:AX858)</f>
        <v>2495</v>
      </c>
      <c r="AZ858" s="193">
        <f>'[2]Pig iron HBI'!P543</f>
        <v>2780</v>
      </c>
      <c r="BA858" s="193">
        <f>'[2]Pig iron HBI'!Q543</f>
        <v>2820</v>
      </c>
      <c r="BB858" s="193">
        <f t="shared" ref="BB858" si="1296">AVERAGE(AZ858:BA858)</f>
        <v>2800</v>
      </c>
      <c r="BC858" s="107">
        <f>[2]Scrap!N728</f>
        <v>325</v>
      </c>
      <c r="BD858" s="107">
        <f>[2]Scrap!O728</f>
        <v>330</v>
      </c>
      <c r="BE858" s="107">
        <f t="shared" ref="BE858" si="1297">AVERAGE(BC858:BD858)</f>
        <v>327.5</v>
      </c>
      <c r="BG858" s="433">
        <f>[3]Sheet2!P772</f>
        <v>35250</v>
      </c>
      <c r="BH858" s="433">
        <f>[3]Sheet2!R772</f>
        <v>35750</v>
      </c>
      <c r="BI858" s="433">
        <f>[3]Sheet2!Q772</f>
        <v>36250</v>
      </c>
      <c r="BJ858" s="433"/>
      <c r="BK858" s="433">
        <f>[3]Sheet2!S772</f>
        <v>355.5</v>
      </c>
      <c r="BL858" s="433"/>
      <c r="BM858" s="433"/>
      <c r="BN858" s="433">
        <v>265000</v>
      </c>
      <c r="BO858" s="433">
        <v>275000</v>
      </c>
      <c r="BP858" s="433">
        <f t="shared" ref="BP858" si="1298">AVERAGE(BN858:BO858)</f>
        <v>270000</v>
      </c>
      <c r="BQ858" s="433">
        <f t="shared" ref="BQ858" si="1299">BQ857+BK858-BK857</f>
        <v>385</v>
      </c>
      <c r="BS858" s="166">
        <f>'[5]SF DATA TRANSPOSED'!$DN160</f>
        <v>317.5</v>
      </c>
      <c r="BT858" s="163">
        <f>'[5]SF DATA TRANSPOSED'!$DC160</f>
        <v>19600</v>
      </c>
      <c r="BU858" s="163">
        <v>351.81</v>
      </c>
      <c r="BW858" s="200">
        <v>356.37</v>
      </c>
      <c r="BX858" s="144">
        <f t="shared" ref="BX858" si="1300">BX857+BI858-BI857</f>
        <v>39750</v>
      </c>
      <c r="BY858" s="144">
        <f t="shared" ref="BY858" si="1301">BY857+BG858-BG857</f>
        <v>39750</v>
      </c>
      <c r="BZ858" s="439"/>
      <c r="CA858" s="439"/>
      <c r="CB858" s="439"/>
      <c r="CC858" s="438"/>
      <c r="CD858" s="428">
        <v>370000</v>
      </c>
    </row>
    <row r="859" spans="1:83" s="163" customFormat="1">
      <c r="A859" s="16">
        <f t="shared" si="1125"/>
        <v>43094</v>
      </c>
      <c r="B859" s="340">
        <f t="shared" si="1126"/>
        <v>12</v>
      </c>
      <c r="C859" s="340">
        <f t="shared" si="1127"/>
        <v>2017</v>
      </c>
      <c r="D859" s="340" t="str">
        <f t="shared" si="1128"/>
        <v>122017</v>
      </c>
      <c r="E859" s="344">
        <f>'[2]Pig iron HBI'!V544</f>
        <v>387.5</v>
      </c>
      <c r="F859" s="340"/>
      <c r="G859" s="344">
        <f>'[2]Pig iron HBI'!E544</f>
        <v>355</v>
      </c>
      <c r="H859" s="107">
        <f>'[2]Pig iron HBI'!F544</f>
        <v>387.5</v>
      </c>
      <c r="I859" s="107">
        <f>'[2]Pig iron HBI'!M544</f>
        <v>227.5</v>
      </c>
      <c r="J859" s="95"/>
      <c r="K859" s="165" t="s">
        <v>335</v>
      </c>
      <c r="L859" s="165" t="s">
        <v>335</v>
      </c>
      <c r="M859" s="95"/>
      <c r="N859" s="107">
        <f>'[5]SF DATA TRANSPOSED'!$HJ161</f>
        <v>336</v>
      </c>
      <c r="O859" s="107">
        <f>'[5]SF DATA TRANSPOSED'!$HK161</f>
        <v>341</v>
      </c>
      <c r="P859" s="95"/>
      <c r="Q859" s="165" t="s">
        <v>335</v>
      </c>
      <c r="R859" s="165" t="s">
        <v>335</v>
      </c>
      <c r="S859" s="356">
        <f t="shared" ref="S859:S860" si="1302">U859-U858+S858</f>
        <v>272.5</v>
      </c>
      <c r="T859" s="356">
        <f t="shared" ref="T859:T860" si="1303">V859-V858+T858</f>
        <v>280</v>
      </c>
      <c r="U859" s="111">
        <f t="shared" ref="U859:U861" si="1304">AVERAGE(270,285)</f>
        <v>277.5</v>
      </c>
      <c r="V859" s="111">
        <f t="shared" ref="V859:V861" si="1305">AVERAGE(275,290)</f>
        <v>282.5</v>
      </c>
      <c r="W859" s="111">
        <f t="shared" ref="W859:W861" si="1306">AVERAGE(275, 295)</f>
        <v>285</v>
      </c>
      <c r="X859" s="111">
        <f t="shared" ref="X859:X861" si="1307">AVERAGE(300, 315)+5</f>
        <v>312.5</v>
      </c>
      <c r="Y859" s="356">
        <f t="shared" ref="Y859:Y860" si="1308">Y858+W859-W858</f>
        <v>290</v>
      </c>
      <c r="Z859" s="356">
        <f t="shared" ref="Z859:Z860" si="1309">Z858+X859-X858</f>
        <v>317.5</v>
      </c>
      <c r="AA859" s="356">
        <f>(AC859+10)*[6]WeeklyNew!L575</f>
        <v>216.82764275205452</v>
      </c>
      <c r="AB859" s="107">
        <v>112.5</v>
      </c>
      <c r="AC859" s="107">
        <f t="shared" ref="AC859:AC862" si="1310">AVERAGE(170,195)</f>
        <v>182.5</v>
      </c>
      <c r="AD859" s="107">
        <f t="shared" ref="AD859:AD862" si="1311">AVERAGE(190,215)</f>
        <v>202.5</v>
      </c>
      <c r="AE859" s="95"/>
      <c r="AF859" s="107">
        <f>[2]Scrap!E729</f>
        <v>322</v>
      </c>
      <c r="AG859" s="164"/>
      <c r="AH859" s="107">
        <f>[2]Scrap!F729</f>
        <v>334.44</v>
      </c>
      <c r="AI859" s="356">
        <f>[2]Scrap!G729</f>
        <v>296.60000000000014</v>
      </c>
      <c r="AJ859" s="107">
        <f>[2]Scrap!H729</f>
        <v>337</v>
      </c>
      <c r="AK859" s="107">
        <f>'[2]Pig iron HBI'!J544</f>
        <v>382.5</v>
      </c>
      <c r="AL859" s="164"/>
      <c r="AM859" s="111">
        <f t="shared" ref="AM859:AM860" si="1312">AVERAGE(1210,1360)</f>
        <v>1285</v>
      </c>
      <c r="AN859" s="111">
        <v>345</v>
      </c>
      <c r="AO859" s="107">
        <f>'[2]Scrap-Iron Ore Index'!$B401</f>
        <v>353.44200000000001</v>
      </c>
      <c r="AP859" s="356">
        <f>[2]Scrap!I729</f>
        <v>329.09500000000003</v>
      </c>
      <c r="AQ859" s="356">
        <f>[2]Scrap!J729</f>
        <v>311.59500000000003</v>
      </c>
      <c r="AR859" s="107">
        <f>'[5]SF DATA TRANSPOSED'!$HD161</f>
        <v>365</v>
      </c>
      <c r="AS859" s="164"/>
      <c r="AT859" s="107">
        <f>'[2]Pig iron HBI'!AE544</f>
        <v>380</v>
      </c>
      <c r="AU859" s="107">
        <f>'[2]Pig iron HBI'!AH544</f>
        <v>357.5</v>
      </c>
      <c r="AV859" s="164"/>
      <c r="AW859" s="107">
        <f>[2]Scrap!K729</f>
        <v>2490</v>
      </c>
      <c r="AX859" s="107">
        <f>[2]Scrap!L729</f>
        <v>2800</v>
      </c>
      <c r="AY859" s="107">
        <f t="shared" ref="AY859:AY860" si="1313">AVERAGE(AW859:AX859)</f>
        <v>2645</v>
      </c>
      <c r="AZ859" s="193">
        <f>'[2]Pig iron HBI'!P544</f>
        <v>2780</v>
      </c>
      <c r="BA859" s="193">
        <f>'[2]Pig iron HBI'!Q544</f>
        <v>2820</v>
      </c>
      <c r="BB859" s="193">
        <f t="shared" ref="BB859:BB860" si="1314">AVERAGE(AZ859:BA859)</f>
        <v>2800</v>
      </c>
      <c r="BC859" s="107">
        <f>[2]Scrap!N729</f>
        <v>335</v>
      </c>
      <c r="BD859" s="107">
        <f>[2]Scrap!O729</f>
        <v>343</v>
      </c>
      <c r="BE859" s="107">
        <f t="shared" ref="BE859:BE860" si="1315">AVERAGE(BC859:BD859)</f>
        <v>339</v>
      </c>
      <c r="BG859" s="433">
        <f>[3]Sheet2!P773</f>
        <v>35250</v>
      </c>
      <c r="BH859" s="433">
        <f>[3]Sheet2!R773</f>
        <v>35750</v>
      </c>
      <c r="BI859" s="433">
        <f>[3]Sheet2!Q773</f>
        <v>36250</v>
      </c>
      <c r="BJ859" s="433"/>
      <c r="BK859" s="433">
        <f>[3]Sheet2!S773</f>
        <v>365.5</v>
      </c>
      <c r="BL859" s="433"/>
      <c r="BM859" s="433"/>
      <c r="BN859" s="433">
        <f>BN858</f>
        <v>265000</v>
      </c>
      <c r="BO859" s="433">
        <f t="shared" ref="BO859:BP859" si="1316">BO858</f>
        <v>275000</v>
      </c>
      <c r="BP859" s="433">
        <f t="shared" si="1316"/>
        <v>270000</v>
      </c>
      <c r="BQ859" s="433">
        <f t="shared" ref="BQ859:BQ860" si="1317">BQ858+BK859-BK858</f>
        <v>395</v>
      </c>
      <c r="BS859" s="166">
        <f>'[5]SF DATA TRANSPOSED'!$DN161</f>
        <v>322.5</v>
      </c>
      <c r="BT859" s="163">
        <f>'[5]SF DATA TRANSPOSED'!$DC161</f>
        <v>19600</v>
      </c>
      <c r="BU859" s="163">
        <v>351.48</v>
      </c>
      <c r="BW859" s="200">
        <v>362.75799999999998</v>
      </c>
      <c r="BX859" s="144">
        <f t="shared" ref="BX859:BX860" si="1318">BX858+BI859-BI858</f>
        <v>39750</v>
      </c>
      <c r="BY859" s="144">
        <f t="shared" ref="BY859:BY860" si="1319">BY858+BG859-BG858</f>
        <v>39750</v>
      </c>
      <c r="BZ859" s="439"/>
      <c r="CA859" s="439"/>
      <c r="CB859" s="439"/>
      <c r="CC859" s="438"/>
      <c r="CD859" s="428">
        <v>370000</v>
      </c>
    </row>
    <row r="860" spans="1:83" s="163" customFormat="1">
      <c r="A860" s="16">
        <f t="shared" si="1125"/>
        <v>43101</v>
      </c>
      <c r="B860" s="340">
        <f t="shared" si="1126"/>
        <v>1</v>
      </c>
      <c r="C860" s="340">
        <f t="shared" si="1127"/>
        <v>2018</v>
      </c>
      <c r="D860" s="340" t="str">
        <f t="shared" si="1128"/>
        <v>12018</v>
      </c>
      <c r="E860" s="344">
        <f>'[2]Pig iron HBI'!V545</f>
        <v>387.5</v>
      </c>
      <c r="F860" s="340"/>
      <c r="G860" s="344">
        <f>'[2]Pig iron HBI'!E545</f>
        <v>355</v>
      </c>
      <c r="H860" s="107">
        <f>'[2]Pig iron HBI'!F545</f>
        <v>387.5</v>
      </c>
      <c r="I860" s="107">
        <f>'[2]Pig iron HBI'!M545</f>
        <v>227.5</v>
      </c>
      <c r="J860" s="95"/>
      <c r="K860" s="165" t="s">
        <v>335</v>
      </c>
      <c r="L860" s="165" t="s">
        <v>335</v>
      </c>
      <c r="M860" s="95"/>
      <c r="N860" s="107">
        <f>'[5]SF DATA TRANSPOSED'!$HJ162</f>
        <v>336</v>
      </c>
      <c r="O860" s="107">
        <f>'[5]SF DATA TRANSPOSED'!$HK162</f>
        <v>341</v>
      </c>
      <c r="P860" s="95"/>
      <c r="Q860" s="165" t="s">
        <v>335</v>
      </c>
      <c r="R860" s="165" t="s">
        <v>335</v>
      </c>
      <c r="S860" s="356">
        <f t="shared" si="1302"/>
        <v>272.5</v>
      </c>
      <c r="T860" s="356">
        <f t="shared" si="1303"/>
        <v>280</v>
      </c>
      <c r="U860" s="111">
        <f t="shared" si="1304"/>
        <v>277.5</v>
      </c>
      <c r="V860" s="111">
        <f t="shared" si="1305"/>
        <v>282.5</v>
      </c>
      <c r="W860" s="111">
        <f t="shared" si="1306"/>
        <v>285</v>
      </c>
      <c r="X860" s="111">
        <f t="shared" si="1307"/>
        <v>312.5</v>
      </c>
      <c r="Y860" s="356">
        <f t="shared" si="1308"/>
        <v>290</v>
      </c>
      <c r="Z860" s="356">
        <f t="shared" si="1309"/>
        <v>317.5</v>
      </c>
      <c r="AA860" s="356">
        <f>(AC860+10)*[6]WeeklyNew!L576</f>
        <v>216.65896220468309</v>
      </c>
      <c r="AB860" s="107">
        <v>112.5</v>
      </c>
      <c r="AC860" s="107">
        <f t="shared" si="1310"/>
        <v>182.5</v>
      </c>
      <c r="AD860" s="107">
        <f t="shared" si="1311"/>
        <v>202.5</v>
      </c>
      <c r="AE860" s="95"/>
      <c r="AF860" s="107">
        <f>[2]Scrap!E730</f>
        <v>347</v>
      </c>
      <c r="AG860" s="164"/>
      <c r="AH860" s="107">
        <f>[2]Scrap!F730</f>
        <v>342.62</v>
      </c>
      <c r="AI860" s="356">
        <f>[2]Scrap!G730</f>
        <v>295.76</v>
      </c>
      <c r="AJ860" s="107">
        <f>[2]Scrap!H730</f>
        <v>337</v>
      </c>
      <c r="AK860" s="107">
        <f>'[2]Pig iron HBI'!J545</f>
        <v>382.5</v>
      </c>
      <c r="AL860" s="164"/>
      <c r="AM860" s="111">
        <f t="shared" si="1312"/>
        <v>1285</v>
      </c>
      <c r="AN860" s="111">
        <v>345</v>
      </c>
      <c r="AO860" s="107">
        <f>'[2]Scrap-Iron Ore Index'!$B402</f>
        <v>361.62000000000006</v>
      </c>
      <c r="AP860" s="356">
        <f>[2]Scrap!I730</f>
        <v>345.68499999999995</v>
      </c>
      <c r="AQ860" s="356">
        <f>[2]Scrap!J730</f>
        <v>328.18499999999995</v>
      </c>
      <c r="AR860" s="107">
        <f>'[5]SF DATA TRANSPOSED'!$HD162</f>
        <v>365</v>
      </c>
      <c r="AS860" s="164"/>
      <c r="AT860" s="107">
        <f>'[2]Pig iron HBI'!AE545</f>
        <v>380</v>
      </c>
      <c r="AU860" s="107">
        <f>'[2]Pig iron HBI'!AH545</f>
        <v>357.5</v>
      </c>
      <c r="AV860" s="164"/>
      <c r="AW860" s="107">
        <f>[2]Scrap!K730</f>
        <v>2490</v>
      </c>
      <c r="AX860" s="107">
        <f>[2]Scrap!L730</f>
        <v>2780</v>
      </c>
      <c r="AY860" s="107">
        <f t="shared" si="1313"/>
        <v>2635</v>
      </c>
      <c r="AZ860" s="193">
        <f>'[2]Pig iron HBI'!P545</f>
        <v>3150</v>
      </c>
      <c r="BA860" s="193">
        <f>'[2]Pig iron HBI'!Q545</f>
        <v>3250</v>
      </c>
      <c r="BB860" s="193">
        <f t="shared" si="1314"/>
        <v>3200</v>
      </c>
      <c r="BC860" s="107">
        <f>[2]Scrap!N730</f>
        <v>335</v>
      </c>
      <c r="BD860" s="107">
        <f>[2]Scrap!O730</f>
        <v>343</v>
      </c>
      <c r="BE860" s="107">
        <f t="shared" si="1315"/>
        <v>339</v>
      </c>
      <c r="BG860" s="433">
        <f>[3]Sheet2!P774</f>
        <v>35250</v>
      </c>
      <c r="BH860" s="433">
        <f>[3]Sheet2!R774</f>
        <v>35750</v>
      </c>
      <c r="BI860" s="433">
        <f>[3]Sheet2!Q774</f>
        <v>36750</v>
      </c>
      <c r="BJ860" s="433"/>
      <c r="BK860" s="433">
        <f>[3]Sheet2!S774</f>
        <v>365.5</v>
      </c>
      <c r="BL860" s="433"/>
      <c r="BM860" s="433"/>
      <c r="BN860" s="433">
        <f>BN859</f>
        <v>265000</v>
      </c>
      <c r="BO860" s="433">
        <f t="shared" ref="BO860:BO861" si="1320">BO859</f>
        <v>275000</v>
      </c>
      <c r="BP860" s="433">
        <f t="shared" ref="BP860:BP861" si="1321">BP859</f>
        <v>270000</v>
      </c>
      <c r="BQ860" s="433">
        <f t="shared" si="1317"/>
        <v>395</v>
      </c>
      <c r="BS860" s="166">
        <f>'[5]SF DATA TRANSPOSED'!$DN162</f>
        <v>317.5</v>
      </c>
      <c r="BT860" s="163">
        <f>'[5]SF DATA TRANSPOSED'!$DC162</f>
        <v>21300</v>
      </c>
      <c r="BU860" s="163">
        <v>351.48</v>
      </c>
      <c r="BW860" s="200">
        <v>369.51</v>
      </c>
      <c r="BX860" s="144">
        <f t="shared" si="1318"/>
        <v>40250</v>
      </c>
      <c r="BY860" s="144">
        <f t="shared" si="1319"/>
        <v>39750</v>
      </c>
      <c r="BZ860" s="439"/>
      <c r="CA860" s="439"/>
      <c r="CB860" s="439"/>
      <c r="CC860" s="438"/>
      <c r="CD860" s="428">
        <v>370000</v>
      </c>
    </row>
    <row r="861" spans="1:83" s="163" customFormat="1">
      <c r="A861" s="16">
        <f t="shared" ref="A861:A964" si="1322">A860+7</f>
        <v>43108</v>
      </c>
      <c r="B861" s="340">
        <f>MONTH(A861)</f>
        <v>1</v>
      </c>
      <c r="C861" s="340">
        <f>YEAR(A861)</f>
        <v>2018</v>
      </c>
      <c r="D861" s="340" t="str">
        <f t="shared" si="1128"/>
        <v>12018</v>
      </c>
      <c r="E861" s="344">
        <f>'[2]Pig iron HBI'!V546</f>
        <v>387.5</v>
      </c>
      <c r="F861" s="340"/>
      <c r="G861" s="344">
        <f>'[2]Pig iron HBI'!E546</f>
        <v>355</v>
      </c>
      <c r="H861" s="107">
        <f>'[2]Pig iron HBI'!F546</f>
        <v>387.5</v>
      </c>
      <c r="I861" s="107">
        <f>'[2]Pig iron HBI'!M546</f>
        <v>227.5</v>
      </c>
      <c r="J861" s="95"/>
      <c r="K861" s="165" t="s">
        <v>335</v>
      </c>
      <c r="L861" s="165" t="s">
        <v>335</v>
      </c>
      <c r="M861" s="95"/>
      <c r="N861" s="107">
        <f>'[5]SF DATA TRANSPOSED'!$HJ163</f>
        <v>336</v>
      </c>
      <c r="O861" s="107">
        <f>'[5]SF DATA TRANSPOSED'!$HK163</f>
        <v>341</v>
      </c>
      <c r="P861" s="95"/>
      <c r="Q861" s="165" t="s">
        <v>335</v>
      </c>
      <c r="R861" s="165" t="s">
        <v>335</v>
      </c>
      <c r="S861" s="356">
        <f t="shared" ref="S861" si="1323">U861-U860+S860</f>
        <v>272.5</v>
      </c>
      <c r="T861" s="356">
        <f t="shared" ref="T861" si="1324">V861-V860+T860</f>
        <v>280</v>
      </c>
      <c r="U861" s="111">
        <f t="shared" si="1304"/>
        <v>277.5</v>
      </c>
      <c r="V861" s="111">
        <f t="shared" si="1305"/>
        <v>282.5</v>
      </c>
      <c r="W861" s="111">
        <f t="shared" si="1306"/>
        <v>285</v>
      </c>
      <c r="X861" s="111">
        <f t="shared" si="1307"/>
        <v>312.5</v>
      </c>
      <c r="Y861" s="356">
        <f t="shared" ref="Y861" si="1325">Y860+W861-W860</f>
        <v>290</v>
      </c>
      <c r="Z861" s="356">
        <f t="shared" ref="Z861" si="1326">Z860+X861-X860</f>
        <v>317.5</v>
      </c>
      <c r="AA861" s="356">
        <f>(AC861+10)*[6]WeeklyNew!L577</f>
        <v>217.44379009254692</v>
      </c>
      <c r="AB861" s="107">
        <f>AVERAGE(110,135)</f>
        <v>122.5</v>
      </c>
      <c r="AC861" s="107">
        <f t="shared" si="1310"/>
        <v>182.5</v>
      </c>
      <c r="AD861" s="107">
        <f t="shared" si="1311"/>
        <v>202.5</v>
      </c>
      <c r="AE861" s="95"/>
      <c r="AF861" s="107">
        <f>[2]Scrap!E731</f>
        <v>347</v>
      </c>
      <c r="AG861" s="164"/>
      <c r="AH861" s="107">
        <f>[2]Scrap!F731</f>
        <v>342.62</v>
      </c>
      <c r="AI861" s="356">
        <f>[2]Scrap!G731</f>
        <v>295.76</v>
      </c>
      <c r="AJ861" s="107">
        <f>[2]Scrap!H731</f>
        <v>337</v>
      </c>
      <c r="AK861" s="107">
        <f>'[2]Pig iron HBI'!J546</f>
        <v>385</v>
      </c>
      <c r="AL861" s="164"/>
      <c r="AM861" s="111">
        <f>AVERAGE(1230,1370)</f>
        <v>1300</v>
      </c>
      <c r="AN861" s="111">
        <f>AVERAGE(359,362)</f>
        <v>360.5</v>
      </c>
      <c r="AO861" s="107">
        <f>'[2]Scrap-Iron Ore Index'!$B403</f>
        <v>361.62</v>
      </c>
      <c r="AP861" s="356">
        <f>[2]Scrap!I731</f>
        <v>345.68499999999989</v>
      </c>
      <c r="AQ861" s="356">
        <f>[2]Scrap!J731</f>
        <v>328.18499999999989</v>
      </c>
      <c r="AR861" s="107">
        <f>'[5]SF DATA TRANSPOSED'!$HD163</f>
        <v>365</v>
      </c>
      <c r="AS861" s="164"/>
      <c r="AT861" s="107">
        <f>'[2]Pig iron HBI'!AE546</f>
        <v>380</v>
      </c>
      <c r="AU861" s="107">
        <f>'[2]Pig iron HBI'!AH546</f>
        <v>365</v>
      </c>
      <c r="AV861" s="164"/>
      <c r="AW861" s="107">
        <f>[2]Scrap!K731</f>
        <v>2490</v>
      </c>
      <c r="AX861" s="107">
        <f>[2]Scrap!L731</f>
        <v>2720</v>
      </c>
      <c r="AY861" s="107">
        <f t="shared" ref="AY861" si="1327">AVERAGE(AW861:AX861)</f>
        <v>2605</v>
      </c>
      <c r="AZ861" s="193">
        <f>'[2]Pig iron HBI'!P546</f>
        <v>3150</v>
      </c>
      <c r="BA861" s="193">
        <f>'[2]Pig iron HBI'!Q546</f>
        <v>3200</v>
      </c>
      <c r="BB861" s="193">
        <f t="shared" ref="BB861" si="1328">AVERAGE(AZ861:BA861)</f>
        <v>3175</v>
      </c>
      <c r="BC861" s="107">
        <f>[2]Scrap!N731</f>
        <v>350</v>
      </c>
      <c r="BD861" s="107">
        <f>[2]Scrap!O731</f>
        <v>355</v>
      </c>
      <c r="BE861" s="107">
        <f t="shared" ref="BE861" si="1329">AVERAGE(BC861:BD861)</f>
        <v>352.5</v>
      </c>
      <c r="BG861" s="433">
        <f>[3]Sheet2!P775</f>
        <v>35250</v>
      </c>
      <c r="BH861" s="433">
        <f>[3]Sheet2!R775</f>
        <v>35750</v>
      </c>
      <c r="BI861" s="433">
        <f>[3]Sheet2!Q775</f>
        <v>36750</v>
      </c>
      <c r="BJ861" s="433"/>
      <c r="BK861" s="433">
        <f>[3]Sheet2!S775</f>
        <v>370.5</v>
      </c>
      <c r="BL861" s="433"/>
      <c r="BM861" s="433"/>
      <c r="BN861" s="433">
        <f>BN860</f>
        <v>265000</v>
      </c>
      <c r="BO861" s="433">
        <f t="shared" si="1320"/>
        <v>275000</v>
      </c>
      <c r="BP861" s="433">
        <f t="shared" si="1321"/>
        <v>270000</v>
      </c>
      <c r="BQ861" s="433">
        <f t="shared" ref="BQ861" si="1330">BQ860+BK861-BK860</f>
        <v>400</v>
      </c>
      <c r="BS861" s="166">
        <f>'[5]SF DATA TRANSPOSED'!$DN163</f>
        <v>342.5</v>
      </c>
      <c r="BT861" s="163">
        <f>'[5]SF DATA TRANSPOSED'!$DC163</f>
        <v>21700</v>
      </c>
      <c r="BU861" s="163">
        <v>374.09</v>
      </c>
      <c r="BW861" s="200">
        <v>369.51</v>
      </c>
      <c r="BX861" s="144">
        <f t="shared" ref="BX861" si="1331">BX860+BI861-BI860</f>
        <v>40250</v>
      </c>
      <c r="BY861" s="144">
        <f t="shared" ref="BY861" si="1332">BY860+BG861-BG860</f>
        <v>39750</v>
      </c>
      <c r="BZ861" s="439"/>
      <c r="CA861" s="439"/>
      <c r="CB861" s="439"/>
      <c r="CC861" s="438"/>
      <c r="CD861" s="428">
        <v>370000</v>
      </c>
    </row>
    <row r="862" spans="1:83" s="163" customFormat="1">
      <c r="A862" s="16">
        <f t="shared" si="1322"/>
        <v>43115</v>
      </c>
      <c r="B862" s="340">
        <f>MONTH(A862)</f>
        <v>1</v>
      </c>
      <c r="C862" s="340">
        <f>YEAR(A862)</f>
        <v>2018</v>
      </c>
      <c r="D862" s="340" t="str">
        <f t="shared" si="1128"/>
        <v>12018</v>
      </c>
      <c r="E862" s="344">
        <f>'[2]Pig iron HBI'!V547</f>
        <v>397.5</v>
      </c>
      <c r="F862" s="340"/>
      <c r="G862" s="344">
        <f>'[2]Pig iron HBI'!E547</f>
        <v>365</v>
      </c>
      <c r="H862" s="107">
        <f>'[2]Pig iron HBI'!F547</f>
        <v>387.5</v>
      </c>
      <c r="I862" s="107">
        <f>'[2]Pig iron HBI'!M547</f>
        <v>227.5</v>
      </c>
      <c r="J862" s="95"/>
      <c r="K862" s="165" t="s">
        <v>335</v>
      </c>
      <c r="L862" s="165" t="s">
        <v>335</v>
      </c>
      <c r="M862" s="95"/>
      <c r="N862" s="107">
        <f>'[5]SF DATA TRANSPOSED'!$HJ164</f>
        <v>352</v>
      </c>
      <c r="O862" s="107">
        <f>'[5]SF DATA TRANSPOSED'!$HK164</f>
        <v>357</v>
      </c>
      <c r="P862" s="95"/>
      <c r="Q862" s="165" t="s">
        <v>335</v>
      </c>
      <c r="R862" s="165" t="s">
        <v>335</v>
      </c>
      <c r="S862" s="356">
        <f t="shared" ref="S862" si="1333">U862-U861+S861</f>
        <v>282.5</v>
      </c>
      <c r="T862" s="356">
        <f t="shared" ref="T862" si="1334">V862-V861+T861</f>
        <v>287.5</v>
      </c>
      <c r="U862" s="111">
        <f t="shared" ref="U862:U867" si="1335">AVERAGE(280,295)</f>
        <v>287.5</v>
      </c>
      <c r="V862" s="111">
        <f t="shared" ref="V862:V867" si="1336">AVERAGE(285,295)</f>
        <v>290</v>
      </c>
      <c r="W862" s="111">
        <f t="shared" ref="W862:W867" si="1337">AVERAGE(290, 310)</f>
        <v>300</v>
      </c>
      <c r="X862" s="111">
        <f t="shared" ref="X862:X867" si="1338">AVERAGE(315, 325)+5</f>
        <v>325</v>
      </c>
      <c r="Y862" s="356">
        <f t="shared" ref="Y862" si="1339">Y861+W862-W861</f>
        <v>305</v>
      </c>
      <c r="Z862" s="356">
        <f t="shared" ref="Z862" si="1340">Z861+X862-X861</f>
        <v>330</v>
      </c>
      <c r="AA862" s="356">
        <f>(AC862+10)*[6]WeeklyNew!L578</f>
        <v>217.64069994268419</v>
      </c>
      <c r="AB862" s="107">
        <f>AVERAGE(115,140)</f>
        <v>127.5</v>
      </c>
      <c r="AC862" s="107">
        <f t="shared" si="1310"/>
        <v>182.5</v>
      </c>
      <c r="AD862" s="107">
        <f t="shared" si="1311"/>
        <v>202.5</v>
      </c>
      <c r="AE862" s="95"/>
      <c r="AF862" s="107">
        <f>[2]Scrap!E732</f>
        <v>347</v>
      </c>
      <c r="AG862" s="164"/>
      <c r="AH862" s="107">
        <f>[2]Scrap!F732</f>
        <v>347.92</v>
      </c>
      <c r="AI862" s="356">
        <f>[2]Scrap!G732</f>
        <v>327.16000000000008</v>
      </c>
      <c r="AJ862" s="107">
        <f>[2]Scrap!H732</f>
        <v>351</v>
      </c>
      <c r="AK862" s="107">
        <f>'[2]Pig iron HBI'!J547</f>
        <v>402.5</v>
      </c>
      <c r="AL862" s="164"/>
      <c r="AM862" s="111">
        <f>AVERAGE(1260,1400)</f>
        <v>1330</v>
      </c>
      <c r="AN862" s="111">
        <v>365</v>
      </c>
      <c r="AO862" s="107">
        <f>'[2]Scrap-Iron Ore Index'!$B404</f>
        <v>366.916</v>
      </c>
      <c r="AP862" s="356">
        <f>[2]Scrap!I732</f>
        <v>348.33499999999998</v>
      </c>
      <c r="AQ862" s="356">
        <f>[2]Scrap!J732</f>
        <v>330.83499999999998</v>
      </c>
      <c r="AR862" s="107">
        <f>'[5]SF DATA TRANSPOSED'!$HD164</f>
        <v>380.5</v>
      </c>
      <c r="AS862" s="164"/>
      <c r="AT862" s="107">
        <f>'[2]Pig iron HBI'!AE547</f>
        <v>395</v>
      </c>
      <c r="AU862" s="107">
        <f>'[2]Pig iron HBI'!AH547</f>
        <v>375</v>
      </c>
      <c r="AV862" s="164"/>
      <c r="AW862" s="107">
        <f>[2]Scrap!K732</f>
        <v>2460</v>
      </c>
      <c r="AX862" s="107">
        <f>[2]Scrap!L732</f>
        <v>2690</v>
      </c>
      <c r="AY862" s="107">
        <f t="shared" ref="AY862" si="1341">AVERAGE(AW862:AX862)</f>
        <v>2575</v>
      </c>
      <c r="AZ862" s="193">
        <f>'[2]Pig iron HBI'!P547</f>
        <v>3100</v>
      </c>
      <c r="BA862" s="193">
        <f>'[2]Pig iron HBI'!Q547</f>
        <v>3150</v>
      </c>
      <c r="BB862" s="193">
        <f t="shared" ref="BB862" si="1342">AVERAGE(AZ862:BA862)</f>
        <v>3125</v>
      </c>
      <c r="BC862" s="107">
        <f>[2]Scrap!N732</f>
        <v>350</v>
      </c>
      <c r="BD862" s="107">
        <f>[2]Scrap!O732</f>
        <v>360</v>
      </c>
      <c r="BE862" s="107">
        <f t="shared" ref="BE862" si="1343">AVERAGE(BC862:BD862)</f>
        <v>355</v>
      </c>
      <c r="BG862" s="433">
        <f>[3]Sheet2!P776</f>
        <v>35250</v>
      </c>
      <c r="BH862" s="433">
        <f>[3]Sheet2!R776</f>
        <v>35750</v>
      </c>
      <c r="BI862" s="433">
        <f>[3]Sheet2!Q776</f>
        <v>37250</v>
      </c>
      <c r="BJ862" s="433"/>
      <c r="BK862" s="433">
        <f>[3]Sheet2!S776</f>
        <v>380.5</v>
      </c>
      <c r="BL862" s="433"/>
      <c r="BM862" s="433"/>
      <c r="BN862" s="433">
        <f>BN861*1.15</f>
        <v>304750</v>
      </c>
      <c r="BO862" s="433">
        <f>BO861*1.15</f>
        <v>316250</v>
      </c>
      <c r="BP862" s="433">
        <f>BP861*1.15</f>
        <v>310500</v>
      </c>
      <c r="BQ862" s="433">
        <f t="shared" ref="BQ862" si="1344">BQ861+BK862-BK861</f>
        <v>410</v>
      </c>
      <c r="BS862" s="166">
        <f>'[5]SF DATA TRANSPOSED'!$DN164</f>
        <v>345</v>
      </c>
      <c r="BT862" s="163">
        <f>'[5]SF DATA TRANSPOSED'!$DC164</f>
        <v>21200</v>
      </c>
      <c r="BU862" s="163">
        <v>380.45</v>
      </c>
      <c r="BW862" s="200">
        <v>377.774</v>
      </c>
      <c r="BX862" s="144">
        <f t="shared" ref="BX862" si="1345">BX861+BI862-BI861</f>
        <v>40750</v>
      </c>
      <c r="BY862" s="144">
        <f t="shared" ref="BY862" si="1346">BY861+BG862-BG861</f>
        <v>39750</v>
      </c>
      <c r="BZ862" s="439"/>
      <c r="CA862" s="439"/>
      <c r="CB862" s="439"/>
      <c r="CC862" s="438"/>
      <c r="CD862" s="428">
        <v>380000</v>
      </c>
      <c r="CE862" s="167">
        <f>CD862/CD861-1</f>
        <v>2.7027027027026973E-2</v>
      </c>
    </row>
    <row r="863" spans="1:83" s="163" customFormat="1">
      <c r="A863" s="16">
        <f t="shared" si="1322"/>
        <v>43122</v>
      </c>
      <c r="B863" s="340">
        <f t="shared" si="1126"/>
        <v>1</v>
      </c>
      <c r="C863" s="340">
        <f t="shared" si="1127"/>
        <v>2018</v>
      </c>
      <c r="D863" s="340" t="str">
        <f t="shared" si="1128"/>
        <v>12018</v>
      </c>
      <c r="E863" s="344">
        <f>'[2]Pig iron HBI'!V548</f>
        <v>402.5</v>
      </c>
      <c r="F863" s="340"/>
      <c r="G863" s="344">
        <f>'[2]Pig iron HBI'!E548</f>
        <v>372.5</v>
      </c>
      <c r="H863" s="107">
        <f>'[2]Pig iron HBI'!F548</f>
        <v>392.5</v>
      </c>
      <c r="I863" s="107">
        <f>'[2]Pig iron HBI'!M548</f>
        <v>227.5</v>
      </c>
      <c r="J863" s="95"/>
      <c r="K863" s="165" t="s">
        <v>335</v>
      </c>
      <c r="L863" s="165" t="s">
        <v>335</v>
      </c>
      <c r="M863" s="95"/>
      <c r="N863" s="107">
        <f>'[5]SF DATA TRANSPOSED'!$HJ165</f>
        <v>337</v>
      </c>
      <c r="O863" s="107">
        <f>'[5]SF DATA TRANSPOSED'!$HK165</f>
        <v>342</v>
      </c>
      <c r="P863" s="95"/>
      <c r="Q863" s="165" t="s">
        <v>335</v>
      </c>
      <c r="R863" s="165" t="s">
        <v>335</v>
      </c>
      <c r="S863" s="356">
        <f t="shared" ref="S863" si="1347">U863-U862+S862</f>
        <v>282.5</v>
      </c>
      <c r="T863" s="356">
        <f t="shared" ref="T863" si="1348">V863-V862+T862</f>
        <v>287.5</v>
      </c>
      <c r="U863" s="111">
        <f t="shared" si="1335"/>
        <v>287.5</v>
      </c>
      <c r="V863" s="111">
        <f t="shared" si="1336"/>
        <v>290</v>
      </c>
      <c r="W863" s="111">
        <f t="shared" si="1337"/>
        <v>300</v>
      </c>
      <c r="X863" s="111">
        <f t="shared" si="1338"/>
        <v>325</v>
      </c>
      <c r="Y863" s="356">
        <f t="shared" ref="Y863" si="1349">Y862+W863-W862</f>
        <v>305</v>
      </c>
      <c r="Z863" s="356">
        <f t="shared" ref="Z863" si="1350">Z862+X863-X862</f>
        <v>330</v>
      </c>
      <c r="AA863" s="356">
        <f>(AC863+10)*[6]WeeklyNew!L579</f>
        <v>242.58092483477233</v>
      </c>
      <c r="AB863" s="107">
        <f>AVERAGE(110,135)</f>
        <v>122.5</v>
      </c>
      <c r="AC863" s="107">
        <f>AVERAGE(190,215)</f>
        <v>202.5</v>
      </c>
      <c r="AD863" s="107">
        <f>AVERAGE(210,235)</f>
        <v>222.5</v>
      </c>
      <c r="AE863" s="95"/>
      <c r="AF863" s="107">
        <f>[2]Scrap!E733</f>
        <v>347</v>
      </c>
      <c r="AG863" s="164"/>
      <c r="AH863" s="107">
        <f>[2]Scrap!F733</f>
        <v>345.17</v>
      </c>
      <c r="AI863" s="356">
        <f>[2]Scrap!G733</f>
        <v>296.65999999999997</v>
      </c>
      <c r="AJ863" s="107">
        <f>[2]Scrap!H733</f>
        <v>339</v>
      </c>
      <c r="AK863" s="107">
        <f>'[2]Pig iron HBI'!J548</f>
        <v>402.5</v>
      </c>
      <c r="AL863" s="164"/>
      <c r="AM863" s="111">
        <f>AVERAGE(1300,1440)</f>
        <v>1370</v>
      </c>
      <c r="AN863" s="111">
        <f>AVERAGE(365,368)</f>
        <v>366.5</v>
      </c>
      <c r="AO863" s="107">
        <f>'[2]Scrap-Iron Ore Index'!$B405</f>
        <v>364.16999999999996</v>
      </c>
      <c r="AP863" s="356">
        <f>[2]Scrap!I733</f>
        <v>346.96000000000004</v>
      </c>
      <c r="AQ863" s="356">
        <f>[2]Scrap!J733</f>
        <v>329.46000000000004</v>
      </c>
      <c r="AR863" s="107">
        <f>'[5]SF DATA TRANSPOSED'!$HD165</f>
        <v>361.5</v>
      </c>
      <c r="AS863" s="164"/>
      <c r="AT863" s="107">
        <f>'[2]Pig iron HBI'!AE548</f>
        <v>397.5</v>
      </c>
      <c r="AU863" s="107">
        <f>'[2]Pig iron HBI'!AH548</f>
        <v>370</v>
      </c>
      <c r="AV863" s="164"/>
      <c r="AW863" s="107">
        <f>[2]Scrap!K733</f>
        <v>2300</v>
      </c>
      <c r="AX863" s="107">
        <f>[2]Scrap!L733</f>
        <v>2530</v>
      </c>
      <c r="AY863" s="107">
        <f t="shared" ref="AY863:AY868" si="1351">AVERAGE(AW863:AX863)</f>
        <v>2415</v>
      </c>
      <c r="AZ863" s="193">
        <f>'[2]Pig iron HBI'!P548</f>
        <v>3000</v>
      </c>
      <c r="BA863" s="193">
        <f>'[2]Pig iron HBI'!Q548</f>
        <v>3050</v>
      </c>
      <c r="BB863" s="193">
        <f>AVERAGE(AZ863:BA863)</f>
        <v>3025</v>
      </c>
      <c r="BC863" s="107">
        <f>[2]Scrap!N733</f>
        <v>348</v>
      </c>
      <c r="BD863" s="107">
        <f>[2]Scrap!O733</f>
        <v>360</v>
      </c>
      <c r="BE863" s="107">
        <f t="shared" ref="BE863:BE868" si="1352">AVERAGE(BC863:BD863)</f>
        <v>354</v>
      </c>
      <c r="BG863" s="433">
        <f>[3]Sheet2!P777</f>
        <v>36750</v>
      </c>
      <c r="BH863" s="433">
        <f>[3]Sheet2!R777</f>
        <v>36750</v>
      </c>
      <c r="BI863" s="433">
        <f>[3]Sheet2!Q777</f>
        <v>37250</v>
      </c>
      <c r="BJ863" s="433"/>
      <c r="BK863" s="433">
        <f>[3]Sheet2!S777</f>
        <v>380.5</v>
      </c>
      <c r="BL863" s="433"/>
      <c r="BM863" s="433"/>
      <c r="BN863" s="433">
        <f>BN862</f>
        <v>304750</v>
      </c>
      <c r="BO863" s="433">
        <f t="shared" ref="BO863:BP864" si="1353">BO862</f>
        <v>316250</v>
      </c>
      <c r="BP863" s="433">
        <f t="shared" si="1353"/>
        <v>310500</v>
      </c>
      <c r="BQ863" s="433">
        <f t="shared" ref="BQ863" si="1354">BQ862+BK863-BK862</f>
        <v>410</v>
      </c>
      <c r="BS863" s="166">
        <f>'[5]SF DATA TRANSPOSED'!$DN165</f>
        <v>337.5</v>
      </c>
      <c r="BT863" s="163">
        <f>'[5]SF DATA TRANSPOSED'!$DC165</f>
        <v>21600</v>
      </c>
      <c r="BU863" s="163">
        <v>371.63</v>
      </c>
      <c r="BW863" s="200">
        <v>375.43</v>
      </c>
      <c r="BX863" s="144">
        <f t="shared" ref="BX863" si="1355">BX862+BI863-BI862</f>
        <v>40750</v>
      </c>
      <c r="BY863" s="144">
        <f t="shared" ref="BY863" si="1356">BY862+BG863-BG862</f>
        <v>41250</v>
      </c>
      <c r="BZ863" s="439"/>
      <c r="CA863" s="439"/>
      <c r="CB863" s="439"/>
      <c r="CC863" s="438"/>
      <c r="CD863" s="428">
        <v>380000</v>
      </c>
    </row>
    <row r="864" spans="1:83" s="163" customFormat="1">
      <c r="A864" s="16">
        <f t="shared" si="1322"/>
        <v>43129</v>
      </c>
      <c r="B864" s="340">
        <f t="shared" si="1126"/>
        <v>1</v>
      </c>
      <c r="C864" s="340">
        <f t="shared" si="1127"/>
        <v>2018</v>
      </c>
      <c r="D864" s="340" t="str">
        <f t="shared" si="1128"/>
        <v>12018</v>
      </c>
      <c r="E864" s="344">
        <f>'[2]Pig iron HBI'!V549</f>
        <v>402.5</v>
      </c>
      <c r="F864" s="340"/>
      <c r="G864" s="344">
        <f>'[2]Pig iron HBI'!E549</f>
        <v>377.5</v>
      </c>
      <c r="H864" s="107">
        <f>'[2]Pig iron HBI'!F549</f>
        <v>392.5</v>
      </c>
      <c r="I864" s="107">
        <f>'[2]Pig iron HBI'!M549</f>
        <v>227.5</v>
      </c>
      <c r="J864" s="95"/>
      <c r="K864" s="165" t="s">
        <v>335</v>
      </c>
      <c r="L864" s="165" t="s">
        <v>335</v>
      </c>
      <c r="M864" s="95"/>
      <c r="N864" s="107">
        <f>'[5]SF DATA TRANSPOSED'!$HJ166</f>
        <v>337</v>
      </c>
      <c r="O864" s="107">
        <f>'[5]SF DATA TRANSPOSED'!$HK166</f>
        <v>342</v>
      </c>
      <c r="P864" s="95"/>
      <c r="Q864" s="165" t="s">
        <v>335</v>
      </c>
      <c r="R864" s="165" t="s">
        <v>335</v>
      </c>
      <c r="S864" s="356">
        <f t="shared" ref="S864" si="1357">U864-U863+S863</f>
        <v>282.5</v>
      </c>
      <c r="T864" s="356">
        <f t="shared" ref="T864" si="1358">V864-V863+T863</f>
        <v>287.5</v>
      </c>
      <c r="U864" s="111">
        <f t="shared" si="1335"/>
        <v>287.5</v>
      </c>
      <c r="V864" s="111">
        <f t="shared" si="1336"/>
        <v>290</v>
      </c>
      <c r="W864" s="111">
        <f t="shared" si="1337"/>
        <v>300</v>
      </c>
      <c r="X864" s="111">
        <f t="shared" si="1338"/>
        <v>325</v>
      </c>
      <c r="Y864" s="356">
        <f t="shared" ref="Y864" si="1359">Y863+W864-W863</f>
        <v>305</v>
      </c>
      <c r="Z864" s="356">
        <f t="shared" ref="Z864" si="1360">Z863+X864-X863</f>
        <v>330</v>
      </c>
      <c r="AA864" s="356">
        <f>(AC864+10)*[6]WeeklyNew!L580</f>
        <v>241.99839518338183</v>
      </c>
      <c r="AB864" s="107">
        <f>AVERAGE(110,125)</f>
        <v>117.5</v>
      </c>
      <c r="AC864" s="107">
        <f>AVERAGE(190,215)</f>
        <v>202.5</v>
      </c>
      <c r="AD864" s="107">
        <f>AVERAGE(210,235)</f>
        <v>222.5</v>
      </c>
      <c r="AE864" s="95"/>
      <c r="AF864" s="107">
        <f>[2]Scrap!E734</f>
        <v>342.22</v>
      </c>
      <c r="AG864" s="164"/>
      <c r="AH864" s="107">
        <f>[2]Scrap!F734</f>
        <v>345.17</v>
      </c>
      <c r="AI864" s="356">
        <f>[2]Scrap!G734</f>
        <v>296.65999999999997</v>
      </c>
      <c r="AJ864" s="107">
        <f>[2]Scrap!H734</f>
        <v>339</v>
      </c>
      <c r="AK864" s="107">
        <f>'[2]Pig iron HBI'!J549</f>
        <v>390</v>
      </c>
      <c r="AL864" s="164"/>
      <c r="AM864" s="111">
        <f>AVERAGE(1210,1400)</f>
        <v>1305</v>
      </c>
      <c r="AN864" s="111">
        <f>AVERAGE(350,358)</f>
        <v>354</v>
      </c>
      <c r="AO864" s="107">
        <f>'[2]Scrap-Iron Ore Index'!$B406</f>
        <v>349.476</v>
      </c>
      <c r="AP864" s="356">
        <f>[2]Scrap!I734</f>
        <v>344.57000000000005</v>
      </c>
      <c r="AQ864" s="356">
        <f>[2]Scrap!J734</f>
        <v>327.07000000000005</v>
      </c>
      <c r="AR864" s="107">
        <f>'[5]SF DATA TRANSPOSED'!$HD166</f>
        <v>361.5</v>
      </c>
      <c r="AS864" s="164"/>
      <c r="AT864" s="107">
        <f>'[2]Pig iron HBI'!AE549</f>
        <v>397.5</v>
      </c>
      <c r="AU864" s="107">
        <f>'[2]Pig iron HBI'!AH549</f>
        <v>370</v>
      </c>
      <c r="AV864" s="164"/>
      <c r="AW864" s="107">
        <f>[2]Scrap!K734</f>
        <v>2300</v>
      </c>
      <c r="AX864" s="107">
        <f>[2]Scrap!L734</f>
        <v>2530</v>
      </c>
      <c r="AY864" s="107">
        <f t="shared" si="1351"/>
        <v>2415</v>
      </c>
      <c r="AZ864" s="193">
        <f>'[2]Pig iron HBI'!P549</f>
        <v>3000</v>
      </c>
      <c r="BA864" s="193">
        <f>'[2]Pig iron HBI'!Q549</f>
        <v>3050</v>
      </c>
      <c r="BB864" s="193">
        <f>AVERAGE(AZ864:BA864)</f>
        <v>3025</v>
      </c>
      <c r="BC864" s="107">
        <f>[2]Scrap!N734</f>
        <v>340</v>
      </c>
      <c r="BD864" s="107">
        <f>[2]Scrap!O734</f>
        <v>345</v>
      </c>
      <c r="BE864" s="107">
        <f t="shared" si="1352"/>
        <v>342.5</v>
      </c>
      <c r="BG864" s="433">
        <f>[3]Sheet2!P778</f>
        <v>36750</v>
      </c>
      <c r="BH864" s="433">
        <f>[3]Sheet2!R778</f>
        <v>36750</v>
      </c>
      <c r="BI864" s="433">
        <f>[3]Sheet2!Q778</f>
        <v>36250</v>
      </c>
      <c r="BJ864" s="433"/>
      <c r="BK864" s="433">
        <f>[3]Sheet2!S778</f>
        <v>375.5</v>
      </c>
      <c r="BL864" s="433"/>
      <c r="BM864" s="433"/>
      <c r="BN864" s="433">
        <f>BN863</f>
        <v>304750</v>
      </c>
      <c r="BO864" s="433">
        <f t="shared" si="1353"/>
        <v>316250</v>
      </c>
      <c r="BP864" s="433">
        <f t="shared" si="1353"/>
        <v>310500</v>
      </c>
      <c r="BQ864" s="433">
        <f t="shared" ref="BQ864:BQ870" si="1361">BQ863+BK864-BK863</f>
        <v>405</v>
      </c>
      <c r="BS864" s="166">
        <f>'[5]SF DATA TRANSPOSED'!$DN166</f>
        <v>340</v>
      </c>
      <c r="BT864" s="163">
        <f>'[5]SF DATA TRANSPOSED'!$DC166</f>
        <v>21100</v>
      </c>
      <c r="BU864" s="163">
        <v>367.92</v>
      </c>
      <c r="BW864" s="200">
        <v>359.80399999999997</v>
      </c>
      <c r="BX864" s="144">
        <f t="shared" ref="BX864" si="1362">BX863+BI864-BI863</f>
        <v>39750</v>
      </c>
      <c r="BY864" s="144">
        <f t="shared" ref="BY864" si="1363">BY863+BG864-BG863</f>
        <v>41250</v>
      </c>
      <c r="BZ864" s="439"/>
      <c r="CA864" s="439"/>
      <c r="CB864" s="439"/>
      <c r="CC864" s="438"/>
      <c r="CD864" s="428">
        <v>380000</v>
      </c>
    </row>
    <row r="865" spans="1:83" s="163" customFormat="1">
      <c r="A865" s="16">
        <f t="shared" si="1322"/>
        <v>43136</v>
      </c>
      <c r="B865" s="340">
        <f t="shared" si="1126"/>
        <v>2</v>
      </c>
      <c r="C865" s="340">
        <f t="shared" si="1127"/>
        <v>2018</v>
      </c>
      <c r="D865" s="340" t="str">
        <f t="shared" si="1128"/>
        <v>22018</v>
      </c>
      <c r="E865" s="344">
        <f>'[2]Pig iron HBI'!V550</f>
        <v>395</v>
      </c>
      <c r="F865" s="340"/>
      <c r="G865" s="344">
        <f>'[2]Pig iron HBI'!E550</f>
        <v>377.5</v>
      </c>
      <c r="H865" s="107">
        <f>'[2]Pig iron HBI'!F550</f>
        <v>392.5</v>
      </c>
      <c r="I865" s="107">
        <f>'[2]Pig iron HBI'!M550</f>
        <v>227.5</v>
      </c>
      <c r="J865" s="95"/>
      <c r="K865" s="165" t="s">
        <v>335</v>
      </c>
      <c r="L865" s="165" t="s">
        <v>335</v>
      </c>
      <c r="M865" s="95"/>
      <c r="N865" s="107">
        <f>'[5]SF DATA TRANSPOSED'!$HJ167</f>
        <v>322</v>
      </c>
      <c r="O865" s="107">
        <f>'[5]SF DATA TRANSPOSED'!$HK167</f>
        <v>327</v>
      </c>
      <c r="P865" s="95"/>
      <c r="Q865" s="165" t="s">
        <v>335</v>
      </c>
      <c r="R865" s="165" t="s">
        <v>335</v>
      </c>
      <c r="S865" s="356">
        <f t="shared" ref="S865" si="1364">U865-U864+S864</f>
        <v>282.5</v>
      </c>
      <c r="T865" s="356">
        <f t="shared" ref="T865" si="1365">V865-V864+T864</f>
        <v>287.5</v>
      </c>
      <c r="U865" s="111">
        <f t="shared" si="1335"/>
        <v>287.5</v>
      </c>
      <c r="V865" s="111">
        <f t="shared" si="1336"/>
        <v>290</v>
      </c>
      <c r="W865" s="111">
        <f t="shared" si="1337"/>
        <v>300</v>
      </c>
      <c r="X865" s="111">
        <f t="shared" si="1338"/>
        <v>325</v>
      </c>
      <c r="Y865" s="356">
        <f t="shared" ref="Y865" si="1366">Y864+W865-W864</f>
        <v>305</v>
      </c>
      <c r="Z865" s="356">
        <f t="shared" ref="Z865" si="1367">Z864+X865-X864</f>
        <v>330</v>
      </c>
      <c r="AA865" s="356">
        <f>(AC865+10)*[6]WeeklyNew!L581</f>
        <v>240.16767659312728</v>
      </c>
      <c r="AB865" s="107">
        <f>AVERAGE(90,115)</f>
        <v>102.5</v>
      </c>
      <c r="AC865" s="107">
        <f>AVERAGE(190,215)</f>
        <v>202.5</v>
      </c>
      <c r="AD865" s="107">
        <f>AVERAGE(210,235)</f>
        <v>222.5</v>
      </c>
      <c r="AE865" s="95"/>
      <c r="AF865" s="107">
        <f>[2]Scrap!E735</f>
        <v>325</v>
      </c>
      <c r="AG865" s="164"/>
      <c r="AH865" s="107">
        <f>[2]Scrap!F735</f>
        <v>322.06</v>
      </c>
      <c r="AI865" s="356">
        <f>[2]Scrap!G735</f>
        <v>293.38</v>
      </c>
      <c r="AJ865" s="107">
        <f>[2]Scrap!H735</f>
        <v>322.5</v>
      </c>
      <c r="AK865" s="107">
        <f>'[2]Pig iron HBI'!J550</f>
        <v>372.5</v>
      </c>
      <c r="AL865" s="164"/>
      <c r="AM865" s="111">
        <f>AVERAGE(1190,1400)</f>
        <v>1295</v>
      </c>
      <c r="AN865" s="111">
        <f>AVERAGE(350,358)</f>
        <v>354</v>
      </c>
      <c r="AO865" s="107">
        <f>'[2]Scrap-Iron Ore Index'!$B407</f>
        <v>341.06200000000001</v>
      </c>
      <c r="AP865" s="356">
        <f>[2]Scrap!I735</f>
        <v>324.40499999999997</v>
      </c>
      <c r="AQ865" s="356">
        <f>[2]Scrap!J735</f>
        <v>306.90499999999997</v>
      </c>
      <c r="AR865" s="107">
        <f>'[5]SF DATA TRANSPOSED'!$HD167</f>
        <v>350</v>
      </c>
      <c r="AS865" s="164"/>
      <c r="AT865" s="107">
        <f>'[2]Pig iron HBI'!AE550</f>
        <v>397.5</v>
      </c>
      <c r="AU865" s="107">
        <f>'[2]Pig iron HBI'!AH550</f>
        <v>362.5</v>
      </c>
      <c r="AV865" s="164"/>
      <c r="AW865" s="107">
        <f>[2]Scrap!K735</f>
        <v>2300</v>
      </c>
      <c r="AX865" s="107">
        <f>[2]Scrap!L735</f>
        <v>2530</v>
      </c>
      <c r="AY865" s="107">
        <f t="shared" si="1351"/>
        <v>2415</v>
      </c>
      <c r="AZ865" s="193">
        <f>'[2]Pig iron HBI'!P550</f>
        <v>3000</v>
      </c>
      <c r="BA865" s="193">
        <f>'[2]Pig iron HBI'!Q550</f>
        <v>3050</v>
      </c>
      <c r="BB865" s="193">
        <f>AVERAGE(AZ865:BA865)</f>
        <v>3025</v>
      </c>
      <c r="BC865" s="107">
        <f>[2]Scrap!N735</f>
        <v>330</v>
      </c>
      <c r="BD865" s="107">
        <f>[2]Scrap!O735</f>
        <v>335</v>
      </c>
      <c r="BE865" s="107">
        <f t="shared" si="1352"/>
        <v>332.5</v>
      </c>
      <c r="BG865" s="433">
        <f>[3]Sheet2!P779</f>
        <v>36250</v>
      </c>
      <c r="BH865" s="433">
        <f>[3]Sheet2!R779</f>
        <v>36250</v>
      </c>
      <c r="BI865" s="433">
        <f>[3]Sheet2!Q779</f>
        <v>35750</v>
      </c>
      <c r="BJ865" s="433"/>
      <c r="BK865" s="433">
        <f>[3]Sheet2!S779</f>
        <v>375.5</v>
      </c>
      <c r="BL865" s="433"/>
      <c r="BM865" s="433"/>
      <c r="BN865" s="433">
        <f t="shared" ref="BN865:BO865" si="1368">BN864*0.96</f>
        <v>292560</v>
      </c>
      <c r="BO865" s="433">
        <f t="shared" si="1368"/>
        <v>303600</v>
      </c>
      <c r="BP865" s="433">
        <f>BP864*0.96</f>
        <v>298080</v>
      </c>
      <c r="BQ865" s="433">
        <f t="shared" si="1361"/>
        <v>405</v>
      </c>
      <c r="BS865" s="166">
        <f>'[5]SF DATA TRANSPOSED'!$DN167</f>
        <v>337.5</v>
      </c>
      <c r="BT865" s="163">
        <f>'[5]SF DATA TRANSPOSED'!$DC167</f>
        <v>20800</v>
      </c>
      <c r="BU865" s="163">
        <v>366.16</v>
      </c>
      <c r="BW865" s="200">
        <v>350.93799999999999</v>
      </c>
      <c r="BX865" s="144">
        <f t="shared" ref="BX865" si="1369">BX864+BI865-BI864</f>
        <v>39250</v>
      </c>
      <c r="BY865" s="144">
        <f t="shared" ref="BY865" si="1370">BY864+BG865-BG864</f>
        <v>40750</v>
      </c>
      <c r="BZ865" s="439"/>
      <c r="CA865" s="439"/>
      <c r="CB865" s="439"/>
      <c r="CC865" s="438"/>
      <c r="CD865" s="428">
        <v>350000</v>
      </c>
      <c r="CE865" s="167">
        <f>CD865/CD864-1</f>
        <v>-7.8947368421052655E-2</v>
      </c>
    </row>
    <row r="866" spans="1:83" s="163" customFormat="1">
      <c r="A866" s="16">
        <f t="shared" si="1322"/>
        <v>43143</v>
      </c>
      <c r="B866" s="340">
        <f t="shared" si="1126"/>
        <v>2</v>
      </c>
      <c r="C866" s="340">
        <f t="shared" si="1127"/>
        <v>2018</v>
      </c>
      <c r="D866" s="340" t="str">
        <f t="shared" si="1128"/>
        <v>22018</v>
      </c>
      <c r="E866" s="344">
        <f>'[2]Pig iron HBI'!V551</f>
        <v>395</v>
      </c>
      <c r="F866" s="340"/>
      <c r="G866" s="344">
        <f>'[2]Pig iron HBI'!E551</f>
        <v>377.5</v>
      </c>
      <c r="H866" s="107">
        <f>'[2]Pig iron HBI'!F551</f>
        <v>392.5</v>
      </c>
      <c r="I866" s="107">
        <f>'[2]Pig iron HBI'!M551</f>
        <v>235</v>
      </c>
      <c r="J866" s="95"/>
      <c r="K866" s="165" t="s">
        <v>335</v>
      </c>
      <c r="L866" s="165" t="s">
        <v>335</v>
      </c>
      <c r="M866" s="95"/>
      <c r="N866" s="107">
        <f>'[5]SF DATA TRANSPOSED'!$HJ168</f>
        <v>322</v>
      </c>
      <c r="O866" s="107">
        <f>'[5]SF DATA TRANSPOSED'!$HK168</f>
        <v>327</v>
      </c>
      <c r="P866" s="95"/>
      <c r="Q866" s="165" t="s">
        <v>335</v>
      </c>
      <c r="R866" s="165" t="s">
        <v>335</v>
      </c>
      <c r="S866" s="356">
        <f t="shared" ref="S866" si="1371">U866-U865+S865</f>
        <v>282.5</v>
      </c>
      <c r="T866" s="356">
        <f t="shared" ref="T866" si="1372">V866-V865+T865</f>
        <v>287.5</v>
      </c>
      <c r="U866" s="111">
        <f t="shared" si="1335"/>
        <v>287.5</v>
      </c>
      <c r="V866" s="111">
        <f t="shared" si="1336"/>
        <v>290</v>
      </c>
      <c r="W866" s="111">
        <f t="shared" si="1337"/>
        <v>300</v>
      </c>
      <c r="X866" s="111">
        <f t="shared" si="1338"/>
        <v>325</v>
      </c>
      <c r="Y866" s="356">
        <f t="shared" ref="Y866" si="1373">Y865+W866-W865</f>
        <v>305</v>
      </c>
      <c r="Z866" s="356">
        <f t="shared" ref="Z866" si="1374">Z865+X866-X865</f>
        <v>330</v>
      </c>
      <c r="AA866" s="356">
        <f>(AC866+10)*[6]WeeklyNew!L582</f>
        <v>239.34093964617747</v>
      </c>
      <c r="AB866" s="107">
        <f>AVERAGE(90,115)</f>
        <v>102.5</v>
      </c>
      <c r="AC866" s="107">
        <f>AVERAGE(190,215)</f>
        <v>202.5</v>
      </c>
      <c r="AD866" s="107">
        <f>AVERAGE(210,235)</f>
        <v>222.5</v>
      </c>
      <c r="AE866" s="95"/>
      <c r="AF866" s="107">
        <f>[2]Scrap!E736</f>
        <v>321.68</v>
      </c>
      <c r="AG866" s="164"/>
      <c r="AH866" s="107">
        <f>[2]Scrap!F736</f>
        <v>322.06</v>
      </c>
      <c r="AI866" s="356">
        <f>[2]Scrap!G736</f>
        <v>293.38</v>
      </c>
      <c r="AJ866" s="107">
        <f>[2]Scrap!H736</f>
        <v>322.5</v>
      </c>
      <c r="AK866" s="107">
        <f>'[2]Pig iron HBI'!J551</f>
        <v>372.5</v>
      </c>
      <c r="AL866" s="164"/>
      <c r="AM866" s="111">
        <f>AVERAGE(1260,1385)</f>
        <v>1322.5</v>
      </c>
      <c r="AN866" s="111">
        <f>AVERAGE(350,358)</f>
        <v>354</v>
      </c>
      <c r="AO866" s="107">
        <f>'[2]Scrap-Iron Ore Index'!$B408</f>
        <v>337.35</v>
      </c>
      <c r="AP866" s="356">
        <f>[2]Scrap!I736</f>
        <v>322.745</v>
      </c>
      <c r="AQ866" s="356">
        <f>[2]Scrap!J736</f>
        <v>305.245</v>
      </c>
      <c r="AR866" s="107">
        <f>'[5]SF DATA TRANSPOSED'!$HD168</f>
        <v>350</v>
      </c>
      <c r="AS866" s="164"/>
      <c r="AT866" s="107">
        <f>'[2]Pig iron HBI'!AE551</f>
        <v>387.5</v>
      </c>
      <c r="AU866" s="107">
        <f>'[2]Pig iron HBI'!AH551</f>
        <v>362.5</v>
      </c>
      <c r="AV866" s="164"/>
      <c r="AW866" s="107">
        <f>[2]Scrap!K736</f>
        <v>2300</v>
      </c>
      <c r="AX866" s="107">
        <f>[2]Scrap!L736</f>
        <v>2530</v>
      </c>
      <c r="AY866" s="107">
        <f t="shared" si="1351"/>
        <v>2415</v>
      </c>
      <c r="AZ866" s="193">
        <f>'[2]Pig iron HBI'!P551</f>
        <v>3000</v>
      </c>
      <c r="BA866" s="193">
        <f>'[2]Pig iron HBI'!Q551</f>
        <v>3050</v>
      </c>
      <c r="BB866" s="193">
        <f>AVERAGE(AZ866:BA866)</f>
        <v>3025</v>
      </c>
      <c r="BC866" s="107">
        <f>[2]Scrap!N736</f>
        <v>320</v>
      </c>
      <c r="BD866" s="107">
        <f>[2]Scrap!O736</f>
        <v>325</v>
      </c>
      <c r="BE866" s="107">
        <f t="shared" si="1352"/>
        <v>322.5</v>
      </c>
      <c r="BG866" s="433">
        <f>[3]Sheet2!P780</f>
        <v>35250</v>
      </c>
      <c r="BH866" s="433">
        <f>[3]Sheet2!R780</f>
        <v>35250</v>
      </c>
      <c r="BI866" s="433">
        <f>[3]Sheet2!Q780</f>
        <v>34250</v>
      </c>
      <c r="BJ866" s="433"/>
      <c r="BK866" s="433">
        <f>[3]Sheet2!S780</f>
        <v>365.5</v>
      </c>
      <c r="BL866" s="433"/>
      <c r="BM866" s="433"/>
      <c r="BN866" s="433">
        <f>BN865</f>
        <v>292560</v>
      </c>
      <c r="BO866" s="433">
        <f t="shared" ref="BO866:BP866" si="1375">BO865</f>
        <v>303600</v>
      </c>
      <c r="BP866" s="433">
        <f t="shared" si="1375"/>
        <v>298080</v>
      </c>
      <c r="BQ866" s="433">
        <f t="shared" si="1361"/>
        <v>395</v>
      </c>
      <c r="BS866" s="166">
        <f>'[5]SF DATA TRANSPOSED'!$DN168</f>
        <v>341</v>
      </c>
      <c r="BT866" s="163">
        <f>'[5]SF DATA TRANSPOSED'!$DC168</f>
        <v>20250</v>
      </c>
      <c r="BU866" s="163">
        <v>368.52</v>
      </c>
      <c r="BW866" s="200">
        <v>345.9</v>
      </c>
      <c r="BX866" s="144">
        <f t="shared" ref="BX866" si="1376">BX865+BI866-BI865</f>
        <v>37750</v>
      </c>
      <c r="BY866" s="144">
        <f t="shared" ref="BY866" si="1377">BY865+BG866-BG865</f>
        <v>39750</v>
      </c>
      <c r="BZ866" s="439"/>
      <c r="CA866" s="439"/>
      <c r="CB866" s="439"/>
      <c r="CC866" s="438"/>
      <c r="CD866" s="428">
        <v>350000</v>
      </c>
    </row>
    <row r="867" spans="1:83" s="163" customFormat="1">
      <c r="A867" s="16">
        <f t="shared" si="1322"/>
        <v>43150</v>
      </c>
      <c r="B867" s="340">
        <f t="shared" si="1126"/>
        <v>2</v>
      </c>
      <c r="C867" s="340">
        <f t="shared" si="1127"/>
        <v>2018</v>
      </c>
      <c r="D867" s="340" t="str">
        <f t="shared" si="1128"/>
        <v>22018</v>
      </c>
      <c r="E867" s="344">
        <f>'[2]Pig iron HBI'!V552</f>
        <v>395</v>
      </c>
      <c r="F867" s="340"/>
      <c r="G867" s="344">
        <f>'[2]Pig iron HBI'!E552</f>
        <v>377.5</v>
      </c>
      <c r="H867" s="107">
        <f>'[2]Pig iron HBI'!F552</f>
        <v>392.5</v>
      </c>
      <c r="I867" s="107">
        <f>'[2]Pig iron HBI'!M552</f>
        <v>235</v>
      </c>
      <c r="J867" s="95"/>
      <c r="K867" s="165" t="s">
        <v>335</v>
      </c>
      <c r="L867" s="165" t="s">
        <v>335</v>
      </c>
      <c r="M867" s="95"/>
      <c r="N867" s="107">
        <f>'[5]SF DATA TRANSPOSED'!$HJ169</f>
        <v>328</v>
      </c>
      <c r="O867" s="107">
        <f>'[5]SF DATA TRANSPOSED'!$HK169</f>
        <v>333</v>
      </c>
      <c r="P867" s="95"/>
      <c r="Q867" s="165" t="s">
        <v>335</v>
      </c>
      <c r="R867" s="165" t="s">
        <v>335</v>
      </c>
      <c r="S867" s="356">
        <f t="shared" ref="S867" si="1378">U867-U866+S866</f>
        <v>282.5</v>
      </c>
      <c r="T867" s="356">
        <f t="shared" ref="T867" si="1379">V867-V866+T866</f>
        <v>287.5</v>
      </c>
      <c r="U867" s="111">
        <f t="shared" si="1335"/>
        <v>287.5</v>
      </c>
      <c r="V867" s="111">
        <f t="shared" si="1336"/>
        <v>290</v>
      </c>
      <c r="W867" s="111">
        <f t="shared" si="1337"/>
        <v>300</v>
      </c>
      <c r="X867" s="111">
        <f t="shared" si="1338"/>
        <v>325</v>
      </c>
      <c r="Y867" s="356">
        <f t="shared" ref="Y867" si="1380">Y866+W867-W866</f>
        <v>305</v>
      </c>
      <c r="Z867" s="356">
        <f t="shared" ref="Z867" si="1381">Z866+X867-X866</f>
        <v>330</v>
      </c>
      <c r="AA867" s="356">
        <f>(AC867+10)*[6]WeeklyNew!L583</f>
        <v>212.38641232587563</v>
      </c>
      <c r="AB867" s="107">
        <f>AVERAGE(90,120)</f>
        <v>105</v>
      </c>
      <c r="AC867" s="107">
        <f>AVERAGE(165,190)</f>
        <v>177.5</v>
      </c>
      <c r="AD867" s="107">
        <f>AVERAGE(185,210)</f>
        <v>197.5</v>
      </c>
      <c r="AE867" s="95"/>
      <c r="AF867" s="107">
        <f>[2]Scrap!E737</f>
        <v>322.36</v>
      </c>
      <c r="AG867" s="164"/>
      <c r="AH867" s="107">
        <f>[2]Scrap!F737</f>
        <v>322.91000000000003</v>
      </c>
      <c r="AI867" s="356">
        <f>[2]Scrap!G737</f>
        <v>314.29999999999995</v>
      </c>
      <c r="AJ867" s="107">
        <f>[2]Scrap!H737</f>
        <v>327</v>
      </c>
      <c r="AK867" s="107">
        <f>'[2]Pig iron HBI'!J552</f>
        <v>367.5</v>
      </c>
      <c r="AL867" s="164"/>
      <c r="AM867" s="111">
        <f>AVERAGE(1260,1390)</f>
        <v>1325</v>
      </c>
      <c r="AN867" s="111">
        <f>AVERAGE(355,358)</f>
        <v>356.5</v>
      </c>
      <c r="AO867" s="107">
        <f>'[2]Scrap-Iron Ore Index'!$B409</f>
        <v>341.91400000000004</v>
      </c>
      <c r="AP867" s="356">
        <f>[2]Scrap!I737</f>
        <v>323.51</v>
      </c>
      <c r="AQ867" s="356">
        <f>[2]Scrap!J737</f>
        <v>306.01</v>
      </c>
      <c r="AR867" s="107">
        <f>'[5]SF DATA TRANSPOSED'!$HD169</f>
        <v>356</v>
      </c>
      <c r="AS867" s="164"/>
      <c r="AT867" s="107">
        <f>'[2]Pig iron HBI'!AE552</f>
        <v>387.5</v>
      </c>
      <c r="AU867" s="107">
        <f>'[2]Pig iron HBI'!AH552</f>
        <v>357.5</v>
      </c>
      <c r="AV867" s="164"/>
      <c r="AW867" s="107">
        <f>[2]Scrap!K737</f>
        <v>2300</v>
      </c>
      <c r="AX867" s="107">
        <f>[2]Scrap!L737</f>
        <v>2530</v>
      </c>
      <c r="AY867" s="107">
        <f t="shared" si="1351"/>
        <v>2415</v>
      </c>
      <c r="AZ867" s="194">
        <f>'[2]Pig iron HBI'!P552</f>
        <v>3000</v>
      </c>
      <c r="BA867" s="194">
        <f>'[2]Pig iron HBI'!Q552</f>
        <v>3050</v>
      </c>
      <c r="BB867" s="194">
        <f>AVERAGE(AZ867:BA867)</f>
        <v>3025</v>
      </c>
      <c r="BC867" s="107">
        <f>[2]Scrap!N737</f>
        <v>320</v>
      </c>
      <c r="BD867" s="107">
        <f>[2]Scrap!O737</f>
        <v>325</v>
      </c>
      <c r="BE867" s="107">
        <f t="shared" si="1352"/>
        <v>322.5</v>
      </c>
      <c r="BG867" s="433">
        <f>[3]Sheet2!P781</f>
        <v>35250</v>
      </c>
      <c r="BH867" s="433">
        <f>[3]Sheet2!R781</f>
        <v>35250</v>
      </c>
      <c r="BI867" s="433">
        <f>[3]Sheet2!Q781</f>
        <v>34250</v>
      </c>
      <c r="BJ867" s="433"/>
      <c r="BK867" s="433">
        <f>[3]Sheet2!S781</f>
        <v>365.5</v>
      </c>
      <c r="BL867" s="433"/>
      <c r="BM867" s="433"/>
      <c r="BN867" s="433">
        <f>BN866</f>
        <v>292560</v>
      </c>
      <c r="BO867" s="433">
        <f t="shared" ref="BO867:BP867" si="1382">BO866</f>
        <v>303600</v>
      </c>
      <c r="BP867" s="433">
        <f t="shared" si="1382"/>
        <v>298080</v>
      </c>
      <c r="BQ867" s="433">
        <f t="shared" si="1361"/>
        <v>395</v>
      </c>
      <c r="BS867" s="166">
        <f>'[5]SF DATA TRANSPOSED'!$DN169</f>
        <v>350</v>
      </c>
      <c r="BT867" s="163">
        <f>'[5]SF DATA TRANSPOSED'!$DC169</f>
        <v>20950</v>
      </c>
      <c r="BU867" s="163">
        <v>378.75</v>
      </c>
      <c r="BW867" s="200">
        <v>350.80399999999997</v>
      </c>
      <c r="BX867" s="144">
        <f t="shared" ref="BX867" si="1383">BX866+BI867-BI866</f>
        <v>37750</v>
      </c>
      <c r="BY867" s="144">
        <f t="shared" ref="BY867" si="1384">BY866+BG867-BG866</f>
        <v>39750</v>
      </c>
      <c r="BZ867" s="439"/>
      <c r="CA867" s="439"/>
      <c r="CB867" s="439"/>
      <c r="CC867" s="438"/>
      <c r="CD867" s="428">
        <v>350000</v>
      </c>
    </row>
    <row r="868" spans="1:83" s="163" customFormat="1">
      <c r="A868" s="16">
        <f t="shared" si="1322"/>
        <v>43157</v>
      </c>
      <c r="B868" s="340">
        <f t="shared" si="1126"/>
        <v>2</v>
      </c>
      <c r="C868" s="340">
        <f t="shared" si="1127"/>
        <v>2018</v>
      </c>
      <c r="D868" s="340" t="str">
        <f t="shared" si="1128"/>
        <v>22018</v>
      </c>
      <c r="E868" s="344">
        <f>'[2]Pig iron HBI'!V553</f>
        <v>385</v>
      </c>
      <c r="F868" s="340"/>
      <c r="G868" s="344">
        <f>'[2]Pig iron HBI'!E553</f>
        <v>377.5</v>
      </c>
      <c r="H868" s="107">
        <f>'[2]Pig iron HBI'!F553</f>
        <v>382.5</v>
      </c>
      <c r="I868" s="107">
        <f>'[2]Pig iron HBI'!M553</f>
        <v>235</v>
      </c>
      <c r="J868" s="95"/>
      <c r="K868" s="95"/>
      <c r="L868" s="95"/>
      <c r="M868" s="95"/>
      <c r="N868" s="107">
        <f>'[5]SF DATA TRANSPOSED'!$HJ170</f>
        <v>336</v>
      </c>
      <c r="O868" s="107">
        <f>'[5]SF DATA TRANSPOSED'!$HK170</f>
        <v>341</v>
      </c>
      <c r="P868" s="95"/>
      <c r="Q868" s="95"/>
      <c r="R868" s="95"/>
      <c r="S868" s="356">
        <f t="shared" ref="S868" si="1385">U868-U867+S867</f>
        <v>267.5</v>
      </c>
      <c r="T868" s="356">
        <f t="shared" ref="T868" si="1386">V868-V867+T867</f>
        <v>270</v>
      </c>
      <c r="U868" s="111">
        <f t="shared" ref="U868:V870" si="1387">AVERAGE(265,280)</f>
        <v>272.5</v>
      </c>
      <c r="V868" s="111">
        <f t="shared" si="1387"/>
        <v>272.5</v>
      </c>
      <c r="W868" s="111">
        <f>AVERAGE(260,280)</f>
        <v>270</v>
      </c>
      <c r="X868" s="111">
        <f>AVERAGE(270,290)+5</f>
        <v>285</v>
      </c>
      <c r="Y868" s="356">
        <f t="shared" ref="Y868" si="1388">Y867+W868-W867</f>
        <v>275</v>
      </c>
      <c r="Z868" s="356">
        <f t="shared" ref="Z868" si="1389">Z867+X868-X867</f>
        <v>290</v>
      </c>
      <c r="AA868" s="356">
        <f>(AC868+10)*[6]WeeklyNew!L584</f>
        <v>211.47111730908361</v>
      </c>
      <c r="AB868" s="107">
        <f>AVERAGE(95,125)</f>
        <v>110</v>
      </c>
      <c r="AC868" s="107">
        <f>AVERAGE(165,190)</f>
        <v>177.5</v>
      </c>
      <c r="AD868" s="107">
        <f>AVERAGE(185,210)</f>
        <v>197.5</v>
      </c>
      <c r="AE868" s="95"/>
      <c r="AF868" s="107">
        <f>[2]Scrap!E738</f>
        <v>327.66000000000003</v>
      </c>
      <c r="AG868" s="164"/>
      <c r="AH868" s="107">
        <f>[2]Scrap!F738</f>
        <v>330.63</v>
      </c>
      <c r="AI868" s="356">
        <f>[2]Scrap!G738</f>
        <v>319.74000000000007</v>
      </c>
      <c r="AJ868" s="107">
        <f>[2]Scrap!H738</f>
        <v>337</v>
      </c>
      <c r="AK868" s="107">
        <f>'[2]Pig iron HBI'!J553</f>
        <v>367.5</v>
      </c>
      <c r="AL868" s="164"/>
      <c r="AM868" s="111">
        <f>AVERAGE(1230,1400)</f>
        <v>1315</v>
      </c>
      <c r="AN868" s="111">
        <f>AVERAGE(355,358)</f>
        <v>356.5</v>
      </c>
      <c r="AO868" s="107">
        <f>'[2]Scrap-Iron Ore Index'!$B410</f>
        <v>349.63200000000001</v>
      </c>
      <c r="AP868" s="356">
        <f>[2]Scrap!I738</f>
        <v>330.02</v>
      </c>
      <c r="AQ868" s="356">
        <f>[2]Scrap!J738</f>
        <v>312.52</v>
      </c>
      <c r="AR868" s="107">
        <f>'[5]SF DATA TRANSPOSED'!$HD170</f>
        <v>363.5</v>
      </c>
      <c r="AS868" s="164"/>
      <c r="AT868" s="107">
        <f>'[2]Pig iron HBI'!AE553</f>
        <v>392.5</v>
      </c>
      <c r="AU868" s="107">
        <f>'[2]Pig iron HBI'!AH553</f>
        <v>357.5</v>
      </c>
      <c r="AV868" s="164"/>
      <c r="AW868" s="107">
        <f>[2]Scrap!K738</f>
        <v>2300</v>
      </c>
      <c r="AX868" s="107">
        <f>[2]Scrap!L738</f>
        <v>2530</v>
      </c>
      <c r="AY868" s="107">
        <f t="shared" si="1351"/>
        <v>2415</v>
      </c>
      <c r="BC868" s="107">
        <f>[2]Scrap!N738</f>
        <v>330</v>
      </c>
      <c r="BD868" s="107">
        <f>[2]Scrap!O738</f>
        <v>340</v>
      </c>
      <c r="BE868" s="107">
        <f t="shared" si="1352"/>
        <v>335</v>
      </c>
      <c r="BG868" s="433">
        <f>[3]Sheet2!P782</f>
        <v>35250</v>
      </c>
      <c r="BH868" s="433">
        <f>[3]Sheet2!R782</f>
        <v>35250</v>
      </c>
      <c r="BI868" s="433">
        <f>[3]Sheet2!Q782</f>
        <v>35250</v>
      </c>
      <c r="BJ868" s="433"/>
      <c r="BK868" s="433">
        <f>[3]Sheet2!S782</f>
        <v>365.5</v>
      </c>
      <c r="BL868" s="433"/>
      <c r="BM868" s="433"/>
      <c r="BN868" s="433">
        <f t="shared" ref="BN868:BO868" si="1390">BN867*0.985</f>
        <v>288171.59999999998</v>
      </c>
      <c r="BO868" s="433">
        <f t="shared" si="1390"/>
        <v>299046</v>
      </c>
      <c r="BP868" s="433">
        <f>BP867*0.985</f>
        <v>293608.8</v>
      </c>
      <c r="BQ868" s="433">
        <f t="shared" si="1361"/>
        <v>395</v>
      </c>
      <c r="BS868" s="166">
        <f>'[5]SF DATA TRANSPOSED'!$DN170</f>
        <v>360</v>
      </c>
      <c r="BT868" s="163">
        <f>'[5]SF DATA TRANSPOSED'!$DC170</f>
        <v>21200</v>
      </c>
      <c r="BU868" s="163">
        <v>381.59</v>
      </c>
      <c r="BW868" s="200">
        <v>359.13400000000001</v>
      </c>
      <c r="BX868" s="144">
        <f t="shared" ref="BX868" si="1391">BX867+BI868-BI867</f>
        <v>38750</v>
      </c>
      <c r="BY868" s="144">
        <f t="shared" ref="BY868" si="1392">BY867+BG868-BG867</f>
        <v>39750</v>
      </c>
      <c r="BZ868" s="439"/>
      <c r="CA868" s="439"/>
      <c r="CB868" s="439"/>
      <c r="CC868" s="438"/>
      <c r="CD868" s="428">
        <v>340000</v>
      </c>
      <c r="CE868" s="167">
        <f>CD868/CD867-1</f>
        <v>-2.8571428571428581E-2</v>
      </c>
    </row>
    <row r="869" spans="1:83" s="163" customFormat="1">
      <c r="A869" s="16">
        <f t="shared" si="1322"/>
        <v>43164</v>
      </c>
      <c r="B869" s="340">
        <f t="shared" si="1126"/>
        <v>3</v>
      </c>
      <c r="C869" s="340">
        <f t="shared" si="1127"/>
        <v>2018</v>
      </c>
      <c r="D869" s="340" t="str">
        <f t="shared" si="1128"/>
        <v>32018</v>
      </c>
      <c r="E869" s="344">
        <f>'[2]Pig iron HBI'!V554</f>
        <v>385</v>
      </c>
      <c r="F869" s="340"/>
      <c r="G869" s="344">
        <f>'[2]Pig iron HBI'!E554</f>
        <v>362.5</v>
      </c>
      <c r="H869" s="107">
        <f>'[2]Pig iron HBI'!F554</f>
        <v>382.5</v>
      </c>
      <c r="I869" s="107">
        <f>'[2]Pig iron HBI'!M554</f>
        <v>255</v>
      </c>
      <c r="J869" s="95"/>
      <c r="K869" s="95"/>
      <c r="L869" s="95"/>
      <c r="M869" s="95"/>
      <c r="N869" s="107">
        <f>'[5]SF DATA TRANSPOSED'!$HJ171</f>
        <v>349</v>
      </c>
      <c r="O869" s="107">
        <f>'[5]SF DATA TRANSPOSED'!$HK171</f>
        <v>354</v>
      </c>
      <c r="P869" s="95"/>
      <c r="Q869" s="95"/>
      <c r="R869" s="95"/>
      <c r="S869" s="356">
        <f t="shared" ref="S869" si="1393">U869-U868+S868</f>
        <v>267.5</v>
      </c>
      <c r="T869" s="356">
        <f t="shared" ref="T869" si="1394">V869-V868+T868</f>
        <v>270</v>
      </c>
      <c r="U869" s="111">
        <f t="shared" si="1387"/>
        <v>272.5</v>
      </c>
      <c r="V869" s="111">
        <f t="shared" si="1387"/>
        <v>272.5</v>
      </c>
      <c r="W869" s="111">
        <f>AVERAGE(260,280)</f>
        <v>270</v>
      </c>
      <c r="X869" s="111">
        <f>AVERAGE(270,290)+5</f>
        <v>285</v>
      </c>
      <c r="Y869" s="356">
        <f t="shared" ref="Y869" si="1395">Y868+W869-W868</f>
        <v>275</v>
      </c>
      <c r="Z869" s="356">
        <f t="shared" ref="Z869" si="1396">Z868+X869-X868</f>
        <v>290</v>
      </c>
      <c r="AA869" s="356">
        <f>(AC869+10)*[6]WeeklyNew!L585</f>
        <v>210.34584780401798</v>
      </c>
      <c r="AB869" s="107">
        <f>AVERAGE(100,130)</f>
        <v>115</v>
      </c>
      <c r="AC869" s="107">
        <f>AVERAGE(165,190)</f>
        <v>177.5</v>
      </c>
      <c r="AD869" s="107">
        <f>AVERAGE(185,210)</f>
        <v>197.5</v>
      </c>
      <c r="AE869" s="95"/>
      <c r="AF869" s="107">
        <f>[2]Scrap!E739</f>
        <v>327.66000000000003</v>
      </c>
      <c r="AG869" s="164"/>
      <c r="AH869" s="107">
        <f>[2]Scrap!F739</f>
        <v>337.36</v>
      </c>
      <c r="AI869" s="356">
        <f>[2]Scrap!G739</f>
        <v>348.28</v>
      </c>
      <c r="AJ869" s="107">
        <f>[2]Scrap!H739</f>
        <v>353</v>
      </c>
      <c r="AK869" s="107">
        <f>'[2]Pig iron HBI'!J554</f>
        <v>375</v>
      </c>
      <c r="AL869" s="164"/>
      <c r="AM869" s="111">
        <f>AVERAGE(1260,1400)</f>
        <v>1330</v>
      </c>
      <c r="AN869" s="111">
        <v>362</v>
      </c>
      <c r="AO869" s="107">
        <f>'[2]Scrap-Iron Ore Index'!$B411</f>
        <v>356.36</v>
      </c>
      <c r="AP869" s="356">
        <f>[2]Scrap!I739</f>
        <v>333.38499999999999</v>
      </c>
      <c r="AQ869" s="356">
        <f>[2]Scrap!J739</f>
        <v>315.88499999999999</v>
      </c>
      <c r="AR869" s="107">
        <f>'[5]SF DATA TRANSPOSED'!$HD171</f>
        <v>372</v>
      </c>
      <c r="AS869" s="164"/>
      <c r="AT869" s="107">
        <f>'[2]Pig iron HBI'!AE554</f>
        <v>395</v>
      </c>
      <c r="AU869" s="107">
        <f>'[2]Pig iron HBI'!AH554</f>
        <v>357.5</v>
      </c>
      <c r="AV869" s="164"/>
      <c r="AW869" s="107">
        <f>[2]Scrap!K739</f>
        <v>2300</v>
      </c>
      <c r="AX869" s="107">
        <f>[2]Scrap!L739</f>
        <v>2530</v>
      </c>
      <c r="AY869" s="107">
        <f t="shared" ref="AY869" si="1397">AVERAGE(AW869:AX869)</f>
        <v>2415</v>
      </c>
      <c r="BC869" s="107">
        <f>[2]Scrap!N739</f>
        <v>345</v>
      </c>
      <c r="BD869" s="107">
        <f>[2]Scrap!O739</f>
        <v>355</v>
      </c>
      <c r="BE869" s="107">
        <f t="shared" ref="BE869" si="1398">AVERAGE(BC869:BD869)</f>
        <v>350</v>
      </c>
      <c r="BG869" s="433">
        <f>[3]Sheet2!P783</f>
        <v>35750</v>
      </c>
      <c r="BH869" s="433">
        <f>[3]Sheet2!R783</f>
        <v>35750</v>
      </c>
      <c r="BI869" s="433">
        <f>[3]Sheet2!Q783</f>
        <v>36250</v>
      </c>
      <c r="BJ869" s="433"/>
      <c r="BK869" s="433">
        <f>[3]Sheet2!S783</f>
        <v>380.5</v>
      </c>
      <c r="BL869" s="433"/>
      <c r="BM869" s="433"/>
      <c r="BN869" s="433">
        <f>BN868</f>
        <v>288171.59999999998</v>
      </c>
      <c r="BO869" s="433">
        <f t="shared" ref="BO869:BP869" si="1399">BO868</f>
        <v>299046</v>
      </c>
      <c r="BP869" s="433">
        <f t="shared" si="1399"/>
        <v>293608.8</v>
      </c>
      <c r="BQ869" s="433">
        <f t="shared" si="1361"/>
        <v>410</v>
      </c>
      <c r="BS869" s="166">
        <f>'[5]SF DATA TRANSPOSED'!$DN171</f>
        <v>365</v>
      </c>
      <c r="BT869" s="163">
        <f>'[5]SF DATA TRANSPOSED'!$DC171</f>
        <v>21300</v>
      </c>
      <c r="BU869" s="163">
        <v>391.83</v>
      </c>
      <c r="BW869" s="200">
        <v>366.07400000000001</v>
      </c>
      <c r="BX869" s="439"/>
      <c r="BY869" s="439"/>
      <c r="BZ869" s="439"/>
      <c r="CA869" s="439"/>
      <c r="CB869" s="439"/>
      <c r="CC869" s="438"/>
      <c r="CD869" s="428">
        <v>340000</v>
      </c>
    </row>
    <row r="870" spans="1:83" s="163" customFormat="1">
      <c r="A870" s="16">
        <f t="shared" si="1322"/>
        <v>43171</v>
      </c>
      <c r="B870" s="340">
        <f t="shared" si="1126"/>
        <v>3</v>
      </c>
      <c r="C870" s="340">
        <f t="shared" si="1127"/>
        <v>2018</v>
      </c>
      <c r="D870" s="340" t="str">
        <f t="shared" si="1128"/>
        <v>32018</v>
      </c>
      <c r="E870" s="344">
        <f>'[2]Pig iron HBI'!V555</f>
        <v>385</v>
      </c>
      <c r="F870" s="340"/>
      <c r="G870" s="344">
        <f>'[2]Pig iron HBI'!E555</f>
        <v>362.5</v>
      </c>
      <c r="H870" s="107">
        <f>'[2]Pig iron HBI'!F555</f>
        <v>382.5</v>
      </c>
      <c r="I870" s="107">
        <f>'[2]Pig iron HBI'!M555</f>
        <v>255</v>
      </c>
      <c r="J870" s="95"/>
      <c r="K870" s="95"/>
      <c r="L870" s="95"/>
      <c r="M870" s="95"/>
      <c r="N870" s="107">
        <f>'[5]SF DATA TRANSPOSED'!$HJ172</f>
        <v>352</v>
      </c>
      <c r="O870" s="107">
        <f>'[5]SF DATA TRANSPOSED'!$HK172</f>
        <v>357</v>
      </c>
      <c r="P870" s="95"/>
      <c r="Q870" s="95"/>
      <c r="R870" s="95"/>
      <c r="S870" s="356">
        <f t="shared" ref="S870" si="1400">U870-U869+S869</f>
        <v>267.5</v>
      </c>
      <c r="T870" s="356">
        <f t="shared" ref="T870" si="1401">V870-V869+T869</f>
        <v>270</v>
      </c>
      <c r="U870" s="111">
        <f t="shared" si="1387"/>
        <v>272.5</v>
      </c>
      <c r="V870" s="111">
        <f t="shared" si="1387"/>
        <v>272.5</v>
      </c>
      <c r="W870" s="111">
        <f>AVERAGE(260,280)</f>
        <v>270</v>
      </c>
      <c r="X870" s="111">
        <f>AVERAGE(270,290)+5</f>
        <v>285</v>
      </c>
      <c r="Y870" s="356">
        <f t="shared" ref="Y870" si="1402">Y869+W870-W869</f>
        <v>275</v>
      </c>
      <c r="Z870" s="356">
        <f t="shared" ref="Z870" si="1403">Z869+X870-X869</f>
        <v>290</v>
      </c>
      <c r="AA870" s="356">
        <f>(AC870+10)*[6]WeeklyNew!L586</f>
        <v>211.89718801712431</v>
      </c>
      <c r="AB870" s="107">
        <f>AVERAGE(105,135)</f>
        <v>120</v>
      </c>
      <c r="AC870" s="107">
        <f>AVERAGE(165,190)</f>
        <v>177.5</v>
      </c>
      <c r="AD870" s="107">
        <f>AVERAGE(185,210)</f>
        <v>197.5</v>
      </c>
      <c r="AE870" s="95"/>
      <c r="AF870" s="107">
        <f>[2]Scrap!E740</f>
        <v>327.66000000000003</v>
      </c>
      <c r="AG870" s="164"/>
      <c r="AH870" s="107">
        <f>[2]Scrap!F740</f>
        <v>348.4</v>
      </c>
      <c r="AI870" s="356">
        <f>[2]Scrap!G740</f>
        <v>338.20000000000016</v>
      </c>
      <c r="AJ870" s="107">
        <f>[2]Scrap!H740</f>
        <v>355</v>
      </c>
      <c r="AK870" s="107">
        <f>'[2]Pig iron HBI'!J555</f>
        <v>377.5</v>
      </c>
      <c r="AL870" s="164"/>
      <c r="AM870" s="111">
        <f>AVERAGE(1260,1420)</f>
        <v>1340</v>
      </c>
      <c r="AN870" s="111">
        <v>361</v>
      </c>
      <c r="AO870" s="107">
        <f>'[2]Scrap-Iron Ore Index'!$B412</f>
        <v>367.404</v>
      </c>
      <c r="AP870" s="356">
        <f>[2]Scrap!I740</f>
        <v>338.90499999999997</v>
      </c>
      <c r="AQ870" s="356">
        <f>[2]Scrap!J740</f>
        <v>321.40499999999997</v>
      </c>
      <c r="AR870" s="107">
        <f>'[5]SF DATA TRANSPOSED'!$HD172</f>
        <v>384</v>
      </c>
      <c r="AS870" s="164"/>
      <c r="AT870" s="107">
        <f>'[2]Pig iron HBI'!AE555</f>
        <v>395</v>
      </c>
      <c r="AU870" s="107">
        <f>'[2]Pig iron HBI'!AH555</f>
        <v>362.5</v>
      </c>
      <c r="AV870" s="164"/>
      <c r="AW870" s="107">
        <f>[2]Scrap!K740</f>
        <v>2450</v>
      </c>
      <c r="AX870" s="107">
        <f>[2]Scrap!L740</f>
        <v>2680</v>
      </c>
      <c r="AY870" s="107">
        <f t="shared" ref="AY870" si="1404">AVERAGE(AW870:AX870)</f>
        <v>2565</v>
      </c>
      <c r="BC870" s="107">
        <f>[2]Scrap!N740</f>
        <v>360</v>
      </c>
      <c r="BD870" s="107">
        <f>[2]Scrap!O740</f>
        <v>365</v>
      </c>
      <c r="BE870" s="107">
        <f t="shared" ref="BE870" si="1405">AVERAGE(BC870:BD870)</f>
        <v>362.5</v>
      </c>
      <c r="BG870" s="433">
        <f>[3]Sheet2!P784</f>
        <v>35750</v>
      </c>
      <c r="BH870" s="433">
        <f>[3]Sheet2!R784</f>
        <v>35750</v>
      </c>
      <c r="BI870" s="433">
        <f>[3]Sheet2!Q784</f>
        <v>37250</v>
      </c>
      <c r="BJ870" s="433"/>
      <c r="BK870" s="433">
        <f>[3]Sheet2!S784</f>
        <v>384.5</v>
      </c>
      <c r="BL870" s="433"/>
      <c r="BM870" s="433"/>
      <c r="BN870" s="433">
        <f>BN869*1.2</f>
        <v>345805.92</v>
      </c>
      <c r="BO870" s="433">
        <f t="shared" ref="BO870:BP870" si="1406">BO869*1.2</f>
        <v>358855.2</v>
      </c>
      <c r="BP870" s="433">
        <f t="shared" si="1406"/>
        <v>352330.56</v>
      </c>
      <c r="BQ870" s="433">
        <f t="shared" si="1361"/>
        <v>414</v>
      </c>
      <c r="BS870" s="166">
        <f>'[5]SF DATA TRANSPOSED'!$DN172</f>
        <v>375</v>
      </c>
      <c r="BT870" s="163">
        <f>'[5]SF DATA TRANSPOSED'!$DC172</f>
        <v>21500</v>
      </c>
      <c r="BU870" s="163">
        <v>398.63</v>
      </c>
      <c r="BW870" s="200">
        <v>377.19799999999998</v>
      </c>
      <c r="BX870" s="439"/>
      <c r="BY870" s="439"/>
      <c r="BZ870" s="439"/>
      <c r="CA870" s="439"/>
      <c r="CB870" s="439"/>
      <c r="CC870" s="438"/>
      <c r="CD870" s="428">
        <v>355000</v>
      </c>
      <c r="CE870" s="167">
        <f>CD870/CD869-1</f>
        <v>4.4117647058823595E-2</v>
      </c>
    </row>
    <row r="871" spans="1:83" s="163" customFormat="1">
      <c r="A871" s="16">
        <f t="shared" si="1322"/>
        <v>43178</v>
      </c>
      <c r="B871" s="340">
        <f t="shared" si="1126"/>
        <v>3</v>
      </c>
      <c r="C871" s="340">
        <f t="shared" si="1127"/>
        <v>2018</v>
      </c>
      <c r="D871" s="340" t="str">
        <f t="shared" si="1128"/>
        <v>32018</v>
      </c>
      <c r="E871" s="344">
        <f>'[2]Pig iron HBI'!V556</f>
        <v>410</v>
      </c>
      <c r="F871" s="340"/>
      <c r="G871" s="344">
        <f>'[2]Pig iron HBI'!E556</f>
        <v>382.5</v>
      </c>
      <c r="H871" s="107">
        <f>'[2]Pig iron HBI'!F556</f>
        <v>392.5</v>
      </c>
      <c r="I871" s="107">
        <f>'[2]Pig iron HBI'!M556</f>
        <v>255</v>
      </c>
      <c r="J871" s="95"/>
      <c r="K871" s="95"/>
      <c r="L871" s="95"/>
      <c r="M871" s="95"/>
      <c r="N871" s="107">
        <f>'[5]SF DATA TRANSPOSED'!$HJ173</f>
        <v>352</v>
      </c>
      <c r="O871" s="107">
        <f>'[5]SF DATA TRANSPOSED'!$HK173</f>
        <v>357</v>
      </c>
      <c r="P871" s="95"/>
      <c r="Q871" s="95"/>
      <c r="R871" s="95"/>
      <c r="S871" s="356">
        <f t="shared" ref="S871" si="1407">U871-U870+S870</f>
        <v>285</v>
      </c>
      <c r="T871" s="356">
        <f t="shared" ref="T871" si="1408">V871-V870+T870</f>
        <v>292.5</v>
      </c>
      <c r="U871" s="111">
        <f t="shared" ref="U871:U878" si="1409">AVERAGE(280,300)</f>
        <v>290</v>
      </c>
      <c r="V871" s="111">
        <f t="shared" ref="V871:V878" si="1410">AVERAGE(285,305)</f>
        <v>295</v>
      </c>
      <c r="W871" s="111">
        <f>AVERAGE(260,280)</f>
        <v>270</v>
      </c>
      <c r="X871" s="111">
        <f>AVERAGE(270,290)+5</f>
        <v>285</v>
      </c>
      <c r="Y871" s="356">
        <f t="shared" ref="Y871" si="1411">Y870+W871-W870</f>
        <v>275</v>
      </c>
      <c r="Z871" s="356">
        <f t="shared" ref="Z871" si="1412">Z870+X871-X870</f>
        <v>290</v>
      </c>
      <c r="AA871" s="356">
        <f>(AC871+10)*[6]WeeklyNew!L587</f>
        <v>248.60122351766574</v>
      </c>
      <c r="AB871" s="107">
        <f>AVERAGE(105,135)</f>
        <v>120</v>
      </c>
      <c r="AC871" s="107">
        <f>AVERAGE(195,220)</f>
        <v>207.5</v>
      </c>
      <c r="AD871" s="107">
        <f>AVERAGE(215,240)</f>
        <v>227.5</v>
      </c>
      <c r="AE871" s="95"/>
      <c r="AF871" s="107">
        <f>[2]Scrap!E741</f>
        <v>327.66000000000003</v>
      </c>
      <c r="AG871" s="164"/>
      <c r="AH871" s="107">
        <f>[2]Scrap!F741</f>
        <v>348.69</v>
      </c>
      <c r="AI871" s="356">
        <f>[2]Scrap!G741</f>
        <v>337.62000000000012</v>
      </c>
      <c r="AJ871" s="107">
        <f>[2]Scrap!H741</f>
        <v>355</v>
      </c>
      <c r="AK871" s="107">
        <f>'[2]Pig iron HBI'!J556</f>
        <v>405</v>
      </c>
      <c r="AL871" s="164"/>
      <c r="AM871" s="111">
        <f>AVERAGE(1300,1520)</f>
        <v>1410</v>
      </c>
      <c r="AN871" s="111">
        <v>371</v>
      </c>
      <c r="AO871" s="107">
        <f>'[2]Scrap-Iron Ore Index'!$B413</f>
        <v>367.69</v>
      </c>
      <c r="AP871" s="356">
        <f>[2]Scrap!I741</f>
        <v>339.04999999999995</v>
      </c>
      <c r="AQ871" s="356">
        <f>[2]Scrap!J741</f>
        <v>321.54999999999995</v>
      </c>
      <c r="AR871" s="107">
        <f>'[5]SF DATA TRANSPOSED'!$HD173</f>
        <v>384</v>
      </c>
      <c r="AS871" s="164"/>
      <c r="AT871" s="107">
        <f>'[2]Pig iron HBI'!AE556</f>
        <v>407.5</v>
      </c>
      <c r="AU871" s="107">
        <f>'[2]Pig iron HBI'!AH556</f>
        <v>382.5</v>
      </c>
      <c r="AV871" s="164"/>
      <c r="AW871" s="107">
        <f>[2]Scrap!K741</f>
        <v>2420</v>
      </c>
      <c r="AX871" s="107">
        <f>[2]Scrap!L741</f>
        <v>2590</v>
      </c>
      <c r="AY871" s="107">
        <f t="shared" ref="AY871" si="1413">AVERAGE(AW871:AX871)</f>
        <v>2505</v>
      </c>
      <c r="BC871" s="107">
        <f>[2]Scrap!N741</f>
        <v>365</v>
      </c>
      <c r="BD871" s="107">
        <f>[2]Scrap!O741</f>
        <v>373</v>
      </c>
      <c r="BE871" s="107">
        <f t="shared" ref="BE871" si="1414">AVERAGE(BC871:BD871)</f>
        <v>369</v>
      </c>
      <c r="BG871" s="433">
        <f>[3]Sheet2!P785</f>
        <v>36250</v>
      </c>
      <c r="BH871" s="433">
        <f>[3]Sheet2!R785</f>
        <v>36250</v>
      </c>
      <c r="BI871" s="433">
        <f>[3]Sheet2!Q785</f>
        <v>37250</v>
      </c>
      <c r="BJ871" s="433"/>
      <c r="BK871" s="433">
        <f>[3]Sheet2!S785</f>
        <v>394.5</v>
      </c>
      <c r="BL871" s="433"/>
      <c r="BM871" s="433"/>
      <c r="BN871" s="433">
        <v>360000</v>
      </c>
      <c r="BO871" s="433">
        <v>380000</v>
      </c>
      <c r="BP871" s="433">
        <v>370000</v>
      </c>
      <c r="BQ871" s="433">
        <f t="shared" ref="BQ871:BQ872" si="1415">BQ870+BK871-BK870</f>
        <v>424</v>
      </c>
      <c r="BS871" s="166">
        <f>'[5]SF DATA TRANSPOSED'!$DN173</f>
        <v>365</v>
      </c>
      <c r="BT871" s="163">
        <f>'[5]SF DATA TRANSPOSED'!$DC173</f>
        <v>21500</v>
      </c>
      <c r="BU871" s="163">
        <v>398.95</v>
      </c>
      <c r="BW871" s="200">
        <v>377.71</v>
      </c>
      <c r="BX871" s="439"/>
      <c r="BY871" s="439"/>
      <c r="BZ871" s="439"/>
      <c r="CA871" s="439"/>
      <c r="CB871" s="439"/>
      <c r="CC871" s="440" t="s">
        <v>405</v>
      </c>
      <c r="CD871" s="429">
        <f>BP871</f>
        <v>370000</v>
      </c>
    </row>
    <row r="872" spans="1:83" s="163" customFormat="1">
      <c r="A872" s="16">
        <f t="shared" si="1322"/>
        <v>43185</v>
      </c>
      <c r="B872" s="340">
        <f t="shared" si="1126"/>
        <v>3</v>
      </c>
      <c r="C872" s="340">
        <f t="shared" si="1127"/>
        <v>2018</v>
      </c>
      <c r="D872" s="340" t="str">
        <f t="shared" si="1128"/>
        <v>32018</v>
      </c>
      <c r="E872" s="344">
        <f>'[2]Pig iron HBI'!V557</f>
        <v>410</v>
      </c>
      <c r="F872" s="340"/>
      <c r="G872" s="344">
        <f>'[2]Pig iron HBI'!E557</f>
        <v>387.5</v>
      </c>
      <c r="H872" s="107">
        <f>'[2]Pig iron HBI'!F557</f>
        <v>402.5</v>
      </c>
      <c r="I872" s="107">
        <f>'[2]Pig iron HBI'!M557</f>
        <v>255</v>
      </c>
      <c r="J872" s="95"/>
      <c r="K872" s="95"/>
      <c r="L872" s="95"/>
      <c r="M872" s="95"/>
      <c r="N872" s="107">
        <f>'[5]SF DATA TRANSPOSED'!$HJ174</f>
        <v>352</v>
      </c>
      <c r="O872" s="107">
        <f>'[5]SF DATA TRANSPOSED'!$HK174</f>
        <v>357</v>
      </c>
      <c r="P872" s="95"/>
      <c r="Q872" s="95"/>
      <c r="R872" s="95"/>
      <c r="S872" s="356">
        <f t="shared" ref="S872" si="1416">U872-U871+S871</f>
        <v>285</v>
      </c>
      <c r="T872" s="356">
        <f t="shared" ref="T872" si="1417">V872-V871+T871</f>
        <v>292.5</v>
      </c>
      <c r="U872" s="111">
        <f t="shared" si="1409"/>
        <v>290</v>
      </c>
      <c r="V872" s="111">
        <f t="shared" si="1410"/>
        <v>295</v>
      </c>
      <c r="W872" s="111">
        <f>AVERAGE(290,310)</f>
        <v>300</v>
      </c>
      <c r="X872" s="111">
        <f>AVERAGE(300,320)+5</f>
        <v>315</v>
      </c>
      <c r="Y872" s="356">
        <f t="shared" ref="Y872" si="1418">Y871+W872-W871</f>
        <v>305</v>
      </c>
      <c r="Z872" s="356">
        <f t="shared" ref="Z872" si="1419">Z871+X872-X871</f>
        <v>320</v>
      </c>
      <c r="AA872" s="356">
        <f>(AC872+10)*[6]WeeklyNew!L588</f>
        <v>248.18726018575947</v>
      </c>
      <c r="AB872" s="107">
        <f>AVERAGE(105,135)</f>
        <v>120</v>
      </c>
      <c r="AC872" s="107">
        <f>AVERAGE(195,220)</f>
        <v>207.5</v>
      </c>
      <c r="AD872" s="107">
        <f>AVERAGE(215,240)</f>
        <v>227.5</v>
      </c>
      <c r="AE872" s="95"/>
      <c r="AF872" s="107">
        <f>[2]Scrap!E742</f>
        <v>327.66000000000003</v>
      </c>
      <c r="AG872" s="164"/>
      <c r="AH872" s="107">
        <f>[2]Scrap!F742</f>
        <v>348.69</v>
      </c>
      <c r="AI872" s="356">
        <f>[2]Scrap!G742</f>
        <v>337.62000000000012</v>
      </c>
      <c r="AJ872" s="107">
        <f>[2]Scrap!H742</f>
        <v>355</v>
      </c>
      <c r="AK872" s="107">
        <f>'[2]Pig iron HBI'!J557</f>
        <v>405</v>
      </c>
      <c r="AL872" s="164"/>
      <c r="AM872" s="111">
        <f>AVERAGE(1300,1520)</f>
        <v>1410</v>
      </c>
      <c r="AN872" s="111">
        <f>AVERAGE(365,372)</f>
        <v>368.5</v>
      </c>
      <c r="AO872" s="107">
        <f>'[2]Scrap-Iron Ore Index'!$B414</f>
        <v>367.69</v>
      </c>
      <c r="AP872" s="356">
        <f>[2]Scrap!I742</f>
        <v>339.0499999999999</v>
      </c>
      <c r="AQ872" s="356">
        <f>[2]Scrap!J742</f>
        <v>321.5499999999999</v>
      </c>
      <c r="AR872" s="107">
        <f>'[5]SF DATA TRANSPOSED'!$HD174</f>
        <v>384</v>
      </c>
      <c r="AS872" s="164"/>
      <c r="AT872" s="107">
        <f>'[2]Pig iron HBI'!AE557</f>
        <v>407.5</v>
      </c>
      <c r="AU872" s="107">
        <f>'[2]Pig iron HBI'!AH557</f>
        <v>382.5</v>
      </c>
      <c r="AV872" s="164"/>
      <c r="AW872" s="107">
        <f>[2]Scrap!K742</f>
        <v>2360</v>
      </c>
      <c r="AX872" s="107">
        <f>[2]Scrap!L742</f>
        <v>2500</v>
      </c>
      <c r="AY872" s="107">
        <f t="shared" ref="AY872" si="1420">AVERAGE(AW872:AX872)</f>
        <v>2430</v>
      </c>
      <c r="BC872" s="107">
        <f>[2]Scrap!N742</f>
        <v>355</v>
      </c>
      <c r="BD872" s="107">
        <f>[2]Scrap!O742</f>
        <v>360</v>
      </c>
      <c r="BE872" s="107">
        <f t="shared" ref="BE872" si="1421">AVERAGE(BC872:BD872)</f>
        <v>357.5</v>
      </c>
      <c r="BG872" s="433">
        <f>[3]Sheet2!P786</f>
        <v>36750</v>
      </c>
      <c r="BH872" s="433">
        <f>[3]Sheet2!R786</f>
        <v>36750</v>
      </c>
      <c r="BI872" s="433">
        <f>[3]Sheet2!Q786</f>
        <v>37250</v>
      </c>
      <c r="BJ872" s="433"/>
      <c r="BK872" s="433">
        <f>[3]Sheet2!S786</f>
        <v>394.5</v>
      </c>
      <c r="BL872" s="433"/>
      <c r="BM872" s="433"/>
      <c r="BN872" s="433">
        <v>360000</v>
      </c>
      <c r="BO872" s="433">
        <v>380000</v>
      </c>
      <c r="BP872" s="433">
        <v>370000</v>
      </c>
      <c r="BQ872" s="433">
        <f t="shared" si="1415"/>
        <v>424</v>
      </c>
      <c r="BS872" s="166">
        <f>'[5]SF DATA TRANSPOSED'!$DN174</f>
        <v>357.5</v>
      </c>
      <c r="BT872" s="163">
        <f>'[5]SF DATA TRANSPOSED'!$DC174</f>
        <v>21200</v>
      </c>
      <c r="BU872" s="163">
        <v>395.72</v>
      </c>
      <c r="BW872" s="200">
        <v>377.71</v>
      </c>
      <c r="BX872" s="439"/>
      <c r="BY872" s="439"/>
      <c r="BZ872" s="439"/>
      <c r="CA872" s="439"/>
      <c r="CB872" s="439"/>
      <c r="CC872" s="439"/>
      <c r="CD872" s="429">
        <f t="shared" ref="CD872:CD883" si="1422">BP872</f>
        <v>370000</v>
      </c>
    </row>
    <row r="873" spans="1:83" s="163" customFormat="1">
      <c r="A873" s="16">
        <f t="shared" si="1322"/>
        <v>43192</v>
      </c>
      <c r="B873" s="340">
        <f t="shared" si="1126"/>
        <v>4</v>
      </c>
      <c r="C873" s="340">
        <f t="shared" si="1127"/>
        <v>2018</v>
      </c>
      <c r="D873" s="340" t="str">
        <f t="shared" si="1128"/>
        <v>42018</v>
      </c>
      <c r="E873" s="344">
        <f>'[2]Pig iron HBI'!V558</f>
        <v>412.5</v>
      </c>
      <c r="F873" s="340"/>
      <c r="G873" s="344">
        <f>'[2]Pig iron HBI'!E558</f>
        <v>392.5</v>
      </c>
      <c r="H873" s="107">
        <f>'[2]Pig iron HBI'!F558</f>
        <v>402.5</v>
      </c>
      <c r="I873" s="107">
        <f>'[2]Pig iron HBI'!M558</f>
        <v>255</v>
      </c>
      <c r="J873" s="95"/>
      <c r="K873" s="95"/>
      <c r="L873" s="95"/>
      <c r="M873" s="95"/>
      <c r="N873" s="107">
        <f>'[5]SF DATA TRANSPOSED'!$HJ175</f>
        <v>354</v>
      </c>
      <c r="O873" s="107">
        <f>'[5]SF DATA TRANSPOSED'!$HK175</f>
        <v>359</v>
      </c>
      <c r="P873" s="95"/>
      <c r="Q873" s="95"/>
      <c r="R873" s="95"/>
      <c r="S873" s="356">
        <f t="shared" ref="S873" si="1423">U873-U872+S872</f>
        <v>285</v>
      </c>
      <c r="T873" s="356">
        <f t="shared" ref="T873" si="1424">V873-V872+T872</f>
        <v>292.5</v>
      </c>
      <c r="U873" s="111">
        <f t="shared" si="1409"/>
        <v>290</v>
      </c>
      <c r="V873" s="111">
        <f t="shared" si="1410"/>
        <v>295</v>
      </c>
      <c r="W873" s="111">
        <f>AVERAGE(290,310)</f>
        <v>300</v>
      </c>
      <c r="X873" s="111">
        <f>AVERAGE(300,320)+5</f>
        <v>315</v>
      </c>
      <c r="Y873" s="356">
        <f t="shared" ref="Y873" si="1425">Y872+W873-W872</f>
        <v>305</v>
      </c>
      <c r="Z873" s="356">
        <f t="shared" ref="Z873" si="1426">Z872+X873-X872</f>
        <v>320</v>
      </c>
      <c r="AA873" s="356">
        <f>(AC873+10)*[6]WeeklyNew!L589</f>
        <v>249.053321663708</v>
      </c>
      <c r="AB873" s="107">
        <f>AVERAGE(100,130)</f>
        <v>115</v>
      </c>
      <c r="AC873" s="107">
        <f>AVERAGE(195,220)</f>
        <v>207.5</v>
      </c>
      <c r="AD873" s="107">
        <f>AVERAGE(215,240)</f>
        <v>227.5</v>
      </c>
      <c r="AE873" s="95"/>
      <c r="AF873" s="107">
        <f>[2]Scrap!E743</f>
        <v>353</v>
      </c>
      <c r="AG873" s="164"/>
      <c r="AH873" s="107">
        <f>[2]Scrap!F743</f>
        <v>348.29</v>
      </c>
      <c r="AI873" s="356">
        <f>[2]Scrap!G743</f>
        <v>332.41999999999996</v>
      </c>
      <c r="AJ873" s="107">
        <f>[2]Scrap!H743</f>
        <v>353</v>
      </c>
      <c r="AK873" s="107">
        <f>'[2]Pig iron HBI'!J558</f>
        <v>405</v>
      </c>
      <c r="AL873" s="164"/>
      <c r="AM873" s="111">
        <f>AVERAGE(1270,1500)</f>
        <v>1385</v>
      </c>
      <c r="AN873" s="111">
        <f>AVERAGE(343,353)</f>
        <v>348</v>
      </c>
      <c r="AO873" s="107">
        <f>'[2]Scrap-Iron Ore Index'!$B415</f>
        <v>367.28749999999997</v>
      </c>
      <c r="AP873" s="356">
        <f>[2]Scrap!I743</f>
        <v>351.51999999999992</v>
      </c>
      <c r="AQ873" s="356">
        <f>[2]Scrap!J743</f>
        <v>334.01999999999992</v>
      </c>
      <c r="AR873" s="107">
        <f>'[5]SF DATA TRANSPOSED'!$HD175</f>
        <v>372</v>
      </c>
      <c r="AS873" s="164"/>
      <c r="AT873" s="107">
        <f>'[2]Pig iron HBI'!AE558</f>
        <v>412.5</v>
      </c>
      <c r="AU873" s="107">
        <f>'[2]Pig iron HBI'!AH558</f>
        <v>380</v>
      </c>
      <c r="AV873" s="164"/>
      <c r="AW873" s="107">
        <f>[2]Scrap!K743</f>
        <v>2160</v>
      </c>
      <c r="AX873" s="107">
        <f>[2]Scrap!L743</f>
        <v>2300</v>
      </c>
      <c r="AY873" s="107">
        <f t="shared" ref="AY873" si="1427">AVERAGE(AW873:AX873)</f>
        <v>2230</v>
      </c>
      <c r="BC873" s="107">
        <f>[2]Scrap!N743</f>
        <v>340</v>
      </c>
      <c r="BD873" s="107">
        <f>[2]Scrap!O743</f>
        <v>345</v>
      </c>
      <c r="BE873" s="107">
        <f t="shared" ref="BE873" si="1428">AVERAGE(BC873:BD873)</f>
        <v>342.5</v>
      </c>
      <c r="BG873" s="433">
        <f>[3]Sheet2!P787</f>
        <v>36750</v>
      </c>
      <c r="BH873" s="433">
        <f>[3]Sheet2!R787</f>
        <v>36750</v>
      </c>
      <c r="BI873" s="433">
        <f>[3]Sheet2!Q787</f>
        <v>36750</v>
      </c>
      <c r="BJ873" s="433"/>
      <c r="BK873" s="433">
        <f>[3]Sheet2!S787</f>
        <v>389.5</v>
      </c>
      <c r="BL873" s="433"/>
      <c r="BM873" s="433"/>
      <c r="BN873" s="433">
        <v>360000</v>
      </c>
      <c r="BO873" s="433">
        <v>380000</v>
      </c>
      <c r="BP873" s="433">
        <v>370000</v>
      </c>
      <c r="BQ873" s="433">
        <f>BQ872+BK873-BK872</f>
        <v>419</v>
      </c>
      <c r="BS873" s="166">
        <f>'[5]SF DATA TRANSPOSED'!$DN175</f>
        <v>350</v>
      </c>
      <c r="BT873" s="163">
        <f>'[5]SF DATA TRANSPOSED'!$DC175</f>
        <v>21300</v>
      </c>
      <c r="BU873" s="163">
        <v>390.84</v>
      </c>
      <c r="BW873" s="200">
        <v>377.07499999999999</v>
      </c>
      <c r="BX873" s="439"/>
      <c r="BY873" s="439"/>
      <c r="BZ873" s="439"/>
      <c r="CA873" s="439"/>
      <c r="CB873" s="439"/>
      <c r="CC873" s="439"/>
      <c r="CD873" s="429">
        <f t="shared" si="1422"/>
        <v>370000</v>
      </c>
    </row>
    <row r="874" spans="1:83" s="163" customFormat="1">
      <c r="A874" s="16">
        <f t="shared" si="1322"/>
        <v>43199</v>
      </c>
      <c r="B874" s="340">
        <f t="shared" si="1126"/>
        <v>4</v>
      </c>
      <c r="C874" s="340">
        <f t="shared" si="1127"/>
        <v>2018</v>
      </c>
      <c r="D874" s="340" t="str">
        <f t="shared" si="1128"/>
        <v>42018</v>
      </c>
      <c r="E874" s="344">
        <f>'[2]Pig iron HBI'!V559</f>
        <v>412.5</v>
      </c>
      <c r="F874" s="340"/>
      <c r="G874" s="344">
        <f>'[2]Pig iron HBI'!E559</f>
        <v>397.5</v>
      </c>
      <c r="H874" s="107">
        <f>'[2]Pig iron HBI'!F559</f>
        <v>407.5</v>
      </c>
      <c r="I874" s="107">
        <f>'[2]Pig iron HBI'!M559</f>
        <v>255</v>
      </c>
      <c r="J874" s="95"/>
      <c r="K874" s="95"/>
      <c r="L874" s="95"/>
      <c r="M874" s="95"/>
      <c r="N874" s="107">
        <f>'[5]SF DATA TRANSPOSED'!$HJ176</f>
        <v>354</v>
      </c>
      <c r="O874" s="107">
        <f>'[5]SF DATA TRANSPOSED'!$HK176</f>
        <v>359</v>
      </c>
      <c r="P874" s="95"/>
      <c r="Q874" s="95"/>
      <c r="R874" s="95"/>
      <c r="S874" s="356">
        <f t="shared" ref="S874" si="1429">U874-U873+S873</f>
        <v>285</v>
      </c>
      <c r="T874" s="356">
        <f t="shared" ref="T874" si="1430">V874-V873+T873</f>
        <v>292.5</v>
      </c>
      <c r="U874" s="111">
        <f t="shared" si="1409"/>
        <v>290</v>
      </c>
      <c r="V874" s="111">
        <f t="shared" si="1410"/>
        <v>295</v>
      </c>
      <c r="W874" s="111">
        <f>AVERAGE(290,310)</f>
        <v>300</v>
      </c>
      <c r="X874" s="111">
        <f>AVERAGE(300,320)+5</f>
        <v>315</v>
      </c>
      <c r="Y874" s="356">
        <f t="shared" ref="Y874" si="1431">Y873+W874-W873</f>
        <v>305</v>
      </c>
      <c r="Z874" s="356">
        <f t="shared" ref="Z874" si="1432">Z873+X874-X873</f>
        <v>320</v>
      </c>
      <c r="AA874" s="356">
        <f>(AC874+10)*[6]WeeklyNew!L590</f>
        <v>250.09892904227215</v>
      </c>
      <c r="AB874" s="107">
        <f>AVERAGE(90,120)</f>
        <v>105</v>
      </c>
      <c r="AC874" s="107">
        <f>AVERAGE(195,220)</f>
        <v>207.5</v>
      </c>
      <c r="AD874" s="107">
        <f>AVERAGE(215,240)</f>
        <v>227.5</v>
      </c>
      <c r="AE874" s="95"/>
      <c r="AF874" s="107">
        <f>[2]Scrap!E744</f>
        <v>353</v>
      </c>
      <c r="AG874" s="164"/>
      <c r="AH874" s="107">
        <f>[2]Scrap!F744</f>
        <v>330.08</v>
      </c>
      <c r="AI874" s="356">
        <f>[2]Scrap!G744</f>
        <v>368.84000000000003</v>
      </c>
      <c r="AJ874" s="107">
        <f>[2]Scrap!H744</f>
        <v>353</v>
      </c>
      <c r="AK874" s="107">
        <f>'[2]Pig iron HBI'!J559</f>
        <v>405</v>
      </c>
      <c r="AL874" s="164"/>
      <c r="AM874" s="111">
        <f>AVERAGE(1270,1500)</f>
        <v>1385</v>
      </c>
      <c r="AN874" s="111">
        <f>AVERAGE(341,350)</f>
        <v>345.5</v>
      </c>
      <c r="AO874" s="107">
        <f>'[2]Scrap-Iron Ore Index'!$B416</f>
        <v>349.07749999999999</v>
      </c>
      <c r="AP874" s="356">
        <f>[2]Scrap!I744</f>
        <v>342.41499999999996</v>
      </c>
      <c r="AQ874" s="356">
        <f>[2]Scrap!J744</f>
        <v>324.91499999999996</v>
      </c>
      <c r="AR874" s="107">
        <f>'[5]SF DATA TRANSPOSED'!$HD176</f>
        <v>372</v>
      </c>
      <c r="AS874" s="164"/>
      <c r="AT874" s="107">
        <f>'[2]Pig iron HBI'!AE559</f>
        <v>412.5</v>
      </c>
      <c r="AU874" s="107">
        <f>'[2]Pig iron HBI'!AH559</f>
        <v>382.5</v>
      </c>
      <c r="AV874" s="164"/>
      <c r="AW874" s="107">
        <f>[2]Scrap!K744</f>
        <v>2160</v>
      </c>
      <c r="AX874" s="107">
        <f>[2]Scrap!L744</f>
        <v>2300</v>
      </c>
      <c r="AY874" s="107">
        <f t="shared" ref="AY874" si="1433">AVERAGE(AW874:AX874)</f>
        <v>2230</v>
      </c>
      <c r="BC874" s="107">
        <f>[2]Scrap!N744</f>
        <v>340</v>
      </c>
      <c r="BD874" s="107">
        <f>[2]Scrap!O744</f>
        <v>345</v>
      </c>
      <c r="BE874" s="107">
        <f t="shared" ref="BE874" si="1434">AVERAGE(BC874:BD874)</f>
        <v>342.5</v>
      </c>
      <c r="BG874" s="433">
        <f>[3]Sheet2!P788</f>
        <v>33750</v>
      </c>
      <c r="BH874" s="433">
        <f>[3]Sheet2!R788</f>
        <v>34750</v>
      </c>
      <c r="BI874" s="433">
        <f>[3]Sheet2!Q788</f>
        <v>34250</v>
      </c>
      <c r="BJ874" s="433"/>
      <c r="BK874" s="433">
        <f>[3]Sheet2!S788</f>
        <v>379.5</v>
      </c>
      <c r="BL874" s="433"/>
      <c r="BM874" s="433"/>
      <c r="BN874" s="433">
        <v>360000</v>
      </c>
      <c r="BO874" s="433">
        <v>380000</v>
      </c>
      <c r="BP874" s="433">
        <v>370000</v>
      </c>
      <c r="BQ874" s="433">
        <f t="shared" ref="BQ874:BQ875" si="1435">BQ873+BK874-BK873</f>
        <v>409</v>
      </c>
      <c r="BS874" s="166">
        <f>'[5]SF DATA TRANSPOSED'!$DN176</f>
        <v>355</v>
      </c>
      <c r="BT874" s="163">
        <f>'[5]SF DATA TRANSPOSED'!$DC176</f>
        <v>21600</v>
      </c>
      <c r="BU874" s="163">
        <v>385.99</v>
      </c>
      <c r="BW874" s="200">
        <v>358.58</v>
      </c>
      <c r="BX874" s="439"/>
      <c r="BY874" s="439"/>
      <c r="BZ874" s="439"/>
      <c r="CA874" s="439"/>
      <c r="CB874" s="439"/>
      <c r="CC874" s="439"/>
      <c r="CD874" s="429">
        <f t="shared" si="1422"/>
        <v>370000</v>
      </c>
    </row>
    <row r="875" spans="1:83" s="163" customFormat="1">
      <c r="A875" s="16">
        <f t="shared" si="1322"/>
        <v>43206</v>
      </c>
      <c r="B875" s="340">
        <f t="shared" si="1126"/>
        <v>4</v>
      </c>
      <c r="C875" s="340">
        <f t="shared" si="1127"/>
        <v>2018</v>
      </c>
      <c r="D875" s="340" t="str">
        <f t="shared" si="1128"/>
        <v>42018</v>
      </c>
      <c r="E875" s="344">
        <f>'[2]Pig iron HBI'!V560</f>
        <v>417.5</v>
      </c>
      <c r="F875" s="340"/>
      <c r="G875" s="344">
        <f>'[2]Pig iron HBI'!E560</f>
        <v>397.5</v>
      </c>
      <c r="H875" s="107">
        <f>'[2]Pig iron HBI'!F560</f>
        <v>407.5</v>
      </c>
      <c r="I875" s="107">
        <f>'[2]Pig iron HBI'!M560</f>
        <v>255</v>
      </c>
      <c r="J875" s="95"/>
      <c r="K875" s="95"/>
      <c r="L875" s="95"/>
      <c r="M875" s="95"/>
      <c r="N875" s="107">
        <f>'[5]SF DATA TRANSPOSED'!$HJ177</f>
        <v>336</v>
      </c>
      <c r="O875" s="107">
        <f>'[5]SF DATA TRANSPOSED'!$HK177</f>
        <v>341</v>
      </c>
      <c r="P875" s="95"/>
      <c r="Q875" s="95"/>
      <c r="R875" s="95"/>
      <c r="S875" s="356">
        <f t="shared" ref="S875" si="1436">U875-U874+S874</f>
        <v>285</v>
      </c>
      <c r="T875" s="356">
        <f t="shared" ref="T875" si="1437">V875-V874+T874</f>
        <v>292.5</v>
      </c>
      <c r="U875" s="111">
        <f t="shared" si="1409"/>
        <v>290</v>
      </c>
      <c r="V875" s="111">
        <f t="shared" si="1410"/>
        <v>295</v>
      </c>
      <c r="W875" s="111">
        <f>AVERAGE(290,310)</f>
        <v>300</v>
      </c>
      <c r="X875" s="111">
        <f>AVERAGE(300,320)+5</f>
        <v>315</v>
      </c>
      <c r="Y875" s="356">
        <f t="shared" ref="Y875" si="1438">Y874+W875-W874</f>
        <v>305</v>
      </c>
      <c r="Z875" s="356">
        <f t="shared" ref="Z875" si="1439">Z874+X875-X874</f>
        <v>320</v>
      </c>
      <c r="AA875" s="356">
        <f>(AC875+10)*[6]WeeklyNew!L591</f>
        <v>232.50615325640322</v>
      </c>
      <c r="AB875" s="107">
        <f>AVERAGE(90,120)</f>
        <v>105</v>
      </c>
      <c r="AC875" s="107">
        <f>AVERAGE(180,205)</f>
        <v>192.5</v>
      </c>
      <c r="AD875" s="107">
        <f>AVERAGE(200,225)</f>
        <v>212.5</v>
      </c>
      <c r="AE875" s="95"/>
      <c r="AF875" s="107">
        <f>[2]Scrap!E745</f>
        <v>353</v>
      </c>
      <c r="AG875" s="164"/>
      <c r="AH875" s="107">
        <f>[2]Scrap!F745</f>
        <v>329.89</v>
      </c>
      <c r="AI875" s="356">
        <f>[2]Scrap!G745</f>
        <v>325.34000000000003</v>
      </c>
      <c r="AJ875" s="107">
        <f>[2]Scrap!H745</f>
        <v>336</v>
      </c>
      <c r="AK875" s="107">
        <f>'[2]Pig iron HBI'!J560</f>
        <v>402.5</v>
      </c>
      <c r="AL875" s="164"/>
      <c r="AM875" s="111">
        <f>AVERAGE(1270,1500)</f>
        <v>1385</v>
      </c>
      <c r="AN875" s="111">
        <f>AVERAGE(341,352)</f>
        <v>346.5</v>
      </c>
      <c r="AO875" s="107">
        <f>'[2]Scrap-Iron Ore Index'!$B417</f>
        <v>348.89400000000001</v>
      </c>
      <c r="AP875" s="356">
        <f>[2]Scrap!I745</f>
        <v>342.31999999999994</v>
      </c>
      <c r="AQ875" s="356">
        <f>[2]Scrap!J745</f>
        <v>324.81999999999994</v>
      </c>
      <c r="AR875" s="107">
        <f>'[5]SF DATA TRANSPOSED'!$HD177</f>
        <v>355</v>
      </c>
      <c r="AS875" s="164"/>
      <c r="AT875" s="107">
        <f>'[2]Pig iron HBI'!AE560</f>
        <v>415</v>
      </c>
      <c r="AU875" s="107">
        <f>'[2]Pig iron HBI'!AH560</f>
        <v>385</v>
      </c>
      <c r="AV875" s="164"/>
      <c r="AW875" s="107">
        <f>[2]Scrap!K745</f>
        <v>2160</v>
      </c>
      <c r="AX875" s="107">
        <f>[2]Scrap!L745</f>
        <v>2300</v>
      </c>
      <c r="AY875" s="107">
        <f t="shared" ref="AY875" si="1440">AVERAGE(AW875:AX875)</f>
        <v>2230</v>
      </c>
      <c r="BC875" s="107">
        <f>[2]Scrap!N745</f>
        <v>330</v>
      </c>
      <c r="BD875" s="107">
        <f>[2]Scrap!O745</f>
        <v>335</v>
      </c>
      <c r="BE875" s="107">
        <f t="shared" ref="BE875" si="1441">AVERAGE(BC875:BD875)</f>
        <v>332.5</v>
      </c>
      <c r="BG875" s="433">
        <f>[3]Sheet2!P789</f>
        <v>32250</v>
      </c>
      <c r="BH875" s="433">
        <f>[3]Sheet2!R789</f>
        <v>33250</v>
      </c>
      <c r="BI875" s="433">
        <f>[3]Sheet2!Q789</f>
        <v>33750</v>
      </c>
      <c r="BJ875" s="433"/>
      <c r="BK875" s="433">
        <f>[3]Sheet2!S789</f>
        <v>379.5</v>
      </c>
      <c r="BL875" s="433"/>
      <c r="BM875" s="433"/>
      <c r="BN875" s="433">
        <v>340000</v>
      </c>
      <c r="BO875" s="433">
        <v>360000</v>
      </c>
      <c r="BP875" s="433">
        <v>350000</v>
      </c>
      <c r="BQ875" s="433">
        <f t="shared" si="1435"/>
        <v>409</v>
      </c>
      <c r="BS875" s="166">
        <f>'[5]SF DATA TRANSPOSED'!$DN177</f>
        <v>355</v>
      </c>
      <c r="BT875" s="163">
        <f>'[5]SF DATA TRANSPOSED'!$DC177</f>
        <v>22100</v>
      </c>
      <c r="BU875" s="163">
        <v>381.27</v>
      </c>
      <c r="BW875" s="200">
        <v>358.30399999999997</v>
      </c>
      <c r="BX875" s="439"/>
      <c r="BY875" s="439"/>
      <c r="BZ875" s="439"/>
      <c r="CA875" s="439"/>
      <c r="CB875" s="439"/>
      <c r="CC875" s="439"/>
      <c r="CD875" s="429">
        <f t="shared" si="1422"/>
        <v>350000</v>
      </c>
    </row>
    <row r="876" spans="1:83" s="163" customFormat="1">
      <c r="A876" s="16">
        <f t="shared" si="1322"/>
        <v>43213</v>
      </c>
      <c r="B876" s="340">
        <f t="shared" si="1126"/>
        <v>4</v>
      </c>
      <c r="C876" s="340">
        <f t="shared" si="1127"/>
        <v>2018</v>
      </c>
      <c r="D876" s="340" t="str">
        <f t="shared" si="1128"/>
        <v>42018</v>
      </c>
      <c r="E876" s="344">
        <f>'[2]Pig iron HBI'!V561</f>
        <v>412.5</v>
      </c>
      <c r="F876" s="340"/>
      <c r="G876" s="344">
        <f>'[2]Pig iron HBI'!E561</f>
        <v>397.5</v>
      </c>
      <c r="H876" s="107">
        <f>'[2]Pig iron HBI'!F561</f>
        <v>407.5</v>
      </c>
      <c r="I876" s="107">
        <f>'[2]Pig iron HBI'!M561</f>
        <v>255</v>
      </c>
      <c r="J876" s="95"/>
      <c r="K876" s="95"/>
      <c r="L876" s="95"/>
      <c r="M876" s="95"/>
      <c r="N876" s="107">
        <f>'[5]SF DATA TRANSPOSED'!$HJ178</f>
        <v>327.5</v>
      </c>
      <c r="O876" s="107">
        <f>'[5]SF DATA TRANSPOSED'!$HK178</f>
        <v>332.5</v>
      </c>
      <c r="P876" s="95"/>
      <c r="Q876" s="95"/>
      <c r="R876" s="95"/>
      <c r="S876" s="356">
        <f t="shared" ref="S876" si="1442">U876-U875+S875</f>
        <v>285</v>
      </c>
      <c r="T876" s="356">
        <f t="shared" ref="T876" si="1443">V876-V875+T875</f>
        <v>292.5</v>
      </c>
      <c r="U876" s="111">
        <f t="shared" si="1409"/>
        <v>290</v>
      </c>
      <c r="V876" s="111">
        <f t="shared" si="1410"/>
        <v>295</v>
      </c>
      <c r="W876" s="111">
        <f>AVERAGE(285,300)</f>
        <v>292.5</v>
      </c>
      <c r="X876" s="111">
        <f>AVERAGE(300,310)+5</f>
        <v>310</v>
      </c>
      <c r="Y876" s="356">
        <f t="shared" ref="Y876" si="1444">Y875+W876-W875</f>
        <v>297.5</v>
      </c>
      <c r="Z876" s="356">
        <f t="shared" ref="Z876" si="1445">Z875+X876-X875</f>
        <v>315</v>
      </c>
      <c r="AA876" s="356">
        <f>(AC876+10)*[6]WeeklyNew!L592</f>
        <v>231.45766509801786</v>
      </c>
      <c r="AB876" s="107">
        <f>AVERAGE(90,120)</f>
        <v>105</v>
      </c>
      <c r="AC876" s="107">
        <f>AVERAGE(180,205)</f>
        <v>192.5</v>
      </c>
      <c r="AD876" s="107">
        <f>AVERAGE(200,225)</f>
        <v>212.5</v>
      </c>
      <c r="AE876" s="95"/>
      <c r="AF876" s="107">
        <f>[2]Scrap!E746</f>
        <v>336.5</v>
      </c>
      <c r="AG876" s="164"/>
      <c r="AH876" s="107">
        <f>[2]Scrap!F746</f>
        <v>325.83</v>
      </c>
      <c r="AI876" s="356">
        <f>[2]Scrap!G746</f>
        <v>320.34000000000003</v>
      </c>
      <c r="AJ876" s="107">
        <f>[2]Scrap!H746</f>
        <v>334</v>
      </c>
      <c r="AK876" s="107">
        <f>'[2]Pig iron HBI'!J561</f>
        <v>400</v>
      </c>
      <c r="AL876" s="164"/>
      <c r="AM876" s="111">
        <f>AVERAGE(1270,1500)</f>
        <v>1385</v>
      </c>
      <c r="AN876" s="111">
        <f>AVERAGE(348,355)</f>
        <v>351.5</v>
      </c>
      <c r="AO876" s="107">
        <f>'[2]Scrap-Iron Ore Index'!$B418</f>
        <v>344.82599999999991</v>
      </c>
      <c r="AP876" s="356">
        <f>[2]Scrap!I746</f>
        <v>332.03999999999991</v>
      </c>
      <c r="AQ876" s="356">
        <f>[2]Scrap!J746</f>
        <v>314.53999999999991</v>
      </c>
      <c r="AR876" s="107">
        <f>'[5]SF DATA TRANSPOSED'!$HD178</f>
        <v>360.5</v>
      </c>
      <c r="AS876" s="164"/>
      <c r="AT876" s="107">
        <f>'[2]Pig iron HBI'!AE561</f>
        <v>415</v>
      </c>
      <c r="AU876" s="107">
        <f>'[2]Pig iron HBI'!AH561</f>
        <v>377.5</v>
      </c>
      <c r="AV876" s="164"/>
      <c r="AW876" s="107">
        <f>[2]Scrap!K746</f>
        <v>2160</v>
      </c>
      <c r="AX876" s="107">
        <f>[2]Scrap!L746</f>
        <v>2300</v>
      </c>
      <c r="AY876" s="107">
        <f t="shared" ref="AY876" si="1446">AVERAGE(AW876:AX876)</f>
        <v>2230</v>
      </c>
      <c r="BC876" s="107">
        <f>[2]Scrap!N746</f>
        <v>330</v>
      </c>
      <c r="BD876" s="107">
        <f>[2]Scrap!O746</f>
        <v>335</v>
      </c>
      <c r="BE876" s="107">
        <f t="shared" ref="BE876" si="1447">AVERAGE(BC876:BD876)</f>
        <v>332.5</v>
      </c>
      <c r="BG876" s="433">
        <f>[3]Sheet2!P790</f>
        <v>32750</v>
      </c>
      <c r="BH876" s="433">
        <f>[3]Sheet2!R790</f>
        <v>33250</v>
      </c>
      <c r="BI876" s="433">
        <f>[3]Sheet2!Q790</f>
        <v>33250</v>
      </c>
      <c r="BJ876" s="433"/>
      <c r="BK876" s="433">
        <f>[3]Sheet2!S790</f>
        <v>379.5</v>
      </c>
      <c r="BL876" s="433"/>
      <c r="BM876" s="433"/>
      <c r="BN876" s="433">
        <v>340000</v>
      </c>
      <c r="BO876" s="433">
        <v>360000</v>
      </c>
      <c r="BP876" s="433">
        <v>350000</v>
      </c>
      <c r="BQ876" s="433">
        <f t="shared" ref="BQ876:BQ881" si="1448">BQ875+BK876-BK875</f>
        <v>409</v>
      </c>
      <c r="BS876" s="166">
        <f>'[5]SF DATA TRANSPOSED'!$DN178</f>
        <v>355</v>
      </c>
      <c r="BT876" s="163">
        <f>'[5]SF DATA TRANSPOSED'!$DC178</f>
        <v>22000</v>
      </c>
      <c r="BU876" s="163">
        <v>385.44</v>
      </c>
      <c r="BW876" s="200">
        <v>353.86</v>
      </c>
      <c r="BX876" s="439"/>
      <c r="BY876" s="439"/>
      <c r="BZ876" s="439"/>
      <c r="CA876" s="439"/>
      <c r="CB876" s="439"/>
      <c r="CC876" s="439"/>
      <c r="CD876" s="429">
        <f t="shared" si="1422"/>
        <v>350000</v>
      </c>
    </row>
    <row r="877" spans="1:83" s="93" customFormat="1">
      <c r="A877" s="16">
        <f t="shared" si="1322"/>
        <v>43220</v>
      </c>
      <c r="B877" s="94">
        <f t="shared" si="1126"/>
        <v>4</v>
      </c>
      <c r="C877" s="94">
        <f t="shared" si="1127"/>
        <v>2018</v>
      </c>
      <c r="D877" s="94" t="str">
        <f t="shared" si="1128"/>
        <v>42018</v>
      </c>
      <c r="E877" s="344">
        <f>'[2]Pig iron HBI'!V562</f>
        <v>412.5</v>
      </c>
      <c r="F877" s="344"/>
      <c r="G877" s="344">
        <f>'[2]Pig iron HBI'!E562</f>
        <v>397.5</v>
      </c>
      <c r="H877" s="107">
        <f>'[2]Pig iron HBI'!F562</f>
        <v>407.5</v>
      </c>
      <c r="I877" s="107">
        <f>'[2]Pig iron HBI'!M562</f>
        <v>255</v>
      </c>
      <c r="J877" s="92"/>
      <c r="K877" s="92"/>
      <c r="L877" s="92"/>
      <c r="M877" s="92"/>
      <c r="N877" s="107">
        <f>'[5]SF DATA TRANSPOSED'!$HJ179</f>
        <v>326</v>
      </c>
      <c r="O877" s="107">
        <f>'[5]SF DATA TRANSPOSED'!$HK179</f>
        <v>335</v>
      </c>
      <c r="P877" s="92"/>
      <c r="Q877" s="92"/>
      <c r="R877" s="92"/>
      <c r="S877" s="356">
        <f t="shared" ref="S877" si="1449">U877-U876+S876</f>
        <v>285</v>
      </c>
      <c r="T877" s="356">
        <f t="shared" ref="T877" si="1450">V877-V876+T876</f>
        <v>292.5</v>
      </c>
      <c r="U877" s="111">
        <f t="shared" si="1409"/>
        <v>290</v>
      </c>
      <c r="V877" s="111">
        <f t="shared" si="1410"/>
        <v>295</v>
      </c>
      <c r="W877" s="111">
        <f>AVERAGE(285,300)</f>
        <v>292.5</v>
      </c>
      <c r="X877" s="111">
        <f>AVERAGE(300,310)+5</f>
        <v>310</v>
      </c>
      <c r="Y877" s="356">
        <f t="shared" ref="Y877" si="1451">Y876+W877-W876</f>
        <v>297.5</v>
      </c>
      <c r="Z877" s="356">
        <f t="shared" ref="Z877" si="1452">Z876+X877-X876</f>
        <v>315</v>
      </c>
      <c r="AA877" s="356">
        <f>(AC877+10)*[6]WeeklyNew!L593</f>
        <v>229.7754812966123</v>
      </c>
      <c r="AB877" s="107">
        <f>AVERAGE(90,120)</f>
        <v>105</v>
      </c>
      <c r="AC877" s="107">
        <f>AVERAGE(180,205)</f>
        <v>192.5</v>
      </c>
      <c r="AD877" s="107">
        <f>AVERAGE(200,225)</f>
        <v>212.5</v>
      </c>
      <c r="AE877" s="92"/>
      <c r="AF877" s="107">
        <f>[2]Scrap!E747</f>
        <v>336.5</v>
      </c>
      <c r="AG877" s="90"/>
      <c r="AH877" s="107">
        <f>[2]Scrap!F747</f>
        <v>323.13</v>
      </c>
      <c r="AI877" s="356">
        <f>[2]Scrap!G747</f>
        <v>303.24</v>
      </c>
      <c r="AJ877" s="107">
        <f>[2]Scrap!H747</f>
        <v>326.5</v>
      </c>
      <c r="AK877" s="107">
        <f>'[2]Pig iron HBI'!J562</f>
        <v>392.5</v>
      </c>
      <c r="AL877" s="90"/>
      <c r="AM877" s="111">
        <f>AVERAGE(1370,1500)</f>
        <v>1435</v>
      </c>
      <c r="AN877" s="111">
        <f>AVERAGE(348,355)</f>
        <v>351.5</v>
      </c>
      <c r="AO877" s="107">
        <f>'[2]Scrap-Iron Ore Index'!$B419</f>
        <v>342.13399999999996</v>
      </c>
      <c r="AP877" s="356">
        <f>[2]Scrap!I747</f>
        <v>330.68999999999994</v>
      </c>
      <c r="AQ877" s="356">
        <f>[2]Scrap!J747</f>
        <v>313.18999999999994</v>
      </c>
      <c r="AR877" s="107">
        <f>'[5]SF DATA TRANSPOSED'!$HD179</f>
        <v>352</v>
      </c>
      <c r="AS877" s="107"/>
      <c r="AT877" s="107">
        <f>'[2]Pig iron HBI'!AE562</f>
        <v>412.5</v>
      </c>
      <c r="AU877" s="107">
        <f>'[2]Pig iron HBI'!AH562</f>
        <v>377.5</v>
      </c>
      <c r="AV877" s="107"/>
      <c r="AW877" s="107">
        <f>[2]Scrap!K747</f>
        <v>2240</v>
      </c>
      <c r="AX877" s="107">
        <f>[2]Scrap!L747</f>
        <v>2430</v>
      </c>
      <c r="AY877" s="107">
        <f t="shared" ref="AY877" si="1453">AVERAGE(AW877:AX877)</f>
        <v>2335</v>
      </c>
      <c r="BC877" s="107">
        <f>[2]Scrap!N747</f>
        <v>340</v>
      </c>
      <c r="BD877" s="107">
        <f>[2]Scrap!O747</f>
        <v>343</v>
      </c>
      <c r="BE877" s="107">
        <f t="shared" ref="BE877" si="1454">AVERAGE(BC877:BD877)</f>
        <v>341.5</v>
      </c>
      <c r="BG877" s="433">
        <f>[3]Sheet2!P791</f>
        <v>32750</v>
      </c>
      <c r="BH877" s="433">
        <f>[3]Sheet2!R791</f>
        <v>33250</v>
      </c>
      <c r="BI877" s="433">
        <f>[3]Sheet2!Q791</f>
        <v>34250</v>
      </c>
      <c r="BJ877" s="433"/>
      <c r="BK877" s="433">
        <f>[3]Sheet2!S791</f>
        <v>384.5</v>
      </c>
      <c r="BL877" s="433"/>
      <c r="BM877" s="433"/>
      <c r="BN877" s="433">
        <f t="shared" ref="BN877:BO900" si="1455">BN876+($BP877-$BP876)</f>
        <v>320000</v>
      </c>
      <c r="BO877" s="433">
        <f t="shared" si="1455"/>
        <v>340000</v>
      </c>
      <c r="BP877" s="433">
        <v>330000</v>
      </c>
      <c r="BQ877" s="433">
        <f t="shared" si="1448"/>
        <v>414</v>
      </c>
      <c r="BS877" s="166">
        <f>'[5]SF DATA TRANSPOSED'!$DN179</f>
        <v>357.5</v>
      </c>
      <c r="BT877" s="166">
        <f>'[5]SF DATA TRANSPOSED'!$DC179</f>
        <v>22300</v>
      </c>
      <c r="BU877" s="163">
        <v>385.15</v>
      </c>
      <c r="BW877" s="200">
        <v>351.14600000000002</v>
      </c>
      <c r="BX877" s="432"/>
      <c r="BY877" s="432"/>
      <c r="BZ877" s="432"/>
      <c r="CA877" s="432"/>
      <c r="CB877" s="432"/>
      <c r="CC877" s="432"/>
      <c r="CD877" s="429">
        <f t="shared" si="1422"/>
        <v>330000</v>
      </c>
    </row>
    <row r="878" spans="1:83" s="93" customFormat="1">
      <c r="A878" s="16">
        <f t="shared" si="1322"/>
        <v>43227</v>
      </c>
      <c r="B878" s="94">
        <f t="shared" si="1126"/>
        <v>5</v>
      </c>
      <c r="C878" s="94">
        <f t="shared" si="1127"/>
        <v>2018</v>
      </c>
      <c r="D878" s="94" t="str">
        <f t="shared" si="1128"/>
        <v>52018</v>
      </c>
      <c r="E878" s="344">
        <f>'[2]Pig iron HBI'!V563</f>
        <v>405</v>
      </c>
      <c r="F878" s="344"/>
      <c r="G878" s="344">
        <f>'[2]Pig iron HBI'!E563</f>
        <v>392.5</v>
      </c>
      <c r="H878" s="107">
        <f>'[2]Pig iron HBI'!F563</f>
        <v>402.5</v>
      </c>
      <c r="I878" s="107">
        <f>'[2]Pig iron HBI'!M563</f>
        <v>255</v>
      </c>
      <c r="J878" s="92"/>
      <c r="K878" s="92"/>
      <c r="L878" s="92"/>
      <c r="M878" s="92"/>
      <c r="N878" s="107">
        <f>'[5]SF DATA TRANSPOSED'!$HJ180</f>
        <v>326</v>
      </c>
      <c r="O878" s="107">
        <f>'[5]SF DATA TRANSPOSED'!$HK180</f>
        <v>335</v>
      </c>
      <c r="P878" s="92"/>
      <c r="Q878" s="92"/>
      <c r="R878" s="92"/>
      <c r="S878" s="356">
        <f t="shared" ref="S878" si="1456">U878-U877+S877</f>
        <v>285</v>
      </c>
      <c r="T878" s="356">
        <f t="shared" ref="T878" si="1457">V878-V877+T877</f>
        <v>292.5</v>
      </c>
      <c r="U878" s="111">
        <f t="shared" si="1409"/>
        <v>290</v>
      </c>
      <c r="V878" s="111">
        <f t="shared" si="1410"/>
        <v>295</v>
      </c>
      <c r="W878" s="111">
        <f>AVERAGE(285,300)</f>
        <v>292.5</v>
      </c>
      <c r="X878" s="111">
        <f>AVERAGE(300,310)+5</f>
        <v>310</v>
      </c>
      <c r="Y878" s="356">
        <f t="shared" ref="Y878" si="1458">Y877+W878-W877</f>
        <v>297.5</v>
      </c>
      <c r="Z878" s="356">
        <f t="shared" ref="Z878" si="1459">Z877+X878-X877</f>
        <v>315</v>
      </c>
      <c r="AA878" s="356">
        <f>(AC878+10)*[6]WeeklyNew!L594</f>
        <v>230.48166717400576</v>
      </c>
      <c r="AB878" s="107">
        <f>AVERAGE(90,120)</f>
        <v>105</v>
      </c>
      <c r="AC878" s="107">
        <f>AVERAGE(180,205)</f>
        <v>192.5</v>
      </c>
      <c r="AD878" s="107">
        <f>AVERAGE(200,225)</f>
        <v>212.5</v>
      </c>
      <c r="AE878" s="92"/>
      <c r="AF878" s="107">
        <f>[2]Scrap!E748</f>
        <v>325.75</v>
      </c>
      <c r="AG878" s="90"/>
      <c r="AH878" s="107">
        <f>[2]Scrap!F748</f>
        <v>326.76</v>
      </c>
      <c r="AI878" s="356">
        <f>[2]Scrap!G748</f>
        <v>295.98</v>
      </c>
      <c r="AJ878" s="107">
        <f>[2]Scrap!H748</f>
        <v>326.5</v>
      </c>
      <c r="AK878" s="107">
        <f>'[2]Pig iron HBI'!J563</f>
        <v>387.5</v>
      </c>
      <c r="AL878" s="90"/>
      <c r="AM878" s="111">
        <f>AVERAGE(1370,1500)</f>
        <v>1435</v>
      </c>
      <c r="AN878" s="111">
        <f>AVERAGE(348,355)</f>
        <v>351.5</v>
      </c>
      <c r="AO878" s="107">
        <f>'[2]Scrap-Iron Ore Index'!$B420</f>
        <v>345.75599999999997</v>
      </c>
      <c r="AP878" s="356">
        <f>[2]Scrap!I748</f>
        <v>327.12999999999994</v>
      </c>
      <c r="AQ878" s="356">
        <f>[2]Scrap!J748</f>
        <v>309.62999999999994</v>
      </c>
      <c r="AR878" s="107">
        <f>'[5]SF DATA TRANSPOSED'!$HD180</f>
        <v>352</v>
      </c>
      <c r="AS878" s="107"/>
      <c r="AT878" s="107">
        <f>'[2]Pig iron HBI'!AE563</f>
        <v>402.5</v>
      </c>
      <c r="AU878" s="107">
        <f>'[2]Pig iron HBI'!AH563</f>
        <v>375</v>
      </c>
      <c r="AV878" s="107"/>
      <c r="AW878" s="107">
        <f>[2]Scrap!K748</f>
        <v>2340</v>
      </c>
      <c r="AX878" s="107">
        <f>[2]Scrap!L748</f>
        <v>2530</v>
      </c>
      <c r="AY878" s="107">
        <f t="shared" ref="AY878" si="1460">AVERAGE(AW878:AX878)</f>
        <v>2435</v>
      </c>
      <c r="BC878" s="107">
        <f>[2]Scrap!N748</f>
        <v>340</v>
      </c>
      <c r="BD878" s="107">
        <f>[2]Scrap!O748</f>
        <v>343</v>
      </c>
      <c r="BE878" s="107">
        <f t="shared" ref="BE878" si="1461">AVERAGE(BC878:BD878)</f>
        <v>341.5</v>
      </c>
      <c r="BG878" s="433">
        <f>[3]Sheet2!P792</f>
        <v>33250</v>
      </c>
      <c r="BH878" s="433">
        <f>[3]Sheet2!R792</f>
        <v>33250</v>
      </c>
      <c r="BI878" s="433">
        <f>[3]Sheet2!Q792</f>
        <v>34250</v>
      </c>
      <c r="BJ878" s="433"/>
      <c r="BK878" s="433">
        <f>[3]Sheet2!S792</f>
        <v>374.5</v>
      </c>
      <c r="BL878" s="433"/>
      <c r="BM878" s="433"/>
      <c r="BN878" s="433">
        <f t="shared" si="1455"/>
        <v>320000</v>
      </c>
      <c r="BO878" s="433">
        <f t="shared" si="1455"/>
        <v>340000</v>
      </c>
      <c r="BP878" s="433">
        <v>330000</v>
      </c>
      <c r="BQ878" s="433">
        <f t="shared" si="1448"/>
        <v>404</v>
      </c>
      <c r="BS878" s="166">
        <f>'[5]SF DATA TRANSPOSED'!$DN180</f>
        <v>365</v>
      </c>
      <c r="BT878" s="166">
        <f>'[5]SF DATA TRANSPOSED'!$DC180</f>
        <v>22400</v>
      </c>
      <c r="BU878" s="163">
        <v>390.73</v>
      </c>
      <c r="BW878" s="105">
        <v>355.834</v>
      </c>
      <c r="BX878" s="432"/>
      <c r="BY878" s="432"/>
      <c r="BZ878" s="432"/>
      <c r="CA878" s="432"/>
      <c r="CB878" s="432"/>
      <c r="CC878" s="432"/>
      <c r="CD878" s="429">
        <f t="shared" si="1422"/>
        <v>330000</v>
      </c>
    </row>
    <row r="879" spans="1:83" s="93" customFormat="1" ht="15" thickBot="1">
      <c r="A879" s="16">
        <f t="shared" si="1322"/>
        <v>43234</v>
      </c>
      <c r="B879" s="94">
        <f t="shared" si="1126"/>
        <v>5</v>
      </c>
      <c r="C879" s="94">
        <f t="shared" si="1127"/>
        <v>2018</v>
      </c>
      <c r="D879" s="94" t="str">
        <f t="shared" si="1128"/>
        <v>52018</v>
      </c>
      <c r="E879" s="345">
        <f>[7]SSMF!Y17</f>
        <v>405</v>
      </c>
      <c r="F879" s="94"/>
      <c r="G879" s="345">
        <f>[7]SSMF!Z17</f>
        <v>392.5</v>
      </c>
      <c r="H879" s="160">
        <f>[7]SSMF!AA17</f>
        <v>402.5</v>
      </c>
      <c r="I879" s="160">
        <f>[7]SSMF!AD17</f>
        <v>255</v>
      </c>
      <c r="J879" s="92"/>
      <c r="K879" s="92"/>
      <c r="L879" s="92"/>
      <c r="M879" s="92"/>
      <c r="N879" s="160">
        <f>[7]SSMF!AE17</f>
        <v>334</v>
      </c>
      <c r="O879" s="160">
        <f>[7]SSMF!AF17</f>
        <v>339</v>
      </c>
      <c r="P879" s="92"/>
      <c r="Q879" s="92"/>
      <c r="R879" s="92"/>
      <c r="S879" s="357">
        <f t="shared" ref="S879" si="1462">U879-U878+S878</f>
        <v>285</v>
      </c>
      <c r="T879" s="357">
        <f t="shared" ref="T879" si="1463">V879-V878+T878</f>
        <v>292.5</v>
      </c>
      <c r="U879" s="160">
        <f>[7]SSMF!AG17</f>
        <v>290</v>
      </c>
      <c r="V879" s="160">
        <f>[7]SSMF!AH17</f>
        <v>295</v>
      </c>
      <c r="W879" s="160">
        <f>[7]SSMF!AI17</f>
        <v>295</v>
      </c>
      <c r="X879" s="402">
        <f>[7]SSMF!BO17+5</f>
        <v>312.5</v>
      </c>
      <c r="Y879" s="357">
        <f t="shared" ref="Y879" si="1464">Y878+W879-W878</f>
        <v>300</v>
      </c>
      <c r="Z879" s="357">
        <f t="shared" ref="Z879" si="1465">Z878+X879-X878</f>
        <v>317.5</v>
      </c>
      <c r="AA879" s="357">
        <f>(AC879+10)*[6]WeeklyNew!L595</f>
        <v>231.38286965280506</v>
      </c>
      <c r="AB879" s="160">
        <f>[7]SSMF!AK17</f>
        <v>105</v>
      </c>
      <c r="AC879" s="160">
        <f>[7]SSMF!AL17</f>
        <v>192.5</v>
      </c>
      <c r="AD879" s="160">
        <f>[7]SSMF!AM17</f>
        <v>212.5</v>
      </c>
      <c r="AE879" s="92"/>
      <c r="AF879" s="160">
        <f>[7]SSMF!P17</f>
        <v>327.75</v>
      </c>
      <c r="AG879" s="90"/>
      <c r="AH879" s="160">
        <f>[7]SSMF!AN17</f>
        <v>327.32</v>
      </c>
      <c r="AI879" s="357">
        <f>0.5*(((3*([7]SSMF!AN17))-(2*([7]SSMF!BM17))))+0.5*(([7]SSMF!BM17-(0.7*(((3*([7]SSMF!AN17))-(2*([7]SSMF!BM17))))))/0.3)</f>
        <v>314.36</v>
      </c>
      <c r="AJ879" s="160">
        <f>[7]SSMF!AO17</f>
        <v>333</v>
      </c>
      <c r="AK879" s="160">
        <f>[7]SSMF!AR17</f>
        <v>385</v>
      </c>
      <c r="AL879" s="90"/>
      <c r="AM879" s="187">
        <f>[7]SSMF!AS17</f>
        <v>1450</v>
      </c>
      <c r="AN879" s="187">
        <f>[7]SSMF!AT17</f>
        <v>349</v>
      </c>
      <c r="AO879" s="188">
        <f>[7]SSMF!AU17</f>
        <v>346.18199999999996</v>
      </c>
      <c r="AP879" s="357">
        <f t="shared" ref="AP879:AP884" si="1466">AQ879+17.5</f>
        <v>328.40999999999997</v>
      </c>
      <c r="AQ879" s="357">
        <f t="shared" ref="AQ879:AQ884" si="1467">AQ878+AVERAGE(AF879,AH879)-AVERAGE(AF878,AH878)</f>
        <v>310.90999999999997</v>
      </c>
      <c r="AR879" s="160">
        <f>[7]SSMF!AV17</f>
        <v>362</v>
      </c>
      <c r="AS879" s="90"/>
      <c r="AT879" s="160">
        <f>[7]SSMF!AY17</f>
        <v>402.5</v>
      </c>
      <c r="AU879" s="160">
        <f>[7]SSMF!BB17</f>
        <v>372.5</v>
      </c>
      <c r="AV879" s="90"/>
      <c r="AW879" s="160">
        <f>[7]SSMF!BC17</f>
        <v>2340</v>
      </c>
      <c r="AX879" s="160">
        <f>[7]SSMF!BD17</f>
        <v>2530</v>
      </c>
      <c r="AY879" s="160">
        <f>[7]SSMF!BE17</f>
        <v>2435</v>
      </c>
      <c r="BC879" s="160">
        <f>[7]SSMF!BF17</f>
        <v>340</v>
      </c>
      <c r="BD879" s="160">
        <f>[7]SSMF!BG17</f>
        <v>345</v>
      </c>
      <c r="BE879" s="160">
        <f>[7]SSMF!BH17</f>
        <v>342.5</v>
      </c>
      <c r="BG879" s="435">
        <f>[3]Sheet2!P793</f>
        <v>33250</v>
      </c>
      <c r="BH879" s="435">
        <f>[3]Sheet2!R793</f>
        <v>33250</v>
      </c>
      <c r="BI879" s="435">
        <f>[3]Sheet2!Q793</f>
        <v>34250</v>
      </c>
      <c r="BJ879" s="435"/>
      <c r="BK879" s="435">
        <f>[3]Sheet2!S793</f>
        <v>362.5</v>
      </c>
      <c r="BL879" s="435"/>
      <c r="BM879" s="435"/>
      <c r="BN879" s="435">
        <f t="shared" si="1455"/>
        <v>320000</v>
      </c>
      <c r="BO879" s="435">
        <f t="shared" si="1455"/>
        <v>340000</v>
      </c>
      <c r="BP879" s="435">
        <v>330000</v>
      </c>
      <c r="BQ879" s="435">
        <f t="shared" si="1448"/>
        <v>392</v>
      </c>
      <c r="BS879" s="162">
        <f>[7]SSMF!BI17</f>
        <v>362.5</v>
      </c>
      <c r="BT879" s="162">
        <f>[7]SSMF!BJ17</f>
        <v>21800</v>
      </c>
      <c r="BU879" s="162">
        <f>[7]SSMF!BK17</f>
        <v>385.94</v>
      </c>
      <c r="BW879" s="216">
        <v>355.07249999999999</v>
      </c>
      <c r="BX879" s="432"/>
      <c r="BY879" s="432"/>
      <c r="BZ879" s="432"/>
      <c r="CA879" s="432"/>
      <c r="CB879" s="432"/>
      <c r="CC879" s="432"/>
      <c r="CD879" s="429">
        <f t="shared" si="1422"/>
        <v>330000</v>
      </c>
    </row>
    <row r="880" spans="1:83" s="93" customFormat="1" ht="15.5" thickTop="1" thickBot="1">
      <c r="A880" s="16">
        <f t="shared" si="1322"/>
        <v>43241</v>
      </c>
      <c r="B880" s="94">
        <f t="shared" si="1126"/>
        <v>5</v>
      </c>
      <c r="C880" s="94">
        <f t="shared" si="1127"/>
        <v>2018</v>
      </c>
      <c r="D880" s="94" t="str">
        <f t="shared" si="1128"/>
        <v>52018</v>
      </c>
      <c r="E880" s="345">
        <f>[7]SSMF!Y18</f>
        <v>407.5</v>
      </c>
      <c r="F880" s="94"/>
      <c r="G880" s="345">
        <f>[7]SSMF!Z18</f>
        <v>392.5</v>
      </c>
      <c r="H880" s="160">
        <f>[7]SSMF!AA18</f>
        <v>397.5</v>
      </c>
      <c r="I880" s="160">
        <f>[7]SSMF!AD18</f>
        <v>255</v>
      </c>
      <c r="J880" s="92"/>
      <c r="K880" s="92"/>
      <c r="L880" s="92"/>
      <c r="M880" s="92"/>
      <c r="N880" s="160">
        <f>[7]SSMF!AE18</f>
        <v>327</v>
      </c>
      <c r="O880" s="160">
        <f>[7]SSMF!AF18</f>
        <v>348</v>
      </c>
      <c r="P880" s="92"/>
      <c r="Q880" s="92"/>
      <c r="R880" s="92"/>
      <c r="S880" s="357">
        <f t="shared" ref="S880" si="1468">U880-U879+S879</f>
        <v>285</v>
      </c>
      <c r="T880" s="357">
        <f t="shared" ref="T880" si="1469">V880-V879+T879</f>
        <v>292.5</v>
      </c>
      <c r="U880" s="160">
        <f>[7]SSMF!AG18</f>
        <v>290</v>
      </c>
      <c r="V880" s="160">
        <f>[7]SSMF!AH18</f>
        <v>295</v>
      </c>
      <c r="W880" s="160">
        <f>[7]SSMF!AI18</f>
        <v>295</v>
      </c>
      <c r="X880" s="402">
        <f>[7]SSMF!BO18+5</f>
        <v>312.5</v>
      </c>
      <c r="Y880" s="357">
        <f t="shared" ref="Y880" si="1470">Y879+W880-W879</f>
        <v>300</v>
      </c>
      <c r="Z880" s="357">
        <f t="shared" ref="Z880" si="1471">Z879+X880-X879</f>
        <v>317.5</v>
      </c>
      <c r="AA880" s="357">
        <f>(AC880+10)*[6]WeeklyNew!L596</f>
        <v>231.01333275043632</v>
      </c>
      <c r="AB880" s="160">
        <f>[7]SSMF!AK18</f>
        <v>105</v>
      </c>
      <c r="AC880" s="160">
        <f>[7]SSMF!AL18</f>
        <v>192.5</v>
      </c>
      <c r="AD880" s="160">
        <f>[7]SSMF!AM18</f>
        <v>212.5</v>
      </c>
      <c r="AE880" s="92"/>
      <c r="AF880" s="160">
        <f>[7]SSMF!P18</f>
        <v>327.75</v>
      </c>
      <c r="AG880" s="90"/>
      <c r="AH880" s="160">
        <f>[7]SSMF!AN18</f>
        <v>323.92</v>
      </c>
      <c r="AI880" s="357">
        <f>0.5*(((3*([7]SSMF!AN18))-(2*([7]SSMF!BM18))))+0.5*(([7]SSMF!BM18-(0.7*(((3*([7]SSMF!AN18))-(2*([7]SSMF!BM18))))))/0.3)</f>
        <v>297.16000000000008</v>
      </c>
      <c r="AJ880" s="160">
        <f>[7]SSMF!AO18</f>
        <v>325</v>
      </c>
      <c r="AK880" s="160">
        <f>[7]SSMF!AR18</f>
        <v>395</v>
      </c>
      <c r="AL880" s="90"/>
      <c r="AM880" s="187">
        <f>[7]SSMF!AS18</f>
        <v>1470</v>
      </c>
      <c r="AN880" s="187">
        <f>[7]SSMF!AT18</f>
        <v>350</v>
      </c>
      <c r="AO880" s="188">
        <f>[7]SSMF!AU18</f>
        <v>342.92399999999998</v>
      </c>
      <c r="AP880" s="357">
        <f t="shared" si="1466"/>
        <v>326.71000000000004</v>
      </c>
      <c r="AQ880" s="357">
        <f t="shared" si="1467"/>
        <v>309.21000000000004</v>
      </c>
      <c r="AR880" s="160">
        <f>[7]SSMF!AV18</f>
        <v>355.5</v>
      </c>
      <c r="AS880" s="90"/>
      <c r="AT880" s="160">
        <f>[7]SSMF!AY18</f>
        <v>401</v>
      </c>
      <c r="AU880" s="160">
        <f>[7]SSMF!BB18</f>
        <v>372.5</v>
      </c>
      <c r="AV880" s="90"/>
      <c r="AW880" s="160">
        <f>[7]SSMF!BC18</f>
        <v>2310</v>
      </c>
      <c r="AX880" s="160">
        <f>[7]SSMF!BD18</f>
        <v>2530</v>
      </c>
      <c r="AY880" s="160">
        <f>[7]SSMF!BE18</f>
        <v>2420</v>
      </c>
      <c r="BC880" s="160">
        <f>[7]SSMF!BF18</f>
        <v>340</v>
      </c>
      <c r="BD880" s="160">
        <f>[7]SSMF!BG18</f>
        <v>350</v>
      </c>
      <c r="BE880" s="160">
        <f>[7]SSMF!BH18</f>
        <v>345</v>
      </c>
      <c r="BG880" s="435">
        <f>[3]Sheet2!P794</f>
        <v>34750</v>
      </c>
      <c r="BH880" s="435">
        <f>[3]Sheet2!R794</f>
        <v>34250</v>
      </c>
      <c r="BI880" s="435">
        <f>[3]Sheet2!Q794</f>
        <v>34250</v>
      </c>
      <c r="BJ880" s="435"/>
      <c r="BK880" s="435">
        <f>[3]Sheet2!S794</f>
        <v>362.5</v>
      </c>
      <c r="BL880" s="435"/>
      <c r="BM880" s="435"/>
      <c r="BN880" s="435">
        <f t="shared" si="1455"/>
        <v>320000</v>
      </c>
      <c r="BO880" s="435">
        <f t="shared" si="1455"/>
        <v>340000</v>
      </c>
      <c r="BP880" s="435">
        <f>BP879</f>
        <v>330000</v>
      </c>
      <c r="BQ880" s="435">
        <f t="shared" si="1448"/>
        <v>392</v>
      </c>
      <c r="BS880" s="162">
        <f>[7]SSMF!BI18</f>
        <v>357.5</v>
      </c>
      <c r="BT880" s="162">
        <f>[7]SSMF!BJ18</f>
        <v>21800</v>
      </c>
      <c r="BU880" s="162">
        <f>[7]SSMF!BK18</f>
        <v>382.31</v>
      </c>
      <c r="BW880" s="216">
        <v>351.72199999999998</v>
      </c>
      <c r="BX880" s="432"/>
      <c r="BY880" s="432"/>
      <c r="BZ880" s="432"/>
      <c r="CA880" s="432"/>
      <c r="CB880" s="432"/>
      <c r="CC880" s="432"/>
      <c r="CD880" s="429">
        <f t="shared" si="1422"/>
        <v>330000</v>
      </c>
    </row>
    <row r="881" spans="1:82" s="93" customFormat="1" ht="15.5" thickTop="1" thickBot="1">
      <c r="A881" s="16">
        <f t="shared" si="1322"/>
        <v>43248</v>
      </c>
      <c r="B881" s="94">
        <f t="shared" si="1126"/>
        <v>5</v>
      </c>
      <c r="C881" s="94">
        <f t="shared" si="1127"/>
        <v>2018</v>
      </c>
      <c r="D881" s="94" t="str">
        <f t="shared" si="1128"/>
        <v>52018</v>
      </c>
      <c r="E881" s="345">
        <f>[7]SSMF!Y19</f>
        <v>407.5</v>
      </c>
      <c r="F881" s="94"/>
      <c r="G881" s="345">
        <f>[7]SSMF!Z19</f>
        <v>392.5</v>
      </c>
      <c r="H881" s="160">
        <f>[7]SSMF!AA19</f>
        <v>397.5</v>
      </c>
      <c r="I881" s="160">
        <f>[7]SSMF!AD19</f>
        <v>255</v>
      </c>
      <c r="J881" s="92"/>
      <c r="K881" s="92"/>
      <c r="L881" s="92"/>
      <c r="M881" s="92"/>
      <c r="N881" s="160">
        <f>[7]SSMF!AE19</f>
        <v>315</v>
      </c>
      <c r="O881" s="160">
        <f>[7]SSMF!AF19</f>
        <v>320</v>
      </c>
      <c r="P881" s="92"/>
      <c r="Q881" s="92"/>
      <c r="R881" s="92"/>
      <c r="S881" s="357">
        <f t="shared" ref="S881" si="1472">U881-U880+S880</f>
        <v>285</v>
      </c>
      <c r="T881" s="357">
        <f t="shared" ref="T881" si="1473">V881-V880+T880</f>
        <v>292.5</v>
      </c>
      <c r="U881" s="160">
        <f>[7]SSMF!AG19</f>
        <v>290</v>
      </c>
      <c r="V881" s="160">
        <f>[7]SSMF!AH19</f>
        <v>295</v>
      </c>
      <c r="W881" s="160">
        <f>[7]SSMF!AI19</f>
        <v>295</v>
      </c>
      <c r="X881" s="402">
        <f>[7]SSMF!BO19+5</f>
        <v>312.5</v>
      </c>
      <c r="Y881" s="357">
        <f t="shared" ref="Y881" si="1474">Y880+W881-W880</f>
        <v>300</v>
      </c>
      <c r="Z881" s="357">
        <f t="shared" ref="Z881" si="1475">Z880+X881-X880</f>
        <v>317.5</v>
      </c>
      <c r="AA881" s="357">
        <f>(AC881+10)*[6]WeeklyNew!L597</f>
        <v>231.36082755079485</v>
      </c>
      <c r="AB881" s="160">
        <f>[7]SSMF!AK19</f>
        <v>105</v>
      </c>
      <c r="AC881" s="160">
        <f>[7]SSMF!AL19</f>
        <v>192.5</v>
      </c>
      <c r="AD881" s="160">
        <f>[7]SSMF!AM19</f>
        <v>212.5</v>
      </c>
      <c r="AE881" s="92"/>
      <c r="AF881" s="160">
        <f>[7]SSMF!P19</f>
        <v>327.75</v>
      </c>
      <c r="AG881" s="90"/>
      <c r="AH881" s="160">
        <f>[7]SSMF!AN19</f>
        <v>317.17</v>
      </c>
      <c r="AI881" s="357">
        <f>0.5*(((3*([7]SSMF!AN19))-(2*([7]SSMF!BM19))))+0.5*(([7]SSMF!BM19-(0.7*(((3*([7]SSMF!AN19))-(2*([7]SSMF!BM19))))))/0.3)</f>
        <v>289.66000000000008</v>
      </c>
      <c r="AJ881" s="160">
        <f>[7]SSMF!AO19</f>
        <v>318</v>
      </c>
      <c r="AK881" s="160">
        <f>[7]SSMF!AR19</f>
        <v>407.5</v>
      </c>
      <c r="AL881" s="90"/>
      <c r="AM881" s="187">
        <f>[7]SSMF!AS19</f>
        <v>1480</v>
      </c>
      <c r="AN881" s="187">
        <f>[7]SSMF!AT19</f>
        <v>337.5</v>
      </c>
      <c r="AO881" s="188">
        <f>[7]SSMF!AU19</f>
        <v>336.17</v>
      </c>
      <c r="AP881" s="357">
        <f t="shared" si="1466"/>
        <v>323.33500000000004</v>
      </c>
      <c r="AQ881" s="357">
        <f t="shared" si="1467"/>
        <v>305.83500000000004</v>
      </c>
      <c r="AR881" s="160">
        <f>[7]SSMF!AV19</f>
        <v>347</v>
      </c>
      <c r="AS881" s="90"/>
      <c r="AT881" s="160">
        <f>[7]SSMF!AY19</f>
        <v>401</v>
      </c>
      <c r="AU881" s="160">
        <f>[7]SSMF!BB19</f>
        <v>387.5</v>
      </c>
      <c r="AV881" s="90"/>
      <c r="AW881" s="160">
        <f>[7]SSMF!BC19</f>
        <v>2280</v>
      </c>
      <c r="AX881" s="160">
        <f>[7]SSMF!BD19</f>
        <v>2460</v>
      </c>
      <c r="AY881" s="160">
        <f>[7]SSMF!BE19</f>
        <v>2370</v>
      </c>
      <c r="BC881" s="160">
        <f>[7]SSMF!BF19</f>
        <v>340</v>
      </c>
      <c r="BD881" s="160">
        <f>[7]SSMF!BG19</f>
        <v>345</v>
      </c>
      <c r="BE881" s="160">
        <f>[7]SSMF!BH19</f>
        <v>342.5</v>
      </c>
      <c r="BG881" s="435">
        <f>[3]Sheet2!P795</f>
        <v>35750</v>
      </c>
      <c r="BH881" s="435">
        <f>[3]Sheet2!R795</f>
        <v>34250</v>
      </c>
      <c r="BI881" s="435">
        <f>[3]Sheet2!Q795</f>
        <v>34250</v>
      </c>
      <c r="BJ881" s="435"/>
      <c r="BK881" s="435">
        <f>[3]Sheet2!S795</f>
        <v>362.5</v>
      </c>
      <c r="BL881" s="435"/>
      <c r="BM881" s="435"/>
      <c r="BN881" s="435">
        <f t="shared" si="1455"/>
        <v>340000</v>
      </c>
      <c r="BO881" s="435">
        <f t="shared" si="1455"/>
        <v>360000</v>
      </c>
      <c r="BP881" s="435">
        <v>350000</v>
      </c>
      <c r="BQ881" s="435">
        <f t="shared" si="1448"/>
        <v>392</v>
      </c>
      <c r="BS881" s="162">
        <f>[7]SSMF!BI19</f>
        <v>357.5</v>
      </c>
      <c r="BT881" s="162">
        <f>[7]SSMF!BJ19</f>
        <v>21800</v>
      </c>
      <c r="BU881" s="162">
        <f>[7]SSMF!BK19</f>
        <v>382.9</v>
      </c>
      <c r="BW881" s="216">
        <v>345.16</v>
      </c>
      <c r="BX881" s="432"/>
      <c r="BY881" s="432"/>
      <c r="BZ881" s="432"/>
      <c r="CA881" s="432"/>
      <c r="CB881" s="432"/>
      <c r="CC881" s="432"/>
      <c r="CD881" s="429">
        <f t="shared" si="1422"/>
        <v>350000</v>
      </c>
    </row>
    <row r="882" spans="1:82" s="93" customFormat="1" ht="15.5" thickTop="1" thickBot="1">
      <c r="A882" s="16">
        <f t="shared" si="1322"/>
        <v>43255</v>
      </c>
      <c r="B882" s="94">
        <f t="shared" ref="B882" si="1476">MONTH(A882)</f>
        <v>6</v>
      </c>
      <c r="C882" s="94">
        <f t="shared" ref="C882" si="1477">YEAR(A882)</f>
        <v>2018</v>
      </c>
      <c r="D882" s="94" t="str">
        <f t="shared" ref="D882" si="1478">B882&amp;C882</f>
        <v>62018</v>
      </c>
      <c r="E882" s="345">
        <f>[7]SSMF!Y20</f>
        <v>407.5</v>
      </c>
      <c r="F882" s="94"/>
      <c r="G882" s="345">
        <f>[7]SSMF!Z20</f>
        <v>392.5</v>
      </c>
      <c r="H882" s="160">
        <f>[7]SSMF!AA20</f>
        <v>397.5</v>
      </c>
      <c r="I882" s="160">
        <f>[7]SSMF!AD20</f>
        <v>255</v>
      </c>
      <c r="J882" s="92"/>
      <c r="K882" s="92"/>
      <c r="L882" s="92"/>
      <c r="M882" s="92"/>
      <c r="N882" s="160">
        <f>[7]SSMF!AE20</f>
        <v>313.5</v>
      </c>
      <c r="O882" s="160">
        <f>[7]SSMF!AF20</f>
        <v>318.5</v>
      </c>
      <c r="P882" s="92"/>
      <c r="Q882" s="92"/>
      <c r="R882" s="92"/>
      <c r="S882" s="357">
        <f t="shared" ref="S882" si="1479">U882-U881+S881</f>
        <v>285</v>
      </c>
      <c r="T882" s="357">
        <f t="shared" ref="T882" si="1480">V882-V881+T881</f>
        <v>292.5</v>
      </c>
      <c r="U882" s="160">
        <f>[7]SSMF!AG20</f>
        <v>290</v>
      </c>
      <c r="V882" s="160">
        <f>[7]SSMF!AH20</f>
        <v>295</v>
      </c>
      <c r="W882" s="160">
        <f>[7]SSMF!AI20</f>
        <v>295</v>
      </c>
      <c r="X882" s="402">
        <f>[7]SSMF!BO20+5</f>
        <v>312.5</v>
      </c>
      <c r="Y882" s="357">
        <f t="shared" ref="Y882" si="1481">Y881+W882-W881</f>
        <v>300</v>
      </c>
      <c r="Z882" s="357">
        <f t="shared" ref="Z882" si="1482">Z881+X882-X881</f>
        <v>317.5</v>
      </c>
      <c r="AA882" s="357">
        <f>(AC882+10)*[6]WeeklyNew!L598</f>
        <v>230.729558523241</v>
      </c>
      <c r="AB882" s="160">
        <f>[7]SSMF!AK20</f>
        <v>105</v>
      </c>
      <c r="AC882" s="160">
        <f>[7]SSMF!AL20</f>
        <v>192.5</v>
      </c>
      <c r="AD882" s="160">
        <f>[7]SSMF!AM20</f>
        <v>212.5</v>
      </c>
      <c r="AE882" s="92"/>
      <c r="AF882" s="160">
        <f>[7]SSMF!P20</f>
        <v>327.75</v>
      </c>
      <c r="AG882" s="90"/>
      <c r="AH882" s="160">
        <f>[7]SSMF!AN20</f>
        <v>310.82</v>
      </c>
      <c r="AI882" s="357">
        <f>0.5*(((3*([7]SSMF!AN20))-(2*([7]SSMF!BM20))))+0.5*(([7]SSMF!BM20-(0.7*(((3*([7]SSMF!AN20))-(2*([7]SSMF!BM20))))))/0.3)</f>
        <v>296.36</v>
      </c>
      <c r="AJ882" s="160">
        <f>[7]SSMF!AO20</f>
        <v>317</v>
      </c>
      <c r="AK882" s="160">
        <f>[7]SSMF!AR20</f>
        <v>407.5</v>
      </c>
      <c r="AL882" s="90"/>
      <c r="AM882" s="187">
        <f>[7]SSMF!AS20</f>
        <v>1470</v>
      </c>
      <c r="AN882" s="187">
        <f>[7]SSMF!AT20</f>
        <v>337.5</v>
      </c>
      <c r="AO882" s="188">
        <f>[7]SSMF!AU20</f>
        <v>330.09600000000006</v>
      </c>
      <c r="AP882" s="357">
        <f t="shared" si="1466"/>
        <v>320.15999999999997</v>
      </c>
      <c r="AQ882" s="357">
        <f t="shared" si="1467"/>
        <v>302.65999999999997</v>
      </c>
      <c r="AR882" s="160">
        <f>[7]SSMF!AV20</f>
        <v>336</v>
      </c>
      <c r="AS882" s="90"/>
      <c r="AT882" s="160">
        <f>[7]SSMF!AY20</f>
        <v>407.5</v>
      </c>
      <c r="AU882" s="160">
        <f>[7]SSMF!BB20</f>
        <v>387.5</v>
      </c>
      <c r="AV882" s="90"/>
      <c r="AW882" s="160">
        <f>[7]SSMF!BC20</f>
        <v>2200</v>
      </c>
      <c r="AX882" s="160">
        <f>[7]SSMF!BD20</f>
        <v>2380</v>
      </c>
      <c r="AY882" s="160">
        <f>[7]SSMF!BE20</f>
        <v>2290</v>
      </c>
      <c r="BC882" s="160">
        <f>[7]SSMF!BF20</f>
        <v>335</v>
      </c>
      <c r="BD882" s="160">
        <f>[7]SSMF!BG20</f>
        <v>340</v>
      </c>
      <c r="BE882" s="160">
        <f>[7]SSMF!BH20</f>
        <v>337.5</v>
      </c>
      <c r="BG882" s="435">
        <f>[3]Sheet2!P796</f>
        <v>36250</v>
      </c>
      <c r="BH882" s="435">
        <f>[3]Sheet2!R796</f>
        <v>34250</v>
      </c>
      <c r="BI882" s="435">
        <f>[3]Sheet2!Q796</f>
        <v>34250</v>
      </c>
      <c r="BJ882" s="435"/>
      <c r="BK882" s="435">
        <f>[3]Sheet2!S796</f>
        <v>360.5</v>
      </c>
      <c r="BL882" s="435"/>
      <c r="BM882" s="435"/>
      <c r="BN882" s="435">
        <f t="shared" si="1455"/>
        <v>340000</v>
      </c>
      <c r="BO882" s="435">
        <f t="shared" si="1455"/>
        <v>360000</v>
      </c>
      <c r="BP882" s="435">
        <f>BP881</f>
        <v>350000</v>
      </c>
      <c r="BQ882" s="435">
        <f t="shared" ref="BQ882" si="1483">BQ881+BK882-BK881</f>
        <v>390</v>
      </c>
      <c r="BS882" s="162">
        <f>[7]SSMF!BI20</f>
        <v>352.5</v>
      </c>
      <c r="BT882" s="162">
        <f>[7]SSMF!BJ20</f>
        <v>21700</v>
      </c>
      <c r="BU882" s="162">
        <f>[7]SSMF!BK20</f>
        <v>374.03</v>
      </c>
      <c r="BW882" s="216">
        <v>339.04250000000002</v>
      </c>
      <c r="BX882" s="432"/>
      <c r="BY882" s="432"/>
      <c r="BZ882" s="432"/>
      <c r="CA882" s="432"/>
      <c r="CB882" s="432"/>
      <c r="CC882" s="432"/>
      <c r="CD882" s="429">
        <f t="shared" si="1422"/>
        <v>350000</v>
      </c>
    </row>
    <row r="883" spans="1:82" s="93" customFormat="1" ht="15.5" thickTop="1" thickBot="1">
      <c r="A883" s="16">
        <f t="shared" si="1322"/>
        <v>43262</v>
      </c>
      <c r="B883" s="94">
        <f t="shared" si="1126"/>
        <v>6</v>
      </c>
      <c r="C883" s="94">
        <f t="shared" si="1127"/>
        <v>2018</v>
      </c>
      <c r="D883" s="94" t="str">
        <f t="shared" si="1128"/>
        <v>62018</v>
      </c>
      <c r="E883" s="345">
        <f>[7]SSMF!Y21</f>
        <v>407.5</v>
      </c>
      <c r="F883" s="94"/>
      <c r="G883" s="345">
        <f>[7]SSMF!Z21</f>
        <v>392.5</v>
      </c>
      <c r="H883" s="160">
        <f>[7]SSMF!AA21</f>
        <v>397.5</v>
      </c>
      <c r="I883" s="160">
        <f>[7]SSMF!AD21</f>
        <v>255</v>
      </c>
      <c r="J883" s="92"/>
      <c r="K883" s="92"/>
      <c r="L883" s="92"/>
      <c r="M883" s="92"/>
      <c r="N883" s="160">
        <f>[7]SSMF!AE21</f>
        <v>320</v>
      </c>
      <c r="O883" s="160">
        <f>[7]SSMF!AF21</f>
        <v>325</v>
      </c>
      <c r="P883" s="92"/>
      <c r="Q883" s="92"/>
      <c r="R883" s="92"/>
      <c r="S883" s="357">
        <f t="shared" ref="S883" si="1484">U883-U882+S882</f>
        <v>285</v>
      </c>
      <c r="T883" s="357">
        <f t="shared" ref="T883" si="1485">V883-V882+T882</f>
        <v>292.5</v>
      </c>
      <c r="U883" s="160">
        <f>[7]SSMF!AG21</f>
        <v>290</v>
      </c>
      <c r="V883" s="160">
        <f>[7]SSMF!AH21</f>
        <v>295</v>
      </c>
      <c r="W883" s="160">
        <f>[7]SSMF!AI21</f>
        <v>295</v>
      </c>
      <c r="X883" s="402">
        <f>[7]SSMF!BO21+5</f>
        <v>312.5</v>
      </c>
      <c r="Y883" s="357">
        <f t="shared" ref="Y883" si="1486">Y882+W883-W882</f>
        <v>300</v>
      </c>
      <c r="Z883" s="357">
        <f t="shared" ref="Z883" si="1487">Z882+X883-X882</f>
        <v>317.5</v>
      </c>
      <c r="AA883" s="357">
        <f>(AC883+10)*[6]WeeklyNew!L599</f>
        <v>230.75876637928289</v>
      </c>
      <c r="AB883" s="160">
        <f>[7]SSMF!AK21</f>
        <v>105</v>
      </c>
      <c r="AC883" s="160">
        <f>[7]SSMF!AL21</f>
        <v>192.5</v>
      </c>
      <c r="AD883" s="160">
        <f>[7]SSMF!AM21</f>
        <v>212.5</v>
      </c>
      <c r="AE883" s="92"/>
      <c r="AF883" s="160">
        <f>[7]SSMF!P21</f>
        <v>319.58999999999997</v>
      </c>
      <c r="AG883" s="90"/>
      <c r="AH883" s="160">
        <f>[7]SSMF!AN21</f>
        <v>317.54000000000002</v>
      </c>
      <c r="AI883" s="357">
        <f>0.5*(((3*([7]SSMF!AN21))-(2*([7]SSMF!BM21))))+0.5*(([7]SSMF!BM21-(0.7*(((3*([7]SSMF!AN21))-(2*([7]SSMF!BM21))))))/0.3)</f>
        <v>282.91999999999996</v>
      </c>
      <c r="AJ883" s="160">
        <f>[7]SSMF!AO21</f>
        <v>316</v>
      </c>
      <c r="AK883" s="160">
        <f>[7]SSMF!AR21</f>
        <v>407.5</v>
      </c>
      <c r="AL883" s="90"/>
      <c r="AM883" s="187">
        <f>[7]SSMF!AS21</f>
        <v>1470</v>
      </c>
      <c r="AN883" s="187">
        <f>[7]SSMF!AT21</f>
        <v>337.5</v>
      </c>
      <c r="AO883" s="188">
        <f>[7]SSMF!AU21</f>
        <v>336.536</v>
      </c>
      <c r="AP883" s="357">
        <f t="shared" si="1466"/>
        <v>319.43999999999994</v>
      </c>
      <c r="AQ883" s="357">
        <f t="shared" si="1467"/>
        <v>301.93999999999994</v>
      </c>
      <c r="AR883" s="160">
        <f>[7]SSMF!AV21</f>
        <v>345</v>
      </c>
      <c r="AS883" s="90"/>
      <c r="AT883" s="160">
        <f>[7]SSMF!AY21</f>
        <v>407.5</v>
      </c>
      <c r="AU883" s="160">
        <f>[7]SSMF!BB21</f>
        <v>387.5</v>
      </c>
      <c r="AV883" s="90"/>
      <c r="AW883" s="160">
        <f>[7]SSMF!BC21</f>
        <v>2200</v>
      </c>
      <c r="AX883" s="160">
        <f>[7]SSMF!BD21</f>
        <v>2380</v>
      </c>
      <c r="AY883" s="160">
        <f>[7]SSMF!BE21</f>
        <v>2290</v>
      </c>
      <c r="BC883" s="160">
        <f>[7]SSMF!BF21</f>
        <v>325</v>
      </c>
      <c r="BD883" s="160">
        <f>[7]SSMF!BG21</f>
        <v>325</v>
      </c>
      <c r="BE883" s="160">
        <f>[7]SSMF!BH21</f>
        <v>325</v>
      </c>
      <c r="BG883" s="435">
        <f>[3]Sheet2!P797</f>
        <v>36250</v>
      </c>
      <c r="BH883" s="435">
        <f>[3]Sheet2!R797</f>
        <v>34250</v>
      </c>
      <c r="BI883" s="435">
        <f>[3]Sheet2!Q797</f>
        <v>34250</v>
      </c>
      <c r="BJ883" s="435"/>
      <c r="BK883" s="435">
        <f>[3]Sheet2!S797</f>
        <v>360.5</v>
      </c>
      <c r="BL883" s="435"/>
      <c r="BM883" s="435"/>
      <c r="BN883" s="435">
        <f t="shared" si="1455"/>
        <v>340000</v>
      </c>
      <c r="BO883" s="435">
        <f t="shared" si="1455"/>
        <v>360000</v>
      </c>
      <c r="BP883" s="435">
        <f>BP882</f>
        <v>350000</v>
      </c>
      <c r="BQ883" s="435">
        <f t="shared" ref="BQ883:BQ885" si="1488">BQ882+BK883-BK882</f>
        <v>390</v>
      </c>
      <c r="BS883" s="162">
        <f>[7]SSMF!BI21</f>
        <v>350</v>
      </c>
      <c r="BT883" s="162">
        <f>[7]SSMF!BJ21</f>
        <v>22100</v>
      </c>
      <c r="BU883" s="162">
        <f>[7]SSMF!BK21</f>
        <v>379.94</v>
      </c>
      <c r="BW883" s="216">
        <v>345.346</v>
      </c>
      <c r="BX883" s="432"/>
      <c r="BY883" s="432"/>
      <c r="BZ883" s="432"/>
      <c r="CA883" s="432"/>
      <c r="CB883" s="432"/>
      <c r="CC883" s="432"/>
      <c r="CD883" s="429">
        <f t="shared" si="1422"/>
        <v>350000</v>
      </c>
    </row>
    <row r="884" spans="1:82" s="93" customFormat="1" ht="15.5" thickTop="1" thickBot="1">
      <c r="A884" s="16">
        <f t="shared" si="1322"/>
        <v>43269</v>
      </c>
      <c r="B884" s="94">
        <f t="shared" si="1126"/>
        <v>6</v>
      </c>
      <c r="C884" s="94">
        <f t="shared" si="1127"/>
        <v>2018</v>
      </c>
      <c r="D884" s="94" t="str">
        <f t="shared" si="1128"/>
        <v>62018</v>
      </c>
      <c r="E884" s="345">
        <f>[7]SSMF!Y22</f>
        <v>412.5</v>
      </c>
      <c r="F884" s="94"/>
      <c r="G884" s="345">
        <f>[7]SSMF!Z22</f>
        <v>392.5</v>
      </c>
      <c r="H884" s="160">
        <f>[7]SSMF!AA22</f>
        <v>397.5</v>
      </c>
      <c r="I884" s="160">
        <f>[7]SSMF!AD22</f>
        <v>255</v>
      </c>
      <c r="J884" s="92"/>
      <c r="K884" s="92"/>
      <c r="L884" s="92"/>
      <c r="M884" s="92"/>
      <c r="N884" s="160">
        <f>[7]SSMF!AE22</f>
        <v>334.5</v>
      </c>
      <c r="O884" s="160">
        <f>[7]SSMF!AF22</f>
        <v>339.5</v>
      </c>
      <c r="P884" s="92"/>
      <c r="Q884" s="92"/>
      <c r="R884" s="92"/>
      <c r="S884" s="357">
        <f t="shared" ref="S884" si="1489">U884-U883+S883</f>
        <v>285</v>
      </c>
      <c r="T884" s="357">
        <f t="shared" ref="T884" si="1490">V884-V883+T883</f>
        <v>292.5</v>
      </c>
      <c r="U884" s="160">
        <f>[7]SSMF!AG22</f>
        <v>290</v>
      </c>
      <c r="V884" s="160">
        <f>[7]SSMF!AH22</f>
        <v>295</v>
      </c>
      <c r="W884" s="160">
        <f>[7]SSMF!AI22</f>
        <v>290</v>
      </c>
      <c r="X884" s="402">
        <f>[7]SSMF!BO22+5</f>
        <v>305</v>
      </c>
      <c r="Y884" s="357">
        <f t="shared" ref="Y884" si="1491">Y883+W884-W883</f>
        <v>295</v>
      </c>
      <c r="Z884" s="357">
        <f t="shared" ref="Z884" si="1492">Z883+X884-X883</f>
        <v>310</v>
      </c>
      <c r="AA884" s="357">
        <f>(AC884+10)*[6]WeeklyNew!L600</f>
        <v>230.57818897844527</v>
      </c>
      <c r="AB884" s="160">
        <f>[7]SSMF!AK22</f>
        <v>105</v>
      </c>
      <c r="AC884" s="160">
        <f>[7]SSMF!AL22</f>
        <v>192.5</v>
      </c>
      <c r="AD884" s="160">
        <f>[7]SSMF!AM22</f>
        <v>212.5</v>
      </c>
      <c r="AE884" s="92"/>
      <c r="AF884" s="160">
        <f>[7]SSMF!P22</f>
        <v>326</v>
      </c>
      <c r="AG884" s="90"/>
      <c r="AH884" s="160">
        <f>[7]SSMF!AN22</f>
        <v>324.47000000000003</v>
      </c>
      <c r="AI884" s="357">
        <f>0.5*(((3*([7]SSMF!AN22))-(2*([7]SSMF!BM22))))+0.5*(([7]SSMF!BM22-(0.7*(((3*([7]SSMF!AN22))-(2*([7]SSMF!BM22))))))/0.3)</f>
        <v>306.55999999999995</v>
      </c>
      <c r="AJ884" s="160">
        <f>[7]SSMF!AO22</f>
        <v>328.5</v>
      </c>
      <c r="AK884" s="160">
        <f>[7]SSMF!AR22</f>
        <v>407.5</v>
      </c>
      <c r="AL884" s="90"/>
      <c r="AM884" s="187">
        <f>[7]SSMF!AS22</f>
        <v>1470</v>
      </c>
      <c r="AN884" s="187">
        <f>[7]SSMF!AT22</f>
        <v>337.5</v>
      </c>
      <c r="AO884" s="188">
        <f>[7]SSMF!AU22</f>
        <v>343.46600000000001</v>
      </c>
      <c r="AP884" s="357">
        <f t="shared" si="1466"/>
        <v>326.10999999999996</v>
      </c>
      <c r="AQ884" s="357">
        <f t="shared" si="1467"/>
        <v>308.60999999999996</v>
      </c>
      <c r="AR884" s="160">
        <f>[7]SSMF!AV22</f>
        <v>363</v>
      </c>
      <c r="AS884" s="90"/>
      <c r="AT884" s="160">
        <f>[7]SSMF!AY22</f>
        <v>407.5</v>
      </c>
      <c r="AU884" s="160">
        <f>[7]SSMF!BB22</f>
        <v>387.5</v>
      </c>
      <c r="AV884" s="90"/>
      <c r="AW884" s="160">
        <f>[7]SSMF!BC22</f>
        <v>2200</v>
      </c>
      <c r="AX884" s="160">
        <f>[7]SSMF!BD22</f>
        <v>2390</v>
      </c>
      <c r="AY884" s="160">
        <f>[7]SSMF!BE22</f>
        <v>2295</v>
      </c>
      <c r="BC884" s="160">
        <f>[7]SSMF!BF22</f>
        <v>330</v>
      </c>
      <c r="BD884" s="160">
        <f>[7]SSMF!BG22</f>
        <v>332</v>
      </c>
      <c r="BE884" s="160">
        <f>[7]SSMF!BH22</f>
        <v>331</v>
      </c>
      <c r="BG884" s="435">
        <f>[3]Sheet2!P798</f>
        <v>35750</v>
      </c>
      <c r="BH884" s="435">
        <f>[3]Sheet2!R798</f>
        <v>34250</v>
      </c>
      <c r="BI884" s="435">
        <f>[3]Sheet2!Q798</f>
        <v>33750</v>
      </c>
      <c r="BJ884" s="435"/>
      <c r="BK884" s="435">
        <f>[3]Sheet2!S798</f>
        <v>357.5</v>
      </c>
      <c r="BL884" s="435"/>
      <c r="BM884" s="435"/>
      <c r="BN884" s="435">
        <f t="shared" si="1455"/>
        <v>290000</v>
      </c>
      <c r="BO884" s="435">
        <f t="shared" si="1455"/>
        <v>310000</v>
      </c>
      <c r="BP884" s="435">
        <f>BP883-50000</f>
        <v>300000</v>
      </c>
      <c r="BQ884" s="435">
        <f t="shared" si="1488"/>
        <v>387</v>
      </c>
      <c r="BS884" s="162">
        <f>[7]SSMF!BI22</f>
        <v>350</v>
      </c>
      <c r="BT884" s="162">
        <f>[7]SSMF!BJ22</f>
        <v>21900</v>
      </c>
      <c r="BU884" s="162">
        <f>[7]SSMF!BK22</f>
        <v>379.96</v>
      </c>
      <c r="BW884" s="216">
        <v>352.92</v>
      </c>
      <c r="BX884" s="432"/>
      <c r="BY884" s="432"/>
      <c r="BZ884" s="432"/>
      <c r="CA884" s="432"/>
      <c r="CB884" s="432"/>
      <c r="CC884" s="432"/>
      <c r="CD884" s="430">
        <v>350000</v>
      </c>
    </row>
    <row r="885" spans="1:82" s="93" customFormat="1" ht="15.5" thickTop="1" thickBot="1">
      <c r="A885" s="16">
        <f t="shared" si="1322"/>
        <v>43276</v>
      </c>
      <c r="B885" s="94">
        <f t="shared" ref="B885" si="1493">MONTH(A885)</f>
        <v>6</v>
      </c>
      <c r="C885" s="94">
        <f t="shared" ref="C885" si="1494">YEAR(A885)</f>
        <v>2018</v>
      </c>
      <c r="D885" s="94" t="str">
        <f t="shared" ref="D885" si="1495">B885&amp;C885</f>
        <v>62018</v>
      </c>
      <c r="E885" s="345">
        <f>[7]SSMF!Y23</f>
        <v>417.5</v>
      </c>
      <c r="F885" s="94"/>
      <c r="G885" s="345">
        <f>[7]SSMF!Z23</f>
        <v>377.5</v>
      </c>
      <c r="H885" s="160">
        <f>[7]SSMF!AA23</f>
        <v>392.5</v>
      </c>
      <c r="I885" s="160">
        <f>[7]SSMF!AD23</f>
        <v>255</v>
      </c>
      <c r="J885" s="92"/>
      <c r="K885" s="92"/>
      <c r="L885" s="92"/>
      <c r="M885" s="92"/>
      <c r="N885" s="160">
        <f>[7]SSMF!AE23</f>
        <v>338</v>
      </c>
      <c r="O885" s="160">
        <f>[7]SSMF!AF23</f>
        <v>343</v>
      </c>
      <c r="P885" s="92"/>
      <c r="Q885" s="92"/>
      <c r="R885" s="92"/>
      <c r="S885" s="357">
        <f t="shared" ref="S885" si="1496">U885-U884+S884</f>
        <v>282.5</v>
      </c>
      <c r="T885" s="357">
        <f t="shared" ref="T885" si="1497">V885-V884+T884</f>
        <v>290</v>
      </c>
      <c r="U885" s="160">
        <f>[7]SSMF!AG23</f>
        <v>287.5</v>
      </c>
      <c r="V885" s="160">
        <f>[7]SSMF!AH23</f>
        <v>292.5</v>
      </c>
      <c r="W885" s="160">
        <f>[7]SSMF!AI23</f>
        <v>290</v>
      </c>
      <c r="X885" s="402">
        <f>[7]SSMF!BO23+5</f>
        <v>305</v>
      </c>
      <c r="Y885" s="357">
        <f t="shared" ref="Y885" si="1498">Y884+W885-W884</f>
        <v>295</v>
      </c>
      <c r="Z885" s="357">
        <f t="shared" ref="Z885" si="1499">Z884+X885-X884</f>
        <v>310</v>
      </c>
      <c r="AA885" s="357">
        <f>(AC885+10)*[6]WeeklyNew!L601</f>
        <v>229.48843657023568</v>
      </c>
      <c r="AB885" s="160">
        <f>[7]SSMF!AK23</f>
        <v>105</v>
      </c>
      <c r="AC885" s="160">
        <f>[7]SSMF!AL23</f>
        <v>192.5</v>
      </c>
      <c r="AD885" s="160">
        <f>[7]SSMF!AM23</f>
        <v>212.5</v>
      </c>
      <c r="AE885" s="92"/>
      <c r="AF885" s="160">
        <f>[7]SSMF!P23</f>
        <v>336.12</v>
      </c>
      <c r="AG885" s="90"/>
      <c r="AH885" s="160">
        <f>[7]SSMF!AN23</f>
        <v>332.42</v>
      </c>
      <c r="AI885" s="357">
        <f>0.5*(((3*([7]SSMF!AN23))-(2*([7]SSMF!BM23))))+0.5*(([7]SSMF!BM23-(0.7*(((3*([7]SSMF!AN23))-(2*([7]SSMF!BM23))))))/0.3)</f>
        <v>319.16000000000008</v>
      </c>
      <c r="AJ885" s="160">
        <f>[7]SSMF!AO23</f>
        <v>341</v>
      </c>
      <c r="AK885" s="160">
        <f>[7]SSMF!AR23</f>
        <v>407.5</v>
      </c>
      <c r="AL885" s="90"/>
      <c r="AM885" s="187">
        <f>[7]SSMF!AS23</f>
        <v>1570</v>
      </c>
      <c r="AN885" s="187">
        <f>[7]SSMF!AT23</f>
        <v>344</v>
      </c>
      <c r="AO885" s="188">
        <f>[7]SSMF!AU23</f>
        <v>351.41600000000005</v>
      </c>
      <c r="AP885" s="357">
        <f t="shared" ref="AP885" si="1500">AQ885+17.5</f>
        <v>335.14499999999987</v>
      </c>
      <c r="AQ885" s="357">
        <f t="shared" ref="AQ885" si="1501">AQ884+AVERAGE(AF885,AH885)-AVERAGE(AF884,AH884)</f>
        <v>317.64499999999987</v>
      </c>
      <c r="AR885" s="160">
        <f>[7]SSMF!AV23</f>
        <v>365</v>
      </c>
      <c r="AS885" s="90"/>
      <c r="AT885" s="160">
        <f>[7]SSMF!AY23</f>
        <v>412.5</v>
      </c>
      <c r="AU885" s="160">
        <f>[7]SSMF!BB23</f>
        <v>392.5</v>
      </c>
      <c r="AV885" s="90"/>
      <c r="AW885" s="160">
        <f>[7]SSMF!BC23</f>
        <v>2200</v>
      </c>
      <c r="AX885" s="160">
        <f>[7]SSMF!BD23</f>
        <v>2390</v>
      </c>
      <c r="AY885" s="160">
        <f>[7]SSMF!BE23</f>
        <v>2295</v>
      </c>
      <c r="BC885" s="160">
        <f>[7]SSMF!BF23</f>
        <v>330</v>
      </c>
      <c r="BD885" s="160">
        <f>[7]SSMF!BG23</f>
        <v>335</v>
      </c>
      <c r="BE885" s="160">
        <f>[7]SSMF!BH23</f>
        <v>332.5</v>
      </c>
      <c r="BG885" s="435">
        <f>[3]Sheet2!P799</f>
        <v>35250</v>
      </c>
      <c r="BH885" s="435">
        <f>[3]Sheet2!R799</f>
        <v>34250</v>
      </c>
      <c r="BI885" s="435">
        <f>[3]Sheet2!Q799</f>
        <v>33250</v>
      </c>
      <c r="BJ885" s="435"/>
      <c r="BK885" s="435">
        <f>[3]Sheet2!S799</f>
        <v>357.5</v>
      </c>
      <c r="BL885" s="435"/>
      <c r="BM885" s="435"/>
      <c r="BN885" s="435">
        <f t="shared" si="1455"/>
        <v>290000</v>
      </c>
      <c r="BO885" s="435">
        <f t="shared" si="1455"/>
        <v>310000</v>
      </c>
      <c r="BP885" s="435">
        <f>BP884</f>
        <v>300000</v>
      </c>
      <c r="BQ885" s="435">
        <f t="shared" si="1488"/>
        <v>387</v>
      </c>
      <c r="BS885" s="162">
        <f>[7]SSMF!BI23</f>
        <v>352.5</v>
      </c>
      <c r="BT885" s="162">
        <f>[7]SSMF!BJ23</f>
        <v>21500</v>
      </c>
      <c r="BU885" s="162">
        <f>[7]SSMF!BK23</f>
        <v>381.99</v>
      </c>
      <c r="BW885" s="216">
        <v>360.488</v>
      </c>
      <c r="BX885" s="432"/>
      <c r="BY885" s="432"/>
      <c r="BZ885" s="432"/>
      <c r="CA885" s="432"/>
      <c r="CB885" s="432"/>
      <c r="CC885" s="432"/>
      <c r="CD885" s="430">
        <v>350000</v>
      </c>
    </row>
    <row r="886" spans="1:82" s="93" customFormat="1" ht="15.5" thickTop="1" thickBot="1">
      <c r="A886" s="16">
        <f t="shared" si="1322"/>
        <v>43283</v>
      </c>
      <c r="B886" s="94">
        <f t="shared" si="1126"/>
        <v>7</v>
      </c>
      <c r="C886" s="94">
        <f t="shared" si="1127"/>
        <v>2018</v>
      </c>
      <c r="D886" s="94" t="str">
        <f t="shared" si="1128"/>
        <v>72018</v>
      </c>
      <c r="E886" s="345">
        <f>[7]SSMF!Y24</f>
        <v>412.5</v>
      </c>
      <c r="F886" s="94"/>
      <c r="G886" s="345">
        <f>[7]SSMF!Z24</f>
        <v>377.5</v>
      </c>
      <c r="H886" s="160">
        <f>[7]SSMF!AA24</f>
        <v>392.5</v>
      </c>
      <c r="I886" s="160">
        <f>[7]SSMF!AD24</f>
        <v>255</v>
      </c>
      <c r="J886" s="92"/>
      <c r="K886" s="92"/>
      <c r="L886" s="92"/>
      <c r="M886" s="92"/>
      <c r="N886" s="160">
        <f>[7]SSMF!AE24</f>
        <v>327</v>
      </c>
      <c r="O886" s="160">
        <f>[7]SSMF!AF24</f>
        <v>332</v>
      </c>
      <c r="P886" s="92"/>
      <c r="Q886" s="92"/>
      <c r="R886" s="92"/>
      <c r="S886" s="357">
        <f t="shared" ref="S886" si="1502">U886-U885+S885</f>
        <v>282.5</v>
      </c>
      <c r="T886" s="357">
        <f t="shared" ref="T886" si="1503">V886-V885+T885</f>
        <v>290</v>
      </c>
      <c r="U886" s="160">
        <f>[7]SSMF!AG24</f>
        <v>287.5</v>
      </c>
      <c r="V886" s="160">
        <f>[7]SSMF!AH24</f>
        <v>292.5</v>
      </c>
      <c r="W886" s="160">
        <f>[7]SSMF!AI24</f>
        <v>290</v>
      </c>
      <c r="X886" s="402">
        <f>[7]SSMF!BO24+5</f>
        <v>305</v>
      </c>
      <c r="Y886" s="357">
        <f t="shared" ref="Y886" si="1504">Y885+W886-W885</f>
        <v>295</v>
      </c>
      <c r="Z886" s="357">
        <f t="shared" ref="Z886" si="1505">Z885+X886-X885</f>
        <v>310</v>
      </c>
      <c r="AA886" s="357">
        <f>(AC886+10)*[6]WeeklyNew!L602</f>
        <v>229.11213324164845</v>
      </c>
      <c r="AB886" s="160">
        <f>[7]SSMF!AK24</f>
        <v>105</v>
      </c>
      <c r="AC886" s="160">
        <f>[7]SSMF!AL24</f>
        <v>192.5</v>
      </c>
      <c r="AD886" s="160">
        <f>[7]SSMF!AM24</f>
        <v>212.5</v>
      </c>
      <c r="AE886" s="92"/>
      <c r="AF886" s="160">
        <f>[7]SSMF!P24</f>
        <v>332.5</v>
      </c>
      <c r="AG886" s="90"/>
      <c r="AH886" s="160">
        <f>[7]SSMF!AN24</f>
        <v>331.76</v>
      </c>
      <c r="AI886" s="357">
        <f>0.5*(((3*([7]SSMF!AN24))-(2*([7]SSMF!BM24))))+0.5*(([7]SSMF!BM24-(0.7*(((3*([7]SSMF!AN24))-(2*([7]SSMF!BM24))))))/0.3)</f>
        <v>294.98000000000008</v>
      </c>
      <c r="AJ886" s="160">
        <f>[7]SSMF!AO24</f>
        <v>339</v>
      </c>
      <c r="AK886" s="160">
        <f>[7]SSMF!AR24</f>
        <v>402.5</v>
      </c>
      <c r="AL886" s="90"/>
      <c r="AM886" s="187">
        <f>[7]SSMF!AS24</f>
        <v>1570</v>
      </c>
      <c r="AN886" s="187">
        <f>[7]SSMF!AT24</f>
        <v>344.5</v>
      </c>
      <c r="AO886" s="188">
        <f>[7]SSMF!AU24</f>
        <v>350.76</v>
      </c>
      <c r="AP886" s="357">
        <f t="shared" ref="AP886" si="1506">AQ886+17.5</f>
        <v>333.00499999999988</v>
      </c>
      <c r="AQ886" s="357">
        <f t="shared" ref="AQ886" si="1507">AQ885+AVERAGE(AF886,AH886)-AVERAGE(AF885,AH885)</f>
        <v>315.50499999999988</v>
      </c>
      <c r="AR886" s="160">
        <f>[7]SSMF!AV24</f>
        <v>368</v>
      </c>
      <c r="AS886" s="90"/>
      <c r="AT886" s="160">
        <f>[7]SSMF!AY24</f>
        <v>412.5</v>
      </c>
      <c r="AU886" s="160">
        <f>[7]SSMF!BB24</f>
        <v>387.5</v>
      </c>
      <c r="AV886" s="90"/>
      <c r="AW886" s="160">
        <f>[7]SSMF!BC24</f>
        <v>2200</v>
      </c>
      <c r="AX886" s="160">
        <f>[7]SSMF!BD24</f>
        <v>2390</v>
      </c>
      <c r="AY886" s="160">
        <f>[7]SSMF!BE24</f>
        <v>2295</v>
      </c>
      <c r="BC886" s="160">
        <f>[7]SSMF!BF24</f>
        <v>330</v>
      </c>
      <c r="BD886" s="160">
        <f>[7]SSMF!BG24</f>
        <v>335</v>
      </c>
      <c r="BE886" s="160">
        <f>[7]SSMF!BH24</f>
        <v>332.5</v>
      </c>
      <c r="BG886" s="435">
        <f>[3]Sheet2!P800</f>
        <v>34750</v>
      </c>
      <c r="BH886" s="435">
        <f>[3]Sheet2!R800</f>
        <v>34250</v>
      </c>
      <c r="BI886" s="435">
        <f>[3]Sheet2!Q800</f>
        <v>33250</v>
      </c>
      <c r="BJ886" s="435"/>
      <c r="BK886" s="435">
        <f>[3]Sheet2!S800</f>
        <v>357.5</v>
      </c>
      <c r="BL886" s="435"/>
      <c r="BM886" s="435"/>
      <c r="BN886" s="435">
        <f t="shared" si="1455"/>
        <v>290000</v>
      </c>
      <c r="BO886" s="435">
        <f t="shared" si="1455"/>
        <v>310000</v>
      </c>
      <c r="BP886" s="435">
        <f>BP885</f>
        <v>300000</v>
      </c>
      <c r="BQ886" s="435">
        <f t="shared" ref="BQ886:BQ887" si="1508">BQ885+BK886-BK885</f>
        <v>387</v>
      </c>
      <c r="BS886" s="222">
        <f>[7]SSMF!BI24</f>
        <v>352.5</v>
      </c>
      <c r="BT886" s="162">
        <f>[7]SSMF!BJ24</f>
        <v>21400</v>
      </c>
      <c r="BU886" s="162">
        <f>[7]SSMF!BK24</f>
        <v>381.38</v>
      </c>
      <c r="BW886" s="216">
        <v>359.74599999999998</v>
      </c>
      <c r="BX886" s="432"/>
      <c r="BY886" s="432"/>
      <c r="BZ886" s="432"/>
      <c r="CA886" s="432"/>
      <c r="CB886" s="432"/>
      <c r="CC886" s="432"/>
      <c r="CD886" s="430">
        <v>350000</v>
      </c>
    </row>
    <row r="887" spans="1:82" s="93" customFormat="1" ht="15.5" thickTop="1" thickBot="1">
      <c r="A887" s="16">
        <f t="shared" si="1322"/>
        <v>43290</v>
      </c>
      <c r="B887" s="94">
        <f t="shared" si="1126"/>
        <v>7</v>
      </c>
      <c r="C887" s="94">
        <f t="shared" si="1127"/>
        <v>2018</v>
      </c>
      <c r="D887" s="94" t="str">
        <f t="shared" si="1128"/>
        <v>72018</v>
      </c>
      <c r="E887" s="345">
        <f>[7]SSMF!Y25</f>
        <v>412.5</v>
      </c>
      <c r="F887" s="94"/>
      <c r="G887" s="345">
        <f>[7]SSMF!Z25</f>
        <v>382.5</v>
      </c>
      <c r="H887" s="160">
        <f>[7]SSMF!AA25</f>
        <v>402.5</v>
      </c>
      <c r="I887" s="160">
        <f>[7]SSMF!AD25</f>
        <v>300</v>
      </c>
      <c r="J887" s="92"/>
      <c r="K887" s="92"/>
      <c r="L887" s="92"/>
      <c r="M887" s="92"/>
      <c r="N887" s="160">
        <f>[7]SSMF!AE25</f>
        <v>327</v>
      </c>
      <c r="O887" s="160">
        <f>[7]SSMF!AF25</f>
        <v>332</v>
      </c>
      <c r="P887" s="92"/>
      <c r="Q887" s="92"/>
      <c r="R887" s="92"/>
      <c r="S887" s="357">
        <f t="shared" ref="S887" si="1509">U887-U886+S886</f>
        <v>282.5</v>
      </c>
      <c r="T887" s="357">
        <f t="shared" ref="T887" si="1510">V887-V886+T886</f>
        <v>290</v>
      </c>
      <c r="U887" s="160">
        <f>[7]SSMF!AG25</f>
        <v>287.5</v>
      </c>
      <c r="V887" s="160">
        <f>[7]SSMF!AH25</f>
        <v>292.5</v>
      </c>
      <c r="W887" s="160">
        <f>[7]SSMF!AI25</f>
        <v>290</v>
      </c>
      <c r="X887" s="402">
        <f>[7]SSMF!BO25+5</f>
        <v>305</v>
      </c>
      <c r="Y887" s="357">
        <f t="shared" ref="Y887" si="1511">Y886+W887-W886</f>
        <v>295</v>
      </c>
      <c r="Z887" s="357">
        <f t="shared" ref="Z887" si="1512">Z886+X887-X886</f>
        <v>310</v>
      </c>
      <c r="AA887" s="357">
        <f>(AC887+10)*[6]WeeklyNew!L603</f>
        <v>228.87787071427709</v>
      </c>
      <c r="AB887" s="160">
        <f>[7]SSMF!AK25</f>
        <v>110</v>
      </c>
      <c r="AC887" s="160">
        <f>[7]SSMF!AL25</f>
        <v>192.5</v>
      </c>
      <c r="AD887" s="160">
        <f>[7]SSMF!AM25</f>
        <v>212.5</v>
      </c>
      <c r="AE887" s="92"/>
      <c r="AF887" s="160">
        <f>[7]SSMF!P25</f>
        <v>332.5</v>
      </c>
      <c r="AG887" s="90"/>
      <c r="AH887" s="160">
        <f>[7]SSMF!AN25</f>
        <v>330.63</v>
      </c>
      <c r="AI887" s="357">
        <f>0.5*(((3*([7]SSMF!AN25))-(2*([7]SSMF!BM25))))+0.5*(([7]SSMF!BM25-(0.7*(((3*([7]SSMF!AN25))-(2*([7]SSMF!BM25))))))/0.3)</f>
        <v>297.24000000000007</v>
      </c>
      <c r="AJ887" s="160">
        <f>[7]SSMF!AO25</f>
        <v>339</v>
      </c>
      <c r="AK887" s="160">
        <f>[7]SSMF!AR25</f>
        <v>412.5</v>
      </c>
      <c r="AL887" s="90"/>
      <c r="AM887" s="187">
        <f>[7]SSMF!AS25</f>
        <v>1595</v>
      </c>
      <c r="AN887" s="187">
        <f>[7]SSMF!AT25</f>
        <v>344.5</v>
      </c>
      <c r="AO887" s="188">
        <f>[7]SSMF!AU25</f>
        <v>349.62799999999999</v>
      </c>
      <c r="AP887" s="357">
        <f t="shared" ref="AP887" si="1513">AQ887+17.5</f>
        <v>332.43999999999994</v>
      </c>
      <c r="AQ887" s="357">
        <f t="shared" ref="AQ887" si="1514">AQ886+AVERAGE(AF887,AH887)-AVERAGE(AF886,AH886)</f>
        <v>314.93999999999994</v>
      </c>
      <c r="AR887" s="160">
        <f>[7]SSMF!AV25</f>
        <v>368</v>
      </c>
      <c r="AS887" s="90"/>
      <c r="AT887" s="160">
        <f>[7]SSMF!AY25</f>
        <v>412.5</v>
      </c>
      <c r="AU887" s="160">
        <f>[7]SSMF!BB25</f>
        <v>392.5</v>
      </c>
      <c r="AV887" s="90"/>
      <c r="AW887" s="160">
        <f>[7]SSMF!BC25</f>
        <v>2200</v>
      </c>
      <c r="AX887" s="160">
        <f>[7]SSMF!BD25</f>
        <v>2390</v>
      </c>
      <c r="AY887" s="160">
        <f>[7]SSMF!BE25</f>
        <v>2295</v>
      </c>
      <c r="BC887" s="160">
        <f>[7]SSMF!BF25</f>
        <v>335</v>
      </c>
      <c r="BD887" s="160">
        <f>[7]SSMF!BG25</f>
        <v>340</v>
      </c>
      <c r="BE887" s="160">
        <f>[7]SSMF!BH25</f>
        <v>337.5</v>
      </c>
      <c r="BG887" s="435">
        <f>[3]Sheet2!P801</f>
        <v>34750</v>
      </c>
      <c r="BH887" s="435">
        <f>[3]Sheet2!R801</f>
        <v>34250</v>
      </c>
      <c r="BI887" s="435">
        <f>[3]Sheet2!Q801</f>
        <v>33250</v>
      </c>
      <c r="BJ887" s="435"/>
      <c r="BK887" s="435">
        <f>[3]Sheet2!S801</f>
        <v>362.5</v>
      </c>
      <c r="BL887" s="435"/>
      <c r="BM887" s="435"/>
      <c r="BN887" s="435">
        <f t="shared" si="1455"/>
        <v>360000</v>
      </c>
      <c r="BO887" s="435">
        <f t="shared" si="1455"/>
        <v>380000</v>
      </c>
      <c r="BP887" s="435">
        <v>370000</v>
      </c>
      <c r="BQ887" s="435">
        <f t="shared" si="1508"/>
        <v>392</v>
      </c>
      <c r="BS887" s="162">
        <f>[7]SSMF!BI25</f>
        <v>352.5</v>
      </c>
      <c r="BT887" s="162">
        <f>[7]SSMF!BJ25</f>
        <v>21400</v>
      </c>
      <c r="BU887" s="162">
        <f>[7]SSMF!BK25</f>
        <v>380.51</v>
      </c>
      <c r="BW887" s="216">
        <v>357.916</v>
      </c>
      <c r="BX887" s="432"/>
      <c r="BY887" s="432"/>
      <c r="BZ887" s="432"/>
      <c r="CA887" s="432"/>
      <c r="CB887" s="432"/>
      <c r="CC887" s="432"/>
      <c r="CD887" s="431">
        <f>BP887</f>
        <v>370000</v>
      </c>
    </row>
    <row r="888" spans="1:82" s="93" customFormat="1" ht="15.5" thickTop="1" thickBot="1">
      <c r="A888" s="16">
        <f t="shared" si="1322"/>
        <v>43297</v>
      </c>
      <c r="B888" s="94">
        <f t="shared" si="1126"/>
        <v>7</v>
      </c>
      <c r="C888" s="94">
        <f t="shared" si="1127"/>
        <v>2018</v>
      </c>
      <c r="D888" s="94" t="str">
        <f t="shared" si="1128"/>
        <v>72018</v>
      </c>
      <c r="E888" s="345">
        <f>[7]SSMF!Y26</f>
        <v>412.5</v>
      </c>
      <c r="F888" s="94"/>
      <c r="G888" s="345">
        <f>[7]SSMF!Z26</f>
        <v>382.5</v>
      </c>
      <c r="H888" s="160">
        <f>[7]SSMF!AA26</f>
        <v>402.5</v>
      </c>
      <c r="I888" s="160">
        <f>[7]SSMF!AD26</f>
        <v>297.5</v>
      </c>
      <c r="J888" s="92"/>
      <c r="K888" s="92"/>
      <c r="L888" s="92"/>
      <c r="M888" s="92"/>
      <c r="N888" s="160">
        <f>[7]SSMF!AE26</f>
        <v>322.5</v>
      </c>
      <c r="O888" s="160">
        <f>[7]SSMF!AF26</f>
        <v>332.5</v>
      </c>
      <c r="P888" s="92"/>
      <c r="Q888" s="92"/>
      <c r="R888" s="92"/>
      <c r="S888" s="357">
        <f t="shared" ref="S888" si="1515">U888-U887+S887</f>
        <v>282.5</v>
      </c>
      <c r="T888" s="357">
        <f t="shared" ref="T888" si="1516">V888-V887+T887</f>
        <v>290</v>
      </c>
      <c r="U888" s="160">
        <f>[7]SSMF!AG26</f>
        <v>287.5</v>
      </c>
      <c r="V888" s="160">
        <f>[7]SSMF!AH26</f>
        <v>292.5</v>
      </c>
      <c r="W888" s="160">
        <f>[7]SSMF!AI26</f>
        <v>290</v>
      </c>
      <c r="X888" s="402">
        <f>[7]SSMF!BO26+5</f>
        <v>307.5</v>
      </c>
      <c r="Y888" s="357">
        <f t="shared" ref="Y888" si="1517">Y887+W888-W887</f>
        <v>295</v>
      </c>
      <c r="Z888" s="357">
        <f t="shared" ref="Z888" si="1518">Z887+X888-X887</f>
        <v>312.5</v>
      </c>
      <c r="AA888" s="357">
        <f>(AC888+10)*[6]WeeklyNew!L604</f>
        <v>233.07481003000834</v>
      </c>
      <c r="AB888" s="160">
        <f>[7]SSMF!AK26</f>
        <v>110</v>
      </c>
      <c r="AC888" s="160">
        <f>[7]SSMF!AL26</f>
        <v>197.5</v>
      </c>
      <c r="AD888" s="160">
        <f>[7]SSMF!AM26</f>
        <v>217.5</v>
      </c>
      <c r="AE888" s="92"/>
      <c r="AF888" s="160">
        <f>[7]SSMF!P26</f>
        <v>324.26</v>
      </c>
      <c r="AG888" s="90"/>
      <c r="AH888" s="160">
        <f>[7]SSMF!AN26</f>
        <v>321.86</v>
      </c>
      <c r="AI888" s="357">
        <f>0.5*(((3*([7]SSMF!AN26))-(2*([7]SSMF!BM26))))+0.5*(([7]SSMF!BM26-(0.7*(((3*([7]SSMF!AN26))-(2*([7]SSMF!BM26))))))/0.3)</f>
        <v>316.28000000000003</v>
      </c>
      <c r="AJ888" s="160">
        <f>[7]SSMF!AO26</f>
        <v>335</v>
      </c>
      <c r="AK888" s="160">
        <f>[7]SSMF!AR26</f>
        <v>412.5</v>
      </c>
      <c r="AL888" s="90"/>
      <c r="AM888" s="187">
        <f>[7]SSMF!AS26</f>
        <v>1595</v>
      </c>
      <c r="AN888" s="187">
        <f>[7]SSMF!AT26</f>
        <v>343.5</v>
      </c>
      <c r="AO888" s="188">
        <f>[7]SSMF!AU26</f>
        <v>340.858</v>
      </c>
      <c r="AP888" s="357">
        <f t="shared" ref="AP888" si="1519">AQ888+17.5</f>
        <v>323.935</v>
      </c>
      <c r="AQ888" s="357">
        <f t="shared" ref="AQ888" si="1520">AQ887+AVERAGE(AF888,AH888)-AVERAGE(AF887,AH887)</f>
        <v>306.435</v>
      </c>
      <c r="AR888" s="160">
        <f>[7]SSMF!AV26</f>
        <v>356</v>
      </c>
      <c r="AS888" s="90"/>
      <c r="AT888" s="160">
        <f>[7]SSMF!AY26</f>
        <v>416</v>
      </c>
      <c r="AU888" s="160">
        <f>[7]SSMF!BB26</f>
        <v>392.5</v>
      </c>
      <c r="AV888" s="90"/>
      <c r="AW888" s="160">
        <f>[7]SSMF!BC26</f>
        <v>2260</v>
      </c>
      <c r="AX888" s="160">
        <f>[7]SSMF!BD26</f>
        <v>2390</v>
      </c>
      <c r="AY888" s="160">
        <f>[7]SSMF!BE26</f>
        <v>2325</v>
      </c>
      <c r="BC888" s="160">
        <f>[7]SSMF!BF26</f>
        <v>335</v>
      </c>
      <c r="BD888" s="160">
        <f>[7]SSMF!BG26</f>
        <v>340</v>
      </c>
      <c r="BE888" s="160">
        <f>[7]SSMF!BH26</f>
        <v>337.5</v>
      </c>
      <c r="BG888" s="435">
        <f>[3]Sheet2!P802</f>
        <v>34750</v>
      </c>
      <c r="BH888" s="435">
        <f>[3]Sheet2!R802</f>
        <v>34250</v>
      </c>
      <c r="BI888" s="435">
        <f>[3]Sheet2!Q802</f>
        <v>34750</v>
      </c>
      <c r="BJ888" s="435"/>
      <c r="BK888" s="435">
        <f>[3]Sheet2!S802</f>
        <v>357.5</v>
      </c>
      <c r="BL888" s="435"/>
      <c r="BM888" s="435"/>
      <c r="BN888" s="435">
        <f t="shared" si="1455"/>
        <v>345000</v>
      </c>
      <c r="BO888" s="435">
        <f t="shared" si="1455"/>
        <v>365000</v>
      </c>
      <c r="BP888" s="435">
        <v>355000</v>
      </c>
      <c r="BQ888" s="435">
        <f t="shared" ref="BQ888" si="1521">BQ887+BK888-BK887</f>
        <v>387</v>
      </c>
      <c r="BS888" s="162">
        <f>[7]SSMF!BI26</f>
        <v>335</v>
      </c>
      <c r="BT888" s="162">
        <f>[7]SSMF!BJ26</f>
        <v>21400</v>
      </c>
      <c r="BU888" s="162">
        <f>[7]SSMF!BK26</f>
        <v>371.12</v>
      </c>
      <c r="BW888" s="216">
        <v>349.55599999999998</v>
      </c>
      <c r="BX888" s="432"/>
      <c r="BY888" s="432"/>
      <c r="BZ888" s="432"/>
      <c r="CA888" s="432"/>
      <c r="CB888" s="432"/>
      <c r="CC888" s="432"/>
      <c r="CD888" s="431">
        <f t="shared" ref="CD888:CD901" si="1522">BP888</f>
        <v>355000</v>
      </c>
    </row>
    <row r="889" spans="1:82" s="93" customFormat="1" ht="15.5" thickTop="1" thickBot="1">
      <c r="A889" s="16">
        <f t="shared" si="1322"/>
        <v>43304</v>
      </c>
      <c r="B889" s="94">
        <f t="shared" si="1126"/>
        <v>7</v>
      </c>
      <c r="C889" s="94">
        <f t="shared" si="1127"/>
        <v>2018</v>
      </c>
      <c r="D889" s="94" t="str">
        <f t="shared" si="1128"/>
        <v>72018</v>
      </c>
      <c r="E889" s="345">
        <f>[7]SSMF!Y27</f>
        <v>412.5</v>
      </c>
      <c r="F889" s="94"/>
      <c r="G889" s="345">
        <f>[7]SSMF!Z27</f>
        <v>382.5</v>
      </c>
      <c r="H889" s="160">
        <f>[7]SSMF!AA27</f>
        <v>402.5</v>
      </c>
      <c r="I889" s="160">
        <f>[7]SSMF!AD27</f>
        <v>297.5</v>
      </c>
      <c r="J889" s="92"/>
      <c r="K889" s="92"/>
      <c r="L889" s="92"/>
      <c r="M889" s="92"/>
      <c r="N889" s="160">
        <f>[7]SSMF!AE27</f>
        <v>318.5</v>
      </c>
      <c r="O889" s="160">
        <f>[7]SSMF!AF27</f>
        <v>328.5</v>
      </c>
      <c r="P889" s="92"/>
      <c r="Q889" s="92"/>
      <c r="R889" s="92"/>
      <c r="S889" s="357">
        <f t="shared" ref="S889" si="1523">U889-U888+S888</f>
        <v>282.5</v>
      </c>
      <c r="T889" s="357">
        <f t="shared" ref="T889" si="1524">V889-V888+T888</f>
        <v>290</v>
      </c>
      <c r="U889" s="160">
        <f>[7]SSMF!AG27</f>
        <v>287.5</v>
      </c>
      <c r="V889" s="160">
        <f>[7]SSMF!AH27</f>
        <v>292.5</v>
      </c>
      <c r="W889" s="160">
        <f>[7]SSMF!AI27</f>
        <v>290</v>
      </c>
      <c r="X889" s="402">
        <f>[7]SSMF!BO27+5</f>
        <v>307.5</v>
      </c>
      <c r="Y889" s="357">
        <f t="shared" ref="Y889" si="1525">Y888+W889-W888</f>
        <v>295</v>
      </c>
      <c r="Z889" s="357">
        <f t="shared" ref="Z889" si="1526">Z888+X889-X888</f>
        <v>312.5</v>
      </c>
      <c r="AA889" s="357">
        <f>(AC889+10)*[6]WeeklyNew!L605</f>
        <v>233.21922064126204</v>
      </c>
      <c r="AB889" s="160">
        <f>[7]SSMF!AK27</f>
        <v>110</v>
      </c>
      <c r="AC889" s="160">
        <f>[7]SSMF!AL27</f>
        <v>197.5</v>
      </c>
      <c r="AD889" s="160">
        <f>[7]SSMF!AM27</f>
        <v>217.5</v>
      </c>
      <c r="AE889" s="92"/>
      <c r="AF889" s="160">
        <f>[7]SSMF!P27</f>
        <v>318.70999999999998</v>
      </c>
      <c r="AG889" s="90"/>
      <c r="AH889" s="160">
        <f>[7]SSMF!AN27</f>
        <v>315.01</v>
      </c>
      <c r="AI889" s="357">
        <f>0.5*(((3*([7]SSMF!AN27))-(2*([7]SSMF!BM27))))+0.5*(([7]SSMF!BM27-(0.7*(((3*([7]SSMF!AN27))-(2*([7]SSMF!BM27))))))/0.3)</f>
        <v>287.98000000000008</v>
      </c>
      <c r="AJ889" s="160">
        <f>[7]SSMF!AO27</f>
        <v>321</v>
      </c>
      <c r="AK889" s="160">
        <f>[7]SSMF!AR27</f>
        <v>412.5</v>
      </c>
      <c r="AL889" s="90"/>
      <c r="AM889" s="187">
        <f>[7]SSMF!AS27</f>
        <v>1595</v>
      </c>
      <c r="AN889" s="187">
        <f>[7]SSMF!AT27</f>
        <v>346</v>
      </c>
      <c r="AO889" s="188">
        <f>[7]SSMF!AU27</f>
        <v>334.00599999999997</v>
      </c>
      <c r="AP889" s="357">
        <f t="shared" ref="AP889" si="1527">AQ889+17.5</f>
        <v>317.73500000000007</v>
      </c>
      <c r="AQ889" s="357">
        <f t="shared" ref="AQ889" si="1528">AQ888+AVERAGE(AF889,AH889)-AVERAGE(AF888,AH888)</f>
        <v>300.23500000000007</v>
      </c>
      <c r="AR889" s="160">
        <f>[7]SSMF!AV27</f>
        <v>346</v>
      </c>
      <c r="AS889" s="90"/>
      <c r="AT889" s="160">
        <f>[7]SSMF!AY27</f>
        <v>412.5</v>
      </c>
      <c r="AU889" s="160">
        <f>[7]SSMF!BB27</f>
        <v>392.5</v>
      </c>
      <c r="AV889" s="90"/>
      <c r="AW889" s="160">
        <f>[7]SSMF!BC27</f>
        <v>2260</v>
      </c>
      <c r="AX889" s="160">
        <f>[7]SSMF!BD27</f>
        <v>2390</v>
      </c>
      <c r="AY889" s="160">
        <f>[7]SSMF!BE27</f>
        <v>2325</v>
      </c>
      <c r="BC889" s="160">
        <f>[7]SSMF!BF27</f>
        <v>335</v>
      </c>
      <c r="BD889" s="160">
        <f>[7]SSMF!BG27</f>
        <v>335</v>
      </c>
      <c r="BE889" s="160">
        <f>[7]SSMF!BH27</f>
        <v>335</v>
      </c>
      <c r="BG889" s="435">
        <f>[3]Sheet2!P803</f>
        <v>34750</v>
      </c>
      <c r="BH889" s="435">
        <f>[3]Sheet2!R803</f>
        <v>34250</v>
      </c>
      <c r="BI889" s="435">
        <f>[3]Sheet2!Q803</f>
        <v>35250</v>
      </c>
      <c r="BJ889" s="435"/>
      <c r="BK889" s="435">
        <f>[3]Sheet2!S803</f>
        <v>357.5</v>
      </c>
      <c r="BL889" s="435"/>
      <c r="BM889" s="435"/>
      <c r="BN889" s="435">
        <f t="shared" si="1455"/>
        <v>345000</v>
      </c>
      <c r="BO889" s="435">
        <f t="shared" si="1455"/>
        <v>365000</v>
      </c>
      <c r="BP889" s="435">
        <f>BP888</f>
        <v>355000</v>
      </c>
      <c r="BQ889" s="435">
        <f t="shared" ref="BQ889" si="1529">BQ888+BK889-BK888</f>
        <v>387</v>
      </c>
      <c r="BS889" s="162">
        <f>[7]SSMF!BI27</f>
        <v>327.5</v>
      </c>
      <c r="BT889" s="162">
        <f>[7]SSMF!BJ27</f>
        <v>21700</v>
      </c>
      <c r="BU889" s="162">
        <f>[7]SSMF!BK27</f>
        <v>364.28</v>
      </c>
      <c r="BW889" s="216">
        <v>343.512</v>
      </c>
      <c r="BX889" s="432"/>
      <c r="BY889" s="432"/>
      <c r="BZ889" s="432"/>
      <c r="CA889" s="432"/>
      <c r="CB889" s="432"/>
      <c r="CC889" s="432"/>
      <c r="CD889" s="431">
        <f t="shared" si="1522"/>
        <v>355000</v>
      </c>
    </row>
    <row r="890" spans="1:82" s="93" customFormat="1" ht="15.5" thickTop="1" thickBot="1">
      <c r="A890" s="16">
        <f t="shared" si="1322"/>
        <v>43311</v>
      </c>
      <c r="B890" s="94">
        <f t="shared" si="1126"/>
        <v>7</v>
      </c>
      <c r="C890" s="94">
        <f t="shared" si="1127"/>
        <v>2018</v>
      </c>
      <c r="D890" s="94" t="str">
        <f t="shared" si="1128"/>
        <v>72018</v>
      </c>
      <c r="E890" s="345">
        <f>[7]SSMF!Y28</f>
        <v>412.5</v>
      </c>
      <c r="F890" s="94"/>
      <c r="G890" s="345">
        <f>[7]SSMF!Z28</f>
        <v>382.5</v>
      </c>
      <c r="H890" s="160">
        <f>[7]SSMF!AA28</f>
        <v>402.5</v>
      </c>
      <c r="I890" s="160">
        <f>[7]SSMF!AD28</f>
        <v>297.5</v>
      </c>
      <c r="J890" s="92"/>
      <c r="K890" s="92"/>
      <c r="L890" s="92"/>
      <c r="M890" s="92"/>
      <c r="N890" s="160">
        <f>[7]SSMF!AE28</f>
        <v>314</v>
      </c>
      <c r="O890" s="160">
        <f>[7]SSMF!AF28</f>
        <v>324</v>
      </c>
      <c r="P890" s="92"/>
      <c r="Q890" s="92"/>
      <c r="R890" s="92"/>
      <c r="S890" s="357">
        <f t="shared" ref="S890" si="1530">U890-U889+S889</f>
        <v>282.5</v>
      </c>
      <c r="T890" s="357">
        <f t="shared" ref="T890" si="1531">V890-V889+T889</f>
        <v>290</v>
      </c>
      <c r="U890" s="160">
        <f>[7]SSMF!AG28</f>
        <v>287.5</v>
      </c>
      <c r="V890" s="160">
        <f>[7]SSMF!AH28</f>
        <v>292.5</v>
      </c>
      <c r="W890" s="160">
        <f>[7]SSMF!AI28</f>
        <v>290</v>
      </c>
      <c r="X890" s="402">
        <f>[7]SSMF!BO28+5</f>
        <v>307.5</v>
      </c>
      <c r="Y890" s="357">
        <f t="shared" ref="Y890" si="1532">Y889+W890-W889</f>
        <v>295</v>
      </c>
      <c r="Z890" s="357">
        <f t="shared" ref="Z890" si="1533">Z889+X890-X889</f>
        <v>312.5</v>
      </c>
      <c r="AA890" s="357">
        <f>(AC890+10)*[6]WeeklyNew!L606</f>
        <v>233.10250122556468</v>
      </c>
      <c r="AB890" s="160">
        <f>[7]SSMF!AK28</f>
        <v>105</v>
      </c>
      <c r="AC890" s="160">
        <f>[7]SSMF!AL28</f>
        <v>197.5</v>
      </c>
      <c r="AD890" s="160">
        <f>[7]SSMF!AM28</f>
        <v>217.5</v>
      </c>
      <c r="AE890" s="92"/>
      <c r="AF890" s="160">
        <f>[7]SSMF!P28</f>
        <v>319</v>
      </c>
      <c r="AG890" s="90"/>
      <c r="AH890" s="160">
        <f>[7]SSMF!AN28</f>
        <v>311.77999999999997</v>
      </c>
      <c r="AI890" s="357">
        <f>0.5*(((3*([7]SSMF!AN28))-(2*([7]SSMF!BM28))))+0.5*(([7]SSMF!BM28-(0.7*(((3*([7]SSMF!AN28))-(2*([7]SSMF!BM28))))))/0.3)</f>
        <v>285.44000000000005</v>
      </c>
      <c r="AJ890" s="160">
        <f>[7]SSMF!AO28</f>
        <v>318</v>
      </c>
      <c r="AK890" s="160">
        <f>[7]SSMF!AR28</f>
        <v>412.5</v>
      </c>
      <c r="AL890" s="90"/>
      <c r="AM890" s="187">
        <f>[7]SSMF!AS28</f>
        <v>1595</v>
      </c>
      <c r="AN890" s="187">
        <f>[7]SSMF!AT28</f>
        <v>335</v>
      </c>
      <c r="AO890" s="188">
        <f>[7]SSMF!AU28</f>
        <v>330.78000000000003</v>
      </c>
      <c r="AP890" s="357">
        <f t="shared" ref="AP890" si="1534">AQ890+17.5</f>
        <v>316.26499999999999</v>
      </c>
      <c r="AQ890" s="357">
        <f t="shared" ref="AQ890" si="1535">AQ889+AVERAGE(AF890,AH890)-AVERAGE(AF889,AH889)</f>
        <v>298.76499999999999</v>
      </c>
      <c r="AR890" s="160">
        <f>[7]SSMF!AV28</f>
        <v>347</v>
      </c>
      <c r="AS890" s="90"/>
      <c r="AT890" s="160">
        <f>[7]SSMF!AY28</f>
        <v>412.5</v>
      </c>
      <c r="AU890" s="160">
        <f>[7]SSMF!BB28</f>
        <v>392.5</v>
      </c>
      <c r="AV890" s="90"/>
      <c r="AW890" s="160">
        <f>[7]SSMF!BC28</f>
        <v>2260</v>
      </c>
      <c r="AX890" s="160">
        <f>[7]SSMF!BD28</f>
        <v>2440</v>
      </c>
      <c r="AY890" s="160">
        <f>[7]SSMF!BE28</f>
        <v>2350</v>
      </c>
      <c r="BC890" s="160">
        <f>[7]SSMF!BF28</f>
        <v>333</v>
      </c>
      <c r="BD890" s="160">
        <f>[7]SSMF!BG28</f>
        <v>335</v>
      </c>
      <c r="BE890" s="160">
        <f>[7]SSMF!BH28</f>
        <v>334</v>
      </c>
      <c r="BG890" s="435">
        <f>[3]Sheet2!P804</f>
        <v>34750</v>
      </c>
      <c r="BH890" s="435">
        <f>[3]Sheet2!R804</f>
        <v>34250</v>
      </c>
      <c r="BI890" s="435">
        <f>[3]Sheet2!Q804</f>
        <v>35250</v>
      </c>
      <c r="BJ890" s="435"/>
      <c r="BK890" s="435">
        <f>[3]Sheet2!S804</f>
        <v>357.5</v>
      </c>
      <c r="BL890" s="435"/>
      <c r="BM890" s="435"/>
      <c r="BN890" s="435">
        <f t="shared" si="1455"/>
        <v>345000</v>
      </c>
      <c r="BO890" s="435">
        <f t="shared" si="1455"/>
        <v>365000</v>
      </c>
      <c r="BP890" s="435">
        <f>BP889</f>
        <v>355000</v>
      </c>
      <c r="BQ890" s="435">
        <f t="shared" ref="BQ890:BQ891" si="1536">BQ889+BK890-BK889</f>
        <v>387</v>
      </c>
      <c r="BS890" s="162">
        <f>[7]SSMF!BI28</f>
        <v>325</v>
      </c>
      <c r="BT890" s="162">
        <f>[7]SSMF!BJ28</f>
        <v>21800</v>
      </c>
      <c r="BU890" s="162">
        <f>[7]SSMF!BK28</f>
        <v>355.27</v>
      </c>
      <c r="BW890" s="216">
        <v>339.07799999999997</v>
      </c>
      <c r="BX890" s="432"/>
      <c r="BY890" s="432"/>
      <c r="BZ890" s="432"/>
      <c r="CA890" s="432"/>
      <c r="CB890" s="432"/>
      <c r="CC890" s="432"/>
      <c r="CD890" s="431">
        <f t="shared" si="1522"/>
        <v>355000</v>
      </c>
    </row>
    <row r="891" spans="1:82" s="93" customFormat="1" ht="15.5" thickTop="1" thickBot="1">
      <c r="A891" s="16">
        <f t="shared" si="1322"/>
        <v>43318</v>
      </c>
      <c r="B891" s="94">
        <f t="shared" si="1126"/>
        <v>8</v>
      </c>
      <c r="C891" s="94">
        <f t="shared" si="1127"/>
        <v>2018</v>
      </c>
      <c r="D891" s="94" t="str">
        <f t="shared" si="1128"/>
        <v>82018</v>
      </c>
      <c r="E891" s="345">
        <f>[7]SSMF!Y29</f>
        <v>402.5</v>
      </c>
      <c r="F891" s="94"/>
      <c r="G891" s="345">
        <f>[7]SSMF!Z29</f>
        <v>377.5</v>
      </c>
      <c r="H891" s="160">
        <f>[7]SSMF!AA29</f>
        <v>387.5</v>
      </c>
      <c r="I891" s="160">
        <f>[7]SSMF!AD29</f>
        <v>297.5</v>
      </c>
      <c r="J891" s="92"/>
      <c r="K891" s="92"/>
      <c r="L891" s="92"/>
      <c r="M891" s="92"/>
      <c r="N891" s="160">
        <f>[7]SSMF!AE29</f>
        <v>312</v>
      </c>
      <c r="O891" s="160">
        <f>[7]SSMF!AF29</f>
        <v>317</v>
      </c>
      <c r="P891" s="92"/>
      <c r="Q891" s="92"/>
      <c r="R891" s="92"/>
      <c r="S891" s="357">
        <f t="shared" ref="S891" si="1537">U891-U890+S890</f>
        <v>282.5</v>
      </c>
      <c r="T891" s="357">
        <f t="shared" ref="T891" si="1538">V891-V890+T890</f>
        <v>290</v>
      </c>
      <c r="U891" s="160">
        <f>[7]SSMF!AG29</f>
        <v>287.5</v>
      </c>
      <c r="V891" s="160">
        <f>[7]SSMF!AH29</f>
        <v>292.5</v>
      </c>
      <c r="W891" s="160">
        <f>[7]SSMF!AI29</f>
        <v>290</v>
      </c>
      <c r="X891" s="402">
        <f>[7]SSMF!BO29+5</f>
        <v>307.5</v>
      </c>
      <c r="Y891" s="357">
        <f t="shared" ref="Y891" si="1539">Y890+W891-W890</f>
        <v>295</v>
      </c>
      <c r="Z891" s="357">
        <f t="shared" ref="Z891" si="1540">Z890+X891-X890</f>
        <v>312.5</v>
      </c>
      <c r="AA891" s="357">
        <f>(AC891+10)*[6]WeeklyNew!L607</f>
        <v>231.31657259434272</v>
      </c>
      <c r="AB891" s="160">
        <f>[7]SSMF!AK29</f>
        <v>105</v>
      </c>
      <c r="AC891" s="160">
        <f>[7]SSMF!AL29</f>
        <v>197.5</v>
      </c>
      <c r="AD891" s="160">
        <f>[7]SSMF!AM29</f>
        <v>217.5</v>
      </c>
      <c r="AE891" s="92"/>
      <c r="AF891" s="160">
        <f>[7]SSMF!P29</f>
        <v>317</v>
      </c>
      <c r="AG891" s="90"/>
      <c r="AH891" s="160">
        <f>[7]SSMF!AN29</f>
        <v>307.42</v>
      </c>
      <c r="AI891" s="357">
        <f>0.5*(((3*([7]SSMF!AN29))-(2*([7]SSMF!BM29))))+0.5*(([7]SSMF!BM29-(0.7*(((3*([7]SSMF!AN29))-(2*([7]SSMF!BM29))))))/0.3)</f>
        <v>288.16000000000003</v>
      </c>
      <c r="AJ891" s="160">
        <f>[7]SSMF!AO29</f>
        <v>311</v>
      </c>
      <c r="AK891" s="160">
        <f>[7]SSMF!AR29</f>
        <v>407.5</v>
      </c>
      <c r="AL891" s="90"/>
      <c r="AM891" s="187">
        <f>[7]SSMF!AS29</f>
        <v>1590</v>
      </c>
      <c r="AN891" s="187">
        <f>[7]SSMF!AT29</f>
        <v>331</v>
      </c>
      <c r="AO891" s="188">
        <f>[7]SSMF!AU29</f>
        <v>326.41600000000005</v>
      </c>
      <c r="AP891" s="357">
        <f t="shared" ref="AP891" si="1541">AQ891+17.5</f>
        <v>313.08500000000004</v>
      </c>
      <c r="AQ891" s="357">
        <f t="shared" ref="AQ891" si="1542">AQ890+AVERAGE(AF891,AH891)-AVERAGE(AF890,AH890)</f>
        <v>295.58500000000004</v>
      </c>
      <c r="AR891" s="160">
        <f>[7]SSMF!AV29</f>
        <v>330</v>
      </c>
      <c r="AS891" s="90"/>
      <c r="AT891" s="160">
        <f>[7]SSMF!AY29</f>
        <v>407.5</v>
      </c>
      <c r="AU891" s="160">
        <f>[7]SSMF!BB29</f>
        <v>385</v>
      </c>
      <c r="AV891" s="90"/>
      <c r="AW891" s="160">
        <f>[7]SSMF!BC29</f>
        <v>2440</v>
      </c>
      <c r="AX891" s="160">
        <f>[7]SSMF!BD29</f>
        <v>2570</v>
      </c>
      <c r="AY891" s="160">
        <f>[7]SSMF!BE29</f>
        <v>2505</v>
      </c>
      <c r="BC891" s="160">
        <f>[7]SSMF!BF29</f>
        <v>325</v>
      </c>
      <c r="BD891" s="160">
        <f>[7]SSMF!BG29</f>
        <v>330</v>
      </c>
      <c r="BE891" s="160">
        <f>[7]SSMF!BH29</f>
        <v>327.5</v>
      </c>
      <c r="BG891" s="435">
        <f>[3]Sheet2!P805</f>
        <v>35250</v>
      </c>
      <c r="BH891" s="435">
        <f>[3]Sheet2!R805</f>
        <v>34250</v>
      </c>
      <c r="BI891" s="435">
        <f>[3]Sheet2!Q805</f>
        <v>34750</v>
      </c>
      <c r="BJ891" s="435"/>
      <c r="BK891" s="435">
        <f>[3]Sheet2!S805</f>
        <v>349.5</v>
      </c>
      <c r="BL891" s="435"/>
      <c r="BM891" s="435"/>
      <c r="BN891" s="435">
        <f t="shared" si="1455"/>
        <v>345000</v>
      </c>
      <c r="BO891" s="435">
        <f t="shared" si="1455"/>
        <v>365000</v>
      </c>
      <c r="BP891" s="435">
        <f>BP890</f>
        <v>355000</v>
      </c>
      <c r="BQ891" s="435">
        <f t="shared" si="1536"/>
        <v>379</v>
      </c>
      <c r="BS891" s="162">
        <f>[7]SSMF!BI29</f>
        <v>320</v>
      </c>
      <c r="BT891" s="162">
        <f>[7]SSMF!BJ29</f>
        <v>22300</v>
      </c>
      <c r="BU891" s="162">
        <f>[7]SSMF!BK29</f>
        <v>357.56</v>
      </c>
      <c r="BW891" s="216">
        <v>334.26</v>
      </c>
      <c r="BX891" s="432"/>
      <c r="BY891" s="432"/>
      <c r="BZ891" s="432"/>
      <c r="CA891" s="432"/>
      <c r="CB891" s="432"/>
      <c r="CC891" s="432"/>
      <c r="CD891" s="431">
        <f t="shared" si="1522"/>
        <v>355000</v>
      </c>
    </row>
    <row r="892" spans="1:82" s="93" customFormat="1" ht="15.5" thickTop="1" thickBot="1">
      <c r="A892" s="16">
        <f t="shared" si="1322"/>
        <v>43325</v>
      </c>
      <c r="B892" s="94">
        <f t="shared" ref="B892" si="1543">MONTH(A892)</f>
        <v>8</v>
      </c>
      <c r="C892" s="94">
        <f t="shared" ref="C892" si="1544">YEAR(A892)</f>
        <v>2018</v>
      </c>
      <c r="D892" s="94" t="str">
        <f t="shared" ref="D892" si="1545">B892&amp;C892</f>
        <v>82018</v>
      </c>
      <c r="E892" s="345">
        <f>[7]SSMF!Y30</f>
        <v>407.5</v>
      </c>
      <c r="F892" s="94"/>
      <c r="G892" s="345">
        <f>[7]SSMF!Z30</f>
        <v>377.5</v>
      </c>
      <c r="H892" s="160">
        <f>[7]SSMF!AA30</f>
        <v>389</v>
      </c>
      <c r="I892" s="160">
        <f>[7]SSMF!AD30</f>
        <v>242.5</v>
      </c>
      <c r="J892" s="92"/>
      <c r="K892" s="92"/>
      <c r="L892" s="92"/>
      <c r="M892" s="92"/>
      <c r="N892" s="160">
        <f>[7]SSMF!AE30</f>
        <v>300</v>
      </c>
      <c r="O892" s="160">
        <f>[7]SSMF!AF30</f>
        <v>310</v>
      </c>
      <c r="P892" s="92"/>
      <c r="Q892" s="92"/>
      <c r="R892" s="92"/>
      <c r="S892" s="357">
        <f t="shared" ref="S892" si="1546">U892-U891+S891</f>
        <v>280</v>
      </c>
      <c r="T892" s="357">
        <f t="shared" ref="T892" si="1547">V892-V891+T891</f>
        <v>285</v>
      </c>
      <c r="U892" s="160">
        <f>[7]SSMF!AG30</f>
        <v>285</v>
      </c>
      <c r="V892" s="160">
        <f>[7]SSMF!AH30</f>
        <v>287.5</v>
      </c>
      <c r="W892" s="160">
        <f>[7]SSMF!AI30</f>
        <v>290</v>
      </c>
      <c r="X892" s="402">
        <f>[7]SSMF!BO30+5</f>
        <v>307.5</v>
      </c>
      <c r="Y892" s="357">
        <f t="shared" ref="Y892" si="1548">Y891+W892-W891</f>
        <v>295</v>
      </c>
      <c r="Z892" s="357">
        <f t="shared" ref="Z892" si="1549">Z891+X892-X891</f>
        <v>312.5</v>
      </c>
      <c r="AA892" s="357">
        <f>(AC892+10)*[6]WeeklyNew!L608</f>
        <v>231.99341303427465</v>
      </c>
      <c r="AB892" s="160">
        <f>[7]SSMF!AK30</f>
        <v>105</v>
      </c>
      <c r="AC892" s="160">
        <f>[7]SSMF!AL30</f>
        <v>197.5</v>
      </c>
      <c r="AD892" s="160">
        <f>[7]SSMF!AM30</f>
        <v>217.5</v>
      </c>
      <c r="AE892" s="92"/>
      <c r="AF892" s="160">
        <f>[7]SSMF!P30</f>
        <v>307</v>
      </c>
      <c r="AG892" s="90"/>
      <c r="AH892" s="160">
        <f>[7]SSMF!AN30</f>
        <v>300.61</v>
      </c>
      <c r="AI892" s="357">
        <f>0.5*(((3*([7]SSMF!AN30))-(2*([7]SSMF!BM30))))+0.5*(([7]SSMF!BM30-(0.7*(((3*([7]SSMF!AN30))-(2*([7]SSMF!BM30))))))/0.3)</f>
        <v>283.78000000000003</v>
      </c>
      <c r="AJ892" s="160">
        <f>[7]SSMF!AO30</f>
        <v>310</v>
      </c>
      <c r="AK892" s="160">
        <f>[7]SSMF!AR30</f>
        <v>407.5</v>
      </c>
      <c r="AL892" s="90"/>
      <c r="AM892" s="187">
        <f>[7]SSMF!AS30</f>
        <v>1685</v>
      </c>
      <c r="AN892" s="187">
        <f>[7]SSMF!AT30</f>
        <v>250</v>
      </c>
      <c r="AO892" s="188">
        <f>[7]SSMF!AU30</f>
        <v>319.608</v>
      </c>
      <c r="AP892" s="357">
        <f t="shared" ref="AP892" si="1550">AQ892+17.5</f>
        <v>304.68000000000006</v>
      </c>
      <c r="AQ892" s="357">
        <f t="shared" ref="AQ892" si="1551">AQ891+AVERAGE(AF892,AH892)-AVERAGE(AF891,AH891)</f>
        <v>287.18000000000006</v>
      </c>
      <c r="AR892" s="160">
        <f>[7]SSMF!AV30</f>
        <v>333.5</v>
      </c>
      <c r="AS892" s="90"/>
      <c r="AT892" s="160">
        <f>[7]SSMF!AY30</f>
        <v>407.5</v>
      </c>
      <c r="AU892" s="160">
        <f>[7]SSMF!BB30</f>
        <v>387.5</v>
      </c>
      <c r="AV892" s="90"/>
      <c r="AW892" s="160">
        <f>[7]SSMF!BC30</f>
        <v>2590</v>
      </c>
      <c r="AX892" s="160">
        <f>[7]SSMF!BD30</f>
        <v>2720</v>
      </c>
      <c r="AY892" s="160">
        <f>[7]SSMF!BE30</f>
        <v>2655</v>
      </c>
      <c r="BC892" s="160">
        <f>[7]SSMF!BF30</f>
        <v>320</v>
      </c>
      <c r="BD892" s="160">
        <f>[7]SSMF!BG30</f>
        <v>325</v>
      </c>
      <c r="BE892" s="160">
        <f>[7]SSMF!BH30</f>
        <v>322.5</v>
      </c>
      <c r="BG892" s="435">
        <f>[3]Sheet2!P806</f>
        <v>35750</v>
      </c>
      <c r="BH892" s="435">
        <f>[3]Sheet2!R806</f>
        <v>34250</v>
      </c>
      <c r="BI892" s="435">
        <f>[3]Sheet2!Q806</f>
        <v>34750</v>
      </c>
      <c r="BJ892" s="435"/>
      <c r="BK892" s="435">
        <f>[3]Sheet2!S806</f>
        <v>349.5</v>
      </c>
      <c r="BL892" s="435"/>
      <c r="BM892" s="435"/>
      <c r="BN892" s="435">
        <f t="shared" si="1455"/>
        <v>345000</v>
      </c>
      <c r="BO892" s="435">
        <f t="shared" si="1455"/>
        <v>365000</v>
      </c>
      <c r="BP892" s="435">
        <f>BP891</f>
        <v>355000</v>
      </c>
      <c r="BQ892" s="435">
        <f t="shared" ref="BQ892:BQ896" si="1552">BQ891+BK892-BK891</f>
        <v>379</v>
      </c>
      <c r="BS892" s="162">
        <f>[7]SSMF!BI30</f>
        <v>320</v>
      </c>
      <c r="BT892" s="162">
        <f>[7]SSMF!BJ30</f>
        <v>22900</v>
      </c>
      <c r="BU892" s="162">
        <f>[7]SSMF!BK30</f>
        <v>355.54</v>
      </c>
      <c r="BW892" s="216">
        <v>328.928</v>
      </c>
      <c r="BX892" s="432"/>
      <c r="BY892" s="432"/>
      <c r="BZ892" s="432"/>
      <c r="CA892" s="432"/>
      <c r="CB892" s="432"/>
      <c r="CC892" s="432"/>
      <c r="CD892" s="431">
        <f t="shared" si="1522"/>
        <v>355000</v>
      </c>
    </row>
    <row r="893" spans="1:82" s="93" customFormat="1" ht="15.5" thickTop="1" thickBot="1">
      <c r="A893" s="16">
        <f t="shared" si="1322"/>
        <v>43332</v>
      </c>
      <c r="B893" s="94">
        <f t="shared" ref="B893" si="1553">MONTH(A893)</f>
        <v>8</v>
      </c>
      <c r="C893" s="94">
        <f t="shared" ref="C893" si="1554">YEAR(A893)</f>
        <v>2018</v>
      </c>
      <c r="D893" s="94" t="str">
        <f t="shared" ref="D893" si="1555">B893&amp;C893</f>
        <v>82018</v>
      </c>
      <c r="E893" s="345">
        <f>[7]SSMF!Y31</f>
        <v>402.5</v>
      </c>
      <c r="F893" s="94"/>
      <c r="G893" s="345">
        <f>[7]SSMF!Z31</f>
        <v>377</v>
      </c>
      <c r="H893" s="160">
        <f>[7]SSMF!AA31</f>
        <v>387.5</v>
      </c>
      <c r="I893" s="160">
        <f>[7]SSMF!AD31</f>
        <v>242.5</v>
      </c>
      <c r="J893" s="92"/>
      <c r="K893" s="92"/>
      <c r="L893" s="92"/>
      <c r="M893" s="92"/>
      <c r="N893" s="160">
        <f>[7]SSMF!AE31</f>
        <v>262</v>
      </c>
      <c r="O893" s="160">
        <f>[7]SSMF!AF31</f>
        <v>267</v>
      </c>
      <c r="P893" s="92"/>
      <c r="Q893" s="92"/>
      <c r="R893" s="92"/>
      <c r="S893" s="357">
        <f t="shared" ref="S893" si="1556">U893-U892+S892</f>
        <v>280</v>
      </c>
      <c r="T893" s="357">
        <f t="shared" ref="T893" si="1557">V893-V892+T892</f>
        <v>285</v>
      </c>
      <c r="U893" s="160">
        <f>[7]SSMF!AG31</f>
        <v>285</v>
      </c>
      <c r="V893" s="160">
        <f>[7]SSMF!AH31</f>
        <v>287.5</v>
      </c>
      <c r="W893" s="160">
        <f>[7]SSMF!AI31</f>
        <v>290</v>
      </c>
      <c r="X893" s="402">
        <f>[7]SSMF!BO31+5</f>
        <v>307.5</v>
      </c>
      <c r="Y893" s="357">
        <f t="shared" ref="Y893" si="1558">Y892+W893-W892</f>
        <v>295</v>
      </c>
      <c r="Z893" s="357">
        <f t="shared" ref="Z893" si="1559">Z892+X893-X892</f>
        <v>312.5</v>
      </c>
      <c r="AA893" s="357">
        <f>(AC893+10)*[6]WeeklyNew!L609</f>
        <v>213.87273711271564</v>
      </c>
      <c r="AB893" s="160">
        <f>[7]SSMF!AK31</f>
        <v>105</v>
      </c>
      <c r="AC893" s="160">
        <f>[7]SSMF!AL31</f>
        <v>182.5</v>
      </c>
      <c r="AD893" s="160">
        <f>[7]SSMF!AM31</f>
        <v>202.5</v>
      </c>
      <c r="AE893" s="92"/>
      <c r="AF893" s="160">
        <f>[7]SSMF!P31</f>
        <v>307</v>
      </c>
      <c r="AG893" s="90"/>
      <c r="AH893" s="160">
        <f>[7]SSMF!AN31</f>
        <v>294.45</v>
      </c>
      <c r="AI893" s="357">
        <f>0.5*(((3*([7]SSMF!AN31))-(2*([7]SSMF!BM31))))+0.5*(([7]SSMF!BM31-(0.7*(((3*([7]SSMF!AN31))-(2*([7]SSMF!BM31))))))/0.3)</f>
        <v>212.10000000000008</v>
      </c>
      <c r="AJ893" s="160">
        <f>[7]SSMF!AO31</f>
        <v>276</v>
      </c>
      <c r="AK893" s="160">
        <f>[7]SSMF!AR31</f>
        <v>407.5</v>
      </c>
      <c r="AL893" s="90"/>
      <c r="AM893" s="187">
        <f>[7]SSMF!AS31</f>
        <v>1685</v>
      </c>
      <c r="AN893" s="187">
        <f>[7]SSMF!AT31</f>
        <v>250</v>
      </c>
      <c r="AO893" s="188">
        <f>[7]SSMF!AU31</f>
        <v>313.45200000000006</v>
      </c>
      <c r="AP893" s="357">
        <f t="shared" ref="AP893" si="1560">AQ893+17.5</f>
        <v>301.60000000000008</v>
      </c>
      <c r="AQ893" s="357">
        <f t="shared" ref="AQ893" si="1561">AQ892+AVERAGE(AF893,AH893)-AVERAGE(AF892,AH892)</f>
        <v>284.10000000000008</v>
      </c>
      <c r="AR893" s="160">
        <f>[7]SSMF!AV31</f>
        <v>305</v>
      </c>
      <c r="AS893" s="90"/>
      <c r="AT893" s="160">
        <f>[7]SSMF!AY31</f>
        <v>407.5</v>
      </c>
      <c r="AU893" s="160">
        <f>[7]SSMF!BB31</f>
        <v>387.5</v>
      </c>
      <c r="AV893" s="90"/>
      <c r="AW893" s="160">
        <f>[7]SSMF!BC31</f>
        <v>2590</v>
      </c>
      <c r="AX893" s="160">
        <f>[7]SSMF!BD31</f>
        <v>2720</v>
      </c>
      <c r="AY893" s="160">
        <f>[7]SSMF!BE31</f>
        <v>2655</v>
      </c>
      <c r="BC893" s="160">
        <f>[7]SSMF!BF31</f>
        <v>320</v>
      </c>
      <c r="BD893" s="160">
        <f>[7]SSMF!BG31</f>
        <v>325</v>
      </c>
      <c r="BE893" s="160">
        <f>[7]SSMF!BH31</f>
        <v>322.5</v>
      </c>
      <c r="BG893" s="435">
        <f>[3]Sheet2!P807</f>
        <v>35750</v>
      </c>
      <c r="BH893" s="435">
        <f>[3]Sheet2!R807</f>
        <v>34250</v>
      </c>
      <c r="BI893" s="435">
        <f>[3]Sheet2!Q807</f>
        <v>34750</v>
      </c>
      <c r="BJ893" s="435"/>
      <c r="BK893" s="435">
        <f>[3]Sheet2!S807</f>
        <v>348.5</v>
      </c>
      <c r="BL893" s="435"/>
      <c r="BM893" s="435"/>
      <c r="BN893" s="435">
        <f t="shared" si="1455"/>
        <v>375000</v>
      </c>
      <c r="BO893" s="435">
        <f t="shared" si="1455"/>
        <v>395000</v>
      </c>
      <c r="BP893" s="435">
        <v>385000</v>
      </c>
      <c r="BQ893" s="435">
        <f t="shared" si="1552"/>
        <v>378</v>
      </c>
      <c r="BS893" s="162">
        <f>[7]SSMF!BI31</f>
        <v>317.5</v>
      </c>
      <c r="BT893" s="162">
        <f>[7]SSMF!BJ31</f>
        <v>23800</v>
      </c>
      <c r="BU893" s="162">
        <f>[7]SSMF!BK31</f>
        <v>344.01</v>
      </c>
      <c r="BW893" s="216">
        <v>324.11</v>
      </c>
      <c r="BX893" s="432"/>
      <c r="BY893" s="432"/>
      <c r="BZ893" s="432"/>
      <c r="CA893" s="432"/>
      <c r="CB893" s="432"/>
      <c r="CC893" s="432"/>
      <c r="CD893" s="431">
        <f t="shared" si="1522"/>
        <v>385000</v>
      </c>
    </row>
    <row r="894" spans="1:82" s="93" customFormat="1" ht="15.5" thickTop="1" thickBot="1">
      <c r="A894" s="16">
        <f t="shared" si="1322"/>
        <v>43339</v>
      </c>
      <c r="B894" s="94">
        <f t="shared" ref="B894:B920" si="1562">MONTH(A894)</f>
        <v>8</v>
      </c>
      <c r="C894" s="94">
        <f t="shared" ref="C894:C920" si="1563">YEAR(A894)</f>
        <v>2018</v>
      </c>
      <c r="D894" s="94" t="str">
        <f t="shared" ref="D894:D920" si="1564">B894&amp;C894</f>
        <v>82018</v>
      </c>
      <c r="E894" s="345">
        <f>[7]SSMF!Y32</f>
        <v>396.5</v>
      </c>
      <c r="F894" s="94"/>
      <c r="G894" s="345">
        <f>[7]SSMF!Z32</f>
        <v>367.5</v>
      </c>
      <c r="H894" s="160">
        <f>[7]SSMF!AA32</f>
        <v>387.5</v>
      </c>
      <c r="I894" s="160">
        <f>[7]SSMF!AD32</f>
        <v>237.5</v>
      </c>
      <c r="J894" s="92"/>
      <c r="K894" s="92"/>
      <c r="L894" s="92"/>
      <c r="M894" s="92"/>
      <c r="N894" s="160">
        <f>[7]SSMF!AE32</f>
        <v>262</v>
      </c>
      <c r="O894" s="160">
        <f>[7]SSMF!AF32</f>
        <v>267</v>
      </c>
      <c r="P894" s="92"/>
      <c r="Q894" s="92"/>
      <c r="R894" s="92"/>
      <c r="S894" s="357">
        <f t="shared" ref="S894" si="1565">U894-U893+S893</f>
        <v>280</v>
      </c>
      <c r="T894" s="357">
        <f t="shared" ref="T894" si="1566">V894-V893+T893</f>
        <v>285</v>
      </c>
      <c r="U894" s="160">
        <f>[7]SSMF!AG32</f>
        <v>285</v>
      </c>
      <c r="V894" s="160">
        <f>[7]SSMF!AH32</f>
        <v>287.5</v>
      </c>
      <c r="W894" s="160">
        <f>[7]SSMF!AI32</f>
        <v>290</v>
      </c>
      <c r="X894" s="402">
        <f>[7]SSMF!BO32+5</f>
        <v>307.5</v>
      </c>
      <c r="Y894" s="357">
        <f t="shared" ref="Y894" si="1567">Y893+W894-W893</f>
        <v>295</v>
      </c>
      <c r="Z894" s="357">
        <f t="shared" ref="Z894" si="1568">Z893+X894-X893</f>
        <v>312.5</v>
      </c>
      <c r="AA894" s="357">
        <f>(AC894+10)*[6]WeeklyNew!L610</f>
        <v>213.60887036845793</v>
      </c>
      <c r="AB894" s="160">
        <f>[7]SSMF!AK32</f>
        <v>102.5</v>
      </c>
      <c r="AC894" s="160">
        <f>[7]SSMF!AL32</f>
        <v>182.5</v>
      </c>
      <c r="AD894" s="160">
        <f>[7]SSMF!AM32</f>
        <v>202.5</v>
      </c>
      <c r="AE894" s="92"/>
      <c r="AF894" s="160">
        <f>[7]SSMF!P32</f>
        <v>279</v>
      </c>
      <c r="AG894" s="90"/>
      <c r="AH894" s="160">
        <f>[7]SSMF!AN32</f>
        <v>271.37</v>
      </c>
      <c r="AI894" s="357">
        <f>0.5*(((3*([7]SSMF!AN32))-(2*([7]SSMF!BM32))))+0.5*(([7]SSMF!BM32-(0.7*(((3*([7]SSMF!AN32))-(2*([7]SSMF!BM32))))))/0.3)</f>
        <v>258.26</v>
      </c>
      <c r="AJ894" s="160">
        <f>[7]SSMF!AO32</f>
        <v>276</v>
      </c>
      <c r="AK894" s="160">
        <f>[7]SSMF!AR32</f>
        <v>397.5</v>
      </c>
      <c r="AL894" s="90"/>
      <c r="AM894" s="187">
        <f>[7]SSMF!AS32</f>
        <v>1687.5</v>
      </c>
      <c r="AN894" s="187">
        <f>[7]SSMF!AT32</f>
        <v>285</v>
      </c>
      <c r="AO894" s="188">
        <f>[7]SSMF!AU32</f>
        <v>290.87400000000002</v>
      </c>
      <c r="AP894" s="357">
        <f t="shared" ref="AP894" si="1569">AQ894+17.5</f>
        <v>276.06000000000006</v>
      </c>
      <c r="AQ894" s="357">
        <f t="shared" ref="AQ894" si="1570">AQ893+AVERAGE(AF894,AH894)-AVERAGE(AF893,AH893)</f>
        <v>258.56000000000006</v>
      </c>
      <c r="AR894" s="160">
        <f>[7]SSMF!AV32</f>
        <v>305</v>
      </c>
      <c r="AS894" s="90"/>
      <c r="AT894" s="160">
        <f>[7]SSMF!AY32</f>
        <v>402.5</v>
      </c>
      <c r="AU894" s="160">
        <f>[7]SSMF!BB32</f>
        <v>377.5</v>
      </c>
      <c r="AV894" s="90"/>
      <c r="AW894" s="160">
        <f>[7]SSMF!BC32</f>
        <v>2690</v>
      </c>
      <c r="AX894" s="160">
        <f>[7]SSMF!BD32</f>
        <v>2820</v>
      </c>
      <c r="AY894" s="160">
        <f>[7]SSMF!BE32</f>
        <v>2755</v>
      </c>
      <c r="BC894" s="160">
        <f>[7]SSMF!BF32</f>
        <v>320</v>
      </c>
      <c r="BD894" s="160">
        <f>[7]SSMF!BG32</f>
        <v>322</v>
      </c>
      <c r="BE894" s="160">
        <f>[7]SSMF!BH32</f>
        <v>321</v>
      </c>
      <c r="BG894" s="435">
        <f>[3]Sheet2!P808</f>
        <v>36750</v>
      </c>
      <c r="BH894" s="435">
        <f>[3]Sheet2!R808</f>
        <v>35250</v>
      </c>
      <c r="BI894" s="435">
        <f>[3]Sheet2!Q808</f>
        <v>35250</v>
      </c>
      <c r="BJ894" s="435"/>
      <c r="BK894" s="435">
        <f>[3]Sheet2!S808</f>
        <v>348.5</v>
      </c>
      <c r="BL894" s="435"/>
      <c r="BM894" s="435"/>
      <c r="BN894" s="435">
        <f t="shared" si="1455"/>
        <v>375000</v>
      </c>
      <c r="BO894" s="435">
        <f t="shared" si="1455"/>
        <v>395000</v>
      </c>
      <c r="BP894" s="435">
        <f>BP893</f>
        <v>385000</v>
      </c>
      <c r="BQ894" s="435">
        <f t="shared" si="1552"/>
        <v>378</v>
      </c>
      <c r="BS894" s="162">
        <f>[7]SSMF!BI32</f>
        <v>320</v>
      </c>
      <c r="BT894" s="162">
        <f>[7]SSMF!BJ32</f>
        <v>25300</v>
      </c>
      <c r="BU894" s="162">
        <f>[7]SSMF!BK32</f>
        <v>342.67</v>
      </c>
      <c r="BW894" s="216">
        <v>302.03399999999999</v>
      </c>
      <c r="BX894" s="432"/>
      <c r="BY894" s="432"/>
      <c r="BZ894" s="432"/>
      <c r="CA894" s="432"/>
      <c r="CB894" s="432"/>
      <c r="CC894" s="432"/>
      <c r="CD894" s="431">
        <f t="shared" si="1522"/>
        <v>385000</v>
      </c>
    </row>
    <row r="895" spans="1:82" s="93" customFormat="1" ht="15.5" thickTop="1" thickBot="1">
      <c r="A895" s="16">
        <f t="shared" si="1322"/>
        <v>43346</v>
      </c>
      <c r="B895" s="94">
        <f t="shared" si="1562"/>
        <v>9</v>
      </c>
      <c r="C895" s="94">
        <f t="shared" si="1563"/>
        <v>2018</v>
      </c>
      <c r="D895" s="94" t="str">
        <f t="shared" si="1564"/>
        <v>92018</v>
      </c>
      <c r="E895" s="345">
        <f>[7]SSMF!Y33</f>
        <v>407.5</v>
      </c>
      <c r="F895" s="94"/>
      <c r="G895" s="345">
        <f>[7]SSMF!Z33</f>
        <v>365</v>
      </c>
      <c r="H895" s="160">
        <f>[7]SSMF!AA33</f>
        <v>387.5</v>
      </c>
      <c r="I895" s="160">
        <f>[7]SSMF!AD33</f>
        <v>235</v>
      </c>
      <c r="J895" s="92"/>
      <c r="K895" s="92"/>
      <c r="L895" s="92"/>
      <c r="M895" s="92"/>
      <c r="N895" s="160">
        <f>[7]SSMF!AE33</f>
        <v>297.5</v>
      </c>
      <c r="O895" s="160">
        <f>[7]SSMF!AF33</f>
        <v>302.5</v>
      </c>
      <c r="P895" s="92"/>
      <c r="Q895" s="92"/>
      <c r="R895" s="92"/>
      <c r="S895" s="357">
        <f t="shared" ref="S895" si="1571">U895-U894+S894</f>
        <v>280</v>
      </c>
      <c r="T895" s="357">
        <f t="shared" ref="T895" si="1572">V895-V894+T894</f>
        <v>285</v>
      </c>
      <c r="U895" s="160">
        <f>[7]SSMF!AG33</f>
        <v>285</v>
      </c>
      <c r="V895" s="160">
        <f>[7]SSMF!AH33</f>
        <v>287.5</v>
      </c>
      <c r="W895" s="160">
        <f>[7]SSMF!AI33</f>
        <v>290</v>
      </c>
      <c r="X895" s="402">
        <f>[7]SSMF!BO33+5</f>
        <v>307.5</v>
      </c>
      <c r="Y895" s="357">
        <f t="shared" ref="Y895" si="1573">Y894+W895-W894</f>
        <v>295</v>
      </c>
      <c r="Z895" s="357">
        <f t="shared" ref="Z895" si="1574">Z894+X895-X894</f>
        <v>312.5</v>
      </c>
      <c r="AA895" s="357">
        <f>(AC895+10)*[6]WeeklyNew!L611</f>
        <v>213.9451160359404</v>
      </c>
      <c r="AB895" s="160">
        <f>[7]SSMF!AK33</f>
        <v>102.5</v>
      </c>
      <c r="AC895" s="160">
        <f>[7]SSMF!AL33</f>
        <v>182.5</v>
      </c>
      <c r="AD895" s="160">
        <f>[7]SSMF!AM33</f>
        <v>202.5</v>
      </c>
      <c r="AE895" s="92"/>
      <c r="AF895" s="160">
        <f>[7]SSMF!P33</f>
        <v>286.64</v>
      </c>
      <c r="AG895" s="90"/>
      <c r="AH895" s="160">
        <f>[7]SSMF!AN33</f>
        <v>282.31</v>
      </c>
      <c r="AI895" s="357">
        <f>0.5*(((3*([7]SSMF!AN33))-(2*([7]SSMF!BM33))))+0.5*(([7]SSMF!BM33-(0.7*(((3*([7]SSMF!AN33))-(2*([7]SSMF!BM33))))))/0.3)</f>
        <v>294.88</v>
      </c>
      <c r="AJ895" s="160">
        <f>[7]SSMF!AO33</f>
        <v>299</v>
      </c>
      <c r="AK895" s="160">
        <f>[7]SSMF!AR33</f>
        <v>395</v>
      </c>
      <c r="AL895" s="90"/>
      <c r="AM895" s="187">
        <f>[7]SSMF!AS33</f>
        <v>1757.5</v>
      </c>
      <c r="AN895" s="187">
        <f>[7]SSMF!AT33</f>
        <v>290</v>
      </c>
      <c r="AO895" s="188">
        <f>[7]SSMF!AU33</f>
        <v>299.24</v>
      </c>
      <c r="AP895" s="357">
        <f t="shared" ref="AP895" si="1575">AQ895+17.5</f>
        <v>285.35000000000008</v>
      </c>
      <c r="AQ895" s="357">
        <f t="shared" ref="AQ895:AQ900" si="1576">AQ894+AVERAGE(AF895,AH895)-AVERAGE(AF894,AH894)</f>
        <v>267.85000000000008</v>
      </c>
      <c r="AR895" s="160">
        <f>[7]SSMF!AV33</f>
        <v>318</v>
      </c>
      <c r="AS895" s="90"/>
      <c r="AT895" s="160">
        <f>[7]SSMF!AY33</f>
        <v>402.5</v>
      </c>
      <c r="AU895" s="160">
        <f>[7]SSMF!BB33</f>
        <v>377.5</v>
      </c>
      <c r="AV895" s="90"/>
      <c r="AW895" s="160">
        <f>[7]SSMF!BC33</f>
        <v>2640</v>
      </c>
      <c r="AX895" s="160">
        <f>[7]SSMF!BD33</f>
        <v>2770</v>
      </c>
      <c r="AY895" s="160">
        <f>[7]SSMF!BE33</f>
        <v>2705</v>
      </c>
      <c r="BC895" s="160">
        <f>[7]SSMF!BF33</f>
        <v>318</v>
      </c>
      <c r="BD895" s="160">
        <f>[7]SSMF!BG33</f>
        <v>320</v>
      </c>
      <c r="BE895" s="160">
        <f>[7]SSMF!BH33</f>
        <v>319</v>
      </c>
      <c r="BG895" s="435">
        <f>[3]Sheet2!P809</f>
        <v>37250</v>
      </c>
      <c r="BH895" s="435">
        <f>[3]Sheet2!R809</f>
        <v>35250</v>
      </c>
      <c r="BI895" s="435">
        <f>[3]Sheet2!Q809</f>
        <v>35250</v>
      </c>
      <c r="BJ895" s="435"/>
      <c r="BK895" s="435">
        <f>[3]Sheet2!S809</f>
        <v>348.5</v>
      </c>
      <c r="BL895" s="435"/>
      <c r="BM895" s="435"/>
      <c r="BN895" s="435">
        <f t="shared" si="1455"/>
        <v>375000</v>
      </c>
      <c r="BO895" s="435">
        <f t="shared" si="1455"/>
        <v>395000</v>
      </c>
      <c r="BP895" s="435">
        <f>BP894</f>
        <v>385000</v>
      </c>
      <c r="BQ895" s="435">
        <f t="shared" si="1552"/>
        <v>378</v>
      </c>
      <c r="BS895" s="162">
        <f>[7]SSMF!BI33</f>
        <v>330</v>
      </c>
      <c r="BT895" s="162">
        <f>[7]SSMF!BJ33</f>
        <v>25700</v>
      </c>
      <c r="BU895" s="162">
        <f>[7]SSMF!BK33</f>
        <v>347.56</v>
      </c>
      <c r="BW895" s="216">
        <v>310.14999999999998</v>
      </c>
      <c r="BX895" s="432"/>
      <c r="BY895" s="432"/>
      <c r="BZ895" s="432"/>
      <c r="CA895" s="432"/>
      <c r="CB895" s="432"/>
      <c r="CC895" s="432"/>
      <c r="CD895" s="431">
        <f t="shared" si="1522"/>
        <v>385000</v>
      </c>
    </row>
    <row r="896" spans="1:82" s="93" customFormat="1" ht="15.5" thickTop="1" thickBot="1">
      <c r="A896" s="16">
        <f t="shared" si="1322"/>
        <v>43353</v>
      </c>
      <c r="B896" s="94">
        <f t="shared" ref="B896" si="1577">MONTH(A896)</f>
        <v>9</v>
      </c>
      <c r="C896" s="94">
        <f t="shared" ref="C896" si="1578">YEAR(A896)</f>
        <v>2018</v>
      </c>
      <c r="D896" s="94" t="str">
        <f t="shared" ref="D896" si="1579">B896&amp;C896</f>
        <v>92018</v>
      </c>
      <c r="E896" s="345">
        <f>[7]SSMF!Y34</f>
        <v>407.5</v>
      </c>
      <c r="F896" s="94"/>
      <c r="G896" s="345">
        <f>[7]SSMF!Z34</f>
        <v>360</v>
      </c>
      <c r="H896" s="160">
        <f>[7]SSMF!AA34</f>
        <v>387.5</v>
      </c>
      <c r="I896" s="160">
        <f>[7]SSMF!AD34</f>
        <v>235</v>
      </c>
      <c r="J896" s="92"/>
      <c r="K896" s="92"/>
      <c r="L896" s="92"/>
      <c r="M896" s="92"/>
      <c r="N896" s="160">
        <f>[7]SSMF!AE34</f>
        <v>293</v>
      </c>
      <c r="O896" s="160">
        <f>[7]SSMF!AF34</f>
        <v>298</v>
      </c>
      <c r="P896" s="92"/>
      <c r="Q896" s="92"/>
      <c r="R896" s="92"/>
      <c r="S896" s="357">
        <f t="shared" ref="S896" si="1580">U896-U895+S895</f>
        <v>280</v>
      </c>
      <c r="T896" s="357">
        <f t="shared" ref="T896" si="1581">V896-V895+T895</f>
        <v>285</v>
      </c>
      <c r="U896" s="160">
        <f>[7]SSMF!AG34</f>
        <v>285</v>
      </c>
      <c r="V896" s="160">
        <f>[7]SSMF!AH34</f>
        <v>287.5</v>
      </c>
      <c r="W896" s="160">
        <f>[7]SSMF!AI34</f>
        <v>290</v>
      </c>
      <c r="X896" s="402">
        <f>[7]SSMF!BO34+5</f>
        <v>307.5</v>
      </c>
      <c r="Y896" s="357">
        <f t="shared" ref="Y896" si="1582">Y895+W896-W895</f>
        <v>295</v>
      </c>
      <c r="Z896" s="357">
        <f t="shared" ref="Z896" si="1583">Z895+X896-X895</f>
        <v>312.5</v>
      </c>
      <c r="AA896" s="357">
        <f>(AC896+10)*[6]WeeklyNew!L612</f>
        <v>216.10473757906354</v>
      </c>
      <c r="AB896" s="160">
        <f>[7]SSMF!AK34</f>
        <v>100</v>
      </c>
      <c r="AC896" s="160">
        <f>[7]SSMF!AL34</f>
        <v>182.5</v>
      </c>
      <c r="AD896" s="160">
        <f>[7]SSMF!AM34</f>
        <v>202.5</v>
      </c>
      <c r="AE896" s="92"/>
      <c r="AF896" s="160">
        <f>[7]SSMF!P34</f>
        <v>297.26</v>
      </c>
      <c r="AG896" s="90"/>
      <c r="AH896" s="160">
        <f>[7]SSMF!AN34</f>
        <v>292.69</v>
      </c>
      <c r="AI896" s="357">
        <f>0.5*(((3*([7]SSMF!AN34))-(2*([7]SSMF!BM34))))+0.5*(([7]SSMF!BM34-(0.7*(((3*([7]SSMF!AN34))-(2*([7]SSMF!BM34))))))/0.3)</f>
        <v>287.62000000000012</v>
      </c>
      <c r="AJ896" s="160">
        <f>[7]SSMF!AO34</f>
        <v>301</v>
      </c>
      <c r="AK896" s="160">
        <f>[7]SSMF!AR34</f>
        <v>395</v>
      </c>
      <c r="AL896" s="90"/>
      <c r="AM896" s="187">
        <f>[7]SSMF!AS34</f>
        <v>1885</v>
      </c>
      <c r="AN896" s="187">
        <f>[7]SSMF!AT34</f>
        <v>300</v>
      </c>
      <c r="AO896" s="188">
        <f>[7]SSMF!AU34</f>
        <v>311.69199999999995</v>
      </c>
      <c r="AP896" s="357">
        <f t="shared" ref="AP896" si="1584">AQ896+17.5</f>
        <v>295.85000000000002</v>
      </c>
      <c r="AQ896" s="357">
        <f t="shared" si="1576"/>
        <v>278.35000000000002</v>
      </c>
      <c r="AR896" s="160">
        <f>[7]SSMF!AV34</f>
        <v>325</v>
      </c>
      <c r="AS896" s="90"/>
      <c r="AT896" s="160">
        <f>[7]SSMF!AY34</f>
        <v>402.5</v>
      </c>
      <c r="AU896" s="160">
        <f>[7]SSMF!BB34</f>
        <v>377.5</v>
      </c>
      <c r="AV896" s="90"/>
      <c r="AW896" s="160">
        <f>[7]SSMF!BC34</f>
        <v>2640</v>
      </c>
      <c r="AX896" s="160">
        <f>[7]SSMF!BD34</f>
        <v>2770</v>
      </c>
      <c r="AY896" s="160">
        <f>[7]SSMF!BE34</f>
        <v>2705</v>
      </c>
      <c r="BC896" s="160">
        <f>[7]SSMF!BF34</f>
        <v>322</v>
      </c>
      <c r="BD896" s="160">
        <f>[7]SSMF!BG34</f>
        <v>325</v>
      </c>
      <c r="BE896" s="160">
        <f>[7]SSMF!BH34</f>
        <v>323.5</v>
      </c>
      <c r="BG896" s="435">
        <f>[3]Sheet2!P810</f>
        <v>36250</v>
      </c>
      <c r="BH896" s="435">
        <f>[3]Sheet2!R810</f>
        <v>35250</v>
      </c>
      <c r="BI896" s="435">
        <f>[3]Sheet2!Q810</f>
        <v>34750</v>
      </c>
      <c r="BJ896" s="435"/>
      <c r="BK896" s="435">
        <f>[3]Sheet2!S810</f>
        <v>348.5</v>
      </c>
      <c r="BL896" s="435"/>
      <c r="BM896" s="435"/>
      <c r="BN896" s="435">
        <f t="shared" si="1455"/>
        <v>375000</v>
      </c>
      <c r="BO896" s="435">
        <f t="shared" si="1455"/>
        <v>395000</v>
      </c>
      <c r="BP896" s="435">
        <f>BP895</f>
        <v>385000</v>
      </c>
      <c r="BQ896" s="435">
        <f t="shared" si="1552"/>
        <v>378</v>
      </c>
      <c r="BS896" s="162">
        <f>[7]SSMF!BI34</f>
        <v>332.5</v>
      </c>
      <c r="BT896" s="162">
        <f>[7]SSMF!BJ34</f>
        <v>26700</v>
      </c>
      <c r="BU896" s="162">
        <f>[7]SSMF!BK34</f>
        <v>354.6</v>
      </c>
      <c r="BW896" s="216">
        <v>320.13400000000001</v>
      </c>
      <c r="BX896" s="432"/>
      <c r="BY896" s="432"/>
      <c r="BZ896" s="432"/>
      <c r="CA896" s="432"/>
      <c r="CB896" s="432"/>
      <c r="CC896" s="432"/>
      <c r="CD896" s="431">
        <f t="shared" si="1522"/>
        <v>385000</v>
      </c>
    </row>
    <row r="897" spans="1:90" s="93" customFormat="1" ht="15.5" thickTop="1" thickBot="1">
      <c r="A897" s="16">
        <f t="shared" si="1322"/>
        <v>43360</v>
      </c>
      <c r="B897" s="94">
        <f t="shared" ref="B897" si="1585">MONTH(A897)</f>
        <v>9</v>
      </c>
      <c r="C897" s="94">
        <f t="shared" ref="C897" si="1586">YEAR(A897)</f>
        <v>2018</v>
      </c>
      <c r="D897" s="94" t="str">
        <f t="shared" ref="D897" si="1587">B897&amp;C897</f>
        <v>92018</v>
      </c>
      <c r="E897" s="345">
        <f>[7]SSMF!Y35</f>
        <v>387.5</v>
      </c>
      <c r="F897" s="94"/>
      <c r="G897" s="345">
        <f>[7]SSMF!Z35</f>
        <v>357.5</v>
      </c>
      <c r="H897" s="160">
        <f>[7]SSMF!AA35</f>
        <v>380</v>
      </c>
      <c r="I897" s="160">
        <f>[7]SSMF!AD35</f>
        <v>235</v>
      </c>
      <c r="J897" s="92"/>
      <c r="K897" s="92"/>
      <c r="L897" s="92"/>
      <c r="M897" s="92"/>
      <c r="N897" s="160">
        <f>[7]SSMF!AE35</f>
        <v>297</v>
      </c>
      <c r="O897" s="160">
        <f>[7]SSMF!AF35</f>
        <v>302</v>
      </c>
      <c r="P897" s="92"/>
      <c r="Q897" s="92"/>
      <c r="R897" s="92"/>
      <c r="S897" s="357">
        <f t="shared" ref="S897" si="1588">U897-U896+S896</f>
        <v>272.5</v>
      </c>
      <c r="T897" s="357">
        <f t="shared" ref="T897" si="1589">V897-V896+T896</f>
        <v>282.5</v>
      </c>
      <c r="U897" s="160">
        <f>[7]SSMF!AG35</f>
        <v>277.5</v>
      </c>
      <c r="V897" s="160">
        <f>[7]SSMF!AH35</f>
        <v>285</v>
      </c>
      <c r="W897" s="160">
        <f>[7]SSMF!AI35</f>
        <v>280</v>
      </c>
      <c r="X897" s="402">
        <f>[7]SSMF!BO35+5</f>
        <v>292.5</v>
      </c>
      <c r="Y897" s="357">
        <f t="shared" ref="Y897" si="1590">Y896+W897-W896</f>
        <v>285</v>
      </c>
      <c r="Z897" s="357">
        <f t="shared" ref="Z897" si="1591">Z896+X897-X896</f>
        <v>297.5</v>
      </c>
      <c r="AA897" s="357">
        <f>(AC897+10)*[6]WeeklyNew!L613</f>
        <v>205.00903979240641</v>
      </c>
      <c r="AB897" s="160">
        <f>[7]SSMF!AK35</f>
        <v>100</v>
      </c>
      <c r="AC897" s="160">
        <f>[7]SSMF!AL35</f>
        <v>172.5</v>
      </c>
      <c r="AD897" s="160">
        <f>[7]SSMF!AM35</f>
        <v>192.5</v>
      </c>
      <c r="AE897" s="92"/>
      <c r="AF897" s="160">
        <f>[7]SSMF!P35</f>
        <v>298</v>
      </c>
      <c r="AG897" s="90"/>
      <c r="AH897" s="160">
        <f>[7]SSMF!AN35</f>
        <v>295.47000000000003</v>
      </c>
      <c r="AI897" s="357">
        <f>0.5*(((3*([7]SSMF!AN35))-(2*([7]SSMF!BM35))))+0.5*(([7]SSMF!BM35-(0.7*(((3*([7]SSMF!AN35))-(2*([7]SSMF!BM35))))))/0.3)</f>
        <v>279.05999999999995</v>
      </c>
      <c r="AJ897" s="160">
        <f>[7]SSMF!AO35</f>
        <v>300</v>
      </c>
      <c r="AK897" s="160">
        <f>[7]SSMF!AR35</f>
        <v>387.5</v>
      </c>
      <c r="AL897" s="90"/>
      <c r="AM897" s="187">
        <f>[7]SSMF!AS35</f>
        <v>1987.5</v>
      </c>
      <c r="AN897" s="187">
        <f>[7]SSMF!AT35</f>
        <v>320</v>
      </c>
      <c r="AO897" s="188">
        <f>[7]SSMF!AU35</f>
        <v>314.47200000000004</v>
      </c>
      <c r="AP897" s="357">
        <f t="shared" ref="AP897" si="1592">AQ897+17.5</f>
        <v>297.61</v>
      </c>
      <c r="AQ897" s="357">
        <f t="shared" si="1576"/>
        <v>280.11</v>
      </c>
      <c r="AR897" s="160">
        <f>[7]SSMF!AV35</f>
        <v>325</v>
      </c>
      <c r="AS897" s="90"/>
      <c r="AT897" s="160">
        <f>[7]SSMF!AY35</f>
        <v>392.5</v>
      </c>
      <c r="AU897" s="160">
        <f>[7]SSMF!BB35</f>
        <v>370</v>
      </c>
      <c r="AV897" s="90"/>
      <c r="AW897" s="160">
        <f>[7]SSMF!BC35</f>
        <v>2640</v>
      </c>
      <c r="AX897" s="160">
        <f>[7]SSMF!BD35</f>
        <v>2770</v>
      </c>
      <c r="AY897" s="160">
        <f>[7]SSMF!BE35</f>
        <v>2705</v>
      </c>
      <c r="BC897" s="160">
        <f>[7]SSMF!BF35</f>
        <v>327</v>
      </c>
      <c r="BD897" s="160">
        <f>[7]SSMF!BG35</f>
        <v>328</v>
      </c>
      <c r="BE897" s="160">
        <f>[7]SSMF!BH35</f>
        <v>327.5</v>
      </c>
      <c r="BG897" s="435">
        <f>[3]Sheet2!P811</f>
        <v>36250</v>
      </c>
      <c r="BH897" s="435">
        <f>[3]Sheet2!R811</f>
        <v>35250</v>
      </c>
      <c r="BI897" s="435">
        <f>[3]Sheet2!Q811</f>
        <v>35250</v>
      </c>
      <c r="BJ897" s="435"/>
      <c r="BK897" s="435">
        <f>[3]Sheet2!S811</f>
        <v>344.5</v>
      </c>
      <c r="BL897" s="435"/>
      <c r="BM897" s="435"/>
      <c r="BN897" s="435">
        <f t="shared" si="1455"/>
        <v>375000</v>
      </c>
      <c r="BO897" s="435">
        <f t="shared" si="1455"/>
        <v>395000</v>
      </c>
      <c r="BP897" s="435">
        <f>BP896</f>
        <v>385000</v>
      </c>
      <c r="BQ897" s="435">
        <f t="shared" ref="BQ897" si="1593">BQ896+BK897-BK896</f>
        <v>374</v>
      </c>
      <c r="BS897" s="162">
        <f>[7]SSMF!BI35</f>
        <v>335</v>
      </c>
      <c r="BT897" s="162">
        <f>[7]SSMF!BJ35</f>
        <v>26700</v>
      </c>
      <c r="BU897" s="162">
        <f>[7]SSMF!BK35</f>
        <v>356.52</v>
      </c>
      <c r="BW897" s="216">
        <v>323.286</v>
      </c>
      <c r="BX897" s="432"/>
      <c r="BY897" s="432"/>
      <c r="BZ897" s="432"/>
      <c r="CA897" s="432"/>
      <c r="CB897" s="432"/>
      <c r="CC897" s="432"/>
      <c r="CD897" s="431">
        <f t="shared" si="1522"/>
        <v>385000</v>
      </c>
    </row>
    <row r="898" spans="1:90" s="93" customFormat="1" ht="15.5" thickTop="1" thickBot="1">
      <c r="A898" s="16">
        <f t="shared" si="1322"/>
        <v>43367</v>
      </c>
      <c r="B898" s="94">
        <f t="shared" ref="B898" si="1594">MONTH(A898)</f>
        <v>9</v>
      </c>
      <c r="C898" s="94">
        <f t="shared" ref="C898" si="1595">YEAR(A898)</f>
        <v>2018</v>
      </c>
      <c r="D898" s="94" t="str">
        <f t="shared" ref="D898" si="1596">B898&amp;C898</f>
        <v>92018</v>
      </c>
      <c r="E898" s="345">
        <f>[7]SSMF!Y36</f>
        <v>382.5</v>
      </c>
      <c r="F898" s="94"/>
      <c r="G898" s="345">
        <f>[7]SSMF!Z36</f>
        <v>357.5</v>
      </c>
      <c r="H898" s="160">
        <f>[7]SSMF!AA36</f>
        <v>370</v>
      </c>
      <c r="I898" s="160">
        <f>[7]SSMF!AD36</f>
        <v>235</v>
      </c>
      <c r="J898" s="92"/>
      <c r="K898" s="92"/>
      <c r="L898" s="92"/>
      <c r="M898" s="92"/>
      <c r="N898" s="160">
        <f>[7]SSMF!AE36</f>
        <v>299</v>
      </c>
      <c r="O898" s="160">
        <f>[7]SSMF!AF36</f>
        <v>304</v>
      </c>
      <c r="P898" s="92"/>
      <c r="Q898" s="92"/>
      <c r="R898" s="92"/>
      <c r="S898" s="357">
        <f t="shared" ref="S898" si="1597">U898-U897+S897</f>
        <v>272.5</v>
      </c>
      <c r="T898" s="357">
        <f t="shared" ref="T898" si="1598">V898-V897+T897</f>
        <v>282.5</v>
      </c>
      <c r="U898" s="160">
        <f>[7]SSMF!AG36</f>
        <v>277.5</v>
      </c>
      <c r="V898" s="160">
        <f>[7]SSMF!AH36</f>
        <v>285</v>
      </c>
      <c r="W898" s="160">
        <f>[7]SSMF!AI36</f>
        <v>280</v>
      </c>
      <c r="X898" s="402">
        <f>[7]SSMF!BO36+5</f>
        <v>292.5</v>
      </c>
      <c r="Y898" s="357">
        <f t="shared" ref="Y898" si="1599">Y897+W898-W897</f>
        <v>285</v>
      </c>
      <c r="Z898" s="357">
        <f t="shared" ref="Z898" si="1600">Z897+X898-X897</f>
        <v>297.5</v>
      </c>
      <c r="AA898" s="357">
        <f>(AC898+10)*[6]WeeklyNew!L614</f>
        <v>204.54933420110112</v>
      </c>
      <c r="AB898" s="160">
        <f>[7]SSMF!AK36</f>
        <v>100</v>
      </c>
      <c r="AC898" s="160">
        <f>[7]SSMF!AL36</f>
        <v>172.5</v>
      </c>
      <c r="AD898" s="160">
        <f>[7]SSMF!AM36</f>
        <v>192.5</v>
      </c>
      <c r="AE898" s="92"/>
      <c r="AF898" s="160">
        <f>[7]SSMF!P36</f>
        <v>298</v>
      </c>
      <c r="AG898" s="90"/>
      <c r="AH898" s="160">
        <f>[7]SSMF!AN36</f>
        <v>297.70999999999998</v>
      </c>
      <c r="AI898" s="357">
        <f>0.5*(((3*([7]SSMF!AN36))-(2*([7]SSMF!BM36))))+0.5*(([7]SSMF!BM36-(0.7*(((3*([7]SSMF!AN36))-(2*([7]SSMF!BM36))))))/0.3)</f>
        <v>286.58000000000015</v>
      </c>
      <c r="AJ898" s="160">
        <f>[7]SSMF!AO36</f>
        <v>304</v>
      </c>
      <c r="AK898" s="160">
        <f>[7]SSMF!AR36</f>
        <v>387.5</v>
      </c>
      <c r="AL898" s="90"/>
      <c r="AM898" s="187">
        <f>[7]SSMF!AS36</f>
        <v>1950</v>
      </c>
      <c r="AN898" s="187">
        <f>[7]SSMF!AT36</f>
        <v>322.5</v>
      </c>
      <c r="AO898" s="188">
        <f>[7]SSMF!AU36</f>
        <v>316.71200000000005</v>
      </c>
      <c r="AP898" s="357">
        <f t="shared" ref="AP898" si="1601">AQ898+17.5</f>
        <v>298.73</v>
      </c>
      <c r="AQ898" s="357">
        <f t="shared" si="1576"/>
        <v>281.23</v>
      </c>
      <c r="AR898" s="160">
        <f>[7]SSMF!AV36</f>
        <v>323</v>
      </c>
      <c r="AS898" s="90"/>
      <c r="AT898" s="160">
        <f>[7]SSMF!AY36</f>
        <v>387.5</v>
      </c>
      <c r="AU898" s="160">
        <f>[7]SSMF!BB36</f>
        <v>367.5</v>
      </c>
      <c r="AV898" s="90"/>
      <c r="AW898" s="160">
        <f>[7]SSMF!BC36</f>
        <v>2640</v>
      </c>
      <c r="AX898" s="160">
        <f>[7]SSMF!BD36</f>
        <v>2770</v>
      </c>
      <c r="AY898" s="160">
        <f>[7]SSMF!BE36</f>
        <v>2705</v>
      </c>
      <c r="BC898" s="160">
        <f>[7]SSMF!BF36</f>
        <v>330</v>
      </c>
      <c r="BD898" s="160">
        <f>[7]SSMF!BG36</f>
        <v>333</v>
      </c>
      <c r="BE898" s="160">
        <f>[7]SSMF!BH36</f>
        <v>331.5</v>
      </c>
      <c r="BG898" s="435">
        <f>[3]Sheet2!P812</f>
        <v>36750</v>
      </c>
      <c r="BH898" s="435">
        <f>[3]Sheet2!R812</f>
        <v>36250</v>
      </c>
      <c r="BI898" s="435">
        <f>[3]Sheet2!Q812</f>
        <v>35250</v>
      </c>
      <c r="BJ898" s="435"/>
      <c r="BK898" s="435">
        <f>[3]Sheet2!S812</f>
        <v>348.5</v>
      </c>
      <c r="BL898" s="435"/>
      <c r="BM898" s="435"/>
      <c r="BN898" s="435">
        <f t="shared" si="1455"/>
        <v>365000</v>
      </c>
      <c r="BO898" s="435">
        <f t="shared" si="1455"/>
        <v>385000</v>
      </c>
      <c r="BP898" s="435">
        <v>375000</v>
      </c>
      <c r="BQ898" s="435">
        <f t="shared" ref="BQ898" si="1602">BQ897+BK898-BK897</f>
        <v>378</v>
      </c>
      <c r="BS898" s="162">
        <f>[7]SSMF!BI36</f>
        <v>337.5</v>
      </c>
      <c r="BT898" s="162">
        <f>[7]SSMF!BJ36</f>
        <v>26200</v>
      </c>
      <c r="BU898" s="162">
        <f>[7]SSMF!BK36</f>
        <v>357.49</v>
      </c>
      <c r="BW898" s="216">
        <v>326.69</v>
      </c>
      <c r="BX898" s="432"/>
      <c r="BY898" s="432"/>
      <c r="BZ898" s="432"/>
      <c r="CA898" s="432"/>
      <c r="CB898" s="432"/>
      <c r="CC898" s="432"/>
      <c r="CD898" s="431">
        <f t="shared" si="1522"/>
        <v>375000</v>
      </c>
    </row>
    <row r="899" spans="1:90" s="93" customFormat="1" ht="15.5" thickTop="1" thickBot="1">
      <c r="A899" s="16">
        <f t="shared" si="1322"/>
        <v>43374</v>
      </c>
      <c r="B899" s="94">
        <f t="shared" si="1562"/>
        <v>10</v>
      </c>
      <c r="C899" s="94">
        <f t="shared" si="1563"/>
        <v>2018</v>
      </c>
      <c r="D899" s="94" t="str">
        <f t="shared" si="1564"/>
        <v>102018</v>
      </c>
      <c r="E899" s="345">
        <f>[7]SSMF!Y37</f>
        <v>385</v>
      </c>
      <c r="F899" s="94"/>
      <c r="G899" s="345">
        <f>[7]SSMF!Z37</f>
        <v>350</v>
      </c>
      <c r="H899" s="160">
        <f>[7]SSMF!AA37</f>
        <v>365</v>
      </c>
      <c r="I899" s="160">
        <f>[7]SSMF!AD37</f>
        <v>235</v>
      </c>
      <c r="J899" s="92"/>
      <c r="K899" s="92"/>
      <c r="L899" s="92"/>
      <c r="M899" s="92"/>
      <c r="N899" s="160">
        <f>[7]SSMF!AE37</f>
        <v>301.5</v>
      </c>
      <c r="O899" s="160">
        <f>[7]SSMF!AF37</f>
        <v>306.5</v>
      </c>
      <c r="P899" s="92"/>
      <c r="Q899" s="92"/>
      <c r="R899" s="92"/>
      <c r="S899" s="357">
        <f t="shared" ref="S899" si="1603">U899-U898+S898</f>
        <v>272.5</v>
      </c>
      <c r="T899" s="357">
        <f t="shared" ref="T899" si="1604">V899-V898+T898</f>
        <v>282.5</v>
      </c>
      <c r="U899" s="160">
        <f>[7]SSMF!AG37</f>
        <v>277.5</v>
      </c>
      <c r="V899" s="160">
        <f>[7]SSMF!AH37</f>
        <v>285</v>
      </c>
      <c r="W899" s="160">
        <f>[7]SSMF!AI37</f>
        <v>280</v>
      </c>
      <c r="X899" s="402">
        <f>[7]SSMF!BO37+5</f>
        <v>292.5</v>
      </c>
      <c r="Y899" s="357">
        <f t="shared" ref="Y899" si="1605">Y898+W899-W898</f>
        <v>285</v>
      </c>
      <c r="Z899" s="357">
        <f t="shared" ref="Z899" si="1606">Z898+X899-X898</f>
        <v>297.5</v>
      </c>
      <c r="AA899" s="357">
        <f>(AC899+10)*[6]WeeklyNew!L615</f>
        <v>206.09717713729836</v>
      </c>
      <c r="AB899" s="160">
        <f>[7]SSMF!AK37</f>
        <v>100</v>
      </c>
      <c r="AC899" s="160">
        <f>[7]SSMF!AL37</f>
        <v>172.5</v>
      </c>
      <c r="AD899" s="160">
        <f>[7]SSMF!AM37</f>
        <v>192.5</v>
      </c>
      <c r="AE899" s="92"/>
      <c r="AF899" s="160">
        <f>[7]SSMF!P37</f>
        <v>298</v>
      </c>
      <c r="AG899" s="90"/>
      <c r="AH899" s="160">
        <f>[7]SSMF!AN37</f>
        <v>299.31</v>
      </c>
      <c r="AI899" s="357">
        <f>0.5*(((3*([7]SSMF!AN37))-(2*([7]SSMF!BM37))))+0.5*(([7]SSMF!BM37-(0.75*(((3*([7]SSMF!AN37))-(2*([7]SSMF!BM37))))))/0.25)</f>
        <v>290.06999999999994</v>
      </c>
      <c r="AJ899" s="160">
        <f>[7]SSMF!AO37</f>
        <v>307</v>
      </c>
      <c r="AK899" s="160">
        <f>[7]SSMF!AR37</f>
        <v>387.5</v>
      </c>
      <c r="AL899" s="90"/>
      <c r="AM899" s="187">
        <f>[7]SSMF!AS37</f>
        <v>1950</v>
      </c>
      <c r="AN899" s="187">
        <f>[7]SSMF!AT37</f>
        <v>322.5</v>
      </c>
      <c r="AO899" s="188">
        <f>[7]SSMF!AU37</f>
        <v>318.31400000000002</v>
      </c>
      <c r="AP899" s="357">
        <f t="shared" ref="AP899" si="1607">AQ899+17.5</f>
        <v>299.52999999999997</v>
      </c>
      <c r="AQ899" s="357">
        <f t="shared" si="1576"/>
        <v>282.02999999999997</v>
      </c>
      <c r="AR899" s="160">
        <f>[7]SSMF!AV37</f>
        <v>326</v>
      </c>
      <c r="AS899" s="90"/>
      <c r="AT899" s="160">
        <f>[7]SSMF!AY37</f>
        <v>387.5</v>
      </c>
      <c r="AU899" s="160">
        <f>[7]SSMF!BB37</f>
        <v>365</v>
      </c>
      <c r="AV899" s="90"/>
      <c r="AW899" s="160">
        <f>[7]SSMF!BC37</f>
        <v>2640</v>
      </c>
      <c r="AX899" s="160">
        <f>[7]SSMF!BD37</f>
        <v>2800</v>
      </c>
      <c r="AY899" s="160">
        <f>[7]SSMF!BE37</f>
        <v>2720</v>
      </c>
      <c r="BC899" s="160">
        <f>[7]SSMF!BF37</f>
        <v>335</v>
      </c>
      <c r="BD899" s="160">
        <f>[7]SSMF!BG37</f>
        <v>337</v>
      </c>
      <c r="BE899" s="160">
        <f>[7]SSMF!BH37</f>
        <v>336</v>
      </c>
      <c r="BG899" s="435">
        <f>[3]Sheet2!P813</f>
        <v>36750</v>
      </c>
      <c r="BH899" s="435">
        <f>[3]Sheet2!R813</f>
        <v>36750</v>
      </c>
      <c r="BI899" s="435">
        <f>[3]Sheet2!Q813</f>
        <v>35750</v>
      </c>
      <c r="BJ899" s="435"/>
      <c r="BK899" s="435">
        <f>[3]Sheet2!S813</f>
        <v>356.5</v>
      </c>
      <c r="BL899" s="435"/>
      <c r="BM899" s="435"/>
      <c r="BN899" s="435">
        <f t="shared" si="1455"/>
        <v>365000</v>
      </c>
      <c r="BO899" s="435">
        <f t="shared" si="1455"/>
        <v>385000</v>
      </c>
      <c r="BP899" s="435">
        <f t="shared" ref="BP899:BP904" si="1608">BP898</f>
        <v>375000</v>
      </c>
      <c r="BQ899" s="435">
        <f t="shared" ref="BQ899" si="1609">BQ898+BK899-BK898</f>
        <v>386</v>
      </c>
      <c r="BS899" s="162">
        <f>[7]SSMF!BI37</f>
        <v>337.5</v>
      </c>
      <c r="BT899" s="162">
        <f>[7]SSMF!BJ37</f>
        <v>24400</v>
      </c>
      <c r="BU899" s="162">
        <f>[7]SSMF!BK37</f>
        <v>362.35</v>
      </c>
      <c r="BW899" s="216">
        <v>327.04000000000002</v>
      </c>
      <c r="BX899" s="432"/>
      <c r="BY899" s="432"/>
      <c r="BZ899" s="432"/>
      <c r="CA899" s="432"/>
      <c r="CB899" s="432"/>
      <c r="CC899" s="432"/>
      <c r="CD899" s="431">
        <f t="shared" si="1522"/>
        <v>375000</v>
      </c>
    </row>
    <row r="900" spans="1:90" s="93" customFormat="1" ht="15.5" thickTop="1" thickBot="1">
      <c r="A900" s="16">
        <f t="shared" si="1322"/>
        <v>43381</v>
      </c>
      <c r="B900" s="94">
        <f t="shared" ref="B900" si="1610">MONTH(A900)</f>
        <v>10</v>
      </c>
      <c r="C900" s="94">
        <f t="shared" ref="C900" si="1611">YEAR(A900)</f>
        <v>2018</v>
      </c>
      <c r="D900" s="94" t="str">
        <f t="shared" ref="D900" si="1612">B900&amp;C900</f>
        <v>102018</v>
      </c>
      <c r="E900" s="345">
        <f>[7]SSMF!Y38</f>
        <v>385</v>
      </c>
      <c r="F900" s="94"/>
      <c r="G900" s="345">
        <f>[7]SSMF!Z38</f>
        <v>350</v>
      </c>
      <c r="H900" s="160">
        <f>[7]SSMF!AA38</f>
        <v>372.5</v>
      </c>
      <c r="I900" s="160">
        <f>[7]SSMF!AD38</f>
        <v>235</v>
      </c>
      <c r="J900" s="92"/>
      <c r="K900" s="92"/>
      <c r="L900" s="92"/>
      <c r="M900" s="92"/>
      <c r="N900" s="160">
        <f>[7]SSMF!AE38</f>
        <v>304</v>
      </c>
      <c r="O900" s="160">
        <f>[7]SSMF!AF38</f>
        <v>309</v>
      </c>
      <c r="P900" s="92"/>
      <c r="Q900" s="92"/>
      <c r="R900" s="92"/>
      <c r="S900" s="357">
        <f t="shared" ref="S900" si="1613">U900-U899+S899</f>
        <v>272.5</v>
      </c>
      <c r="T900" s="357">
        <f t="shared" ref="T900" si="1614">V900-V899+T899</f>
        <v>282.5</v>
      </c>
      <c r="U900" s="160">
        <f>[7]SSMF!AG38</f>
        <v>277.5</v>
      </c>
      <c r="V900" s="160">
        <f>[7]SSMF!AH38</f>
        <v>285</v>
      </c>
      <c r="W900" s="160">
        <f>[7]SSMF!AI38</f>
        <v>280</v>
      </c>
      <c r="X900" s="402">
        <f>[7]SSMF!BO38+5</f>
        <v>292.5</v>
      </c>
      <c r="Y900" s="357">
        <f t="shared" ref="Y900" si="1615">Y899+W900-W899</f>
        <v>285</v>
      </c>
      <c r="Z900" s="357">
        <f t="shared" ref="Z900" si="1616">Z899+X900-X899</f>
        <v>297.5</v>
      </c>
      <c r="AA900" s="357">
        <f>(AC900+10)*[6]WeeklyNew!L616</f>
        <v>208.24914622808049</v>
      </c>
      <c r="AB900" s="160">
        <f>[7]SSMF!AK38</f>
        <v>100</v>
      </c>
      <c r="AC900" s="160">
        <f>[7]SSMF!AL38</f>
        <v>172.5</v>
      </c>
      <c r="AD900" s="160">
        <f>[7]SSMF!AM38</f>
        <v>192.5</v>
      </c>
      <c r="AE900" s="92"/>
      <c r="AF900" s="160">
        <f>[7]SSMF!P38</f>
        <v>307.70999999999998</v>
      </c>
      <c r="AG900" s="90"/>
      <c r="AH900" s="160">
        <f>[7]SSMF!AN38</f>
        <v>299.92</v>
      </c>
      <c r="AI900" s="357">
        <f>0.5*(((3*([7]SSMF!AN38))-(2*([7]SSMF!BM38))))+0.5*(([7]SSMF!BM38-(0.75*(((3*([7]SSMF!AN38))-(2*([7]SSMF!BM38))))))/0.25)</f>
        <v>272.24</v>
      </c>
      <c r="AJ900" s="160">
        <f>[7]SSMF!AO38</f>
        <v>303</v>
      </c>
      <c r="AK900" s="160">
        <f>[7]SSMF!AR38</f>
        <v>387.5</v>
      </c>
      <c r="AL900" s="90"/>
      <c r="AM900" s="187">
        <f>[7]SSMF!AS38</f>
        <v>1970</v>
      </c>
      <c r="AN900" s="187">
        <f>[7]SSMF!AT38</f>
        <v>323.5</v>
      </c>
      <c r="AO900" s="188">
        <f>[7]SSMF!AU38</f>
        <v>318.91800000000001</v>
      </c>
      <c r="AP900" s="357">
        <f t="shared" ref="AP900" si="1617">AQ900+17.5</f>
        <v>304.69000000000005</v>
      </c>
      <c r="AQ900" s="357">
        <f t="shared" si="1576"/>
        <v>287.19000000000005</v>
      </c>
      <c r="AR900" s="160">
        <f>[7]SSMF!AV38</f>
        <v>332</v>
      </c>
      <c r="AS900" s="90"/>
      <c r="AT900" s="160">
        <f>[7]SSMF!AY38</f>
        <v>387.5</v>
      </c>
      <c r="AU900" s="160">
        <f>[7]SSMF!BB38</f>
        <v>365</v>
      </c>
      <c r="AV900" s="90"/>
      <c r="AW900" s="160">
        <f>[7]SSMF!BC38</f>
        <v>2640</v>
      </c>
      <c r="AX900" s="160">
        <f>[7]SSMF!BD38</f>
        <v>2800</v>
      </c>
      <c r="AY900" s="160">
        <f>[7]SSMF!BE38</f>
        <v>2720</v>
      </c>
      <c r="BC900" s="160">
        <f>[7]SSMF!BF38</f>
        <v>335</v>
      </c>
      <c r="BD900" s="160">
        <f>[7]SSMF!BG38</f>
        <v>340</v>
      </c>
      <c r="BE900" s="160">
        <f>[7]SSMF!BH38</f>
        <v>337.5</v>
      </c>
      <c r="BG900" s="435">
        <f>[3]Sheet2!P814</f>
        <v>36750</v>
      </c>
      <c r="BH900" s="435">
        <f>[3]Sheet2!R814</f>
        <v>36750</v>
      </c>
      <c r="BI900" s="435">
        <f>[3]Sheet2!Q814</f>
        <v>35750</v>
      </c>
      <c r="BJ900" s="435"/>
      <c r="BK900" s="435">
        <f>[3]Sheet2!S814</f>
        <v>356.5</v>
      </c>
      <c r="BL900" s="435"/>
      <c r="BM900" s="435"/>
      <c r="BN900" s="435">
        <f t="shared" si="1455"/>
        <v>365000</v>
      </c>
      <c r="BO900" s="435">
        <f t="shared" si="1455"/>
        <v>385000</v>
      </c>
      <c r="BP900" s="435">
        <f t="shared" si="1608"/>
        <v>375000</v>
      </c>
      <c r="BQ900" s="435">
        <f t="shared" ref="BQ900" si="1618">BQ899+BK900-BK899</f>
        <v>386</v>
      </c>
      <c r="BS900" s="162">
        <f>[7]SSMF!BI38</f>
        <v>335</v>
      </c>
      <c r="BT900" s="162">
        <f>[7]SSMF!BJ38</f>
        <v>23200</v>
      </c>
      <c r="BU900" s="162">
        <f>[7]SSMF!BK38</f>
        <v>355</v>
      </c>
      <c r="BW900" s="216">
        <v>327.43200000000002</v>
      </c>
      <c r="BX900" s="432"/>
      <c r="BY900" s="432"/>
      <c r="BZ900" s="432"/>
      <c r="CA900" s="432"/>
      <c r="CB900" s="432"/>
      <c r="CC900" s="432"/>
      <c r="CD900" s="431">
        <f t="shared" si="1522"/>
        <v>375000</v>
      </c>
    </row>
    <row r="901" spans="1:90" s="93" customFormat="1" ht="15.5" thickTop="1" thickBot="1">
      <c r="A901" s="16">
        <f t="shared" si="1322"/>
        <v>43388</v>
      </c>
      <c r="B901" s="94">
        <f t="shared" ref="B901" si="1619">MONTH(A901)</f>
        <v>10</v>
      </c>
      <c r="C901" s="94">
        <f t="shared" ref="C901" si="1620">YEAR(A901)</f>
        <v>2018</v>
      </c>
      <c r="D901" s="94" t="str">
        <f t="shared" ref="D901" si="1621">B901&amp;C901</f>
        <v>102018</v>
      </c>
      <c r="E901" s="345">
        <f>[7]SSMF!Y39</f>
        <v>382.5</v>
      </c>
      <c r="F901" s="94"/>
      <c r="G901" s="345">
        <f>[7]SSMF!Z39</f>
        <v>350</v>
      </c>
      <c r="H901" s="160">
        <f>[7]SSMF!AA39</f>
        <v>372</v>
      </c>
      <c r="I901" s="160">
        <f>[7]SSMF!AD39</f>
        <v>235</v>
      </c>
      <c r="J901" s="92"/>
      <c r="K901" s="92"/>
      <c r="L901" s="92"/>
      <c r="M901" s="92"/>
      <c r="N901" s="160">
        <f>[7]SSMF!AE39</f>
        <v>302</v>
      </c>
      <c r="O901" s="160">
        <f>[7]SSMF!AF39</f>
        <v>312</v>
      </c>
      <c r="P901" s="92"/>
      <c r="Q901" s="92"/>
      <c r="R901" s="92"/>
      <c r="S901" s="357">
        <f t="shared" ref="S901" si="1622">U901-U900+S900</f>
        <v>272.5</v>
      </c>
      <c r="T901" s="357">
        <f t="shared" ref="T901" si="1623">V901-V900+T900</f>
        <v>282.5</v>
      </c>
      <c r="U901" s="160">
        <f>[7]SSMF!AG39</f>
        <v>277.5</v>
      </c>
      <c r="V901" s="160">
        <f>[7]SSMF!AH39</f>
        <v>285</v>
      </c>
      <c r="W901" s="160">
        <f>[7]SSMF!AI39</f>
        <v>280</v>
      </c>
      <c r="X901" s="402">
        <f>[7]SSMF!BO39+5</f>
        <v>292.5</v>
      </c>
      <c r="Y901" s="357">
        <f t="shared" ref="Y901" si="1624">Y900+W901-W900</f>
        <v>285</v>
      </c>
      <c r="Z901" s="357">
        <f t="shared" ref="Z901" si="1625">Z900+X901-X900</f>
        <v>297.5</v>
      </c>
      <c r="AA901" s="357">
        <f>(AC901+10)*[6]WeeklyNew!L617</f>
        <v>207.46772908718322</v>
      </c>
      <c r="AB901" s="160">
        <f>[7]SSMF!AK39</f>
        <v>100</v>
      </c>
      <c r="AC901" s="160">
        <f>[7]SSMF!AL39</f>
        <v>172.5</v>
      </c>
      <c r="AD901" s="160">
        <f>[7]SSMF!AM39</f>
        <v>192.5</v>
      </c>
      <c r="AE901" s="92"/>
      <c r="AF901" s="160">
        <f>[7]SSMF!P39</f>
        <v>307.70999999999998</v>
      </c>
      <c r="AG901" s="90"/>
      <c r="AH901" s="160">
        <f>[7]SSMF!AN39</f>
        <v>303.73</v>
      </c>
      <c r="AI901" s="357">
        <f>0.5*(((3*([7]SSMF!AN39))-(2*([7]SSMF!BM39))))+0.5*(([7]SSMF!BM39-(0.75*(((3*([7]SSMF!AN39))-(2*([7]SSMF!BM39))))))/0.25)</f>
        <v>272.80999999999995</v>
      </c>
      <c r="AJ901" s="160">
        <f>[7]SSMF!AO39</f>
        <v>311</v>
      </c>
      <c r="AK901" s="160">
        <f>[7]SSMF!AR39</f>
        <v>387.5</v>
      </c>
      <c r="AL901" s="90"/>
      <c r="AM901" s="187">
        <f>[7]SSMF!AS39</f>
        <v>1945</v>
      </c>
      <c r="AN901" s="187">
        <f>[7]SSMF!AT39</f>
        <v>321.5</v>
      </c>
      <c r="AO901" s="188">
        <f>[7]SSMF!AU39</f>
        <v>322.726</v>
      </c>
      <c r="AP901" s="357">
        <f t="shared" ref="AP901" si="1626">AQ901+17.5</f>
        <v>306.59500000000008</v>
      </c>
      <c r="AQ901" s="357">
        <f t="shared" ref="AQ901" si="1627">AQ900+AVERAGE(AF901,AH901)-AVERAGE(AF900,AH900)</f>
        <v>289.09500000000008</v>
      </c>
      <c r="AR901" s="160">
        <f>[7]SSMF!AV39</f>
        <v>332.5</v>
      </c>
      <c r="AS901" s="90"/>
      <c r="AT901" s="160">
        <f>[7]SSMF!AY39</f>
        <v>387.5</v>
      </c>
      <c r="AU901" s="160">
        <f>[7]SSMF!BB39</f>
        <v>367.5</v>
      </c>
      <c r="AV901" s="90"/>
      <c r="AW901" s="160">
        <f>[7]SSMF!BC39</f>
        <v>2640</v>
      </c>
      <c r="AX901" s="160">
        <f>[7]SSMF!BD39</f>
        <v>2850</v>
      </c>
      <c r="AY901" s="160">
        <f>[7]SSMF!BE39</f>
        <v>2745</v>
      </c>
      <c r="BC901" s="160">
        <f>[7]SSMF!BF39</f>
        <v>333</v>
      </c>
      <c r="BD901" s="160">
        <f>[7]SSMF!BG39</f>
        <v>333</v>
      </c>
      <c r="BE901" s="160">
        <f>[7]SSMF!BH39</f>
        <v>333</v>
      </c>
      <c r="BG901" s="435">
        <f>[3]Sheet2!P815</f>
        <v>36750</v>
      </c>
      <c r="BH901" s="435">
        <f>[3]Sheet2!R815</f>
        <v>36750</v>
      </c>
      <c r="BI901" s="435">
        <f>[3]Sheet2!Q815</f>
        <v>35750</v>
      </c>
      <c r="BJ901" s="435"/>
      <c r="BK901" s="435">
        <f>[3]Sheet2!S815</f>
        <v>356.5</v>
      </c>
      <c r="BL901" s="435"/>
      <c r="BM901" s="435"/>
      <c r="BN901" s="435">
        <f t="shared" ref="BN901:BO908" si="1628">BN900+($BP901-$BP900)</f>
        <v>365000</v>
      </c>
      <c r="BO901" s="435">
        <f t="shared" si="1628"/>
        <v>385000</v>
      </c>
      <c r="BP901" s="435">
        <f t="shared" si="1608"/>
        <v>375000</v>
      </c>
      <c r="BQ901" s="435">
        <f t="shared" ref="BQ901:BQ902" si="1629">BQ900+BK901-BK900</f>
        <v>386</v>
      </c>
      <c r="BS901" s="162">
        <f>[7]SSMF!BI39</f>
        <v>330</v>
      </c>
      <c r="BT901" s="162">
        <f>[7]SSMF!BJ39</f>
        <v>22900</v>
      </c>
      <c r="BU901" s="162">
        <f>[7]SSMF!BK39</f>
        <v>358.92</v>
      </c>
      <c r="BW901" s="216">
        <v>331.53</v>
      </c>
      <c r="BX901" s="432"/>
      <c r="BY901" s="432"/>
      <c r="BZ901" s="432"/>
      <c r="CA901" s="432"/>
      <c r="CB901" s="432"/>
      <c r="CC901" s="432"/>
      <c r="CD901" s="431">
        <f t="shared" si="1522"/>
        <v>375000</v>
      </c>
      <c r="CE901" s="377" t="s">
        <v>748</v>
      </c>
    </row>
    <row r="902" spans="1:90" s="93" customFormat="1" ht="15.5" thickTop="1" thickBot="1">
      <c r="A902" s="16">
        <f t="shared" si="1322"/>
        <v>43395</v>
      </c>
      <c r="B902" s="94">
        <f t="shared" si="1562"/>
        <v>10</v>
      </c>
      <c r="C902" s="94">
        <f t="shared" si="1563"/>
        <v>2018</v>
      </c>
      <c r="D902" s="94" t="str">
        <f t="shared" si="1564"/>
        <v>102018</v>
      </c>
      <c r="E902" s="345">
        <f>[7]SSMF!Y40</f>
        <v>385</v>
      </c>
      <c r="F902" s="94"/>
      <c r="G902" s="345">
        <f>[7]SSMF!Z40</f>
        <v>350</v>
      </c>
      <c r="H902" s="160">
        <f>[7]SSMF!AA40</f>
        <v>374.5</v>
      </c>
      <c r="I902" s="160">
        <f>[7]SSMF!AD40</f>
        <v>235</v>
      </c>
      <c r="J902" s="92"/>
      <c r="K902" s="92"/>
      <c r="L902" s="92"/>
      <c r="M902" s="92"/>
      <c r="N902" s="160">
        <f>[7]SSMF!AE40</f>
        <v>305</v>
      </c>
      <c r="O902" s="160">
        <f>[7]SSMF!AF40</f>
        <v>315</v>
      </c>
      <c r="P902" s="92"/>
      <c r="Q902" s="92"/>
      <c r="R902" s="92"/>
      <c r="S902" s="357">
        <f t="shared" ref="S902" si="1630">U902-U901+S901</f>
        <v>272.5</v>
      </c>
      <c r="T902" s="357">
        <f t="shared" ref="T902" si="1631">V902-V901+T901</f>
        <v>282.5</v>
      </c>
      <c r="U902" s="160">
        <f>[7]SSMF!AG40</f>
        <v>277.5</v>
      </c>
      <c r="V902" s="160">
        <f>[7]SSMF!AH40</f>
        <v>285</v>
      </c>
      <c r="W902" s="160">
        <f>[7]SSMF!AI40</f>
        <v>280</v>
      </c>
      <c r="X902" s="402">
        <f>[7]SSMF!BO40+5</f>
        <v>292.5</v>
      </c>
      <c r="Y902" s="357">
        <f t="shared" ref="Y902" si="1632">Y901+W902-W901</f>
        <v>285</v>
      </c>
      <c r="Z902" s="357">
        <f t="shared" ref="Z902" si="1633">Z901+X902-X901</f>
        <v>297.5</v>
      </c>
      <c r="AA902" s="357">
        <f>(AC902+10)*[6]WeeklyNew!L618</f>
        <v>205.99858575893001</v>
      </c>
      <c r="AB902" s="160">
        <f>[7]SSMF!AK40</f>
        <v>100</v>
      </c>
      <c r="AC902" s="160">
        <f>[7]SSMF!AL40</f>
        <v>172.5</v>
      </c>
      <c r="AD902" s="160">
        <f>[7]SSMF!AM40</f>
        <v>192.5</v>
      </c>
      <c r="AE902" s="92"/>
      <c r="AF902" s="160">
        <f>[7]SSMF!P40</f>
        <v>307.70999999999998</v>
      </c>
      <c r="AG902" s="90"/>
      <c r="AH902" s="160">
        <f>[7]SSMF!AN40</f>
        <v>305.08999999999997</v>
      </c>
      <c r="AI902" s="357">
        <f>0.5*(((3*([7]SSMF!AN40))-(2*([7]SSMF!BM40))))+0.5*(([7]SSMF!BM40-(0.75*(((3*([7]SSMF!AN40))-(2*([7]SSMF!BM40))))))/0.25)</f>
        <v>284.73</v>
      </c>
      <c r="AJ902" s="160">
        <f>[7]SSMF!AO40</f>
        <v>310</v>
      </c>
      <c r="AK902" s="160">
        <f>[7]SSMF!AR40</f>
        <v>387.5</v>
      </c>
      <c r="AL902" s="90"/>
      <c r="AM902" s="187">
        <f>[7]SSMF!AS40</f>
        <v>1855</v>
      </c>
      <c r="AN902" s="187">
        <f>[7]SSMF!AT40</f>
        <v>325</v>
      </c>
      <c r="AO902" s="188">
        <f>[7]SSMF!AU40</f>
        <v>324.09199999999998</v>
      </c>
      <c r="AP902" s="357">
        <f t="shared" ref="AP902" si="1634">AQ902+17.5</f>
        <v>307.27500000000009</v>
      </c>
      <c r="AQ902" s="357">
        <f t="shared" ref="AQ902" si="1635">AQ901+AVERAGE(AF902,AH902)-AVERAGE(AF901,AH901)</f>
        <v>289.77500000000009</v>
      </c>
      <c r="AR902" s="160">
        <f>[7]SSMF!AV40</f>
        <v>333</v>
      </c>
      <c r="AS902" s="90"/>
      <c r="AT902" s="160">
        <f>[7]SSMF!AY40</f>
        <v>390</v>
      </c>
      <c r="AU902" s="160">
        <f>[7]SSMF!BB40</f>
        <v>365</v>
      </c>
      <c r="AV902" s="90"/>
      <c r="AW902" s="160">
        <f>[7]SSMF!BC40</f>
        <v>2700</v>
      </c>
      <c r="AX902" s="160">
        <f>[7]SSMF!BD40</f>
        <v>2880</v>
      </c>
      <c r="AY902" s="160">
        <f>[7]SSMF!BE40</f>
        <v>2790</v>
      </c>
      <c r="BC902" s="160">
        <f>[7]SSMF!BF40</f>
        <v>325</v>
      </c>
      <c r="BD902" s="160">
        <f>[7]SSMF!BG40</f>
        <v>330</v>
      </c>
      <c r="BE902" s="160">
        <f>[7]SSMF!BH40</f>
        <v>327.5</v>
      </c>
      <c r="BG902" s="435">
        <f>[3]Sheet2!P816</f>
        <v>36750</v>
      </c>
      <c r="BH902" s="435">
        <f>[3]Sheet2!R816</f>
        <v>36750</v>
      </c>
      <c r="BI902" s="435">
        <f>[3]Sheet2!Q816</f>
        <v>35750</v>
      </c>
      <c r="BJ902" s="435"/>
      <c r="BK902" s="435">
        <f>[3]Sheet2!S816</f>
        <v>356.5</v>
      </c>
      <c r="BL902" s="435"/>
      <c r="BM902" s="435"/>
      <c r="BN902" s="435">
        <f t="shared" si="1628"/>
        <v>365000</v>
      </c>
      <c r="BO902" s="435">
        <f t="shared" si="1628"/>
        <v>385000</v>
      </c>
      <c r="BP902" s="435">
        <f t="shared" si="1608"/>
        <v>375000</v>
      </c>
      <c r="BQ902" s="435">
        <f t="shared" si="1629"/>
        <v>386</v>
      </c>
      <c r="BS902" s="162">
        <f>[7]SSMF!BI40</f>
        <v>322.5</v>
      </c>
      <c r="BT902" s="162">
        <f>[7]SSMF!BJ40</f>
        <v>23000</v>
      </c>
      <c r="BU902" s="162">
        <f>[7]SSMF!BK40</f>
        <v>354.42</v>
      </c>
      <c r="BW902" s="216">
        <v>333.798</v>
      </c>
      <c r="BX902" s="432"/>
      <c r="BY902" s="432"/>
      <c r="BZ902" s="432"/>
      <c r="CA902" s="432"/>
      <c r="CB902" s="432"/>
      <c r="CC902" s="432"/>
      <c r="CD902" s="430">
        <v>395000</v>
      </c>
      <c r="CE902" s="359" t="s">
        <v>734</v>
      </c>
      <c r="CF902" s="360"/>
      <c r="CG902" s="360"/>
      <c r="CH902" s="360"/>
      <c r="CI902" s="361" t="s">
        <v>742</v>
      </c>
      <c r="CJ902" s="362"/>
      <c r="CK902" s="362"/>
      <c r="CL902" s="363"/>
    </row>
    <row r="903" spans="1:90" s="93" customFormat="1" ht="15.5" thickTop="1" thickBot="1">
      <c r="A903" s="16">
        <f t="shared" si="1322"/>
        <v>43402</v>
      </c>
      <c r="B903" s="94">
        <f t="shared" ref="B903" si="1636">MONTH(A903)</f>
        <v>10</v>
      </c>
      <c r="C903" s="94">
        <f t="shared" ref="C903" si="1637">YEAR(A903)</f>
        <v>2018</v>
      </c>
      <c r="D903" s="94" t="str">
        <f t="shared" ref="D903" si="1638">B903&amp;C903</f>
        <v>102018</v>
      </c>
      <c r="E903" s="345">
        <f>[7]SSMF!Y41</f>
        <v>382.5</v>
      </c>
      <c r="F903" s="94"/>
      <c r="G903" s="345">
        <f>[7]SSMF!Z41</f>
        <v>350</v>
      </c>
      <c r="H903" s="160">
        <f>[7]SSMF!AA41</f>
        <v>374.5</v>
      </c>
      <c r="I903" s="160">
        <f>[7]SSMF!AD41</f>
        <v>235</v>
      </c>
      <c r="J903" s="92"/>
      <c r="K903" s="92"/>
      <c r="L903" s="92"/>
      <c r="M903" s="92"/>
      <c r="N903" s="160">
        <f>[7]SSMF!AE41</f>
        <v>310</v>
      </c>
      <c r="O903" s="160">
        <f>[7]SSMF!AF41</f>
        <v>315</v>
      </c>
      <c r="P903" s="92"/>
      <c r="Q903" s="92"/>
      <c r="R903" s="92"/>
      <c r="S903" s="357">
        <f t="shared" ref="S903" si="1639">U903-U902+S902</f>
        <v>272.5</v>
      </c>
      <c r="T903" s="357">
        <f t="shared" ref="T903" si="1640">V903-V902+T902</f>
        <v>282.5</v>
      </c>
      <c r="U903" s="160">
        <f>[7]SSMF!AG41</f>
        <v>277.5</v>
      </c>
      <c r="V903" s="160">
        <f>[7]SSMF!AH41</f>
        <v>285</v>
      </c>
      <c r="W903" s="160">
        <f>[7]SSMF!AI41</f>
        <v>280</v>
      </c>
      <c r="X903" s="402">
        <f>[7]SSMF!BO41+5</f>
        <v>292.5</v>
      </c>
      <c r="Y903" s="357">
        <f t="shared" ref="Y903" si="1641">Y902+W903-W902</f>
        <v>285</v>
      </c>
      <c r="Z903" s="357">
        <f t="shared" ref="Z903" si="1642">Z902+X903-X902</f>
        <v>297.5</v>
      </c>
      <c r="AA903" s="357">
        <f>(AC903+10)*[6]WeeklyNew!L619</f>
        <v>206.25379198372514</v>
      </c>
      <c r="AB903" s="160">
        <f>[7]SSMF!AK41</f>
        <v>100</v>
      </c>
      <c r="AC903" s="160">
        <f>[7]SSMF!AL41</f>
        <v>172.5</v>
      </c>
      <c r="AD903" s="160">
        <f>[7]SSMF!AM41</f>
        <v>192.5</v>
      </c>
      <c r="AE903" s="92"/>
      <c r="AF903" s="160">
        <f>[7]SSMF!P41</f>
        <v>304</v>
      </c>
      <c r="AG903" s="90"/>
      <c r="AH903" s="160">
        <f>[7]SSMF!AN41</f>
        <v>305.88</v>
      </c>
      <c r="AI903" s="357">
        <f>0.5*(((3*([7]SSMF!AN41))-(2*([7]SSMF!BM41))))+0.5*(([7]SSMF!BM41-(0.75*(((3*([7]SSMF!AN41))-(2*([7]SSMF!BM41))))))/0.25)</f>
        <v>316.36</v>
      </c>
      <c r="AJ903" s="160">
        <f>[7]SSMF!AO41</f>
        <v>323</v>
      </c>
      <c r="AK903" s="160">
        <f>[7]SSMF!AR41</f>
        <v>387.5</v>
      </c>
      <c r="AL903" s="90"/>
      <c r="AM903" s="187">
        <f>[7]SSMF!AS41</f>
        <v>1885</v>
      </c>
      <c r="AN903" s="187">
        <f>[7]SSMF!AT41</f>
        <v>330</v>
      </c>
      <c r="AO903" s="188">
        <f>[7]SSMF!AU41</f>
        <v>324.88</v>
      </c>
      <c r="AP903" s="357">
        <f t="shared" ref="AP903" si="1643">AQ903+17.5</f>
        <v>305.81500000000017</v>
      </c>
      <c r="AQ903" s="357">
        <f t="shared" ref="AQ903" si="1644">AQ902+AVERAGE(AF903,AH903)-AVERAGE(AF902,AH902)</f>
        <v>288.31500000000017</v>
      </c>
      <c r="AR903" s="160">
        <f>[7]SSMF!AV41</f>
        <v>337.5</v>
      </c>
      <c r="AS903" s="90"/>
      <c r="AT903" s="160">
        <f>[7]SSMF!AY41</f>
        <v>390</v>
      </c>
      <c r="AU903" s="160">
        <f>[7]SSMF!BB41</f>
        <v>367.5</v>
      </c>
      <c r="AV903" s="90"/>
      <c r="AW903" s="160">
        <f>[7]SSMF!BC41</f>
        <v>2700</v>
      </c>
      <c r="AX903" s="160">
        <f>[7]SSMF!BD41</f>
        <v>2880</v>
      </c>
      <c r="AY903" s="160">
        <f>[7]SSMF!BE41</f>
        <v>2790</v>
      </c>
      <c r="BC903" s="160">
        <f>[7]SSMF!BF41</f>
        <v>323</v>
      </c>
      <c r="BD903" s="160">
        <f>[7]SSMF!BG41</f>
        <v>325</v>
      </c>
      <c r="BE903" s="160">
        <f>[7]SSMF!BH41</f>
        <v>324</v>
      </c>
      <c r="BG903" s="435">
        <f>[3]Sheet2!P817</f>
        <v>36750</v>
      </c>
      <c r="BH903" s="435">
        <f>[3]Sheet2!R817</f>
        <v>36750</v>
      </c>
      <c r="BI903" s="435">
        <f>[3]Sheet2!Q817</f>
        <v>34750</v>
      </c>
      <c r="BJ903" s="435"/>
      <c r="BK903" s="435">
        <f>[3]Sheet2!S817</f>
        <v>356.5</v>
      </c>
      <c r="BL903" s="435"/>
      <c r="BM903" s="435"/>
      <c r="BN903" s="435">
        <f t="shared" si="1628"/>
        <v>365000</v>
      </c>
      <c r="BO903" s="435">
        <f t="shared" si="1628"/>
        <v>385000</v>
      </c>
      <c r="BP903" s="435">
        <f t="shared" si="1608"/>
        <v>375000</v>
      </c>
      <c r="BQ903" s="435">
        <f t="shared" ref="BQ903" si="1645">BQ902+BK903-BK902</f>
        <v>386</v>
      </c>
      <c r="BS903" s="162">
        <f>[7]SSMF!BI41</f>
        <v>322.5</v>
      </c>
      <c r="BT903" s="162">
        <f>[7]SSMF!BJ41</f>
        <v>22600</v>
      </c>
      <c r="BU903" s="162">
        <f>[7]SSMF!BK41</f>
        <v>355.67</v>
      </c>
      <c r="BW903" s="216">
        <v>333.95</v>
      </c>
      <c r="BX903" s="432"/>
      <c r="BY903" s="432"/>
      <c r="BZ903" s="432"/>
      <c r="CA903" s="432"/>
      <c r="CB903" s="432"/>
      <c r="CC903" s="432"/>
      <c r="CD903" s="430">
        <v>385000</v>
      </c>
      <c r="CE903" s="364">
        <v>1</v>
      </c>
      <c r="CF903" s="365" t="s">
        <v>226</v>
      </c>
      <c r="CG903" s="365" t="s">
        <v>245</v>
      </c>
      <c r="CH903" s="365" t="s">
        <v>735</v>
      </c>
      <c r="CI903" s="366">
        <v>1</v>
      </c>
      <c r="CJ903" s="367" t="s">
        <v>227</v>
      </c>
      <c r="CK903" s="366" t="s">
        <v>436</v>
      </c>
      <c r="CL903" s="368" t="s">
        <v>735</v>
      </c>
    </row>
    <row r="904" spans="1:90" s="93" customFormat="1" ht="15.5" thickTop="1" thickBot="1">
      <c r="A904" s="16">
        <f t="shared" si="1322"/>
        <v>43409</v>
      </c>
      <c r="B904" s="94">
        <f t="shared" ref="B904" si="1646">MONTH(A904)</f>
        <v>11</v>
      </c>
      <c r="C904" s="94">
        <f t="shared" ref="C904" si="1647">YEAR(A904)</f>
        <v>2018</v>
      </c>
      <c r="D904" s="94" t="str">
        <f t="shared" ref="D904" si="1648">B904&amp;C904</f>
        <v>112018</v>
      </c>
      <c r="E904" s="345">
        <f>[7]SSMF!Y42</f>
        <v>382.5</v>
      </c>
      <c r="F904" s="94"/>
      <c r="G904" s="345">
        <f>[7]SSMF!Z42</f>
        <v>350</v>
      </c>
      <c r="H904" s="160">
        <f>[7]SSMF!AA42</f>
        <v>374.5</v>
      </c>
      <c r="I904" s="160">
        <f>[7]SSMF!AD42</f>
        <v>235</v>
      </c>
      <c r="J904" s="92"/>
      <c r="K904" s="92"/>
      <c r="L904" s="92"/>
      <c r="M904" s="92"/>
      <c r="N904" s="160">
        <f>[7]SSMF!AE42</f>
        <v>315</v>
      </c>
      <c r="O904" s="160">
        <f>[7]SSMF!AF42</f>
        <v>320</v>
      </c>
      <c r="P904" s="92"/>
      <c r="Q904" s="92"/>
      <c r="R904" s="92"/>
      <c r="S904" s="357">
        <f t="shared" ref="S904" si="1649">U904-U903+S903</f>
        <v>272.5</v>
      </c>
      <c r="T904" s="357">
        <f t="shared" ref="T904" si="1650">V904-V903+T903</f>
        <v>282.5</v>
      </c>
      <c r="U904" s="160">
        <f>[7]SSMF!AG42</f>
        <v>277.5</v>
      </c>
      <c r="V904" s="160">
        <f>[7]SSMF!AH42</f>
        <v>285</v>
      </c>
      <c r="W904" s="160">
        <f>[7]SSMF!AI42</f>
        <v>280</v>
      </c>
      <c r="X904" s="402">
        <f>[7]SSMF!BO42+5</f>
        <v>292.5</v>
      </c>
      <c r="Y904" s="357">
        <f t="shared" ref="Y904" si="1651">Y903+W904-W903</f>
        <v>285</v>
      </c>
      <c r="Z904" s="357">
        <f t="shared" ref="Z904" si="1652">Z903+X904-X903</f>
        <v>297.5</v>
      </c>
      <c r="AA904" s="357">
        <f>(AC904+10)*[6]WeeklyNew!L620</f>
        <v>209.16395916489614</v>
      </c>
      <c r="AB904" s="160">
        <f>[7]SSMF!AK42</f>
        <v>105</v>
      </c>
      <c r="AC904" s="160">
        <f>[7]SSMF!AL42</f>
        <v>172.5</v>
      </c>
      <c r="AD904" s="160">
        <f>[7]SSMF!AM42</f>
        <v>192.5</v>
      </c>
      <c r="AE904" s="92"/>
      <c r="AF904" s="160">
        <f>[7]SSMF!P42</f>
        <v>307</v>
      </c>
      <c r="AG904" s="90"/>
      <c r="AH904" s="160">
        <f>[7]SSMF!AN42</f>
        <v>312.7</v>
      </c>
      <c r="AI904" s="357">
        <f>0.5*(((3*([7]SSMF!AN42))-(2*([7]SSMF!BM42))))+0.5*(([7]SSMF!BM42-(0.75*(((3*([7]SSMF!AN42))-(2*([7]SSMF!BM42))))))/0.25)</f>
        <v>277.90000000000009</v>
      </c>
      <c r="AJ904" s="160">
        <f>[7]SSMF!AO42</f>
        <v>317</v>
      </c>
      <c r="AK904" s="160">
        <f>[7]SSMF!AR42</f>
        <v>395</v>
      </c>
      <c r="AL904" s="90"/>
      <c r="AM904" s="187">
        <f>[7]SSMF!AS42</f>
        <v>1845</v>
      </c>
      <c r="AN904" s="187">
        <f>[7]SSMF!AT42</f>
        <v>332.5</v>
      </c>
      <c r="AO904" s="188">
        <f>[7]SSMF!AU42</f>
        <v>331.69600000000003</v>
      </c>
      <c r="AP904" s="357">
        <f t="shared" ref="AP904" si="1653">AQ904+17.5</f>
        <v>310.72500000000019</v>
      </c>
      <c r="AQ904" s="357">
        <f t="shared" ref="AQ904" si="1654">AQ903+AVERAGE(AF904,AH904)-AVERAGE(AF903,AH903)</f>
        <v>293.22500000000019</v>
      </c>
      <c r="AR904" s="160">
        <f>[7]SSMF!AV42</f>
        <v>346</v>
      </c>
      <c r="AS904" s="90"/>
      <c r="AT904" s="160">
        <f>[7]SSMF!AY42</f>
        <v>395</v>
      </c>
      <c r="AU904" s="160">
        <f>[7]SSMF!BB42</f>
        <v>370</v>
      </c>
      <c r="AV904" s="90"/>
      <c r="AW904" s="160">
        <f>[7]SSMF!BC42</f>
        <v>2780</v>
      </c>
      <c r="AX904" s="160">
        <f>[7]SSMF!BD42</f>
        <v>2960</v>
      </c>
      <c r="AY904" s="160">
        <f>[7]SSMF!BE42</f>
        <v>2870</v>
      </c>
      <c r="BC904" s="160">
        <f>[7]SSMF!BF42</f>
        <v>315</v>
      </c>
      <c r="BD904" s="160">
        <f>[7]SSMF!BG42</f>
        <v>320</v>
      </c>
      <c r="BE904" s="160">
        <f>[7]SSMF!BH42</f>
        <v>317.5</v>
      </c>
      <c r="BG904" s="435">
        <f>[3]Sheet2!P818</f>
        <v>36750</v>
      </c>
      <c r="BH904" s="435">
        <f>[3]Sheet2!R818</f>
        <v>36250</v>
      </c>
      <c r="BI904" s="435">
        <f>[3]Sheet2!Q818</f>
        <v>34750</v>
      </c>
      <c r="BJ904" s="435"/>
      <c r="BK904" s="435">
        <f>[3]Sheet2!S818</f>
        <v>350.5</v>
      </c>
      <c r="BL904" s="435"/>
      <c r="BM904" s="435"/>
      <c r="BN904" s="435">
        <f t="shared" si="1628"/>
        <v>365000</v>
      </c>
      <c r="BO904" s="435">
        <f t="shared" si="1628"/>
        <v>385000</v>
      </c>
      <c r="BP904" s="435">
        <f t="shared" si="1608"/>
        <v>375000</v>
      </c>
      <c r="BQ904" s="435">
        <f t="shared" ref="BQ904:BQ905" si="1655">BQ903+BK904-BK903</f>
        <v>380</v>
      </c>
      <c r="BS904" s="162">
        <f>[7]SSMF!BI42</f>
        <v>327.5</v>
      </c>
      <c r="BT904" s="162">
        <f>[7]SSMF!BJ42</f>
        <v>22950</v>
      </c>
      <c r="BU904" s="162">
        <f>[7]SSMF!BK42</f>
        <v>355.52</v>
      </c>
      <c r="BW904" s="216">
        <v>340.74</v>
      </c>
      <c r="BX904" s="432"/>
      <c r="BY904" s="432"/>
      <c r="BZ904" s="432"/>
      <c r="CA904" s="432"/>
      <c r="CB904" s="432"/>
      <c r="CC904" s="432"/>
      <c r="CD904" s="431">
        <f>BP904</f>
        <v>375000</v>
      </c>
      <c r="CE904" s="364">
        <v>2</v>
      </c>
      <c r="CF904" s="365" t="s">
        <v>226</v>
      </c>
      <c r="CG904" s="365" t="s">
        <v>246</v>
      </c>
      <c r="CH904" s="365" t="s">
        <v>735</v>
      </c>
      <c r="CI904" s="366">
        <v>2</v>
      </c>
      <c r="CJ904" s="367" t="s">
        <v>318</v>
      </c>
      <c r="CK904" s="366" t="s">
        <v>436</v>
      </c>
      <c r="CL904" s="368" t="s">
        <v>735</v>
      </c>
    </row>
    <row r="905" spans="1:90" s="93" customFormat="1" ht="15.5" thickTop="1" thickBot="1">
      <c r="A905" s="16">
        <f t="shared" si="1322"/>
        <v>43416</v>
      </c>
      <c r="B905" s="94">
        <f t="shared" ref="B905" si="1656">MONTH(A905)</f>
        <v>11</v>
      </c>
      <c r="C905" s="94">
        <f t="shared" ref="C905" si="1657">YEAR(A905)</f>
        <v>2018</v>
      </c>
      <c r="D905" s="94" t="str">
        <f t="shared" ref="D905" si="1658">B905&amp;C905</f>
        <v>112018</v>
      </c>
      <c r="E905" s="345">
        <f>[7]SSMF!Y43</f>
        <v>377.5</v>
      </c>
      <c r="F905" s="94"/>
      <c r="G905" s="345">
        <f>[7]SSMF!Z43</f>
        <v>347</v>
      </c>
      <c r="H905" s="160">
        <f>[7]SSMF!AA43</f>
        <v>377</v>
      </c>
      <c r="I905" s="160">
        <f>[7]SSMF!AD43</f>
        <v>235</v>
      </c>
      <c r="J905" s="92"/>
      <c r="K905" s="92"/>
      <c r="L905" s="92"/>
      <c r="M905" s="92"/>
      <c r="N905" s="160">
        <f>[7]SSMF!AE43</f>
        <v>316</v>
      </c>
      <c r="O905" s="160">
        <f>[7]SSMF!AF43</f>
        <v>321</v>
      </c>
      <c r="P905" s="92"/>
      <c r="Q905" s="92"/>
      <c r="R905" s="92"/>
      <c r="S905" s="357">
        <f t="shared" ref="S905" si="1659">U905-U904+S904</f>
        <v>272.5</v>
      </c>
      <c r="T905" s="357">
        <f t="shared" ref="T905" si="1660">V905-V904+T904</f>
        <v>282.5</v>
      </c>
      <c r="U905" s="160">
        <f>[7]SSMF!AG43</f>
        <v>277.5</v>
      </c>
      <c r="V905" s="160">
        <f>[7]SSMF!AH43</f>
        <v>285</v>
      </c>
      <c r="W905" s="160">
        <f>[7]SSMF!AI43</f>
        <v>280</v>
      </c>
      <c r="X905" s="402">
        <f>[7]SSMF!BO43+5</f>
        <v>292.5</v>
      </c>
      <c r="Y905" s="357">
        <f t="shared" ref="Y905" si="1661">Y904+W905-W904</f>
        <v>285</v>
      </c>
      <c r="Z905" s="357">
        <f t="shared" ref="Z905" si="1662">Z904+X905-X904</f>
        <v>297.5</v>
      </c>
      <c r="AA905" s="357">
        <f>(AC905+10)*[6]WeeklyNew!L621</f>
        <v>207.78370585002375</v>
      </c>
      <c r="AB905" s="160">
        <f>[7]SSMF!AK43</f>
        <v>105</v>
      </c>
      <c r="AC905" s="160">
        <f>[7]SSMF!AL43</f>
        <v>172.5</v>
      </c>
      <c r="AD905" s="160">
        <f>[7]SSMF!AM43</f>
        <v>192.5</v>
      </c>
      <c r="AE905" s="92"/>
      <c r="AF905" s="160">
        <f>[7]SSMF!P43</f>
        <v>314</v>
      </c>
      <c r="AG905" s="90"/>
      <c r="AH905" s="160">
        <f>[7]SSMF!AN43</f>
        <v>312.27</v>
      </c>
      <c r="AI905" s="357">
        <f>0.5*(((3*([7]SSMF!AN43))-(2*([7]SSMF!BM43))))+0.5*(([7]SSMF!BM43-(0.75*(((3*([7]SSMF!AN43))-(2*([7]SSMF!BM43))))))/0.25)</f>
        <v>307.19000000000005</v>
      </c>
      <c r="AJ905" s="160">
        <f>[7]SSMF!AO43</f>
        <v>321</v>
      </c>
      <c r="AK905" s="160">
        <f>[7]SSMF!AR43</f>
        <v>392.5</v>
      </c>
      <c r="AL905" s="90"/>
      <c r="AM905" s="187">
        <f>[7]SSMF!AS43</f>
        <v>1870</v>
      </c>
      <c r="AN905" s="187">
        <f>[7]SSMF!AT43</f>
        <v>332.5</v>
      </c>
      <c r="AO905" s="188">
        <f>[7]SSMF!AU43</f>
        <v>331.26599999999996</v>
      </c>
      <c r="AP905" s="357">
        <f t="shared" ref="AP905" si="1663">AQ905+17.5</f>
        <v>314.0100000000001</v>
      </c>
      <c r="AQ905" s="357">
        <f t="shared" ref="AQ905" si="1664">AQ904+AVERAGE(AF905,AH905)-AVERAGE(AF904,AH904)</f>
        <v>296.5100000000001</v>
      </c>
      <c r="AR905" s="160">
        <f>[7]SSMF!AV43</f>
        <v>344</v>
      </c>
      <c r="AS905" s="90"/>
      <c r="AT905" s="160">
        <f>[7]SSMF!AY43</f>
        <v>390</v>
      </c>
      <c r="AU905" s="160">
        <f>[7]SSMF!BB43</f>
        <v>367.5</v>
      </c>
      <c r="AV905" s="90"/>
      <c r="AW905" s="160">
        <f>[7]SSMF!BC43</f>
        <v>2780</v>
      </c>
      <c r="AX905" s="160">
        <f>[7]SSMF!BD43</f>
        <v>2960</v>
      </c>
      <c r="AY905" s="160">
        <f>[7]SSMF!BE43</f>
        <v>2870</v>
      </c>
      <c r="BC905" s="160">
        <f>[7]SSMF!BF43</f>
        <v>310</v>
      </c>
      <c r="BD905" s="160">
        <f>[7]SSMF!BG43</f>
        <v>310</v>
      </c>
      <c r="BE905" s="160">
        <f>[7]SSMF!BH43</f>
        <v>310</v>
      </c>
      <c r="BG905" s="435">
        <f>[3]Sheet2!P819</f>
        <v>35250</v>
      </c>
      <c r="BH905" s="435">
        <f>[3]Sheet2!R819</f>
        <v>34250</v>
      </c>
      <c r="BI905" s="435">
        <f>[3]Sheet2!Q819</f>
        <v>33250</v>
      </c>
      <c r="BJ905" s="435"/>
      <c r="BK905" s="435">
        <f>[3]Sheet2!S819</f>
        <v>350.5</v>
      </c>
      <c r="BL905" s="435"/>
      <c r="BM905" s="435"/>
      <c r="BN905" s="435">
        <f t="shared" si="1628"/>
        <v>355000</v>
      </c>
      <c r="BO905" s="435">
        <f t="shared" si="1628"/>
        <v>375000</v>
      </c>
      <c r="BP905" s="435">
        <v>365000</v>
      </c>
      <c r="BQ905" s="435">
        <f t="shared" si="1655"/>
        <v>380</v>
      </c>
      <c r="BS905" s="162">
        <f>[7]SSMF!BI43</f>
        <v>327.5</v>
      </c>
      <c r="BT905" s="162">
        <f>[7]SSMF!BJ43</f>
        <v>22900</v>
      </c>
      <c r="BU905" s="162">
        <f>[7]SSMF!BK43</f>
        <v>355.3</v>
      </c>
      <c r="BW905" s="216">
        <v>339.86599999999999</v>
      </c>
      <c r="BX905" s="432"/>
      <c r="BY905" s="432"/>
      <c r="BZ905" s="432"/>
      <c r="CA905" s="432"/>
      <c r="CB905" s="432"/>
      <c r="CC905" s="432"/>
      <c r="CD905" s="431">
        <f t="shared" ref="CD905:CD914" si="1665">BP905</f>
        <v>365000</v>
      </c>
      <c r="CE905" s="364">
        <v>3</v>
      </c>
      <c r="CF905" s="365" t="s">
        <v>227</v>
      </c>
      <c r="CG905" s="365" t="s">
        <v>246</v>
      </c>
      <c r="CH905" s="365" t="s">
        <v>735</v>
      </c>
      <c r="CI905" s="366">
        <v>3</v>
      </c>
      <c r="CJ905" s="367" t="s">
        <v>736</v>
      </c>
      <c r="CK905" s="367" t="s">
        <v>745</v>
      </c>
      <c r="CL905" s="368" t="s">
        <v>739</v>
      </c>
    </row>
    <row r="906" spans="1:90" s="93" customFormat="1" ht="15.5" thickTop="1" thickBot="1">
      <c r="A906" s="16">
        <f t="shared" si="1322"/>
        <v>43423</v>
      </c>
      <c r="B906" s="94">
        <f t="shared" ref="B906" si="1666">MONTH(A906)</f>
        <v>11</v>
      </c>
      <c r="C906" s="94">
        <f t="shared" ref="C906" si="1667">YEAR(A906)</f>
        <v>2018</v>
      </c>
      <c r="D906" s="94" t="str">
        <f t="shared" ref="D906" si="1668">B906&amp;C906</f>
        <v>112018</v>
      </c>
      <c r="E906" s="345">
        <f>[7]SSMF!Y44</f>
        <v>377.5</v>
      </c>
      <c r="F906" s="94"/>
      <c r="G906" s="345">
        <f>[7]SSMF!Z44</f>
        <v>347</v>
      </c>
      <c r="H906" s="160">
        <f>[7]SSMF!AA44</f>
        <v>377</v>
      </c>
      <c r="I906" s="160">
        <f>[7]SSMF!AD44</f>
        <v>235</v>
      </c>
      <c r="J906" s="92"/>
      <c r="K906" s="92"/>
      <c r="L906" s="92"/>
      <c r="M906" s="92"/>
      <c r="N906" s="160">
        <f>[7]SSMF!AE44</f>
        <v>313</v>
      </c>
      <c r="O906" s="160">
        <f>[7]SSMF!AF44</f>
        <v>318</v>
      </c>
      <c r="P906" s="92"/>
      <c r="Q906" s="92"/>
      <c r="R906" s="92"/>
      <c r="S906" s="357">
        <f t="shared" ref="S906" si="1669">U906-U905+S905</f>
        <v>272.5</v>
      </c>
      <c r="T906" s="357">
        <f t="shared" ref="T906" si="1670">V906-V905+T905</f>
        <v>282.5</v>
      </c>
      <c r="U906" s="160">
        <f>[7]SSMF!AG44</f>
        <v>277.5</v>
      </c>
      <c r="V906" s="160">
        <f>[7]SSMF!AH44</f>
        <v>285</v>
      </c>
      <c r="W906" s="160">
        <f>[7]SSMF!AI44</f>
        <v>280</v>
      </c>
      <c r="X906" s="402">
        <f>[7]SSMF!BO44+5</f>
        <v>292.5</v>
      </c>
      <c r="Y906" s="357">
        <f t="shared" ref="Y906" si="1671">Y905+W906-W905</f>
        <v>285</v>
      </c>
      <c r="Z906" s="357">
        <f t="shared" ref="Z906" si="1672">Z905+X906-X905</f>
        <v>297.5</v>
      </c>
      <c r="AA906" s="357">
        <f>(AC906+10)*[6]WeeklyNew!L622</f>
        <v>205.3794035109519</v>
      </c>
      <c r="AB906" s="160">
        <f>[7]SSMF!AK44</f>
        <v>105</v>
      </c>
      <c r="AC906" s="160">
        <f>[7]SSMF!AL44</f>
        <v>172.5</v>
      </c>
      <c r="AD906" s="160">
        <f>[7]SSMF!AM44</f>
        <v>192.5</v>
      </c>
      <c r="AE906" s="92"/>
      <c r="AF906" s="160">
        <f>[7]SSMF!P44</f>
        <v>311.85000000000002</v>
      </c>
      <c r="AG906" s="90"/>
      <c r="AH906" s="160">
        <f>[7]SSMF!AN44</f>
        <v>309.49</v>
      </c>
      <c r="AI906" s="357">
        <f>0.5*(((3*([7]SSMF!AN44))-(2*([7]SSMF!BM44))))+0.5*(([7]SSMF!BM44-(0.75*(((3*([7]SSMF!AN44))-(2*([7]SSMF!BM44))))))/0.25)</f>
        <v>279.52999999999997</v>
      </c>
      <c r="AJ906" s="160">
        <f>[7]SSMF!AO44</f>
        <v>312</v>
      </c>
      <c r="AK906" s="160">
        <f>[7]SSMF!AR44</f>
        <v>392.5</v>
      </c>
      <c r="AL906" s="90"/>
      <c r="AM906" s="187">
        <f>[7]SSMF!AS44</f>
        <v>1795</v>
      </c>
      <c r="AN906" s="187">
        <f>[7]SSMF!AT44</f>
        <v>331.5</v>
      </c>
      <c r="AO906" s="188">
        <f>[7]SSMF!AU44</f>
        <v>328.48599999999999</v>
      </c>
      <c r="AP906" s="357">
        <f t="shared" ref="AP906" si="1673">AQ906+17.5</f>
        <v>311.54500000000007</v>
      </c>
      <c r="AQ906" s="357">
        <f t="shared" ref="AQ906" si="1674">AQ905+AVERAGE(AF906,AH906)-AVERAGE(AF905,AH905)</f>
        <v>294.04500000000007</v>
      </c>
      <c r="AR906" s="160">
        <f>[7]SSMF!AV44</f>
        <v>340</v>
      </c>
      <c r="AS906" s="90"/>
      <c r="AT906" s="160">
        <f>[7]SSMF!AY44</f>
        <v>390</v>
      </c>
      <c r="AU906" s="160">
        <f>[7]SSMF!BB44</f>
        <v>367.5</v>
      </c>
      <c r="AV906" s="90"/>
      <c r="AW906" s="160">
        <f>[7]SSMF!BC44</f>
        <v>2730</v>
      </c>
      <c r="AX906" s="160">
        <f>[7]SSMF!BD44</f>
        <v>2910</v>
      </c>
      <c r="AY906" s="160">
        <f>[7]SSMF!BE44</f>
        <v>2820</v>
      </c>
      <c r="BC906" s="160">
        <f>[7]SSMF!BF44</f>
        <v>300</v>
      </c>
      <c r="BD906" s="160">
        <f>[7]SSMF!BG44</f>
        <v>302</v>
      </c>
      <c r="BE906" s="160">
        <f>[7]SSMF!BH44</f>
        <v>301</v>
      </c>
      <c r="BG906" s="435">
        <f>[3]Sheet2!P820</f>
        <v>33750</v>
      </c>
      <c r="BH906" s="435">
        <f>[3]Sheet2!R820</f>
        <v>33250</v>
      </c>
      <c r="BI906" s="435">
        <f>[3]Sheet2!Q820</f>
        <v>32250</v>
      </c>
      <c r="BJ906" s="435"/>
      <c r="BK906" s="435">
        <f>[3]Sheet2!S820</f>
        <v>340.5</v>
      </c>
      <c r="BL906" s="435"/>
      <c r="BM906" s="435"/>
      <c r="BN906" s="435">
        <f t="shared" si="1628"/>
        <v>355000</v>
      </c>
      <c r="BO906" s="435">
        <f t="shared" si="1628"/>
        <v>375000</v>
      </c>
      <c r="BP906" s="435">
        <f>BP905</f>
        <v>365000</v>
      </c>
      <c r="BQ906" s="435">
        <f t="shared" ref="BQ906:BQ907" si="1675">BQ905+BK906-BK905</f>
        <v>370</v>
      </c>
      <c r="BS906" s="162">
        <f>[7]SSMF!BI44</f>
        <v>327.5</v>
      </c>
      <c r="BT906" s="162">
        <f>[7]SSMF!BJ44</f>
        <v>22500</v>
      </c>
      <c r="BU906" s="162">
        <f>[7]SSMF!BK44</f>
        <v>358.81</v>
      </c>
      <c r="BW906" s="338">
        <f>[7]SSMF!BR44</f>
        <v>336.87400000000002</v>
      </c>
      <c r="BX906" s="432"/>
      <c r="BY906" s="432"/>
      <c r="BZ906" s="432"/>
      <c r="CA906" s="432"/>
      <c r="CB906" s="432"/>
      <c r="CC906" s="432"/>
      <c r="CD906" s="431">
        <f t="shared" si="1665"/>
        <v>365000</v>
      </c>
      <c r="CE906" s="364">
        <v>4</v>
      </c>
      <c r="CF906" s="365" t="s">
        <v>228</v>
      </c>
      <c r="CG906" s="365" t="s">
        <v>245</v>
      </c>
      <c r="CH906" s="365" t="s">
        <v>735</v>
      </c>
      <c r="CI906" s="366">
        <v>4</v>
      </c>
      <c r="CJ906" s="367" t="s">
        <v>133</v>
      </c>
      <c r="CK906" s="367" t="s">
        <v>746</v>
      </c>
      <c r="CL906" s="368" t="s">
        <v>740</v>
      </c>
    </row>
    <row r="907" spans="1:90" s="93" customFormat="1" ht="15.5" thickTop="1" thickBot="1">
      <c r="A907" s="16">
        <f t="shared" si="1322"/>
        <v>43430</v>
      </c>
      <c r="B907" s="94">
        <f t="shared" ref="B907" si="1676">MONTH(A907)</f>
        <v>11</v>
      </c>
      <c r="C907" s="94">
        <f t="shared" ref="C907" si="1677">YEAR(A907)</f>
        <v>2018</v>
      </c>
      <c r="D907" s="94" t="str">
        <f t="shared" ref="D907" si="1678">B907&amp;C907</f>
        <v>112018</v>
      </c>
      <c r="E907" s="345">
        <f>[7]SSMF!Y45</f>
        <v>381.5</v>
      </c>
      <c r="F907" s="94"/>
      <c r="G907" s="345">
        <f>[7]SSMF!Z45</f>
        <v>355</v>
      </c>
      <c r="H907" s="160">
        <f>[7]SSMF!AA45</f>
        <v>368.5</v>
      </c>
      <c r="I907" s="160">
        <f>[7]SSMF!AD45</f>
        <v>255</v>
      </c>
      <c r="J907" s="92"/>
      <c r="K907" s="92"/>
      <c r="L907" s="92"/>
      <c r="M907" s="92"/>
      <c r="N907" s="160">
        <f>[7]SSMF!AE45</f>
        <v>302</v>
      </c>
      <c r="O907" s="160">
        <f>[7]SSMF!AF45</f>
        <v>307</v>
      </c>
      <c r="P907" s="92"/>
      <c r="Q907" s="92"/>
      <c r="R907" s="92"/>
      <c r="S907" s="357">
        <f t="shared" ref="S907" si="1679">U907-U906+S906</f>
        <v>277.5</v>
      </c>
      <c r="T907" s="357">
        <f t="shared" ref="T907" si="1680">V907-V906+T906</f>
        <v>285</v>
      </c>
      <c r="U907" s="160">
        <f>[7]SSMF!AG45</f>
        <v>282.5</v>
      </c>
      <c r="V907" s="160">
        <f>[7]SSMF!AH45</f>
        <v>287.5</v>
      </c>
      <c r="W907" s="160">
        <f>[7]SSMF!AI45</f>
        <v>280</v>
      </c>
      <c r="X907" s="402">
        <f>[7]SSMF!BO45+5</f>
        <v>295</v>
      </c>
      <c r="Y907" s="357">
        <f t="shared" ref="Y907" si="1681">Y906+W907-W906</f>
        <v>285</v>
      </c>
      <c r="Z907" s="357">
        <f t="shared" ref="Z907" si="1682">Z906+X907-X906</f>
        <v>300</v>
      </c>
      <c r="AA907" s="357">
        <f>(AC907+10)*[6]WeeklyNew!L623</f>
        <v>205.68387046558192</v>
      </c>
      <c r="AB907" s="160">
        <f>[7]SSMF!AK45</f>
        <v>100</v>
      </c>
      <c r="AC907" s="160">
        <f>[7]SSMF!AL45</f>
        <v>172.5</v>
      </c>
      <c r="AD907" s="160">
        <f>[7]SSMF!AM45</f>
        <v>192.5</v>
      </c>
      <c r="AE907" s="92"/>
      <c r="AF907" s="160">
        <f>[7]SSMF!P45</f>
        <v>311.85000000000002</v>
      </c>
      <c r="AG907" s="90"/>
      <c r="AH907" s="160">
        <f>[7]SSMF!AN45</f>
        <v>304.79000000000002</v>
      </c>
      <c r="AI907" s="357">
        <f>0.5*(((3*([7]SSMF!AN45))-(2*([7]SSMF!BM45))))+0.5*(([7]SSMF!BM45-(0.75*(((3*([7]SSMF!AN45))-(2*([7]SSMF!BM45))))))/0.25)</f>
        <v>289.62999999999988</v>
      </c>
      <c r="AJ907" s="160">
        <f>[7]SSMF!AO45</f>
        <v>311</v>
      </c>
      <c r="AK907" s="160">
        <f>[7]SSMF!AR45</f>
        <v>382.5</v>
      </c>
      <c r="AL907" s="90"/>
      <c r="AM907" s="187">
        <f>[7]SSMF!AS45</f>
        <v>1750</v>
      </c>
      <c r="AN907" s="187">
        <f>[7]SSMF!AT45</f>
        <v>327.5</v>
      </c>
      <c r="AO907" s="188">
        <f>[7]SSMF!AU45</f>
        <v>323.78999999999996</v>
      </c>
      <c r="AP907" s="357">
        <f t="shared" ref="AP907" si="1683">AQ907+17.5</f>
        <v>309.19500000000011</v>
      </c>
      <c r="AQ907" s="357">
        <f t="shared" ref="AQ907" si="1684">AQ906+AVERAGE(AF907,AH907)-AVERAGE(AF906,AH906)</f>
        <v>291.69500000000011</v>
      </c>
      <c r="AR907" s="160">
        <f>[7]SSMF!AV45</f>
        <v>334</v>
      </c>
      <c r="AS907" s="90"/>
      <c r="AT907" s="160">
        <f>[7]SSMF!AY45</f>
        <v>387.5</v>
      </c>
      <c r="AU907" s="160">
        <f>[7]SSMF!BB45</f>
        <v>360</v>
      </c>
      <c r="AV907" s="90"/>
      <c r="AW907" s="160">
        <f>[7]SSMF!BC45</f>
        <v>2620</v>
      </c>
      <c r="AX907" s="160">
        <f>[7]SSMF!BD45</f>
        <v>2770</v>
      </c>
      <c r="AY907" s="160">
        <f>[7]SSMF!BE45</f>
        <v>2695</v>
      </c>
      <c r="BC907" s="160">
        <f>[7]SSMF!BF45</f>
        <v>295</v>
      </c>
      <c r="BD907" s="160">
        <f>[7]SSMF!BG45</f>
        <v>295</v>
      </c>
      <c r="BE907" s="160">
        <f>[7]SSMF!BH45</f>
        <v>295</v>
      </c>
      <c r="BG907" s="435">
        <f>'[8]TEX FRIDAY'!AB184</f>
        <v>32750</v>
      </c>
      <c r="BH907" s="435">
        <f>'[8]TEX FRIDAY'!AD184</f>
        <v>32750</v>
      </c>
      <c r="BI907" s="435">
        <f>'[8]TEX FRIDAY'!AC184</f>
        <v>31750</v>
      </c>
      <c r="BJ907" s="435"/>
      <c r="BK907" s="435">
        <f>'[8]TEX FRIDAY'!AE184</f>
        <v>340.5</v>
      </c>
      <c r="BL907" s="435"/>
      <c r="BM907" s="435"/>
      <c r="BN907" s="435">
        <f t="shared" si="1628"/>
        <v>330000</v>
      </c>
      <c r="BO907" s="435">
        <f t="shared" si="1628"/>
        <v>350000</v>
      </c>
      <c r="BP907" s="435">
        <v>340000</v>
      </c>
      <c r="BQ907" s="435">
        <f t="shared" si="1675"/>
        <v>370</v>
      </c>
      <c r="BS907" s="162">
        <f>[7]SSMF!BI45</f>
        <v>327.5</v>
      </c>
      <c r="BT907" s="162">
        <f>[7]SSMF!BJ45</f>
        <v>22300</v>
      </c>
      <c r="BU907" s="162">
        <f>[7]SSMF!BK45</f>
        <v>350.53</v>
      </c>
      <c r="BW907" s="338">
        <f>[7]SSMF!BR45</f>
        <v>332.19400000000002</v>
      </c>
      <c r="BX907" s="432"/>
      <c r="BY907" s="432"/>
      <c r="BZ907" s="432"/>
      <c r="CA907" s="432"/>
      <c r="CB907" s="432"/>
      <c r="CC907" s="432"/>
      <c r="CD907" s="431">
        <f t="shared" si="1665"/>
        <v>340000</v>
      </c>
      <c r="CE907" s="364">
        <v>5</v>
      </c>
      <c r="CF907" s="365" t="s">
        <v>228</v>
      </c>
      <c r="CG907" s="365" t="s">
        <v>246</v>
      </c>
      <c r="CH907" s="365" t="s">
        <v>735</v>
      </c>
      <c r="CI907" s="366">
        <v>5</v>
      </c>
      <c r="CJ907" s="367" t="s">
        <v>227</v>
      </c>
      <c r="CK907" s="366" t="s">
        <v>203</v>
      </c>
      <c r="CL907" s="368" t="s">
        <v>740</v>
      </c>
    </row>
    <row r="908" spans="1:90" s="93" customFormat="1" ht="15.5" thickTop="1" thickBot="1">
      <c r="A908" s="16">
        <f t="shared" si="1322"/>
        <v>43437</v>
      </c>
      <c r="B908" s="94">
        <f t="shared" si="1562"/>
        <v>12</v>
      </c>
      <c r="C908" s="94">
        <f t="shared" si="1563"/>
        <v>2018</v>
      </c>
      <c r="D908" s="94" t="str">
        <f t="shared" si="1564"/>
        <v>122018</v>
      </c>
      <c r="E908" s="345">
        <f>[7]SSMF!Y46</f>
        <v>381.5</v>
      </c>
      <c r="F908" s="94"/>
      <c r="G908" s="345">
        <f>[7]SSMF!Z46</f>
        <v>352.5</v>
      </c>
      <c r="H908" s="160">
        <f>[7]SSMF!AA46</f>
        <v>368.5</v>
      </c>
      <c r="I908" s="160">
        <f>[7]SSMF!AD46</f>
        <v>255</v>
      </c>
      <c r="J908" s="92"/>
      <c r="K908" s="92"/>
      <c r="L908" s="92"/>
      <c r="M908" s="92"/>
      <c r="N908" s="160">
        <f>[7]SSMF!AE46</f>
        <v>302</v>
      </c>
      <c r="O908" s="160">
        <f>[7]SSMF!AF46</f>
        <v>307</v>
      </c>
      <c r="P908" s="92"/>
      <c r="Q908" s="92"/>
      <c r="R908" s="92"/>
      <c r="S908" s="357">
        <f t="shared" ref="S908" si="1685">U908-U907+S907</f>
        <v>277.5</v>
      </c>
      <c r="T908" s="357">
        <f t="shared" ref="T908" si="1686">V908-V907+T907</f>
        <v>285</v>
      </c>
      <c r="U908" s="160">
        <f>[7]SSMF!AG46</f>
        <v>282.5</v>
      </c>
      <c r="V908" s="160">
        <f>[7]SSMF!AH46</f>
        <v>287.5</v>
      </c>
      <c r="W908" s="160">
        <f>[7]SSMF!AI46</f>
        <v>280</v>
      </c>
      <c r="X908" s="402">
        <f>[7]SSMF!BO46+5</f>
        <v>295</v>
      </c>
      <c r="Y908" s="357">
        <f t="shared" ref="Y908" si="1687">Y907+W908-W907</f>
        <v>285</v>
      </c>
      <c r="Z908" s="357">
        <f t="shared" ref="Z908" si="1688">Z907+X908-X907</f>
        <v>300</v>
      </c>
      <c r="AA908" s="357">
        <f>(AC908+10)*[6]WeeklyNew!L624</f>
        <v>204.62317259525497</v>
      </c>
      <c r="AB908" s="160">
        <f>[7]SSMF!AK46</f>
        <v>90</v>
      </c>
      <c r="AC908" s="160">
        <f>[7]SSMF!AL46</f>
        <v>172.5</v>
      </c>
      <c r="AD908" s="160">
        <f>[7]SSMF!AM46</f>
        <v>192.5</v>
      </c>
      <c r="AE908" s="92"/>
      <c r="AF908" s="160">
        <f>[7]SSMF!P46</f>
        <v>302</v>
      </c>
      <c r="AG908" s="90"/>
      <c r="AH908" s="160">
        <f>[7]SSMF!AN46</f>
        <v>298.52999999999997</v>
      </c>
      <c r="AI908" s="357">
        <f>0.5*(((3*([7]SSMF!AN46))-(2*([7]SSMF!BM46))))+0.5*(([7]SSMF!BM46-(0.75*(((3*([7]SSMF!AN46))-(2*([7]SSMF!BM46))))))/0.25)</f>
        <v>308.41000000000008</v>
      </c>
      <c r="AJ908" s="160">
        <f>[7]SSMF!AO46</f>
        <v>311</v>
      </c>
      <c r="AK908" s="160">
        <f>[7]SSMF!AR46</f>
        <v>382.5</v>
      </c>
      <c r="AL908" s="90"/>
      <c r="AM908" s="187">
        <f>[7]SSMF!AS46</f>
        <v>1685</v>
      </c>
      <c r="AN908" s="187">
        <f>[7]SSMF!AT46</f>
        <v>315</v>
      </c>
      <c r="AO908" s="188">
        <f>[7]SSMF!AU46</f>
        <v>317.52599999999995</v>
      </c>
      <c r="AP908" s="357">
        <f t="shared" ref="AP908" si="1689">AQ908+17.5</f>
        <v>301.14</v>
      </c>
      <c r="AQ908" s="357">
        <f t="shared" ref="AQ908" si="1690">AQ907+AVERAGE(AF908,AH908)-AVERAGE(AF907,AH907)</f>
        <v>283.64</v>
      </c>
      <c r="AR908" s="160">
        <f>[7]SSMF!AV46</f>
        <v>334</v>
      </c>
      <c r="AS908" s="90"/>
      <c r="AT908" s="160">
        <f>[7]SSMF!AY46</f>
        <v>387.5</v>
      </c>
      <c r="AU908" s="160">
        <f>[7]SSMF!BB46</f>
        <v>360</v>
      </c>
      <c r="AV908" s="90"/>
      <c r="AW908" s="160">
        <f>[7]SSMF!BC46</f>
        <v>2420</v>
      </c>
      <c r="AX908" s="160">
        <f>[7]SSMF!BD46</f>
        <v>2500</v>
      </c>
      <c r="AY908" s="160">
        <f>[7]SSMF!BE46</f>
        <v>2460</v>
      </c>
      <c r="BC908" s="160">
        <f>[7]SSMF!BF46</f>
        <v>285</v>
      </c>
      <c r="BD908" s="160">
        <f>[7]SSMF!BG46</f>
        <v>290</v>
      </c>
      <c r="BE908" s="160">
        <f>[7]SSMF!BH46</f>
        <v>287.5</v>
      </c>
      <c r="BG908" s="435">
        <f>'[8]TEX FRIDAY'!AB185</f>
        <v>32250</v>
      </c>
      <c r="BH908" s="435">
        <f>'[8]TEX FRIDAY'!AD185</f>
        <v>31750</v>
      </c>
      <c r="BI908" s="435">
        <f>'[8]TEX FRIDAY'!AC185</f>
        <v>30750</v>
      </c>
      <c r="BJ908" s="435"/>
      <c r="BK908" s="435">
        <f>'[8]TEX FRIDAY'!AE185</f>
        <v>334.5</v>
      </c>
      <c r="BL908" s="435"/>
      <c r="BM908" s="435"/>
      <c r="BN908" s="435">
        <f t="shared" si="1628"/>
        <v>330000</v>
      </c>
      <c r="BO908" s="435">
        <f t="shared" si="1628"/>
        <v>350000</v>
      </c>
      <c r="BP908" s="435">
        <v>340000</v>
      </c>
      <c r="BQ908" s="435">
        <f t="shared" ref="BQ908" si="1691">BQ907+BK908-BK907</f>
        <v>364</v>
      </c>
      <c r="BS908" s="162">
        <f>[7]SSMF!BI46</f>
        <v>320</v>
      </c>
      <c r="BT908" s="162">
        <f>[7]SSMF!BJ46</f>
        <v>21800</v>
      </c>
      <c r="BU908" s="162">
        <f>[7]SSMF!BK46</f>
        <v>340.57</v>
      </c>
      <c r="BW908" s="338">
        <f>[7]SSMF!BR46</f>
        <v>325.32600000000002</v>
      </c>
      <c r="BX908" s="432"/>
      <c r="BY908" s="432"/>
      <c r="BZ908" s="432"/>
      <c r="CA908" s="432"/>
      <c r="CB908" s="432"/>
      <c r="CC908" s="432"/>
      <c r="CD908" s="431">
        <f t="shared" si="1665"/>
        <v>340000</v>
      </c>
      <c r="CE908" s="364">
        <v>6</v>
      </c>
      <c r="CF908" s="365" t="s">
        <v>248</v>
      </c>
      <c r="CG908" s="365" t="s">
        <v>738</v>
      </c>
      <c r="CH908" s="365" t="s">
        <v>735</v>
      </c>
      <c r="CI908" s="366">
        <v>6</v>
      </c>
      <c r="CJ908" s="369" t="s">
        <v>197</v>
      </c>
      <c r="CK908" s="369" t="s">
        <v>738</v>
      </c>
      <c r="CL908" s="370" t="s">
        <v>744</v>
      </c>
    </row>
    <row r="909" spans="1:90" s="93" customFormat="1" ht="15.5" thickTop="1" thickBot="1">
      <c r="A909" s="16">
        <f t="shared" si="1322"/>
        <v>43444</v>
      </c>
      <c r="B909" s="94">
        <f t="shared" ref="B909" si="1692">MONTH(A909)</f>
        <v>12</v>
      </c>
      <c r="C909" s="94">
        <f t="shared" ref="C909" si="1693">YEAR(A909)</f>
        <v>2018</v>
      </c>
      <c r="D909" s="94" t="str">
        <f t="shared" ref="D909" si="1694">B909&amp;C909</f>
        <v>122018</v>
      </c>
      <c r="E909" s="345">
        <f>[7]SSMF!Y47</f>
        <v>380</v>
      </c>
      <c r="F909" s="94"/>
      <c r="G909" s="345">
        <f>[7]SSMF!Z47</f>
        <v>347.5</v>
      </c>
      <c r="H909" s="160">
        <f>[7]SSMF!AA47</f>
        <v>368.5</v>
      </c>
      <c r="I909" s="160">
        <f>[7]SSMF!AD47</f>
        <v>245</v>
      </c>
      <c r="J909" s="92"/>
      <c r="K909" s="92"/>
      <c r="L909" s="92"/>
      <c r="M909" s="92"/>
      <c r="N909" s="160">
        <f>[7]SSMF!AE47</f>
        <v>289</v>
      </c>
      <c r="O909" s="160">
        <f>[7]SSMF!AF47</f>
        <v>294</v>
      </c>
      <c r="P909" s="92"/>
      <c r="Q909" s="92"/>
      <c r="R909" s="92"/>
      <c r="S909" s="357">
        <f t="shared" ref="S909" si="1695">U909-U908+S908</f>
        <v>277.5</v>
      </c>
      <c r="T909" s="357">
        <f t="shared" ref="T909" si="1696">V909-V908+T908</f>
        <v>285</v>
      </c>
      <c r="U909" s="160">
        <f>[7]SSMF!AG47</f>
        <v>282.5</v>
      </c>
      <c r="V909" s="160">
        <f>[7]SSMF!AH47</f>
        <v>287.5</v>
      </c>
      <c r="W909" s="160">
        <f>[7]SSMF!AI47</f>
        <v>280</v>
      </c>
      <c r="X909" s="402">
        <f>[7]SSMF!BO47+5</f>
        <v>295</v>
      </c>
      <c r="Y909" s="357">
        <f t="shared" ref="Y909" si="1697">Y908+W909-W908</f>
        <v>285</v>
      </c>
      <c r="Z909" s="357">
        <f t="shared" ref="Z909" si="1698">Z908+X909-X908</f>
        <v>300</v>
      </c>
      <c r="AA909" s="357">
        <f>(AC909+10)*[6]WeeklyNew!L625</f>
        <v>202.3101329299715</v>
      </c>
      <c r="AB909" s="160">
        <f>[7]SSMF!AK47</f>
        <v>90</v>
      </c>
      <c r="AC909" s="160">
        <f>[7]SSMF!AL47</f>
        <v>172.5</v>
      </c>
      <c r="AD909" s="160">
        <f>[7]SSMF!AM47</f>
        <v>192.5</v>
      </c>
      <c r="AE909" s="92"/>
      <c r="AF909" s="160">
        <f>[7]SSMF!P47</f>
        <v>302</v>
      </c>
      <c r="AG909" s="90"/>
      <c r="AH909" s="160">
        <f>[7]SSMF!AN47</f>
        <v>287.68</v>
      </c>
      <c r="AI909" s="357">
        <f>0.5*(((3*([7]SSMF!AN47))-(2*([7]SSMF!BM47))))+0.5*(([7]SSMF!BM47-(0.75*(((3*([7]SSMF!AN47))-(2*([7]SSMF!BM47))))))/0.25)</f>
        <v>248.96000000000004</v>
      </c>
      <c r="AJ909" s="160">
        <f>[7]SSMF!AO47</f>
        <v>288</v>
      </c>
      <c r="AK909" s="160">
        <f>[7]SSMF!AR47</f>
        <v>379</v>
      </c>
      <c r="AL909" s="90"/>
      <c r="AM909" s="187">
        <f>[7]SSMF!AS47</f>
        <v>1650</v>
      </c>
      <c r="AN909" s="187">
        <f>[7]SSMF!AT47</f>
        <v>312.5</v>
      </c>
      <c r="AO909" s="188">
        <f>[7]SSMF!AU47</f>
        <v>306.68400000000003</v>
      </c>
      <c r="AP909" s="357">
        <f t="shared" ref="AP909" si="1699">AQ909+17.5</f>
        <v>295.71500000000003</v>
      </c>
      <c r="AQ909" s="357">
        <f t="shared" ref="AQ909" si="1700">AQ908+AVERAGE(AF909,AH909)-AVERAGE(AF908,AH908)</f>
        <v>278.21500000000003</v>
      </c>
      <c r="AR909" s="160">
        <f>[7]SSMF!AV47</f>
        <v>307</v>
      </c>
      <c r="AS909" s="90"/>
      <c r="AT909" s="160">
        <f>[7]SSMF!AY47</f>
        <v>385</v>
      </c>
      <c r="AU909" s="160">
        <f>[7]SSMF!BB47</f>
        <v>357.5</v>
      </c>
      <c r="AV909" s="90"/>
      <c r="AW909" s="160">
        <f>[7]SSMF!BC47</f>
        <v>2420</v>
      </c>
      <c r="AX909" s="160">
        <f>[7]SSMF!BD47</f>
        <v>2500</v>
      </c>
      <c r="AY909" s="160">
        <f>[7]SSMF!BE47</f>
        <v>2460</v>
      </c>
      <c r="BC909" s="160">
        <f>[7]SSMF!BF47</f>
        <v>283</v>
      </c>
      <c r="BD909" s="160">
        <f>[7]SSMF!BG47</f>
        <v>285</v>
      </c>
      <c r="BE909" s="160">
        <f>[7]SSMF!BH47</f>
        <v>284</v>
      </c>
      <c r="BG909" s="435">
        <f>'[8]TEX FRIDAY'!AB186</f>
        <v>30750</v>
      </c>
      <c r="BH909" s="435">
        <f>'[8]TEX FRIDAY'!AD186</f>
        <v>30250</v>
      </c>
      <c r="BI909" s="435">
        <f>'[8]TEX FRIDAY'!AC186</f>
        <v>29750</v>
      </c>
      <c r="BJ909" s="435"/>
      <c r="BK909" s="435">
        <f>'[8]TEX FRIDAY'!AE186</f>
        <v>334.5</v>
      </c>
      <c r="BL909" s="435"/>
      <c r="BM909" s="435"/>
      <c r="BN909" s="435">
        <f t="shared" ref="BN909:BO909" si="1701">BN908+($BP909-$BP908)</f>
        <v>330000</v>
      </c>
      <c r="BO909" s="435">
        <f t="shared" si="1701"/>
        <v>350000</v>
      </c>
      <c r="BP909" s="435">
        <v>340000</v>
      </c>
      <c r="BQ909" s="435">
        <f t="shared" ref="BQ909" si="1702">BQ908+BK909-BK908</f>
        <v>364</v>
      </c>
      <c r="BS909" s="162">
        <f>[7]SSMF!BI47</f>
        <v>320</v>
      </c>
      <c r="BT909" s="162">
        <f>[7]SSMF!BJ47</f>
        <v>22100</v>
      </c>
      <c r="BU909" s="162">
        <f>[7]SSMF!BK47</f>
        <v>342.78</v>
      </c>
      <c r="BW909" s="338">
        <f>[7]SSMF!BR47</f>
        <v>314.48000000000008</v>
      </c>
      <c r="BX909" s="432"/>
      <c r="BY909" s="432"/>
      <c r="BZ909" s="432"/>
      <c r="CA909" s="432"/>
      <c r="CB909" s="432"/>
      <c r="CC909" s="432"/>
      <c r="CD909" s="431">
        <f t="shared" si="1665"/>
        <v>340000</v>
      </c>
      <c r="CE909" s="364">
        <v>7</v>
      </c>
      <c r="CF909" s="365" t="s">
        <v>736</v>
      </c>
      <c r="CG909" s="365" t="s">
        <v>737</v>
      </c>
      <c r="CH909" s="365" t="s">
        <v>739</v>
      </c>
      <c r="CI909" s="366">
        <v>7</v>
      </c>
      <c r="CJ909" s="369" t="s">
        <v>197</v>
      </c>
      <c r="CK909" s="369" t="s">
        <v>6</v>
      </c>
      <c r="CL909" s="370" t="s">
        <v>744</v>
      </c>
    </row>
    <row r="910" spans="1:90" s="93" customFormat="1" ht="15.5" thickTop="1" thickBot="1">
      <c r="A910" s="16">
        <f t="shared" si="1322"/>
        <v>43451</v>
      </c>
      <c r="B910" s="94">
        <f t="shared" ref="B910" si="1703">MONTH(A910)</f>
        <v>12</v>
      </c>
      <c r="C910" s="94">
        <f t="shared" ref="C910" si="1704">YEAR(A910)</f>
        <v>2018</v>
      </c>
      <c r="D910" s="94" t="str">
        <f t="shared" ref="D910" si="1705">B910&amp;C910</f>
        <v>122018</v>
      </c>
      <c r="E910" s="345">
        <f>[7]SSMF!Y48</f>
        <v>375</v>
      </c>
      <c r="F910" s="94"/>
      <c r="G910" s="345">
        <f>[7]SSMF!Z48</f>
        <v>342.5</v>
      </c>
      <c r="H910" s="160">
        <f>[7]SSMF!AA48</f>
        <v>358.5</v>
      </c>
      <c r="I910" s="160">
        <f>[7]SSMF!AD48</f>
        <v>240</v>
      </c>
      <c r="J910" s="92"/>
      <c r="K910" s="92"/>
      <c r="L910" s="92"/>
      <c r="M910" s="92"/>
      <c r="N910" s="160">
        <f>[7]SSMF!AE48</f>
        <v>289</v>
      </c>
      <c r="O910" s="160">
        <f>[7]SSMF!AF48</f>
        <v>294</v>
      </c>
      <c r="P910" s="92"/>
      <c r="Q910" s="92"/>
      <c r="R910" s="92"/>
      <c r="S910" s="357">
        <f t="shared" ref="S910" si="1706">U910-U909+S909</f>
        <v>277.5</v>
      </c>
      <c r="T910" s="357">
        <f t="shared" ref="T910" si="1707">V910-V909+T909</f>
        <v>285</v>
      </c>
      <c r="U910" s="160">
        <f>[7]SSMF!AG48</f>
        <v>282.5</v>
      </c>
      <c r="V910" s="160">
        <f>[7]SSMF!AH48</f>
        <v>287.5</v>
      </c>
      <c r="W910" s="160">
        <f>[7]SSMF!AI48</f>
        <v>280</v>
      </c>
      <c r="X910" s="402">
        <f>[7]SSMF!BO48+5</f>
        <v>295</v>
      </c>
      <c r="Y910" s="357">
        <f t="shared" ref="Y910" si="1708">Y909+W910-W909</f>
        <v>285</v>
      </c>
      <c r="Z910" s="357">
        <f t="shared" ref="Z910" si="1709">Z909+X910-X909</f>
        <v>300</v>
      </c>
      <c r="AA910" s="357">
        <f>(AC910+10)*[6]WeeklyNew!L626</f>
        <v>180.26525969822919</v>
      </c>
      <c r="AB910" s="160">
        <f>[7]SSMF!AK48</f>
        <v>80</v>
      </c>
      <c r="AC910" s="160">
        <f>[7]SSMF!AL48</f>
        <v>152.5</v>
      </c>
      <c r="AD910" s="160">
        <f>[7]SSMF!AM48</f>
        <v>172.5</v>
      </c>
      <c r="AE910" s="92"/>
      <c r="AF910" s="160">
        <f>[7]SSMF!P48</f>
        <v>302</v>
      </c>
      <c r="AG910" s="90"/>
      <c r="AH910" s="160">
        <f>[7]SSMF!AN48</f>
        <v>281.05</v>
      </c>
      <c r="AI910" s="357">
        <f>0.5*(((3*([7]SSMF!AN48))-(2*([7]SSMF!BM48))))+0.5*(([7]SSMF!BM48-(0.75*(((3*([7]SSMF!AN48))-(2*([7]SSMF!BM48))))))/0.25)</f>
        <v>268.84999999999991</v>
      </c>
      <c r="AJ910" s="160">
        <f>[7]SSMF!AO48</f>
        <v>288</v>
      </c>
      <c r="AK910" s="160">
        <f>[7]SSMF!AR48</f>
        <v>379</v>
      </c>
      <c r="AL910" s="90"/>
      <c r="AM910" s="187">
        <f>[7]SSMF!AS48</f>
        <v>1600</v>
      </c>
      <c r="AN910" s="187">
        <f>[7]SSMF!AT48</f>
        <v>290</v>
      </c>
      <c r="AO910" s="188">
        <f>[7]SSMF!AU48</f>
        <v>300.05</v>
      </c>
      <c r="AP910" s="357">
        <f t="shared" ref="AP910" si="1710">AQ910+17.5</f>
        <v>292.39999999999998</v>
      </c>
      <c r="AQ910" s="357">
        <f t="shared" ref="AQ910" si="1711">AQ909+AVERAGE(AF910,AH910)-AVERAGE(AF909,AH909)</f>
        <v>274.89999999999998</v>
      </c>
      <c r="AR910" s="160">
        <f>[7]SSMF!AV48</f>
        <v>307</v>
      </c>
      <c r="AS910" s="90"/>
      <c r="AT910" s="160">
        <f>[7]SSMF!AY48</f>
        <v>377.5</v>
      </c>
      <c r="AU910" s="160">
        <f>[7]SSMF!BB48</f>
        <v>357.5</v>
      </c>
      <c r="AV910" s="90"/>
      <c r="AW910" s="160">
        <f>[7]SSMF!BC48</f>
        <v>2520</v>
      </c>
      <c r="AX910" s="160">
        <f>[7]SSMF!BD48</f>
        <v>2590</v>
      </c>
      <c r="AY910" s="160">
        <f>[7]SSMF!BE48</f>
        <v>2555</v>
      </c>
      <c r="BC910" s="160">
        <f>[7]SSMF!BF48</f>
        <v>280</v>
      </c>
      <c r="BD910" s="160">
        <f>[7]SSMF!BG48</f>
        <v>283</v>
      </c>
      <c r="BE910" s="160">
        <f>[7]SSMF!BH48</f>
        <v>281.5</v>
      </c>
      <c r="BG910" s="435">
        <f>'[8]TEX FRIDAY'!AB187</f>
        <v>30750</v>
      </c>
      <c r="BH910" s="435">
        <f>'[8]TEX FRIDAY'!AD187</f>
        <v>30250</v>
      </c>
      <c r="BI910" s="435">
        <f>'[8]TEX FRIDAY'!AC187</f>
        <v>29750</v>
      </c>
      <c r="BJ910" s="435"/>
      <c r="BK910" s="435">
        <f>'[8]TEX FRIDAY'!AE187</f>
        <v>324.5</v>
      </c>
      <c r="BL910" s="435"/>
      <c r="BM910" s="435"/>
      <c r="BN910" s="435">
        <f t="shared" ref="BN910:BO910" si="1712">BN909+($BP910-$BP909)</f>
        <v>330000</v>
      </c>
      <c r="BO910" s="435">
        <f t="shared" si="1712"/>
        <v>350000</v>
      </c>
      <c r="BP910" s="435">
        <v>340000</v>
      </c>
      <c r="BQ910" s="435">
        <f t="shared" ref="BQ910:BQ912" si="1713">BQ909+BK910-BK909</f>
        <v>354</v>
      </c>
      <c r="BS910" s="162">
        <f>[7]SSMF!BI48</f>
        <v>312.5</v>
      </c>
      <c r="BT910" s="162">
        <f>[7]SSMF!BJ48</f>
        <v>21400</v>
      </c>
      <c r="BU910" s="162">
        <f>[7]SSMF!BK48</f>
        <v>337.5</v>
      </c>
      <c r="BW910" s="338">
        <f>[7]SSMF!BR48</f>
        <v>307.82600000000002</v>
      </c>
      <c r="BX910" s="432"/>
      <c r="BY910" s="432"/>
      <c r="BZ910" s="432"/>
      <c r="CA910" s="432"/>
      <c r="CB910" s="432"/>
      <c r="CC910" s="432"/>
      <c r="CD910" s="431">
        <f t="shared" si="1665"/>
        <v>340000</v>
      </c>
      <c r="CE910" s="364">
        <v>8</v>
      </c>
      <c r="CF910" s="365" t="s">
        <v>133</v>
      </c>
      <c r="CG910" s="365" t="s">
        <v>38</v>
      </c>
      <c r="CH910" s="365" t="s">
        <v>740</v>
      </c>
      <c r="CI910" s="366">
        <v>8</v>
      </c>
      <c r="CJ910" s="369" t="s">
        <v>197</v>
      </c>
      <c r="CK910" s="369" t="s">
        <v>743</v>
      </c>
      <c r="CL910" s="370" t="s">
        <v>744</v>
      </c>
    </row>
    <row r="911" spans="1:90" s="93" customFormat="1" ht="15.5" thickTop="1" thickBot="1">
      <c r="A911" s="16">
        <f t="shared" si="1322"/>
        <v>43458</v>
      </c>
      <c r="B911" s="94">
        <f t="shared" si="1562"/>
        <v>12</v>
      </c>
      <c r="C911" s="94">
        <f t="shared" si="1563"/>
        <v>2018</v>
      </c>
      <c r="D911" s="94" t="str">
        <f t="shared" si="1564"/>
        <v>122018</v>
      </c>
      <c r="E911" s="345">
        <f>[7]SSMF!Y49</f>
        <v>365</v>
      </c>
      <c r="F911" s="94"/>
      <c r="G911" s="345">
        <f>[7]SSMF!Z49</f>
        <v>337.5</v>
      </c>
      <c r="H911" s="160">
        <f>[7]SSMF!AA49</f>
        <v>348.5</v>
      </c>
      <c r="I911" s="160">
        <f>[7]SSMF!AD49</f>
        <v>230</v>
      </c>
      <c r="J911" s="92"/>
      <c r="K911" s="92"/>
      <c r="L911" s="92"/>
      <c r="M911" s="92"/>
      <c r="N911" s="160">
        <f>[7]SSMF!AE49</f>
        <v>272</v>
      </c>
      <c r="O911" s="160">
        <f>[7]SSMF!AF49</f>
        <v>277</v>
      </c>
      <c r="P911" s="92"/>
      <c r="Q911" s="92"/>
      <c r="R911" s="92"/>
      <c r="S911" s="357">
        <f t="shared" ref="S911:S912" si="1714">U911-U910+S910</f>
        <v>270</v>
      </c>
      <c r="T911" s="357">
        <f t="shared" ref="T911:T912" si="1715">V911-V910+T910</f>
        <v>277.5</v>
      </c>
      <c r="U911" s="160">
        <f>[7]SSMF!AG49</f>
        <v>275</v>
      </c>
      <c r="V911" s="160">
        <f>[7]SSMF!AH49</f>
        <v>280</v>
      </c>
      <c r="W911" s="160">
        <f>[7]SSMF!AI49</f>
        <v>275</v>
      </c>
      <c r="X911" s="402">
        <f>[7]SSMF!BO49+5</f>
        <v>292.5</v>
      </c>
      <c r="Y911" s="357">
        <f t="shared" ref="Y911:Y912" si="1716">Y910+W911-W910</f>
        <v>280</v>
      </c>
      <c r="Z911" s="357">
        <f t="shared" ref="Z911:Z912" si="1717">Z910+X911-X910</f>
        <v>297.5</v>
      </c>
      <c r="AA911" s="357">
        <f>(AC911+10)*[6]WeeklyNew!L627</f>
        <v>180.3815667667931</v>
      </c>
      <c r="AB911" s="160">
        <f>[7]SSMF!AK49</f>
        <v>80</v>
      </c>
      <c r="AC911" s="160">
        <f>[7]SSMF!AL49</f>
        <v>152.5</v>
      </c>
      <c r="AD911" s="160">
        <f>[7]SSMF!AM49</f>
        <v>172.5</v>
      </c>
      <c r="AE911" s="92"/>
      <c r="AF911" s="160">
        <f>[7]SSMF!P49</f>
        <v>302</v>
      </c>
      <c r="AG911" s="90"/>
      <c r="AH911" s="160">
        <f>[7]SSMF!AN49</f>
        <v>267</v>
      </c>
      <c r="AI911" s="357">
        <f>0.5*(((3*([7]SSMF!AN49))-(2*([7]SSMF!BM49))))+0.5*(([7]SSMF!BM49-(0.75*(((3*([7]SSMF!AN49))-(2*([7]SSMF!BM49))))))/0.25)</f>
        <v>247</v>
      </c>
      <c r="AJ911" s="160">
        <f>[7]SSMF!AO49</f>
        <v>277</v>
      </c>
      <c r="AK911" s="160">
        <f>[7]SSMF!AR49</f>
        <v>370</v>
      </c>
      <c r="AL911" s="90"/>
      <c r="AM911" s="187">
        <f>[7]SSMF!AS49</f>
        <v>1535</v>
      </c>
      <c r="AN911" s="187">
        <f>[7]SSMF!AT49</f>
        <v>285</v>
      </c>
      <c r="AO911" s="188">
        <f>[7]SSMF!AU49</f>
        <v>285.99599999999998</v>
      </c>
      <c r="AP911" s="357">
        <f t="shared" ref="AP911:AP912" si="1718">AQ911+17.5</f>
        <v>285.375</v>
      </c>
      <c r="AQ911" s="357">
        <f t="shared" ref="AQ911:AQ912" si="1719">AQ910+AVERAGE(AF911,AH911)-AVERAGE(AF910,AH910)</f>
        <v>267.875</v>
      </c>
      <c r="AR911" s="160">
        <f>[7]SSMF!AV49</f>
        <v>296</v>
      </c>
      <c r="AS911" s="90"/>
      <c r="AT911" s="160">
        <f>[7]SSMF!AY49</f>
        <v>377.5</v>
      </c>
      <c r="AU911" s="160">
        <f>[7]SSMF!BB49</f>
        <v>347.5</v>
      </c>
      <c r="AV911" s="90"/>
      <c r="AW911" s="160">
        <f>[7]SSMF!BC49</f>
        <v>2600</v>
      </c>
      <c r="AX911" s="160">
        <f>[7]SSMF!BD49</f>
        <v>2750</v>
      </c>
      <c r="AY911" s="160">
        <f>[7]SSMF!BE49</f>
        <v>2675</v>
      </c>
      <c r="BC911" s="160">
        <f>[7]SSMF!BF49</f>
        <v>275</v>
      </c>
      <c r="BD911" s="160">
        <f>[7]SSMF!BG49</f>
        <v>275</v>
      </c>
      <c r="BE911" s="160">
        <f>[7]SSMF!BH49</f>
        <v>275</v>
      </c>
      <c r="BG911" s="435">
        <f>'[8]TEX FRIDAY'!AB188</f>
        <v>30750</v>
      </c>
      <c r="BH911" s="435">
        <f>'[8]TEX FRIDAY'!AD188</f>
        <v>30250</v>
      </c>
      <c r="BI911" s="435">
        <f>'[8]TEX FRIDAY'!AC188</f>
        <v>29250</v>
      </c>
      <c r="BJ911" s="435"/>
      <c r="BK911" s="435">
        <f>'[8]TEX FRIDAY'!AE188</f>
        <v>315.5</v>
      </c>
      <c r="BL911" s="435"/>
      <c r="BM911" s="435"/>
      <c r="BN911" s="435">
        <f t="shared" ref="BN911:BO911" si="1720">BN910+($BP911-$BP910)</f>
        <v>330000</v>
      </c>
      <c r="BO911" s="435">
        <f t="shared" si="1720"/>
        <v>350000</v>
      </c>
      <c r="BP911" s="435">
        <v>340000</v>
      </c>
      <c r="BQ911" s="435">
        <f t="shared" si="1713"/>
        <v>345</v>
      </c>
      <c r="BS911" s="162">
        <f>[7]SSMF!BI49</f>
        <v>310</v>
      </c>
      <c r="BT911" s="162">
        <f>[7]SSMF!BJ49</f>
        <v>21200</v>
      </c>
      <c r="BU911" s="162">
        <f>[7]SSMF!BK49</f>
        <v>331.98</v>
      </c>
      <c r="BW911" s="338">
        <f>[7]SSMF!BR49</f>
        <v>294.13</v>
      </c>
      <c r="BX911" s="432"/>
      <c r="BY911" s="432"/>
      <c r="BZ911" s="432"/>
      <c r="CA911" s="432"/>
      <c r="CB911" s="432"/>
      <c r="CC911" s="432"/>
      <c r="CD911" s="431">
        <f t="shared" si="1665"/>
        <v>340000</v>
      </c>
      <c r="CE911" s="364">
        <v>9</v>
      </c>
      <c r="CF911" s="365" t="s">
        <v>134</v>
      </c>
      <c r="CG911" s="365" t="s">
        <v>38</v>
      </c>
      <c r="CH911" s="365" t="s">
        <v>739</v>
      </c>
      <c r="CI911" s="366">
        <v>9</v>
      </c>
      <c r="CJ911" s="369" t="s">
        <v>197</v>
      </c>
      <c r="CK911" s="369" t="s">
        <v>34</v>
      </c>
      <c r="CL911" s="370" t="s">
        <v>744</v>
      </c>
    </row>
    <row r="912" spans="1:90" s="93" customFormat="1" ht="15.5" thickTop="1" thickBot="1">
      <c r="A912" s="16">
        <f t="shared" si="1322"/>
        <v>43465</v>
      </c>
      <c r="B912" s="94">
        <f t="shared" si="1562"/>
        <v>12</v>
      </c>
      <c r="C912" s="94">
        <f t="shared" si="1563"/>
        <v>2018</v>
      </c>
      <c r="D912" s="94" t="str">
        <f t="shared" si="1564"/>
        <v>122018</v>
      </c>
      <c r="E912" s="345">
        <f>[7]SSMF!Y50</f>
        <v>365</v>
      </c>
      <c r="F912" s="94"/>
      <c r="G912" s="345">
        <f>[7]SSMF!Z50</f>
        <v>337.5</v>
      </c>
      <c r="H912" s="160">
        <f>[7]SSMF!AA50</f>
        <v>348.5</v>
      </c>
      <c r="I912" s="160">
        <f>[7]SSMF!AD50</f>
        <v>230</v>
      </c>
      <c r="J912" s="92"/>
      <c r="K912" s="92"/>
      <c r="L912" s="92"/>
      <c r="M912" s="92"/>
      <c r="N912" s="160">
        <f>[7]SSMF!AE50</f>
        <v>272</v>
      </c>
      <c r="O912" s="160">
        <f>[7]SSMF!AF50</f>
        <v>277</v>
      </c>
      <c r="P912" s="92"/>
      <c r="Q912" s="92"/>
      <c r="R912" s="92"/>
      <c r="S912" s="357">
        <f t="shared" si="1714"/>
        <v>270</v>
      </c>
      <c r="T912" s="357">
        <f t="shared" si="1715"/>
        <v>277.5</v>
      </c>
      <c r="U912" s="160">
        <f>[7]SSMF!AG50</f>
        <v>275</v>
      </c>
      <c r="V912" s="160">
        <f>[7]SSMF!AH50</f>
        <v>280</v>
      </c>
      <c r="W912" s="160">
        <f>[7]SSMF!AI50</f>
        <v>275</v>
      </c>
      <c r="X912" s="402">
        <f>[7]SSMF!BO50+5</f>
        <v>292.5</v>
      </c>
      <c r="Y912" s="357">
        <f t="shared" si="1716"/>
        <v>280</v>
      </c>
      <c r="Z912" s="357">
        <f t="shared" si="1717"/>
        <v>297.5</v>
      </c>
      <c r="AA912" s="357">
        <f>(AC912+10)*[6]WeeklyNew!L628</f>
        <v>180.5962776062222</v>
      </c>
      <c r="AB912" s="160">
        <f>[7]SSMF!AK50</f>
        <v>80</v>
      </c>
      <c r="AC912" s="160">
        <f>[7]SSMF!AL50</f>
        <v>152.5</v>
      </c>
      <c r="AD912" s="160">
        <f>[7]SSMF!AM50</f>
        <v>172.5</v>
      </c>
      <c r="AE912" s="92"/>
      <c r="AF912" s="160">
        <f>[7]SSMF!P50</f>
        <v>302</v>
      </c>
      <c r="AG912" s="90"/>
      <c r="AH912" s="160">
        <f>[7]SSMF!AN50</f>
        <v>266.08</v>
      </c>
      <c r="AI912" s="357">
        <f>0.5*(((3*([7]SSMF!AN50))-(2*([7]SSMF!BM50))))+0.5*(([7]SSMF!BM50-(0.75*(((3*([7]SSMF!AN50))-(2*([7]SSMF!BM50))))))/0.25)</f>
        <v>249.76</v>
      </c>
      <c r="AJ912" s="160">
        <f>[7]SSMF!AO50</f>
        <v>277</v>
      </c>
      <c r="AK912" s="160">
        <f>[7]SSMF!AR50</f>
        <v>370</v>
      </c>
      <c r="AL912" s="90"/>
      <c r="AM912" s="187">
        <f>[7]SSMF!AS50</f>
        <v>1535</v>
      </c>
      <c r="AN912" s="187">
        <f>[7]SSMF!AT50</f>
        <v>285</v>
      </c>
      <c r="AO912" s="188">
        <f>[7]SSMF!AU50</f>
        <v>284.99799999999999</v>
      </c>
      <c r="AP912" s="357">
        <f t="shared" si="1718"/>
        <v>284.91499999999996</v>
      </c>
      <c r="AQ912" s="357">
        <f t="shared" si="1719"/>
        <v>267.41499999999996</v>
      </c>
      <c r="AR912" s="160">
        <f>[7]SSMF!AV50</f>
        <v>296</v>
      </c>
      <c r="AS912" s="90"/>
      <c r="AT912" s="160">
        <f>[7]SSMF!AY50</f>
        <v>372.5</v>
      </c>
      <c r="AU912" s="160">
        <f>[7]SSMF!BB50</f>
        <v>345</v>
      </c>
      <c r="AV912" s="90"/>
      <c r="AW912" s="160">
        <f>[7]SSMF!BC50</f>
        <v>2570</v>
      </c>
      <c r="AX912" s="160">
        <f>[7]SSMF!BD50</f>
        <v>2730</v>
      </c>
      <c r="AY912" s="160">
        <f>[7]SSMF!BE50</f>
        <v>2650</v>
      </c>
      <c r="BC912" s="160">
        <f>[7]SSMF!BF50</f>
        <v>275</v>
      </c>
      <c r="BD912" s="160">
        <f>[7]SSMF!BG50</f>
        <v>275</v>
      </c>
      <c r="BE912" s="160">
        <f>[7]SSMF!BH50</f>
        <v>275</v>
      </c>
      <c r="BG912" s="435">
        <f>'[8]TEX FRIDAY'!AB189</f>
        <v>30750</v>
      </c>
      <c r="BH912" s="435">
        <f>'[8]TEX FRIDAY'!AD189</f>
        <v>30250</v>
      </c>
      <c r="BI912" s="435">
        <f>'[8]TEX FRIDAY'!AC189</f>
        <v>29250</v>
      </c>
      <c r="BJ912" s="435"/>
      <c r="BK912" s="435">
        <f>'[8]TEX FRIDAY'!AE189</f>
        <v>315.5</v>
      </c>
      <c r="BL912" s="435"/>
      <c r="BM912" s="435"/>
      <c r="BN912" s="435">
        <f t="shared" ref="BN912:BO925" si="1721">BN911+($BP912-$BP911)</f>
        <v>330000</v>
      </c>
      <c r="BO912" s="435">
        <f t="shared" si="1721"/>
        <v>350000</v>
      </c>
      <c r="BP912" s="435">
        <v>340000</v>
      </c>
      <c r="BQ912" s="435">
        <f t="shared" si="1713"/>
        <v>345</v>
      </c>
      <c r="BS912" s="162">
        <f>[7]SSMF!BI50</f>
        <v>305</v>
      </c>
      <c r="BT912" s="162">
        <f>[7]SSMF!BJ50</f>
        <v>20900</v>
      </c>
      <c r="BU912" s="162">
        <f>[7]SSMF!BK50</f>
        <v>325.74</v>
      </c>
      <c r="BW912" s="338">
        <f>[7]SSMF!BR50</f>
        <v>293.80999999999995</v>
      </c>
      <c r="BX912" s="432"/>
      <c r="BY912" s="432"/>
      <c r="BZ912" s="432"/>
      <c r="CA912" s="432"/>
      <c r="CB912" s="432"/>
      <c r="CC912" s="432"/>
      <c r="CD912" s="431">
        <f t="shared" si="1665"/>
        <v>340000</v>
      </c>
      <c r="CE912" s="371">
        <v>10</v>
      </c>
      <c r="CF912" s="372" t="s">
        <v>33</v>
      </c>
      <c r="CG912" s="372" t="s">
        <v>741</v>
      </c>
      <c r="CH912" s="372" t="s">
        <v>740</v>
      </c>
      <c r="CI912" s="373">
        <v>10</v>
      </c>
      <c r="CJ912" s="374" t="s">
        <v>199</v>
      </c>
      <c r="CK912" s="378" t="s">
        <v>749</v>
      </c>
      <c r="CL912" s="375"/>
    </row>
    <row r="913" spans="1:83" s="93" customFormat="1" ht="15.5" thickTop="1" thickBot="1">
      <c r="A913" s="16">
        <f t="shared" si="1322"/>
        <v>43472</v>
      </c>
      <c r="B913" s="94">
        <f t="shared" si="1562"/>
        <v>1</v>
      </c>
      <c r="C913" s="94">
        <f t="shared" si="1563"/>
        <v>2019</v>
      </c>
      <c r="D913" s="94" t="str">
        <f t="shared" si="1564"/>
        <v>12019</v>
      </c>
      <c r="E913" s="345">
        <f>[7]SSMF!Y51</f>
        <v>365</v>
      </c>
      <c r="F913" s="94"/>
      <c r="G913" s="345">
        <f>[7]SSMF!Z51</f>
        <v>337.5</v>
      </c>
      <c r="H913" s="160">
        <f>[7]SSMF!AA51</f>
        <v>352</v>
      </c>
      <c r="I913" s="160">
        <f>[7]SSMF!AD51</f>
        <v>230</v>
      </c>
      <c r="J913" s="92"/>
      <c r="K913" s="92"/>
      <c r="L913" s="92"/>
      <c r="M913" s="92"/>
      <c r="N913" s="160">
        <f>[7]SSMF!AE51</f>
        <v>258.5</v>
      </c>
      <c r="O913" s="160">
        <f>[7]SSMF!AF51</f>
        <v>263.5</v>
      </c>
      <c r="P913" s="92"/>
      <c r="Q913" s="92"/>
      <c r="R913" s="92"/>
      <c r="S913" s="357">
        <f t="shared" ref="S913" si="1722">U913-U912+S912</f>
        <v>270</v>
      </c>
      <c r="T913" s="357">
        <f t="shared" ref="T913" si="1723">V913-V912+T912</f>
        <v>277.5</v>
      </c>
      <c r="U913" s="160">
        <f>[7]SSMF!AG51</f>
        <v>275</v>
      </c>
      <c r="V913" s="160">
        <f>[7]SSMF!AH51</f>
        <v>280</v>
      </c>
      <c r="W913" s="160">
        <f>[7]SSMF!AI51</f>
        <v>275</v>
      </c>
      <c r="X913" s="402">
        <f>[7]SSMF!BO51+5</f>
        <v>292.5</v>
      </c>
      <c r="Y913" s="357">
        <f t="shared" ref="Y913" si="1724">Y912+W913-W912</f>
        <v>280</v>
      </c>
      <c r="Z913" s="357">
        <f t="shared" ref="Z913" si="1725">Z912+X913-X912</f>
        <v>297.5</v>
      </c>
      <c r="AA913" s="357">
        <f>(AC913+10)*[6]WeeklyNew!L629</f>
        <v>180.66174479170468</v>
      </c>
      <c r="AB913" s="160">
        <f>[7]SSMF!AK51</f>
        <v>80</v>
      </c>
      <c r="AC913" s="160">
        <f>[7]SSMF!AL51</f>
        <v>152.5</v>
      </c>
      <c r="AD913" s="160">
        <f>[7]SSMF!AM51</f>
        <v>172.5</v>
      </c>
      <c r="AE913" s="92"/>
      <c r="AF913" s="160">
        <f>[7]SSMF!P51</f>
        <v>302</v>
      </c>
      <c r="AG913" s="90"/>
      <c r="AH913" s="160">
        <f>[7]SSMF!AN51</f>
        <v>258.16000000000003</v>
      </c>
      <c r="AI913" s="357">
        <f>0.5*(((3*([7]SSMF!AN51))-(2*([7]SSMF!BM51))))+0.5*(([7]SSMF!BM51-(0.75*(((3*([7]SSMF!AN51))-(2*([7]SSMF!BM51))))))/0.25)</f>
        <v>215.51999999999998</v>
      </c>
      <c r="AJ913" s="160">
        <f>[7]SSMF!AO51</f>
        <v>257.5</v>
      </c>
      <c r="AK913" s="160">
        <f>[7]SSMF!AR51</f>
        <v>367.5</v>
      </c>
      <c r="AL913" s="90"/>
      <c r="AM913" s="187">
        <f>[7]SSMF!AS51</f>
        <v>1515</v>
      </c>
      <c r="AN913" s="187">
        <f>[7]SSMF!AT51</f>
        <v>279.5</v>
      </c>
      <c r="AO913" s="188">
        <f>[7]SSMF!AU51</f>
        <v>277.55799999999999</v>
      </c>
      <c r="AP913" s="357">
        <f t="shared" ref="AP913" si="1726">AQ913+17.5</f>
        <v>280.95500000000004</v>
      </c>
      <c r="AQ913" s="357">
        <f t="shared" ref="AQ913" si="1727">AQ912+AVERAGE(AF913,AH913)-AVERAGE(AF912,AH912)</f>
        <v>263.45500000000004</v>
      </c>
      <c r="AR913" s="160">
        <f>[7]SSMF!AV51</f>
        <v>285</v>
      </c>
      <c r="AS913" s="90"/>
      <c r="AT913" s="160">
        <f>[7]SSMF!AY51</f>
        <v>367.5</v>
      </c>
      <c r="AU913" s="160">
        <f>[7]SSMF!BB51</f>
        <v>342.5</v>
      </c>
      <c r="AV913" s="90"/>
      <c r="AW913" s="160">
        <f>[7]SSMF!BC51</f>
        <v>2570</v>
      </c>
      <c r="AX913" s="160">
        <f>[7]SSMF!BD51</f>
        <v>2730</v>
      </c>
      <c r="AY913" s="160">
        <f>[7]SSMF!BE51</f>
        <v>2650</v>
      </c>
      <c r="BC913" s="160">
        <f>[7]SSMF!BF51</f>
        <v>265</v>
      </c>
      <c r="BD913" s="160">
        <f>[7]SSMF!BG51</f>
        <v>270</v>
      </c>
      <c r="BE913" s="160">
        <f>[7]SSMF!BH51</f>
        <v>267.5</v>
      </c>
      <c r="BG913" s="435">
        <f>'[8]TEX FRIDAY'!AB190</f>
        <v>30750</v>
      </c>
      <c r="BH913" s="435">
        <f>'[8]TEX FRIDAY'!AD190</f>
        <v>30250</v>
      </c>
      <c r="BI913" s="435">
        <f>'[8]TEX FRIDAY'!AC190</f>
        <v>29250</v>
      </c>
      <c r="BJ913" s="435"/>
      <c r="BK913" s="435">
        <f>'[8]TEX FRIDAY'!AE190</f>
        <v>315.5</v>
      </c>
      <c r="BL913" s="435"/>
      <c r="BM913" s="435"/>
      <c r="BN913" s="435">
        <f t="shared" si="1721"/>
        <v>340000</v>
      </c>
      <c r="BO913" s="435">
        <f t="shared" si="1721"/>
        <v>360000</v>
      </c>
      <c r="BP913" s="435">
        <v>350000</v>
      </c>
      <c r="BQ913" s="435">
        <f t="shared" ref="BQ913:BQ918" si="1728">BQ912+BK913-BK912</f>
        <v>345</v>
      </c>
      <c r="BS913" s="162">
        <f>[7]SSMF!BI51</f>
        <v>302.5</v>
      </c>
      <c r="BT913" s="162">
        <f>[7]SSMF!BJ51</f>
        <v>20500</v>
      </c>
      <c r="BU913" s="162">
        <f>[7]SSMF!BK51</f>
        <v>318.39</v>
      </c>
      <c r="BW913" s="338">
        <f>[7]SSMF!BR51</f>
        <v>286.01000000000005</v>
      </c>
      <c r="BX913" s="432"/>
      <c r="BY913" s="432"/>
      <c r="BZ913" s="432"/>
      <c r="CA913" s="432"/>
      <c r="CB913" s="432"/>
      <c r="CC913" s="432"/>
      <c r="CD913" s="431">
        <f t="shared" si="1665"/>
        <v>350000</v>
      </c>
      <c r="CE913" s="376" t="s">
        <v>747</v>
      </c>
    </row>
    <row r="914" spans="1:83" s="93" customFormat="1" ht="15.5" thickTop="1" thickBot="1">
      <c r="A914" s="16">
        <f t="shared" si="1322"/>
        <v>43479</v>
      </c>
      <c r="B914" s="94">
        <f t="shared" ref="B914" si="1729">MONTH(A914)</f>
        <v>1</v>
      </c>
      <c r="C914" s="94">
        <f t="shared" ref="C914" si="1730">YEAR(A914)</f>
        <v>2019</v>
      </c>
      <c r="D914" s="94" t="str">
        <f t="shared" ref="D914" si="1731">B914&amp;C914</f>
        <v>12019</v>
      </c>
      <c r="E914" s="345">
        <f>[7]SSMF!Y52</f>
        <v>355</v>
      </c>
      <c r="F914" s="94"/>
      <c r="G914" s="345">
        <f>[7]SSMF!Z52</f>
        <v>315</v>
      </c>
      <c r="H914" s="160">
        <f>[7]SSMF!AA52</f>
        <v>342</v>
      </c>
      <c r="I914" s="160">
        <f>[7]SSMF!AD52</f>
        <v>230</v>
      </c>
      <c r="J914" s="92"/>
      <c r="K914" s="92"/>
      <c r="L914" s="92"/>
      <c r="M914" s="92"/>
      <c r="N914" s="160">
        <f>[7]SSMF!AE52</f>
        <v>258.5</v>
      </c>
      <c r="O914" s="160">
        <f>[7]SSMF!AF52</f>
        <v>263.5</v>
      </c>
      <c r="P914" s="92"/>
      <c r="Q914" s="92"/>
      <c r="R914" s="92"/>
      <c r="S914" s="357">
        <f t="shared" ref="S914" si="1732">U914-U913+S913</f>
        <v>270</v>
      </c>
      <c r="T914" s="357">
        <f t="shared" ref="T914" si="1733">V914-V913+T913</f>
        <v>277.5</v>
      </c>
      <c r="U914" s="160">
        <f>[7]SSMF!AG52</f>
        <v>275</v>
      </c>
      <c r="V914" s="160">
        <f>[7]SSMF!AH52</f>
        <v>280</v>
      </c>
      <c r="W914" s="160">
        <f>[7]SSMF!AI52</f>
        <v>275</v>
      </c>
      <c r="X914" s="402">
        <f>[7]SSMF!BO52+5</f>
        <v>292.5</v>
      </c>
      <c r="Y914" s="357">
        <f t="shared" ref="Y914" si="1734">Y913+W914-W913</f>
        <v>280</v>
      </c>
      <c r="Z914" s="357">
        <f t="shared" ref="Z914" si="1735">Z913+X914-X913</f>
        <v>297.5</v>
      </c>
      <c r="AA914" s="357">
        <f>(AC914+10)*[6]WeeklyNew!L630</f>
        <v>183.63830600918251</v>
      </c>
      <c r="AB914" s="160">
        <f>[7]SSMF!AK52</f>
        <v>80</v>
      </c>
      <c r="AC914" s="160">
        <f>[7]SSMF!AL52</f>
        <v>152.5</v>
      </c>
      <c r="AD914" s="160">
        <f>[7]SSMF!AM52</f>
        <v>172.5</v>
      </c>
      <c r="AE914" s="92"/>
      <c r="AF914" s="160">
        <f>[7]SSMF!P52</f>
        <v>260</v>
      </c>
      <c r="AG914" s="90"/>
      <c r="AH914" s="160">
        <f>[7]SSMF!AN52</f>
        <v>252.63</v>
      </c>
      <c r="AI914" s="357">
        <f>0.5*(((3*([7]SSMF!AN52))-(2*([7]SSMF!BM52))))+0.5*(([7]SSMF!BM52-(0.75*(((3*([7]SSMF!AN52))-(2*([7]SSMF!BM52))))))/0.25)</f>
        <v>238.11</v>
      </c>
      <c r="AJ914" s="160">
        <f>[7]SSMF!AO52</f>
        <v>259</v>
      </c>
      <c r="AK914" s="160">
        <f>[7]SSMF!AR52</f>
        <v>350</v>
      </c>
      <c r="AL914" s="90"/>
      <c r="AM914" s="187">
        <f>[7]SSMF!AS52</f>
        <v>1520</v>
      </c>
      <c r="AN914" s="187">
        <f>[7]SSMF!AT52</f>
        <v>280</v>
      </c>
      <c r="AO914" s="188">
        <f>[7]SSMF!AU52</f>
        <v>271.63</v>
      </c>
      <c r="AP914" s="357">
        <f t="shared" ref="AP914" si="1736">AQ914+17.5</f>
        <v>257.18999999999994</v>
      </c>
      <c r="AQ914" s="357">
        <f t="shared" ref="AQ914" si="1737">AQ913+AVERAGE(AF914,AH914)-AVERAGE(AF913,AH913)</f>
        <v>239.68999999999994</v>
      </c>
      <c r="AR914" s="160">
        <f>[7]SSMF!AV52</f>
        <v>285</v>
      </c>
      <c r="AS914" s="90"/>
      <c r="AT914" s="160">
        <f>[7]SSMF!AY52</f>
        <v>362.5</v>
      </c>
      <c r="AU914" s="160">
        <f>[7]SSMF!BB52</f>
        <v>327.5</v>
      </c>
      <c r="AV914" s="90"/>
      <c r="AW914" s="160">
        <f>[7]SSMF!BC52</f>
        <v>2570</v>
      </c>
      <c r="AX914" s="160">
        <f>[7]SSMF!BD52</f>
        <v>2730</v>
      </c>
      <c r="AY914" s="160">
        <f>[7]SSMF!BE52</f>
        <v>2650</v>
      </c>
      <c r="BC914" s="160">
        <f>[7]SSMF!BF52</f>
        <v>260</v>
      </c>
      <c r="BD914" s="160">
        <f>[7]SSMF!BG52</f>
        <v>265</v>
      </c>
      <c r="BE914" s="160">
        <f>[7]SSMF!BH52</f>
        <v>262.5</v>
      </c>
      <c r="BG914" s="435">
        <f>'[8]TEX FRIDAY'!AB191</f>
        <v>29750</v>
      </c>
      <c r="BH914" s="435">
        <f>'[8]TEX FRIDAY'!AD191</f>
        <v>30250</v>
      </c>
      <c r="BI914" s="435">
        <f>'[8]TEX FRIDAY'!AC191</f>
        <v>29250</v>
      </c>
      <c r="BJ914" s="435"/>
      <c r="BK914" s="435">
        <f>'[8]TEX FRIDAY'!AE191</f>
        <v>307.5</v>
      </c>
      <c r="BL914" s="435"/>
      <c r="BM914" s="435"/>
      <c r="BN914" s="435">
        <f t="shared" si="1721"/>
        <v>340000</v>
      </c>
      <c r="BO914" s="435">
        <f t="shared" si="1721"/>
        <v>360000</v>
      </c>
      <c r="BP914" s="435">
        <v>350000</v>
      </c>
      <c r="BQ914" s="435">
        <f t="shared" si="1728"/>
        <v>337</v>
      </c>
      <c r="BS914" s="162">
        <f>[7]SSMF!BI52</f>
        <v>292.5</v>
      </c>
      <c r="BT914" s="162">
        <f>[7]SSMF!BJ52</f>
        <v>20100</v>
      </c>
      <c r="BU914" s="162">
        <f>[7]SSMF!BK52</f>
        <v>319.24</v>
      </c>
      <c r="BW914" s="338">
        <f>[7]SSMF!BR52</f>
        <v>280.08799999999997</v>
      </c>
      <c r="BX914" s="432"/>
      <c r="BY914" s="432"/>
      <c r="BZ914" s="432"/>
      <c r="CA914" s="432"/>
      <c r="CB914" s="432"/>
      <c r="CC914" s="432"/>
      <c r="CD914" s="431">
        <f t="shared" si="1665"/>
        <v>350000</v>
      </c>
    </row>
    <row r="915" spans="1:83" s="93" customFormat="1" ht="15.5" thickTop="1" thickBot="1">
      <c r="A915" s="16">
        <f t="shared" si="1322"/>
        <v>43486</v>
      </c>
      <c r="B915" s="94">
        <f t="shared" ref="B915" si="1738">MONTH(A915)</f>
        <v>1</v>
      </c>
      <c r="C915" s="94">
        <f t="shared" ref="C915" si="1739">YEAR(A915)</f>
        <v>2019</v>
      </c>
      <c r="D915" s="94" t="str">
        <f t="shared" ref="D915" si="1740">B915&amp;C915</f>
        <v>12019</v>
      </c>
      <c r="E915" s="345">
        <f>[7]SSMF!Y53</f>
        <v>347.5</v>
      </c>
      <c r="F915" s="94"/>
      <c r="G915" s="345">
        <f>[7]SSMF!Z53</f>
        <v>311</v>
      </c>
      <c r="H915" s="160">
        <f>[7]SSMF!AA53</f>
        <v>334.5</v>
      </c>
      <c r="I915" s="160">
        <f>[7]SSMF!AD53</f>
        <v>205</v>
      </c>
      <c r="J915" s="92"/>
      <c r="K915" s="92"/>
      <c r="L915" s="92"/>
      <c r="M915" s="92"/>
      <c r="N915" s="160">
        <f>[7]SSMF!AE53</f>
        <v>264</v>
      </c>
      <c r="O915" s="160">
        <f>[7]SSMF!AF53</f>
        <v>269</v>
      </c>
      <c r="P915" s="92"/>
      <c r="Q915" s="92"/>
      <c r="R915" s="92"/>
      <c r="S915" s="357">
        <f t="shared" ref="S915" si="1741">U915-U914+S914</f>
        <v>270</v>
      </c>
      <c r="T915" s="357">
        <f t="shared" ref="T915" si="1742">V915-V914+T914</f>
        <v>277.5</v>
      </c>
      <c r="U915" s="160">
        <f>[7]SSMF!AG53</f>
        <v>275</v>
      </c>
      <c r="V915" s="160">
        <f>[7]SSMF!AH53</f>
        <v>280</v>
      </c>
      <c r="W915" s="160">
        <f>[7]SSMF!AI53</f>
        <v>270</v>
      </c>
      <c r="X915" s="402">
        <f>[7]SSMF!BO53+5</f>
        <v>282.5</v>
      </c>
      <c r="Y915" s="357">
        <f t="shared" ref="Y915" si="1743">Y914+W915-W914</f>
        <v>275</v>
      </c>
      <c r="Z915" s="357">
        <f t="shared" ref="Z915" si="1744">Z914+X915-X914</f>
        <v>287.5</v>
      </c>
      <c r="AA915" s="357">
        <f>(AC915+10)*[6]WeeklyNew!L631</f>
        <v>163.44312538929819</v>
      </c>
      <c r="AB915" s="160">
        <f>[7]SSMF!AK53</f>
        <v>75</v>
      </c>
      <c r="AC915" s="160">
        <f>[7]SSMF!AL53</f>
        <v>132.5</v>
      </c>
      <c r="AD915" s="160">
        <f>[7]SSMF!AM53</f>
        <v>152.5</v>
      </c>
      <c r="AE915" s="92"/>
      <c r="AF915" s="160">
        <f>[7]SSMF!P53</f>
        <v>260</v>
      </c>
      <c r="AG915" s="90"/>
      <c r="AH915" s="160">
        <f>[7]SSMF!AN53</f>
        <v>253.28</v>
      </c>
      <c r="AI915" s="357">
        <f>0.5*(((3*([7]SSMF!AN53))-(2*([7]SSMF!BM53))))+0.5*(([7]SSMF!BM53-(0.75*(((3*([7]SSMF!AN53))-(2*([7]SSMF!BM53))))))/0.25)</f>
        <v>278.15999999999997</v>
      </c>
      <c r="AJ915" s="160">
        <f>[7]SSMF!AO53</f>
        <v>269.5</v>
      </c>
      <c r="AK915" s="160">
        <f>[7]SSMF!AR53</f>
        <v>342.5</v>
      </c>
      <c r="AL915" s="90"/>
      <c r="AM915" s="187">
        <f>[7]SSMF!AS53</f>
        <v>1540</v>
      </c>
      <c r="AN915" s="187">
        <f>[7]SSMF!AT53</f>
        <v>289</v>
      </c>
      <c r="AO915" s="188">
        <f>[7]SSMF!AU53</f>
        <v>272.28399999999999</v>
      </c>
      <c r="AP915" s="357">
        <f t="shared" ref="AP915" si="1745">AQ915+17.5</f>
        <v>257.51499999999993</v>
      </c>
      <c r="AQ915" s="357">
        <f t="shared" ref="AQ915" si="1746">AQ914+AVERAGE(AF915,AH915)-AVERAGE(AF914,AH914)</f>
        <v>240.01499999999993</v>
      </c>
      <c r="AR915" s="160">
        <f>[7]SSMF!AV53</f>
        <v>291.5</v>
      </c>
      <c r="AS915" s="90"/>
      <c r="AT915" s="160">
        <f>[7]SSMF!AY53</f>
        <v>357.5</v>
      </c>
      <c r="AU915" s="160">
        <f>[7]SSMF!BB53</f>
        <v>325</v>
      </c>
      <c r="AV915" s="90"/>
      <c r="AW915" s="160">
        <f>[7]SSMF!BC53</f>
        <v>2650</v>
      </c>
      <c r="AX915" s="160">
        <f>[7]SSMF!BD53</f>
        <v>2780</v>
      </c>
      <c r="AY915" s="160">
        <f>[7]SSMF!BE53</f>
        <v>2715</v>
      </c>
      <c r="BC915" s="160">
        <f>[7]SSMF!BF53</f>
        <v>260</v>
      </c>
      <c r="BD915" s="160">
        <f>[7]SSMF!BG53</f>
        <v>265</v>
      </c>
      <c r="BE915" s="160">
        <f>[7]SSMF!BH53</f>
        <v>262.5</v>
      </c>
      <c r="BG915" s="435">
        <f>'[8]TEX FRIDAY'!AB192</f>
        <v>29750</v>
      </c>
      <c r="BH915" s="435">
        <f>'[8]TEX FRIDAY'!AD192</f>
        <v>30250</v>
      </c>
      <c r="BI915" s="435">
        <f>'[8]TEX FRIDAY'!AC192</f>
        <v>29250</v>
      </c>
      <c r="BJ915" s="435"/>
      <c r="BK915" s="435">
        <f>'[8]TEX FRIDAY'!AE192</f>
        <v>301.5</v>
      </c>
      <c r="BL915" s="435"/>
      <c r="BM915" s="435"/>
      <c r="BN915" s="435">
        <f t="shared" si="1721"/>
        <v>350000</v>
      </c>
      <c r="BO915" s="435">
        <f t="shared" si="1721"/>
        <v>370000</v>
      </c>
      <c r="BP915" s="435">
        <v>360000</v>
      </c>
      <c r="BQ915" s="435">
        <f t="shared" si="1728"/>
        <v>331</v>
      </c>
      <c r="BS915" s="162">
        <f>[7]SSMF!BI53</f>
        <v>295</v>
      </c>
      <c r="BT915" s="162">
        <f>[7]SSMF!BJ53</f>
        <v>19800</v>
      </c>
      <c r="BU915" s="162">
        <f>[7]SSMF!BK53</f>
        <v>318.73</v>
      </c>
      <c r="BW915" s="338">
        <f>[7]SSMF!BR53</f>
        <v>280.74200000000002</v>
      </c>
      <c r="BX915" s="432"/>
      <c r="BY915" s="432"/>
      <c r="BZ915" s="432"/>
      <c r="CA915" s="432"/>
      <c r="CB915" s="432"/>
      <c r="CC915" s="432"/>
      <c r="CD915" s="431">
        <f t="shared" ref="CD915" si="1747">BP915</f>
        <v>360000</v>
      </c>
    </row>
    <row r="916" spans="1:83" s="93" customFormat="1" ht="15.5" thickTop="1" thickBot="1">
      <c r="A916" s="16">
        <f t="shared" si="1322"/>
        <v>43493</v>
      </c>
      <c r="B916" s="94">
        <f t="shared" ref="B916" si="1748">MONTH(A916)</f>
        <v>1</v>
      </c>
      <c r="C916" s="94">
        <f t="shared" ref="C916" si="1749">YEAR(A916)</f>
        <v>2019</v>
      </c>
      <c r="D916" s="94" t="str">
        <f t="shared" ref="D916" si="1750">B916&amp;C916</f>
        <v>12019</v>
      </c>
      <c r="E916" s="345">
        <f>[7]SSMF!Y54</f>
        <v>345</v>
      </c>
      <c r="F916" s="94"/>
      <c r="G916" s="345">
        <f>[7]SSMF!Z54</f>
        <v>311</v>
      </c>
      <c r="H916" s="160">
        <f>[7]SSMF!AA54</f>
        <v>332</v>
      </c>
      <c r="I916" s="160">
        <f>[7]SSMF!AD54</f>
        <v>205</v>
      </c>
      <c r="J916" s="92"/>
      <c r="K916" s="92"/>
      <c r="L916" s="92"/>
      <c r="M916" s="92"/>
      <c r="N916" s="160">
        <f>[7]SSMF!AE54</f>
        <v>270.5</v>
      </c>
      <c r="O916" s="160">
        <f>[7]SSMF!AF54</f>
        <v>275.5</v>
      </c>
      <c r="P916" s="92"/>
      <c r="Q916" s="92"/>
      <c r="R916" s="92"/>
      <c r="S916" s="357">
        <f t="shared" ref="S916" si="1751">U916-U915+S915</f>
        <v>252.5</v>
      </c>
      <c r="T916" s="357">
        <f t="shared" ref="T916" si="1752">V916-V915+T915</f>
        <v>257.5</v>
      </c>
      <c r="U916" s="160">
        <f>[7]SSMF!AG54</f>
        <v>257.5</v>
      </c>
      <c r="V916" s="160">
        <f>[7]SSMF!AH54</f>
        <v>260</v>
      </c>
      <c r="W916" s="160">
        <f>[7]SSMF!AI54</f>
        <v>270</v>
      </c>
      <c r="X916" s="402">
        <f>[7]SSMF!BO54+5</f>
        <v>282.5</v>
      </c>
      <c r="Y916" s="357">
        <f t="shared" ref="Y916" si="1753">Y915+W916-W915</f>
        <v>275</v>
      </c>
      <c r="Z916" s="357">
        <f t="shared" ref="Z916" si="1754">Z915+X916-X915</f>
        <v>287.5</v>
      </c>
      <c r="AA916" s="357">
        <f>(AC916+10)*[6]WeeklyNew!L632</f>
        <v>163.09063682999249</v>
      </c>
      <c r="AB916" s="160">
        <f>[7]SSMF!AK54</f>
        <v>77.5</v>
      </c>
      <c r="AC916" s="160">
        <f>[7]SSMF!AL54</f>
        <v>132.5</v>
      </c>
      <c r="AD916" s="160">
        <f>[7]SSMF!AM54</f>
        <v>152.5</v>
      </c>
      <c r="AE916" s="92"/>
      <c r="AF916" s="160">
        <f>[7]SSMF!P54</f>
        <v>270.5</v>
      </c>
      <c r="AG916" s="90"/>
      <c r="AH916" s="160">
        <f>[7]SSMF!AN54</f>
        <v>265.97000000000003</v>
      </c>
      <c r="AI916" s="357">
        <f>0.5*(((3*([7]SSMF!AN54))-(2*([7]SSMF!BM54))))+0.5*(([7]SSMF!BM54-(0.75*(((3*([7]SSMF!AN54))-(2*([7]SSMF!BM54))))))/0.25)</f>
        <v>240.08999999999992</v>
      </c>
      <c r="AJ916" s="160">
        <f>[7]SSMF!AO54</f>
        <v>269.5</v>
      </c>
      <c r="AK916" s="160">
        <f>[7]SSMF!AR54</f>
        <v>342.5</v>
      </c>
      <c r="AL916" s="90"/>
      <c r="AM916" s="187">
        <f>[7]SSMF!AS54</f>
        <v>1580</v>
      </c>
      <c r="AN916" s="187">
        <f>[7]SSMF!AT54</f>
        <v>300</v>
      </c>
      <c r="AO916" s="188">
        <f>[7]SSMF!AU54</f>
        <v>284.97400000000005</v>
      </c>
      <c r="AP916" s="357">
        <f t="shared" ref="AP916" si="1755">AQ916+17.5</f>
        <v>269.10999999999996</v>
      </c>
      <c r="AQ916" s="357">
        <f t="shared" ref="AQ916" si="1756">AQ915+AVERAGE(AF916,AH916)-AVERAGE(AF915,AH915)</f>
        <v>251.60999999999996</v>
      </c>
      <c r="AR916" s="160">
        <f>[7]SSMF!AV54</f>
        <v>298.5</v>
      </c>
      <c r="AS916" s="90"/>
      <c r="AT916" s="160">
        <f>[7]SSMF!AY54</f>
        <v>347.5</v>
      </c>
      <c r="AU916" s="160">
        <f>[7]SSMF!BB54</f>
        <v>325</v>
      </c>
      <c r="AV916" s="90"/>
      <c r="AW916" s="160">
        <f>[7]SSMF!BC54</f>
        <v>2650</v>
      </c>
      <c r="AX916" s="160">
        <f>[7]SSMF!BD54</f>
        <v>2780</v>
      </c>
      <c r="AY916" s="160">
        <f>[7]SSMF!BE54</f>
        <v>2715</v>
      </c>
      <c r="BC916" s="160">
        <f>[7]SSMF!BF54</f>
        <v>267</v>
      </c>
      <c r="BD916" s="160">
        <f>[7]SSMF!BG54</f>
        <v>270</v>
      </c>
      <c r="BE916" s="160">
        <f>[7]SSMF!BH54</f>
        <v>268.5</v>
      </c>
      <c r="BG916" s="435">
        <f>'[8]TEX FRIDAY'!AB193</f>
        <v>29750</v>
      </c>
      <c r="BH916" s="435">
        <f>'[8]TEX FRIDAY'!AD193</f>
        <v>29750</v>
      </c>
      <c r="BI916" s="435">
        <f>'[8]TEX FRIDAY'!AC193</f>
        <v>28750</v>
      </c>
      <c r="BJ916" s="435"/>
      <c r="BK916" s="435">
        <f>'[8]TEX FRIDAY'!AE193</f>
        <v>301.5</v>
      </c>
      <c r="BL916" s="435"/>
      <c r="BM916" s="435"/>
      <c r="BN916" s="435">
        <f t="shared" si="1721"/>
        <v>340000</v>
      </c>
      <c r="BO916" s="435">
        <f t="shared" si="1721"/>
        <v>360000</v>
      </c>
      <c r="BP916" s="435">
        <v>350000</v>
      </c>
      <c r="BQ916" s="435">
        <f t="shared" si="1728"/>
        <v>331</v>
      </c>
      <c r="BS916" s="162">
        <f>[7]SSMF!BI54</f>
        <v>302.5</v>
      </c>
      <c r="BT916" s="162">
        <f>[7]SSMF!BJ54</f>
        <v>20500</v>
      </c>
      <c r="BU916" s="162">
        <f>[7]SSMF!BK54</f>
        <v>322.33999999999997</v>
      </c>
      <c r="BW916" s="338">
        <f>[7]SSMF!BR54</f>
        <v>293.43400000000003</v>
      </c>
      <c r="BX916" s="432"/>
      <c r="BY916" s="432"/>
      <c r="BZ916" s="432"/>
      <c r="CA916" s="432"/>
      <c r="CB916" s="432"/>
      <c r="CC916" s="432"/>
      <c r="CD916" s="431">
        <f t="shared" ref="CD916" si="1757">BP916</f>
        <v>350000</v>
      </c>
    </row>
    <row r="917" spans="1:83" s="93" customFormat="1" ht="15.5" thickTop="1" thickBot="1">
      <c r="A917" s="16">
        <f t="shared" si="1322"/>
        <v>43500</v>
      </c>
      <c r="B917" s="94">
        <f t="shared" ref="B917" si="1758">MONTH(A917)</f>
        <v>2</v>
      </c>
      <c r="C917" s="94">
        <f t="shared" ref="C917" si="1759">YEAR(A917)</f>
        <v>2019</v>
      </c>
      <c r="D917" s="94" t="str">
        <f t="shared" ref="D917" si="1760">B917&amp;C917</f>
        <v>22019</v>
      </c>
      <c r="E917" s="345">
        <f>[7]SSMF!Y55</f>
        <v>342.5</v>
      </c>
      <c r="F917" s="94"/>
      <c r="G917" s="345">
        <f>[7]SSMF!Z55</f>
        <v>313</v>
      </c>
      <c r="H917" s="160">
        <f>[7]SSMF!AA55</f>
        <v>332</v>
      </c>
      <c r="I917" s="160">
        <f>[7]SSMF!AD55</f>
        <v>201.5</v>
      </c>
      <c r="J917" s="92"/>
      <c r="K917" s="92"/>
      <c r="L917" s="92"/>
      <c r="M917" s="92"/>
      <c r="N917" s="160">
        <f>[7]SSMF!AE55</f>
        <v>292</v>
      </c>
      <c r="O917" s="160">
        <f>[7]SSMF!AF55</f>
        <v>297</v>
      </c>
      <c r="P917" s="92"/>
      <c r="Q917" s="92"/>
      <c r="R917" s="92"/>
      <c r="S917" s="357">
        <f t="shared" ref="S917" si="1761">U917-U916+S916</f>
        <v>252.5</v>
      </c>
      <c r="T917" s="357">
        <f t="shared" ref="T917" si="1762">V917-V916+T916</f>
        <v>257.5</v>
      </c>
      <c r="U917" s="160">
        <f>[7]SSMF!AG55</f>
        <v>257.5</v>
      </c>
      <c r="V917" s="160">
        <f>[7]SSMF!AH55</f>
        <v>260</v>
      </c>
      <c r="W917" s="160">
        <f>[7]SSMF!AI55</f>
        <v>270</v>
      </c>
      <c r="X917" s="402">
        <f>[7]SSMF!BO55+5</f>
        <v>282.5</v>
      </c>
      <c r="Y917" s="357">
        <f t="shared" ref="Y917" si="1763">Y916+W917-W916</f>
        <v>275</v>
      </c>
      <c r="Z917" s="357">
        <f t="shared" ref="Z917" si="1764">Z916+X917-X916</f>
        <v>287.5</v>
      </c>
      <c r="AA917" s="357">
        <f>(AC917+10)*[6]WeeklyNew!L633</f>
        <v>162.3230493418194</v>
      </c>
      <c r="AB917" s="160">
        <f>[7]SSMF!AK55</f>
        <v>82.5</v>
      </c>
      <c r="AC917" s="160">
        <f>[7]SSMF!AL55</f>
        <v>132.5</v>
      </c>
      <c r="AD917" s="160">
        <f>[7]SSMF!AM55</f>
        <v>152.5</v>
      </c>
      <c r="AE917" s="92"/>
      <c r="AF917" s="160">
        <f>[7]SSMF!P55</f>
        <v>284.60000000000002</v>
      </c>
      <c r="AG917" s="90"/>
      <c r="AH917" s="160">
        <f>[7]SSMF!AN55</f>
        <v>278.35000000000002</v>
      </c>
      <c r="AI917" s="357">
        <f>0.5*(((3*([7]SSMF!AN55))-(2*([7]SSMF!BM55))))+0.5*(([7]SSMF!BM55-(0.75*(((3*([7]SSMF!AN55))-(2*([7]SSMF!BM55))))))/0.25)</f>
        <v>276.94999999999993</v>
      </c>
      <c r="AJ917" s="160">
        <f>[7]SSMF!AO55</f>
        <v>286.5</v>
      </c>
      <c r="AK917" s="160">
        <f>[7]SSMF!AR55</f>
        <v>337.5</v>
      </c>
      <c r="AL917" s="90"/>
      <c r="AM917" s="187">
        <f>[7]SSMF!AS55</f>
        <v>1642.5</v>
      </c>
      <c r="AN917" s="187">
        <f>[7]SSMF!AT55</f>
        <v>315</v>
      </c>
      <c r="AO917" s="188">
        <f>[7]SSMF!AU55</f>
        <v>297.35000000000002</v>
      </c>
      <c r="AP917" s="357">
        <f t="shared" ref="AP917" si="1765">AQ917+17.5</f>
        <v>282.35000000000002</v>
      </c>
      <c r="AQ917" s="357">
        <f t="shared" ref="AQ917" si="1766">AQ916+AVERAGE(AF917,AH917)-AVERAGE(AF916,AH916)</f>
        <v>264.85000000000002</v>
      </c>
      <c r="AR917" s="160">
        <f>[7]SSMF!AV55</f>
        <v>304</v>
      </c>
      <c r="AS917" s="90"/>
      <c r="AT917" s="160">
        <f>[7]SSMF!AY55</f>
        <v>360</v>
      </c>
      <c r="AU917" s="160">
        <f>[7]SSMF!BB55</f>
        <v>320</v>
      </c>
      <c r="AV917" s="90"/>
      <c r="AW917" s="160">
        <f>[7]SSMF!BC55</f>
        <v>2650</v>
      </c>
      <c r="AX917" s="160">
        <f>[7]SSMF!BD55</f>
        <v>2780</v>
      </c>
      <c r="AY917" s="160">
        <f>[7]SSMF!BE55</f>
        <v>2715</v>
      </c>
      <c r="BC917" s="160">
        <f>[7]SSMF!BF55</f>
        <v>270</v>
      </c>
      <c r="BD917" s="160">
        <f>[7]SSMF!BG55</f>
        <v>280</v>
      </c>
      <c r="BE917" s="160">
        <f>[7]SSMF!BH55</f>
        <v>275</v>
      </c>
      <c r="BG917" s="435">
        <f>'[8]TEX FRIDAY'!AB194</f>
        <v>29750</v>
      </c>
      <c r="BH917" s="435">
        <f>'[8]TEX FRIDAY'!AD194</f>
        <v>29250</v>
      </c>
      <c r="BI917" s="435">
        <f>'[8]TEX FRIDAY'!AC194</f>
        <v>28750</v>
      </c>
      <c r="BJ917" s="435"/>
      <c r="BK917" s="435">
        <f>'[8]TEX FRIDAY'!AE194</f>
        <v>301.5</v>
      </c>
      <c r="BL917" s="435"/>
      <c r="BM917" s="435"/>
      <c r="BN917" s="435">
        <f t="shared" si="1721"/>
        <v>340000</v>
      </c>
      <c r="BO917" s="435">
        <f t="shared" si="1721"/>
        <v>360000</v>
      </c>
      <c r="BP917" s="435">
        <v>350000</v>
      </c>
      <c r="BQ917" s="435">
        <f t="shared" si="1728"/>
        <v>331</v>
      </c>
      <c r="BS917" s="162">
        <f>[7]SSMF!BI55</f>
        <v>302.5</v>
      </c>
      <c r="BT917" s="162">
        <f>[7]SSMF!BJ55</f>
        <v>20200</v>
      </c>
      <c r="BU917" s="162">
        <f>[7]SSMF!BK55</f>
        <v>328.41</v>
      </c>
      <c r="BW917" s="338">
        <f>[7]SSMF!BR55</f>
        <v>305.80399999999997</v>
      </c>
      <c r="BX917" s="432"/>
      <c r="BY917" s="432"/>
      <c r="BZ917" s="432"/>
      <c r="CA917" s="432"/>
      <c r="CB917" s="432"/>
      <c r="CC917" s="432"/>
      <c r="CD917" s="431">
        <f t="shared" ref="CD917" si="1767">BP917</f>
        <v>350000</v>
      </c>
    </row>
    <row r="918" spans="1:83" s="93" customFormat="1" ht="15.5" thickTop="1" thickBot="1">
      <c r="A918" s="16">
        <f t="shared" si="1322"/>
        <v>43507</v>
      </c>
      <c r="B918" s="94">
        <f t="shared" ref="B918" si="1768">MONTH(A918)</f>
        <v>2</v>
      </c>
      <c r="C918" s="94">
        <f t="shared" ref="C918" si="1769">YEAR(A918)</f>
        <v>2019</v>
      </c>
      <c r="D918" s="94" t="str">
        <f t="shared" ref="D918" si="1770">B918&amp;C918</f>
        <v>22019</v>
      </c>
      <c r="E918" s="345">
        <f>[7]SSMF!Y56</f>
        <v>355</v>
      </c>
      <c r="F918" s="94"/>
      <c r="G918" s="345">
        <f>[7]SSMF!Z56</f>
        <v>320.5</v>
      </c>
      <c r="H918" s="160">
        <f>[7]SSMF!AA56</f>
        <v>342</v>
      </c>
      <c r="I918" s="160">
        <f>[7]SSMF!AD56</f>
        <v>201.5</v>
      </c>
      <c r="J918" s="92"/>
      <c r="K918" s="92"/>
      <c r="L918" s="92"/>
      <c r="M918" s="92"/>
      <c r="N918" s="160">
        <f>[7]SSMF!AE56</f>
        <v>304.5</v>
      </c>
      <c r="O918" s="160">
        <f>[7]SSMF!AF56</f>
        <v>315.5</v>
      </c>
      <c r="P918" s="92"/>
      <c r="Q918" s="92"/>
      <c r="R918" s="92"/>
      <c r="S918" s="357">
        <f t="shared" ref="S918" si="1771">U918-U917+S917</f>
        <v>252.5</v>
      </c>
      <c r="T918" s="357">
        <f t="shared" ref="T918" si="1772">V918-V917+T917</f>
        <v>257.5</v>
      </c>
      <c r="U918" s="160">
        <f>[7]SSMF!AG56</f>
        <v>257.5</v>
      </c>
      <c r="V918" s="160">
        <f>[7]SSMF!AH56</f>
        <v>260</v>
      </c>
      <c r="W918" s="160">
        <f>[7]SSMF!AI56</f>
        <v>270</v>
      </c>
      <c r="X918" s="402">
        <f>[7]SSMF!BO56+5</f>
        <v>282.5</v>
      </c>
      <c r="Y918" s="357">
        <f t="shared" ref="Y918" si="1773">Y917+W918-W917</f>
        <v>275</v>
      </c>
      <c r="Z918" s="357">
        <f t="shared" ref="Z918" si="1774">Z917+X918-X917</f>
        <v>287.5</v>
      </c>
      <c r="AA918" s="357">
        <f>(AC918+10)*[6]WeeklyNew!L634</f>
        <v>162.23382160390622</v>
      </c>
      <c r="AB918" s="160">
        <f>[7]SSMF!AK56</f>
        <v>92.5</v>
      </c>
      <c r="AC918" s="160">
        <f>[7]SSMF!AL56</f>
        <v>132.5</v>
      </c>
      <c r="AD918" s="160">
        <f>[7]SSMF!AM56</f>
        <v>152.5</v>
      </c>
      <c r="AE918" s="92"/>
      <c r="AF918" s="160">
        <f>[7]SSMF!P56</f>
        <v>296</v>
      </c>
      <c r="AG918" s="90"/>
      <c r="AH918" s="160">
        <f>[7]SSMF!AN56</f>
        <v>299.01</v>
      </c>
      <c r="AI918" s="357">
        <f>0.5*(((3*([7]SSMF!AN56))-(2*([7]SSMF!BM56))))+0.5*(([7]SSMF!BM56-(0.75*(((3*([7]SSMF!AN56))-(2*([7]SSMF!BM56))))))/0.25)</f>
        <v>270.97000000000003</v>
      </c>
      <c r="AJ918" s="160">
        <f>[7]SSMF!AO56</f>
        <v>314.5</v>
      </c>
      <c r="AK918" s="160">
        <f>[7]SSMF!AR56</f>
        <v>352.5</v>
      </c>
      <c r="AL918" s="90"/>
      <c r="AM918" s="187">
        <f>[7]SSMF!AS56</f>
        <v>1735</v>
      </c>
      <c r="AN918" s="187">
        <f>[7]SSMF!AT56</f>
        <v>330</v>
      </c>
      <c r="AO918" s="188">
        <f>[7]SSMF!AU56</f>
        <v>318.00799999999998</v>
      </c>
      <c r="AP918" s="357">
        <f t="shared" ref="AP918" si="1775">AQ918+17.5</f>
        <v>298.38</v>
      </c>
      <c r="AQ918" s="357">
        <f t="shared" ref="AQ918" si="1776">AQ917+AVERAGE(AF918,AH918)-AVERAGE(AF917,AH917)</f>
        <v>280.88</v>
      </c>
      <c r="AR918" s="160">
        <f>[7]SSMF!AV56</f>
        <v>331.5</v>
      </c>
      <c r="AS918" s="90"/>
      <c r="AT918" s="160">
        <f>[7]SSMF!AY56</f>
        <v>370</v>
      </c>
      <c r="AU918" s="160">
        <f>[7]SSMF!BB56</f>
        <v>330</v>
      </c>
      <c r="AV918" s="90"/>
      <c r="AW918" s="160">
        <f>[7]SSMF!BC56</f>
        <v>2650</v>
      </c>
      <c r="AX918" s="160">
        <f>[7]SSMF!BD56</f>
        <v>2780</v>
      </c>
      <c r="AY918" s="160">
        <f>[7]SSMF!BE56</f>
        <v>2715</v>
      </c>
      <c r="BC918" s="160">
        <f>[7]SSMF!BF56</f>
        <v>270</v>
      </c>
      <c r="BD918" s="160">
        <f>[7]SSMF!BG56</f>
        <v>280</v>
      </c>
      <c r="BE918" s="160">
        <f>[7]SSMF!BH56</f>
        <v>275</v>
      </c>
      <c r="BG918" s="435">
        <f>'[8]TEX FRIDAY'!AB195</f>
        <v>29750</v>
      </c>
      <c r="BH918" s="435">
        <f>'[8]TEX FRIDAY'!AD195</f>
        <v>29250</v>
      </c>
      <c r="BI918" s="435">
        <f>'[8]TEX FRIDAY'!AC195</f>
        <v>30250</v>
      </c>
      <c r="BJ918" s="435"/>
      <c r="BK918" s="435">
        <f>'[8]TEX FRIDAY'!AE195</f>
        <v>310.5</v>
      </c>
      <c r="BL918" s="435"/>
      <c r="BM918" s="435"/>
      <c r="BN918" s="435">
        <f t="shared" si="1721"/>
        <v>340000</v>
      </c>
      <c r="BO918" s="435">
        <f t="shared" si="1721"/>
        <v>360000</v>
      </c>
      <c r="BP918" s="435">
        <v>350000</v>
      </c>
      <c r="BQ918" s="435">
        <f t="shared" si="1728"/>
        <v>340</v>
      </c>
      <c r="BS918" s="162">
        <f>[7]SSMF!BI56</f>
        <v>312.5</v>
      </c>
      <c r="BT918" s="162">
        <f>[7]SSMF!BJ56</f>
        <v>21700</v>
      </c>
      <c r="BU918" s="162">
        <f>[7]SSMF!BK56</f>
        <v>342.67</v>
      </c>
      <c r="BW918" s="338">
        <f>[7]SSMF!BR56</f>
        <v>326.46200000000005</v>
      </c>
      <c r="BX918" s="432"/>
      <c r="BY918" s="432"/>
      <c r="BZ918" s="432"/>
      <c r="CA918" s="432"/>
      <c r="CB918" s="432"/>
      <c r="CC918" s="432"/>
      <c r="CD918" s="431">
        <f t="shared" ref="CD918" si="1777">BP918</f>
        <v>350000</v>
      </c>
    </row>
    <row r="919" spans="1:83" s="93" customFormat="1" ht="15.5" thickTop="1" thickBot="1">
      <c r="A919" s="16">
        <f t="shared" si="1322"/>
        <v>43514</v>
      </c>
      <c r="B919" s="94">
        <f t="shared" ref="B919" si="1778">MONTH(A919)</f>
        <v>2</v>
      </c>
      <c r="C919" s="94">
        <f t="shared" ref="C919" si="1779">YEAR(A919)</f>
        <v>2019</v>
      </c>
      <c r="D919" s="94" t="str">
        <f t="shared" ref="D919" si="1780">B919&amp;C919</f>
        <v>22019</v>
      </c>
      <c r="E919" s="345">
        <f>[7]SSMF!Y57</f>
        <v>357.5</v>
      </c>
      <c r="F919" s="94"/>
      <c r="G919" s="345">
        <f>[7]SSMF!Z57</f>
        <v>340</v>
      </c>
      <c r="H919" s="160">
        <f>[7]SSMF!AA57</f>
        <v>354.5</v>
      </c>
      <c r="I919" s="160">
        <f>[7]SSMF!AD57</f>
        <v>201.5</v>
      </c>
      <c r="J919" s="92"/>
      <c r="K919" s="92"/>
      <c r="L919" s="92"/>
      <c r="M919" s="92"/>
      <c r="N919" s="160">
        <f>[7]SSMF!AE57</f>
        <v>303</v>
      </c>
      <c r="O919" s="160">
        <f>[7]SSMF!AF57</f>
        <v>308</v>
      </c>
      <c r="P919" s="92"/>
      <c r="Q919" s="92"/>
      <c r="R919" s="92"/>
      <c r="S919" s="357">
        <f t="shared" ref="S919" si="1781">U919-U918+S918</f>
        <v>270</v>
      </c>
      <c r="T919" s="357">
        <f t="shared" ref="T919" si="1782">V919-V918+T918</f>
        <v>277.5</v>
      </c>
      <c r="U919" s="160">
        <f>[7]SSMF!AG57</f>
        <v>275</v>
      </c>
      <c r="V919" s="160">
        <f>[7]SSMF!AH57</f>
        <v>280</v>
      </c>
      <c r="W919" s="160">
        <f>[7]SSMF!AI57</f>
        <v>280</v>
      </c>
      <c r="X919" s="402">
        <f>[7]SSMF!BO57+5</f>
        <v>290</v>
      </c>
      <c r="Y919" s="357">
        <f t="shared" ref="Y919" si="1783">Y918+W919-W918</f>
        <v>285</v>
      </c>
      <c r="Z919" s="357">
        <f t="shared" ref="Z919" si="1784">Z918+X919-X918</f>
        <v>295</v>
      </c>
      <c r="AA919" s="357">
        <f>(AC919+10)*[6]WeeklyNew!L635</f>
        <v>186.77233932499217</v>
      </c>
      <c r="AB919" s="160">
        <f>[7]SSMF!AK57</f>
        <v>102.5</v>
      </c>
      <c r="AC919" s="160">
        <f>[7]SSMF!AL57</f>
        <v>152.5</v>
      </c>
      <c r="AD919" s="160">
        <f>[7]SSMF!AM57</f>
        <v>172.5</v>
      </c>
      <c r="AE919" s="92"/>
      <c r="AF919" s="160">
        <f>[7]SSMF!P57</f>
        <v>315</v>
      </c>
      <c r="AG919" s="90"/>
      <c r="AH919" s="160">
        <f>[7]SSMF!AN57</f>
        <v>305.35000000000002</v>
      </c>
      <c r="AI919" s="357">
        <f>0.5*(((3*([7]SSMF!AN57))-(2*([7]SSMF!BM57))))+0.5*(([7]SSMF!BM57-(0.75*(((3*([7]SSMF!AN57))-(2*([7]SSMF!BM57))))))/0.25)</f>
        <v>251.94999999999993</v>
      </c>
      <c r="AJ919" s="160">
        <f>[7]SSMF!AO57</f>
        <v>302</v>
      </c>
      <c r="AK919" s="160">
        <f>[7]SSMF!AR57</f>
        <v>357.5</v>
      </c>
      <c r="AL919" s="90"/>
      <c r="AM919" s="187">
        <f>[7]SSMF!AS57</f>
        <v>1750</v>
      </c>
      <c r="AN919" s="187">
        <f>[7]SSMF!AT57</f>
        <v>337.5</v>
      </c>
      <c r="AO919" s="188">
        <f>[7]SSMF!AU57</f>
        <v>324.346</v>
      </c>
      <c r="AP919" s="357">
        <f t="shared" ref="AP919" si="1785">AQ919+17.5</f>
        <v>311.05000000000007</v>
      </c>
      <c r="AQ919" s="357">
        <f t="shared" ref="AQ919" si="1786">AQ918+AVERAGE(AF919,AH919)-AVERAGE(AF918,AH918)</f>
        <v>293.55000000000007</v>
      </c>
      <c r="AR919" s="160">
        <f>[7]SSMF!AV57</f>
        <v>331</v>
      </c>
      <c r="AS919" s="90"/>
      <c r="AT919" s="160">
        <f>[7]SSMF!AY57</f>
        <v>375</v>
      </c>
      <c r="AU919" s="160">
        <f>[7]SSMF!BB57</f>
        <v>337.5</v>
      </c>
      <c r="AV919" s="90"/>
      <c r="AW919" s="160">
        <f>[7]SSMF!BC57</f>
        <v>2650</v>
      </c>
      <c r="AX919" s="160">
        <f>[7]SSMF!BD57</f>
        <v>2780</v>
      </c>
      <c r="AY919" s="160">
        <f>[7]SSMF!BE57</f>
        <v>2715</v>
      </c>
      <c r="BC919" s="160">
        <f>[7]SSMF!BF57</f>
        <v>300</v>
      </c>
      <c r="BD919" s="160">
        <f>[7]SSMF!BG57</f>
        <v>305</v>
      </c>
      <c r="BE919" s="160">
        <f>[7]SSMF!BH57</f>
        <v>302.5</v>
      </c>
      <c r="BG919" s="435">
        <f>'[8]TEX FRIDAY'!AB196</f>
        <v>30250</v>
      </c>
      <c r="BH919" s="435">
        <f>'[8]TEX FRIDAY'!AD196</f>
        <v>29750</v>
      </c>
      <c r="BI919" s="435">
        <f>'[8]TEX FRIDAY'!AC196</f>
        <v>31750</v>
      </c>
      <c r="BJ919" s="435"/>
      <c r="BK919" s="435">
        <f>'[8]TEX FRIDAY'!AE196</f>
        <v>329.5</v>
      </c>
      <c r="BL919" s="435"/>
      <c r="BM919" s="435"/>
      <c r="BN919" s="435">
        <f t="shared" si="1721"/>
        <v>340000</v>
      </c>
      <c r="BO919" s="435">
        <f t="shared" si="1721"/>
        <v>360000</v>
      </c>
      <c r="BP919" s="435">
        <v>350000</v>
      </c>
      <c r="BQ919" s="435">
        <f t="shared" ref="BQ919" si="1787">BQ918+BK919-BK918</f>
        <v>359</v>
      </c>
      <c r="BS919" s="162">
        <f>[7]SSMF!BI57</f>
        <v>312.5</v>
      </c>
      <c r="BT919" s="162">
        <f>[7]SSMF!BJ57</f>
        <v>22300</v>
      </c>
      <c r="BU919" s="162">
        <f>[7]SSMF!BK57</f>
        <v>345.5</v>
      </c>
      <c r="BW919" s="338">
        <f>[7]SSMF!BR57</f>
        <v>332.89400000000001</v>
      </c>
      <c r="BX919" s="432"/>
      <c r="BY919" s="432"/>
      <c r="BZ919" s="432"/>
      <c r="CA919" s="432"/>
      <c r="CB919" s="432"/>
      <c r="CC919" s="432"/>
      <c r="CD919" s="431">
        <f t="shared" ref="CD919:CD920" si="1788">BP919</f>
        <v>350000</v>
      </c>
    </row>
    <row r="920" spans="1:83" s="93" customFormat="1" ht="15.5" thickTop="1" thickBot="1">
      <c r="A920" s="16">
        <f t="shared" si="1322"/>
        <v>43521</v>
      </c>
      <c r="B920" s="94">
        <f t="shared" si="1562"/>
        <v>2</v>
      </c>
      <c r="C920" s="94">
        <f t="shared" si="1563"/>
        <v>2019</v>
      </c>
      <c r="D920" s="94" t="str">
        <f t="shared" si="1564"/>
        <v>22019</v>
      </c>
      <c r="E920" s="345">
        <f>[7]SSMF!Y58</f>
        <v>357.5</v>
      </c>
      <c r="F920" s="94"/>
      <c r="G920" s="345">
        <f>[7]SSMF!Z58</f>
        <v>340</v>
      </c>
      <c r="H920" s="160">
        <f>[7]SSMF!AA58</f>
        <v>354.5</v>
      </c>
      <c r="I920" s="160">
        <f>[7]SSMF!AD58</f>
        <v>201.5</v>
      </c>
      <c r="J920" s="92"/>
      <c r="K920" s="92"/>
      <c r="L920" s="92"/>
      <c r="M920" s="92"/>
      <c r="N920" s="160">
        <f>[7]SSMF!AE58</f>
        <v>298</v>
      </c>
      <c r="O920" s="160">
        <f>[7]SSMF!AF58</f>
        <v>303</v>
      </c>
      <c r="P920" s="92"/>
      <c r="Q920" s="92"/>
      <c r="R920" s="92"/>
      <c r="S920" s="357">
        <f t="shared" ref="S920" si="1789">U920-U919+S919</f>
        <v>270</v>
      </c>
      <c r="T920" s="357">
        <f t="shared" ref="T920" si="1790">V920-V919+T919</f>
        <v>277.5</v>
      </c>
      <c r="U920" s="160">
        <f>[7]SSMF!AG58</f>
        <v>275</v>
      </c>
      <c r="V920" s="160">
        <f>[7]SSMF!AH58</f>
        <v>280</v>
      </c>
      <c r="W920" s="160">
        <f>[7]SSMF!AI58</f>
        <v>280</v>
      </c>
      <c r="X920" s="402">
        <f>[7]SSMF!BO58+5</f>
        <v>290</v>
      </c>
      <c r="Y920" s="357">
        <f t="shared" ref="Y920" si="1791">Y919+W920-W919</f>
        <v>285</v>
      </c>
      <c r="Z920" s="357">
        <f t="shared" ref="Z920" si="1792">Z919+X920-X919</f>
        <v>295</v>
      </c>
      <c r="AA920" s="357">
        <f>(AC920+10)*[6]WeeklyNew!L636</f>
        <v>188.96633329575911</v>
      </c>
      <c r="AB920" s="160">
        <f>[7]SSMF!AK58</f>
        <v>107.5</v>
      </c>
      <c r="AC920" s="160">
        <f>[7]SSMF!AL58</f>
        <v>152.5</v>
      </c>
      <c r="AD920" s="160">
        <f>[7]SSMF!AM58</f>
        <v>172.5</v>
      </c>
      <c r="AE920" s="92"/>
      <c r="AF920" s="160">
        <f>[7]SSMF!P58</f>
        <v>315</v>
      </c>
      <c r="AG920" s="90"/>
      <c r="AH920" s="160">
        <f>[7]SSMF!AN58</f>
        <v>297.66000000000003</v>
      </c>
      <c r="AI920" s="357">
        <f>0.5*(((3*([7]SSMF!AN58))-(2*([7]SSMF!BM58))))+0.5*(([7]SSMF!BM58-(0.75*(((3*([7]SSMF!AN58))-(2*([7]SSMF!BM58))))))/0.25)</f>
        <v>225.01999999999998</v>
      </c>
      <c r="AJ920" s="160">
        <f>[7]SSMF!AO58</f>
        <v>289.5</v>
      </c>
      <c r="AK920" s="160">
        <f>[7]SSMF!AR58</f>
        <v>360</v>
      </c>
      <c r="AL920" s="90"/>
      <c r="AM920" s="187">
        <f>[7]SSMF!AS58</f>
        <v>1725</v>
      </c>
      <c r="AN920" s="187">
        <f>[7]SSMF!AT58</f>
        <v>332.5</v>
      </c>
      <c r="AO920" s="188">
        <f>[7]SSMF!AU58</f>
        <v>316.65999999999997</v>
      </c>
      <c r="AP920" s="357">
        <f t="shared" ref="AP920" si="1793">AQ920+17.5</f>
        <v>307.2050000000001</v>
      </c>
      <c r="AQ920" s="357">
        <f t="shared" ref="AQ920" si="1794">AQ919+AVERAGE(AF920,AH920)-AVERAGE(AF919,AH919)</f>
        <v>289.7050000000001</v>
      </c>
      <c r="AR920" s="160">
        <f>[7]SSMF!AV58</f>
        <v>316.5</v>
      </c>
      <c r="AS920" s="90"/>
      <c r="AT920" s="160">
        <f>[7]SSMF!AY58</f>
        <v>387.5</v>
      </c>
      <c r="AU920" s="160">
        <f>[7]SSMF!BB58</f>
        <v>337.5</v>
      </c>
      <c r="AV920" s="90"/>
      <c r="AW920" s="160">
        <f>[7]SSMF!BC58</f>
        <v>2650</v>
      </c>
      <c r="AX920" s="160">
        <f>[7]SSMF!BD58</f>
        <v>2780</v>
      </c>
      <c r="AY920" s="160">
        <f>[7]SSMF!BE58</f>
        <v>2715</v>
      </c>
      <c r="BC920" s="160">
        <f>[7]SSMF!BF58</f>
        <v>310</v>
      </c>
      <c r="BD920" s="160">
        <f>[7]SSMF!BG58</f>
        <v>312</v>
      </c>
      <c r="BE920" s="160">
        <f>[7]SSMF!BH58</f>
        <v>311</v>
      </c>
      <c r="BG920" s="435">
        <f>'[8]TEX FRIDAY'!AB197</f>
        <v>32250</v>
      </c>
      <c r="BH920" s="435">
        <f>'[8]TEX FRIDAY'!AD197</f>
        <v>31750</v>
      </c>
      <c r="BI920" s="435">
        <f>'[8]TEX FRIDAY'!AC197</f>
        <v>32750</v>
      </c>
      <c r="BJ920" s="435"/>
      <c r="BK920" s="435">
        <f>'[8]TEX FRIDAY'!AE197</f>
        <v>329.5</v>
      </c>
      <c r="BL920" s="435"/>
      <c r="BM920" s="435"/>
      <c r="BN920" s="435">
        <f t="shared" si="1721"/>
        <v>320000</v>
      </c>
      <c r="BO920" s="435">
        <f t="shared" si="1721"/>
        <v>340000</v>
      </c>
      <c r="BP920" s="435">
        <v>330000</v>
      </c>
      <c r="BQ920" s="435">
        <f t="shared" ref="BQ920" si="1795">BQ919+BK920-BK919</f>
        <v>359</v>
      </c>
      <c r="BS920" s="162">
        <f>[7]SSMF!BI58</f>
        <v>310</v>
      </c>
      <c r="BT920" s="162">
        <f>[7]SSMF!BJ58</f>
        <v>21200</v>
      </c>
      <c r="BU920" s="162">
        <f>[7]SSMF!BK58</f>
        <v>339.44</v>
      </c>
      <c r="BW920" s="338">
        <f>[7]SSMF!BR58</f>
        <v>325.11599999999999</v>
      </c>
      <c r="BX920" s="432"/>
      <c r="BY920" s="432"/>
      <c r="BZ920" s="432"/>
      <c r="CA920" s="432"/>
      <c r="CB920" s="432"/>
      <c r="CC920" s="432"/>
      <c r="CD920" s="426">
        <f t="shared" si="1788"/>
        <v>330000</v>
      </c>
    </row>
    <row r="921" spans="1:83" s="93" customFormat="1" ht="15.5" thickTop="1" thickBot="1">
      <c r="A921" s="16">
        <f t="shared" si="1322"/>
        <v>43528</v>
      </c>
      <c r="B921" s="94">
        <f t="shared" ref="B921" si="1796">MONTH(A921)</f>
        <v>3</v>
      </c>
      <c r="C921" s="94">
        <f t="shared" ref="C921" si="1797">YEAR(A921)</f>
        <v>2019</v>
      </c>
      <c r="D921" s="94" t="str">
        <f t="shared" ref="D921" si="1798">B921&amp;C921</f>
        <v>32019</v>
      </c>
      <c r="E921" s="345">
        <f>[7]SSMF!Y59</f>
        <v>357.5</v>
      </c>
      <c r="F921" s="94"/>
      <c r="G921" s="345">
        <f>[7]SSMF!Z59</f>
        <v>340</v>
      </c>
      <c r="H921" s="160">
        <f>[7]SSMF!AA59</f>
        <v>356</v>
      </c>
      <c r="I921" s="160">
        <f>[7]SSMF!AD59</f>
        <v>201.5</v>
      </c>
      <c r="J921" s="92"/>
      <c r="K921" s="92"/>
      <c r="L921" s="92"/>
      <c r="M921" s="92"/>
      <c r="N921" s="160">
        <f>[7]SSMF!AE59</f>
        <v>289</v>
      </c>
      <c r="O921" s="160">
        <f>[7]SSMF!AF59</f>
        <v>294</v>
      </c>
      <c r="P921" s="92"/>
      <c r="Q921" s="92"/>
      <c r="R921" s="92"/>
      <c r="S921" s="357">
        <f t="shared" ref="S921" si="1799">U921-U920+S920</f>
        <v>270</v>
      </c>
      <c r="T921" s="357">
        <f t="shared" ref="T921" si="1800">V921-V920+T920</f>
        <v>277.5</v>
      </c>
      <c r="U921" s="160">
        <f>[7]SSMF!AG59</f>
        <v>275</v>
      </c>
      <c r="V921" s="160">
        <f>[7]SSMF!AH59</f>
        <v>280</v>
      </c>
      <c r="W921" s="160">
        <f>[7]SSMF!AI59</f>
        <v>280</v>
      </c>
      <c r="X921" s="402">
        <f>[7]SSMF!BO59+5</f>
        <v>290</v>
      </c>
      <c r="Y921" s="357">
        <f t="shared" ref="Y921" si="1801">Y920+W921-W920</f>
        <v>285</v>
      </c>
      <c r="Z921" s="357">
        <f t="shared" ref="Z921" si="1802">Z920+X921-X920</f>
        <v>295</v>
      </c>
      <c r="AA921" s="357">
        <f>(AC921+10)*[6]WeeklyNew!L637</f>
        <v>189.11599451020481</v>
      </c>
      <c r="AB921" s="160">
        <f>[7]SSMF!AK59</f>
        <v>107.5</v>
      </c>
      <c r="AC921" s="160">
        <f>[7]SSMF!AL59</f>
        <v>152.5</v>
      </c>
      <c r="AD921" s="160">
        <f>[7]SSMF!AM59</f>
        <v>172.5</v>
      </c>
      <c r="AE921" s="92"/>
      <c r="AF921" s="160">
        <f>[7]SSMF!P59</f>
        <v>315</v>
      </c>
      <c r="AG921" s="90"/>
      <c r="AH921" s="160">
        <f>[7]SSMF!AN59</f>
        <v>286.61</v>
      </c>
      <c r="AI921" s="357">
        <f>0.5*(((3*([7]SSMF!AN59))-(2*([7]SSMF!BM59))))+0.5*(([7]SSMF!BM59-(0.75*(((3*([7]SSMF!AN59))-(2*([7]SSMF!BM59))))))/0.25)</f>
        <v>252.16999999999996</v>
      </c>
      <c r="AJ921" s="160">
        <f>[7]SSMF!AO59</f>
        <v>289</v>
      </c>
      <c r="AK921" s="160">
        <f>[7]SSMF!AR59</f>
        <v>360</v>
      </c>
      <c r="AL921" s="90"/>
      <c r="AM921" s="187">
        <f>[7]SSMF!AS59</f>
        <v>1735</v>
      </c>
      <c r="AN921" s="187">
        <f>[7]SSMF!AT59</f>
        <v>332.5</v>
      </c>
      <c r="AO921" s="188">
        <f>[7]SSMF!AU59</f>
        <v>305.61</v>
      </c>
      <c r="AP921" s="357">
        <f t="shared" ref="AP921" si="1803">AQ921+17.5</f>
        <v>301.68000000000006</v>
      </c>
      <c r="AQ921" s="357">
        <f t="shared" ref="AQ921" si="1804">AQ920+AVERAGE(AF921,AH921)-AVERAGE(AF920,AH920)</f>
        <v>284.18000000000006</v>
      </c>
      <c r="AR921" s="160">
        <f>[7]SSMF!AV59</f>
        <v>318</v>
      </c>
      <c r="AS921" s="90"/>
      <c r="AT921" s="160">
        <f>[7]SSMF!AY59</f>
        <v>387.5</v>
      </c>
      <c r="AU921" s="160">
        <f>[7]SSMF!BB59</f>
        <v>337.5</v>
      </c>
      <c r="AV921" s="90"/>
      <c r="AW921" s="160">
        <f>[7]SSMF!BC59</f>
        <v>2650</v>
      </c>
      <c r="AX921" s="160">
        <f>[7]SSMF!BD59</f>
        <v>2780</v>
      </c>
      <c r="AY921" s="160">
        <f>[7]SSMF!BE59</f>
        <v>2715</v>
      </c>
      <c r="BC921" s="160">
        <f>[7]SSMF!BF59</f>
        <v>295</v>
      </c>
      <c r="BD921" s="160">
        <f>[7]SSMF!BG59</f>
        <v>300</v>
      </c>
      <c r="BE921" s="160">
        <f>[7]SSMF!BH59</f>
        <v>297.5</v>
      </c>
      <c r="BG921" s="435">
        <f>'[8]TEX FRIDAY'!AB198</f>
        <v>32750</v>
      </c>
      <c r="BH921" s="435">
        <f>'[8]TEX FRIDAY'!AD198</f>
        <v>32250</v>
      </c>
      <c r="BI921" s="435">
        <f>'[8]TEX FRIDAY'!AC198</f>
        <v>32750</v>
      </c>
      <c r="BJ921" s="435"/>
      <c r="BK921" s="435">
        <f>'[8]TEX FRIDAY'!AE198</f>
        <v>329.5</v>
      </c>
      <c r="BL921" s="435"/>
      <c r="BM921" s="435"/>
      <c r="BN921" s="435">
        <f t="shared" si="1721"/>
        <v>320000</v>
      </c>
      <c r="BO921" s="435">
        <f t="shared" si="1721"/>
        <v>340000</v>
      </c>
      <c r="BP921" s="435">
        <v>330000</v>
      </c>
      <c r="BQ921" s="435">
        <f t="shared" ref="BQ921" si="1805">BQ920+BK921-BK920</f>
        <v>359</v>
      </c>
      <c r="BS921" s="162">
        <f>[7]SSMF!BI59</f>
        <v>305</v>
      </c>
      <c r="BT921" s="162">
        <f>[7]SSMF!BJ59</f>
        <v>21400</v>
      </c>
      <c r="BU921" s="162">
        <f>[7]SSMF!BK59</f>
        <v>328.33</v>
      </c>
      <c r="BW921" s="338">
        <f>[7]SSMF!BR59</f>
        <v>313.46200000000005</v>
      </c>
      <c r="BX921" s="432"/>
      <c r="BY921" s="432"/>
      <c r="BZ921" s="432"/>
      <c r="CA921" s="432"/>
      <c r="CB921" s="432"/>
      <c r="CC921" s="432"/>
      <c r="CD921" s="426">
        <f t="shared" ref="CD921:CD922" si="1806">BP921</f>
        <v>330000</v>
      </c>
    </row>
    <row r="922" spans="1:83" s="93" customFormat="1" ht="15.5" thickTop="1" thickBot="1">
      <c r="A922" s="16">
        <f t="shared" si="1322"/>
        <v>43535</v>
      </c>
      <c r="B922" s="94">
        <f t="shared" ref="B922" si="1807">MONTH(A922)</f>
        <v>3</v>
      </c>
      <c r="C922" s="94">
        <f t="shared" ref="C922" si="1808">YEAR(A922)</f>
        <v>2019</v>
      </c>
      <c r="D922" s="94" t="str">
        <f t="shared" ref="D922" si="1809">B922&amp;C922</f>
        <v>32019</v>
      </c>
      <c r="E922" s="345">
        <f>[7]SSMF!Y60</f>
        <v>365</v>
      </c>
      <c r="F922" s="94"/>
      <c r="G922" s="345">
        <f>[7]SSMF!Z60</f>
        <v>335</v>
      </c>
      <c r="H922" s="160">
        <f>[7]SSMF!AA60</f>
        <v>359.5</v>
      </c>
      <c r="I922" s="160">
        <f>[7]SSMF!AD60</f>
        <v>201.5</v>
      </c>
      <c r="J922" s="92"/>
      <c r="K922" s="92"/>
      <c r="L922" s="92"/>
      <c r="M922" s="92"/>
      <c r="N922" s="160">
        <f>[7]SSMF!AE60</f>
        <v>297.5</v>
      </c>
      <c r="O922" s="160">
        <f>[7]SSMF!AF60</f>
        <v>302.5</v>
      </c>
      <c r="P922" s="92"/>
      <c r="Q922" s="92"/>
      <c r="R922" s="92"/>
      <c r="S922" s="357">
        <f t="shared" ref="S922" si="1810">U922-U921+S921</f>
        <v>270</v>
      </c>
      <c r="T922" s="357">
        <f t="shared" ref="T922" si="1811">V922-V921+T921</f>
        <v>277.5</v>
      </c>
      <c r="U922" s="160">
        <f>[7]SSMF!AG60</f>
        <v>275</v>
      </c>
      <c r="V922" s="160">
        <f>[7]SSMF!AH60</f>
        <v>280</v>
      </c>
      <c r="W922" s="160">
        <f>[7]SSMF!AI60</f>
        <v>280</v>
      </c>
      <c r="X922" s="402">
        <f>[7]SSMF!BO60+5</f>
        <v>290</v>
      </c>
      <c r="Y922" s="357">
        <f t="shared" ref="Y922" si="1812">Y921+W922-W921</f>
        <v>285</v>
      </c>
      <c r="Z922" s="357">
        <f t="shared" ref="Z922" si="1813">Z921+X922-X921</f>
        <v>295</v>
      </c>
      <c r="AA922" s="357">
        <f>(AC922+10)*[6]WeeklyNew!L638</f>
        <v>190.08452329735334</v>
      </c>
      <c r="AB922" s="160">
        <f>[7]SSMF!AK60</f>
        <v>102.5</v>
      </c>
      <c r="AC922" s="160">
        <f>[7]SSMF!AL60</f>
        <v>152.5</v>
      </c>
      <c r="AD922" s="160">
        <f>[7]SSMF!AM60</f>
        <v>172.5</v>
      </c>
      <c r="AE922" s="92"/>
      <c r="AF922" s="160">
        <f>[7]SSMF!P60</f>
        <v>297</v>
      </c>
      <c r="AG922" s="90"/>
      <c r="AH922" s="160">
        <f>[7]SSMF!AN60</f>
        <v>295.37</v>
      </c>
      <c r="AI922" s="357">
        <f>0.5*(((3*([7]SSMF!AN60))-(2*([7]SSMF!BM60))))+0.5*(([7]SSMF!BM60-(0.75*(((3*([7]SSMF!AN60))-(2*([7]SSMF!BM60))))))/0.25)</f>
        <v>277.89</v>
      </c>
      <c r="AJ922" s="160">
        <f>[7]SSMF!AO60</f>
        <v>301</v>
      </c>
      <c r="AK922" s="160">
        <f>[7]SSMF!AR60</f>
        <v>365</v>
      </c>
      <c r="AL922" s="90"/>
      <c r="AM922" s="187">
        <f>[7]SSMF!AS60</f>
        <v>1760</v>
      </c>
      <c r="AN922" s="187">
        <f>[7]SSMF!AT60</f>
        <v>327.5</v>
      </c>
      <c r="AO922" s="188">
        <f>[7]SSMF!AU60</f>
        <v>314.37400000000002</v>
      </c>
      <c r="AP922" s="357">
        <f t="shared" ref="AP922" si="1814">AQ922+17.5</f>
        <v>297.06</v>
      </c>
      <c r="AQ922" s="357">
        <f t="shared" ref="AQ922" si="1815">AQ921+AVERAGE(AF922,AH922)-AVERAGE(AF921,AH921)</f>
        <v>279.56</v>
      </c>
      <c r="AR922" s="160">
        <f>[7]SSMF!AV60</f>
        <v>325.5</v>
      </c>
      <c r="AS922" s="90"/>
      <c r="AT922" s="160">
        <f>[7]SSMF!AY60</f>
        <v>390</v>
      </c>
      <c r="AU922" s="160">
        <f>[7]SSMF!BB60</f>
        <v>342.5</v>
      </c>
      <c r="AV922" s="90"/>
      <c r="AW922" s="160">
        <f>[7]SSMF!BC60</f>
        <v>2620</v>
      </c>
      <c r="AX922" s="160">
        <f>[7]SSMF!BD60</f>
        <v>2750</v>
      </c>
      <c r="AY922" s="160">
        <f>[7]SSMF!BE60</f>
        <v>2685</v>
      </c>
      <c r="BC922" s="160">
        <f>[7]SSMF!BF60</f>
        <v>300</v>
      </c>
      <c r="BD922" s="160">
        <f>[7]SSMF!BG60</f>
        <v>300</v>
      </c>
      <c r="BE922" s="160">
        <f>[7]SSMF!BH60</f>
        <v>300</v>
      </c>
      <c r="BG922" s="435">
        <f>'[8]TEX FRIDAY'!AB199</f>
        <v>33250</v>
      </c>
      <c r="BH922" s="435">
        <f>'[8]TEX FRIDAY'!AD199</f>
        <v>33750</v>
      </c>
      <c r="BI922" s="435">
        <f>'[8]TEX FRIDAY'!AC199</f>
        <v>34250</v>
      </c>
      <c r="BJ922" s="435"/>
      <c r="BK922" s="435">
        <f>'[8]TEX FRIDAY'!AE199</f>
        <v>337.5</v>
      </c>
      <c r="BL922" s="435"/>
      <c r="BM922" s="435"/>
      <c r="BN922" s="435">
        <f t="shared" si="1721"/>
        <v>330000</v>
      </c>
      <c r="BO922" s="435">
        <f t="shared" si="1721"/>
        <v>350000</v>
      </c>
      <c r="BP922" s="435">
        <v>340000</v>
      </c>
      <c r="BQ922" s="435">
        <f t="shared" ref="BQ922" si="1816">BQ921+BK922-BK921</f>
        <v>367</v>
      </c>
      <c r="BS922" s="162">
        <f>[7]SSMF!BI60</f>
        <v>310</v>
      </c>
      <c r="BT922" s="162">
        <f>[7]SSMF!BJ60</f>
        <v>20200</v>
      </c>
      <c r="BU922" s="162">
        <f>[7]SSMF!BK60</f>
        <v>331.38</v>
      </c>
      <c r="BW922" s="338">
        <f>[7]SSMF!BR60</f>
        <v>319.8</v>
      </c>
      <c r="BX922" s="432"/>
      <c r="BY922" s="432"/>
      <c r="BZ922" s="432"/>
      <c r="CA922" s="432"/>
      <c r="CB922" s="432"/>
      <c r="CC922" s="432"/>
      <c r="CD922" s="426">
        <f t="shared" si="1806"/>
        <v>340000</v>
      </c>
    </row>
    <row r="923" spans="1:83" s="93" customFormat="1" ht="15.5" thickTop="1" thickBot="1">
      <c r="A923" s="16">
        <f t="shared" si="1322"/>
        <v>43542</v>
      </c>
      <c r="B923" s="94">
        <f t="shared" ref="B923" si="1817">MONTH(A923)</f>
        <v>3</v>
      </c>
      <c r="C923" s="94">
        <f t="shared" ref="C923" si="1818">YEAR(A923)</f>
        <v>2019</v>
      </c>
      <c r="D923" s="94" t="str">
        <f t="shared" ref="D923" si="1819">B923&amp;C923</f>
        <v>32019</v>
      </c>
      <c r="E923" s="345">
        <f>[7]SSMF!Y61</f>
        <v>367.5</v>
      </c>
      <c r="F923" s="94"/>
      <c r="G923" s="345">
        <f>[7]SSMF!Z61</f>
        <v>338</v>
      </c>
      <c r="H923" s="160">
        <f>[7]SSMF!AA61</f>
        <v>359.5</v>
      </c>
      <c r="I923" s="160">
        <f>[7]SSMF!AD61</f>
        <v>225</v>
      </c>
      <c r="J923" s="92"/>
      <c r="K923" s="92"/>
      <c r="L923" s="92"/>
      <c r="M923" s="92"/>
      <c r="N923" s="160">
        <f>[7]SSMF!AE61</f>
        <v>302</v>
      </c>
      <c r="O923" s="160">
        <f>[7]SSMF!AF61</f>
        <v>307</v>
      </c>
      <c r="P923" s="92"/>
      <c r="Q923" s="92"/>
      <c r="R923" s="92"/>
      <c r="S923" s="357">
        <f t="shared" ref="S923" si="1820">U923-U922+S922</f>
        <v>270</v>
      </c>
      <c r="T923" s="357">
        <f t="shared" ref="T923" si="1821">V923-V922+T922</f>
        <v>277.5</v>
      </c>
      <c r="U923" s="160">
        <f>[7]SSMF!AG61</f>
        <v>275</v>
      </c>
      <c r="V923" s="160">
        <f>[7]SSMF!AH61</f>
        <v>280</v>
      </c>
      <c r="W923" s="160">
        <f>[7]SSMF!AI61</f>
        <v>277.5</v>
      </c>
      <c r="X923" s="160">
        <f>[7]SSMF!BS61</f>
        <v>292.5</v>
      </c>
      <c r="Y923" s="357">
        <f t="shared" ref="Y923" si="1822">Y922+W923-W922</f>
        <v>282.5</v>
      </c>
      <c r="Z923" s="357">
        <f t="shared" ref="Z923" si="1823">Z922+X923-X922</f>
        <v>297.5</v>
      </c>
      <c r="AA923" s="357">
        <f>(AC923+10)*[6]WeeklyNew!L639</f>
        <v>188.95378234746534</v>
      </c>
      <c r="AB923" s="160">
        <f>[7]SSMF!AK61</f>
        <v>100</v>
      </c>
      <c r="AC923" s="160">
        <f>[7]SSMF!AL61</f>
        <v>152.5</v>
      </c>
      <c r="AD923" s="160">
        <f>[7]SSMF!AM61</f>
        <v>172.5</v>
      </c>
      <c r="AE923" s="92"/>
      <c r="AF923" s="160">
        <f>[7]SSMF!P61</f>
        <v>306</v>
      </c>
      <c r="AG923" s="90"/>
      <c r="AH923" s="160">
        <f>[7]SSMF!AN61</f>
        <v>298.7</v>
      </c>
      <c r="AI923" s="357">
        <f>0.5*(((3*([7]SSMF!AN61))-(2*([7]SSMF!BM61))))+0.5*(([7]SSMF!BM61-(0.75*(((3*([7]SSMF!AN61))-(2*([7]SSMF!BM61))))))/0.25)</f>
        <v>297.90000000000009</v>
      </c>
      <c r="AJ923" s="160">
        <f>[7]SSMF!AO61</f>
        <v>308.5</v>
      </c>
      <c r="AK923" s="160">
        <f>[7]SSMF!AR61</f>
        <v>365</v>
      </c>
      <c r="AL923" s="90"/>
      <c r="AM923" s="187">
        <f>[7]SSMF!AS61</f>
        <v>1760</v>
      </c>
      <c r="AN923" s="187">
        <f>[7]SSMF!AT61</f>
        <v>327.5</v>
      </c>
      <c r="AO923" s="188">
        <f>[7]SSMF!AU61</f>
        <v>317.70200000000006</v>
      </c>
      <c r="AP923" s="357">
        <f t="shared" ref="AP923" si="1824">AQ923+17.5</f>
        <v>303.22500000000008</v>
      </c>
      <c r="AQ923" s="357">
        <f t="shared" ref="AQ923" si="1825">AQ922+AVERAGE(AF923,AH923)-AVERAGE(AF922,AH922)</f>
        <v>285.72500000000008</v>
      </c>
      <c r="AR923" s="160">
        <f>[7]SSMF!AV61</f>
        <v>326.5</v>
      </c>
      <c r="AS923" s="90"/>
      <c r="AT923" s="160">
        <f>[7]SSMF!AY61</f>
        <v>390</v>
      </c>
      <c r="AU923" s="160">
        <f>[7]SSMF!BB61</f>
        <v>345</v>
      </c>
      <c r="AV923" s="90"/>
      <c r="AW923" s="160">
        <f>[7]SSMF!BC61</f>
        <v>2620</v>
      </c>
      <c r="AX923" s="160">
        <f>[7]SSMF!BD61</f>
        <v>2750</v>
      </c>
      <c r="AY923" s="160">
        <f>[7]SSMF!BE61</f>
        <v>2685</v>
      </c>
      <c r="BC923" s="160">
        <f>[7]SSMF!BF61</f>
        <v>299</v>
      </c>
      <c r="BD923" s="160">
        <f>[7]SSMF!BG61</f>
        <v>308</v>
      </c>
      <c r="BE923" s="160">
        <f>[7]SSMF!BH61</f>
        <v>303.5</v>
      </c>
      <c r="BG923" s="435">
        <f>'[8]TEX FRIDAY'!AB200</f>
        <v>33250</v>
      </c>
      <c r="BH923" s="435">
        <f>'[8]TEX FRIDAY'!AD200</f>
        <v>34250</v>
      </c>
      <c r="BI923" s="435">
        <f>'[8]TEX FRIDAY'!AC200</f>
        <v>33750</v>
      </c>
      <c r="BJ923" s="435"/>
      <c r="BK923" s="435">
        <f>'[8]TEX FRIDAY'!AE200</f>
        <v>337.5</v>
      </c>
      <c r="BL923" s="435"/>
      <c r="BM923" s="435"/>
      <c r="BN923" s="435">
        <f t="shared" si="1721"/>
        <v>330000</v>
      </c>
      <c r="BO923" s="435">
        <f t="shared" si="1721"/>
        <v>350000</v>
      </c>
      <c r="BP923" s="435">
        <v>340000</v>
      </c>
      <c r="BQ923" s="435">
        <f t="shared" ref="BQ923" si="1826">BQ922+BK923-BK922</f>
        <v>367</v>
      </c>
      <c r="BS923" s="162">
        <f>[7]SSMF!BI61</f>
        <v>305</v>
      </c>
      <c r="BT923" s="162">
        <f>[7]SSMF!BJ61</f>
        <v>19900</v>
      </c>
      <c r="BU923" s="162">
        <f>[7]SSMF!BK61</f>
        <v>335.29</v>
      </c>
      <c r="BW923" s="338">
        <f>[7]SSMF!BR61</f>
        <v>323.13</v>
      </c>
      <c r="BX923" s="432"/>
      <c r="BY923" s="432"/>
      <c r="BZ923" s="432"/>
      <c r="CA923" s="432"/>
      <c r="CB923" s="432"/>
      <c r="CC923" s="432"/>
      <c r="CD923" s="426">
        <f t="shared" ref="CD923" si="1827">BP923</f>
        <v>340000</v>
      </c>
    </row>
    <row r="924" spans="1:83" s="93" customFormat="1" ht="15.5" thickTop="1" thickBot="1">
      <c r="A924" s="16">
        <f t="shared" si="1322"/>
        <v>43549</v>
      </c>
      <c r="B924" s="94">
        <f t="shared" ref="B924" si="1828">MONTH(A924)</f>
        <v>3</v>
      </c>
      <c r="C924" s="94">
        <f t="shared" ref="C924" si="1829">YEAR(A924)</f>
        <v>2019</v>
      </c>
      <c r="D924" s="94" t="str">
        <f t="shared" ref="D924" si="1830">B924&amp;C924</f>
        <v>32019</v>
      </c>
      <c r="E924" s="345">
        <f>[7]SSMF!Y62</f>
        <v>367.5</v>
      </c>
      <c r="F924" s="94"/>
      <c r="G924" s="345">
        <f>[7]SSMF!Z62</f>
        <v>337.5</v>
      </c>
      <c r="H924" s="160">
        <f>[7]SSMF!AA62</f>
        <v>359.5</v>
      </c>
      <c r="I924" s="160">
        <f>[7]SSMF!AD62</f>
        <v>225</v>
      </c>
      <c r="J924" s="92"/>
      <c r="K924" s="92"/>
      <c r="L924" s="92"/>
      <c r="M924" s="92"/>
      <c r="N924" s="160">
        <f>[7]SSMF!AE62</f>
        <v>302</v>
      </c>
      <c r="O924" s="160">
        <f>[7]SSMF!AF62</f>
        <v>307</v>
      </c>
      <c r="P924" s="92"/>
      <c r="Q924" s="92"/>
      <c r="R924" s="92"/>
      <c r="S924" s="357">
        <f t="shared" ref="S924" si="1831">U924-U923+S923</f>
        <v>270</v>
      </c>
      <c r="T924" s="357">
        <f t="shared" ref="T924" si="1832">V924-V923+T923</f>
        <v>277.5</v>
      </c>
      <c r="U924" s="160">
        <f>[7]SSMF!AG62</f>
        <v>275</v>
      </c>
      <c r="V924" s="160">
        <f>[7]SSMF!AH62</f>
        <v>280</v>
      </c>
      <c r="W924" s="160">
        <f>[7]SSMF!AI62</f>
        <v>277.5</v>
      </c>
      <c r="X924" s="160">
        <f>[7]SSMF!BS62</f>
        <v>292.5</v>
      </c>
      <c r="Y924" s="357">
        <f t="shared" ref="Y924" si="1833">Y923+W924-W923</f>
        <v>282.5</v>
      </c>
      <c r="Z924" s="357">
        <f t="shared" ref="Z924" si="1834">Z923+X924-X923</f>
        <v>297.5</v>
      </c>
      <c r="AA924" s="357">
        <f>(AC924+10)*[6]WeeklyNew!L640</f>
        <v>189.58103335295067</v>
      </c>
      <c r="AB924" s="160">
        <f>[7]SSMF!AK62</f>
        <v>100</v>
      </c>
      <c r="AC924" s="160">
        <f>[7]SSMF!AL62</f>
        <v>152.5</v>
      </c>
      <c r="AD924" s="160">
        <f>[7]SSMF!AM62</f>
        <v>172.5</v>
      </c>
      <c r="AE924" s="92"/>
      <c r="AF924" s="160">
        <f>[7]SSMF!P62</f>
        <v>306</v>
      </c>
      <c r="AG924" s="90"/>
      <c r="AH924" s="160">
        <f>[7]SSMF!AN62</f>
        <v>300.39999999999998</v>
      </c>
      <c r="AI924" s="357">
        <f>0.5*(((3*([7]SSMF!AN62))-(2*([7]SSMF!BM62))))+0.5*(([7]SSMF!BM62-(0.75*(((3*([7]SSMF!AN62))-(2*([7]SSMF!BM62))))))/0.25)</f>
        <v>262.80000000000007</v>
      </c>
      <c r="AJ924" s="160">
        <f>[7]SSMF!AO62</f>
        <v>301</v>
      </c>
      <c r="AK924" s="160">
        <f>[7]SSMF!AR62</f>
        <v>365</v>
      </c>
      <c r="AL924" s="90"/>
      <c r="AM924" s="187">
        <f>[7]SSMF!AS62</f>
        <v>1785</v>
      </c>
      <c r="AN924" s="187">
        <f>[7]SSMF!AT62</f>
        <v>325</v>
      </c>
      <c r="AO924" s="188">
        <f>[7]SSMF!AU62</f>
        <v>319.40199999999999</v>
      </c>
      <c r="AP924" s="357">
        <f t="shared" ref="AP924" si="1835">AQ924+17.5</f>
        <v>304.07500000000005</v>
      </c>
      <c r="AQ924" s="357">
        <f t="shared" ref="AQ924" si="1836">AQ923+AVERAGE(AF924,AH924)-AVERAGE(AF923,AH923)</f>
        <v>286.57500000000005</v>
      </c>
      <c r="AR924" s="160">
        <f>[7]SSMF!AV62</f>
        <v>330</v>
      </c>
      <c r="AS924" s="90"/>
      <c r="AT924" s="160">
        <f>[7]SSMF!AY62</f>
        <v>390</v>
      </c>
      <c r="AU924" s="160">
        <f>[7]SSMF!BB62</f>
        <v>345</v>
      </c>
      <c r="AV924" s="90"/>
      <c r="AW924" s="160">
        <f>[7]SSMF!BC62</f>
        <v>2620</v>
      </c>
      <c r="AX924" s="160">
        <f>[7]SSMF!BD62</f>
        <v>2750</v>
      </c>
      <c r="AY924" s="160">
        <f>[7]SSMF!BE62</f>
        <v>2685</v>
      </c>
      <c r="BC924" s="160">
        <f>[7]SSMF!BF62</f>
        <v>305</v>
      </c>
      <c r="BD924" s="160">
        <f>[7]SSMF!BG62</f>
        <v>310</v>
      </c>
      <c r="BE924" s="160">
        <f>[7]SSMF!BH62</f>
        <v>307.5</v>
      </c>
      <c r="BG924" s="435">
        <f>'[8]TEX FRIDAY'!AB201</f>
        <v>33250</v>
      </c>
      <c r="BH924" s="435">
        <f>'[8]TEX FRIDAY'!AD201</f>
        <v>34250</v>
      </c>
      <c r="BI924" s="435">
        <f>'[8]TEX FRIDAY'!AC201</f>
        <v>33750</v>
      </c>
      <c r="BJ924" s="435"/>
      <c r="BK924" s="435">
        <f>'[8]TEX FRIDAY'!AE201</f>
        <v>349.5</v>
      </c>
      <c r="BL924" s="435"/>
      <c r="BM924" s="435"/>
      <c r="BN924" s="435">
        <f t="shared" si="1721"/>
        <v>330000</v>
      </c>
      <c r="BO924" s="435">
        <f t="shared" si="1721"/>
        <v>350000</v>
      </c>
      <c r="BP924" s="435">
        <v>340000</v>
      </c>
      <c r="BQ924" s="435">
        <f t="shared" ref="BQ924" si="1837">BQ923+BK924-BK923</f>
        <v>379</v>
      </c>
      <c r="BS924" s="162">
        <f>[7]SSMF!BI62</f>
        <v>305</v>
      </c>
      <c r="BT924" s="162">
        <f>[7]SSMF!BJ62</f>
        <v>19700</v>
      </c>
      <c r="BU924" s="162">
        <f>[7]SSMF!BK62</f>
        <v>335.75</v>
      </c>
      <c r="BW924" s="338">
        <f>[7]SSMF!BR62</f>
        <v>324.82399999999996</v>
      </c>
      <c r="BX924" s="432"/>
      <c r="BY924" s="432"/>
      <c r="BZ924" s="432"/>
      <c r="CA924" s="432"/>
      <c r="CB924" s="432"/>
      <c r="CC924" s="432"/>
      <c r="CD924" s="426">
        <f t="shared" ref="CD924" si="1838">BP924</f>
        <v>340000</v>
      </c>
    </row>
    <row r="925" spans="1:83" s="93" customFormat="1" ht="15.5" thickTop="1" thickBot="1">
      <c r="A925" s="16">
        <f t="shared" si="1322"/>
        <v>43556</v>
      </c>
      <c r="B925" s="94">
        <f t="shared" ref="B925" si="1839">MONTH(A925)</f>
        <v>4</v>
      </c>
      <c r="C925" s="94">
        <f t="shared" ref="C925" si="1840">YEAR(A925)</f>
        <v>2019</v>
      </c>
      <c r="D925" s="94" t="str">
        <f t="shared" ref="D925" si="1841">B925&amp;C925</f>
        <v>42019</v>
      </c>
      <c r="E925" s="345">
        <f>[7]SSMF!Y63</f>
        <v>370</v>
      </c>
      <c r="F925" s="94"/>
      <c r="G925" s="345">
        <f>[7]SSMF!Z63</f>
        <v>343</v>
      </c>
      <c r="H925" s="160">
        <f>[7]SSMF!AA63</f>
        <v>362</v>
      </c>
      <c r="I925" s="160">
        <f>[7]SSMF!AD63</f>
        <v>225</v>
      </c>
      <c r="J925" s="92"/>
      <c r="K925" s="92"/>
      <c r="L925" s="92"/>
      <c r="M925" s="92"/>
      <c r="N925" s="160">
        <f>[7]SSMF!AE63</f>
        <v>299</v>
      </c>
      <c r="O925" s="160">
        <f>[7]SSMF!AF63</f>
        <v>304</v>
      </c>
      <c r="P925" s="92"/>
      <c r="Q925" s="92"/>
      <c r="R925" s="92"/>
      <c r="S925" s="357">
        <f t="shared" ref="S925" si="1842">U925-U924+S924</f>
        <v>270</v>
      </c>
      <c r="T925" s="357">
        <f t="shared" ref="T925" si="1843">V925-V924+T924</f>
        <v>277.5</v>
      </c>
      <c r="U925" s="160">
        <f>[7]SSMF!AG63</f>
        <v>275</v>
      </c>
      <c r="V925" s="160">
        <f>[7]SSMF!AH63</f>
        <v>280</v>
      </c>
      <c r="W925" s="160">
        <f>[7]SSMF!AI63</f>
        <v>277.5</v>
      </c>
      <c r="X925" s="160">
        <f>[7]SSMF!BS63</f>
        <v>292.5</v>
      </c>
      <c r="Y925" s="357">
        <f t="shared" ref="Y925" si="1844">Y924+W925-W924</f>
        <v>282.5</v>
      </c>
      <c r="Z925" s="357">
        <f t="shared" ref="Z925" si="1845">Z924+X925-X924</f>
        <v>297.5</v>
      </c>
      <c r="AA925" s="357">
        <f>(AC925+10)*[6]WeeklyNew!L641</f>
        <v>189.72961957946737</v>
      </c>
      <c r="AB925" s="160">
        <f>[7]SSMF!AK63</f>
        <v>100</v>
      </c>
      <c r="AC925" s="160">
        <f>[7]SSMF!AL63</f>
        <v>152.5</v>
      </c>
      <c r="AD925" s="160">
        <f>[7]SSMF!AM63</f>
        <v>172.5</v>
      </c>
      <c r="AE925" s="92"/>
      <c r="AF925" s="160">
        <f>[7]SSMF!P63</f>
        <v>308.27</v>
      </c>
      <c r="AG925" s="90"/>
      <c r="AH925" s="160">
        <f>[7]SSMF!AN63</f>
        <v>299.13</v>
      </c>
      <c r="AI925" s="357">
        <f>0.5*(((3*([7]SSMF!AN63))-(2*([7]SSMF!BM63))))+0.5*(([7]SSMF!BM63-(0.75*(((3*([7]SSMF!AN63))-(2*([7]SSMF!BM63))))))/0.25)</f>
        <v>254.61</v>
      </c>
      <c r="AJ925" s="160">
        <f>[7]SSMF!AO63</f>
        <v>298</v>
      </c>
      <c r="AK925" s="160">
        <f>[7]SSMF!AR63</f>
        <v>365</v>
      </c>
      <c r="AL925" s="90"/>
      <c r="AM925" s="187">
        <f>[7]SSMF!AS63</f>
        <v>1785</v>
      </c>
      <c r="AN925" s="187">
        <f>[7]SSMF!AT63</f>
        <v>322.5</v>
      </c>
      <c r="AO925" s="188">
        <f>[7]SSMF!AU63</f>
        <v>318.13399999999996</v>
      </c>
      <c r="AP925" s="357">
        <f t="shared" ref="AP925" si="1846">AQ925+17.5</f>
        <v>304.5750000000001</v>
      </c>
      <c r="AQ925" s="357">
        <f t="shared" ref="AQ925" si="1847">AQ924+AVERAGE(AF925,AH925)-AVERAGE(AF924,AH924)</f>
        <v>287.0750000000001</v>
      </c>
      <c r="AR925" s="160">
        <f>[7]SSMF!AV63</f>
        <v>327</v>
      </c>
      <c r="AS925" s="90"/>
      <c r="AT925" s="160">
        <f>[7]SSMF!AY63</f>
        <v>390</v>
      </c>
      <c r="AU925" s="160">
        <f>[7]SSMF!BB63</f>
        <v>345</v>
      </c>
      <c r="AV925" s="90"/>
      <c r="AW925" s="160">
        <f>[7]SSMF!BC63</f>
        <v>2580</v>
      </c>
      <c r="AX925" s="160">
        <f>[7]SSMF!BD63</f>
        <v>2750</v>
      </c>
      <c r="AY925" s="160">
        <f>[7]SSMF!BE63</f>
        <v>2665</v>
      </c>
      <c r="BC925" s="160">
        <f>[7]SSMF!BF63</f>
        <v>300</v>
      </c>
      <c r="BD925" s="160">
        <f>[7]SSMF!BG63</f>
        <v>305</v>
      </c>
      <c r="BE925" s="160">
        <f>[7]SSMF!BH63</f>
        <v>302.5</v>
      </c>
      <c r="BG925" s="435">
        <f>'[8]TEX FRIDAY'!AB202</f>
        <v>33250</v>
      </c>
      <c r="BH925" s="435">
        <f>'[8]TEX FRIDAY'!AD202</f>
        <v>34250</v>
      </c>
      <c r="BI925" s="435">
        <f>'[8]TEX FRIDAY'!AC202</f>
        <v>33750</v>
      </c>
      <c r="BJ925" s="435"/>
      <c r="BK925" s="435">
        <f>'[8]TEX FRIDAY'!AE202</f>
        <v>349.5</v>
      </c>
      <c r="BL925" s="435"/>
      <c r="BM925" s="435"/>
      <c r="BN925" s="435">
        <f t="shared" si="1721"/>
        <v>330000</v>
      </c>
      <c r="BO925" s="435">
        <f t="shared" si="1721"/>
        <v>350000</v>
      </c>
      <c r="BP925" s="435">
        <v>340000</v>
      </c>
      <c r="BQ925" s="435">
        <f t="shared" ref="BQ925" si="1848">BQ924+BK925-BK924</f>
        <v>379</v>
      </c>
      <c r="BS925" s="162">
        <f>[7]SSMF!BI63</f>
        <v>305</v>
      </c>
      <c r="BT925" s="162">
        <f>[7]SSMF!BJ63</f>
        <v>19700</v>
      </c>
      <c r="BU925" s="162">
        <f>[7]SSMF!BK63</f>
        <v>334.38</v>
      </c>
      <c r="BW925" s="338">
        <f>[7]SSMF!BR63</f>
        <v>323.56</v>
      </c>
      <c r="BX925" s="432"/>
      <c r="BY925" s="432"/>
      <c r="BZ925" s="432"/>
      <c r="CA925" s="432"/>
      <c r="CB925" s="432"/>
      <c r="CC925" s="432"/>
      <c r="CD925" s="426">
        <f t="shared" ref="CD925" si="1849">BP925</f>
        <v>340000</v>
      </c>
    </row>
    <row r="926" spans="1:83" s="93" customFormat="1" ht="15.5" thickTop="1" thickBot="1">
      <c r="A926" s="16">
        <f t="shared" si="1322"/>
        <v>43563</v>
      </c>
      <c r="B926" s="94">
        <f t="shared" ref="B926" si="1850">MONTH(A926)</f>
        <v>4</v>
      </c>
      <c r="C926" s="94">
        <f t="shared" ref="C926" si="1851">YEAR(A926)</f>
        <v>2019</v>
      </c>
      <c r="D926" s="94" t="str">
        <f t="shared" ref="D926" si="1852">B926&amp;C926</f>
        <v>42019</v>
      </c>
      <c r="E926" s="345">
        <f>[7]SSMF!Y64</f>
        <v>370</v>
      </c>
      <c r="F926" s="94"/>
      <c r="G926" s="345">
        <f>[7]SSMF!Z64</f>
        <v>346.5</v>
      </c>
      <c r="H926" s="160">
        <f>[7]SSMF!AA64</f>
        <v>362</v>
      </c>
      <c r="I926" s="160">
        <f>[7]SSMF!AD64</f>
        <v>225</v>
      </c>
      <c r="J926" s="92"/>
      <c r="K926" s="92"/>
      <c r="L926" s="92"/>
      <c r="M926" s="92"/>
      <c r="N926" s="160">
        <f>[7]SSMF!AE64</f>
        <v>297</v>
      </c>
      <c r="O926" s="160">
        <f>[7]SSMF!AF64</f>
        <v>304</v>
      </c>
      <c r="P926" s="92"/>
      <c r="Q926" s="92"/>
      <c r="R926" s="92"/>
      <c r="S926" s="357">
        <f t="shared" ref="S926" si="1853">U926-U925+S925</f>
        <v>270</v>
      </c>
      <c r="T926" s="357">
        <f t="shared" ref="T926" si="1854">V926-V925+T925</f>
        <v>277.5</v>
      </c>
      <c r="U926" s="160">
        <f>[7]SSMF!AG64</f>
        <v>275</v>
      </c>
      <c r="V926" s="160">
        <f>[7]SSMF!AH64</f>
        <v>280</v>
      </c>
      <c r="W926" s="160">
        <f>[7]SSMF!AI64</f>
        <v>277.5</v>
      </c>
      <c r="X926" s="160">
        <f>[7]SSMF!BS64</f>
        <v>292.5</v>
      </c>
      <c r="Y926" s="357">
        <f t="shared" ref="Y926" si="1855">Y925+W926-W925</f>
        <v>282.5</v>
      </c>
      <c r="Z926" s="357">
        <f t="shared" ref="Z926" si="1856">Z925+X926-X925</f>
        <v>297.5</v>
      </c>
      <c r="AA926" s="357">
        <f>(AC926+10)*[6]WeeklyNew!L642</f>
        <v>188.29429419248612</v>
      </c>
      <c r="AB926" s="160">
        <f>[7]SSMF!AK64</f>
        <v>100</v>
      </c>
      <c r="AC926" s="160">
        <f>[7]SSMF!AL64</f>
        <v>152.5</v>
      </c>
      <c r="AD926" s="160">
        <f>[7]SSMF!AM64</f>
        <v>172.5</v>
      </c>
      <c r="AE926" s="92"/>
      <c r="AF926" s="160">
        <f>[7]SSMF!P64</f>
        <v>308.27</v>
      </c>
      <c r="AG926" s="90"/>
      <c r="AH926" s="160">
        <f>[7]SSMF!AN64</f>
        <v>291.25</v>
      </c>
      <c r="AI926" s="357">
        <f>0.5*(((3*([7]SSMF!AN64))-(2*([7]SSMF!BM64))))+0.5*(([7]SSMF!BM64-(0.75*(((3*([7]SSMF!AN64))-(2*([7]SSMF!BM64))))))/0.25)</f>
        <v>266.25</v>
      </c>
      <c r="AJ926" s="160">
        <f>[7]SSMF!AO64</f>
        <v>294.5</v>
      </c>
      <c r="AK926" s="160">
        <f>[7]SSMF!AR64</f>
        <v>365</v>
      </c>
      <c r="AL926" s="90"/>
      <c r="AM926" s="187">
        <f>[7]SSMF!AS64</f>
        <v>1782.5</v>
      </c>
      <c r="AN926" s="187">
        <f>[7]SSMF!AT64</f>
        <v>321</v>
      </c>
      <c r="AO926" s="188">
        <f>[7]SSMF!AU64</f>
        <v>310.25200000000001</v>
      </c>
      <c r="AP926" s="357">
        <f t="shared" ref="AP926" si="1857">AQ926+17.5</f>
        <v>300.63500000000005</v>
      </c>
      <c r="AQ926" s="357">
        <f t="shared" ref="AQ926" si="1858">AQ925+AVERAGE(AF926,AH926)-AVERAGE(AF925,AH925)</f>
        <v>283.13500000000005</v>
      </c>
      <c r="AR926" s="160">
        <f>[7]SSMF!AV64</f>
        <v>322</v>
      </c>
      <c r="AS926" s="90"/>
      <c r="AT926" s="160">
        <f>[7]SSMF!AY64</f>
        <v>390</v>
      </c>
      <c r="AU926" s="160">
        <f>[7]SSMF!BB64</f>
        <v>345</v>
      </c>
      <c r="AV926" s="90"/>
      <c r="AW926" s="160">
        <f>[7]SSMF!BC64</f>
        <v>2540</v>
      </c>
      <c r="AX926" s="160">
        <f>[7]SSMF!BD64</f>
        <v>2670</v>
      </c>
      <c r="AY926" s="160">
        <f>[7]SSMF!BE64</f>
        <v>2605</v>
      </c>
      <c r="BC926" s="160">
        <f>[7]SSMF!BF64</f>
        <v>290</v>
      </c>
      <c r="BD926" s="160">
        <f>[7]SSMF!BG64</f>
        <v>295</v>
      </c>
      <c r="BE926" s="160">
        <f>[7]SSMF!BH64</f>
        <v>292.5</v>
      </c>
      <c r="BG926" s="450" t="s">
        <v>759</v>
      </c>
      <c r="BH926" s="450"/>
      <c r="BI926" s="450" t="s">
        <v>759</v>
      </c>
      <c r="BJ926" s="450"/>
      <c r="BK926" s="450"/>
      <c r="BL926" s="450"/>
      <c r="BM926" s="450"/>
      <c r="BN926" s="450" t="s">
        <v>759</v>
      </c>
      <c r="BO926" s="450"/>
      <c r="BP926" s="450"/>
      <c r="BQ926" s="450"/>
      <c r="BS926" s="162">
        <f>[7]SSMF!BI64</f>
        <v>305</v>
      </c>
      <c r="BT926" s="162">
        <f>[7]SSMF!BJ64</f>
        <v>19800</v>
      </c>
      <c r="BU926" s="162">
        <f>[7]SSMF!BK64</f>
        <v>334.45</v>
      </c>
      <c r="BW926" s="338">
        <f>[7]SSMF!BR64</f>
        <v>314.67600000000004</v>
      </c>
      <c r="BX926" s="432"/>
      <c r="BY926" s="432"/>
      <c r="BZ926" s="432"/>
      <c r="CA926" s="432"/>
      <c r="CB926" s="432"/>
      <c r="CC926" s="432"/>
      <c r="CD926" s="426"/>
    </row>
    <row r="927" spans="1:83" s="93" customFormat="1" ht="15.5" thickTop="1" thickBot="1">
      <c r="A927" s="16">
        <f t="shared" si="1322"/>
        <v>43570</v>
      </c>
      <c r="B927" s="94">
        <f t="shared" ref="B927" si="1859">MONTH(A927)</f>
        <v>4</v>
      </c>
      <c r="C927" s="94">
        <f t="shared" ref="C927" si="1860">YEAR(A927)</f>
        <v>2019</v>
      </c>
      <c r="D927" s="94" t="str">
        <f t="shared" ref="D927" si="1861">B927&amp;C927</f>
        <v>42019</v>
      </c>
      <c r="E927" s="345">
        <f>[7]SSMF!Y65</f>
        <v>365</v>
      </c>
      <c r="F927" s="94"/>
      <c r="G927" s="345">
        <f>[7]SSMF!Z65</f>
        <v>337.5</v>
      </c>
      <c r="H927" s="160">
        <f>[7]SSMF!AA65</f>
        <v>357</v>
      </c>
      <c r="I927" s="160">
        <f>[7]SSMF!AD65</f>
        <v>225</v>
      </c>
      <c r="J927" s="92"/>
      <c r="K927" s="92"/>
      <c r="L927" s="92"/>
      <c r="M927" s="92"/>
      <c r="N927" s="160">
        <f>[7]SSMF!AE65</f>
        <v>290</v>
      </c>
      <c r="O927" s="160">
        <f>[7]SSMF!AF65</f>
        <v>295</v>
      </c>
      <c r="P927" s="92"/>
      <c r="Q927" s="92"/>
      <c r="R927" s="92"/>
      <c r="S927" s="357">
        <f t="shared" ref="S927" si="1862">U927-U926+S926</f>
        <v>270</v>
      </c>
      <c r="T927" s="357">
        <f t="shared" ref="T927" si="1863">V927-V926+T926</f>
        <v>277.5</v>
      </c>
      <c r="U927" s="160">
        <f>[7]SSMF!AG65</f>
        <v>275</v>
      </c>
      <c r="V927" s="160">
        <f>[7]SSMF!AH65</f>
        <v>280</v>
      </c>
      <c r="W927" s="160">
        <f>[7]SSMF!AI65</f>
        <v>277.5</v>
      </c>
      <c r="X927" s="160">
        <f>[7]SSMF!BS65</f>
        <v>292.5</v>
      </c>
      <c r="Y927" s="357">
        <f t="shared" ref="Y927" si="1864">Y926+W927-W926</f>
        <v>282.5</v>
      </c>
      <c r="Z927" s="357">
        <f t="shared" ref="Z927" si="1865">Z926+X927-X926</f>
        <v>297.5</v>
      </c>
      <c r="AA927" s="357">
        <f>(AC927+10)*[6]WeeklyNew!L643</f>
        <v>187.83725082303346</v>
      </c>
      <c r="AB927" s="160">
        <f>[7]SSMF!AK65</f>
        <v>100</v>
      </c>
      <c r="AC927" s="160">
        <f>[7]SSMF!AL65</f>
        <v>152.5</v>
      </c>
      <c r="AD927" s="160">
        <f>[7]SSMF!AM65</f>
        <v>172.5</v>
      </c>
      <c r="AE927" s="92"/>
      <c r="AF927" s="160">
        <f>[7]SSMF!P65</f>
        <v>290</v>
      </c>
      <c r="AG927" s="90"/>
      <c r="AH927" s="160">
        <f>[7]SSMF!AN65</f>
        <v>285.32</v>
      </c>
      <c r="AI927" s="357">
        <f>0.5*(((3*([7]SSMF!AN65))-(2*([7]SSMF!BM65))))+0.5*(([7]SSMF!BM65-(0.75*(((3*([7]SSMF!AN65))-(2*([7]SSMF!BM65))))))/0.25)</f>
        <v>236.03999999999996</v>
      </c>
      <c r="AJ927" s="160">
        <f>[7]SSMF!AO65</f>
        <v>283.5</v>
      </c>
      <c r="AK927" s="160">
        <f>[7]SSMF!AR65</f>
        <v>360</v>
      </c>
      <c r="AL927" s="90"/>
      <c r="AM927" s="187">
        <f>[7]SSMF!AS65</f>
        <v>1800</v>
      </c>
      <c r="AN927" s="187">
        <f>[7]SSMF!AT65</f>
        <v>317.5</v>
      </c>
      <c r="AO927" s="188">
        <f>[7]SSMF!AU65</f>
        <v>304.322</v>
      </c>
      <c r="AP927" s="357">
        <f t="shared" ref="AP927" si="1866">AQ927+17.5</f>
        <v>288.53500000000008</v>
      </c>
      <c r="AQ927" s="357">
        <f t="shared" ref="AQ927" si="1867">AQ926+AVERAGE(AF927,AH927)-AVERAGE(AF926,AH926)</f>
        <v>271.03500000000008</v>
      </c>
      <c r="AR927" s="160">
        <f>[7]SSMF!AV65</f>
        <v>312.5</v>
      </c>
      <c r="AS927" s="90"/>
      <c r="AT927" s="160">
        <f>[7]SSMF!AY65</f>
        <v>387.5</v>
      </c>
      <c r="AU927" s="160">
        <f>[7]SSMF!BB65</f>
        <v>340</v>
      </c>
      <c r="AV927" s="90"/>
      <c r="AW927" s="160">
        <f>[7]SSMF!BC65</f>
        <v>2620</v>
      </c>
      <c r="AX927" s="160">
        <f>[7]SSMF!BD65</f>
        <v>2750</v>
      </c>
      <c r="AY927" s="160">
        <f>[7]SSMF!BE65</f>
        <v>2685</v>
      </c>
      <c r="BC927" s="160">
        <f>[7]SSMF!BF65</f>
        <v>280</v>
      </c>
      <c r="BD927" s="160">
        <f>[7]SSMF!BG65</f>
        <v>285</v>
      </c>
      <c r="BE927" s="160">
        <f>[7]SSMF!BH65</f>
        <v>282.5</v>
      </c>
      <c r="BG927" s="450" t="s">
        <v>759</v>
      </c>
      <c r="BH927" s="450"/>
      <c r="BI927" s="450" t="s">
        <v>759</v>
      </c>
      <c r="BJ927" s="450"/>
      <c r="BK927" s="450"/>
      <c r="BL927" s="450"/>
      <c r="BM927" s="450"/>
      <c r="BN927" s="450" t="s">
        <v>759</v>
      </c>
      <c r="BO927" s="450"/>
      <c r="BP927" s="450"/>
      <c r="BQ927" s="450"/>
      <c r="BS927" s="162">
        <f>[7]SSMF!BI65</f>
        <v>307.5</v>
      </c>
      <c r="BT927" s="162">
        <f>[7]SSMF!BJ65</f>
        <v>19400</v>
      </c>
      <c r="BU927" s="162">
        <f>[7]SSMF!BK65</f>
        <v>331.32</v>
      </c>
      <c r="BW927" s="338">
        <f>[7]SSMF!BR65</f>
        <v>308.39</v>
      </c>
      <c r="BX927" s="432"/>
      <c r="BY927" s="432"/>
      <c r="BZ927" s="432"/>
      <c r="CA927" s="432"/>
      <c r="CB927" s="432"/>
      <c r="CC927" s="432"/>
      <c r="CD927" s="448"/>
    </row>
    <row r="928" spans="1:83" s="93" customFormat="1" ht="15.5" thickTop="1" thickBot="1">
      <c r="A928" s="16">
        <f t="shared" si="1322"/>
        <v>43577</v>
      </c>
      <c r="B928" s="94">
        <f t="shared" ref="B928" si="1868">MONTH(A928)</f>
        <v>4</v>
      </c>
      <c r="C928" s="94">
        <f t="shared" ref="C928" si="1869">YEAR(A928)</f>
        <v>2019</v>
      </c>
      <c r="D928" s="94" t="str">
        <f t="shared" ref="D928" si="1870">B928&amp;C928</f>
        <v>42019</v>
      </c>
      <c r="E928" s="345">
        <f>[7]SSMF!Y66</f>
        <v>362.5</v>
      </c>
      <c r="F928" s="94"/>
      <c r="G928" s="345">
        <f>[7]SSMF!Z66</f>
        <v>337.5</v>
      </c>
      <c r="H928" s="160">
        <f>[7]SSMF!AA66</f>
        <v>357</v>
      </c>
      <c r="I928" s="160">
        <f>[7]SSMF!AD66</f>
        <v>225</v>
      </c>
      <c r="J928" s="92"/>
      <c r="K928" s="92"/>
      <c r="L928" s="92"/>
      <c r="M928" s="92"/>
      <c r="N928" s="160">
        <f>[7]SSMF!AE66</f>
        <v>289.5</v>
      </c>
      <c r="O928" s="160">
        <f>[7]SSMF!AF66</f>
        <v>294.5</v>
      </c>
      <c r="P928" s="92"/>
      <c r="Q928" s="92"/>
      <c r="R928" s="92"/>
      <c r="S928" s="357">
        <f t="shared" ref="S928" si="1871">U928-U927+S927</f>
        <v>270</v>
      </c>
      <c r="T928" s="357">
        <f t="shared" ref="T928" si="1872">V928-V927+T927</f>
        <v>277.5</v>
      </c>
      <c r="U928" s="160">
        <f>[7]SSMF!AG66</f>
        <v>275</v>
      </c>
      <c r="V928" s="160">
        <f>[7]SSMF!AH66</f>
        <v>280</v>
      </c>
      <c r="W928" s="160">
        <f>[7]SSMF!AI66</f>
        <v>267.5</v>
      </c>
      <c r="X928" s="160">
        <f>[7]SSMF!BS66</f>
        <v>285</v>
      </c>
      <c r="Y928" s="357">
        <f t="shared" ref="Y928" si="1873">Y927+W928-W927</f>
        <v>272.5</v>
      </c>
      <c r="Z928" s="357">
        <f t="shared" ref="Z928" si="1874">Z927+X928-X927</f>
        <v>290</v>
      </c>
      <c r="AA928" s="357">
        <f>(AC928+10)*[6]WeeklyNew!L644</f>
        <v>187.82514599578084</v>
      </c>
      <c r="AB928" s="160">
        <f>[7]SSMF!AK66</f>
        <v>100</v>
      </c>
      <c r="AC928" s="160">
        <f>[7]SSMF!AL66</f>
        <v>152.5</v>
      </c>
      <c r="AD928" s="160">
        <f>[7]SSMF!AM66</f>
        <v>172.5</v>
      </c>
      <c r="AE928" s="92"/>
      <c r="AF928" s="160">
        <f>[7]SSMF!P66</f>
        <v>294.99</v>
      </c>
      <c r="AG928" s="90"/>
      <c r="AH928" s="160">
        <f>[7]SSMF!AN66</f>
        <v>287.64999999999998</v>
      </c>
      <c r="AI928" s="357">
        <f>0.5*(((3*([7]SSMF!AN66))-(2*([7]SSMF!BM66))))+0.5*(([7]SSMF!BM66-(0.75*(((3*([7]SSMF!AN66))-(2*([7]SSMF!BM66))))))/0.25)</f>
        <v>279.05000000000007</v>
      </c>
      <c r="AJ928" s="160">
        <f>[7]SSMF!AO66</f>
        <v>295.5</v>
      </c>
      <c r="AK928" s="160">
        <f>[7]SSMF!AR66</f>
        <v>360</v>
      </c>
      <c r="AL928" s="90"/>
      <c r="AM928" s="187">
        <f>[7]SSMF!AS66</f>
        <v>1800</v>
      </c>
      <c r="AN928" s="187">
        <f>[7]SSMF!AT66</f>
        <v>317.5</v>
      </c>
      <c r="AO928" s="188">
        <f>[7]SSMF!AU66</f>
        <v>306.96000000000004</v>
      </c>
      <c r="AP928" s="357">
        <f t="shared" ref="AP928" si="1875">AQ928+17.5</f>
        <v>292.19500000000005</v>
      </c>
      <c r="AQ928" s="357">
        <f t="shared" ref="AQ928" si="1876">AQ927+AVERAGE(AF928,AH928)-AVERAGE(AF927,AH927)</f>
        <v>274.69500000000005</v>
      </c>
      <c r="AR928" s="160">
        <f>[7]SSMF!AV66</f>
        <v>317.5</v>
      </c>
      <c r="AS928" s="90"/>
      <c r="AT928" s="160">
        <f>[7]SSMF!AY66</f>
        <v>382.5</v>
      </c>
      <c r="AU928" s="160">
        <f>[7]SSMF!BB66</f>
        <v>340</v>
      </c>
      <c r="AV928" s="90"/>
      <c r="AW928" s="160">
        <f>[7]SSMF!BC66</f>
        <v>2620</v>
      </c>
      <c r="AX928" s="160">
        <f>[7]SSMF!BD66</f>
        <v>2750</v>
      </c>
      <c r="AY928" s="160">
        <f>[7]SSMF!BE66</f>
        <v>2685</v>
      </c>
      <c r="BC928" s="160">
        <f>[7]SSMF!BF66</f>
        <v>280</v>
      </c>
      <c r="BD928" s="160">
        <f>[7]SSMF!BG66</f>
        <v>285</v>
      </c>
      <c r="BE928" s="160">
        <f>[7]SSMF!BH66</f>
        <v>282.5</v>
      </c>
      <c r="BG928" s="450" t="s">
        <v>759</v>
      </c>
      <c r="BH928" s="450"/>
      <c r="BI928" s="450" t="s">
        <v>759</v>
      </c>
      <c r="BJ928" s="450"/>
      <c r="BK928" s="450"/>
      <c r="BL928" s="450"/>
      <c r="BM928" s="450"/>
      <c r="BN928" s="450" t="s">
        <v>759</v>
      </c>
      <c r="BO928" s="450"/>
      <c r="BP928" s="450"/>
      <c r="BQ928" s="450"/>
      <c r="BS928" s="162">
        <f>[7]SSMF!BI66</f>
        <v>307.5</v>
      </c>
      <c r="BT928" s="162">
        <f>[7]SSMF!BJ66</f>
        <v>19500</v>
      </c>
      <c r="BU928" s="162">
        <f>[7]SSMF!BK66</f>
        <v>332.25</v>
      </c>
      <c r="BW928" s="338">
        <f>[7]SSMF!BR66</f>
        <v>311.02999999999997</v>
      </c>
      <c r="BX928" s="432"/>
      <c r="BY928" s="432"/>
      <c r="BZ928" s="432"/>
      <c r="CA928" s="432"/>
      <c r="CB928" s="432"/>
      <c r="CC928" s="432"/>
      <c r="CD928" s="449"/>
    </row>
    <row r="929" spans="1:82" s="93" customFormat="1" ht="15.5" thickTop="1" thickBot="1">
      <c r="A929" s="16">
        <f t="shared" si="1322"/>
        <v>43584</v>
      </c>
      <c r="B929" s="94">
        <f t="shared" ref="B929" si="1877">MONTH(A929)</f>
        <v>4</v>
      </c>
      <c r="C929" s="94">
        <f t="shared" ref="C929" si="1878">YEAR(A929)</f>
        <v>2019</v>
      </c>
      <c r="D929" s="94" t="str">
        <f t="shared" ref="D929" si="1879">B929&amp;C929</f>
        <v>42019</v>
      </c>
      <c r="E929" s="345">
        <f>[7]SSMF!Y67</f>
        <v>362.5</v>
      </c>
      <c r="F929" s="94"/>
      <c r="G929" s="345">
        <f>[7]SSMF!Z67</f>
        <v>335</v>
      </c>
      <c r="H929" s="160">
        <f>[7]SSMF!AA67</f>
        <v>352</v>
      </c>
      <c r="I929" s="160">
        <f>[7]SSMF!AD67</f>
        <v>225</v>
      </c>
      <c r="J929" s="92"/>
      <c r="K929" s="92"/>
      <c r="L929" s="92"/>
      <c r="M929" s="92"/>
      <c r="N929" s="160">
        <f>[7]SSMF!AE67</f>
        <v>285</v>
      </c>
      <c r="O929" s="160">
        <f>[7]SSMF!AF67</f>
        <v>290</v>
      </c>
      <c r="P929" s="92"/>
      <c r="Q929" s="92"/>
      <c r="R929" s="92"/>
      <c r="S929" s="357">
        <f t="shared" ref="S929" si="1880">U929-U928+S928</f>
        <v>270</v>
      </c>
      <c r="T929" s="357">
        <f t="shared" ref="T929" si="1881">V929-V928+T928</f>
        <v>277.5</v>
      </c>
      <c r="U929" s="160">
        <f>[7]SSMF!AG67</f>
        <v>275</v>
      </c>
      <c r="V929" s="160">
        <f>[7]SSMF!AH67</f>
        <v>280</v>
      </c>
      <c r="W929" s="160">
        <f>[7]SSMF!AI67</f>
        <v>267.5</v>
      </c>
      <c r="X929" s="160">
        <f>[7]SSMF!BS67</f>
        <v>285</v>
      </c>
      <c r="Y929" s="357">
        <f t="shared" ref="Y929" si="1882">Y928+W929-W928</f>
        <v>272.5</v>
      </c>
      <c r="Z929" s="357">
        <f t="shared" ref="Z929" si="1883">Z928+X929-X928</f>
        <v>290</v>
      </c>
      <c r="AA929" s="357">
        <f>(AC929+10)*[6]WeeklyNew!L645</f>
        <v>189.30219381150522</v>
      </c>
      <c r="AB929" s="160">
        <f>[7]SSMF!AK67</f>
        <v>100</v>
      </c>
      <c r="AC929" s="160">
        <f>[7]SSMF!AL67</f>
        <v>152.5</v>
      </c>
      <c r="AD929" s="160">
        <f>[7]SSMF!AM67</f>
        <v>172.5</v>
      </c>
      <c r="AE929" s="92"/>
      <c r="AF929" s="160">
        <f>[7]SSMF!P67</f>
        <v>294.99</v>
      </c>
      <c r="AG929" s="90"/>
      <c r="AH929" s="160">
        <f>[7]SSMF!AN67</f>
        <v>288.07</v>
      </c>
      <c r="AI929" s="357">
        <f>0.5*(((3*([7]SSMF!AN67))-(2*([7]SSMF!BM67))))+0.5*(([7]SSMF!BM67-(0.75*(((3*([7]SSMF!AN67))-(2*([7]SSMF!BM67))))))/0.25)</f>
        <v>231.78999999999996</v>
      </c>
      <c r="AJ929" s="160">
        <f>[7]SSMF!AO67</f>
        <v>284</v>
      </c>
      <c r="AK929" s="160">
        <f>[7]SSMF!AR67</f>
        <v>357.5</v>
      </c>
      <c r="AL929" s="90"/>
      <c r="AM929" s="187">
        <f>[7]SSMF!AS67</f>
        <v>1785</v>
      </c>
      <c r="AN929" s="187">
        <f>[7]SSMF!AT67</f>
        <v>315</v>
      </c>
      <c r="AO929" s="188">
        <f>[7]SSMF!AU67</f>
        <v>307.29399999999998</v>
      </c>
      <c r="AP929" s="357">
        <f t="shared" ref="AP929" si="1884">AQ929+17.5</f>
        <v>292.40500000000003</v>
      </c>
      <c r="AQ929" s="357">
        <f t="shared" ref="AQ929" si="1885">AQ928+AVERAGE(AF929,AH929)-AVERAGE(AF928,AH928)</f>
        <v>274.90500000000003</v>
      </c>
      <c r="AR929" s="160">
        <f>[7]SSMF!AV67</f>
        <v>313</v>
      </c>
      <c r="AS929" s="90"/>
      <c r="AT929" s="160">
        <f>[7]SSMF!AY67</f>
        <v>382.5</v>
      </c>
      <c r="AU929" s="160">
        <f>[7]SSMF!BB67</f>
        <v>335</v>
      </c>
      <c r="AV929" s="90"/>
      <c r="AW929" s="160">
        <f>[7]SSMF!BC67</f>
        <v>2620</v>
      </c>
      <c r="AX929" s="160">
        <f>[7]SSMF!BD67</f>
        <v>2750</v>
      </c>
      <c r="AY929" s="160">
        <f>[7]SSMF!BE67</f>
        <v>2685</v>
      </c>
      <c r="BC929" s="160">
        <f>[7]SSMF!BF67</f>
        <v>285</v>
      </c>
      <c r="BD929" s="160">
        <f>[7]SSMF!BG67</f>
        <v>285</v>
      </c>
      <c r="BE929" s="160">
        <f>[7]SSMF!BH67</f>
        <v>285</v>
      </c>
      <c r="BG929" s="450" t="s">
        <v>759</v>
      </c>
      <c r="BH929" s="450"/>
      <c r="BI929" s="450" t="s">
        <v>759</v>
      </c>
      <c r="BJ929" s="450"/>
      <c r="BK929" s="450"/>
      <c r="BL929" s="450"/>
      <c r="BM929" s="450"/>
      <c r="BN929" s="450" t="s">
        <v>759</v>
      </c>
      <c r="BO929" s="450"/>
      <c r="BP929" s="450"/>
      <c r="BQ929" s="450"/>
      <c r="BS929" s="162">
        <f>[7]SSMF!BI67</f>
        <v>312.5</v>
      </c>
      <c r="BT929" s="162">
        <f>[7]SSMF!BJ67</f>
        <v>19700</v>
      </c>
      <c r="BU929" s="162">
        <f>[7]SSMF!BK67</f>
        <v>334.65</v>
      </c>
      <c r="BW929" s="338">
        <f>[7]SSMF!BR67</f>
        <v>311.36399999999992</v>
      </c>
      <c r="BX929" s="432"/>
      <c r="BY929" s="432"/>
      <c r="BZ929" s="432"/>
      <c r="CA929" s="432"/>
      <c r="CB929" s="432"/>
      <c r="CC929" s="432"/>
      <c r="CD929" s="451"/>
    </row>
    <row r="930" spans="1:82" s="93" customFormat="1" ht="15.5" thickTop="1" thickBot="1">
      <c r="A930" s="16">
        <f t="shared" si="1322"/>
        <v>43591</v>
      </c>
      <c r="B930" s="94">
        <f t="shared" ref="B930" si="1886">MONTH(A930)</f>
        <v>5</v>
      </c>
      <c r="C930" s="94">
        <f t="shared" ref="C930" si="1887">YEAR(A930)</f>
        <v>2019</v>
      </c>
      <c r="D930" s="94" t="str">
        <f t="shared" ref="D930" si="1888">B930&amp;C930</f>
        <v>52019</v>
      </c>
      <c r="E930" s="345">
        <f>[7]SSMF!Y68</f>
        <v>357.5</v>
      </c>
      <c r="F930" s="94"/>
      <c r="G930" s="345">
        <f>[7]SSMF!Z68</f>
        <v>325</v>
      </c>
      <c r="H930" s="160">
        <f>[7]SSMF!AA68</f>
        <v>352</v>
      </c>
      <c r="I930" s="160">
        <f>[7]SSMF!AD68</f>
        <v>207.5</v>
      </c>
      <c r="J930" s="92"/>
      <c r="K930" s="92"/>
      <c r="L930" s="92"/>
      <c r="M930" s="92"/>
      <c r="N930" s="160">
        <f>[7]SSMF!AE68</f>
        <v>281</v>
      </c>
      <c r="O930" s="160">
        <f>[7]SSMF!AF68</f>
        <v>286</v>
      </c>
      <c r="P930" s="92"/>
      <c r="Q930" s="92"/>
      <c r="R930" s="92"/>
      <c r="S930" s="357">
        <f t="shared" ref="S930" si="1889">U930-U929+S929</f>
        <v>270</v>
      </c>
      <c r="T930" s="357">
        <f t="shared" ref="T930" si="1890">V930-V929+T929</f>
        <v>277.5</v>
      </c>
      <c r="U930" s="160">
        <f>[7]SSMF!AG68</f>
        <v>275</v>
      </c>
      <c r="V930" s="160">
        <f>[7]SSMF!AH68</f>
        <v>280</v>
      </c>
      <c r="W930" s="160">
        <f>[7]SSMF!AI68</f>
        <v>267.5</v>
      </c>
      <c r="X930" s="160">
        <f>[7]SSMF!BS68</f>
        <v>285</v>
      </c>
      <c r="Y930" s="357">
        <f t="shared" ref="Y930" si="1891">Y929+W930-W929</f>
        <v>272.5</v>
      </c>
      <c r="Z930" s="357">
        <f t="shared" ref="Z930" si="1892">Z929+X930-X929</f>
        <v>290</v>
      </c>
      <c r="AA930" s="357">
        <f>(AC930+10)*[6]WeeklyNew!L646</f>
        <v>189.0107442049773</v>
      </c>
      <c r="AB930" s="160">
        <f>[7]SSMF!AK68</f>
        <v>90</v>
      </c>
      <c r="AC930" s="160">
        <f>[7]SSMF!AL68</f>
        <v>152.5</v>
      </c>
      <c r="AD930" s="160">
        <f>[7]SSMF!AM68</f>
        <v>172.5</v>
      </c>
      <c r="AE930" s="92"/>
      <c r="AF930" s="160">
        <f>[7]SSMF!P68</f>
        <v>289.86</v>
      </c>
      <c r="AG930" s="90"/>
      <c r="AH930" s="160">
        <f>[7]SSMF!AN68</f>
        <v>279.45</v>
      </c>
      <c r="AI930" s="357">
        <f>0.5*(((3*([7]SSMF!AN68))-(2*([7]SSMF!BM68))))+0.5*(([7]SSMF!BM68-(0.75*(((3*([7]SSMF!AN68))-(2*([7]SSMF!BM68))))))/0.25)</f>
        <v>241.65000000000009</v>
      </c>
      <c r="AJ930" s="160">
        <f>[7]SSMF!AO68</f>
        <v>280</v>
      </c>
      <c r="AK930" s="160">
        <f>[7]SSMF!AR68</f>
        <v>357.5</v>
      </c>
      <c r="AL930" s="90"/>
      <c r="AM930" s="187">
        <f>[7]SSMF!AS68</f>
        <v>1785</v>
      </c>
      <c r="AN930" s="187">
        <f>[7]SSMF!AT68</f>
        <v>315</v>
      </c>
      <c r="AO930" s="188">
        <f>[7]SSMF!AU68</f>
        <v>298.44799999999998</v>
      </c>
      <c r="AP930" s="357">
        <f t="shared" ref="AP930" si="1893">AQ930+17.5</f>
        <v>285.52999999999997</v>
      </c>
      <c r="AQ930" s="357">
        <f t="shared" ref="AQ930" si="1894">AQ929+AVERAGE(AF930,AH930)-AVERAGE(AF929,AH929)</f>
        <v>268.02999999999997</v>
      </c>
      <c r="AR930" s="160">
        <f>[7]SSMF!AV68</f>
        <v>309</v>
      </c>
      <c r="AS930" s="90"/>
      <c r="AT930" s="160">
        <f>[7]SSMF!AY68</f>
        <v>367.5</v>
      </c>
      <c r="AU930" s="160">
        <f>[7]SSMF!BB68</f>
        <v>337.5</v>
      </c>
      <c r="AV930" s="90"/>
      <c r="AW930" s="160">
        <f>[7]SSMF!BC68</f>
        <v>2620</v>
      </c>
      <c r="AX930" s="160">
        <f>[7]SSMF!BD68</f>
        <v>2750</v>
      </c>
      <c r="AY930" s="160">
        <f>[7]SSMF!BE68</f>
        <v>2685</v>
      </c>
      <c r="BC930" s="160">
        <f>[7]SSMF!BF68</f>
        <v>280</v>
      </c>
      <c r="BD930" s="160">
        <f>[7]SSMF!BG68</f>
        <v>280</v>
      </c>
      <c r="BE930" s="160">
        <f>[7]SSMF!BH68</f>
        <v>280</v>
      </c>
      <c r="BG930" s="450" t="s">
        <v>759</v>
      </c>
      <c r="BH930" s="450"/>
      <c r="BI930" s="450" t="s">
        <v>759</v>
      </c>
      <c r="BJ930" s="450"/>
      <c r="BK930" s="450"/>
      <c r="BL930" s="450"/>
      <c r="BM930" s="450"/>
      <c r="BN930" s="450" t="s">
        <v>759</v>
      </c>
      <c r="BO930" s="450"/>
      <c r="BP930" s="450"/>
      <c r="BQ930" s="450"/>
      <c r="BS930" s="162">
        <f>[7]SSMF!BI68</f>
        <v>312.5</v>
      </c>
      <c r="BT930" s="162">
        <f>[7]SSMF!BJ68</f>
        <v>20100</v>
      </c>
      <c r="BU930" s="162">
        <f>[7]SSMF!BK68</f>
        <v>331.59</v>
      </c>
      <c r="BW930" s="338">
        <f>[7]SSMF!BR68</f>
        <v>303.23599999999999</v>
      </c>
      <c r="BX930" s="432"/>
      <c r="BY930" s="432"/>
      <c r="BZ930" s="432"/>
      <c r="CA930" s="432"/>
      <c r="CB930" s="432"/>
      <c r="CC930" s="432"/>
      <c r="CD930" s="452"/>
    </row>
    <row r="931" spans="1:82" s="93" customFormat="1" ht="15.5" thickTop="1" thickBot="1">
      <c r="A931" s="16">
        <f t="shared" si="1322"/>
        <v>43598</v>
      </c>
      <c r="B931" s="94">
        <f t="shared" ref="B931" si="1895">MONTH(A931)</f>
        <v>5</v>
      </c>
      <c r="C931" s="94">
        <f t="shared" ref="C931" si="1896">YEAR(A931)</f>
        <v>2019</v>
      </c>
      <c r="D931" s="94" t="str">
        <f t="shared" ref="D931" si="1897">B931&amp;C931</f>
        <v>52019</v>
      </c>
      <c r="E931" s="345">
        <f>[7]SSMF!Y69</f>
        <v>357.5</v>
      </c>
      <c r="F931" s="94"/>
      <c r="G931" s="345">
        <f>[7]SSMF!Z69</f>
        <v>325</v>
      </c>
      <c r="H931" s="160">
        <f>[7]SSMF!AA69</f>
        <v>351</v>
      </c>
      <c r="I931" s="160">
        <f>[7]SSMF!AD69</f>
        <v>207.5</v>
      </c>
      <c r="J931" s="92"/>
      <c r="K931" s="92"/>
      <c r="L931" s="92"/>
      <c r="M931" s="92"/>
      <c r="N931" s="160">
        <f>[7]SSMF!AE69</f>
        <v>267</v>
      </c>
      <c r="O931" s="160">
        <f>[7]SSMF!AF69</f>
        <v>272</v>
      </c>
      <c r="P931" s="92"/>
      <c r="Q931" s="92"/>
      <c r="R931" s="92"/>
      <c r="S931" s="357">
        <f t="shared" ref="S931" si="1898">U931-U930+S930</f>
        <v>270</v>
      </c>
      <c r="T931" s="357">
        <f t="shared" ref="T931" si="1899">V931-V930+T930</f>
        <v>277.5</v>
      </c>
      <c r="U931" s="160">
        <f>[7]SSMF!AG69</f>
        <v>275</v>
      </c>
      <c r="V931" s="160">
        <f>[7]SSMF!AH69</f>
        <v>280</v>
      </c>
      <c r="W931" s="160">
        <f>[7]SSMF!AI69</f>
        <v>267.5</v>
      </c>
      <c r="X931" s="160">
        <f>[7]SSMF!BS69</f>
        <v>285</v>
      </c>
      <c r="Y931" s="357">
        <f t="shared" ref="Y931" si="1900">Y930+W931-W930</f>
        <v>272.5</v>
      </c>
      <c r="Z931" s="357">
        <f t="shared" ref="Z931" si="1901">Z930+X931-X930</f>
        <v>290</v>
      </c>
      <c r="AA931" s="357">
        <f>(AC931+10)*[6]WeeklyNew!L647</f>
        <v>186.60452941719149</v>
      </c>
      <c r="AB931" s="160">
        <f>[7]SSMF!AK69</f>
        <v>90</v>
      </c>
      <c r="AC931" s="160">
        <f>[7]SSMF!AL69</f>
        <v>152.5</v>
      </c>
      <c r="AD931" s="160">
        <f>[7]SSMF!AM69</f>
        <v>172.5</v>
      </c>
      <c r="AE931" s="92"/>
      <c r="AF931" s="160">
        <f>[7]SSMF!P69</f>
        <v>284</v>
      </c>
      <c r="AG931" s="90"/>
      <c r="AH931" s="160">
        <f>[7]SSMF!AN69</f>
        <v>272.89999999999998</v>
      </c>
      <c r="AI931" s="357">
        <f>0.5*(((3*([7]SSMF!AN69))-(2*([7]SSMF!BM69))))+0.5*(([7]SSMF!BM69-(0.75*(((3*([7]SSMF!AN69))-(2*([7]SSMF!BM69))))))/0.25)</f>
        <v>239.30000000000007</v>
      </c>
      <c r="AJ931" s="160">
        <f>[7]SSMF!AO69</f>
        <v>274.5</v>
      </c>
      <c r="AK931" s="160">
        <f>[7]SSMF!AR69</f>
        <v>357.5</v>
      </c>
      <c r="AL931" s="90"/>
      <c r="AM931" s="187">
        <f>[7]SSMF!AS69</f>
        <v>1802.5</v>
      </c>
      <c r="AN931" s="187">
        <f>[7]SSMF!AT69</f>
        <v>297.5</v>
      </c>
      <c r="AO931" s="188">
        <f>[7]SSMF!AU69</f>
        <v>292.72799999999995</v>
      </c>
      <c r="AP931" s="357">
        <f t="shared" ref="AP931" si="1902">AQ931+17.5</f>
        <v>279.32500000000005</v>
      </c>
      <c r="AQ931" s="357">
        <f t="shared" ref="AQ931" si="1903">AQ930+AVERAGE(AF931,AH931)-AVERAGE(AF930,AH930)</f>
        <v>261.82500000000005</v>
      </c>
      <c r="AR931" s="160">
        <f>[7]SSMF!AV69</f>
        <v>295</v>
      </c>
      <c r="AS931" s="90"/>
      <c r="AT931" s="160">
        <f>[7]SSMF!AY69</f>
        <v>367.5</v>
      </c>
      <c r="AU931" s="160">
        <f>[7]SSMF!BB69</f>
        <v>332.5</v>
      </c>
      <c r="AV931" s="90"/>
      <c r="AW931" s="160">
        <f>[7]SSMF!BC69</f>
        <v>2620</v>
      </c>
      <c r="AX931" s="160">
        <f>[7]SSMF!BD69</f>
        <v>2750</v>
      </c>
      <c r="AY931" s="160">
        <f>[7]SSMF!BE69</f>
        <v>2685</v>
      </c>
      <c r="BC931" s="160">
        <f>[7]SSMF!BF69</f>
        <v>277</v>
      </c>
      <c r="BD931" s="160">
        <f>[7]SSMF!BG69</f>
        <v>280</v>
      </c>
      <c r="BE931" s="160">
        <f>[7]SSMF!BH69</f>
        <v>278.5</v>
      </c>
      <c r="BG931" s="450" t="s">
        <v>759</v>
      </c>
      <c r="BH931" s="450"/>
      <c r="BI931" s="450" t="s">
        <v>759</v>
      </c>
      <c r="BJ931" s="450"/>
      <c r="BK931" s="450"/>
      <c r="BL931" s="450"/>
      <c r="BM931" s="450"/>
      <c r="BN931" s="450" t="s">
        <v>759</v>
      </c>
      <c r="BO931" s="450"/>
      <c r="BP931" s="450"/>
      <c r="BQ931" s="450"/>
      <c r="BS931" s="162">
        <f>[7]SSMF!BI69</f>
        <v>312.5</v>
      </c>
      <c r="BT931" s="162">
        <f>[7]SSMF!BJ69</f>
        <v>19600</v>
      </c>
      <c r="BU931" s="162">
        <f>[7]SSMF!BK69</f>
        <v>325.02999999999997</v>
      </c>
      <c r="BW931" s="338">
        <f>[7]SSMF!BR69</f>
        <v>299.84000000000003</v>
      </c>
      <c r="BX931" s="432"/>
      <c r="BY931" s="432"/>
      <c r="BZ931" s="432"/>
      <c r="CA931" s="432"/>
      <c r="CB931" s="432"/>
      <c r="CC931" s="432"/>
      <c r="CD931" s="453"/>
    </row>
    <row r="932" spans="1:82" s="93" customFormat="1" ht="15.5" thickTop="1" thickBot="1">
      <c r="A932" s="16">
        <f t="shared" si="1322"/>
        <v>43605</v>
      </c>
      <c r="B932" s="94">
        <f t="shared" ref="B932" si="1904">MONTH(A932)</f>
        <v>5</v>
      </c>
      <c r="C932" s="94">
        <f t="shared" ref="C932" si="1905">YEAR(A932)</f>
        <v>2019</v>
      </c>
      <c r="D932" s="94" t="str">
        <f t="shared" ref="D932" si="1906">B932&amp;C932</f>
        <v>52019</v>
      </c>
      <c r="E932" s="345">
        <f>[7]SSMF!Y70</f>
        <v>355</v>
      </c>
      <c r="F932" s="94"/>
      <c r="G932" s="345">
        <f>[7]SSMF!Z70</f>
        <v>321</v>
      </c>
      <c r="H932" s="160">
        <f>[7]SSMF!AA70</f>
        <v>342</v>
      </c>
      <c r="I932" s="160">
        <f>[7]SSMF!AD70</f>
        <v>207.5</v>
      </c>
      <c r="J932" s="92"/>
      <c r="K932" s="92"/>
      <c r="L932" s="92"/>
      <c r="M932" s="92"/>
      <c r="N932" s="160">
        <f>[7]SSMF!AE70</f>
        <v>265</v>
      </c>
      <c r="O932" s="160">
        <f>[7]SSMF!AF70</f>
        <v>270</v>
      </c>
      <c r="P932" s="92"/>
      <c r="Q932" s="92"/>
      <c r="R932" s="92"/>
      <c r="S932" s="357">
        <f t="shared" ref="S932" si="1907">U932-U931+S931</f>
        <v>262.5</v>
      </c>
      <c r="T932" s="357">
        <f t="shared" ref="T932" si="1908">V932-V931+T931</f>
        <v>267.5</v>
      </c>
      <c r="U932" s="160">
        <f>[7]SSMF!AG70</f>
        <v>267.5</v>
      </c>
      <c r="V932" s="160">
        <f>[7]SSMF!AH70</f>
        <v>270</v>
      </c>
      <c r="W932" s="160">
        <f>[7]SSMF!AI70</f>
        <v>260</v>
      </c>
      <c r="X932" s="160">
        <f>[7]SSMF!BS70</f>
        <v>277.5</v>
      </c>
      <c r="Y932" s="357">
        <f t="shared" ref="Y932" si="1909">Y931+W932-W931</f>
        <v>265</v>
      </c>
      <c r="Z932" s="357">
        <f t="shared" ref="Z932" si="1910">Z931+X932-X931</f>
        <v>282.5</v>
      </c>
      <c r="AA932" s="357">
        <f>(AC932+10)*[6]WeeklyNew!L648</f>
        <v>167.55339418987225</v>
      </c>
      <c r="AB932" s="160">
        <f>[7]SSMF!AK70</f>
        <v>85</v>
      </c>
      <c r="AC932" s="160">
        <f>[7]SSMF!AL70</f>
        <v>137.5</v>
      </c>
      <c r="AD932" s="160">
        <f>[7]SSMF!AM70</f>
        <v>157.5</v>
      </c>
      <c r="AE932" s="92"/>
      <c r="AF932" s="160">
        <f>[7]SSMF!P70</f>
        <v>274</v>
      </c>
      <c r="AG932" s="90"/>
      <c r="AH932" s="160">
        <f>[7]SSMF!AN70</f>
        <v>263.22000000000003</v>
      </c>
      <c r="AI932" s="357">
        <f>0.5*(((3*([7]SSMF!AN70))-(2*([7]SSMF!BM70))))+0.5*(([7]SSMF!BM70-(0.75*(((3*([7]SSMF!AN70))-(2*([7]SSMF!BM70))))))/0.25)</f>
        <v>270.33999999999992</v>
      </c>
      <c r="AJ932" s="160">
        <f>[7]SSMF!AO70</f>
        <v>275</v>
      </c>
      <c r="AK932" s="160">
        <f>[7]SSMF!AR70</f>
        <v>357.5</v>
      </c>
      <c r="AL932" s="90"/>
      <c r="AM932" s="187">
        <f>[7]SSMF!AS70</f>
        <v>1802.5</v>
      </c>
      <c r="AN932" s="187">
        <f>[7]SSMF!AT70</f>
        <v>291</v>
      </c>
      <c r="AO932" s="188">
        <f>[7]SSMF!AU70</f>
        <v>282.21600000000001</v>
      </c>
      <c r="AP932" s="357">
        <f t="shared" ref="AP932" si="1911">AQ932+17.5</f>
        <v>269.48500000000007</v>
      </c>
      <c r="AQ932" s="357">
        <f t="shared" ref="AQ932" si="1912">AQ931+AVERAGE(AF932,AH932)-AVERAGE(AF931,AH931)</f>
        <v>251.98500000000007</v>
      </c>
      <c r="AR932" s="160">
        <f>[7]SSMF!AV70</f>
        <v>293</v>
      </c>
      <c r="AS932" s="90"/>
      <c r="AT932" s="160">
        <f>[7]SSMF!AY70</f>
        <v>367.5</v>
      </c>
      <c r="AU932" s="160">
        <f>[7]SSMF!BB70</f>
        <v>332.5</v>
      </c>
      <c r="AV932" s="90"/>
      <c r="AW932" s="160">
        <f>[7]SSMF!BC70</f>
        <v>2580</v>
      </c>
      <c r="AX932" s="160">
        <f>[7]SSMF!BD70</f>
        <v>2750</v>
      </c>
      <c r="AY932" s="160">
        <f>[7]SSMF!BE70</f>
        <v>2665</v>
      </c>
      <c r="BC932" s="160">
        <f>[7]SSMF!BF70</f>
        <v>272</v>
      </c>
      <c r="BD932" s="160">
        <f>[7]SSMF!BG70</f>
        <v>275</v>
      </c>
      <c r="BE932" s="160">
        <f>[7]SSMF!BH70</f>
        <v>273.5</v>
      </c>
      <c r="BG932" s="450" t="s">
        <v>759</v>
      </c>
      <c r="BH932" s="450"/>
      <c r="BI932" s="450" t="s">
        <v>759</v>
      </c>
      <c r="BJ932" s="450"/>
      <c r="BK932" s="450"/>
      <c r="BL932" s="450"/>
      <c r="BM932" s="450"/>
      <c r="BN932" s="450" t="s">
        <v>759</v>
      </c>
      <c r="BO932" s="450"/>
      <c r="BP932" s="450"/>
      <c r="BQ932" s="450"/>
      <c r="BS932" s="162">
        <f>[7]SSMF!BI70</f>
        <v>302.5</v>
      </c>
      <c r="BT932" s="162">
        <f>[7]SSMF!BJ70</f>
        <v>19400</v>
      </c>
      <c r="BU932" s="162">
        <f>[7]SSMF!BK70</f>
        <v>319.79000000000002</v>
      </c>
      <c r="BW932" s="338">
        <f>[7]SSMF!BR70</f>
        <v>289.38600000000002</v>
      </c>
      <c r="BX932" s="432"/>
      <c r="BY932" s="432"/>
      <c r="BZ932" s="432"/>
      <c r="CA932" s="432"/>
      <c r="CB932" s="432"/>
      <c r="CC932" s="432"/>
      <c r="CD932" s="454"/>
    </row>
    <row r="933" spans="1:82" s="93" customFormat="1" ht="15.5" thickTop="1" thickBot="1">
      <c r="A933" s="16">
        <f t="shared" si="1322"/>
        <v>43612</v>
      </c>
      <c r="B933" s="94">
        <f t="shared" ref="B933" si="1913">MONTH(A933)</f>
        <v>5</v>
      </c>
      <c r="C933" s="94">
        <f t="shared" ref="C933" si="1914">YEAR(A933)</f>
        <v>2019</v>
      </c>
      <c r="D933" s="94" t="str">
        <f t="shared" ref="D933" si="1915">B933&amp;C933</f>
        <v>52019</v>
      </c>
      <c r="E933" s="345">
        <f>[7]SSMF!Y71</f>
        <v>355</v>
      </c>
      <c r="F933" s="94"/>
      <c r="G933" s="345">
        <f>[7]SSMF!Z71</f>
        <v>323.5</v>
      </c>
      <c r="H933" s="160">
        <f>[7]SSMF!AA71</f>
        <v>342</v>
      </c>
      <c r="I933" s="160">
        <f>[7]SSMF!AD71</f>
        <v>207.5</v>
      </c>
      <c r="J933" s="92"/>
      <c r="K933" s="92"/>
      <c r="L933" s="92"/>
      <c r="M933" s="92"/>
      <c r="N933" s="160">
        <f>[7]SSMF!AE71</f>
        <v>289.5</v>
      </c>
      <c r="O933" s="160">
        <f>[7]SSMF!AF71</f>
        <v>294.5</v>
      </c>
      <c r="P933" s="92"/>
      <c r="Q933" s="92"/>
      <c r="R933" s="92"/>
      <c r="S933" s="357">
        <f t="shared" ref="S933" si="1916">U933-U932+S932</f>
        <v>262.5</v>
      </c>
      <c r="T933" s="357">
        <f t="shared" ref="T933" si="1917">V933-V932+T932</f>
        <v>267.5</v>
      </c>
      <c r="U933" s="160">
        <f>[7]SSMF!AG71</f>
        <v>267.5</v>
      </c>
      <c r="V933" s="160">
        <f>[7]SSMF!AH71</f>
        <v>270</v>
      </c>
      <c r="W933" s="160">
        <f>[7]SSMF!AI71</f>
        <v>260</v>
      </c>
      <c r="X933" s="160">
        <f>[7]SSMF!BS71</f>
        <v>277.5</v>
      </c>
      <c r="Y933" s="357">
        <f t="shared" ref="Y933" si="1918">Y932+W933-W932</f>
        <v>265</v>
      </c>
      <c r="Z933" s="357">
        <f t="shared" ref="Z933" si="1919">Z932+X933-X932</f>
        <v>282.5</v>
      </c>
      <c r="AA933" s="357">
        <f>(AC933+10)*[6]WeeklyNew!L649</f>
        <v>167.08057605951129</v>
      </c>
      <c r="AB933" s="160">
        <f>[7]SSMF!AK71</f>
        <v>95</v>
      </c>
      <c r="AC933" s="160">
        <f>[7]SSMF!AL71</f>
        <v>137.5</v>
      </c>
      <c r="AD933" s="160">
        <f>[7]SSMF!AM71</f>
        <v>157.5</v>
      </c>
      <c r="AE933" s="92"/>
      <c r="AF933" s="160">
        <f>[7]SSMF!P71</f>
        <v>275.82</v>
      </c>
      <c r="AG933" s="90"/>
      <c r="AH933" s="160">
        <f>[7]SSMF!AN71</f>
        <v>274.61</v>
      </c>
      <c r="AI933" s="357">
        <f>0.5*(((3*([7]SSMF!AN71))-(2*([7]SSMF!BM71))))+0.5*(([7]SSMF!BM71-(0.75*(((3*([7]SSMF!AN71))-(2*([7]SSMF!BM71))))))/0.25)</f>
        <v>290.16999999999996</v>
      </c>
      <c r="AJ933" s="160">
        <f>[7]SSMF!AO71</f>
        <v>288.5</v>
      </c>
      <c r="AK933" s="160">
        <f>[7]SSMF!AR71</f>
        <v>356</v>
      </c>
      <c r="AL933" s="90"/>
      <c r="AM933" s="187">
        <f>[7]SSMF!AS71</f>
        <v>1802.5</v>
      </c>
      <c r="AN933" s="187">
        <f>[7]SSMF!AT71</f>
        <v>292.5</v>
      </c>
      <c r="AO933" s="188">
        <f>[7]SSMF!AU71</f>
        <v>293.60600000000005</v>
      </c>
      <c r="AP933" s="357">
        <f t="shared" ref="AP933" si="1920">AQ933+17.5</f>
        <v>276.09000000000003</v>
      </c>
      <c r="AQ933" s="357">
        <f t="shared" ref="AQ933" si="1921">AQ932+AVERAGE(AF933,AH933)-AVERAGE(AF932,AH932)</f>
        <v>258.59000000000003</v>
      </c>
      <c r="AR933" s="160">
        <f>[7]SSMF!AV71</f>
        <v>317.5</v>
      </c>
      <c r="AS933" s="90"/>
      <c r="AT933" s="160">
        <f>[7]SSMF!AY71</f>
        <v>357.5</v>
      </c>
      <c r="AU933" s="160">
        <f>[7]SSMF!BB71</f>
        <v>332.5</v>
      </c>
      <c r="AV933" s="90"/>
      <c r="AW933" s="160">
        <f>[7]SSMF!BC71</f>
        <v>2580</v>
      </c>
      <c r="AX933" s="160">
        <f>[7]SSMF!BD71</f>
        <v>2750</v>
      </c>
      <c r="AY933" s="160">
        <f>[7]SSMF!BE71</f>
        <v>2665</v>
      </c>
      <c r="BC933" s="160">
        <f>[7]SSMF!BF71</f>
        <v>280</v>
      </c>
      <c r="BD933" s="160">
        <f>[7]SSMF!BG71</f>
        <v>285</v>
      </c>
      <c r="BE933" s="160">
        <f>[7]SSMF!BH71</f>
        <v>282.5</v>
      </c>
      <c r="BG933" s="450" t="s">
        <v>759</v>
      </c>
      <c r="BH933" s="450"/>
      <c r="BI933" s="450" t="s">
        <v>759</v>
      </c>
      <c r="BJ933" s="450"/>
      <c r="BK933" s="450"/>
      <c r="BL933" s="450"/>
      <c r="BM933" s="450"/>
      <c r="BN933" s="450" t="s">
        <v>759</v>
      </c>
      <c r="BO933" s="450"/>
      <c r="BP933" s="450"/>
      <c r="BQ933" s="450"/>
      <c r="BS933" s="162">
        <f>[7]SSMF!BI71</f>
        <v>317.5</v>
      </c>
      <c r="BT933" s="162">
        <f>[7]SSMF!BJ71</f>
        <v>19900</v>
      </c>
      <c r="BU933" s="162">
        <f>[7]SSMF!BK71</f>
        <v>330.25</v>
      </c>
      <c r="BW933" s="338">
        <f>[7]SSMF!BR71</f>
        <v>300.77599999999995</v>
      </c>
      <c r="BX933" s="432"/>
      <c r="BY933" s="432"/>
      <c r="BZ933" s="432"/>
      <c r="CA933" s="432"/>
      <c r="CB933" s="432"/>
      <c r="CC933" s="432"/>
      <c r="CD933" s="455"/>
    </row>
    <row r="934" spans="1:82" s="93" customFormat="1" ht="15.5" thickTop="1" thickBot="1">
      <c r="A934" s="16">
        <f t="shared" si="1322"/>
        <v>43619</v>
      </c>
      <c r="B934" s="94">
        <f t="shared" ref="B934" si="1922">MONTH(A934)</f>
        <v>6</v>
      </c>
      <c r="C934" s="94">
        <f t="shared" ref="C934" si="1923">YEAR(A934)</f>
        <v>2019</v>
      </c>
      <c r="D934" s="94" t="str">
        <f t="shared" ref="D934" si="1924">B934&amp;C934</f>
        <v>62019</v>
      </c>
      <c r="E934" s="345">
        <f>[7]SSMF!Y72</f>
        <v>352.5</v>
      </c>
      <c r="F934" s="94"/>
      <c r="G934" s="345">
        <f>[7]SSMF!Z72</f>
        <v>325</v>
      </c>
      <c r="H934" s="160">
        <f>[7]SSMF!AA72</f>
        <v>342.5</v>
      </c>
      <c r="I934" s="160">
        <f>[7]SSMF!AD72</f>
        <v>207.5</v>
      </c>
      <c r="J934" s="92"/>
      <c r="K934" s="92"/>
      <c r="L934" s="92"/>
      <c r="M934" s="92"/>
      <c r="N934" s="160">
        <f>[7]SSMF!AE72</f>
        <v>288</v>
      </c>
      <c r="O934" s="160">
        <f>[7]SSMF!AF72</f>
        <v>293</v>
      </c>
      <c r="P934" s="92"/>
      <c r="Q934" s="92"/>
      <c r="R934" s="92"/>
      <c r="S934" s="357">
        <f t="shared" ref="S934" si="1925">U934-U933+S933</f>
        <v>262.5</v>
      </c>
      <c r="T934" s="357">
        <f t="shared" ref="T934" si="1926">V934-V933+T933</f>
        <v>267.5</v>
      </c>
      <c r="U934" s="160">
        <f>[7]SSMF!AG72</f>
        <v>267.5</v>
      </c>
      <c r="V934" s="160">
        <f>[7]SSMF!AH72</f>
        <v>270</v>
      </c>
      <c r="W934" s="160">
        <f>[7]SSMF!AI72</f>
        <v>260</v>
      </c>
      <c r="X934" s="160">
        <f>[7]SSMF!BS72</f>
        <v>277.5</v>
      </c>
      <c r="Y934" s="357">
        <f t="shared" ref="Y934" si="1927">Y933+W934-W933</f>
        <v>265</v>
      </c>
      <c r="Z934" s="357">
        <f t="shared" ref="Z934" si="1928">Z933+X934-X933</f>
        <v>282.5</v>
      </c>
      <c r="AA934" s="357">
        <f>(AC934+10)*[6]WeeklyNew!L650</f>
        <v>166.22643193906353</v>
      </c>
      <c r="AB934" s="160">
        <f>[7]SSMF!AK72</f>
        <v>95</v>
      </c>
      <c r="AC934" s="160">
        <f>[7]SSMF!AL72</f>
        <v>137.5</v>
      </c>
      <c r="AD934" s="160">
        <f>[7]SSMF!AM72</f>
        <v>157.5</v>
      </c>
      <c r="AE934" s="92"/>
      <c r="AF934" s="160">
        <f>[7]SSMF!P72</f>
        <v>295.5</v>
      </c>
      <c r="AG934" s="90"/>
      <c r="AH934" s="160">
        <f>[7]SSMF!AN72</f>
        <v>285.74</v>
      </c>
      <c r="AI934" s="357">
        <f>0.5*(((3*([7]SSMF!AN72))-(2*([7]SSMF!BM72))))+0.5*(([7]SSMF!BM72-(0.75*(((3*([7]SSMF!AN72))-(2*([7]SSMF!BM72))))))/0.25)</f>
        <v>250.77999999999997</v>
      </c>
      <c r="AJ934" s="160">
        <f>[7]SSMF!AO72</f>
        <v>287</v>
      </c>
      <c r="AK934" s="160">
        <f>[7]SSMF!AR72</f>
        <v>356</v>
      </c>
      <c r="AL934" s="90"/>
      <c r="AM934" s="187">
        <f>[7]SSMF!AS72</f>
        <v>1802.5</v>
      </c>
      <c r="AN934" s="187">
        <f>[7]SSMF!AT72</f>
        <v>292.5</v>
      </c>
      <c r="AO934" s="188">
        <f>[7]SSMF!AU72</f>
        <v>305.21800000000002</v>
      </c>
      <c r="AP934" s="357">
        <f t="shared" ref="AP934" si="1929">AQ934+17.5</f>
        <v>291.495</v>
      </c>
      <c r="AQ934" s="357">
        <f t="shared" ref="AQ934" si="1930">AQ933+AVERAGE(AF934,AH934)-AVERAGE(AF933,AH933)</f>
        <v>273.995</v>
      </c>
      <c r="AR934" s="160">
        <f>[7]SSMF!AV72</f>
        <v>316</v>
      </c>
      <c r="AS934" s="90"/>
      <c r="AT934" s="160">
        <f>[7]SSMF!AY72</f>
        <v>360</v>
      </c>
      <c r="AU934" s="160">
        <f>[7]SSMF!BB72</f>
        <v>335</v>
      </c>
      <c r="AV934" s="90"/>
      <c r="AW934" s="160">
        <f>[7]SSMF!BC72</f>
        <v>2580</v>
      </c>
      <c r="AX934" s="160">
        <f>[7]SSMF!BD72</f>
        <v>2730</v>
      </c>
      <c r="AY934" s="160">
        <f>[7]SSMF!BE72</f>
        <v>2655</v>
      </c>
      <c r="BC934" s="160">
        <f>[7]SSMF!BF72</f>
        <v>290</v>
      </c>
      <c r="BD934" s="160">
        <f>[7]SSMF!BG72</f>
        <v>293</v>
      </c>
      <c r="BE934" s="160">
        <f>[7]SSMF!BH72</f>
        <v>291.5</v>
      </c>
      <c r="BG934" s="450" t="s">
        <v>759</v>
      </c>
      <c r="BH934" s="450"/>
      <c r="BI934" s="450" t="s">
        <v>759</v>
      </c>
      <c r="BJ934" s="450"/>
      <c r="BK934" s="450"/>
      <c r="BL934" s="450"/>
      <c r="BM934" s="450"/>
      <c r="BN934" s="450" t="s">
        <v>759</v>
      </c>
      <c r="BO934" s="450"/>
      <c r="BP934" s="450"/>
      <c r="BQ934" s="450"/>
      <c r="BS934" s="162">
        <f>[7]SSMF!BI72</f>
        <v>317.5</v>
      </c>
      <c r="BT934" s="162">
        <f>[7]SSMF!BJ72</f>
        <v>19600</v>
      </c>
      <c r="BU934" s="162">
        <f>[7]SSMF!BK72</f>
        <v>330.4</v>
      </c>
      <c r="BW934" s="338">
        <f>[7]SSMF!BR72</f>
        <v>312.38800000000003</v>
      </c>
      <c r="BX934" s="432"/>
      <c r="BY934" s="432"/>
      <c r="BZ934" s="432"/>
      <c r="CA934" s="432"/>
      <c r="CB934" s="432"/>
      <c r="CC934" s="432"/>
      <c r="CD934" s="456"/>
    </row>
    <row r="935" spans="1:82" s="93" customFormat="1" ht="15.5" thickTop="1" thickBot="1">
      <c r="A935" s="16">
        <f t="shared" si="1322"/>
        <v>43626</v>
      </c>
      <c r="B935" s="94">
        <f t="shared" ref="B935" si="1931">MONTH(A935)</f>
        <v>6</v>
      </c>
      <c r="C935" s="94">
        <f t="shared" ref="C935" si="1932">YEAR(A935)</f>
        <v>2019</v>
      </c>
      <c r="D935" s="94" t="str">
        <f t="shared" ref="D935" si="1933">B935&amp;C935</f>
        <v>62019</v>
      </c>
      <c r="E935" s="345">
        <f>[7]SSMF!Y73</f>
        <v>347.5</v>
      </c>
      <c r="F935" s="94"/>
      <c r="G935" s="345">
        <f>[7]SSMF!Z73</f>
        <v>322.5</v>
      </c>
      <c r="H935" s="160">
        <f>[7]SSMF!AA73</f>
        <v>342.5</v>
      </c>
      <c r="I935" s="160">
        <f>[7]SSMF!AD73</f>
        <v>207.5</v>
      </c>
      <c r="J935" s="92"/>
      <c r="K935" s="92"/>
      <c r="L935" s="92"/>
      <c r="M935" s="92"/>
      <c r="N935" s="160">
        <f>[7]SSMF!AE73</f>
        <v>288</v>
      </c>
      <c r="O935" s="160">
        <f>[7]SSMF!AF73</f>
        <v>293</v>
      </c>
      <c r="P935" s="92"/>
      <c r="Q935" s="92"/>
      <c r="R935" s="92"/>
      <c r="S935" s="357">
        <f t="shared" ref="S935" si="1934">U935-U934+S934</f>
        <v>262.5</v>
      </c>
      <c r="T935" s="357">
        <f t="shared" ref="T935" si="1935">V935-V934+T934</f>
        <v>267.5</v>
      </c>
      <c r="U935" s="160">
        <f>[7]SSMF!AG73</f>
        <v>267.5</v>
      </c>
      <c r="V935" s="160">
        <f>[7]SSMF!AH73</f>
        <v>270</v>
      </c>
      <c r="W935" s="160">
        <f>[7]SSMF!AI73</f>
        <v>260</v>
      </c>
      <c r="X935" s="160">
        <f>[7]SSMF!BS73</f>
        <v>277.5</v>
      </c>
      <c r="Y935" s="357">
        <f t="shared" ref="Y935" si="1936">Y934+W935-W934</f>
        <v>265</v>
      </c>
      <c r="Z935" s="357">
        <f t="shared" ref="Z935" si="1937">Z934+X935-X934</f>
        <v>282.5</v>
      </c>
      <c r="AA935" s="357">
        <f>(AC935+10)*[6]WeeklyNew!L651</f>
        <v>165.66350491288304</v>
      </c>
      <c r="AB935" s="160">
        <f>[7]SSMF!AK73</f>
        <v>95</v>
      </c>
      <c r="AC935" s="160">
        <f>[7]SSMF!AL73</f>
        <v>137.5</v>
      </c>
      <c r="AD935" s="160">
        <f>[7]SSMF!AM73</f>
        <v>157.5</v>
      </c>
      <c r="AE935" s="92"/>
      <c r="AF935" s="160">
        <f>[7]SSMF!P73</f>
        <v>295.5</v>
      </c>
      <c r="AG935" s="90"/>
      <c r="AH935" s="160">
        <f>[7]SSMF!AN73</f>
        <v>284.25</v>
      </c>
      <c r="AI935" s="357">
        <f>0.5*(((3*([7]SSMF!AN73))-(2*([7]SSMF!BM73))))+0.5*(([7]SSMF!BM73-(0.75*(((3*([7]SSMF!AN73))-(2*([7]SSMF!BM73))))))/0.25)</f>
        <v>255.25</v>
      </c>
      <c r="AJ935" s="160">
        <f>[7]SSMF!AO73</f>
        <v>287</v>
      </c>
      <c r="AK935" s="160">
        <f>[7]SSMF!AR73</f>
        <v>352.5</v>
      </c>
      <c r="AL935" s="90"/>
      <c r="AM935" s="187">
        <f>[7]SSMF!AS73</f>
        <v>1807.5</v>
      </c>
      <c r="AN935" s="187">
        <f>[7]SSMF!AT73</f>
        <v>296</v>
      </c>
      <c r="AO935" s="188">
        <f>[7]SSMF!AU73</f>
        <v>303.25</v>
      </c>
      <c r="AP935" s="357">
        <f t="shared" ref="AP935" si="1938">AQ935+17.5</f>
        <v>290.75</v>
      </c>
      <c r="AQ935" s="357">
        <f t="shared" ref="AQ935" si="1939">AQ934+AVERAGE(AF935,AH935)-AVERAGE(AF934,AH934)</f>
        <v>273.25</v>
      </c>
      <c r="AR935" s="160">
        <f>[7]SSMF!AV73</f>
        <v>316</v>
      </c>
      <c r="AS935" s="90"/>
      <c r="AT935" s="160">
        <f>[7]SSMF!AY73</f>
        <v>360</v>
      </c>
      <c r="AU935" s="160">
        <f>[7]SSMF!BB73</f>
        <v>327.5</v>
      </c>
      <c r="AV935" s="90"/>
      <c r="AW935" s="160">
        <f>[7]SSMF!BC73</f>
        <v>2580</v>
      </c>
      <c r="AX935" s="160">
        <f>[7]SSMF!BD73</f>
        <v>2730</v>
      </c>
      <c r="AY935" s="160">
        <f>[7]SSMF!BE73</f>
        <v>2655</v>
      </c>
      <c r="BC935" s="160">
        <f>[7]SSMF!BF73</f>
        <v>285</v>
      </c>
      <c r="BD935" s="160">
        <f>[7]SSMF!BG73</f>
        <v>293</v>
      </c>
      <c r="BE935" s="160">
        <f>[7]SSMF!BH73</f>
        <v>289</v>
      </c>
      <c r="BG935" s="450" t="s">
        <v>759</v>
      </c>
      <c r="BH935" s="450"/>
      <c r="BI935" s="450" t="s">
        <v>759</v>
      </c>
      <c r="BJ935" s="450"/>
      <c r="BK935" s="450"/>
      <c r="BL935" s="450"/>
      <c r="BM935" s="450"/>
      <c r="BN935" s="450" t="s">
        <v>759</v>
      </c>
      <c r="BO935" s="450"/>
      <c r="BP935" s="450"/>
      <c r="BQ935" s="450"/>
      <c r="BS935" s="162">
        <f>[7]SSMF!BI73</f>
        <v>307.5</v>
      </c>
      <c r="BT935" s="162">
        <f>[7]SSMF!BJ73</f>
        <v>18800</v>
      </c>
      <c r="BU935" s="162">
        <f>[7]SSMF!BK73</f>
        <v>324</v>
      </c>
      <c r="BW935" s="338">
        <f>[7]SSMF!BR73</f>
        <v>310.42</v>
      </c>
      <c r="BX935" s="432"/>
      <c r="BY935" s="432"/>
      <c r="BZ935" s="432"/>
      <c r="CA935" s="432"/>
      <c r="CB935" s="432"/>
      <c r="CC935" s="432"/>
      <c r="CD935" s="469"/>
    </row>
    <row r="936" spans="1:82" s="93" customFormat="1" ht="15.5" thickTop="1" thickBot="1">
      <c r="A936" s="16">
        <f t="shared" si="1322"/>
        <v>43633</v>
      </c>
      <c r="B936" s="94">
        <f t="shared" ref="B936" si="1940">MONTH(A936)</f>
        <v>6</v>
      </c>
      <c r="C936" s="94">
        <f t="shared" ref="C936" si="1941">YEAR(A936)</f>
        <v>2019</v>
      </c>
      <c r="D936" s="94" t="str">
        <f t="shared" ref="D936" si="1942">B936&amp;C936</f>
        <v>62019</v>
      </c>
      <c r="E936" s="345">
        <f>[7]SSMF!Y74</f>
        <v>345</v>
      </c>
      <c r="F936" s="94"/>
      <c r="G936" s="345">
        <f>[7]SSMF!Z74</f>
        <v>317.5</v>
      </c>
      <c r="H936" s="160">
        <f>[7]SSMF!AA74</f>
        <v>337</v>
      </c>
      <c r="I936" s="160">
        <f>[7]SSMF!AD74</f>
        <v>207.5</v>
      </c>
      <c r="J936" s="92"/>
      <c r="K936" s="92"/>
      <c r="L936" s="92"/>
      <c r="M936" s="92"/>
      <c r="N936" s="160">
        <f>[7]SSMF!AE74</f>
        <v>270.5</v>
      </c>
      <c r="O936" s="160">
        <f>[7]SSMF!AF74</f>
        <v>275.5</v>
      </c>
      <c r="P936" s="92"/>
      <c r="Q936" s="92"/>
      <c r="R936" s="92"/>
      <c r="S936" s="357">
        <f t="shared" ref="S936" si="1943">U936-U935+S935</f>
        <v>260</v>
      </c>
      <c r="T936" s="357">
        <f t="shared" ref="T936" si="1944">V936-V935+T935</f>
        <v>267.5</v>
      </c>
      <c r="U936" s="160">
        <f>[7]SSMF!AG74</f>
        <v>265</v>
      </c>
      <c r="V936" s="160">
        <f>[7]SSMF!AH74</f>
        <v>270</v>
      </c>
      <c r="W936" s="160">
        <f>[7]SSMF!AI74</f>
        <v>255</v>
      </c>
      <c r="X936" s="160">
        <f>[7]SSMF!BS74</f>
        <v>272.5</v>
      </c>
      <c r="Y936" s="357">
        <f t="shared" ref="Y936" si="1945">Y935+W936-W935</f>
        <v>260</v>
      </c>
      <c r="Z936" s="357">
        <f t="shared" ref="Z936" si="1946">Z935+X936-X935</f>
        <v>277.5</v>
      </c>
      <c r="AA936" s="357">
        <f>(AC936+10)*[6]WeeklyNew!L652</f>
        <v>165.5052216735447</v>
      </c>
      <c r="AB936" s="160">
        <f>[7]SSMF!AK74</f>
        <v>95</v>
      </c>
      <c r="AC936" s="160">
        <f>[7]SSMF!AL74</f>
        <v>137.5</v>
      </c>
      <c r="AD936" s="160">
        <f>[7]SSMF!AM74</f>
        <v>157.5</v>
      </c>
      <c r="AE936" s="92"/>
      <c r="AF936" s="160">
        <f>[7]SSMF!P74</f>
        <v>277.26</v>
      </c>
      <c r="AG936" s="90"/>
      <c r="AH936" s="160">
        <f>[7]SSMF!AN74</f>
        <v>270.13</v>
      </c>
      <c r="AI936" s="357">
        <f>0.5*(((3*([7]SSMF!AN74))-(2*([7]SSMF!BM74))))+0.5*(([7]SSMF!BM74-(0.75*(((3*([7]SSMF!AN74))-(2*([7]SSMF!BM74))))))/0.25)</f>
        <v>227.61</v>
      </c>
      <c r="AJ936" s="160">
        <f>[7]SSMF!AO74</f>
        <v>269.5</v>
      </c>
      <c r="AK936" s="160">
        <f>[7]SSMF!AR74</f>
        <v>352.5</v>
      </c>
      <c r="AL936" s="90"/>
      <c r="AM936" s="187">
        <f>[7]SSMF!AS74</f>
        <v>1765</v>
      </c>
      <c r="AN936" s="187">
        <f>[7]SSMF!AT74</f>
        <v>296</v>
      </c>
      <c r="AO936" s="188">
        <f>[7]SSMF!AU74</f>
        <v>289.13199999999995</v>
      </c>
      <c r="AP936" s="357">
        <f t="shared" ref="AP936" si="1947">AQ936+17.5</f>
        <v>274.56999999999994</v>
      </c>
      <c r="AQ936" s="357">
        <f t="shared" ref="AQ936" si="1948">AQ935+AVERAGE(AF936,AH936)-AVERAGE(AF935,AH935)</f>
        <v>257.06999999999994</v>
      </c>
      <c r="AR936" s="160">
        <f>[7]SSMF!AV74</f>
        <v>298.5</v>
      </c>
      <c r="AS936" s="90"/>
      <c r="AT936" s="160">
        <f>[7]SSMF!AY74</f>
        <v>357.5</v>
      </c>
      <c r="AU936" s="160">
        <f>[7]SSMF!BB74</f>
        <v>327.5</v>
      </c>
      <c r="AV936" s="90"/>
      <c r="AW936" s="160">
        <f>[7]SSMF!BC74</f>
        <v>2580</v>
      </c>
      <c r="AX936" s="160">
        <f>[7]SSMF!BD74</f>
        <v>2730</v>
      </c>
      <c r="AY936" s="160">
        <f>[7]SSMF!BE74</f>
        <v>2655</v>
      </c>
      <c r="BC936" s="160">
        <f>[7]SSMF!BF74</f>
        <v>275</v>
      </c>
      <c r="BD936" s="160">
        <f>[7]SSMF!BG74</f>
        <v>282</v>
      </c>
      <c r="BE936" s="160">
        <f>[7]SSMF!BH74</f>
        <v>278.5</v>
      </c>
      <c r="BG936" s="450" t="s">
        <v>759</v>
      </c>
      <c r="BH936" s="450"/>
      <c r="BI936" s="450" t="s">
        <v>759</v>
      </c>
      <c r="BJ936" s="450"/>
      <c r="BK936" s="450"/>
      <c r="BL936" s="450"/>
      <c r="BM936" s="450"/>
      <c r="BN936" s="450" t="s">
        <v>759</v>
      </c>
      <c r="BO936" s="450"/>
      <c r="BP936" s="450"/>
      <c r="BQ936" s="450"/>
      <c r="BS936" s="162">
        <f>[7]SSMF!BI74</f>
        <v>300</v>
      </c>
      <c r="BT936" s="162">
        <f>[7]SSMF!BJ74</f>
        <v>18100</v>
      </c>
      <c r="BU936" s="162">
        <f>[7]SSMF!BK74</f>
        <v>318.38</v>
      </c>
      <c r="BW936" s="338">
        <f>[7]SSMF!BR74</f>
        <v>294.58999999999997</v>
      </c>
      <c r="BX936" s="432"/>
      <c r="BY936" s="432"/>
      <c r="BZ936" s="432"/>
      <c r="CA936" s="432"/>
      <c r="CB936" s="432"/>
      <c r="CC936" s="432"/>
      <c r="CD936" s="470"/>
    </row>
    <row r="937" spans="1:82" s="93" customFormat="1" ht="15.5" thickTop="1" thickBot="1">
      <c r="A937" s="16">
        <f t="shared" si="1322"/>
        <v>43640</v>
      </c>
      <c r="B937" s="94">
        <f t="shared" ref="B937" si="1949">MONTH(A937)</f>
        <v>6</v>
      </c>
      <c r="C937" s="94">
        <f t="shared" ref="C937" si="1950">YEAR(A937)</f>
        <v>2019</v>
      </c>
      <c r="D937" s="94" t="str">
        <f t="shared" ref="D937" si="1951">B937&amp;C937</f>
        <v>62019</v>
      </c>
      <c r="E937" s="345">
        <f>[7]SSMF!Y75</f>
        <v>349.5</v>
      </c>
      <c r="F937" s="94"/>
      <c r="G937" s="345">
        <f>[7]SSMF!Z75</f>
        <v>315</v>
      </c>
      <c r="H937" s="160">
        <f>[7]SSMF!AA75</f>
        <v>332</v>
      </c>
      <c r="I937" s="160">
        <f>[7]SSMF!AD75</f>
        <v>202.5</v>
      </c>
      <c r="J937" s="92"/>
      <c r="K937" s="92"/>
      <c r="L937" s="92"/>
      <c r="M937" s="92"/>
      <c r="N937" s="160">
        <f>[7]SSMF!AE75</f>
        <v>255.5</v>
      </c>
      <c r="O937" s="160">
        <f>[7]SSMF!AF75</f>
        <v>260.5</v>
      </c>
      <c r="P937" s="92"/>
      <c r="Q937" s="92"/>
      <c r="R937" s="92"/>
      <c r="S937" s="357">
        <f t="shared" ref="S937" si="1952">U937-U936+S936</f>
        <v>260</v>
      </c>
      <c r="T937" s="357">
        <f t="shared" ref="T937" si="1953">V937-V936+T936</f>
        <v>267.5</v>
      </c>
      <c r="U937" s="160">
        <f>[7]SSMF!AG75</f>
        <v>265</v>
      </c>
      <c r="V937" s="160">
        <f>[7]SSMF!AH75</f>
        <v>270</v>
      </c>
      <c r="W937" s="160">
        <f>[7]SSMF!AI75</f>
        <v>255</v>
      </c>
      <c r="X937" s="160">
        <f>[7]SSMF!BS75</f>
        <v>272.5</v>
      </c>
      <c r="Y937" s="357">
        <f t="shared" ref="Y937" si="1954">Y936+W937-W936</f>
        <v>260</v>
      </c>
      <c r="Z937" s="357">
        <f t="shared" ref="Z937" si="1955">Z936+X937-X936</f>
        <v>277.5</v>
      </c>
      <c r="AA937" s="357">
        <f>(AC937+10)*[6]WeeklyNew!L653</f>
        <v>164.61837897863384</v>
      </c>
      <c r="AB937" s="160">
        <f>[7]SSMF!AK75</f>
        <v>90</v>
      </c>
      <c r="AC937" s="160">
        <f>[7]SSMF!AL75</f>
        <v>137.5</v>
      </c>
      <c r="AD937" s="160">
        <f>[7]SSMF!AM75</f>
        <v>157.5</v>
      </c>
      <c r="AE937" s="92"/>
      <c r="AF937" s="160">
        <f>[7]SSMF!P75</f>
        <v>266.31</v>
      </c>
      <c r="AG937" s="90"/>
      <c r="AH937" s="160">
        <f>[7]SSMF!AN75</f>
        <v>256.27</v>
      </c>
      <c r="AI937" s="357">
        <f>0.5*(((3*([7]SSMF!AN75))-(2*([7]SSMF!BM75))))+0.5*(([7]SSMF!BM75-(0.75*(((3*([7]SSMF!AN75))-(2*([7]SSMF!BM75))))))/0.25)</f>
        <v>209.19000000000005</v>
      </c>
      <c r="AJ937" s="160">
        <f>[7]SSMF!AO75</f>
        <v>254.5</v>
      </c>
      <c r="AK937" s="160">
        <f>[7]SSMF!AR75</f>
        <v>347.5</v>
      </c>
      <c r="AL937" s="90"/>
      <c r="AM937" s="187">
        <f>[7]SSMF!AS75</f>
        <v>1705</v>
      </c>
      <c r="AN937" s="187">
        <f>[7]SSMF!AT75</f>
        <v>291.5</v>
      </c>
      <c r="AO937" s="188">
        <f>[7]SSMF!AU75</f>
        <v>275.27200000000005</v>
      </c>
      <c r="AP937" s="357">
        <f t="shared" ref="AP937" si="1956">AQ937+17.5</f>
        <v>262.16499999999991</v>
      </c>
      <c r="AQ937" s="357">
        <f t="shared" ref="AQ937" si="1957">AQ936+AVERAGE(AF937,AH937)-AVERAGE(AF936,AH936)</f>
        <v>244.66499999999991</v>
      </c>
      <c r="AR937" s="160">
        <f>[7]SSMF!AV75</f>
        <v>283.5</v>
      </c>
      <c r="AS937" s="90"/>
      <c r="AT937" s="160">
        <f>[7]SSMF!AY75</f>
        <v>352.5</v>
      </c>
      <c r="AU937" s="160">
        <f>[7]SSMF!BB75</f>
        <v>322.5</v>
      </c>
      <c r="AV937" s="90"/>
      <c r="AW937" s="160">
        <f>[7]SSMF!BC75</f>
        <v>2630</v>
      </c>
      <c r="AX937" s="160">
        <f>[7]SSMF!BD75</f>
        <v>2730</v>
      </c>
      <c r="AY937" s="160">
        <f>[7]SSMF!BE75</f>
        <v>2680</v>
      </c>
      <c r="BC937" s="160">
        <f>[7]SSMF!BF75</f>
        <v>268</v>
      </c>
      <c r="BD937" s="160">
        <f>[7]SSMF!BG75</f>
        <v>270</v>
      </c>
      <c r="BE937" s="160">
        <f>[7]SSMF!BH75</f>
        <v>269</v>
      </c>
      <c r="BG937" s="450" t="s">
        <v>759</v>
      </c>
      <c r="BH937" s="450"/>
      <c r="BI937" s="450" t="s">
        <v>759</v>
      </c>
      <c r="BJ937" s="450"/>
      <c r="BK937" s="450"/>
      <c r="BL937" s="450"/>
      <c r="BM937" s="450"/>
      <c r="BN937" s="450" t="s">
        <v>759</v>
      </c>
      <c r="BO937" s="450"/>
      <c r="BP937" s="450"/>
      <c r="BQ937" s="450"/>
      <c r="BS937" s="162">
        <f>[7]SSMF!BI75</f>
        <v>295</v>
      </c>
      <c r="BT937" s="162">
        <f>[7]SSMF!BJ75</f>
        <v>17300</v>
      </c>
      <c r="BU937" s="162">
        <f>[7]SSMF!BK75</f>
        <v>312.87</v>
      </c>
      <c r="BW937" s="338">
        <f>[7]SSMF!BR75</f>
        <v>280.72799999999995</v>
      </c>
      <c r="BX937" s="432"/>
      <c r="BY937" s="432"/>
      <c r="BZ937" s="432"/>
      <c r="CA937" s="432"/>
      <c r="CB937" s="432"/>
      <c r="CC937" s="432"/>
      <c r="CD937" s="471"/>
    </row>
    <row r="938" spans="1:82" s="93" customFormat="1" ht="15.5" thickTop="1" thickBot="1">
      <c r="A938" s="16">
        <f t="shared" si="1322"/>
        <v>43647</v>
      </c>
      <c r="B938" s="94">
        <f t="shared" ref="B938" si="1958">MONTH(A938)</f>
        <v>7</v>
      </c>
      <c r="C938" s="94">
        <f t="shared" ref="C938" si="1959">YEAR(A938)</f>
        <v>2019</v>
      </c>
      <c r="D938" s="94" t="str">
        <f t="shared" ref="D938" si="1960">B938&amp;C938</f>
        <v>72019</v>
      </c>
      <c r="E938" s="345">
        <f>[7]SSMF!Y76</f>
        <v>349.5</v>
      </c>
      <c r="F938" s="94"/>
      <c r="G938" s="345">
        <f>[7]SSMF!Z76</f>
        <v>314</v>
      </c>
      <c r="H938" s="160">
        <f>[7]SSMF!AA76</f>
        <v>332</v>
      </c>
      <c r="I938" s="160">
        <f>[7]SSMF!AD76</f>
        <v>202.5</v>
      </c>
      <c r="J938" s="92"/>
      <c r="K938" s="92"/>
      <c r="L938" s="92"/>
      <c r="M938" s="92"/>
      <c r="N938" s="160">
        <f>[7]SSMF!AE76</f>
        <v>275</v>
      </c>
      <c r="O938" s="160">
        <f>[7]SSMF!AF76</f>
        <v>280</v>
      </c>
      <c r="P938" s="92"/>
      <c r="Q938" s="92"/>
      <c r="R938" s="92"/>
      <c r="S938" s="357">
        <f t="shared" ref="S938" si="1961">U938-U937+S937</f>
        <v>260</v>
      </c>
      <c r="T938" s="357">
        <f t="shared" ref="T938" si="1962">V938-V937+T937</f>
        <v>267.5</v>
      </c>
      <c r="U938" s="160">
        <f>[7]SSMF!AG76</f>
        <v>265</v>
      </c>
      <c r="V938" s="160">
        <f>[7]SSMF!AH76</f>
        <v>270</v>
      </c>
      <c r="W938" s="160">
        <f>[7]SSMF!AI76</f>
        <v>255</v>
      </c>
      <c r="X938" s="160">
        <f>[7]SSMF!BS76</f>
        <v>272.5</v>
      </c>
      <c r="Y938" s="357">
        <f t="shared" ref="Y938" si="1963">Y937+W938-W937</f>
        <v>260</v>
      </c>
      <c r="Z938" s="357">
        <f t="shared" ref="Z938" si="1964">Z937+X938-X937</f>
        <v>277.5</v>
      </c>
      <c r="AA938" s="357">
        <f>(AC938+10)*[6]WeeklyNew!L654</f>
        <v>164.63769785226975</v>
      </c>
      <c r="AB938" s="160">
        <f>[7]SSMF!AK76</f>
        <v>90</v>
      </c>
      <c r="AC938" s="160">
        <f>[7]SSMF!AL76</f>
        <v>137.5</v>
      </c>
      <c r="AD938" s="160">
        <f>[7]SSMF!AM76</f>
        <v>157.5</v>
      </c>
      <c r="AE938" s="92"/>
      <c r="AF938" s="160">
        <f>[7]SSMF!P76</f>
        <v>266.31</v>
      </c>
      <c r="AG938" s="90"/>
      <c r="AH938" s="160">
        <f>[7]SSMF!AN76</f>
        <v>257.81</v>
      </c>
      <c r="AI938" s="357">
        <f>0.5*(((3*([7]SSMF!AN76))-(2*([7]SSMF!BM76))))+0.5*(([7]SSMF!BM76-(0.75*(((3*([7]SSMF!AN76))-(2*([7]SSMF!BM76))))))/0.25)</f>
        <v>282.56999999999994</v>
      </c>
      <c r="AJ938" s="160">
        <f>[7]SSMF!AO76</f>
        <v>274</v>
      </c>
      <c r="AK938" s="160">
        <f>[7]SSMF!AR76</f>
        <v>347.5</v>
      </c>
      <c r="AL938" s="90"/>
      <c r="AM938" s="187">
        <f>[7]SSMF!AS76</f>
        <v>1695</v>
      </c>
      <c r="AN938" s="187">
        <f>[7]SSMF!AT76</f>
        <v>291.5</v>
      </c>
      <c r="AO938" s="188">
        <f>[7]SSMF!AU76</f>
        <v>276.80799999999999</v>
      </c>
      <c r="AP938" s="357">
        <f t="shared" ref="AP938" si="1965">AQ938+17.5</f>
        <v>262.93499999999995</v>
      </c>
      <c r="AQ938" s="357">
        <f t="shared" ref="AQ938" si="1966">AQ937+AVERAGE(AF938,AH938)-AVERAGE(AF937,AH937)</f>
        <v>245.43499999999995</v>
      </c>
      <c r="AR938" s="160">
        <f>[7]SSMF!AV76</f>
        <v>298</v>
      </c>
      <c r="AS938" s="90"/>
      <c r="AT938" s="160">
        <f>[7]SSMF!AY76</f>
        <v>352.5</v>
      </c>
      <c r="AU938" s="160">
        <f>[7]SSMF!BB76</f>
        <v>322.5</v>
      </c>
      <c r="AV938" s="90"/>
      <c r="AW938" s="160">
        <f>[7]SSMF!BC76</f>
        <v>2630</v>
      </c>
      <c r="AX938" s="160">
        <f>[7]SSMF!BD76</f>
        <v>2730</v>
      </c>
      <c r="AY938" s="160">
        <f>[7]SSMF!BE76</f>
        <v>2680</v>
      </c>
      <c r="BC938" s="160">
        <f>[7]SSMF!BF76</f>
        <v>268</v>
      </c>
      <c r="BD938" s="160">
        <f>[7]SSMF!BG76</f>
        <v>270</v>
      </c>
      <c r="BE938" s="160">
        <f>[7]SSMF!BH76</f>
        <v>269</v>
      </c>
      <c r="BG938" s="450" t="s">
        <v>759</v>
      </c>
      <c r="BH938" s="450"/>
      <c r="BI938" s="450" t="s">
        <v>759</v>
      </c>
      <c r="BJ938" s="450"/>
      <c r="BK938" s="450"/>
      <c r="BL938" s="450"/>
      <c r="BM938" s="450"/>
      <c r="BN938" s="450" t="s">
        <v>759</v>
      </c>
      <c r="BO938" s="450"/>
      <c r="BP938" s="450"/>
      <c r="BQ938" s="450"/>
      <c r="BS938" s="162">
        <f>[7]SSMF!BI76</f>
        <v>295</v>
      </c>
      <c r="BT938" s="162">
        <f>[7]SSMF!BJ76</f>
        <v>17300</v>
      </c>
      <c r="BU938" s="162">
        <f>[7]SSMF!BK76</f>
        <v>308.88</v>
      </c>
      <c r="BW938" s="338">
        <f>[7]SSMF!BR76</f>
        <v>282.26799999999997</v>
      </c>
      <c r="BX938" s="432"/>
      <c r="BY938" s="432"/>
      <c r="BZ938" s="432"/>
      <c r="CA938" s="432"/>
      <c r="CB938" s="432"/>
      <c r="CC938" s="432"/>
      <c r="CD938" s="472"/>
    </row>
    <row r="939" spans="1:82" s="93" customFormat="1" ht="15.5" thickTop="1" thickBot="1">
      <c r="A939" s="16">
        <f t="shared" si="1322"/>
        <v>43654</v>
      </c>
      <c r="B939" s="94">
        <f t="shared" ref="B939" si="1967">MONTH(A939)</f>
        <v>7</v>
      </c>
      <c r="C939" s="94">
        <f t="shared" ref="C939" si="1968">YEAR(A939)</f>
        <v>2019</v>
      </c>
      <c r="D939" s="94" t="str">
        <f t="shared" ref="D939" si="1969">B939&amp;C939</f>
        <v>72019</v>
      </c>
      <c r="E939" s="345">
        <f>[7]SSMF!Y77</f>
        <v>352.5</v>
      </c>
      <c r="F939" s="94"/>
      <c r="G939" s="345">
        <f>[7]SSMF!Z77</f>
        <v>317.5</v>
      </c>
      <c r="H939" s="160">
        <f>[7]SSMF!AA77</f>
        <v>333.5</v>
      </c>
      <c r="I939" s="160">
        <f>[7]SSMF!AD77</f>
        <v>202.5</v>
      </c>
      <c r="J939" s="92"/>
      <c r="K939" s="92"/>
      <c r="L939" s="92"/>
      <c r="M939" s="92"/>
      <c r="N939" s="160">
        <f>[7]SSMF!AE77</f>
        <v>276</v>
      </c>
      <c r="O939" s="160">
        <f>[7]SSMF!AF77</f>
        <v>281</v>
      </c>
      <c r="P939" s="92"/>
      <c r="Q939" s="92"/>
      <c r="R939" s="92"/>
      <c r="S939" s="357">
        <f t="shared" ref="S939" si="1970">U939-U938+S938</f>
        <v>260</v>
      </c>
      <c r="T939" s="357">
        <f t="shared" ref="T939" si="1971">V939-V938+T938</f>
        <v>267.5</v>
      </c>
      <c r="U939" s="160">
        <f>[7]SSMF!AG77</f>
        <v>265</v>
      </c>
      <c r="V939" s="160">
        <f>[7]SSMF!AH77</f>
        <v>270</v>
      </c>
      <c r="W939" s="160">
        <f>[7]SSMF!AI77</f>
        <v>255</v>
      </c>
      <c r="X939" s="160">
        <f>[7]SSMF!BS77</f>
        <v>272.5</v>
      </c>
      <c r="Y939" s="357">
        <f t="shared" ref="Y939" si="1972">Y938+W939-W938</f>
        <v>260</v>
      </c>
      <c r="Z939" s="357">
        <f t="shared" ref="Z939" si="1973">Z938+X939-X938</f>
        <v>277.5</v>
      </c>
      <c r="AA939" s="357">
        <f>(AC939+10)*[6]WeeklyNew!L655</f>
        <v>164.24519857760387</v>
      </c>
      <c r="AB939" s="160">
        <f>[7]SSMF!AK77</f>
        <v>90</v>
      </c>
      <c r="AC939" s="160">
        <f>[7]SSMF!AL77</f>
        <v>137.5</v>
      </c>
      <c r="AD939" s="160">
        <f>[7]SSMF!AM77</f>
        <v>157.5</v>
      </c>
      <c r="AE939" s="92"/>
      <c r="AF939" s="160">
        <f>[7]SSMF!P77</f>
        <v>278</v>
      </c>
      <c r="AG939" s="90"/>
      <c r="AH939" s="160">
        <f>[7]SSMF!AN77</f>
        <v>275.07</v>
      </c>
      <c r="AI939" s="357">
        <f>0.5*(((3*([7]SSMF!AN77))-(2*([7]SSMF!BM77))))+0.5*(([7]SSMF!BM77-(0.75*(((3*([7]SSMF!AN77))-(2*([7]SSMF!BM77))))))/0.25)</f>
        <v>234.78999999999996</v>
      </c>
      <c r="AJ939" s="160">
        <f>[7]SSMF!AO77</f>
        <v>275</v>
      </c>
      <c r="AK939" s="160">
        <f>[7]SSMF!AR77</f>
        <v>352.5</v>
      </c>
      <c r="AL939" s="90"/>
      <c r="AM939" s="187">
        <f>[7]SSMF!AS77</f>
        <v>1695</v>
      </c>
      <c r="AN939" s="187">
        <f>[7]SSMF!AT77</f>
        <v>291.5</v>
      </c>
      <c r="AO939" s="188">
        <f>[7]SSMF!AU77</f>
        <v>294.06799999999998</v>
      </c>
      <c r="AP939" s="357">
        <f t="shared" ref="AP939" si="1974">AQ939+17.5</f>
        <v>277.40999999999991</v>
      </c>
      <c r="AQ939" s="357">
        <f t="shared" ref="AQ939" si="1975">AQ938+AVERAGE(AF939,AH939)-AVERAGE(AF938,AH938)</f>
        <v>259.90999999999991</v>
      </c>
      <c r="AR939" s="160">
        <f>[7]SSMF!AV77</f>
        <v>304</v>
      </c>
      <c r="AS939" s="90"/>
      <c r="AT939" s="160">
        <f>[7]SSMF!AY77</f>
        <v>357.5</v>
      </c>
      <c r="AU939" s="160">
        <f>[7]SSMF!BB77</f>
        <v>330</v>
      </c>
      <c r="AV939" s="90"/>
      <c r="AW939" s="160">
        <f>[7]SSMF!BC77</f>
        <v>2700</v>
      </c>
      <c r="AX939" s="160">
        <f>[7]SSMF!BD77</f>
        <v>2800</v>
      </c>
      <c r="AY939" s="160">
        <f>[7]SSMF!BE77</f>
        <v>2750</v>
      </c>
      <c r="BC939" s="160">
        <f>[7]SSMF!BF77</f>
        <v>0</v>
      </c>
      <c r="BD939" s="160">
        <f>[7]SSMF!BG77</f>
        <v>0</v>
      </c>
      <c r="BE939" s="160">
        <f>[7]SSMF!BH77</f>
        <v>272.60000000000002</v>
      </c>
      <c r="BG939" s="450" t="s">
        <v>759</v>
      </c>
      <c r="BH939" s="450"/>
      <c r="BI939" s="450" t="s">
        <v>759</v>
      </c>
      <c r="BJ939" s="450"/>
      <c r="BK939" s="450"/>
      <c r="BL939" s="450"/>
      <c r="BM939" s="450"/>
      <c r="BN939" s="450" t="s">
        <v>759</v>
      </c>
      <c r="BO939" s="450"/>
      <c r="BP939" s="450"/>
      <c r="BQ939" s="450"/>
      <c r="BS939" s="162">
        <f>[7]SSMF!BI77</f>
        <v>292.5</v>
      </c>
      <c r="BT939" s="162">
        <f>[7]SSMF!BJ77</f>
        <v>17200</v>
      </c>
      <c r="BU939" s="162">
        <f>[7]SSMF!BK77</f>
        <v>316.27</v>
      </c>
      <c r="BW939" s="338">
        <f>[7]SSMF!BR77</f>
        <v>301.24599999999998</v>
      </c>
      <c r="BX939" s="432"/>
      <c r="BY939" s="432"/>
      <c r="BZ939" s="432"/>
      <c r="CA939" s="432"/>
      <c r="CB939" s="432"/>
      <c r="CC939" s="432"/>
      <c r="CD939" s="473"/>
    </row>
    <row r="940" spans="1:82" s="93" customFormat="1" ht="15.5" thickTop="1" thickBot="1">
      <c r="A940" s="16">
        <f t="shared" si="1322"/>
        <v>43661</v>
      </c>
      <c r="B940" s="94">
        <f t="shared" ref="B940" si="1976">MONTH(A940)</f>
        <v>7</v>
      </c>
      <c r="C940" s="94">
        <f t="shared" ref="C940" si="1977">YEAR(A940)</f>
        <v>2019</v>
      </c>
      <c r="D940" s="94" t="str">
        <f t="shared" ref="D940" si="1978">B940&amp;C940</f>
        <v>72019</v>
      </c>
      <c r="E940" s="345">
        <f>[7]SSMF!Y78</f>
        <v>360</v>
      </c>
      <c r="F940" s="94"/>
      <c r="G940" s="345">
        <f>[7]SSMF!Z78</f>
        <v>312.5</v>
      </c>
      <c r="H940" s="160">
        <f>[7]SSMF!AA78</f>
        <v>348</v>
      </c>
      <c r="I940" s="160">
        <f>[7]SSMF!AD78</f>
        <v>202.5</v>
      </c>
      <c r="J940" s="92"/>
      <c r="K940" s="92"/>
      <c r="L940" s="92"/>
      <c r="M940" s="92"/>
      <c r="N940" s="160">
        <f>[7]SSMF!AE78</f>
        <v>270</v>
      </c>
      <c r="O940" s="160">
        <f>[7]SSMF!AF78</f>
        <v>275</v>
      </c>
      <c r="P940" s="92"/>
      <c r="Q940" s="92"/>
      <c r="R940" s="92"/>
      <c r="S940" s="357">
        <f t="shared" ref="S940" si="1979">U940-U939+S939</f>
        <v>252.5</v>
      </c>
      <c r="T940" s="357">
        <f t="shared" ref="T940" si="1980">V940-V939+T939</f>
        <v>260</v>
      </c>
      <c r="U940" s="160">
        <f>[7]SSMF!AG78</f>
        <v>257.5</v>
      </c>
      <c r="V940" s="160">
        <f>[7]SSMF!AH78</f>
        <v>262.5</v>
      </c>
      <c r="W940" s="160">
        <f>[7]SSMF!AI78</f>
        <v>247.5</v>
      </c>
      <c r="X940" s="160">
        <f>[7]SSMF!BS78</f>
        <v>265</v>
      </c>
      <c r="Y940" s="357">
        <f t="shared" ref="Y940" si="1981">Y939+W940-W939</f>
        <v>252.5</v>
      </c>
      <c r="Z940" s="357">
        <f t="shared" ref="Z940" si="1982">Z939+X940-X939</f>
        <v>270</v>
      </c>
      <c r="AA940" s="357">
        <f>(AC940+10)*[6]WeeklyNew!L656</f>
        <v>163.83628223228396</v>
      </c>
      <c r="AB940" s="160">
        <f>[7]SSMF!AK78</f>
        <v>90</v>
      </c>
      <c r="AC940" s="160">
        <f>[7]SSMF!AL78</f>
        <v>137.5</v>
      </c>
      <c r="AD940" s="160">
        <f>[7]SSMF!AM78</f>
        <v>157.5</v>
      </c>
      <c r="AE940" s="92"/>
      <c r="AF940" s="160">
        <f>[7]SSMF!P78</f>
        <v>278</v>
      </c>
      <c r="AG940" s="90"/>
      <c r="AH940" s="160">
        <f>[7]SSMF!AN78</f>
        <v>265.68</v>
      </c>
      <c r="AI940" s="357">
        <f>0.5*(((3*([7]SSMF!AN78))-(2*([7]SSMF!BM78))))+0.5*(([7]SSMF!BM78-(0.75*(((3*([7]SSMF!AN78))-(2*([7]SSMF!BM78))))))/0.25)</f>
        <v>238.96000000000004</v>
      </c>
      <c r="AJ940" s="160">
        <f>[7]SSMF!AO78</f>
        <v>269</v>
      </c>
      <c r="AK940" s="160">
        <f>[7]SSMF!AR78</f>
        <v>357.5</v>
      </c>
      <c r="AL940" s="90"/>
      <c r="AM940" s="187">
        <f>[7]SSMF!AS78</f>
        <v>1695</v>
      </c>
      <c r="AN940" s="187">
        <f>[7]SSMF!AT78</f>
        <v>291.5</v>
      </c>
      <c r="AO940" s="188">
        <f>[7]SSMF!AU78</f>
        <v>284.67599999999999</v>
      </c>
      <c r="AP940" s="357">
        <f t="shared" ref="AP940" si="1983">AQ940+17.5</f>
        <v>272.71500000000003</v>
      </c>
      <c r="AQ940" s="357">
        <f t="shared" ref="AQ940" si="1984">AQ939+AVERAGE(AF940,AH940)-AVERAGE(AF939,AH939)</f>
        <v>255.21500000000003</v>
      </c>
      <c r="AR940" s="160">
        <f>[7]SSMF!AV78</f>
        <v>298</v>
      </c>
      <c r="AS940" s="90"/>
      <c r="AT940" s="160">
        <f>[7]SSMF!AY78</f>
        <v>360</v>
      </c>
      <c r="AU940" s="160">
        <f>[7]SSMF!BB78</f>
        <v>337.5</v>
      </c>
      <c r="AV940" s="90"/>
      <c r="AW940" s="160">
        <f>[7]SSMF!BC78</f>
        <v>2700</v>
      </c>
      <c r="AX940" s="160">
        <f>[7]SSMF!BD78</f>
        <v>2800</v>
      </c>
      <c r="AY940" s="160">
        <f>[7]SSMF!BE78</f>
        <v>2750</v>
      </c>
      <c r="BC940" s="160">
        <f>[7]SSMF!BF78</f>
        <v>0</v>
      </c>
      <c r="BD940" s="160">
        <f>[7]SSMF!BG78</f>
        <v>0</v>
      </c>
      <c r="BE940" s="160">
        <f>[7]SSMF!BH78</f>
        <v>277.8</v>
      </c>
      <c r="BG940" s="450" t="s">
        <v>759</v>
      </c>
      <c r="BH940" s="450"/>
      <c r="BI940" s="450" t="s">
        <v>759</v>
      </c>
      <c r="BJ940" s="450"/>
      <c r="BK940" s="450"/>
      <c r="BL940" s="450"/>
      <c r="BM940" s="450"/>
      <c r="BN940" s="450" t="s">
        <v>759</v>
      </c>
      <c r="BO940" s="450"/>
      <c r="BP940" s="450"/>
      <c r="BQ940" s="450"/>
      <c r="BS940" s="162">
        <f>[7]SSMF!BI78</f>
        <v>292.5</v>
      </c>
      <c r="BT940" s="162">
        <f>[7]SSMF!BJ78</f>
        <v>17400</v>
      </c>
      <c r="BU940" s="162">
        <f>[7]SSMF!BK78</f>
        <v>319.08999999999997</v>
      </c>
      <c r="BW940" s="338">
        <f>[7]SSMF!BR78</f>
        <v>291.85599999999999</v>
      </c>
      <c r="BX940" s="432"/>
      <c r="BY940" s="432"/>
      <c r="BZ940" s="432"/>
      <c r="CA940" s="432"/>
      <c r="CB940" s="432"/>
      <c r="CC940" s="432"/>
      <c r="CD940" s="474"/>
    </row>
    <row r="941" spans="1:82" s="93" customFormat="1" ht="15.5" thickTop="1" thickBot="1">
      <c r="A941" s="16">
        <f t="shared" si="1322"/>
        <v>43668</v>
      </c>
      <c r="B941" s="94">
        <f t="shared" ref="B941" si="1985">MONTH(A941)</f>
        <v>7</v>
      </c>
      <c r="C941" s="94">
        <f t="shared" ref="C941" si="1986">YEAR(A941)</f>
        <v>2019</v>
      </c>
      <c r="D941" s="94" t="str">
        <f t="shared" ref="D941" si="1987">B941&amp;C941</f>
        <v>72019</v>
      </c>
      <c r="E941" s="345">
        <f>[7]SSMF!Y79</f>
        <v>362.5</v>
      </c>
      <c r="F941" s="94"/>
      <c r="G941" s="345">
        <f>[7]SSMF!Z79</f>
        <v>317.5</v>
      </c>
      <c r="H941" s="160">
        <f>[7]SSMF!AA79</f>
        <v>350.5</v>
      </c>
      <c r="I941" s="160">
        <f>[7]SSMF!AD79</f>
        <v>202.5</v>
      </c>
      <c r="J941" s="92"/>
      <c r="K941" s="92"/>
      <c r="L941" s="92"/>
      <c r="M941" s="92"/>
      <c r="N941" s="160">
        <f>[7]SSMF!AE79</f>
        <v>272</v>
      </c>
      <c r="O941" s="160">
        <f>[7]SSMF!AF79</f>
        <v>277</v>
      </c>
      <c r="P941" s="92"/>
      <c r="Q941" s="92"/>
      <c r="R941" s="92"/>
      <c r="S941" s="357">
        <f t="shared" ref="S941" si="1988">U941-U940+S940</f>
        <v>252.5</v>
      </c>
      <c r="T941" s="357">
        <f t="shared" ref="T941" si="1989">V941-V940+T940</f>
        <v>260</v>
      </c>
      <c r="U941" s="160">
        <f>[7]SSMF!AG79</f>
        <v>257.5</v>
      </c>
      <c r="V941" s="160">
        <f>[7]SSMF!AH79</f>
        <v>262.5</v>
      </c>
      <c r="W941" s="160">
        <f>[7]SSMF!AI79</f>
        <v>247.5</v>
      </c>
      <c r="X941" s="160">
        <f>[7]SSMF!BS79</f>
        <v>265</v>
      </c>
      <c r="Y941" s="357">
        <f t="shared" ref="Y941" si="1990">Y940+W941-W940</f>
        <v>252.5</v>
      </c>
      <c r="Z941" s="357">
        <f t="shared" ref="Z941" si="1991">Z940+X941-X940</f>
        <v>270</v>
      </c>
      <c r="AA941" s="357">
        <f>(AC941+10)*[6]WeeklyNew!L657</f>
        <v>164.57354939060113</v>
      </c>
      <c r="AB941" s="160">
        <f>[7]SSMF!AK79</f>
        <v>90</v>
      </c>
      <c r="AC941" s="160">
        <f>[7]SSMF!AL79</f>
        <v>137.5</v>
      </c>
      <c r="AD941" s="160">
        <f>[7]SSMF!AM79</f>
        <v>157.5</v>
      </c>
      <c r="AE941" s="92"/>
      <c r="AF941" s="160">
        <f>[7]SSMF!P79</f>
        <v>278</v>
      </c>
      <c r="AG941" s="90"/>
      <c r="AH941" s="160">
        <f>[7]SSMF!AN79</f>
        <v>266.27999999999997</v>
      </c>
      <c r="AI941" s="357">
        <f>0.5*(((3*([7]SSMF!AN79))-(2*([7]SSMF!BM79))))+0.5*(([7]SSMF!BM79-(0.75*(((3*([7]SSMF!AN79))-(2*([7]SSMF!BM79))))))/0.25)</f>
        <v>243.16000000000008</v>
      </c>
      <c r="AJ941" s="160">
        <f>[7]SSMF!AO79</f>
        <v>270.5</v>
      </c>
      <c r="AK941" s="160">
        <f>[7]SSMF!AR79</f>
        <v>362.5</v>
      </c>
      <c r="AL941" s="90"/>
      <c r="AM941" s="187">
        <f>[7]SSMF!AS79</f>
        <v>1695</v>
      </c>
      <c r="AN941" s="187">
        <f>[7]SSMF!AT79</f>
        <v>295</v>
      </c>
      <c r="AO941" s="188">
        <f>[7]SSMF!AU79</f>
        <v>285.27600000000001</v>
      </c>
      <c r="AP941" s="357">
        <f t="shared" ref="AP941" si="1992">AQ941+17.5</f>
        <v>273.01499999999999</v>
      </c>
      <c r="AQ941" s="357">
        <f t="shared" ref="AQ941" si="1993">AQ940+AVERAGE(AF941,AH941)-AVERAGE(AF940,AH940)</f>
        <v>255.51499999999999</v>
      </c>
      <c r="AR941" s="160">
        <f>[7]SSMF!AV79</f>
        <v>299.5</v>
      </c>
      <c r="AS941" s="90"/>
      <c r="AT941" s="160">
        <f>[7]SSMF!AY79</f>
        <v>372.5</v>
      </c>
      <c r="AU941" s="160">
        <f>[7]SSMF!BB79</f>
        <v>342.5</v>
      </c>
      <c r="AV941" s="90"/>
      <c r="AW941" s="160">
        <f>[7]SSMF!BC79</f>
        <v>2710</v>
      </c>
      <c r="AX941" s="160">
        <f>[7]SSMF!BD79</f>
        <v>2880</v>
      </c>
      <c r="AY941" s="160">
        <f>[7]SSMF!BE79</f>
        <v>2795</v>
      </c>
      <c r="BC941" s="160">
        <f>[7]SSMF!BF79</f>
        <v>0</v>
      </c>
      <c r="BD941" s="160">
        <f>[7]SSMF!BG79</f>
        <v>0</v>
      </c>
      <c r="BE941" s="160">
        <f>[7]SSMF!BH79</f>
        <v>283.5</v>
      </c>
      <c r="BG941" s="450" t="s">
        <v>759</v>
      </c>
      <c r="BH941" s="450"/>
      <c r="BI941" s="450" t="s">
        <v>759</v>
      </c>
      <c r="BJ941" s="450"/>
      <c r="BK941" s="450"/>
      <c r="BL941" s="450"/>
      <c r="BM941" s="450"/>
      <c r="BN941" s="450" t="s">
        <v>759</v>
      </c>
      <c r="BO941" s="450"/>
      <c r="BP941" s="450"/>
      <c r="BQ941" s="450"/>
      <c r="BS941" s="162">
        <f>[7]SSMF!BI79</f>
        <v>282.5</v>
      </c>
      <c r="BT941" s="162">
        <f>[7]SSMF!BJ79</f>
        <v>17800</v>
      </c>
      <c r="BU941" s="162">
        <f>[7]SSMF!BK79</f>
        <v>314.23</v>
      </c>
      <c r="BW941" s="338">
        <f>[7]SSMF!BR79</f>
        <v>292.45400000000001</v>
      </c>
      <c r="BX941" s="432"/>
      <c r="BY941" s="432"/>
      <c r="BZ941" s="432"/>
      <c r="CA941" s="432"/>
      <c r="CB941" s="432"/>
      <c r="CC941" s="432"/>
      <c r="CD941" s="475"/>
    </row>
    <row r="942" spans="1:82" s="93" customFormat="1" ht="15.5" thickTop="1" thickBot="1">
      <c r="A942" s="16">
        <f t="shared" si="1322"/>
        <v>43675</v>
      </c>
      <c r="B942" s="94">
        <f t="shared" ref="B942" si="1994">MONTH(A942)</f>
        <v>7</v>
      </c>
      <c r="C942" s="94">
        <f t="shared" ref="C942" si="1995">YEAR(A942)</f>
        <v>2019</v>
      </c>
      <c r="D942" s="94" t="str">
        <f t="shared" ref="D942" si="1996">B942&amp;C942</f>
        <v>72019</v>
      </c>
      <c r="E942" s="345">
        <f>[7]SSMF!Y80</f>
        <v>365</v>
      </c>
      <c r="F942" s="94"/>
      <c r="G942" s="345">
        <f>[7]SSMF!Z80</f>
        <v>322.5</v>
      </c>
      <c r="H942" s="160">
        <f>[7]SSMF!AA80</f>
        <v>353</v>
      </c>
      <c r="I942" s="160">
        <f>[7]SSMF!AD80</f>
        <v>215</v>
      </c>
      <c r="J942" s="92"/>
      <c r="K942" s="92"/>
      <c r="L942" s="92"/>
      <c r="M942" s="92"/>
      <c r="N942" s="160">
        <f>[7]SSMF!AE80</f>
        <v>271</v>
      </c>
      <c r="O942" s="160">
        <f>[7]SSMF!AF80</f>
        <v>276</v>
      </c>
      <c r="P942" s="92"/>
      <c r="Q942" s="92"/>
      <c r="R942" s="92"/>
      <c r="S942" s="357">
        <f t="shared" ref="S942" si="1997">U942-U941+S941</f>
        <v>252.5</v>
      </c>
      <c r="T942" s="357">
        <f t="shared" ref="T942" si="1998">V942-V941+T941</f>
        <v>260</v>
      </c>
      <c r="U942" s="160">
        <f>[7]SSMF!AG80</f>
        <v>257.5</v>
      </c>
      <c r="V942" s="160">
        <f>[7]SSMF!AH80</f>
        <v>262.5</v>
      </c>
      <c r="W942" s="160">
        <f>[7]SSMF!AI80</f>
        <v>247.5</v>
      </c>
      <c r="X942" s="160">
        <f>[7]SSMF!BS80</f>
        <v>265</v>
      </c>
      <c r="Y942" s="357">
        <f t="shared" ref="Y942" si="1999">Y941+W942-W941</f>
        <v>252.5</v>
      </c>
      <c r="Z942" s="357">
        <f t="shared" ref="Z942" si="2000">Z941+X942-X941</f>
        <v>270</v>
      </c>
      <c r="AA942" s="357">
        <f>(AC942+10)*[6]WeeklyNew!L658</f>
        <v>161.45988475700656</v>
      </c>
      <c r="AB942" s="160">
        <f>[7]SSMF!AK80</f>
        <v>90</v>
      </c>
      <c r="AC942" s="160">
        <f>[7]SSMF!AL80</f>
        <v>137.5</v>
      </c>
      <c r="AD942" s="160">
        <f>[7]SSMF!AM80</f>
        <v>157.5</v>
      </c>
      <c r="AE942" s="92"/>
      <c r="AF942" s="160">
        <f>[7]SSMF!P80</f>
        <v>273</v>
      </c>
      <c r="AG942" s="90"/>
      <c r="AH942" s="160">
        <f>[7]SSMF!AN80</f>
        <v>270.29000000000002</v>
      </c>
      <c r="AI942" s="357">
        <f>0.5*(((3*([7]SSMF!AN80))-(2*([7]SSMF!BM80))))+0.5*(([7]SSMF!BM80-(0.75*(((3*([7]SSMF!AN80))-(2*([7]SSMF!BM80))))))/0.25)</f>
        <v>229.12999999999988</v>
      </c>
      <c r="AJ942" s="160">
        <f>[7]SSMF!AO80</f>
        <v>270</v>
      </c>
      <c r="AK942" s="160">
        <f>[7]SSMF!AR80</f>
        <v>359</v>
      </c>
      <c r="AL942" s="90"/>
      <c r="AM942" s="187">
        <f>[7]SSMF!AS80</f>
        <v>1695</v>
      </c>
      <c r="AN942" s="187">
        <f>[7]SSMF!AT80</f>
        <v>295</v>
      </c>
      <c r="AO942" s="188">
        <f>[7]SSMF!AU80</f>
        <v>289.29000000000008</v>
      </c>
      <c r="AP942" s="357">
        <f t="shared" ref="AP942" si="2001">AQ942+17.5</f>
        <v>272.52</v>
      </c>
      <c r="AQ942" s="357">
        <f t="shared" ref="AQ942" si="2002">AQ941+AVERAGE(AF942,AH942)-AVERAGE(AF941,AH941)</f>
        <v>255.01999999999998</v>
      </c>
      <c r="AR942" s="160">
        <f>[7]SSMF!AV80</f>
        <v>299</v>
      </c>
      <c r="AS942" s="90"/>
      <c r="AT942" s="160">
        <f>[7]SSMF!AY80</f>
        <v>380</v>
      </c>
      <c r="AU942" s="160">
        <f>[7]SSMF!BB80</f>
        <v>337.5</v>
      </c>
      <c r="AV942" s="90"/>
      <c r="AW942" s="160">
        <f>[7]SSMF!BC80</f>
        <v>2760</v>
      </c>
      <c r="AX942" s="160">
        <f>[7]SSMF!BD80</f>
        <v>2880</v>
      </c>
      <c r="AY942" s="160">
        <f>[7]SSMF!BE80</f>
        <v>2820</v>
      </c>
      <c r="BC942" s="160">
        <f>[7]SSMF!BF80</f>
        <v>0</v>
      </c>
      <c r="BD942" s="160">
        <f>[7]SSMF!BG80</f>
        <v>0</v>
      </c>
      <c r="BE942" s="160">
        <f>[7]SSMF!BH80</f>
        <v>282.39999999999998</v>
      </c>
      <c r="BG942" s="450" t="s">
        <v>759</v>
      </c>
      <c r="BH942" s="450"/>
      <c r="BI942" s="450" t="s">
        <v>759</v>
      </c>
      <c r="BJ942" s="450"/>
      <c r="BK942" s="450"/>
      <c r="BL942" s="450"/>
      <c r="BM942" s="450"/>
      <c r="BN942" s="450" t="s">
        <v>759</v>
      </c>
      <c r="BO942" s="450"/>
      <c r="BP942" s="450"/>
      <c r="BQ942" s="450"/>
      <c r="BS942" s="162">
        <f>[7]SSMF!BI80</f>
        <v>275</v>
      </c>
      <c r="BT942" s="162">
        <f>[7]SSMF!BJ80</f>
        <v>17300</v>
      </c>
      <c r="BU942" s="162">
        <f>[7]SSMF!BK80</f>
        <v>311.5</v>
      </c>
      <c r="BW942" s="338">
        <f>[7]SSMF!BR80</f>
        <v>296.46999999999997</v>
      </c>
      <c r="BX942" s="432"/>
      <c r="BY942" s="432"/>
      <c r="BZ942" s="432"/>
      <c r="CA942" s="432"/>
      <c r="CB942" s="432"/>
      <c r="CC942" s="432"/>
      <c r="CD942" s="484"/>
    </row>
    <row r="943" spans="1:82" s="93" customFormat="1" ht="15.5" thickTop="1" thickBot="1">
      <c r="A943" s="16">
        <f t="shared" si="1322"/>
        <v>43682</v>
      </c>
      <c r="B943" s="94">
        <f t="shared" ref="B943" si="2003">MONTH(A943)</f>
        <v>8</v>
      </c>
      <c r="C943" s="94">
        <f t="shared" ref="C943" si="2004">YEAR(A943)</f>
        <v>2019</v>
      </c>
      <c r="D943" s="94" t="str">
        <f t="shared" ref="D943" si="2005">B943&amp;C943</f>
        <v>82019</v>
      </c>
      <c r="E943" s="345">
        <f>[7]SSMF!Y81</f>
        <v>366.5</v>
      </c>
      <c r="F943" s="94"/>
      <c r="G943" s="345">
        <f>[7]SSMF!Z81</f>
        <v>325</v>
      </c>
      <c r="H943" s="160">
        <f>[7]SSMF!AA81</f>
        <v>352</v>
      </c>
      <c r="I943" s="160">
        <f>[7]SSMF!AD81</f>
        <v>215</v>
      </c>
      <c r="J943" s="92"/>
      <c r="K943" s="92"/>
      <c r="L943" s="92"/>
      <c r="M943" s="92"/>
      <c r="N943" s="160">
        <f>[7]SSMF!AE81</f>
        <v>271</v>
      </c>
      <c r="O943" s="160">
        <f>[7]SSMF!AF81</f>
        <v>276</v>
      </c>
      <c r="P943" s="92"/>
      <c r="Q943" s="92"/>
      <c r="R943" s="92"/>
      <c r="S943" s="357">
        <f t="shared" ref="S943:S948" si="2006">U943-U942+S942</f>
        <v>252.5</v>
      </c>
      <c r="T943" s="357">
        <f t="shared" ref="T943" si="2007">V943-V942+T942</f>
        <v>260</v>
      </c>
      <c r="U943" s="160">
        <f>[7]SSMF!AG81</f>
        <v>257.5</v>
      </c>
      <c r="V943" s="160">
        <f>[7]SSMF!AH81</f>
        <v>262.5</v>
      </c>
      <c r="W943" s="160">
        <f>[7]SSMF!AI81</f>
        <v>247.5</v>
      </c>
      <c r="X943" s="160">
        <f>[7]SSMF!BS81</f>
        <v>265</v>
      </c>
      <c r="Y943" s="357">
        <f t="shared" ref="Y943" si="2008">Y942+W943-W942</f>
        <v>252.5</v>
      </c>
      <c r="Z943" s="357">
        <f t="shared" ref="Z943" si="2009">Z942+X943-X942</f>
        <v>270</v>
      </c>
      <c r="AA943" s="357">
        <f>(AC943+10)*[6]WeeklyNew!L659</f>
        <v>159.68214677750518</v>
      </c>
      <c r="AB943" s="160">
        <f>[7]SSMF!AK81</f>
        <v>90</v>
      </c>
      <c r="AC943" s="160">
        <f>[7]SSMF!AL81</f>
        <v>137.5</v>
      </c>
      <c r="AD943" s="160">
        <f>[7]SSMF!AM81</f>
        <v>157.5</v>
      </c>
      <c r="AE943" s="92"/>
      <c r="AF943" s="160">
        <f>[7]SSMF!P81</f>
        <v>269</v>
      </c>
      <c r="AG943" s="90"/>
      <c r="AH943" s="160">
        <f>[7]SSMF!AN81</f>
        <v>267.66000000000003</v>
      </c>
      <c r="AI943" s="357">
        <f>0.5*(((3*([7]SSMF!AN81))-(2*([7]SSMF!BM81))))+0.5*(([7]SSMF!BM81-(0.75*(((3*([7]SSMF!AN81))-(2*([7]SSMF!BM81))))))/0.25)</f>
        <v>237.01999999999998</v>
      </c>
      <c r="AJ943" s="160">
        <f>[7]SSMF!AO81</f>
        <v>270</v>
      </c>
      <c r="AK943" s="160">
        <f>[7]SSMF!AR81</f>
        <v>359</v>
      </c>
      <c r="AL943" s="90"/>
      <c r="AM943" s="187">
        <f>[7]SSMF!AS81</f>
        <v>1685</v>
      </c>
      <c r="AN943" s="187">
        <f>[7]SSMF!AT81</f>
        <v>293</v>
      </c>
      <c r="AO943" s="188">
        <f>[7]SSMF!AU81</f>
        <v>286.65599999999995</v>
      </c>
      <c r="AP943" s="357">
        <f t="shared" ref="AP943" si="2010">AQ943+17.5</f>
        <v>269.20500000000004</v>
      </c>
      <c r="AQ943" s="357">
        <f t="shared" ref="AQ943" si="2011">AQ942+AVERAGE(AF943,AH943)-AVERAGE(AF942,AH942)</f>
        <v>251.70500000000004</v>
      </c>
      <c r="AR943" s="160">
        <f>[7]SSMF!AV81</f>
        <v>299</v>
      </c>
      <c r="AS943" s="90"/>
      <c r="AT943" s="160">
        <f>[7]SSMF!AY81</f>
        <v>380</v>
      </c>
      <c r="AU943" s="160">
        <f>[7]SSMF!BB81</f>
        <v>337.5</v>
      </c>
      <c r="AV943" s="90"/>
      <c r="AW943" s="160">
        <f>[7]SSMF!BC81</f>
        <v>2810</v>
      </c>
      <c r="AX943" s="160">
        <f>[7]SSMF!BD81</f>
        <v>2910</v>
      </c>
      <c r="AY943" s="160">
        <f>[7]SSMF!BE81</f>
        <v>2860</v>
      </c>
      <c r="BC943" s="160">
        <f>[7]SSMF!BF81</f>
        <v>0</v>
      </c>
      <c r="BD943" s="160">
        <f>[7]SSMF!BG81</f>
        <v>0</v>
      </c>
      <c r="BE943" s="160">
        <f>[7]SSMF!BH81</f>
        <v>282.89999999999998</v>
      </c>
      <c r="BG943" s="450" t="s">
        <v>759</v>
      </c>
      <c r="BH943" s="450"/>
      <c r="BI943" s="450" t="s">
        <v>759</v>
      </c>
      <c r="BJ943" s="450"/>
      <c r="BK943" s="450"/>
      <c r="BL943" s="450"/>
      <c r="BM943" s="450"/>
      <c r="BN943" s="450" t="s">
        <v>759</v>
      </c>
      <c r="BO943" s="450"/>
      <c r="BP943" s="450"/>
      <c r="BQ943" s="450"/>
      <c r="BS943" s="162">
        <f>[7]SSMF!BI81</f>
        <v>270</v>
      </c>
      <c r="BT943" s="162">
        <f>[7]SSMF!BJ81</f>
        <v>17200</v>
      </c>
      <c r="BU943" s="162">
        <f>[7]SSMF!BK81</f>
        <v>308.75</v>
      </c>
      <c r="BW943" s="338">
        <f>[7]SSMF!BR81</f>
        <v>293.834</v>
      </c>
      <c r="BX943" s="432"/>
      <c r="BY943" s="432"/>
      <c r="BZ943" s="432"/>
      <c r="CA943" s="432"/>
      <c r="CB943" s="432"/>
      <c r="CC943" s="432"/>
      <c r="CD943" s="497"/>
    </row>
    <row r="944" spans="1:82" s="93" customFormat="1" ht="15.5" thickTop="1" thickBot="1">
      <c r="A944" s="16">
        <f t="shared" si="1322"/>
        <v>43689</v>
      </c>
      <c r="B944" s="94">
        <f t="shared" ref="B944" si="2012">MONTH(A944)</f>
        <v>8</v>
      </c>
      <c r="C944" s="94">
        <f t="shared" ref="C944" si="2013">YEAR(A944)</f>
        <v>2019</v>
      </c>
      <c r="D944" s="94" t="str">
        <f t="shared" ref="D944" si="2014">B944&amp;C944</f>
        <v>82019</v>
      </c>
      <c r="E944" s="345">
        <f>[7]SSMF!Y82</f>
        <v>366.5</v>
      </c>
      <c r="F944" s="94"/>
      <c r="G944" s="345">
        <f>[7]SSMF!Z82</f>
        <v>325</v>
      </c>
      <c r="H944" s="160">
        <f>[7]SSMF!AA82</f>
        <v>352</v>
      </c>
      <c r="I944" s="160">
        <f>[7]SSMF!AD82</f>
        <v>215</v>
      </c>
      <c r="J944" s="92"/>
      <c r="K944" s="92"/>
      <c r="L944" s="92"/>
      <c r="M944" s="92"/>
      <c r="N944" s="160">
        <f>[7]SSMF!AE82</f>
        <v>266.5</v>
      </c>
      <c r="O944" s="160">
        <f>[7]SSMF!AF82</f>
        <v>271.5</v>
      </c>
      <c r="P944" s="92"/>
      <c r="Q944" s="92"/>
      <c r="R944" s="92"/>
      <c r="S944" s="357">
        <f t="shared" si="2006"/>
        <v>252.5</v>
      </c>
      <c r="T944" s="357">
        <f t="shared" ref="T944" si="2015">V944-V943+T943</f>
        <v>260</v>
      </c>
      <c r="U944" s="160">
        <f>[7]SSMF!AG82</f>
        <v>257.5</v>
      </c>
      <c r="V944" s="160">
        <f>[7]SSMF!AH82</f>
        <v>262.5</v>
      </c>
      <c r="W944" s="160">
        <f>[7]SSMF!AI82</f>
        <v>247.5</v>
      </c>
      <c r="X944" s="160">
        <f>[7]SSMF!BS82</f>
        <v>265</v>
      </c>
      <c r="Y944" s="357">
        <f t="shared" ref="Y944" si="2016">Y943+W944-W943</f>
        <v>252.5</v>
      </c>
      <c r="Z944" s="357">
        <f t="shared" ref="Z944" si="2017">Z943+X944-X943</f>
        <v>270</v>
      </c>
      <c r="AA944" s="357">
        <f>(AC944+10)*[6]WeeklyNew!L660</f>
        <v>159.94001526280121</v>
      </c>
      <c r="AB944" s="160">
        <f>[7]SSMF!AK82</f>
        <v>90</v>
      </c>
      <c r="AC944" s="160">
        <f>[7]SSMF!AL82</f>
        <v>137.5</v>
      </c>
      <c r="AD944" s="160">
        <f>[7]SSMF!AM82</f>
        <v>157.5</v>
      </c>
      <c r="AE944" s="92"/>
      <c r="AF944" s="160">
        <f>[7]SSMF!P82</f>
        <v>269</v>
      </c>
      <c r="AG944" s="90"/>
      <c r="AH944" s="160">
        <f>[7]SSMF!AN82</f>
        <v>265.66000000000003</v>
      </c>
      <c r="AI944" s="357">
        <f>0.5*(((3*([7]SSMF!AN82))-(2*([7]SSMF!BM82))))+0.5*(([7]SSMF!BM82-(0.75*(((3*([7]SSMF!AN82))-(2*([7]SSMF!BM82))))))/0.25)</f>
        <v>225.01999999999998</v>
      </c>
      <c r="AJ944" s="160">
        <f>[7]SSMF!AO82</f>
        <v>265.5</v>
      </c>
      <c r="AK944" s="160">
        <f>[7]SSMF!AR82</f>
        <v>361</v>
      </c>
      <c r="AL944" s="90"/>
      <c r="AM944" s="187">
        <f>[7]SSMF!AS82</f>
        <v>1685</v>
      </c>
      <c r="AN944" s="187">
        <f>[7]SSMF!AT82</f>
        <v>293</v>
      </c>
      <c r="AO944" s="188">
        <f>[7]SSMF!AU82</f>
        <v>284.65800000000002</v>
      </c>
      <c r="AP944" s="357">
        <f t="shared" ref="AP944" si="2018">AQ944+17.5</f>
        <v>268.20500000000004</v>
      </c>
      <c r="AQ944" s="357">
        <f t="shared" ref="AQ944" si="2019">AQ943+AVERAGE(AF944,AH944)-AVERAGE(AF943,AH943)</f>
        <v>250.70500000000004</v>
      </c>
      <c r="AR944" s="160">
        <f>[7]SSMF!AV82</f>
        <v>294.5</v>
      </c>
      <c r="AS944" s="90"/>
      <c r="AT944" s="160">
        <f>[7]SSMF!AY82</f>
        <v>380</v>
      </c>
      <c r="AU944" s="160">
        <f>[7]SSMF!BB82</f>
        <v>339</v>
      </c>
      <c r="AV944" s="90"/>
      <c r="AW944" s="160">
        <f>[7]SSMF!BC82</f>
        <v>2750</v>
      </c>
      <c r="AX944" s="160">
        <f>[7]SSMF!BD82</f>
        <v>2850</v>
      </c>
      <c r="AY944" s="160">
        <f>[7]SSMF!BE82</f>
        <v>2800</v>
      </c>
      <c r="BC944" s="160">
        <f>[7]SSMF!BF82</f>
        <v>0</v>
      </c>
      <c r="BD944" s="160">
        <f>[7]SSMF!BG82</f>
        <v>0</v>
      </c>
      <c r="BE944" s="160">
        <f>[7]SSMF!BH82</f>
        <v>281.625</v>
      </c>
      <c r="BG944" s="450" t="s">
        <v>759</v>
      </c>
      <c r="BH944" s="450"/>
      <c r="BI944" s="450" t="s">
        <v>759</v>
      </c>
      <c r="BJ944" s="450"/>
      <c r="BK944" s="450"/>
      <c r="BL944" s="450"/>
      <c r="BM944" s="450"/>
      <c r="BN944" s="450" t="s">
        <v>759</v>
      </c>
      <c r="BO944" s="450"/>
      <c r="BP944" s="450"/>
      <c r="BQ944" s="450"/>
      <c r="BS944" s="162">
        <f>[7]SSMF!BI82</f>
        <v>262.5</v>
      </c>
      <c r="BT944" s="162">
        <f>[7]SSMF!BJ82</f>
        <v>16500</v>
      </c>
      <c r="BU944" s="162">
        <f>[7]SSMF!BK82</f>
        <v>305.17</v>
      </c>
      <c r="BW944" s="338">
        <f>[7]SSMF!BR82</f>
        <v>291.834</v>
      </c>
      <c r="BX944" s="432"/>
      <c r="BY944" s="432"/>
      <c r="BZ944" s="432"/>
      <c r="CA944" s="432"/>
      <c r="CB944" s="432"/>
      <c r="CC944" s="432"/>
      <c r="CD944" s="498"/>
    </row>
    <row r="945" spans="1:82" s="93" customFormat="1" ht="15.5" thickTop="1" thickBot="1">
      <c r="A945" s="16">
        <f t="shared" si="1322"/>
        <v>43696</v>
      </c>
      <c r="B945" s="94">
        <f t="shared" ref="B945" si="2020">MONTH(A945)</f>
        <v>8</v>
      </c>
      <c r="C945" s="94">
        <f t="shared" ref="C945" si="2021">YEAR(A945)</f>
        <v>2019</v>
      </c>
      <c r="D945" s="94" t="str">
        <f t="shared" ref="D945" si="2022">B945&amp;C945</f>
        <v>82019</v>
      </c>
      <c r="E945" s="345">
        <f>[7]SSMF!Y83</f>
        <v>366.5</v>
      </c>
      <c r="F945" s="94"/>
      <c r="G945" s="345">
        <f>[7]SSMF!Z83</f>
        <v>325</v>
      </c>
      <c r="H945" s="160">
        <f>[7]SSMF!AA83</f>
        <v>352</v>
      </c>
      <c r="I945" s="160">
        <f>[7]SSMF!AD83</f>
        <v>215</v>
      </c>
      <c r="J945" s="92"/>
      <c r="K945" s="92"/>
      <c r="L945" s="92"/>
      <c r="M945" s="92"/>
      <c r="N945" s="160">
        <f>[7]SSMF!AE83</f>
        <v>266.5</v>
      </c>
      <c r="O945" s="160">
        <f>[7]SSMF!AF83</f>
        <v>271.5</v>
      </c>
      <c r="P945" s="92"/>
      <c r="Q945" s="92"/>
      <c r="R945" s="92"/>
      <c r="S945" s="357">
        <f t="shared" si="2006"/>
        <v>247.5</v>
      </c>
      <c r="T945" s="357">
        <f t="shared" ref="T945" si="2023">V945-V944+T944</f>
        <v>252.5</v>
      </c>
      <c r="U945" s="160">
        <f>[7]SSMF!AG83</f>
        <v>252.5</v>
      </c>
      <c r="V945" s="160">
        <f>[7]SSMF!AH83</f>
        <v>255</v>
      </c>
      <c r="W945" s="160">
        <f>[7]SSMF!AI83</f>
        <v>237.5</v>
      </c>
      <c r="X945" s="160">
        <f>[7]SSMF!BS83</f>
        <v>255</v>
      </c>
      <c r="Y945" s="357">
        <f t="shared" ref="Y945" si="2024">Y944+W945-W944</f>
        <v>242.5</v>
      </c>
      <c r="Z945" s="357">
        <f t="shared" ref="Z945" si="2025">Z944+X945-X944</f>
        <v>260</v>
      </c>
      <c r="AA945" s="357">
        <f>(AC945+10)*[6]WeeklyNew!L661</f>
        <v>162.00819385373504</v>
      </c>
      <c r="AB945" s="160">
        <f>[7]SSMF!AK83</f>
        <v>90</v>
      </c>
      <c r="AC945" s="160">
        <f>[7]SSMF!AL83</f>
        <v>137.5</v>
      </c>
      <c r="AD945" s="160">
        <f>[7]SSMF!AM83</f>
        <v>157.5</v>
      </c>
      <c r="AE945" s="92"/>
      <c r="AF945" s="160">
        <f>[7]SSMF!P83</f>
        <v>269</v>
      </c>
      <c r="AG945" s="90"/>
      <c r="AH945" s="160">
        <f>[7]SSMF!AN83</f>
        <v>258.98</v>
      </c>
      <c r="AI945" s="357">
        <f>0.5*(((3*([7]SSMF!AN83))-(2*([7]SSMF!BM83))))+0.5*(([7]SSMF!BM83-(0.75*(((3*([7]SSMF!AN83))-(2*([7]SSMF!BM83))))))/0.25)</f>
        <v>245.05999999999995</v>
      </c>
      <c r="AJ945" s="160">
        <f>[7]SSMF!AO83</f>
        <v>265.5</v>
      </c>
      <c r="AK945" s="160">
        <f>[7]SSMF!AR83</f>
        <v>361</v>
      </c>
      <c r="AL945" s="90"/>
      <c r="AM945" s="187">
        <f>[7]SSMF!AS83</f>
        <v>1655</v>
      </c>
      <c r="AN945" s="187">
        <f>[7]SSMF!AT83</f>
        <v>293</v>
      </c>
      <c r="AO945" s="188">
        <f>[7]SSMF!AU83</f>
        <v>277.98</v>
      </c>
      <c r="AP945" s="357">
        <f t="shared" ref="AP945" si="2026">AQ945+17.5</f>
        <v>264.86500000000001</v>
      </c>
      <c r="AQ945" s="357">
        <f t="shared" ref="AQ945" si="2027">AQ944+AVERAGE(AF945,AH945)-AVERAGE(AF944,AH944)</f>
        <v>247.36500000000001</v>
      </c>
      <c r="AR945" s="160">
        <f>[7]SSMF!AV83</f>
        <v>294.5</v>
      </c>
      <c r="AS945" s="90"/>
      <c r="AT945" s="160">
        <f>[7]SSMF!AY83</f>
        <v>362.5</v>
      </c>
      <c r="AU945" s="160">
        <f>[7]SSMF!BB83</f>
        <v>339</v>
      </c>
      <c r="AV945" s="90"/>
      <c r="AW945" s="160">
        <f>[7]SSMF!BC83</f>
        <v>2650</v>
      </c>
      <c r="AX945" s="160">
        <f>[7]SSMF!BD83</f>
        <v>2750</v>
      </c>
      <c r="AY945" s="160">
        <f>[7]SSMF!BE83</f>
        <v>2700</v>
      </c>
      <c r="BC945" s="160">
        <f>[7]SSMF!BF83</f>
        <v>0</v>
      </c>
      <c r="BD945" s="160">
        <f>[7]SSMF!BG83</f>
        <v>0</v>
      </c>
      <c r="BE945" s="160">
        <f>[7]SSMF!BH83</f>
        <v>276</v>
      </c>
      <c r="BG945" s="450" t="s">
        <v>759</v>
      </c>
      <c r="BH945" s="450"/>
      <c r="BI945" s="450" t="s">
        <v>759</v>
      </c>
      <c r="BJ945" s="450"/>
      <c r="BK945" s="450"/>
      <c r="BL945" s="450"/>
      <c r="BM945" s="450"/>
      <c r="BN945" s="450" t="s">
        <v>759</v>
      </c>
      <c r="BO945" s="450"/>
      <c r="BP945" s="450"/>
      <c r="BQ945" s="450"/>
      <c r="BS945" s="162">
        <f>[7]SSMF!BI83</f>
        <v>262.5</v>
      </c>
      <c r="BT945" s="162">
        <f>[7]SSMF!BJ83</f>
        <v>17100</v>
      </c>
      <c r="BU945" s="162">
        <f>[7]SSMF!BK83</f>
        <v>300.67</v>
      </c>
      <c r="BW945" s="338">
        <f>[7]SSMF!BR83</f>
        <v>285.16000000000003</v>
      </c>
      <c r="BX945" s="432"/>
      <c r="BY945" s="432"/>
      <c r="BZ945" s="432"/>
      <c r="CA945" s="432"/>
      <c r="CB945" s="432"/>
      <c r="CC945" s="432"/>
      <c r="CD945" s="499"/>
    </row>
    <row r="946" spans="1:82" s="93" customFormat="1" ht="15.5" thickTop="1" thickBot="1">
      <c r="A946" s="16">
        <f t="shared" si="1322"/>
        <v>43703</v>
      </c>
      <c r="B946" s="94">
        <f t="shared" ref="B946" si="2028">MONTH(A946)</f>
        <v>8</v>
      </c>
      <c r="C946" s="94">
        <f t="shared" ref="C946" si="2029">YEAR(A946)</f>
        <v>2019</v>
      </c>
      <c r="D946" s="94" t="str">
        <f t="shared" ref="D946" si="2030">B946&amp;C946</f>
        <v>82019</v>
      </c>
      <c r="E946" s="345">
        <f>[7]SSMF!Y84</f>
        <v>362.5</v>
      </c>
      <c r="F946" s="94"/>
      <c r="G946" s="345">
        <f>[7]SSMF!Z84</f>
        <v>326</v>
      </c>
      <c r="H946" s="160">
        <f>[7]SSMF!AA84</f>
        <v>352</v>
      </c>
      <c r="I946" s="160">
        <f>[7]SSMF!AD84</f>
        <v>215</v>
      </c>
      <c r="J946" s="92"/>
      <c r="K946" s="92"/>
      <c r="L946" s="92"/>
      <c r="M946" s="92"/>
      <c r="N946" s="160">
        <f>[7]SSMF!AE84</f>
        <v>261.5</v>
      </c>
      <c r="O946" s="160">
        <f>[7]SSMF!AF84</f>
        <v>266.5</v>
      </c>
      <c r="P946" s="92"/>
      <c r="Q946" s="92"/>
      <c r="R946" s="92"/>
      <c r="S946" s="357">
        <f t="shared" si="2006"/>
        <v>247.5</v>
      </c>
      <c r="T946" s="357">
        <f t="shared" ref="T946" si="2031">V946-V945+T945</f>
        <v>252.5</v>
      </c>
      <c r="U946" s="160">
        <f>[7]SSMF!AG84</f>
        <v>252.5</v>
      </c>
      <c r="V946" s="160">
        <f>[7]SSMF!AH84</f>
        <v>255</v>
      </c>
      <c r="W946" s="160">
        <f>[7]SSMF!AI84</f>
        <v>237.5</v>
      </c>
      <c r="X946" s="160">
        <f>[7]SSMF!BS84</f>
        <v>255</v>
      </c>
      <c r="Y946" s="357">
        <f t="shared" ref="Y946" si="2032">Y945+W946-W945</f>
        <v>242.5</v>
      </c>
      <c r="Z946" s="357">
        <f t="shared" ref="Z946" si="2033">Z945+X946-X945</f>
        <v>260</v>
      </c>
      <c r="AA946" s="357">
        <f>(AC946+10)*[6]WeeklyNew!L662</f>
        <v>162.82058645568617</v>
      </c>
      <c r="AB946" s="160">
        <f>[7]SSMF!AK84</f>
        <v>90</v>
      </c>
      <c r="AC946" s="160">
        <f>[7]SSMF!AL84</f>
        <v>137.5</v>
      </c>
      <c r="AD946" s="160">
        <f>[7]SSMF!AM84</f>
        <v>157.5</v>
      </c>
      <c r="AE946" s="92"/>
      <c r="AF946" s="160">
        <f>[7]SSMF!P84</f>
        <v>269</v>
      </c>
      <c r="AG946" s="90"/>
      <c r="AH946" s="160">
        <f>[7]SSMF!AN84</f>
        <v>256.62</v>
      </c>
      <c r="AI946" s="357">
        <f>0.5*(((3*([7]SSMF!AN84))-(2*([7]SSMF!BM84))))+0.5*(([7]SSMF!BM84-(0.75*(((3*([7]SSMF!AN84))-(2*([7]SSMF!BM84))))))/0.25)</f>
        <v>232.14</v>
      </c>
      <c r="AJ946" s="160">
        <f>[7]SSMF!AO84</f>
        <v>260.5</v>
      </c>
      <c r="AK946" s="160">
        <f>[7]SSMF!AR84</f>
        <v>357.5</v>
      </c>
      <c r="AL946" s="90"/>
      <c r="AM946" s="187">
        <f>[7]SSMF!AS84</f>
        <v>1655</v>
      </c>
      <c r="AN946" s="187">
        <f>[7]SSMF!AT84</f>
        <v>293</v>
      </c>
      <c r="AO946" s="188">
        <f>[7]SSMF!AU84</f>
        <v>275.62399999999997</v>
      </c>
      <c r="AP946" s="357">
        <f t="shared" ref="AP946" si="2034">AQ946+17.5</f>
        <v>263.685</v>
      </c>
      <c r="AQ946" s="357">
        <f t="shared" ref="AQ946" si="2035">AQ945+AVERAGE(AF946,AH946)-AVERAGE(AF945,AH945)</f>
        <v>246.185</v>
      </c>
      <c r="AR946" s="160">
        <f>[7]SSMF!AV84</f>
        <v>284.5</v>
      </c>
      <c r="AS946" s="90"/>
      <c r="AT946" s="160">
        <f>[7]SSMF!AY84</f>
        <v>362.5</v>
      </c>
      <c r="AU946" s="160">
        <f>[7]SSMF!BB84</f>
        <v>335</v>
      </c>
      <c r="AV946" s="90"/>
      <c r="AW946" s="160">
        <f>[7]SSMF!BC84</f>
        <v>2700</v>
      </c>
      <c r="AX946" s="160">
        <f>[7]SSMF!BD84</f>
        <v>2800</v>
      </c>
      <c r="AY946" s="160">
        <f>[7]SSMF!BE84</f>
        <v>2750</v>
      </c>
      <c r="BC946" s="160">
        <f>[7]SSMF!BF84</f>
        <v>0</v>
      </c>
      <c r="BD946" s="160">
        <f>[7]SSMF!BG84</f>
        <v>0</v>
      </c>
      <c r="BE946" s="160">
        <f>[7]SSMF!BH84</f>
        <v>270.89999999999998</v>
      </c>
      <c r="BG946" s="450" t="s">
        <v>759</v>
      </c>
      <c r="BH946" s="450"/>
      <c r="BI946" s="450" t="s">
        <v>759</v>
      </c>
      <c r="BJ946" s="450"/>
      <c r="BK946" s="450"/>
      <c r="BL946" s="450"/>
      <c r="BM946" s="450"/>
      <c r="BN946" s="450" t="s">
        <v>759</v>
      </c>
      <c r="BO946" s="450"/>
      <c r="BP946" s="450"/>
      <c r="BQ946" s="450"/>
      <c r="BS946" s="162">
        <f>[7]SSMF!BI84</f>
        <v>257.5</v>
      </c>
      <c r="BT946" s="162">
        <f>[7]SSMF!BJ84</f>
        <v>16900</v>
      </c>
      <c r="BU946" s="162">
        <f>[7]SSMF!BK84</f>
        <v>292.70999999999998</v>
      </c>
      <c r="BW946" s="338">
        <f>[7]SSMF!BR84</f>
        <v>282.80200000000002</v>
      </c>
      <c r="BX946" s="432"/>
      <c r="BY946" s="432"/>
      <c r="BZ946" s="432"/>
      <c r="CA946" s="432"/>
      <c r="CB946" s="432"/>
      <c r="CC946" s="432"/>
      <c r="CD946" s="500"/>
    </row>
    <row r="947" spans="1:82" s="93" customFormat="1" ht="15.5" thickTop="1" thickBot="1">
      <c r="A947" s="16">
        <f t="shared" si="1322"/>
        <v>43710</v>
      </c>
      <c r="B947" s="94">
        <f t="shared" ref="B947" si="2036">MONTH(A947)</f>
        <v>9</v>
      </c>
      <c r="C947" s="94">
        <f t="shared" ref="C947" si="2037">YEAR(A947)</f>
        <v>2019</v>
      </c>
      <c r="D947" s="94" t="str">
        <f t="shared" ref="D947" si="2038">B947&amp;C947</f>
        <v>92019</v>
      </c>
      <c r="E947" s="345">
        <f>[7]SSMF!Y85</f>
        <v>355</v>
      </c>
      <c r="F947" s="94"/>
      <c r="G947" s="345">
        <f>[7]SSMF!Z85</f>
        <v>315</v>
      </c>
      <c r="H947" s="160">
        <f>[7]SSMF!AA85</f>
        <v>342</v>
      </c>
      <c r="I947" s="160">
        <f>[7]SSMF!AD85</f>
        <v>200</v>
      </c>
      <c r="J947" s="92"/>
      <c r="K947" s="92"/>
      <c r="L947" s="92"/>
      <c r="M947" s="92"/>
      <c r="N947" s="160">
        <f>[7]SSMF!AE85</f>
        <v>252</v>
      </c>
      <c r="O947" s="160">
        <f>[7]SSMF!AF85</f>
        <v>257</v>
      </c>
      <c r="P947" s="92"/>
      <c r="Q947" s="92"/>
      <c r="R947" s="92"/>
      <c r="S947" s="357">
        <f t="shared" si="2006"/>
        <v>247.5</v>
      </c>
      <c r="T947" s="357">
        <f t="shared" ref="T947" si="2039">V947-V946+T946</f>
        <v>252.5</v>
      </c>
      <c r="U947" s="160">
        <f>[7]SSMF!AG85</f>
        <v>252.5</v>
      </c>
      <c r="V947" s="160">
        <f>[7]SSMF!AH85</f>
        <v>255</v>
      </c>
      <c r="W947" s="160">
        <f>[7]SSMF!AI85</f>
        <v>237.5</v>
      </c>
      <c r="X947" s="160">
        <f>[7]SSMF!BS85</f>
        <v>255</v>
      </c>
      <c r="Y947" s="357">
        <f t="shared" ref="Y947" si="2040">Y946+W947-W946</f>
        <v>242.5</v>
      </c>
      <c r="Z947" s="357">
        <f t="shared" ref="Z947" si="2041">Z946+X947-X946</f>
        <v>260</v>
      </c>
      <c r="AA947" s="357">
        <f>(AC947+10)*[6]WeeklyNew!L663</f>
        <v>163.50631635179593</v>
      </c>
      <c r="AB947" s="160">
        <f>[7]SSMF!AK85</f>
        <v>90</v>
      </c>
      <c r="AC947" s="160">
        <f>[7]SSMF!AL85</f>
        <v>137.5</v>
      </c>
      <c r="AD947" s="160">
        <f>[7]SSMF!AM85</f>
        <v>157.5</v>
      </c>
      <c r="AE947" s="92"/>
      <c r="AF947" s="160">
        <f>[7]SSMF!P85</f>
        <v>246.25</v>
      </c>
      <c r="AG947" s="90"/>
      <c r="AH947" s="160">
        <f>[7]SSMF!AN85</f>
        <v>243.55</v>
      </c>
      <c r="AI947" s="357">
        <f>0.5*(((3*([7]SSMF!AN85))-(2*([7]SSMF!BM85))))+0.5*(([7]SSMF!BM85-(0.75*(((3*([7]SSMF!AN85))-(2*([7]SSMF!BM85))))))/0.25)</f>
        <v>213.34999999999991</v>
      </c>
      <c r="AJ947" s="160">
        <f>[7]SSMF!AO85</f>
        <v>246</v>
      </c>
      <c r="AK947" s="160">
        <f>[7]SSMF!AR85</f>
        <v>357.5</v>
      </c>
      <c r="AL947" s="90"/>
      <c r="AM947" s="187">
        <f>[7]SSMF!AS85</f>
        <v>1645</v>
      </c>
      <c r="AN947" s="187">
        <f>[7]SSMF!AT85</f>
        <v>282.5</v>
      </c>
      <c r="AO947" s="188">
        <f>[7]SSMF!AU85</f>
        <v>264.86799999999999</v>
      </c>
      <c r="AP947" s="357">
        <f t="shared" ref="AP947" si="2042">AQ947+17.5</f>
        <v>245.77500000000003</v>
      </c>
      <c r="AQ947" s="357">
        <f t="shared" ref="AQ947" si="2043">AQ946+AVERAGE(AF947,AH947)-AVERAGE(AF946,AH946)</f>
        <v>228.27500000000003</v>
      </c>
      <c r="AR947" s="160">
        <f>[7]SSMF!AV85</f>
        <v>275</v>
      </c>
      <c r="AS947" s="90"/>
      <c r="AT947" s="160">
        <f>[7]SSMF!AY85</f>
        <v>362.5</v>
      </c>
      <c r="AU947" s="160">
        <f>[7]SSMF!BB85</f>
        <v>332.5</v>
      </c>
      <c r="AV947" s="90"/>
      <c r="AW947" s="160">
        <f>[7]SSMF!BC85</f>
        <v>2590</v>
      </c>
      <c r="AX947" s="160">
        <f>[7]SSMF!BD85</f>
        <v>2690</v>
      </c>
      <c r="AY947" s="160">
        <f>[7]SSMF!BE85</f>
        <v>2640</v>
      </c>
      <c r="BC947" s="160">
        <f>[7]SSMF!BF85</f>
        <v>0</v>
      </c>
      <c r="BD947" s="160">
        <f>[7]SSMF!BG85</f>
        <v>0</v>
      </c>
      <c r="BE947" s="160">
        <f>[7]SSMF!BH85</f>
        <v>263</v>
      </c>
      <c r="BG947" s="450" t="s">
        <v>759</v>
      </c>
      <c r="BH947" s="450"/>
      <c r="BI947" s="450" t="s">
        <v>759</v>
      </c>
      <c r="BJ947" s="450"/>
      <c r="BK947" s="450"/>
      <c r="BL947" s="450"/>
      <c r="BM947" s="450"/>
      <c r="BN947" s="450" t="s">
        <v>759</v>
      </c>
      <c r="BO947" s="450"/>
      <c r="BP947" s="450"/>
      <c r="BQ947" s="450"/>
      <c r="BS947" s="162">
        <f>[7]SSMF!BI85</f>
        <v>257.5</v>
      </c>
      <c r="BT947" s="162">
        <f>[7]SSMF!BJ85</f>
        <v>17300</v>
      </c>
      <c r="BU947" s="162">
        <f>[7]SSMF!BK85</f>
        <v>291.2</v>
      </c>
      <c r="BW947" s="338">
        <f>[7]SSMF!BR85</f>
        <v>271.916</v>
      </c>
      <c r="BX947" s="432"/>
      <c r="BY947" s="432"/>
      <c r="BZ947" s="432"/>
      <c r="CA947" s="432"/>
      <c r="CB947" s="432"/>
      <c r="CC947" s="432"/>
      <c r="CD947" s="501"/>
    </row>
    <row r="948" spans="1:82" s="93" customFormat="1" ht="15.5" thickTop="1" thickBot="1">
      <c r="A948" s="16">
        <f t="shared" si="1322"/>
        <v>43717</v>
      </c>
      <c r="B948" s="94">
        <f t="shared" ref="B948" si="2044">MONTH(A948)</f>
        <v>9</v>
      </c>
      <c r="C948" s="94">
        <f t="shared" ref="C948" si="2045">YEAR(A948)</f>
        <v>2019</v>
      </c>
      <c r="D948" s="94" t="str">
        <f t="shared" ref="D948" si="2046">B948&amp;C948</f>
        <v>92019</v>
      </c>
      <c r="E948" s="345">
        <f>[7]SSMF!Y86</f>
        <v>345</v>
      </c>
      <c r="F948" s="94"/>
      <c r="G948" s="345">
        <f>[7]SSMF!Z86</f>
        <v>312.5</v>
      </c>
      <c r="H948" s="160">
        <f>[7]SSMF!AA86</f>
        <v>337</v>
      </c>
      <c r="I948" s="160">
        <f>[7]SSMF!AD86</f>
        <v>195</v>
      </c>
      <c r="J948" s="92"/>
      <c r="K948" s="92"/>
      <c r="L948" s="92"/>
      <c r="M948" s="92"/>
      <c r="N948" s="160">
        <f>[7]SSMF!AE86</f>
        <v>231</v>
      </c>
      <c r="O948" s="160">
        <f>[7]SSMF!AF86</f>
        <v>236</v>
      </c>
      <c r="P948" s="92"/>
      <c r="Q948" s="92"/>
      <c r="R948" s="92"/>
      <c r="S948" s="357">
        <f t="shared" si="2006"/>
        <v>247.5</v>
      </c>
      <c r="T948" s="357">
        <f t="shared" ref="T948" si="2047">V948-V947+T947</f>
        <v>252.5</v>
      </c>
      <c r="U948" s="160">
        <f>[7]SSMF!AG86</f>
        <v>252.5</v>
      </c>
      <c r="V948" s="160">
        <f>[7]SSMF!AH86</f>
        <v>255</v>
      </c>
      <c r="W948" s="160">
        <f>[7]SSMF!AI86</f>
        <v>237.5</v>
      </c>
      <c r="X948" s="160">
        <f>[7]SSMF!BS86</f>
        <v>255</v>
      </c>
      <c r="Y948" s="357">
        <f t="shared" ref="Y948" si="2048">Y947+W948-W947</f>
        <v>242.5</v>
      </c>
      <c r="Z948" s="357">
        <f t="shared" ref="Z948" si="2049">Z947+X948-X947</f>
        <v>260</v>
      </c>
      <c r="AA948" s="357">
        <f>(AC948+10)*[6]WeeklyNew!L664</f>
        <v>165.20668550683362</v>
      </c>
      <c r="AB948" s="160">
        <f>[7]SSMF!AK86</f>
        <v>82.5</v>
      </c>
      <c r="AC948" s="160">
        <f>[7]SSMF!AL86</f>
        <v>137.5</v>
      </c>
      <c r="AD948" s="160">
        <f>[7]SSMF!AM86</f>
        <v>157.5</v>
      </c>
      <c r="AE948" s="92"/>
      <c r="AF948" s="160">
        <f>[7]SSMF!P86</f>
        <v>229.56</v>
      </c>
      <c r="AG948" s="90"/>
      <c r="AH948" s="160">
        <f>[7]SSMF!AN86</f>
        <v>233.71</v>
      </c>
      <c r="AI948" s="357">
        <f>0.5*(((3*([7]SSMF!AN86))-(2*([7]SSMF!BM86))))+0.5*(([7]SSMF!BM86-(0.75*(((3*([7]SSMF!AN86))-(2*([7]SSMF!BM86))))))/0.25)</f>
        <v>172.87</v>
      </c>
      <c r="AJ948" s="160">
        <f>[7]SSMF!AO86</f>
        <v>233.5</v>
      </c>
      <c r="AK948" s="160">
        <f>[7]SSMF!AR86</f>
        <v>340</v>
      </c>
      <c r="AL948" s="90"/>
      <c r="AM948" s="187">
        <f>[7]SSMF!AS86</f>
        <v>1547.5</v>
      </c>
      <c r="AN948" s="187">
        <f>[7]SSMF!AT86</f>
        <v>265</v>
      </c>
      <c r="AO948" s="188">
        <f>[7]SSMF!AU86</f>
        <v>252.70599999999999</v>
      </c>
      <c r="AP948" s="357">
        <f t="shared" ref="AP948" si="2050">AQ948+17.5</f>
        <v>232.51000000000002</v>
      </c>
      <c r="AQ948" s="357">
        <f t="shared" ref="AQ948" si="2051">AQ947+AVERAGE(AF948,AH948)-AVERAGE(AF947,AH947)</f>
        <v>215.01000000000002</v>
      </c>
      <c r="AR948" s="160">
        <f>[7]SSMF!AV86</f>
        <v>263</v>
      </c>
      <c r="AS948" s="90"/>
      <c r="AT948" s="160">
        <f>[7]SSMF!AY86</f>
        <v>355</v>
      </c>
      <c r="AU948" s="160">
        <f>[7]SSMF!BB86</f>
        <v>320</v>
      </c>
      <c r="AV948" s="90"/>
      <c r="AW948" s="160">
        <f>[7]SSMF!BC86</f>
        <v>2650</v>
      </c>
      <c r="AX948" s="160">
        <f>[7]SSMF!BD86</f>
        <v>2760</v>
      </c>
      <c r="AY948" s="160">
        <f>[7]SSMF!BE86</f>
        <v>2705</v>
      </c>
      <c r="BC948" s="160">
        <f>[7]SSMF!BF86</f>
        <v>0</v>
      </c>
      <c r="BD948" s="160">
        <f>[7]SSMF!BG86</f>
        <v>0</v>
      </c>
      <c r="BE948" s="160">
        <f>[7]SSMF!BH86</f>
        <v>254.8</v>
      </c>
      <c r="BG948" s="450" t="s">
        <v>759</v>
      </c>
      <c r="BH948" s="450"/>
      <c r="BI948" s="450" t="s">
        <v>759</v>
      </c>
      <c r="BJ948" s="450"/>
      <c r="BK948" s="450"/>
      <c r="BL948" s="450"/>
      <c r="BM948" s="450"/>
      <c r="BN948" s="450" t="s">
        <v>759</v>
      </c>
      <c r="BO948" s="450"/>
      <c r="BP948" s="450"/>
      <c r="BQ948" s="450"/>
      <c r="BS948" s="162">
        <f>[7]SSMF!BI86</f>
        <v>252.5</v>
      </c>
      <c r="BT948" s="162">
        <f>[7]SSMF!BJ86</f>
        <v>17400</v>
      </c>
      <c r="BU948" s="162">
        <f>[7]SSMF!BK86</f>
        <v>278</v>
      </c>
      <c r="BW948" s="338">
        <f>[7]SSMF!BR86</f>
        <v>259.68600000000004</v>
      </c>
      <c r="BX948" s="432"/>
      <c r="BY948" s="432"/>
      <c r="BZ948" s="432"/>
      <c r="CA948" s="432"/>
      <c r="CB948" s="432"/>
      <c r="CC948" s="432"/>
      <c r="CD948" s="503"/>
    </row>
    <row r="949" spans="1:82" s="93" customFormat="1" ht="15.5" thickTop="1" thickBot="1">
      <c r="A949" s="16">
        <f t="shared" si="1322"/>
        <v>43724</v>
      </c>
      <c r="B949" s="94">
        <f t="shared" ref="B949" si="2052">MONTH(A949)</f>
        <v>9</v>
      </c>
      <c r="C949" s="94">
        <f t="shared" ref="C949" si="2053">YEAR(A949)</f>
        <v>2019</v>
      </c>
      <c r="D949" s="94" t="str">
        <f t="shared" ref="D949" si="2054">B949&amp;C949</f>
        <v>92019</v>
      </c>
      <c r="E949" s="345">
        <f>[7]SSMF!Y87</f>
        <v>335</v>
      </c>
      <c r="F949" s="94"/>
      <c r="G949" s="345">
        <f>[7]SSMF!Z87</f>
        <v>307.5</v>
      </c>
      <c r="H949" s="160">
        <f>[7]SSMF!AA87</f>
        <v>337</v>
      </c>
      <c r="I949" s="160">
        <f>[7]SSMF!AD87</f>
        <v>195</v>
      </c>
      <c r="J949" s="92"/>
      <c r="K949" s="92"/>
      <c r="L949" s="92"/>
      <c r="M949" s="92"/>
      <c r="N949" s="160">
        <f>[7]SSMF!AE87</f>
        <v>217</v>
      </c>
      <c r="O949" s="160">
        <f>[7]SSMF!AF87</f>
        <v>222</v>
      </c>
      <c r="P949" s="92"/>
      <c r="Q949" s="92"/>
      <c r="R949" s="92"/>
      <c r="S949" s="357">
        <f t="shared" ref="S949" si="2055">U949-U948+S948</f>
        <v>225</v>
      </c>
      <c r="T949" s="357">
        <f t="shared" ref="T949" si="2056">V949-V948+T948</f>
        <v>227.5</v>
      </c>
      <c r="U949" s="160">
        <f>[7]SSMF!AG87</f>
        <v>230</v>
      </c>
      <c r="V949" s="160">
        <f>[7]SSMF!AH87</f>
        <v>230</v>
      </c>
      <c r="W949" s="160">
        <f>[7]SSMF!AI87</f>
        <v>237.5</v>
      </c>
      <c r="X949" s="160">
        <f>[7]SSMF!BS87</f>
        <v>255</v>
      </c>
      <c r="Y949" s="357">
        <f t="shared" ref="Y949" si="2057">Y948+W949-W948</f>
        <v>242.5</v>
      </c>
      <c r="Z949" s="357">
        <f t="shared" ref="Z949" si="2058">Z948+X949-X948</f>
        <v>260</v>
      </c>
      <c r="AA949" s="357">
        <f>(AC949+10)*[6]WeeklyNew!L665</f>
        <v>138.57164722671922</v>
      </c>
      <c r="AB949" s="160">
        <f>[7]SSMF!AK87</f>
        <v>80</v>
      </c>
      <c r="AC949" s="160">
        <f>[7]SSMF!AL87</f>
        <v>112.5</v>
      </c>
      <c r="AD949" s="160">
        <f>[7]SSMF!AM87</f>
        <v>132.5</v>
      </c>
      <c r="AE949" s="92"/>
      <c r="AF949" s="160">
        <f>[7]SSMF!P87</f>
        <v>213</v>
      </c>
      <c r="AG949" s="90"/>
      <c r="AH949" s="160">
        <f>[7]SSMF!AN87</f>
        <v>218.48</v>
      </c>
      <c r="AI949" s="357">
        <f>0.5*(((3*([7]SSMF!AN87))-(2*([7]SSMF!BM87))))+0.5*(([7]SSMF!BM87-(0.75*(((3*([7]SSMF!AN87))-(2*([7]SSMF!BM87))))))/0.25)</f>
        <v>168.56000000000006</v>
      </c>
      <c r="AJ949" s="160">
        <f>[7]SSMF!AO87</f>
        <v>216</v>
      </c>
      <c r="AK949" s="160">
        <f>[7]SSMF!AR87</f>
        <v>335</v>
      </c>
      <c r="AL949" s="90"/>
      <c r="AM949" s="187">
        <f>[7]SSMF!AS87</f>
        <v>1487.5</v>
      </c>
      <c r="AN949" s="187">
        <f>[7]SSMF!AT87</f>
        <v>245</v>
      </c>
      <c r="AO949" s="188">
        <f>[7]SSMF!AU87</f>
        <v>237.47800000000001</v>
      </c>
      <c r="AP949" s="357">
        <f t="shared" ref="AP949" si="2059">AQ949+17.5</f>
        <v>216.61500000000001</v>
      </c>
      <c r="AQ949" s="357">
        <f t="shared" ref="AQ949" si="2060">AQ948+AVERAGE(AF949,AH949)-AVERAGE(AF948,AH948)</f>
        <v>199.11500000000001</v>
      </c>
      <c r="AR949" s="160">
        <f>[7]SSMF!AV87</f>
        <v>245</v>
      </c>
      <c r="AS949" s="90"/>
      <c r="AT949" s="160">
        <f>[7]SSMF!AY87</f>
        <v>355</v>
      </c>
      <c r="AU949" s="160">
        <f>[7]SSMF!BB87</f>
        <v>307.5</v>
      </c>
      <c r="AV949" s="90"/>
      <c r="AW949" s="160">
        <f>[7]SSMF!BC87</f>
        <v>2730</v>
      </c>
      <c r="AX949" s="160">
        <f>[7]SSMF!BD87</f>
        <v>2820</v>
      </c>
      <c r="AY949" s="160">
        <f>[7]SSMF!BE87</f>
        <v>2775</v>
      </c>
      <c r="BC949" s="160">
        <f>[7]SSMF!BF87</f>
        <v>0</v>
      </c>
      <c r="BD949" s="160">
        <f>[7]SSMF!BG87</f>
        <v>0</v>
      </c>
      <c r="BE949" s="160">
        <f>[7]SSMF!BH87</f>
        <v>247.1</v>
      </c>
      <c r="BF949" s="163"/>
      <c r="BG949" s="515" t="s">
        <v>759</v>
      </c>
      <c r="BH949" s="515"/>
      <c r="BI949" s="515" t="s">
        <v>759</v>
      </c>
      <c r="BJ949" s="515"/>
      <c r="BK949" s="515"/>
      <c r="BL949" s="515"/>
      <c r="BM949" s="515"/>
      <c r="BN949" s="515" t="s">
        <v>759</v>
      </c>
      <c r="BO949" s="515"/>
      <c r="BP949" s="515"/>
      <c r="BQ949" s="515"/>
      <c r="BR949" s="163"/>
      <c r="BS949" s="162">
        <f>[7]SSMF!BI87</f>
        <v>247.5</v>
      </c>
      <c r="BT949" s="162">
        <f>[7]SSMF!BJ87</f>
        <v>17600</v>
      </c>
      <c r="BU949" s="162">
        <f>[7]SSMF!BK87</f>
        <v>262.70999999999998</v>
      </c>
      <c r="BW949" s="338">
        <f>[7]SSMF!BR87</f>
        <v>244.37800000000001</v>
      </c>
      <c r="BX949" s="432"/>
      <c r="BY949" s="432"/>
      <c r="BZ949" s="432"/>
      <c r="CA949" s="432"/>
      <c r="CB949" s="432"/>
      <c r="CC949" s="432"/>
      <c r="CD949" s="504"/>
    </row>
    <row r="950" spans="1:82" s="93" customFormat="1" ht="15.5" thickTop="1" thickBot="1">
      <c r="A950" s="16">
        <f t="shared" si="1322"/>
        <v>43731</v>
      </c>
      <c r="B950" s="94">
        <f t="shared" ref="B950" si="2061">MONTH(A950)</f>
        <v>9</v>
      </c>
      <c r="C950" s="94">
        <f t="shared" ref="C950" si="2062">YEAR(A950)</f>
        <v>2019</v>
      </c>
      <c r="D950" s="94" t="str">
        <f t="shared" ref="D950" si="2063">B950&amp;C950</f>
        <v>92019</v>
      </c>
      <c r="E950" s="345">
        <f>[7]SSMF!Y88</f>
        <v>322.5</v>
      </c>
      <c r="F950" s="94"/>
      <c r="G950" s="345">
        <f>[7]SSMF!Z88</f>
        <v>292.5</v>
      </c>
      <c r="H950" s="160">
        <f>[7]SSMF!AA88</f>
        <v>312</v>
      </c>
      <c r="I950" s="160">
        <f>[7]SSMF!AD88</f>
        <v>212.5</v>
      </c>
      <c r="J950" s="92"/>
      <c r="K950" s="92"/>
      <c r="L950" s="92"/>
      <c r="M950" s="92"/>
      <c r="N950" s="160">
        <f>[7]SSMF!AE88</f>
        <v>210</v>
      </c>
      <c r="O950" s="160">
        <f>[7]SSMF!AF88</f>
        <v>215</v>
      </c>
      <c r="P950" s="92"/>
      <c r="Q950" s="92"/>
      <c r="R950" s="92"/>
      <c r="S950" s="357">
        <f t="shared" ref="S950" si="2064">U950-U949+S949</f>
        <v>225</v>
      </c>
      <c r="T950" s="357">
        <f t="shared" ref="T950" si="2065">V950-V949+T949</f>
        <v>227.5</v>
      </c>
      <c r="U950" s="160">
        <f>[7]SSMF!AG88</f>
        <v>230</v>
      </c>
      <c r="V950" s="160">
        <f>[7]SSMF!AH88</f>
        <v>230</v>
      </c>
      <c r="W950" s="160">
        <f>[7]SSMF!AI88</f>
        <v>220</v>
      </c>
      <c r="X950" s="160">
        <f>[7]SSMF!BS88</f>
        <v>230</v>
      </c>
      <c r="Y950" s="357">
        <f t="shared" ref="Y950" si="2066">Y949+W950-W949</f>
        <v>225</v>
      </c>
      <c r="Z950" s="357">
        <f t="shared" ref="Z950" si="2067">Z949+X950-X949</f>
        <v>235</v>
      </c>
      <c r="AA950" s="357">
        <f>(AC950+10)*[6]WeeklyNew!L666</f>
        <v>138.31475306847702</v>
      </c>
      <c r="AB950" s="160">
        <f>[7]SSMF!AK88</f>
        <v>80</v>
      </c>
      <c r="AC950" s="160">
        <f>[7]SSMF!AL88</f>
        <v>112.5</v>
      </c>
      <c r="AD950" s="160">
        <f>[7]SSMF!AM88</f>
        <v>132.5</v>
      </c>
      <c r="AE950" s="92"/>
      <c r="AF950" s="160">
        <f>[7]SSMF!P88</f>
        <v>213</v>
      </c>
      <c r="AG950" s="90"/>
      <c r="AH950" s="160">
        <f>[7]SSMF!AN88</f>
        <v>211.31</v>
      </c>
      <c r="AI950" s="357">
        <f>0.5*(((3*([7]SSMF!AN88))-(2*([7]SSMF!BM88))))+0.5*(([7]SSMF!BM88-(0.75*(((3*([7]SSMF!AN88))-(2*([7]SSMF!BM88))))))/0.25)</f>
        <v>182.06999999999994</v>
      </c>
      <c r="AJ950" s="160">
        <f>[7]SSMF!AO88</f>
        <v>214</v>
      </c>
      <c r="AK950" s="160">
        <f>[7]SSMF!AR88</f>
        <v>320</v>
      </c>
      <c r="AL950" s="90"/>
      <c r="AM950" s="187">
        <f>[7]SSMF!AS88</f>
        <v>1395</v>
      </c>
      <c r="AN950" s="187">
        <f>[7]SSMF!AT88</f>
        <v>237</v>
      </c>
      <c r="AO950" s="188">
        <f>[7]SSMF!AU88</f>
        <v>230.30599999999998</v>
      </c>
      <c r="AP950" s="357">
        <f t="shared" ref="AP950" si="2068">AQ950+17.5</f>
        <v>213.02999999999997</v>
      </c>
      <c r="AQ950" s="357">
        <f t="shared" ref="AQ950" si="2069">AQ949+AVERAGE(AF950,AH950)-AVERAGE(AF949,AH949)</f>
        <v>195.52999999999997</v>
      </c>
      <c r="AR950" s="160">
        <f>[7]SSMF!AV88</f>
        <v>238</v>
      </c>
      <c r="AS950" s="90"/>
      <c r="AT950" s="160">
        <f>[7]SSMF!AY88</f>
        <v>335</v>
      </c>
      <c r="AU950" s="160">
        <f>[7]SSMF!BB88</f>
        <v>300</v>
      </c>
      <c r="AV950" s="90"/>
      <c r="AW950" s="160">
        <f>[7]SSMF!BC88</f>
        <v>2690</v>
      </c>
      <c r="AX950" s="160">
        <f>[7]SSMF!BD88</f>
        <v>2820</v>
      </c>
      <c r="AY950" s="160">
        <f>[7]SSMF!BE88</f>
        <v>2755</v>
      </c>
      <c r="BC950" s="160">
        <f>[7]SSMF!BF88</f>
        <v>0</v>
      </c>
      <c r="BD950" s="160">
        <f>[7]SSMF!BG88</f>
        <v>0</v>
      </c>
      <c r="BE950" s="160">
        <f>[7]SSMF!BH88</f>
        <v>238.5</v>
      </c>
      <c r="BF950" s="163"/>
      <c r="BG950" s="515" t="s">
        <v>759</v>
      </c>
      <c r="BH950" s="515"/>
      <c r="BI950" s="515" t="s">
        <v>759</v>
      </c>
      <c r="BJ950" s="515"/>
      <c r="BK950" s="515"/>
      <c r="BL950" s="515"/>
      <c r="BM950" s="515"/>
      <c r="BN950" s="515" t="s">
        <v>759</v>
      </c>
      <c r="BO950" s="515"/>
      <c r="BP950" s="515"/>
      <c r="BQ950" s="515"/>
      <c r="BR950" s="163"/>
      <c r="BS950" s="162">
        <f>[7]SSMF!BI88</f>
        <v>247.5</v>
      </c>
      <c r="BT950" s="162">
        <f>[7]SSMF!BJ88</f>
        <v>17900</v>
      </c>
      <c r="BU950" s="162">
        <f>[7]SSMF!BK88</f>
        <v>256.82</v>
      </c>
      <c r="BW950" s="338">
        <f>[7]SSMF!BR88</f>
        <v>237.24399999999997</v>
      </c>
      <c r="BX950" s="432"/>
      <c r="BY950" s="432"/>
      <c r="BZ950" s="432"/>
      <c r="CA950" s="432"/>
      <c r="CB950" s="432"/>
      <c r="CC950" s="432"/>
      <c r="CD950" s="505"/>
    </row>
    <row r="951" spans="1:82" s="93" customFormat="1" ht="15.5" thickTop="1" thickBot="1">
      <c r="A951" s="16">
        <f t="shared" si="1322"/>
        <v>43738</v>
      </c>
      <c r="B951" s="94">
        <f t="shared" ref="B951" si="2070">MONTH(A951)</f>
        <v>9</v>
      </c>
      <c r="C951" s="94">
        <f t="shared" ref="C951" si="2071">YEAR(A951)</f>
        <v>2019</v>
      </c>
      <c r="D951" s="94" t="str">
        <f t="shared" ref="D951" si="2072">B951&amp;C951</f>
        <v>92019</v>
      </c>
      <c r="E951" s="345">
        <f>[7]SSMF!Y89</f>
        <v>307.5</v>
      </c>
      <c r="F951" s="94"/>
      <c r="G951" s="345">
        <f>[7]SSMF!Z89</f>
        <v>277.5</v>
      </c>
      <c r="H951" s="160">
        <f>[7]SSMF!AA89</f>
        <v>296</v>
      </c>
      <c r="I951" s="160">
        <f>[7]SSMF!AD89</f>
        <v>212.5</v>
      </c>
      <c r="J951" s="92"/>
      <c r="K951" s="92"/>
      <c r="L951" s="92"/>
      <c r="M951" s="92"/>
      <c r="N951" s="160">
        <f>[7]SSMF!AE89</f>
        <v>199</v>
      </c>
      <c r="O951" s="160">
        <f>[7]SSMF!AF89</f>
        <v>204</v>
      </c>
      <c r="P951" s="92"/>
      <c r="Q951" s="92"/>
      <c r="R951" s="92"/>
      <c r="S951" s="357">
        <f t="shared" ref="S951" si="2073">U951-U950+S950</f>
        <v>225</v>
      </c>
      <c r="T951" s="357">
        <f t="shared" ref="T951" si="2074">V951-V950+T950</f>
        <v>227.5</v>
      </c>
      <c r="U951" s="160">
        <f>[7]SSMF!AG89</f>
        <v>230</v>
      </c>
      <c r="V951" s="160">
        <f>[7]SSMF!AH89</f>
        <v>230</v>
      </c>
      <c r="W951" s="160">
        <f>[7]SSMF!AI89</f>
        <v>220</v>
      </c>
      <c r="X951" s="160">
        <f>[7]SSMF!BS89</f>
        <v>230</v>
      </c>
      <c r="Y951" s="357">
        <f t="shared" ref="Y951" si="2075">Y950+W951-W950</f>
        <v>225</v>
      </c>
      <c r="Z951" s="357">
        <f t="shared" ref="Z951" si="2076">Z950+X951-X950</f>
        <v>235</v>
      </c>
      <c r="AA951" s="357">
        <f>(AC951+10)*[6]WeeklyNew!L667</f>
        <v>137.73014372051361</v>
      </c>
      <c r="AB951" s="160">
        <f>[7]SSMF!AK89</f>
        <v>70</v>
      </c>
      <c r="AC951" s="160">
        <f>[7]SSMF!AL89</f>
        <v>112.5</v>
      </c>
      <c r="AD951" s="160">
        <f>[7]SSMF!AM89</f>
        <v>132.5</v>
      </c>
      <c r="AE951" s="92"/>
      <c r="AF951" s="160">
        <f>[7]SSMF!P89</f>
        <v>197.26</v>
      </c>
      <c r="AG951" s="90"/>
      <c r="AH951" s="160">
        <f>[7]SSMF!AN89</f>
        <v>204.44</v>
      </c>
      <c r="AI951" s="357">
        <f>0.5*(((3*([7]SSMF!AN89))-(2*([7]SSMF!BM89))))+0.5*(([7]SSMF!BM89-(0.75*(((3*([7]SSMF!AN89))-(2*([7]SSMF!BM89))))))/0.25)</f>
        <v>178.68000000000006</v>
      </c>
      <c r="AJ951" s="160">
        <f>[7]SSMF!AO89</f>
        <v>208</v>
      </c>
      <c r="AK951" s="160">
        <f>[7]SSMF!AR89</f>
        <v>317.5</v>
      </c>
      <c r="AL951" s="90"/>
      <c r="AM951" s="187">
        <f>[7]SSMF!AS89</f>
        <v>1365</v>
      </c>
      <c r="AN951" s="187">
        <f>[7]SSMF!AT89</f>
        <v>237</v>
      </c>
      <c r="AO951" s="188">
        <f>[7]SSMF!AU89</f>
        <v>223.44199999999995</v>
      </c>
      <c r="AP951" s="357">
        <f t="shared" ref="AP951" si="2077">AQ951+17.5</f>
        <v>201.72499999999999</v>
      </c>
      <c r="AQ951" s="357">
        <f t="shared" ref="AQ951" si="2078">AQ950+AVERAGE(AF951,AH951)-AVERAGE(AF950,AH950)</f>
        <v>184.22499999999999</v>
      </c>
      <c r="AR951" s="160">
        <f>[7]SSMF!AV89</f>
        <v>231.5</v>
      </c>
      <c r="AS951" s="90"/>
      <c r="AT951" s="160">
        <f>[7]SSMF!AY89</f>
        <v>307.5</v>
      </c>
      <c r="AU951" s="160">
        <f>[7]SSMF!BB89</f>
        <v>292.5</v>
      </c>
      <c r="AV951" s="90"/>
      <c r="AW951" s="160">
        <f>[7]SSMF!BC89</f>
        <v>2690</v>
      </c>
      <c r="AX951" s="160">
        <f>[7]SSMF!BD89</f>
        <v>2820</v>
      </c>
      <c r="AY951" s="160">
        <f>[7]SSMF!BE89</f>
        <v>2755</v>
      </c>
      <c r="BC951" s="160">
        <f>[7]SSMF!BF89</f>
        <v>0</v>
      </c>
      <c r="BD951" s="160">
        <f>[7]SSMF!BG89</f>
        <v>0</v>
      </c>
      <c r="BE951" s="160">
        <f>[7]SSMF!BH89</f>
        <v>231.5</v>
      </c>
      <c r="BF951" s="163"/>
      <c r="BG951" s="515" t="s">
        <v>759</v>
      </c>
      <c r="BH951" s="515"/>
      <c r="BI951" s="515" t="s">
        <v>759</v>
      </c>
      <c r="BJ951" s="515"/>
      <c r="BK951" s="515"/>
      <c r="BL951" s="515"/>
      <c r="BM951" s="515"/>
      <c r="BN951" s="515" t="s">
        <v>759</v>
      </c>
      <c r="BO951" s="515"/>
      <c r="BP951" s="515"/>
      <c r="BQ951" s="515"/>
      <c r="BR951" s="163"/>
      <c r="BS951" s="162">
        <f>[7]SSMF!BI89</f>
        <v>242.5</v>
      </c>
      <c r="BT951" s="162">
        <f>[7]SSMF!BJ89</f>
        <v>17400</v>
      </c>
      <c r="BU951" s="162">
        <f>[7]SSMF!BK89</f>
        <v>251.81</v>
      </c>
      <c r="BW951" s="338">
        <f>[7]SSMF!BR89</f>
        <v>230.34200000000001</v>
      </c>
      <c r="BX951" s="432"/>
      <c r="BY951" s="432"/>
      <c r="BZ951" s="432"/>
      <c r="CA951" s="432"/>
      <c r="CB951" s="432"/>
      <c r="CC951" s="432"/>
      <c r="CD951" s="506"/>
    </row>
    <row r="952" spans="1:82" s="93" customFormat="1" ht="15.5" thickTop="1" thickBot="1">
      <c r="A952" s="16">
        <f t="shared" si="1322"/>
        <v>43745</v>
      </c>
      <c r="B952" s="94">
        <f t="shared" ref="B952" si="2079">MONTH(A952)</f>
        <v>10</v>
      </c>
      <c r="C952" s="94">
        <f t="shared" ref="C952" si="2080">YEAR(A952)</f>
        <v>2019</v>
      </c>
      <c r="D952" s="94" t="str">
        <f t="shared" ref="D952" si="2081">B952&amp;C952</f>
        <v>102019</v>
      </c>
      <c r="E952" s="345">
        <f>[7]SSMF!Y90</f>
        <v>295</v>
      </c>
      <c r="F952" s="94"/>
      <c r="G952" s="345">
        <f>[7]SSMF!Z90</f>
        <v>277.5</v>
      </c>
      <c r="H952" s="160">
        <f>[7]SSMF!AA90</f>
        <v>284.5</v>
      </c>
      <c r="I952" s="160">
        <f>[7]SSMF!AD90</f>
        <v>212.5</v>
      </c>
      <c r="J952" s="92"/>
      <c r="K952" s="92"/>
      <c r="L952" s="92"/>
      <c r="M952" s="92"/>
      <c r="N952" s="160">
        <f>[7]SSMF!AE90</f>
        <v>202.5</v>
      </c>
      <c r="O952" s="160">
        <f>[7]SSMF!AF90</f>
        <v>207.5</v>
      </c>
      <c r="P952" s="92"/>
      <c r="Q952" s="92"/>
      <c r="R952" s="92"/>
      <c r="S952" s="357">
        <f t="shared" ref="S952" si="2082">U952-U951+S951</f>
        <v>225</v>
      </c>
      <c r="T952" s="357">
        <f t="shared" ref="T952" si="2083">V952-V951+T951</f>
        <v>227.5</v>
      </c>
      <c r="U952" s="160">
        <f>[7]SSMF!AG90</f>
        <v>230</v>
      </c>
      <c r="V952" s="160">
        <f>[7]SSMF!AH90</f>
        <v>230</v>
      </c>
      <c r="W952" s="160">
        <f>[7]SSMF!AI90</f>
        <v>220</v>
      </c>
      <c r="X952" s="160">
        <f>[7]SSMF!BS90</f>
        <v>230</v>
      </c>
      <c r="Y952" s="357">
        <f t="shared" ref="Y952" si="2084">Y951+W952-W951</f>
        <v>225</v>
      </c>
      <c r="Z952" s="357">
        <f t="shared" ref="Z952" si="2085">Z951+X952-X951</f>
        <v>235</v>
      </c>
      <c r="AA952" s="357">
        <f>(AC952+10)*[6]WeeklyNew!L668</f>
        <v>137.7340017115242</v>
      </c>
      <c r="AB952" s="160">
        <f>[7]SSMF!AK90</f>
        <v>70</v>
      </c>
      <c r="AC952" s="160">
        <f>[7]SSMF!AL90</f>
        <v>112.5</v>
      </c>
      <c r="AD952" s="160">
        <f>[7]SSMF!AM90</f>
        <v>132.5</v>
      </c>
      <c r="AE952" s="92"/>
      <c r="AF952" s="160">
        <f>[7]SSMF!P90</f>
        <v>190.67</v>
      </c>
      <c r="AG952" s="90"/>
      <c r="AH952" s="160">
        <f>[7]SSMF!AN90</f>
        <v>198.71</v>
      </c>
      <c r="AI952" s="357">
        <f>0.5*(((3*([7]SSMF!AN90))-(2*([7]SSMF!BM90))))+0.5*(([7]SSMF!BM90-(0.75*(((3*([7]SSMF!AN90))-(2*([7]SSMF!BM90))))))/0.25)</f>
        <v>197.87</v>
      </c>
      <c r="AJ952" s="160">
        <f>[7]SSMF!AO90</f>
        <v>209.5</v>
      </c>
      <c r="AK952" s="160">
        <f>[7]SSMF!AR90</f>
        <v>300</v>
      </c>
      <c r="AL952" s="90"/>
      <c r="AM952" s="187">
        <f>[7]SSMF!AS90</f>
        <v>1365</v>
      </c>
      <c r="AN952" s="187">
        <f>[7]SSMF!AT90</f>
        <v>237</v>
      </c>
      <c r="AO952" s="188">
        <f>[7]SSMF!AU90</f>
        <v>220.714</v>
      </c>
      <c r="AP952" s="357">
        <f t="shared" ref="AP952" si="2086">AQ952+17.5</f>
        <v>195.56499999999997</v>
      </c>
      <c r="AQ952" s="357">
        <f t="shared" ref="AQ952" si="2087">AQ951+AVERAGE(AF952,AH952)-AVERAGE(AF951,AH951)</f>
        <v>178.06499999999997</v>
      </c>
      <c r="AR952" s="160">
        <f>[7]SSMF!AV90</f>
        <v>230</v>
      </c>
      <c r="AS952" s="90"/>
      <c r="AT952" s="160">
        <f>[7]SSMF!AY90</f>
        <v>307.5</v>
      </c>
      <c r="AU952" s="160">
        <f>[7]SSMF!BB90</f>
        <v>275</v>
      </c>
      <c r="AV952" s="90"/>
      <c r="AW952" s="160">
        <f>[7]SSMF!BC90</f>
        <v>2690</v>
      </c>
      <c r="AX952" s="160">
        <f>[7]SSMF!BD90</f>
        <v>2820</v>
      </c>
      <c r="AY952" s="160">
        <f>[7]SSMF!BE90</f>
        <v>2755</v>
      </c>
      <c r="BC952" s="160">
        <f>[7]SSMF!BF90</f>
        <v>0</v>
      </c>
      <c r="BD952" s="160">
        <f>[7]SSMF!BG90</f>
        <v>0</v>
      </c>
      <c r="BE952" s="160">
        <f>[7]SSMF!BH90</f>
        <v>224</v>
      </c>
      <c r="BF952" s="163"/>
      <c r="BG952" s="515" t="s">
        <v>759</v>
      </c>
      <c r="BH952" s="515"/>
      <c r="BI952" s="515" t="s">
        <v>759</v>
      </c>
      <c r="BJ952" s="515"/>
      <c r="BK952" s="515"/>
      <c r="BL952" s="515"/>
      <c r="BM952" s="515"/>
      <c r="BN952" s="515" t="s">
        <v>759</v>
      </c>
      <c r="BO952" s="515"/>
      <c r="BP952" s="515"/>
      <c r="BQ952" s="515"/>
      <c r="BR952" s="163"/>
      <c r="BS952" s="162">
        <f>[7]SSMF!BI90</f>
        <v>237.5</v>
      </c>
      <c r="BT952" s="162">
        <f>[7]SSMF!BJ90</f>
        <v>16900</v>
      </c>
      <c r="BU952" s="162">
        <f>[7]SSMF!BK90</f>
        <v>251.34</v>
      </c>
      <c r="BW952" s="338">
        <f>[7]SSMF!BR90</f>
        <v>227.61599999999999</v>
      </c>
      <c r="BX952" s="432"/>
      <c r="BY952" s="432"/>
      <c r="BZ952" s="432"/>
      <c r="CA952" s="432"/>
      <c r="CB952" s="432"/>
      <c r="CC952" s="432"/>
      <c r="CD952" s="513"/>
    </row>
    <row r="953" spans="1:82" s="93" customFormat="1" ht="15.5" thickTop="1" thickBot="1">
      <c r="A953" s="16">
        <f t="shared" si="1322"/>
        <v>43752</v>
      </c>
      <c r="B953" s="94">
        <f t="shared" ref="B953" si="2088">MONTH(A953)</f>
        <v>10</v>
      </c>
      <c r="C953" s="94">
        <f t="shared" ref="C953" si="2089">YEAR(A953)</f>
        <v>2019</v>
      </c>
      <c r="D953" s="94" t="str">
        <f t="shared" ref="D953" si="2090">B953&amp;C953</f>
        <v>102019</v>
      </c>
      <c r="E953" s="345">
        <f>[7]SSMF!Y91</f>
        <v>295</v>
      </c>
      <c r="F953" s="94"/>
      <c r="G953" s="345">
        <f>[7]SSMF!Z91</f>
        <v>277.5</v>
      </c>
      <c r="H953" s="160">
        <f>[7]SSMF!AA91</f>
        <v>284.5</v>
      </c>
      <c r="I953" s="160">
        <f>[7]SSMF!AD91</f>
        <v>192.5</v>
      </c>
      <c r="J953" s="92"/>
      <c r="K953" s="92"/>
      <c r="L953" s="92"/>
      <c r="M953" s="92"/>
      <c r="N953" s="160">
        <f>[7]SSMF!AE91</f>
        <v>207</v>
      </c>
      <c r="O953" s="160">
        <f>[7]SSMF!AF91</f>
        <v>212</v>
      </c>
      <c r="P953" s="92"/>
      <c r="Q953" s="92"/>
      <c r="R953" s="92"/>
      <c r="S953" s="357">
        <f t="shared" ref="S953" si="2091">U953-U952+S952</f>
        <v>225</v>
      </c>
      <c r="T953" s="357">
        <f t="shared" ref="T953" si="2092">V953-V952+T952</f>
        <v>227.5</v>
      </c>
      <c r="U953" s="160">
        <f>[7]SSMF!AG91</f>
        <v>230</v>
      </c>
      <c r="V953" s="160">
        <f>[7]SSMF!AH91</f>
        <v>230</v>
      </c>
      <c r="W953" s="160">
        <f>[7]SSMF!AI91</f>
        <v>220</v>
      </c>
      <c r="X953" s="160">
        <f>[7]SSMF!BS91</f>
        <v>230</v>
      </c>
      <c r="Y953" s="357">
        <f t="shared" ref="Y953" si="2093">Y952+W953-W952</f>
        <v>225</v>
      </c>
      <c r="Z953" s="357">
        <f t="shared" ref="Z953" si="2094">Z952+X953-X952</f>
        <v>235</v>
      </c>
      <c r="AA953" s="517">
        <f>(AC953+10)*[6]WeeklyNew!L669</f>
        <v>101.05964980624397</v>
      </c>
      <c r="AB953" s="160">
        <f>[7]SSMF!AK91</f>
        <v>70</v>
      </c>
      <c r="AC953" s="160">
        <f>[7]SSMF!AL91</f>
        <v>77.5</v>
      </c>
      <c r="AD953" s="160">
        <f>[7]SSMF!AM91</f>
        <v>97.5</v>
      </c>
      <c r="AE953" s="92"/>
      <c r="AF953" s="160">
        <f>[7]SSMF!P91</f>
        <v>200</v>
      </c>
      <c r="AG953" s="90"/>
      <c r="AH953" s="160">
        <f>[7]SSMF!AN91</f>
        <v>201.92</v>
      </c>
      <c r="AI953" s="357">
        <f>0.5*(((3*([7]SSMF!AN91))-(2*([7]SSMF!BM91))))+0.5*(([7]SSMF!BM91-(0.75*(((3*([7]SSMF!AN91))-(2*([7]SSMF!BM91))))))/0.25)</f>
        <v>178.24</v>
      </c>
      <c r="AJ953" s="160">
        <f>[7]SSMF!AO91</f>
        <v>206</v>
      </c>
      <c r="AK953" s="160">
        <f>[7]SSMF!AR91</f>
        <v>296.5</v>
      </c>
      <c r="AL953" s="90"/>
      <c r="AM953" s="187">
        <f>[7]SSMF!AS91</f>
        <v>1365</v>
      </c>
      <c r="AN953" s="187">
        <f>[7]SSMF!AT91</f>
        <v>237</v>
      </c>
      <c r="AO953" s="188">
        <f>[7]SSMF!AU91</f>
        <v>223.92200000000003</v>
      </c>
      <c r="AP953" s="357">
        <f t="shared" ref="AP953" si="2095">AQ953+17.5</f>
        <v>201.83499999999998</v>
      </c>
      <c r="AQ953" s="357">
        <f t="shared" ref="AQ953" si="2096">AQ952+AVERAGE(AF953,AH953)-AVERAGE(AF952,AH952)</f>
        <v>184.33499999999998</v>
      </c>
      <c r="AR953" s="160">
        <f>[7]SSMF!AV91</f>
        <v>238</v>
      </c>
      <c r="AS953" s="90"/>
      <c r="AT953" s="160">
        <f>[7]SSMF!AY91</f>
        <v>307.5</v>
      </c>
      <c r="AU953" s="160">
        <f>[7]SSMF!BB91</f>
        <v>272.5</v>
      </c>
      <c r="AV953" s="90"/>
      <c r="AW953" s="160">
        <f>[7]SSMF!BC91</f>
        <v>2790</v>
      </c>
      <c r="AX953" s="160">
        <f>[7]SSMF!BD91</f>
        <v>2870</v>
      </c>
      <c r="AY953" s="160">
        <f>[7]SSMF!BE91</f>
        <v>2830</v>
      </c>
      <c r="BC953" s="160">
        <f>[7]SSMF!BF91</f>
        <v>0</v>
      </c>
      <c r="BD953" s="160">
        <f>[7]SSMF!BG91</f>
        <v>0</v>
      </c>
      <c r="BE953" s="160">
        <f>[7]SSMF!BH91</f>
        <v>223.2</v>
      </c>
      <c r="BF953" s="163"/>
      <c r="BG953" s="515" t="s">
        <v>759</v>
      </c>
      <c r="BH953" s="515"/>
      <c r="BI953" s="515" t="s">
        <v>759</v>
      </c>
      <c r="BJ953" s="515"/>
      <c r="BK953" s="515"/>
      <c r="BL953" s="515"/>
      <c r="BM953" s="515"/>
      <c r="BN953" s="515" t="s">
        <v>759</v>
      </c>
      <c r="BO953" s="515"/>
      <c r="BP953" s="515"/>
      <c r="BQ953" s="515"/>
      <c r="BR953" s="163"/>
      <c r="BS953" s="162">
        <f>[7]SSMF!BI91</f>
        <v>237.5</v>
      </c>
      <c r="BT953" s="162">
        <f>[7]SSMF!BJ91</f>
        <v>16700</v>
      </c>
      <c r="BU953" s="162">
        <f>[7]SSMF!BK91</f>
        <v>253.56</v>
      </c>
      <c r="BW953" s="338">
        <f>[7]SSMF!BR91</f>
        <v>230.82600000000002</v>
      </c>
      <c r="BX953" s="432"/>
      <c r="BY953" s="432"/>
      <c r="BZ953" s="432"/>
      <c r="CA953" s="432"/>
      <c r="CB953" s="432"/>
      <c r="CC953" s="432"/>
      <c r="CD953" s="514"/>
    </row>
    <row r="954" spans="1:82" s="93" customFormat="1" ht="15.5" thickTop="1" thickBot="1">
      <c r="A954" s="16">
        <f t="shared" si="1322"/>
        <v>43759</v>
      </c>
      <c r="B954" s="94">
        <f t="shared" ref="B954" si="2097">MONTH(A954)</f>
        <v>10</v>
      </c>
      <c r="C954" s="94">
        <f t="shared" ref="C954" si="2098">YEAR(A954)</f>
        <v>2019</v>
      </c>
      <c r="D954" s="94" t="str">
        <f t="shared" ref="D954" si="2099">B954&amp;C954</f>
        <v>102019</v>
      </c>
      <c r="E954" s="345">
        <f>[7]SSMF!Y92</f>
        <v>305</v>
      </c>
      <c r="F954" s="94"/>
      <c r="G954" s="345">
        <f>[7]SSMF!Z92</f>
        <v>273.5</v>
      </c>
      <c r="H954" s="160">
        <f>[7]SSMF!AA92</f>
        <v>292</v>
      </c>
      <c r="I954" s="160">
        <f>[7]SSMF!AD92</f>
        <v>192.5</v>
      </c>
      <c r="J954" s="92"/>
      <c r="K954" s="92"/>
      <c r="L954" s="92"/>
      <c r="M954" s="92"/>
      <c r="N954" s="160">
        <f>[7]SSMF!AE92</f>
        <v>219</v>
      </c>
      <c r="O954" s="160">
        <f>[7]SSMF!AF92</f>
        <v>224</v>
      </c>
      <c r="P954" s="92"/>
      <c r="Q954" s="92"/>
      <c r="R954" s="92"/>
      <c r="S954" s="357">
        <f t="shared" ref="S954" si="2100">U954-U953+S953</f>
        <v>195</v>
      </c>
      <c r="T954" s="357">
        <f t="shared" ref="T954" si="2101">V954-V953+T953</f>
        <v>197.5</v>
      </c>
      <c r="U954" s="160">
        <f>[7]SSMF!AG92</f>
        <v>200</v>
      </c>
      <c r="V954" s="160">
        <f>[7]SSMF!AH92</f>
        <v>200</v>
      </c>
      <c r="W954" s="160">
        <f>[7]SSMF!AI92</f>
        <v>202.5</v>
      </c>
      <c r="X954" s="160">
        <f>[7]SSMF!BS92</f>
        <v>202.5</v>
      </c>
      <c r="Y954" s="357">
        <f t="shared" ref="Y954" si="2102">Y953+W954-W953</f>
        <v>207.5</v>
      </c>
      <c r="Z954" s="357">
        <f t="shared" ref="Z954" si="2103">Z953+X954-X953</f>
        <v>207.5</v>
      </c>
      <c r="AA954" s="517">
        <f>(AC954+10)*[6]WeeklyNew!L670</f>
        <v>101.40935867534307</v>
      </c>
      <c r="AB954" s="160">
        <f>[7]SSMF!AK92</f>
        <v>70</v>
      </c>
      <c r="AC954" s="160">
        <f>[7]SSMF!AL92</f>
        <v>77.5</v>
      </c>
      <c r="AD954" s="160">
        <f>[7]SSMF!AM92</f>
        <v>97.5</v>
      </c>
      <c r="AE954" s="92"/>
      <c r="AF954" s="160">
        <f>[7]SSMF!P92</f>
        <v>200</v>
      </c>
      <c r="AG954" s="90"/>
      <c r="AH954" s="160">
        <f>[7]SSMF!AN92</f>
        <v>213.18</v>
      </c>
      <c r="AI954" s="357">
        <f>0.5*(((3*([7]SSMF!AN92))-(2*([7]SSMF!BM92))))+0.5*(([7]SSMF!BM92-(0.75*(((3*([7]SSMF!AN92))-(2*([7]SSMF!BM92))))))/0.25)</f>
        <v>188.46000000000004</v>
      </c>
      <c r="AJ954" s="160">
        <f>[7]SSMF!AO92</f>
        <v>217</v>
      </c>
      <c r="AK954" s="160">
        <f>[7]SSMF!AR92</f>
        <v>300</v>
      </c>
      <c r="AL954" s="90"/>
      <c r="AM954" s="187">
        <f>[7]SSMF!AS92</f>
        <v>1442.5</v>
      </c>
      <c r="AN954" s="187">
        <f>[7]SSMF!AT92</f>
        <v>241.5</v>
      </c>
      <c r="AO954" s="188">
        <f>[7]SSMF!AU92</f>
        <v>235.17799999999997</v>
      </c>
      <c r="AP954" s="357">
        <f t="shared" ref="AP954" si="2104">AQ954+17.5</f>
        <v>207.46499999999997</v>
      </c>
      <c r="AQ954" s="357">
        <f t="shared" ref="AQ954" si="2105">AQ953+AVERAGE(AF954,AH954)-AVERAGE(AF953,AH953)</f>
        <v>189.96499999999997</v>
      </c>
      <c r="AR954" s="160">
        <f>[7]SSMF!AV92</f>
        <v>249</v>
      </c>
      <c r="AS954" s="90"/>
      <c r="AT954" s="160">
        <f>[7]SSMF!AY92</f>
        <v>322.5</v>
      </c>
      <c r="AU954" s="160">
        <f>[7]SSMF!BB92</f>
        <v>275</v>
      </c>
      <c r="AV954" s="90"/>
      <c r="AW954" s="160">
        <f>[7]SSMF!BC92</f>
        <v>2700</v>
      </c>
      <c r="AX954" s="160">
        <f>[7]SSMF!BD92</f>
        <v>2840</v>
      </c>
      <c r="AY954" s="160">
        <f>[7]SSMF!BE92</f>
        <v>2770</v>
      </c>
      <c r="BC954" s="160">
        <f>[7]SSMF!BF92</f>
        <v>0</v>
      </c>
      <c r="BD954" s="160">
        <f>[7]SSMF!BG92</f>
        <v>0</v>
      </c>
      <c r="BE954" s="160">
        <f>[7]SSMF!BH92</f>
        <v>228.3</v>
      </c>
      <c r="BF954" s="163"/>
      <c r="BG954" s="515" t="s">
        <v>759</v>
      </c>
      <c r="BH954" s="515"/>
      <c r="BI954" s="515" t="s">
        <v>759</v>
      </c>
      <c r="BJ954" s="515"/>
      <c r="BK954" s="515"/>
      <c r="BL954" s="515"/>
      <c r="BM954" s="515"/>
      <c r="BN954" s="515" t="s">
        <v>759</v>
      </c>
      <c r="BO954" s="515"/>
      <c r="BP954" s="515"/>
      <c r="BQ954" s="515"/>
      <c r="BR954" s="163"/>
      <c r="BS954" s="162">
        <f>[7]SSMF!BI92</f>
        <v>245</v>
      </c>
      <c r="BT954" s="162">
        <f>[7]SSMF!BJ92</f>
        <v>16900</v>
      </c>
      <c r="BU954" s="162">
        <f>[7]SSMF!BK92</f>
        <v>261.17</v>
      </c>
      <c r="BW954" s="338">
        <f>[7]SSMF!BR92</f>
        <v>242.07799999999997</v>
      </c>
      <c r="BX954" s="432"/>
      <c r="BY954" s="432"/>
      <c r="BZ954" s="432"/>
      <c r="CA954" s="432"/>
      <c r="CB954" s="432"/>
      <c r="CC954" s="432"/>
      <c r="CD954" s="516"/>
    </row>
    <row r="955" spans="1:82" s="93" customFormat="1" ht="15.5" thickTop="1" thickBot="1">
      <c r="A955" s="16">
        <f t="shared" si="1322"/>
        <v>43766</v>
      </c>
      <c r="B955" s="94">
        <f t="shared" ref="B955" si="2106">MONTH(A955)</f>
        <v>10</v>
      </c>
      <c r="C955" s="94">
        <f t="shared" ref="C955" si="2107">YEAR(A955)</f>
        <v>2019</v>
      </c>
      <c r="D955" s="94" t="str">
        <f t="shared" ref="D955" si="2108">B955&amp;C955</f>
        <v>102019</v>
      </c>
      <c r="E955" s="345">
        <f>[7]SSMF!Y93</f>
        <v>308.5</v>
      </c>
      <c r="F955" s="94"/>
      <c r="G955" s="345">
        <f>[7]SSMF!Z93</f>
        <v>274</v>
      </c>
      <c r="H955" s="160">
        <f>[7]SSMF!AA93</f>
        <v>296</v>
      </c>
      <c r="I955" s="160">
        <f>[7]SSMF!AD93</f>
        <v>185</v>
      </c>
      <c r="J955" s="92"/>
      <c r="K955" s="92"/>
      <c r="L955" s="92"/>
      <c r="M955" s="92"/>
      <c r="N955" s="160">
        <f>[7]SSMF!AE93</f>
        <v>226</v>
      </c>
      <c r="O955" s="160">
        <f>[7]SSMF!AF93</f>
        <v>231</v>
      </c>
      <c r="P955" s="92"/>
      <c r="Q955" s="92"/>
      <c r="R955" s="92"/>
      <c r="S955" s="357">
        <f t="shared" ref="S955" si="2109">U955-U954+S954</f>
        <v>195</v>
      </c>
      <c r="T955" s="357">
        <f t="shared" ref="T955" si="2110">V955-V954+T954</f>
        <v>197.5</v>
      </c>
      <c r="U955" s="160">
        <f>[7]SSMF!AG93</f>
        <v>200</v>
      </c>
      <c r="V955" s="160">
        <f>[7]SSMF!AH93</f>
        <v>200</v>
      </c>
      <c r="W955" s="160">
        <f>[7]SSMF!AI93</f>
        <v>202.5</v>
      </c>
      <c r="X955" s="160">
        <f>[7]SSMF!BS93</f>
        <v>202.5</v>
      </c>
      <c r="Y955" s="357">
        <f t="shared" ref="Y955" si="2111">Y954+W955-W954</f>
        <v>207.5</v>
      </c>
      <c r="Z955" s="357">
        <f t="shared" ref="Z955" si="2112">Z954+X955-X954</f>
        <v>207.5</v>
      </c>
      <c r="AA955" s="517">
        <f>(AC955+10)*[6]WeeklyNew!L671</f>
        <v>101.35049098988924</v>
      </c>
      <c r="AB955" s="160">
        <f>[7]SSMF!AK93</f>
        <v>70</v>
      </c>
      <c r="AC955" s="160">
        <f>[7]SSMF!AL93</f>
        <v>77.5</v>
      </c>
      <c r="AD955" s="160">
        <f>[7]SSMF!AM93</f>
        <v>97.5</v>
      </c>
      <c r="AE955" s="92"/>
      <c r="AF955" s="160">
        <f>[7]SSMF!P93</f>
        <v>214</v>
      </c>
      <c r="AG955" s="90"/>
      <c r="AH955" s="160">
        <f>[7]SSMF!AN93</f>
        <v>217.76</v>
      </c>
      <c r="AI955" s="357">
        <f>0.5*(((3*([7]SSMF!AN93))-(2*([7]SSMF!BM93))))+0.5*(([7]SSMF!BM93-(0.75*(((3*([7]SSMF!AN93))-(2*([7]SSMF!BM93))))))/0.25)</f>
        <v>206.72000000000003</v>
      </c>
      <c r="AJ955" s="160">
        <f>[7]SSMF!AO93</f>
        <v>225</v>
      </c>
      <c r="AK955" s="160">
        <f>[7]SSMF!AR93</f>
        <v>307.5</v>
      </c>
      <c r="AL955" s="90"/>
      <c r="AM955" s="187">
        <f>[7]SSMF!AS93</f>
        <v>1470</v>
      </c>
      <c r="AN955" s="187">
        <f>[7]SSMF!AT93</f>
        <v>241.5</v>
      </c>
      <c r="AO955" s="188">
        <f>[7]SSMF!AU93</f>
        <v>239.756</v>
      </c>
      <c r="AP955" s="357">
        <f t="shared" ref="AP955" si="2113">AQ955+17.5</f>
        <v>216.75499999999997</v>
      </c>
      <c r="AQ955" s="357">
        <f t="shared" ref="AQ955" si="2114">AQ954+AVERAGE(AF955,AH955)-AVERAGE(AF954,AH954)</f>
        <v>199.25499999999997</v>
      </c>
      <c r="AR955" s="160">
        <f>[7]SSMF!AV93</f>
        <v>257</v>
      </c>
      <c r="AS955" s="90"/>
      <c r="AT955" s="160">
        <f>[7]SSMF!AY93</f>
        <v>322.5</v>
      </c>
      <c r="AU955" s="160">
        <f>[7]SSMF!BB93</f>
        <v>285</v>
      </c>
      <c r="AV955" s="90"/>
      <c r="AW955" s="160">
        <f>[7]SSMF!BC93</f>
        <v>2700</v>
      </c>
      <c r="AX955" s="160">
        <f>[7]SSMF!BD93</f>
        <v>2810</v>
      </c>
      <c r="AY955" s="160">
        <f>[7]SSMF!BE93</f>
        <v>2755</v>
      </c>
      <c r="BE955" s="160">
        <f>[7]SSMF!BH93</f>
        <v>235.6</v>
      </c>
      <c r="BG955" s="436"/>
      <c r="BH955" s="436"/>
      <c r="BI955" s="436"/>
      <c r="BJ955" s="436"/>
      <c r="BK955" s="436"/>
      <c r="BL955" s="436"/>
      <c r="BM955" s="436"/>
      <c r="BN955" s="436"/>
      <c r="BO955" s="436"/>
      <c r="BP955" s="436"/>
      <c r="BQ955" s="436"/>
      <c r="BS955" s="162">
        <f>[7]SSMF!BI93</f>
        <v>245</v>
      </c>
      <c r="BT955" s="162">
        <f>[7]SSMF!BJ93</f>
        <v>16500</v>
      </c>
      <c r="BU955" s="162">
        <f>[7]SSMF!BK93</f>
        <v>268.23</v>
      </c>
      <c r="BW955" s="338">
        <f>[7]SSMF!BR93</f>
        <v>246.65600000000001</v>
      </c>
      <c r="BX955" s="432"/>
      <c r="BY955" s="432"/>
      <c r="BZ955" s="432"/>
      <c r="CA955" s="432"/>
      <c r="CB955" s="432"/>
      <c r="CC955" s="432"/>
      <c r="CD955" s="518"/>
    </row>
    <row r="956" spans="1:82" s="93" customFormat="1" ht="15.5" thickTop="1" thickBot="1">
      <c r="A956" s="16">
        <f t="shared" si="1322"/>
        <v>43773</v>
      </c>
      <c r="B956" s="94">
        <f t="shared" ref="B956" si="2115">MONTH(A956)</f>
        <v>11</v>
      </c>
      <c r="C956" s="94">
        <f t="shared" ref="C956" si="2116">YEAR(A956)</f>
        <v>2019</v>
      </c>
      <c r="D956" s="94" t="str">
        <f t="shared" ref="D956" si="2117">B956&amp;C956</f>
        <v>112019</v>
      </c>
      <c r="E956" s="345">
        <f>[7]SSMF!Y94</f>
        <v>311</v>
      </c>
      <c r="F956" s="94"/>
      <c r="G956" s="345">
        <f>[7]SSMF!Z94</f>
        <v>289.5</v>
      </c>
      <c r="H956" s="160">
        <f>[7]SSMF!AA94</f>
        <v>298.5</v>
      </c>
      <c r="I956" s="160">
        <f>[7]SSMF!AD94</f>
        <v>185</v>
      </c>
      <c r="J956" s="92"/>
      <c r="K956" s="92"/>
      <c r="L956" s="92"/>
      <c r="M956" s="92"/>
      <c r="N956" s="160">
        <f>[7]SSMF!AE94</f>
        <v>226</v>
      </c>
      <c r="O956" s="160">
        <f>[7]SSMF!AF94</f>
        <v>231</v>
      </c>
      <c r="P956" s="92"/>
      <c r="Q956" s="92"/>
      <c r="R956" s="92"/>
      <c r="S956" s="357">
        <f t="shared" ref="S956" si="2118">U956-U955+S955</f>
        <v>195</v>
      </c>
      <c r="T956" s="357">
        <f t="shared" ref="T956" si="2119">V956-V955+T955</f>
        <v>197.5</v>
      </c>
      <c r="U956" s="160">
        <f>[7]SSMF!AG94</f>
        <v>200</v>
      </c>
      <c r="V956" s="160">
        <f>[7]SSMF!AH94</f>
        <v>200</v>
      </c>
      <c r="W956" s="160">
        <f>[7]SSMF!AI94</f>
        <v>202.5</v>
      </c>
      <c r="X956" s="160">
        <f>[7]SSMF!BS94</f>
        <v>202.5</v>
      </c>
      <c r="Y956" s="357">
        <f t="shared" ref="Y956" si="2120">Y955+W956-W955</f>
        <v>207.5</v>
      </c>
      <c r="Z956" s="357">
        <f t="shared" ref="Z956" si="2121">Z955+X956-X955</f>
        <v>207.5</v>
      </c>
      <c r="AA956" s="517">
        <f>(AC956+10)*[6]WeeklyNew!L672</f>
        <v>101.52689893834136</v>
      </c>
      <c r="AB956" s="160">
        <f>[7]SSMF!AK94</f>
        <v>75</v>
      </c>
      <c r="AC956" s="160">
        <f>[7]SSMF!AL94</f>
        <v>77.5</v>
      </c>
      <c r="AD956" s="160">
        <f>[7]SSMF!AM94</f>
        <v>97.5</v>
      </c>
      <c r="AE956" s="92"/>
      <c r="AF956" s="160">
        <f>[7]SSMF!P94</f>
        <v>214</v>
      </c>
      <c r="AG956" s="90"/>
      <c r="AH956" s="160">
        <f>[7]SSMF!AN94</f>
        <v>224.41</v>
      </c>
      <c r="AI956" s="357">
        <f>0.5*(((3*([7]SSMF!AN94))-(2*([7]SSMF!BM94))))+0.5*(([7]SSMF!BM94-(0.75*(((3*([7]SSMF!AN94))-(2*([7]SSMF!BM94))))))/0.25)</f>
        <v>186.76999999999998</v>
      </c>
      <c r="AJ956" s="160">
        <f>[7]SSMF!AO94</f>
        <v>225</v>
      </c>
      <c r="AK956" s="160">
        <f>[7]SSMF!AR94</f>
        <v>307.5</v>
      </c>
      <c r="AL956" s="90"/>
      <c r="AM956" s="187">
        <f>[7]SSMF!AS94</f>
        <v>1477.5</v>
      </c>
      <c r="AN956" s="187">
        <f>[7]SSMF!AT94</f>
        <v>257</v>
      </c>
      <c r="AO956" s="188">
        <f>[7]SSMF!AU94</f>
        <v>246.40799999999999</v>
      </c>
      <c r="AP956" s="357">
        <f t="shared" ref="AP956" si="2122">AQ956+17.5</f>
        <v>220.07999999999993</v>
      </c>
      <c r="AQ956" s="357">
        <f t="shared" ref="AQ956" si="2123">AQ955+AVERAGE(AF956,AH956)-AVERAGE(AF955,AH955)</f>
        <v>202.57999999999993</v>
      </c>
      <c r="AR956" s="160">
        <f>[7]SSMF!AV94</f>
        <v>257</v>
      </c>
      <c r="AS956" s="90"/>
      <c r="AT956" s="160">
        <f>[7]SSMF!AY94</f>
        <v>325</v>
      </c>
      <c r="AU956" s="160">
        <f>[7]SSMF!BB94</f>
        <v>283.5</v>
      </c>
      <c r="AV956" s="90"/>
      <c r="AW956" s="160">
        <f>[7]SSMF!BC94</f>
        <v>2700</v>
      </c>
      <c r="AX956" s="160">
        <f>[7]SSMF!BD94</f>
        <v>2810</v>
      </c>
      <c r="AY956" s="160">
        <f>[7]SSMF!BE94</f>
        <v>2755</v>
      </c>
      <c r="BE956" s="160">
        <f>[7]SSMF!BH94</f>
        <v>243.75</v>
      </c>
      <c r="BG956" s="436"/>
      <c r="BH956" s="436"/>
      <c r="BI956" s="436"/>
      <c r="BJ956" s="436"/>
      <c r="BK956" s="436"/>
      <c r="BL956" s="436"/>
      <c r="BM956" s="436"/>
      <c r="BN956" s="436"/>
      <c r="BO956" s="436"/>
      <c r="BP956" s="436"/>
      <c r="BQ956" s="436"/>
      <c r="BS956" s="162">
        <f>[7]SSMF!BI94</f>
        <v>250</v>
      </c>
      <c r="BT956" s="162">
        <f>[7]SSMF!BJ94</f>
        <v>17100</v>
      </c>
      <c r="BU956" s="162">
        <f>[7]SSMF!BK94</f>
        <v>276.57</v>
      </c>
      <c r="BW956" s="338">
        <f>[7]SSMF!BR94</f>
        <v>253.31199999999998</v>
      </c>
      <c r="BX956" s="432"/>
      <c r="BY956" s="432"/>
      <c r="BZ956" s="432"/>
      <c r="CA956" s="432"/>
      <c r="CB956" s="432"/>
      <c r="CC956" s="432"/>
      <c r="CD956" s="519"/>
    </row>
    <row r="957" spans="1:82" s="93" customFormat="1" ht="15.5" thickTop="1" thickBot="1">
      <c r="A957" s="16">
        <f t="shared" si="1322"/>
        <v>43780</v>
      </c>
      <c r="B957" s="94">
        <f t="shared" ref="B957" si="2124">MONTH(A957)</f>
        <v>11</v>
      </c>
      <c r="C957" s="94">
        <f t="shared" ref="C957" si="2125">YEAR(A957)</f>
        <v>2019</v>
      </c>
      <c r="D957" s="94" t="str">
        <f t="shared" ref="D957" si="2126">B957&amp;C957</f>
        <v>112019</v>
      </c>
      <c r="E957" s="345">
        <f>[7]SSMF!Y95</f>
        <v>322.5</v>
      </c>
      <c r="F957" s="94"/>
      <c r="G957" s="345">
        <f>[7]SSMF!Z95</f>
        <v>291</v>
      </c>
      <c r="H957" s="160">
        <f>[7]SSMF!AA95</f>
        <v>309.5</v>
      </c>
      <c r="I957" s="160">
        <f>[7]SSMF!AD95</f>
        <v>185</v>
      </c>
      <c r="J957" s="92"/>
      <c r="K957" s="92"/>
      <c r="L957" s="92"/>
      <c r="M957" s="92"/>
      <c r="N957" s="160">
        <f>[7]SSMF!AE95</f>
        <v>233</v>
      </c>
      <c r="O957" s="160">
        <f>[7]SSMF!AF95</f>
        <v>238</v>
      </c>
      <c r="P957" s="92"/>
      <c r="Q957" s="92"/>
      <c r="R957" s="92"/>
      <c r="S957" s="357">
        <f t="shared" ref="S957" si="2127">U957-U956+S956</f>
        <v>195</v>
      </c>
      <c r="T957" s="357">
        <f t="shared" ref="T957" si="2128">V957-V956+T956</f>
        <v>197.5</v>
      </c>
      <c r="U957" s="160">
        <f>[7]SSMF!AG95</f>
        <v>200</v>
      </c>
      <c r="V957" s="160">
        <f>[7]SSMF!AH95</f>
        <v>200</v>
      </c>
      <c r="W957" s="160">
        <f>[7]SSMF!AI95</f>
        <v>202.5</v>
      </c>
      <c r="X957" s="160">
        <f>[7]SSMF!BS95</f>
        <v>202.5</v>
      </c>
      <c r="Y957" s="357">
        <f t="shared" ref="Y957" si="2129">Y956+W957-W956</f>
        <v>207.5</v>
      </c>
      <c r="Z957" s="357">
        <f t="shared" ref="Z957" si="2130">Z956+X957-X956</f>
        <v>207.5</v>
      </c>
      <c r="AA957" s="517">
        <f>(AC957+10)*[6]WeeklyNew!L673</f>
        <v>102.1251731695581</v>
      </c>
      <c r="AB957" s="160">
        <f>[7]SSMF!AK95</f>
        <v>80</v>
      </c>
      <c r="AC957" s="160">
        <f>[7]SSMF!AL95</f>
        <v>77.5</v>
      </c>
      <c r="AD957" s="160">
        <f>[7]SSMF!AM95</f>
        <v>97.5</v>
      </c>
      <c r="AE957" s="92"/>
      <c r="AF957" s="160">
        <f>[7]SSMF!P95</f>
        <v>227.28</v>
      </c>
      <c r="AG957" s="90"/>
      <c r="AH957" s="160">
        <f>[7]SSMF!AN95</f>
        <v>230.89</v>
      </c>
      <c r="AI957" s="357">
        <f>0.5*(((3*([7]SSMF!AN95))-(2*([7]SSMF!BM95))))+0.5*(([7]SSMF!BM95-(0.75*(((3*([7]SSMF!AN95))-(2*([7]SSMF!BM95))))))/0.25)</f>
        <v>195.33000000000004</v>
      </c>
      <c r="AJ957" s="160">
        <f>[7]SSMF!AO95</f>
        <v>232</v>
      </c>
      <c r="AK957" s="160">
        <f>[7]SSMF!AR95</f>
        <v>314</v>
      </c>
      <c r="AL957" s="90"/>
      <c r="AM957" s="187">
        <f>[7]SSMF!AS95</f>
        <v>1507.5</v>
      </c>
      <c r="AN957" s="187">
        <f>[7]SSMF!AT95</f>
        <v>265</v>
      </c>
      <c r="AO957" s="188">
        <f>[7]SSMF!AU95</f>
        <v>252.89</v>
      </c>
      <c r="AP957" s="357">
        <f t="shared" ref="AP957" si="2131">AQ957+17.5</f>
        <v>229.95999999999992</v>
      </c>
      <c r="AQ957" s="357">
        <f t="shared" ref="AQ957" si="2132">AQ956+AVERAGE(AF957,AH957)-AVERAGE(AF956,AH956)</f>
        <v>212.45999999999992</v>
      </c>
      <c r="AR957" s="160">
        <f>[7]SSMF!AV95</f>
        <v>264</v>
      </c>
      <c r="AS957" s="90"/>
      <c r="AT957" s="160">
        <f>[7]SSMF!AY95</f>
        <v>322.5</v>
      </c>
      <c r="AU957" s="160">
        <f>[7]SSMF!BB95</f>
        <v>291.5</v>
      </c>
      <c r="AV957" s="90"/>
      <c r="AW957" s="160">
        <f>[7]SSMF!BC95</f>
        <v>2730</v>
      </c>
      <c r="AX957" s="160">
        <f>[7]SSMF!BD95</f>
        <v>2860</v>
      </c>
      <c r="AY957" s="160">
        <f>[7]SSMF!BE95</f>
        <v>2795</v>
      </c>
      <c r="BE957" s="160">
        <f>[7]SSMF!BH95</f>
        <v>244.6</v>
      </c>
      <c r="BG957" s="436"/>
      <c r="BH957" s="436"/>
      <c r="BI957" s="436"/>
      <c r="BJ957" s="436"/>
      <c r="BK957" s="436"/>
      <c r="BL957" s="436"/>
      <c r="BM957" s="436"/>
      <c r="BN957" s="436"/>
      <c r="BO957" s="436"/>
      <c r="BP957" s="436"/>
      <c r="BQ957" s="436"/>
      <c r="BS957" s="162">
        <f>[7]SSMF!BI95</f>
        <v>257.5</v>
      </c>
      <c r="BT957" s="162">
        <f>[7]SSMF!BJ95</f>
        <v>17400</v>
      </c>
      <c r="BU957" s="162">
        <f>[7]SSMF!BK95</f>
        <v>284.14999999999998</v>
      </c>
      <c r="BW957" s="338">
        <f>[7]SSMF!BR95</f>
        <v>259.66000000000003</v>
      </c>
      <c r="BX957" s="432"/>
      <c r="BY957" s="432"/>
      <c r="BZ957" s="432"/>
      <c r="CA957" s="432"/>
      <c r="CB957" s="432"/>
      <c r="CC957" s="432"/>
      <c r="CD957" s="520"/>
    </row>
    <row r="958" spans="1:82" s="93" customFormat="1" ht="15.5" thickTop="1" thickBot="1">
      <c r="A958" s="16">
        <f t="shared" si="1322"/>
        <v>43787</v>
      </c>
      <c r="B958" s="94">
        <f t="shared" ref="B958" si="2133">MONTH(A958)</f>
        <v>11</v>
      </c>
      <c r="C958" s="94">
        <f t="shared" ref="C958" si="2134">YEAR(A958)</f>
        <v>2019</v>
      </c>
      <c r="D958" s="94" t="str">
        <f t="shared" ref="D958" si="2135">B958&amp;C958</f>
        <v>112019</v>
      </c>
      <c r="E958" s="345">
        <f>[7]SSMF!Y96</f>
        <v>325</v>
      </c>
      <c r="F958" s="94"/>
      <c r="G958" s="345">
        <f>[7]SSMF!Z96</f>
        <v>293.5</v>
      </c>
      <c r="H958" s="160">
        <f>[7]SSMF!AA96</f>
        <v>311</v>
      </c>
      <c r="I958" s="160">
        <f>[7]SSMF!AD96</f>
        <v>185</v>
      </c>
      <c r="J958" s="92"/>
      <c r="K958" s="92"/>
      <c r="L958" s="92"/>
      <c r="M958" s="92"/>
      <c r="N958" s="160">
        <f>[7]SSMF!AE96</f>
        <v>235</v>
      </c>
      <c r="O958" s="160">
        <f>[7]SSMF!AF96</f>
        <v>240</v>
      </c>
      <c r="P958" s="92"/>
      <c r="Q958" s="92"/>
      <c r="R958" s="92"/>
      <c r="S958" s="357">
        <f t="shared" ref="S958" si="2136">U958-U957+S957</f>
        <v>222.5</v>
      </c>
      <c r="T958" s="357">
        <f t="shared" ref="T958" si="2137">V958-V957+T957</f>
        <v>225</v>
      </c>
      <c r="U958" s="160">
        <f>[7]SSMF!AG96</f>
        <v>227.5</v>
      </c>
      <c r="V958" s="160">
        <f>[7]SSMF!AH96</f>
        <v>227.5</v>
      </c>
      <c r="W958" s="160">
        <f>[7]SSMF!AI96</f>
        <v>230</v>
      </c>
      <c r="X958" s="160">
        <f>[7]SSMF!BS96</f>
        <v>230</v>
      </c>
      <c r="Y958" s="357">
        <f t="shared" ref="Y958" si="2138">Y957+W958-W957</f>
        <v>235</v>
      </c>
      <c r="Z958" s="357">
        <f t="shared" ref="Z958" si="2139">Z957+X958-X957</f>
        <v>235</v>
      </c>
      <c r="AA958" s="517">
        <f>(AC958+10)*[6]WeeklyNew!L674</f>
        <v>125.44132891252573</v>
      </c>
      <c r="AB958" s="160">
        <f>[7]SSMF!AK96</f>
        <v>82.5</v>
      </c>
      <c r="AC958" s="160">
        <f>[7]SSMF!AL96</f>
        <v>97.5</v>
      </c>
      <c r="AD958" s="160">
        <f>[7]SSMF!AM96</f>
        <v>117.5</v>
      </c>
      <c r="AE958" s="92"/>
      <c r="AF958" s="160">
        <f>[7]SSMF!P96</f>
        <v>229.64</v>
      </c>
      <c r="AG958" s="90"/>
      <c r="AH958" s="160">
        <f>[7]SSMF!AN96</f>
        <v>232.37</v>
      </c>
      <c r="AI958" s="357">
        <f>0.5*(((3*([7]SSMF!AN96))-(2*([7]SSMF!BM96))))+0.5*(([7]SSMF!BM96-(0.75*(((3*([7]SSMF!AN96))-(2*([7]SSMF!BM96))))))/0.25)</f>
        <v>236.89</v>
      </c>
      <c r="AJ958" s="160">
        <f>[7]SSMF!AO96</f>
        <v>241</v>
      </c>
      <c r="AK958" s="160">
        <f>[7]SSMF!AR96</f>
        <v>317.5</v>
      </c>
      <c r="AL958" s="90"/>
      <c r="AM958" s="187">
        <f>[7]SSMF!AS96</f>
        <v>1547.5</v>
      </c>
      <c r="AN958" s="187">
        <f>[7]SSMF!AT96</f>
        <v>265</v>
      </c>
      <c r="AO958" s="188">
        <f>[7]SSMF!AU96</f>
        <v>254.37</v>
      </c>
      <c r="AP958" s="357">
        <f t="shared" ref="AP958" si="2140">AQ958+17.5</f>
        <v>231.87999999999994</v>
      </c>
      <c r="AQ958" s="357">
        <f t="shared" ref="AQ958" si="2141">AQ957+AVERAGE(AF958,AH958)-AVERAGE(AF957,AH957)</f>
        <v>214.37999999999994</v>
      </c>
      <c r="AR958" s="160">
        <f>[7]SSMF!AV96</f>
        <v>264</v>
      </c>
      <c r="AS958" s="90"/>
      <c r="AT958" s="160">
        <f>[7]SSMF!AY96</f>
        <v>327.5</v>
      </c>
      <c r="AU958" s="160">
        <f>[7]SSMF!BB96</f>
        <v>300</v>
      </c>
      <c r="AV958" s="90"/>
      <c r="AW958" s="160">
        <f>[7]SSMF!BC96</f>
        <v>2720</v>
      </c>
      <c r="AX958" s="160">
        <f>[7]SSMF!BD96</f>
        <v>2830</v>
      </c>
      <c r="AY958" s="160">
        <f>[7]SSMF!BE96</f>
        <v>2775</v>
      </c>
      <c r="BE958" s="160">
        <f>[7]SSMF!BH96</f>
        <v>246.8</v>
      </c>
      <c r="BG958" s="436"/>
      <c r="BH958" s="436"/>
      <c r="BI958" s="436"/>
      <c r="BJ958" s="436"/>
      <c r="BK958" s="436"/>
      <c r="BL958" s="436"/>
      <c r="BM958" s="436"/>
      <c r="BN958" s="436"/>
      <c r="BO958" s="436"/>
      <c r="BP958" s="436"/>
      <c r="BQ958" s="436"/>
      <c r="BS958" s="162">
        <f>[7]SSMF!BI96</f>
        <v>262.5</v>
      </c>
      <c r="BT958" s="162">
        <f>[7]SSMF!BJ96</f>
        <v>17600</v>
      </c>
      <c r="BU958" s="162">
        <f>[7]SSMF!BK96</f>
        <v>289.63</v>
      </c>
      <c r="BW958" s="338">
        <f>[7]SSMF!BR96</f>
        <v>261.14</v>
      </c>
      <c r="BX958" s="432"/>
      <c r="BY958" s="432"/>
      <c r="BZ958" s="432"/>
      <c r="CA958" s="432"/>
      <c r="CB958" s="432"/>
      <c r="CC958" s="432"/>
      <c r="CD958" s="521"/>
    </row>
    <row r="959" spans="1:82" s="93" customFormat="1" ht="15.5" thickTop="1" thickBot="1">
      <c r="A959" s="16">
        <f t="shared" si="1322"/>
        <v>43794</v>
      </c>
      <c r="B959" s="94">
        <f t="shared" ref="B959" si="2142">MONTH(A959)</f>
        <v>11</v>
      </c>
      <c r="C959" s="94">
        <f t="shared" ref="C959" si="2143">YEAR(A959)</f>
        <v>2019</v>
      </c>
      <c r="D959" s="94" t="str">
        <f t="shared" ref="D959" si="2144">B959&amp;C959</f>
        <v>112019</v>
      </c>
      <c r="E959" s="345">
        <f>[7]SSMF!Y97</f>
        <v>326</v>
      </c>
      <c r="F959" s="94"/>
      <c r="G959" s="345">
        <f>[7]SSMF!Z97</f>
        <v>297.5</v>
      </c>
      <c r="H959" s="160">
        <f>[7]SSMF!AA97</f>
        <v>311</v>
      </c>
      <c r="I959" s="160">
        <f>[7]SSMF!AD97</f>
        <v>185</v>
      </c>
      <c r="J959" s="92"/>
      <c r="K959" s="92"/>
      <c r="L959" s="92"/>
      <c r="M959" s="92"/>
      <c r="N959" s="160">
        <f>[7]SSMF!AE97</f>
        <v>235</v>
      </c>
      <c r="O959" s="160">
        <f>[7]SSMF!AF97</f>
        <v>240</v>
      </c>
      <c r="P959" s="92"/>
      <c r="Q959" s="92"/>
      <c r="R959" s="92"/>
      <c r="S959" s="357">
        <f t="shared" ref="S959" si="2145">U959-U958+S958</f>
        <v>222.5</v>
      </c>
      <c r="T959" s="357">
        <f t="shared" ref="T959" si="2146">V959-V958+T958</f>
        <v>225</v>
      </c>
      <c r="U959" s="160">
        <f>[7]SSMF!AG97</f>
        <v>227.5</v>
      </c>
      <c r="V959" s="160">
        <f>[7]SSMF!AH97</f>
        <v>227.5</v>
      </c>
      <c r="W959" s="160">
        <f>[7]SSMF!AI97</f>
        <v>230</v>
      </c>
      <c r="X959" s="160">
        <f>[7]SSMF!BS97</f>
        <v>230</v>
      </c>
      <c r="Y959" s="357">
        <f t="shared" ref="Y959" si="2147">Y958+W959-W958</f>
        <v>235</v>
      </c>
      <c r="Z959" s="357">
        <f t="shared" ref="Z959" si="2148">Z958+X959-X958</f>
        <v>235</v>
      </c>
      <c r="AA959" s="517">
        <f>(AC959+10)*[6]WeeklyNew!L675</f>
        <v>125.96601023166619</v>
      </c>
      <c r="AB959" s="160">
        <f>[7]SSMF!AK97</f>
        <v>82.5</v>
      </c>
      <c r="AC959" s="160">
        <f>[7]SSMF!AL97</f>
        <v>97.5</v>
      </c>
      <c r="AD959" s="160">
        <f>[7]SSMF!AM97</f>
        <v>117.5</v>
      </c>
      <c r="AE959" s="92"/>
      <c r="AF959" s="160">
        <f>[7]SSMF!P97</f>
        <v>230</v>
      </c>
      <c r="AG959" s="90"/>
      <c r="AH959" s="160">
        <f>[7]SSMF!AN97</f>
        <v>235.65</v>
      </c>
      <c r="AI959" s="357">
        <f>0.5*(((3*([7]SSMF!AN97))-(2*([7]SSMF!BM97))))+0.5*(([7]SSMF!BM97-(0.75*(((3*([7]SSMF!AN97))-(2*([7]SSMF!BM97))))))/0.25)</f>
        <v>229.04999999999995</v>
      </c>
      <c r="AJ959" s="160">
        <f>[7]SSMF!AO97</f>
        <v>244</v>
      </c>
      <c r="AK959" s="160">
        <f>[7]SSMF!AR97</f>
        <v>317.5</v>
      </c>
      <c r="AL959" s="90"/>
      <c r="AM959" s="187">
        <f>[7]SSMF!AS97</f>
        <v>1547.5</v>
      </c>
      <c r="AN959" s="187">
        <f>[7]SSMF!AT97</f>
        <v>265</v>
      </c>
      <c r="AO959" s="188">
        <f>[7]SSMF!AU97</f>
        <v>257.64999999999998</v>
      </c>
      <c r="AP959" s="357">
        <f t="shared" ref="AP959" si="2149">AQ959+17.5</f>
        <v>233.69999999999993</v>
      </c>
      <c r="AQ959" s="357">
        <f t="shared" ref="AQ959" si="2150">AQ958+AVERAGE(AF959,AH959)-AVERAGE(AF958,AH958)</f>
        <v>216.19999999999993</v>
      </c>
      <c r="AR959" s="160">
        <f>[7]SSMF!AV97</f>
        <v>266</v>
      </c>
      <c r="AS959" s="90"/>
      <c r="AT959" s="160">
        <f>[7]SSMF!AY97</f>
        <v>327.5</v>
      </c>
      <c r="AU959" s="160">
        <f>[7]SSMF!BB97</f>
        <v>300</v>
      </c>
      <c r="AV959" s="90"/>
      <c r="AW959" s="160">
        <f>[7]SSMF!BC97</f>
        <v>2730</v>
      </c>
      <c r="AX959" s="160">
        <f>[7]SSMF!BD97</f>
        <v>2830</v>
      </c>
      <c r="AY959" s="160">
        <f>[7]SSMF!BE97</f>
        <v>2780</v>
      </c>
      <c r="BE959" s="160">
        <f>[7]SSMF!BH97</f>
        <v>249.4</v>
      </c>
      <c r="BG959" s="436"/>
      <c r="BH959" s="436"/>
      <c r="BI959" s="436"/>
      <c r="BJ959" s="436"/>
      <c r="BK959" s="436"/>
      <c r="BL959" s="436"/>
      <c r="BM959" s="436"/>
      <c r="BN959" s="436"/>
      <c r="BO959" s="436"/>
      <c r="BP959" s="436"/>
      <c r="BQ959" s="436"/>
      <c r="BS959" s="162">
        <f>[7]SSMF!BI97</f>
        <v>257.5</v>
      </c>
      <c r="BT959" s="162">
        <f>[7]SSMF!BJ97</f>
        <v>17600</v>
      </c>
      <c r="BU959" s="162">
        <f>[7]SSMF!BK97</f>
        <v>281.98</v>
      </c>
      <c r="BW959" s="338">
        <f>[7]SSMF!BR97</f>
        <v>264.42</v>
      </c>
      <c r="BX959" s="432"/>
      <c r="BY959" s="432"/>
      <c r="BZ959" s="432"/>
      <c r="CA959" s="432"/>
      <c r="CB959" s="432"/>
      <c r="CC959" s="432"/>
      <c r="CD959" s="522"/>
    </row>
    <row r="960" spans="1:82" s="93" customFormat="1" ht="15.5" thickTop="1" thickBot="1">
      <c r="A960" s="16">
        <f t="shared" si="1322"/>
        <v>43801</v>
      </c>
      <c r="B960" s="94">
        <f t="shared" ref="B960" si="2151">MONTH(A960)</f>
        <v>12</v>
      </c>
      <c r="C960" s="94">
        <f t="shared" ref="C960" si="2152">YEAR(A960)</f>
        <v>2019</v>
      </c>
      <c r="D960" s="94" t="str">
        <f t="shared" ref="D960" si="2153">B960&amp;C960</f>
        <v>122019</v>
      </c>
      <c r="E960" s="345">
        <f>[7]SSMF!Y98</f>
        <v>325.5</v>
      </c>
      <c r="F960" s="94"/>
      <c r="G960" s="345">
        <f>[7]SSMF!Z98</f>
        <v>302.5</v>
      </c>
      <c r="H960" s="160">
        <f>[7]SSMF!AA98</f>
        <v>312</v>
      </c>
      <c r="I960" s="160">
        <f>[7]SSMF!AD98</f>
        <v>185</v>
      </c>
      <c r="J960" s="92"/>
      <c r="K960" s="92"/>
      <c r="L960" s="92"/>
      <c r="M960" s="92"/>
      <c r="N960" s="160">
        <f>[7]SSMF!AE98</f>
        <v>250.5</v>
      </c>
      <c r="O960" s="160">
        <f>[7]SSMF!AF98</f>
        <v>255.5</v>
      </c>
      <c r="P960" s="92"/>
      <c r="Q960" s="92"/>
      <c r="R960" s="92"/>
      <c r="S960" s="357">
        <f t="shared" ref="S960" si="2154">U960-U959+S959</f>
        <v>222.5</v>
      </c>
      <c r="T960" s="357">
        <f t="shared" ref="T960" si="2155">V960-V959+T959</f>
        <v>225</v>
      </c>
      <c r="U960" s="160">
        <f>[7]SSMF!AG98</f>
        <v>227.5</v>
      </c>
      <c r="V960" s="160">
        <f>[7]SSMF!AH98</f>
        <v>227.5</v>
      </c>
      <c r="W960" s="160">
        <f>[7]SSMF!AI98</f>
        <v>230</v>
      </c>
      <c r="X960" s="160">
        <f>[7]SSMF!BS98</f>
        <v>230</v>
      </c>
      <c r="Y960" s="357">
        <f t="shared" ref="Y960" si="2156">Y959+W960-W959</f>
        <v>235</v>
      </c>
      <c r="Z960" s="357">
        <f t="shared" ref="Z960" si="2157">Z959+X960-X959</f>
        <v>235</v>
      </c>
      <c r="AA960" s="517">
        <f>(AC960+10)*[6]WeeklyNew!L676</f>
        <v>126.78474256843226</v>
      </c>
      <c r="AB960" s="160">
        <f>[7]SSMF!AK98</f>
        <v>82.5</v>
      </c>
      <c r="AC960" s="160">
        <f>[7]SSMF!AL98</f>
        <v>97.5</v>
      </c>
      <c r="AD960" s="160">
        <f>[7]SSMF!AM98</f>
        <v>117.5</v>
      </c>
      <c r="AE960" s="92"/>
      <c r="AF960" s="160">
        <f>[7]SSMF!P98</f>
        <v>230</v>
      </c>
      <c r="AG960" s="90"/>
      <c r="AH960" s="160">
        <f>[7]SSMF!AN98</f>
        <v>238.8</v>
      </c>
      <c r="AI960" s="357">
        <f>0.5*(((3*([7]SSMF!AN98))-(2*([7]SSMF!BM98))))+0.5*(([7]SSMF!BM98-(0.75*(((3*([7]SSMF!AN98))-(2*([7]SSMF!BM98))))))/0.25)</f>
        <v>241.59999999999991</v>
      </c>
      <c r="AJ960" s="160">
        <f>[7]SSMF!AO98</f>
        <v>245.5</v>
      </c>
      <c r="AK960" s="160">
        <f>[7]SSMF!AR98</f>
        <v>322.5</v>
      </c>
      <c r="AL960" s="90"/>
      <c r="AM960" s="187">
        <f>[7]SSMF!AS98</f>
        <v>1547.5</v>
      </c>
      <c r="AN960" s="187">
        <f>[7]SSMF!AT98</f>
        <v>272.5</v>
      </c>
      <c r="AO960" s="188">
        <f>[7]SSMF!AU98</f>
        <v>260.8</v>
      </c>
      <c r="AP960" s="357">
        <f t="shared" ref="AP960" si="2158">AQ960+17.5</f>
        <v>235.27499999999992</v>
      </c>
      <c r="AQ960" s="357">
        <f t="shared" ref="AQ960" si="2159">AQ959+AVERAGE(AF960,AH960)-AVERAGE(AF959,AH959)</f>
        <v>217.77499999999992</v>
      </c>
      <c r="AR960" s="160">
        <f>[7]SSMF!AV98</f>
        <v>267.5</v>
      </c>
      <c r="AS960" s="90"/>
      <c r="AT960" s="160">
        <f>[7]SSMF!AY98</f>
        <v>327.5</v>
      </c>
      <c r="AU960" s="160">
        <f>[7]SSMF!BB98</f>
        <v>302.5</v>
      </c>
      <c r="AV960" s="90"/>
      <c r="AW960" s="160">
        <f>[7]SSMF!BC98</f>
        <v>2740</v>
      </c>
      <c r="AX960" s="160">
        <f>[7]SSMF!BD98</f>
        <v>2860</v>
      </c>
      <c r="AY960" s="160">
        <f>[7]SSMF!BE98</f>
        <v>2800</v>
      </c>
      <c r="BE960" s="160">
        <f>[7]SSMF!BH98</f>
        <v>251.5</v>
      </c>
      <c r="BG960" s="436"/>
      <c r="BH960" s="436"/>
      <c r="BI960" s="436"/>
      <c r="BJ960" s="436"/>
      <c r="BK960" s="436"/>
      <c r="BL960" s="436"/>
      <c r="BM960" s="436"/>
      <c r="BN960" s="436"/>
      <c r="BO960" s="436"/>
      <c r="BP960" s="436"/>
      <c r="BQ960" s="436"/>
      <c r="BS960" s="162">
        <f>[7]SSMF!BI98</f>
        <v>255</v>
      </c>
      <c r="BT960" s="162">
        <f>[7]SSMF!BJ98</f>
        <v>17600</v>
      </c>
      <c r="BU960" s="162">
        <f>[7]SSMF!BK98</f>
        <v>282.56</v>
      </c>
      <c r="BW960" s="338">
        <f>[7]SSMF!BR98</f>
        <v>267.57</v>
      </c>
      <c r="BX960" s="432"/>
      <c r="BY960" s="432"/>
      <c r="BZ960" s="432"/>
      <c r="CA960" s="432"/>
      <c r="CB960" s="432"/>
      <c r="CC960" s="432"/>
      <c r="CD960" s="524"/>
    </row>
    <row r="961" spans="1:82" s="93" customFormat="1" ht="15.5" thickTop="1" thickBot="1">
      <c r="A961" s="16">
        <f t="shared" si="1322"/>
        <v>43808</v>
      </c>
      <c r="B961" s="94">
        <f t="shared" ref="B961" si="2160">MONTH(A961)</f>
        <v>12</v>
      </c>
      <c r="C961" s="94">
        <f t="shared" ref="C961" si="2161">YEAR(A961)</f>
        <v>2019</v>
      </c>
      <c r="D961" s="94" t="str">
        <f t="shared" ref="D961" si="2162">B961&amp;C961</f>
        <v>122019</v>
      </c>
      <c r="E961" s="345">
        <f>[7]SSMF!Y99</f>
        <v>335</v>
      </c>
      <c r="F961" s="94"/>
      <c r="G961" s="345">
        <f>[7]SSMF!Z99</f>
        <v>307.5</v>
      </c>
      <c r="H961" s="160">
        <f>[7]SSMF!AA99</f>
        <v>317</v>
      </c>
      <c r="I961" s="160">
        <f>[7]SSMF!AD99</f>
        <v>185</v>
      </c>
      <c r="J961" s="92"/>
      <c r="K961" s="92"/>
      <c r="L961" s="92"/>
      <c r="M961" s="92"/>
      <c r="N961" s="160">
        <f>[7]SSMF!AE99</f>
        <v>249</v>
      </c>
      <c r="O961" s="160">
        <f>[7]SSMF!AF99</f>
        <v>254</v>
      </c>
      <c r="P961" s="92"/>
      <c r="Q961" s="92"/>
      <c r="R961" s="92"/>
      <c r="S961" s="357">
        <f t="shared" ref="S961" si="2163">U961-U960+S960</f>
        <v>222.5</v>
      </c>
      <c r="T961" s="357">
        <f t="shared" ref="T961" si="2164">V961-V960+T960</f>
        <v>225</v>
      </c>
      <c r="U961" s="160">
        <f>[7]SSMF!AG99</f>
        <v>227.5</v>
      </c>
      <c r="V961" s="160">
        <f>[7]SSMF!AH99</f>
        <v>227.5</v>
      </c>
      <c r="W961" s="160">
        <f>[7]SSMF!AI99</f>
        <v>230</v>
      </c>
      <c r="X961" s="160">
        <f>[7]SSMF!BS99</f>
        <v>230</v>
      </c>
      <c r="Y961" s="357">
        <f t="shared" ref="Y961" si="2165">Y960+W961-W960</f>
        <v>235</v>
      </c>
      <c r="Z961" s="357">
        <f t="shared" ref="Z961" si="2166">Z960+X961-X960</f>
        <v>235</v>
      </c>
      <c r="AA961" s="517">
        <f>(AC961+10)*[6]WeeklyNew!L677</f>
        <v>128.1434116655779</v>
      </c>
      <c r="AB961" s="160">
        <f>[7]SSMF!AK99</f>
        <v>92.5</v>
      </c>
      <c r="AC961" s="160">
        <f>[7]SSMF!AL99</f>
        <v>97.5</v>
      </c>
      <c r="AD961" s="160">
        <f>[7]SSMF!AM99</f>
        <v>117.5</v>
      </c>
      <c r="AE961" s="92"/>
      <c r="AF961" s="160">
        <f>[7]SSMF!P99</f>
        <v>242</v>
      </c>
      <c r="AG961" s="90"/>
      <c r="AH961" s="160">
        <f>[7]SSMF!AN99</f>
        <v>253.86</v>
      </c>
      <c r="AI961" s="357">
        <f>0.5*(((3*([7]SSMF!AN99))-(2*([7]SSMF!BM99))))+0.5*(([7]SSMF!BM99-(0.75*(((3*([7]SSMF!AN99))-(2*([7]SSMF!BM99))))))/0.25)</f>
        <v>194.41999999999996</v>
      </c>
      <c r="AJ961" s="160">
        <f>[7]SSMF!AO99</f>
        <v>257</v>
      </c>
      <c r="AK961" s="160">
        <f>[7]SSMF!AR99</f>
        <v>327.5</v>
      </c>
      <c r="AL961" s="90"/>
      <c r="AM961" s="187">
        <f>[7]SSMF!AS99</f>
        <v>1650</v>
      </c>
      <c r="AN961" s="187">
        <f>[7]SSMF!AT99</f>
        <v>288.5</v>
      </c>
      <c r="AO961" s="188">
        <f>[7]SSMF!AU99</f>
        <v>275.86</v>
      </c>
      <c r="AP961" s="357">
        <f t="shared" ref="AP961" si="2167">AQ961+17.5</f>
        <v>248.80499999999992</v>
      </c>
      <c r="AQ961" s="357">
        <f t="shared" ref="AQ961" si="2168">AQ960+AVERAGE(AF961,AH961)-AVERAGE(AF960,AH960)</f>
        <v>231.30499999999992</v>
      </c>
      <c r="AR961" s="160">
        <f>[7]SSMF!AV99</f>
        <v>278</v>
      </c>
      <c r="AS961" s="90"/>
      <c r="AT961" s="160">
        <f>[7]SSMF!AY99</f>
        <v>335</v>
      </c>
      <c r="AU961" s="160">
        <f>[7]SSMF!BB99</f>
        <v>307.5</v>
      </c>
      <c r="AV961" s="90"/>
      <c r="AW961" s="160">
        <f>[7]SSMF!BC99</f>
        <v>2740</v>
      </c>
      <c r="AX961" s="160">
        <f>[7]SSMF!BD99</f>
        <v>2860</v>
      </c>
      <c r="AY961" s="160">
        <f>[7]SSMF!BE99</f>
        <v>2800</v>
      </c>
      <c r="BE961" s="160">
        <f>[7]SSMF!BH99</f>
        <v>256</v>
      </c>
      <c r="BG961" s="436"/>
      <c r="BH961" s="436"/>
      <c r="BI961" s="436"/>
      <c r="BJ961" s="436"/>
      <c r="BK961" s="436"/>
      <c r="BL961" s="436"/>
      <c r="BM961" s="436"/>
      <c r="BN961" s="436"/>
      <c r="BO961" s="436"/>
      <c r="BP961" s="436"/>
      <c r="BQ961" s="436"/>
      <c r="BS961" s="162">
        <f>[7]SSMF!BI99</f>
        <v>262.5</v>
      </c>
      <c r="BT961" s="162">
        <f>[7]SSMF!BJ99</f>
        <v>17500</v>
      </c>
      <c r="BU961" s="162">
        <f>[7]SSMF!BK99</f>
        <v>286.45999999999998</v>
      </c>
      <c r="BW961" s="338">
        <f>[7]SSMF!BR99</f>
        <v>280.83</v>
      </c>
      <c r="BX961" s="432"/>
      <c r="BY961" s="432"/>
      <c r="BZ961" s="432"/>
      <c r="CA961" s="432"/>
      <c r="CB961" s="432"/>
      <c r="CC961" s="432"/>
      <c r="CD961" s="525"/>
    </row>
    <row r="962" spans="1:82" s="93" customFormat="1" ht="15.5" thickTop="1" thickBot="1">
      <c r="A962" s="16">
        <f t="shared" si="1322"/>
        <v>43815</v>
      </c>
      <c r="B962" s="94">
        <f t="shared" ref="B962" si="2169">MONTH(A962)</f>
        <v>12</v>
      </c>
      <c r="C962" s="94">
        <f t="shared" ref="C962" si="2170">YEAR(A962)</f>
        <v>2019</v>
      </c>
      <c r="D962" s="94" t="str">
        <f t="shared" ref="D962" si="2171">B962&amp;C962</f>
        <v>122019</v>
      </c>
      <c r="E962" s="345">
        <f>[7]SSMF!Y100</f>
        <v>331.5</v>
      </c>
      <c r="F962" s="94"/>
      <c r="G962" s="345">
        <f>[7]SSMF!Z100</f>
        <v>307.5</v>
      </c>
      <c r="H962" s="160">
        <f>[7]SSMF!AA100</f>
        <v>317</v>
      </c>
      <c r="I962" s="160">
        <f>[7]SSMF!AD100</f>
        <v>185</v>
      </c>
      <c r="J962" s="92"/>
      <c r="K962" s="92"/>
      <c r="L962" s="92"/>
      <c r="M962" s="92"/>
      <c r="N962" s="160">
        <f>[7]SSMF!AE100</f>
        <v>268.5</v>
      </c>
      <c r="O962" s="160">
        <f>[7]SSMF!AF100</f>
        <v>273.5</v>
      </c>
      <c r="P962" s="92"/>
      <c r="Q962" s="92"/>
      <c r="R962" s="92"/>
      <c r="S962" s="357">
        <f t="shared" ref="S962" si="2172">U962-U961+S961</f>
        <v>222.5</v>
      </c>
      <c r="T962" s="357">
        <f t="shared" ref="T962" si="2173">V962-V961+T961</f>
        <v>225</v>
      </c>
      <c r="U962" s="160">
        <f>[7]SSMF!AG100</f>
        <v>227.5</v>
      </c>
      <c r="V962" s="160">
        <f>[7]SSMF!AH100</f>
        <v>227.5</v>
      </c>
      <c r="W962" s="160">
        <f>[7]SSMF!AI100</f>
        <v>230</v>
      </c>
      <c r="X962" s="160">
        <f>[7]SSMF!BS100</f>
        <v>230</v>
      </c>
      <c r="Y962" s="357">
        <f t="shared" ref="Y962" si="2174">Y961+W962-W961</f>
        <v>235</v>
      </c>
      <c r="Z962" s="357">
        <f t="shared" ref="Z962" si="2175">Z961+X962-X961</f>
        <v>235</v>
      </c>
      <c r="AA962" s="517">
        <f>(AC962+10)*[6]WeeklyNew!L678</f>
        <v>138.39489420599907</v>
      </c>
      <c r="AB962" s="160">
        <f>[7]SSMF!AK100</f>
        <v>97.5</v>
      </c>
      <c r="AC962" s="160">
        <f>[7]SSMF!AL100</f>
        <v>107.5</v>
      </c>
      <c r="AD962" s="160">
        <f>[7]SSMF!AM100</f>
        <v>127.5</v>
      </c>
      <c r="AE962" s="92"/>
      <c r="AF962" s="160">
        <f>[7]SSMF!P100</f>
        <v>265</v>
      </c>
      <c r="AG962" s="90"/>
      <c r="AH962" s="160">
        <f>[7]SSMF!AN100</f>
        <v>268.27999999999997</v>
      </c>
      <c r="AI962" s="357">
        <f>0.5*(((3*([7]SSMF!AN100))-(2*([7]SSMF!BM100))))+0.5*(([7]SSMF!BM100-(0.75*(((3*([7]SSMF!AN100))-(2*([7]SSMF!BM100))))))/0.25)</f>
        <v>295.16000000000008</v>
      </c>
      <c r="AJ962" s="160">
        <f>[7]SSMF!AO100</f>
        <v>283</v>
      </c>
      <c r="AK962" s="160">
        <f>[7]SSMF!AR100</f>
        <v>332.5</v>
      </c>
      <c r="AL962" s="90"/>
      <c r="AM962" s="187">
        <f>[7]SSMF!AS100</f>
        <v>1722.5</v>
      </c>
      <c r="AN962" s="187">
        <f>[7]SSMF!AT100</f>
        <v>300</v>
      </c>
      <c r="AO962" s="188">
        <f>[7]SSMF!AU100</f>
        <v>290.27999999999997</v>
      </c>
      <c r="AP962" s="357">
        <f t="shared" ref="AP962" si="2176">AQ962+17.5</f>
        <v>267.51499999999993</v>
      </c>
      <c r="AQ962" s="357">
        <f t="shared" ref="AQ962" si="2177">AQ961+AVERAGE(AF962,AH962)-AVERAGE(AF961,AH961)</f>
        <v>250.01499999999993</v>
      </c>
      <c r="AR962" s="160">
        <f>[7]SSMF!AV100</f>
        <v>302.5</v>
      </c>
      <c r="AS962" s="90"/>
      <c r="AT962" s="160">
        <f>[7]SSMF!AY100</f>
        <v>337.5</v>
      </c>
      <c r="AU962" s="160">
        <f>[7]SSMF!BB100</f>
        <v>312.5</v>
      </c>
      <c r="AV962" s="90"/>
      <c r="AW962" s="160">
        <f>[7]SSMF!BC100</f>
        <v>2710</v>
      </c>
      <c r="AX962" s="160">
        <f>[7]SSMF!BD100</f>
        <v>2830</v>
      </c>
      <c r="AY962" s="160">
        <f>[7]SSMF!BE100</f>
        <v>2770</v>
      </c>
      <c r="BE962" s="160">
        <f>[7]SSMF!BH100</f>
        <v>263</v>
      </c>
      <c r="BG962" s="436"/>
      <c r="BH962" s="436"/>
      <c r="BI962" s="436"/>
      <c r="BJ962" s="436"/>
      <c r="BK962" s="436"/>
      <c r="BL962" s="436"/>
      <c r="BM962" s="436"/>
      <c r="BN962" s="436"/>
      <c r="BO962" s="436"/>
      <c r="BP962" s="436"/>
      <c r="BQ962" s="436"/>
      <c r="BS962" s="162">
        <f>[7]SSMF!BI100</f>
        <v>267.5</v>
      </c>
      <c r="BT962" s="162">
        <f>[7]SSMF!BJ100</f>
        <v>17500</v>
      </c>
      <c r="BU962" s="162">
        <f>[7]SSMF!BK100</f>
        <v>290.75</v>
      </c>
      <c r="BW962" s="338">
        <f>[7]SSMF!BR100</f>
        <v>295.25</v>
      </c>
      <c r="BX962" s="432"/>
      <c r="BY962" s="432"/>
      <c r="BZ962" s="432"/>
      <c r="CA962" s="432"/>
      <c r="CB962" s="432"/>
      <c r="CC962" s="432"/>
      <c r="CD962" s="526"/>
    </row>
    <row r="963" spans="1:82" s="93" customFormat="1" ht="15.5" thickTop="1" thickBot="1">
      <c r="A963" s="16">
        <f t="shared" si="1322"/>
        <v>43822</v>
      </c>
      <c r="B963" s="94">
        <f t="shared" ref="B963" si="2178">MONTH(A963)</f>
        <v>12</v>
      </c>
      <c r="C963" s="94">
        <f t="shared" ref="C963" si="2179">YEAR(A963)</f>
        <v>2019</v>
      </c>
      <c r="D963" s="94" t="str">
        <f t="shared" ref="D963" si="2180">B963&amp;C963</f>
        <v>122019</v>
      </c>
      <c r="E963" s="345">
        <f>[7]SSMF!Y101</f>
        <v>332.5</v>
      </c>
      <c r="F963" s="94"/>
      <c r="G963" s="345">
        <f>[7]SSMF!Z101</f>
        <v>311.5</v>
      </c>
      <c r="H963" s="160">
        <f>[7]SSMF!AA101</f>
        <v>319.5</v>
      </c>
      <c r="I963" s="160">
        <f>[7]SSMF!AD101</f>
        <v>185</v>
      </c>
      <c r="J963" s="92"/>
      <c r="K963" s="92"/>
      <c r="L963" s="92"/>
      <c r="M963" s="92"/>
      <c r="N963" s="160">
        <f>[7]SSMF!AE101</f>
        <v>273.5</v>
      </c>
      <c r="O963" s="160">
        <f>[7]SSMF!AF101</f>
        <v>278.5</v>
      </c>
      <c r="P963" s="92"/>
      <c r="Q963" s="92"/>
      <c r="R963" s="92"/>
      <c r="S963" s="357">
        <f t="shared" ref="S963" si="2181">U963-U962+S962</f>
        <v>240</v>
      </c>
      <c r="T963" s="357">
        <f t="shared" ref="T963" si="2182">V963-V962+T962</f>
        <v>250</v>
      </c>
      <c r="U963" s="160">
        <f>[7]SSMF!AG101</f>
        <v>245</v>
      </c>
      <c r="V963" s="160">
        <f>[7]SSMF!AH101</f>
        <v>252.5</v>
      </c>
      <c r="W963" s="160">
        <f>[7]SSMF!AI101</f>
        <v>250</v>
      </c>
      <c r="X963" s="160">
        <f>[7]SSMF!BS101</f>
        <v>250</v>
      </c>
      <c r="Y963" s="357">
        <f t="shared" ref="Y963" si="2183">Y962+W963-W962</f>
        <v>255</v>
      </c>
      <c r="Z963" s="357">
        <f t="shared" ref="Z963" si="2184">Z962+X963-X962</f>
        <v>255</v>
      </c>
      <c r="AA963" s="517">
        <f>(AC963+10)*[6]WeeklyNew!L679</f>
        <v>137.32943798991278</v>
      </c>
      <c r="AB963" s="160">
        <f>[7]SSMF!AK101</f>
        <v>97.5</v>
      </c>
      <c r="AC963" s="160">
        <f>[7]SSMF!AL101</f>
        <v>107.5</v>
      </c>
      <c r="AD963" s="160">
        <f>[7]SSMF!AM101</f>
        <v>127.5</v>
      </c>
      <c r="AE963" s="92"/>
      <c r="AF963" s="160">
        <f>[7]SSMF!P101</f>
        <v>268.5</v>
      </c>
      <c r="AG963" s="90"/>
      <c r="AH963" s="160">
        <f>[7]SSMF!AN101</f>
        <v>273.45999999999998</v>
      </c>
      <c r="AI963" s="357">
        <f>0.5*(((3*([7]SSMF!AN101))-(2*([7]SSMF!BM101))))+0.5*(([7]SSMF!BM101-(0.75*(((3*([7]SSMF!AN101))-(2*([7]SSMF!BM101))))))/0.25)</f>
        <v>279.62000000000012</v>
      </c>
      <c r="AJ963" s="160">
        <f>[7]SSMF!AO101</f>
        <v>283</v>
      </c>
      <c r="AK963" s="160">
        <f>[7]SSMF!AR101</f>
        <v>337.5</v>
      </c>
      <c r="AL963" s="90"/>
      <c r="AM963" s="187">
        <f>[7]SSMF!AS101</f>
        <v>1752.5</v>
      </c>
      <c r="AN963" s="187">
        <f>[7]SSMF!AT101</f>
        <v>300</v>
      </c>
      <c r="AO963" s="188">
        <f>[7]SSMF!AU101</f>
        <v>295.45999999999998</v>
      </c>
      <c r="AP963" s="357">
        <f t="shared" ref="AP963" si="2185">AQ963+17.5</f>
        <v>271.8549999999999</v>
      </c>
      <c r="AQ963" s="357">
        <f t="shared" ref="AQ963" si="2186">AQ962+AVERAGE(AF963,AH963)-AVERAGE(AF962,AH962)</f>
        <v>254.3549999999999</v>
      </c>
      <c r="AR963" s="160">
        <f>[7]SSMF!AV101</f>
        <v>304</v>
      </c>
      <c r="AS963" s="90"/>
      <c r="AT963" s="160">
        <f>[7]SSMF!AY101</f>
        <v>337.5</v>
      </c>
      <c r="AU963" s="160">
        <f>[7]SSMF!BB101</f>
        <v>312.5</v>
      </c>
      <c r="AV963" s="90"/>
      <c r="AW963" s="160">
        <f>[7]SSMF!BC101</f>
        <v>2710</v>
      </c>
      <c r="AX963" s="160">
        <f>[7]SSMF!BD101</f>
        <v>2830</v>
      </c>
      <c r="AY963" s="160">
        <f>[7]SSMF!BE101</f>
        <v>2770</v>
      </c>
      <c r="BE963" s="160">
        <f>[7]SSMF!BH101</f>
        <v>267.89999999999998</v>
      </c>
      <c r="BG963" s="436"/>
      <c r="BH963" s="436"/>
      <c r="BI963" s="436"/>
      <c r="BJ963" s="436"/>
      <c r="BK963" s="436"/>
      <c r="BL963" s="436"/>
      <c r="BM963" s="436"/>
      <c r="BN963" s="436"/>
      <c r="BO963" s="436"/>
      <c r="BP963" s="436"/>
      <c r="BQ963" s="436"/>
      <c r="BS963" s="162">
        <f>[7]SSMF!BI101</f>
        <v>272.5</v>
      </c>
      <c r="BT963" s="162">
        <f>[7]SSMF!BJ101</f>
        <v>18900</v>
      </c>
      <c r="BU963" s="162">
        <f>[7]SSMF!BK101</f>
        <v>296.05</v>
      </c>
      <c r="BW963" s="338">
        <f>[7]SSMF!BR101</f>
        <v>300.43</v>
      </c>
      <c r="BX963" s="432"/>
      <c r="BY963" s="432"/>
      <c r="BZ963" s="432"/>
      <c r="CA963" s="432"/>
      <c r="CB963" s="432"/>
      <c r="CC963" s="432"/>
      <c r="CD963" s="426"/>
    </row>
    <row r="964" spans="1:82" s="93" customFormat="1" ht="15.5" thickTop="1" thickBot="1">
      <c r="A964" s="16">
        <f t="shared" si="1322"/>
        <v>43829</v>
      </c>
      <c r="B964" s="94">
        <f t="shared" ref="B964:B965" si="2187">MONTH(A964)</f>
        <v>12</v>
      </c>
      <c r="C964" s="94">
        <f t="shared" ref="C964:C965" si="2188">YEAR(A964)</f>
        <v>2019</v>
      </c>
      <c r="D964" s="94" t="str">
        <f t="shared" ref="D964:D965" si="2189">B964&amp;C964</f>
        <v>122019</v>
      </c>
      <c r="E964" s="345">
        <f>[7]SSMF!Y102</f>
        <v>340</v>
      </c>
      <c r="F964" s="94"/>
      <c r="G964" s="345">
        <f>[7]SSMF!Z102</f>
        <v>314</v>
      </c>
      <c r="H964" s="160">
        <f>[7]SSMF!AA102</f>
        <v>325</v>
      </c>
      <c r="I964" s="160">
        <f>[7]SSMF!AD102</f>
        <v>182.5</v>
      </c>
      <c r="J964" s="92"/>
      <c r="K964" s="92"/>
      <c r="L964" s="92"/>
      <c r="M964" s="92"/>
      <c r="N964" s="160">
        <f>[7]SSMF!AE102</f>
        <v>273.5</v>
      </c>
      <c r="O964" s="160">
        <f>[7]SSMF!AF102</f>
        <v>278.5</v>
      </c>
      <c r="P964" s="92"/>
      <c r="Q964" s="92"/>
      <c r="R964" s="92"/>
      <c r="S964" s="357">
        <f t="shared" ref="S964:S965" si="2190">U964-U963+S963</f>
        <v>240</v>
      </c>
      <c r="T964" s="357">
        <f t="shared" ref="T964:T965" si="2191">V964-V963+T963</f>
        <v>250</v>
      </c>
      <c r="U964" s="160">
        <f>[7]SSMF!AG102</f>
        <v>245</v>
      </c>
      <c r="V964" s="160">
        <f>[7]SSMF!AH102</f>
        <v>252.5</v>
      </c>
      <c r="W964" s="160">
        <f>[7]SSMF!AI102</f>
        <v>250</v>
      </c>
      <c r="X964" s="160">
        <f>[7]SSMF!BS102</f>
        <v>250</v>
      </c>
      <c r="Y964" s="357">
        <f t="shared" ref="Y964:Y965" si="2192">Y963+W964-W963</f>
        <v>255</v>
      </c>
      <c r="Z964" s="357">
        <f t="shared" ref="Z964:Z965" si="2193">Z963+X964-X963</f>
        <v>255</v>
      </c>
      <c r="AA964" s="517">
        <f>(AC964+10)*[6]WeeklyNew!L680</f>
        <v>138.21078998413032</v>
      </c>
      <c r="AB964" s="160">
        <f>[7]SSMF!AK102</f>
        <v>97.5</v>
      </c>
      <c r="AC964" s="160">
        <f>[7]SSMF!AL102</f>
        <v>107.5</v>
      </c>
      <c r="AD964" s="160">
        <f>[7]SSMF!AM102</f>
        <v>127.5</v>
      </c>
      <c r="AE964" s="92"/>
      <c r="AF964" s="160">
        <f>[7]SSMF!P102</f>
        <v>268.5</v>
      </c>
      <c r="AG964" s="90"/>
      <c r="AH964" s="160">
        <f>[7]SSMF!AN102</f>
        <v>276.42</v>
      </c>
      <c r="AI964" s="357">
        <f>0.5*(((3*([7]SSMF!AN102))-(2*([7]SSMF!BM102))))+0.5*(([7]SSMF!BM102-(0.75*(((3*([7]SSMF!AN102))-(2*([7]SSMF!BM102))))))/0.25)</f>
        <v>270.74</v>
      </c>
      <c r="AJ964" s="160">
        <f>[7]SSMF!AO102</f>
        <v>283</v>
      </c>
      <c r="AK964" s="160">
        <f>[7]SSMF!AR102</f>
        <v>340</v>
      </c>
      <c r="AL964" s="90"/>
      <c r="AM964" s="187">
        <f>[7]SSMF!AS102</f>
        <v>1752.5</v>
      </c>
      <c r="AN964" s="187">
        <f>[7]SSMF!AT102</f>
        <v>300</v>
      </c>
      <c r="AO964" s="188">
        <f>[7]SSMF!AU102</f>
        <v>298.42</v>
      </c>
      <c r="AP964" s="357">
        <f t="shared" ref="AP964:AP965" si="2194">AQ964+17.5</f>
        <v>273.33499999999992</v>
      </c>
      <c r="AQ964" s="357">
        <f t="shared" ref="AQ964:AQ965" si="2195">AQ963+AVERAGE(AF964,AH964)-AVERAGE(AF963,AH963)</f>
        <v>255.83499999999992</v>
      </c>
      <c r="AR964" s="160">
        <f>[7]SSMF!AV102</f>
        <v>304</v>
      </c>
      <c r="AS964" s="90"/>
      <c r="AT964" s="160">
        <f>[7]SSMF!AY102</f>
        <v>342.5</v>
      </c>
      <c r="AU964" s="160">
        <f>[7]SSMF!BB102</f>
        <v>318.5</v>
      </c>
      <c r="AV964" s="90"/>
      <c r="AW964" s="160">
        <f>[7]SSMF!BC102</f>
        <v>2690</v>
      </c>
      <c r="AX964" s="160">
        <f>[7]SSMF!BD102</f>
        <v>2830</v>
      </c>
      <c r="AY964" s="160">
        <f>[7]SSMF!BE102</f>
        <v>2760</v>
      </c>
      <c r="BE964" s="160">
        <f>[7]SSMF!BH102</f>
        <v>270.5</v>
      </c>
      <c r="BG964" s="436"/>
      <c r="BH964" s="436"/>
      <c r="BI964" s="436"/>
      <c r="BJ964" s="436"/>
      <c r="BK964" s="436"/>
      <c r="BL964" s="436"/>
      <c r="BM964" s="436"/>
      <c r="BN964" s="436"/>
      <c r="BO964" s="436"/>
      <c r="BP964" s="436"/>
      <c r="BQ964" s="436"/>
      <c r="BS964" s="162">
        <f>[7]SSMF!BI102</f>
        <v>290</v>
      </c>
      <c r="BT964" s="162">
        <f>[7]SSMF!BJ102</f>
        <v>20100</v>
      </c>
      <c r="BU964" s="162">
        <f>[7]SSMF!BK102</f>
        <v>307.54000000000002</v>
      </c>
      <c r="BW964" s="338">
        <f>[7]SSMF!BR102</f>
        <v>303.39</v>
      </c>
      <c r="BX964" s="432"/>
      <c r="BY964" s="432"/>
      <c r="BZ964" s="432"/>
      <c r="CA964" s="432"/>
      <c r="CB964" s="432"/>
      <c r="CC964" s="432"/>
      <c r="CD964" s="426"/>
    </row>
    <row r="965" spans="1:82" s="93" customFormat="1" ht="15.5" thickTop="1" thickBot="1">
      <c r="A965" s="16">
        <f t="shared" ref="A965:A1068" si="2196">A964+7</f>
        <v>43836</v>
      </c>
      <c r="B965" s="94">
        <f t="shared" si="2187"/>
        <v>1</v>
      </c>
      <c r="C965" s="94">
        <f t="shared" si="2188"/>
        <v>2020</v>
      </c>
      <c r="D965" s="94" t="str">
        <f t="shared" si="2189"/>
        <v>12020</v>
      </c>
      <c r="E965" s="345">
        <f>[7]SSMF!Y103</f>
        <v>342.5</v>
      </c>
      <c r="F965" s="94"/>
      <c r="G965" s="345">
        <f>[7]SSMF!Z103</f>
        <v>316.5</v>
      </c>
      <c r="H965" s="160">
        <f>[7]SSMF!AA103</f>
        <v>325</v>
      </c>
      <c r="I965" s="160">
        <f>[7]SSMF!AD103</f>
        <v>182.5</v>
      </c>
      <c r="J965" s="92"/>
      <c r="K965" s="92"/>
      <c r="L965" s="92"/>
      <c r="M965" s="92"/>
      <c r="N965" s="160">
        <f>[7]SSMF!AE103</f>
        <v>273.5</v>
      </c>
      <c r="O965" s="160">
        <f>[7]SSMF!AF103</f>
        <v>278.5</v>
      </c>
      <c r="P965" s="92"/>
      <c r="Q965" s="92"/>
      <c r="R965" s="92"/>
      <c r="S965" s="357">
        <f t="shared" si="2190"/>
        <v>240</v>
      </c>
      <c r="T965" s="357">
        <f t="shared" si="2191"/>
        <v>250</v>
      </c>
      <c r="U965" s="160">
        <f>[7]SSMF!AG103</f>
        <v>245</v>
      </c>
      <c r="V965" s="160">
        <f>[7]SSMF!AH103</f>
        <v>252.5</v>
      </c>
      <c r="W965" s="160">
        <f>[7]SSMF!AI103</f>
        <v>250</v>
      </c>
      <c r="X965" s="160">
        <f>[7]SSMF!BS103</f>
        <v>250</v>
      </c>
      <c r="Y965" s="357">
        <f t="shared" si="2192"/>
        <v>255</v>
      </c>
      <c r="Z965" s="357">
        <f t="shared" si="2193"/>
        <v>255</v>
      </c>
      <c r="AA965" s="517">
        <f>(AC965+10)*[6]WeeklyNew!L681</f>
        <v>138.23189700418655</v>
      </c>
      <c r="AB965" s="160">
        <f>[7]SSMF!AK103</f>
        <v>97.5</v>
      </c>
      <c r="AC965" s="160">
        <f>[7]SSMF!AL103</f>
        <v>107.5</v>
      </c>
      <c r="AD965" s="160">
        <f>[7]SSMF!AM103</f>
        <v>127.5</v>
      </c>
      <c r="AE965" s="92"/>
      <c r="AF965" s="160">
        <f>[7]SSMF!P103</f>
        <v>268.5</v>
      </c>
      <c r="AG965" s="90"/>
      <c r="AH965" s="160">
        <f>[7]SSMF!AN103</f>
        <v>276.42</v>
      </c>
      <c r="AI965" s="357">
        <f>0.5*(((3*([7]SSMF!AN103))-(2*([7]SSMF!BM103))))+0.5*(([7]SSMF!BM103-(0.75*(((3*([7]SSMF!AN103))-(2*([7]SSMF!BM103))))))/0.25)</f>
        <v>270.74</v>
      </c>
      <c r="AJ965" s="160">
        <f>[7]SSMF!AO103</f>
        <v>283</v>
      </c>
      <c r="AK965" s="160">
        <f>[7]SSMF!AR103</f>
        <v>342.5</v>
      </c>
      <c r="AL965" s="90"/>
      <c r="AM965" s="187">
        <f>[7]SSMF!AS103</f>
        <v>1760</v>
      </c>
      <c r="AN965" s="187">
        <f>[7]SSMF!AT103</f>
        <v>300</v>
      </c>
      <c r="AO965" s="188">
        <f>[7]SSMF!AU103</f>
        <v>298.42</v>
      </c>
      <c r="AP965" s="357">
        <f t="shared" si="2194"/>
        <v>273.33499999999992</v>
      </c>
      <c r="AQ965" s="357">
        <f t="shared" si="2195"/>
        <v>255.83499999999992</v>
      </c>
      <c r="AR965" s="160">
        <f>[7]SSMF!AV103</f>
        <v>304</v>
      </c>
      <c r="AS965" s="90"/>
      <c r="AT965" s="160">
        <f>[7]SSMF!AY103</f>
        <v>342.5</v>
      </c>
      <c r="AU965" s="160">
        <f>[7]SSMF!BB103</f>
        <v>322.5</v>
      </c>
      <c r="AV965" s="90"/>
      <c r="AW965" s="160">
        <f>[7]SSMF!BC103</f>
        <v>2690</v>
      </c>
      <c r="AX965" s="160">
        <f>[7]SSMF!BD103</f>
        <v>2800</v>
      </c>
      <c r="AY965" s="160">
        <f>[7]SSMF!BE103</f>
        <v>2745</v>
      </c>
      <c r="BE965" s="160">
        <f>[7]SSMF!BH103</f>
        <v>270.5</v>
      </c>
      <c r="BG965" s="436"/>
      <c r="BH965" s="436"/>
      <c r="BI965" s="436"/>
      <c r="BJ965" s="436"/>
      <c r="BK965" s="436"/>
      <c r="BL965" s="436"/>
      <c r="BM965" s="436"/>
      <c r="BN965" s="436"/>
      <c r="BO965" s="436"/>
      <c r="BP965" s="436"/>
      <c r="BQ965" s="436"/>
      <c r="BS965" s="162">
        <f>[7]SSMF!BI103</f>
        <v>285</v>
      </c>
      <c r="BT965" s="162">
        <f>[7]SSMF!BJ103</f>
        <v>20800</v>
      </c>
      <c r="BU965" s="162">
        <f>[7]SSMF!BK103</f>
        <v>312.17</v>
      </c>
      <c r="BW965" s="338">
        <f>[7]SSMF!BR103</f>
        <v>303.39</v>
      </c>
      <c r="BX965" s="432"/>
      <c r="BY965" s="432"/>
      <c r="BZ965" s="432"/>
      <c r="CA965" s="432"/>
      <c r="CB965" s="432"/>
      <c r="CC965" s="432"/>
      <c r="CD965" s="426"/>
    </row>
    <row r="966" spans="1:82" s="93" customFormat="1" ht="15.5" thickTop="1" thickBot="1">
      <c r="A966" s="16">
        <f t="shared" si="2196"/>
        <v>43843</v>
      </c>
      <c r="B966" s="94">
        <f t="shared" ref="B966" si="2197">MONTH(A966)</f>
        <v>1</v>
      </c>
      <c r="C966" s="94">
        <f t="shared" ref="C966" si="2198">YEAR(A966)</f>
        <v>2020</v>
      </c>
      <c r="D966" s="94" t="str">
        <f t="shared" ref="D966" si="2199">B966&amp;C966</f>
        <v>12020</v>
      </c>
      <c r="E966" s="345">
        <f>[7]SSMF!Y104</f>
        <v>342.5</v>
      </c>
      <c r="F966" s="94"/>
      <c r="G966" s="345">
        <f>[7]SSMF!Z104</f>
        <v>317.5</v>
      </c>
      <c r="H966" s="160">
        <f>[7]SSMF!AA104</f>
        <v>325</v>
      </c>
      <c r="I966" s="160">
        <f>[7]SSMF!AD104</f>
        <v>182.5</v>
      </c>
      <c r="J966" s="92"/>
      <c r="K966" s="92"/>
      <c r="L966" s="92"/>
      <c r="M966" s="92"/>
      <c r="N966" s="160">
        <f>[7]SSMF!AE104</f>
        <v>279</v>
      </c>
      <c r="O966" s="160">
        <f>[7]SSMF!AF104</f>
        <v>284</v>
      </c>
      <c r="P966" s="92"/>
      <c r="Q966" s="92"/>
      <c r="R966" s="92"/>
      <c r="S966" s="357">
        <f t="shared" ref="S966" si="2200">U966-U965+S965</f>
        <v>240</v>
      </c>
      <c r="T966" s="357">
        <f t="shared" ref="T966" si="2201">V966-V965+T965</f>
        <v>250</v>
      </c>
      <c r="U966" s="160">
        <f>[7]SSMF!AG104</f>
        <v>245</v>
      </c>
      <c r="V966" s="160">
        <f>[7]SSMF!AH104</f>
        <v>252.5</v>
      </c>
      <c r="W966" s="160">
        <f>[7]SSMF!AI104</f>
        <v>250</v>
      </c>
      <c r="X966" s="160">
        <f>[7]SSMF!BS104</f>
        <v>250</v>
      </c>
      <c r="Y966" s="357">
        <f t="shared" ref="Y966" si="2202">Y965+W966-W965</f>
        <v>255</v>
      </c>
      <c r="Z966" s="357">
        <f t="shared" ref="Z966" si="2203">Z965+X966-X965</f>
        <v>255</v>
      </c>
      <c r="AA966" s="517">
        <f>(AC966+10)*[6]WeeklyNew!L682</f>
        <v>137.56305065546528</v>
      </c>
      <c r="AB966" s="160">
        <f>[7]SSMF!AK104</f>
        <v>97.5</v>
      </c>
      <c r="AC966" s="160">
        <f>[7]SSMF!AL104</f>
        <v>107.5</v>
      </c>
      <c r="AD966" s="160">
        <f>[7]SSMF!AM104</f>
        <v>127.5</v>
      </c>
      <c r="AE966" s="92"/>
      <c r="AF966" s="160">
        <f>[7]SSMF!P104</f>
        <v>268.5</v>
      </c>
      <c r="AG966" s="90"/>
      <c r="AH966" s="160">
        <f>[7]SSMF!AN104</f>
        <v>274.29000000000002</v>
      </c>
      <c r="AI966" s="357">
        <f>0.5*(((3*([7]SSMF!AN104))-(2*([7]SSMF!BM104))))+0.5*(([7]SSMF!BM104-(0.75*(((3*([7]SSMF!AN104))-(2*([7]SSMF!BM104))))))/0.25)</f>
        <v>265.12999999999988</v>
      </c>
      <c r="AJ966" s="160">
        <f>[7]SSMF!AO104</f>
        <v>280</v>
      </c>
      <c r="AK966" s="160">
        <f>[7]SSMF!AR104</f>
        <v>342.5</v>
      </c>
      <c r="AL966" s="90"/>
      <c r="AM966" s="187">
        <f>[7]SSMF!AS104</f>
        <v>1760</v>
      </c>
      <c r="AN966" s="187">
        <f>[7]SSMF!AT104</f>
        <v>300</v>
      </c>
      <c r="AO966" s="188">
        <f>[7]SSMF!AU104</f>
        <v>296.29000000000002</v>
      </c>
      <c r="AP966" s="357">
        <f t="shared" ref="AP966" si="2204">AQ966+17.5</f>
        <v>272.26999999999987</v>
      </c>
      <c r="AQ966" s="357">
        <f t="shared" ref="AQ966" si="2205">AQ965+AVERAGE(AF966,AH966)-AVERAGE(AF965,AH965)</f>
        <v>254.76999999999987</v>
      </c>
      <c r="AR966" s="160">
        <f>[7]SSMF!AV104</f>
        <v>304</v>
      </c>
      <c r="AS966" s="90"/>
      <c r="AT966" s="160">
        <f>[7]SSMF!AY104</f>
        <v>342.5</v>
      </c>
      <c r="AU966" s="160">
        <f>[7]SSMF!BB104</f>
        <v>322.5</v>
      </c>
      <c r="AV966" s="90"/>
      <c r="AW966" s="160">
        <f>[7]SSMF!BC104</f>
        <v>2690</v>
      </c>
      <c r="AX966" s="160">
        <f>[7]SSMF!BD104</f>
        <v>2800</v>
      </c>
      <c r="AY966" s="160">
        <f>[7]SSMF!BE104</f>
        <v>2745</v>
      </c>
      <c r="BE966" s="160">
        <f>[7]SSMF!BH104</f>
        <v>266.60000000000002</v>
      </c>
      <c r="BG966" s="436"/>
      <c r="BH966" s="436"/>
      <c r="BI966" s="436"/>
      <c r="BJ966" s="436"/>
      <c r="BK966" s="436"/>
      <c r="BL966" s="436"/>
      <c r="BM966" s="436"/>
      <c r="BN966" s="436"/>
      <c r="BO966" s="436"/>
      <c r="BP966" s="436"/>
      <c r="BQ966" s="436"/>
      <c r="BS966" s="162">
        <f>[7]SSMF!BI104</f>
        <v>290</v>
      </c>
      <c r="BT966" s="162">
        <f>[7]SSMF!BJ104</f>
        <v>21100</v>
      </c>
      <c r="BU966" s="162">
        <f>[7]SSMF!BK104</f>
        <v>317.35000000000002</v>
      </c>
      <c r="BW966" s="338">
        <f>[7]SSMF!BR104</f>
        <v>304.39</v>
      </c>
      <c r="BX966" s="432"/>
      <c r="BY966" s="432"/>
      <c r="BZ966" s="432"/>
      <c r="CA966" s="432"/>
      <c r="CB966" s="432"/>
      <c r="CC966" s="432"/>
      <c r="CD966" s="527"/>
    </row>
    <row r="967" spans="1:82" s="93" customFormat="1" ht="15.5" thickTop="1" thickBot="1">
      <c r="A967" s="16">
        <f t="shared" si="2196"/>
        <v>43850</v>
      </c>
      <c r="B967" s="94">
        <f t="shared" ref="B967" si="2206">MONTH(A967)</f>
        <v>1</v>
      </c>
      <c r="C967" s="94">
        <f t="shared" ref="C967" si="2207">YEAR(A967)</f>
        <v>2020</v>
      </c>
      <c r="D967" s="94" t="str">
        <f t="shared" ref="D967" si="2208">B967&amp;C967</f>
        <v>12020</v>
      </c>
      <c r="E967" s="345">
        <f>[7]SSMF!Y105</f>
        <v>350</v>
      </c>
      <c r="F967" s="94"/>
      <c r="G967" s="345">
        <f>[7]SSMF!Z105</f>
        <v>322.5</v>
      </c>
      <c r="H967" s="160">
        <f>[7]SSMF!AA105</f>
        <v>337</v>
      </c>
      <c r="I967" s="160">
        <f>[7]SSMF!AD105</f>
        <v>182.5</v>
      </c>
      <c r="J967" s="92"/>
      <c r="K967" s="92"/>
      <c r="L967" s="92"/>
      <c r="M967" s="92"/>
      <c r="N967" s="160">
        <f>[7]SSMF!AE105</f>
        <v>262.5</v>
      </c>
      <c r="O967" s="160">
        <f>[7]SSMF!AF105</f>
        <v>267.5</v>
      </c>
      <c r="P967" s="92"/>
      <c r="Q967" s="92"/>
      <c r="R967" s="92"/>
      <c r="S967" s="357">
        <f t="shared" ref="S967" si="2209">U967-U966+S966</f>
        <v>240</v>
      </c>
      <c r="T967" s="357">
        <f t="shared" ref="T967" si="2210">V967-V966+T966</f>
        <v>250</v>
      </c>
      <c r="U967" s="160">
        <f>[7]SSMF!AG105</f>
        <v>245</v>
      </c>
      <c r="V967" s="160">
        <f>[7]SSMF!AH105</f>
        <v>252.5</v>
      </c>
      <c r="W967" s="160">
        <f>[7]SSMF!AI105</f>
        <v>250</v>
      </c>
      <c r="X967" s="160">
        <f>[7]SSMF!BS105</f>
        <v>250</v>
      </c>
      <c r="Y967" s="357">
        <f t="shared" ref="Y967" si="2211">Y966+W967-W966</f>
        <v>255</v>
      </c>
      <c r="Z967" s="357">
        <f t="shared" ref="Z967" si="2212">Z966+X967-X966</f>
        <v>255</v>
      </c>
      <c r="AA967" s="517">
        <f>(AC967+10)*[6]WeeklyNew!L683</f>
        <v>150.43822703229733</v>
      </c>
      <c r="AB967" s="160">
        <f>[7]SSMF!AK105</f>
        <v>102.5</v>
      </c>
      <c r="AC967" s="160">
        <f>[7]SSMF!AL105</f>
        <v>117.5</v>
      </c>
      <c r="AD967" s="160">
        <f>[7]SSMF!AM105</f>
        <v>137.5</v>
      </c>
      <c r="AE967" s="92"/>
      <c r="AF967" s="160">
        <f>[7]SSMF!P105</f>
        <v>268.5</v>
      </c>
      <c r="AG967" s="90"/>
      <c r="AH967" s="160">
        <f>[7]SSMF!AN105</f>
        <v>267.79000000000002</v>
      </c>
      <c r="AI967" s="357">
        <f>0.5*(((3*([7]SSMF!AN105))-(2*([7]SSMF!BM105))))+0.5*(([7]SSMF!BM105-(0.75*(((3*([7]SSMF!AN105))-(2*([7]SSMF!BM105))))))/0.25)</f>
        <v>202.62999999999988</v>
      </c>
      <c r="AJ967" s="160">
        <f>[7]SSMF!AO105</f>
        <v>261.5</v>
      </c>
      <c r="AK967" s="160">
        <f>[7]SSMF!AR105</f>
        <v>352.5</v>
      </c>
      <c r="AL967" s="90"/>
      <c r="AM967" s="187">
        <f>[7]SSMF!AS105</f>
        <v>1705</v>
      </c>
      <c r="AN967" s="187">
        <f>[7]SSMF!AT105</f>
        <v>286</v>
      </c>
      <c r="AO967" s="188">
        <f>[7]SSMF!AU105</f>
        <v>289.79000000000002</v>
      </c>
      <c r="AP967" s="357">
        <f t="shared" ref="AP967" si="2213">AQ967+17.5</f>
        <v>269.01999999999987</v>
      </c>
      <c r="AQ967" s="357">
        <f t="shared" ref="AQ967" si="2214">AQ966+AVERAGE(AF967,AH967)-AVERAGE(AF966,AH966)</f>
        <v>251.51999999999987</v>
      </c>
      <c r="AR967" s="160">
        <f>[7]SSMF!AV105</f>
        <v>293.5</v>
      </c>
      <c r="AS967" s="90"/>
      <c r="AT967" s="160">
        <f>[7]SSMF!AY105</f>
        <v>345</v>
      </c>
      <c r="AU967" s="160">
        <f>[7]SSMF!BB105</f>
        <v>330</v>
      </c>
      <c r="AV967" s="90"/>
      <c r="AW967" s="160">
        <f>[7]SSMF!BC105</f>
        <v>2690</v>
      </c>
      <c r="AX967" s="160">
        <f>[7]SSMF!BD105</f>
        <v>2800</v>
      </c>
      <c r="AY967" s="160">
        <f>[7]SSMF!BE105</f>
        <v>2745</v>
      </c>
      <c r="BE967" s="160">
        <f>[7]SSMF!BH105</f>
        <v>260.2</v>
      </c>
      <c r="BG967" s="436"/>
      <c r="BH967" s="436"/>
      <c r="BI967" s="436"/>
      <c r="BJ967" s="436"/>
      <c r="BK967" s="436"/>
      <c r="BL967" s="436"/>
      <c r="BM967" s="436"/>
      <c r="BN967" s="436"/>
      <c r="BO967" s="436"/>
      <c r="BP967" s="436"/>
      <c r="BQ967" s="436"/>
      <c r="BS967" s="162">
        <f>[7]SSMF!BI105</f>
        <v>285</v>
      </c>
      <c r="BT967" s="162">
        <f>[7]SSMF!BJ105</f>
        <v>20600</v>
      </c>
      <c r="BU967" s="162">
        <f>[7]SSMF!BK105</f>
        <v>313.61</v>
      </c>
      <c r="BW967" s="338">
        <f>[7]SSMF!BR105</f>
        <v>297.89</v>
      </c>
      <c r="BX967" s="432"/>
      <c r="BY967" s="432"/>
      <c r="BZ967" s="432"/>
      <c r="CA967" s="432"/>
      <c r="CB967" s="432"/>
      <c r="CC967" s="432"/>
      <c r="CD967" s="528"/>
    </row>
    <row r="968" spans="1:82" s="93" customFormat="1" ht="15.5" thickTop="1" thickBot="1">
      <c r="A968" s="16">
        <f t="shared" si="2196"/>
        <v>43857</v>
      </c>
      <c r="B968" s="94">
        <f t="shared" ref="B968" si="2215">MONTH(A968)</f>
        <v>1</v>
      </c>
      <c r="C968" s="94">
        <f t="shared" ref="C968" si="2216">YEAR(A968)</f>
        <v>2020</v>
      </c>
      <c r="D968" s="94" t="str">
        <f t="shared" ref="D968" si="2217">B968&amp;C968</f>
        <v>12020</v>
      </c>
      <c r="E968" s="345">
        <f>[7]SSMF!Y106</f>
        <v>347.5</v>
      </c>
      <c r="F968" s="94"/>
      <c r="G968" s="345">
        <f>[7]SSMF!Z106</f>
        <v>322.5</v>
      </c>
      <c r="H968" s="160">
        <f>[7]SSMF!AA106</f>
        <v>332</v>
      </c>
      <c r="I968" s="160">
        <f>[7]SSMF!AD106</f>
        <v>182.5</v>
      </c>
      <c r="J968" s="92"/>
      <c r="K968" s="92"/>
      <c r="L968" s="92"/>
      <c r="M968" s="92"/>
      <c r="N968" s="160">
        <f>[7]SSMF!AE106</f>
        <v>256</v>
      </c>
      <c r="O968" s="160">
        <f>[7]SSMF!AF106</f>
        <v>261</v>
      </c>
      <c r="P968" s="92"/>
      <c r="Q968" s="92"/>
      <c r="R968" s="92"/>
      <c r="S968" s="357">
        <f t="shared" ref="S968" si="2218">U968-U967+S967</f>
        <v>255</v>
      </c>
      <c r="T968" s="357">
        <f t="shared" ref="T968" si="2219">V968-V967+T967</f>
        <v>262.5</v>
      </c>
      <c r="U968" s="160">
        <f>[7]SSMF!AG106</f>
        <v>260</v>
      </c>
      <c r="V968" s="160">
        <f>[7]SSMF!AH106</f>
        <v>265</v>
      </c>
      <c r="W968" s="160">
        <f>[7]SSMF!AI106</f>
        <v>262.5</v>
      </c>
      <c r="X968" s="160">
        <f>[7]SSMF!BS106</f>
        <v>262.5</v>
      </c>
      <c r="Y968" s="357">
        <f t="shared" ref="Y968" si="2220">Y967+W968-W967</f>
        <v>267.5</v>
      </c>
      <c r="Z968" s="357">
        <f t="shared" ref="Z968" si="2221">Z967+X968-X967</f>
        <v>267.5</v>
      </c>
      <c r="AA968" s="517">
        <f>(AC968+10)*[6]WeeklyNew!L684</f>
        <v>151.03650451628297</v>
      </c>
      <c r="AB968" s="160">
        <f>[7]SSMF!AK106</f>
        <v>102.5</v>
      </c>
      <c r="AC968" s="160">
        <f>[7]SSMF!AL106</f>
        <v>117.5</v>
      </c>
      <c r="AD968" s="160">
        <f>[7]SSMF!AM106</f>
        <v>137.5</v>
      </c>
      <c r="AE968" s="92"/>
      <c r="AF968" s="160">
        <f>[7]SSMF!P106</f>
        <v>264</v>
      </c>
      <c r="AG968" s="90"/>
      <c r="AH968" s="160">
        <f>[7]SSMF!AN106</f>
        <v>256.12</v>
      </c>
      <c r="AI968" s="357">
        <f>0.5*(((3*([7]SSMF!AN106))-(2*([7]SSMF!BM106))))+0.5*(([7]SSMF!BM106-(0.75*(((3*([7]SSMF!AN106))-(2*([7]SSMF!BM106))))))/0.25)</f>
        <v>211.64</v>
      </c>
      <c r="AJ968" s="160">
        <f>[7]SSMF!AO106</f>
        <v>255</v>
      </c>
      <c r="AK968" s="160">
        <f>[7]SSMF!AR106</f>
        <v>352.5</v>
      </c>
      <c r="AL968" s="90"/>
      <c r="AM968" s="187">
        <f>[7]SSMF!AS106</f>
        <v>1690</v>
      </c>
      <c r="AN968" s="187">
        <f>[7]SSMF!AT106</f>
        <v>279</v>
      </c>
      <c r="AO968" s="188">
        <f>[7]SSMF!AU106</f>
        <v>278.12</v>
      </c>
      <c r="AP968" s="357">
        <f t="shared" ref="AP968" si="2222">AQ968+17.5</f>
        <v>260.93499999999989</v>
      </c>
      <c r="AQ968" s="357">
        <f t="shared" ref="AQ968" si="2223">AQ967+AVERAGE(AF968,AH968)-AVERAGE(AF967,AH967)</f>
        <v>243.43499999999989</v>
      </c>
      <c r="AR968" s="160">
        <f>[7]SSMF!AV106</f>
        <v>282</v>
      </c>
      <c r="AS968" s="90"/>
      <c r="AT968" s="160">
        <f>[7]SSMF!AY106</f>
        <v>345</v>
      </c>
      <c r="AU968" s="160">
        <f>[7]SSMF!BB106</f>
        <v>332.5</v>
      </c>
      <c r="AV968" s="90"/>
      <c r="AW968" s="160">
        <f>[7]SSMF!BC106</f>
        <v>2690</v>
      </c>
      <c r="AX968" s="160">
        <f>[7]SSMF!BD106</f>
        <v>2800</v>
      </c>
      <c r="AY968" s="160">
        <f>[7]SSMF!BE106</f>
        <v>2745</v>
      </c>
      <c r="BE968" s="160">
        <f>[7]SSMF!BH106</f>
        <v>253.4</v>
      </c>
      <c r="BG968" s="436"/>
      <c r="BH968" s="436"/>
      <c r="BI968" s="436"/>
      <c r="BJ968" s="436"/>
      <c r="BK968" s="436"/>
      <c r="BL968" s="436"/>
      <c r="BM968" s="436"/>
      <c r="BN968" s="436"/>
      <c r="BO968" s="436"/>
      <c r="BP968" s="436"/>
      <c r="BQ968" s="436"/>
      <c r="BS968" s="162">
        <f>[7]SSMF!BI106</f>
        <v>280</v>
      </c>
      <c r="BT968" s="162">
        <f>[7]SSMF!BJ106</f>
        <v>20600</v>
      </c>
      <c r="BU968" s="162">
        <f>[7]SSMF!BK106</f>
        <v>296.51</v>
      </c>
      <c r="BW968" s="338">
        <f>[7]SSMF!BR106</f>
        <v>286.22000000000003</v>
      </c>
      <c r="BX968" s="432"/>
      <c r="BY968" s="432"/>
      <c r="BZ968" s="432"/>
      <c r="CA968" s="432"/>
      <c r="CB968" s="432"/>
      <c r="CC968" s="432"/>
      <c r="CD968" s="529"/>
    </row>
    <row r="969" spans="1:82" s="93" customFormat="1" ht="15.5" thickTop="1" thickBot="1">
      <c r="A969" s="16">
        <f t="shared" si="2196"/>
        <v>43864</v>
      </c>
      <c r="B969" s="94">
        <f t="shared" ref="B969" si="2224">MONTH(A969)</f>
        <v>2</v>
      </c>
      <c r="C969" s="94">
        <f t="shared" ref="C969" si="2225">YEAR(A969)</f>
        <v>2020</v>
      </c>
      <c r="D969" s="94" t="str">
        <f t="shared" ref="D969" si="2226">B969&amp;C969</f>
        <v>22020</v>
      </c>
      <c r="E969" s="345">
        <f>[7]SSMF!Y107</f>
        <v>342.5</v>
      </c>
      <c r="F969" s="94"/>
      <c r="G969" s="345">
        <f>[7]SSMF!Z107</f>
        <v>322.5</v>
      </c>
      <c r="H969" s="160">
        <f>[7]SSMF!AA107</f>
        <v>329.5</v>
      </c>
      <c r="I969" s="160">
        <f>[7]SSMF!AD107</f>
        <v>182.5</v>
      </c>
      <c r="J969" s="92"/>
      <c r="K969" s="92"/>
      <c r="L969" s="92"/>
      <c r="M969" s="92"/>
      <c r="N969" s="160">
        <f>[7]SSMF!AE107</f>
        <v>246</v>
      </c>
      <c r="O969" s="160">
        <f>[7]SSMF!AF107</f>
        <v>251</v>
      </c>
      <c r="P969" s="92"/>
      <c r="Q969" s="92"/>
      <c r="R969" s="92"/>
      <c r="S969" s="357">
        <f t="shared" ref="S969" si="2227">U969-U968+S968</f>
        <v>255</v>
      </c>
      <c r="T969" s="357">
        <f t="shared" ref="T969" si="2228">V969-V968+T968</f>
        <v>262.5</v>
      </c>
      <c r="U969" s="160">
        <f>[7]SSMF!AG107</f>
        <v>260</v>
      </c>
      <c r="V969" s="160">
        <f>[7]SSMF!AH107</f>
        <v>265</v>
      </c>
      <c r="W969" s="160">
        <f>[7]SSMF!AI107</f>
        <v>262.5</v>
      </c>
      <c r="X969" s="160">
        <f>[7]SSMF!BS107</f>
        <v>262.5</v>
      </c>
      <c r="Y969" s="357">
        <f t="shared" ref="Y969" si="2229">Y968+W969-W968</f>
        <v>267.5</v>
      </c>
      <c r="Z969" s="357">
        <f t="shared" ref="Z969" si="2230">Z968+X969-X968</f>
        <v>267.5</v>
      </c>
      <c r="AA969" s="517">
        <f>(AC969+10)*[6]WeeklyNew!L685</f>
        <v>150.40416255404591</v>
      </c>
      <c r="AB969" s="160">
        <f>[7]SSMF!AK107</f>
        <v>90</v>
      </c>
      <c r="AC969" s="160">
        <f>[7]SSMF!AL107</f>
        <v>117.5</v>
      </c>
      <c r="AD969" s="160">
        <f>[7]SSMF!AM107</f>
        <v>137.5</v>
      </c>
      <c r="AE969" s="92"/>
      <c r="AF969" s="160">
        <f>[7]SSMF!P107</f>
        <v>248</v>
      </c>
      <c r="AG969" s="90"/>
      <c r="AH969" s="160">
        <f>[7]SSMF!AN107</f>
        <v>246.18</v>
      </c>
      <c r="AI969" s="357">
        <f>0.5*(((3*([7]SSMF!AN107))-(2*([7]SSMF!BM107))))+0.5*(([7]SSMF!BM107-(0.75*(((3*([7]SSMF!AN107))-(2*([7]SSMF!BM107))))))/0.25)</f>
        <v>201.46000000000004</v>
      </c>
      <c r="AJ969" s="160">
        <f>[7]SSMF!AO107</f>
        <v>245</v>
      </c>
      <c r="AK969" s="160">
        <f>[7]SSMF!AR107</f>
        <v>342.5</v>
      </c>
      <c r="AL969" s="90"/>
      <c r="AM969" s="187">
        <f>[7]SSMF!AS107</f>
        <v>1680</v>
      </c>
      <c r="AN969" s="187">
        <f>[7]SSMF!AT107</f>
        <v>279</v>
      </c>
      <c r="AO969" s="188">
        <f>[7]SSMF!AU107</f>
        <v>268.18</v>
      </c>
      <c r="AP969" s="357">
        <f t="shared" ref="AP969" si="2231">AQ969+17.5</f>
        <v>247.96499999999986</v>
      </c>
      <c r="AQ969" s="357">
        <f t="shared" ref="AQ969" si="2232">AQ968+AVERAGE(AF969,AH969)-AVERAGE(AF968,AH968)</f>
        <v>230.46499999999986</v>
      </c>
      <c r="AR969" s="160">
        <f>[7]SSMF!AV107</f>
        <v>272</v>
      </c>
      <c r="AS969" s="90"/>
      <c r="AT969" s="160">
        <f>[7]SSMF!AY107</f>
        <v>345</v>
      </c>
      <c r="AU969" s="160">
        <f>[7]SSMF!BB107</f>
        <v>322.5</v>
      </c>
      <c r="AV969" s="90"/>
      <c r="AW969" s="160">
        <f>[7]SSMF!BC107</f>
        <v>2690</v>
      </c>
      <c r="AX969" s="160">
        <f>[7]SSMF!BD107</f>
        <v>2800</v>
      </c>
      <c r="AY969" s="160">
        <f>[7]SSMF!BE107</f>
        <v>2745</v>
      </c>
      <c r="BE969" s="160">
        <f>[7]SSMF!BH107</f>
        <v>248.38</v>
      </c>
      <c r="BG969" s="436"/>
      <c r="BH969" s="436"/>
      <c r="BI969" s="436"/>
      <c r="BJ969" s="436"/>
      <c r="BK969" s="436"/>
      <c r="BL969" s="436"/>
      <c r="BM969" s="436"/>
      <c r="BN969" s="436"/>
      <c r="BO969" s="436"/>
      <c r="BP969" s="436"/>
      <c r="BQ969" s="436"/>
      <c r="BS969" s="162">
        <f>[7]SSMF!BI107</f>
        <v>275</v>
      </c>
      <c r="BT969" s="162">
        <f>[7]SSMF!BJ107</f>
        <v>20200</v>
      </c>
      <c r="BU969" s="162">
        <f>[7]SSMF!BK107</f>
        <v>291.99</v>
      </c>
      <c r="BW969" s="338">
        <f>[7]SSMF!BR107</f>
        <v>276.27999999999997</v>
      </c>
      <c r="BX969" s="432"/>
      <c r="BY969" s="432"/>
      <c r="BZ969" s="432"/>
      <c r="CA969" s="432"/>
      <c r="CB969" s="432"/>
      <c r="CC969" s="432"/>
      <c r="CD969" s="530"/>
    </row>
    <row r="970" spans="1:82" s="93" customFormat="1" ht="15.5" thickTop="1" thickBot="1">
      <c r="A970" s="16">
        <f t="shared" si="2196"/>
        <v>43871</v>
      </c>
      <c r="B970" s="94">
        <f t="shared" ref="B970" si="2233">MONTH(A970)</f>
        <v>2</v>
      </c>
      <c r="C970" s="94">
        <f t="shared" ref="C970" si="2234">YEAR(A970)</f>
        <v>2020</v>
      </c>
      <c r="D970" s="94" t="str">
        <f t="shared" ref="D970" si="2235">B970&amp;C970</f>
        <v>22020</v>
      </c>
      <c r="E970" s="345">
        <f>[7]SSMF!Y108</f>
        <v>342.5</v>
      </c>
      <c r="F970" s="94"/>
      <c r="G970" s="345">
        <f>[7]SSMF!Z108</f>
        <v>322.5</v>
      </c>
      <c r="H970" s="160">
        <f>[7]SSMF!AA108</f>
        <v>329.5</v>
      </c>
      <c r="I970" s="160">
        <f>[7]SSMF!AD108</f>
        <v>182.5</v>
      </c>
      <c r="J970" s="92"/>
      <c r="K970" s="92"/>
      <c r="L970" s="92"/>
      <c r="M970" s="92"/>
      <c r="N970" s="160">
        <f>[7]SSMF!AE108</f>
        <v>229.5</v>
      </c>
      <c r="O970" s="160">
        <f>[7]SSMF!AF108</f>
        <v>234.5</v>
      </c>
      <c r="P970" s="92"/>
      <c r="Q970" s="92"/>
      <c r="R970" s="92"/>
      <c r="S970" s="357">
        <f t="shared" ref="S970" si="2236">U970-U969+S969</f>
        <v>255</v>
      </c>
      <c r="T970" s="357">
        <f t="shared" ref="T970" si="2237">V970-V969+T969</f>
        <v>262.5</v>
      </c>
      <c r="U970" s="160">
        <f>[7]SSMF!AG108</f>
        <v>260</v>
      </c>
      <c r="V970" s="160">
        <f>[7]SSMF!AH108</f>
        <v>265</v>
      </c>
      <c r="W970" s="160">
        <f>[7]SSMF!AI108</f>
        <v>262.5</v>
      </c>
      <c r="X970" s="160">
        <f>[7]SSMF!BS108</f>
        <v>262.5</v>
      </c>
      <c r="Y970" s="357">
        <f t="shared" ref="Y970" si="2238">Y969+W970-W969</f>
        <v>267.5</v>
      </c>
      <c r="Z970" s="357">
        <f t="shared" ref="Z970" si="2239">Z969+X970-X969</f>
        <v>267.5</v>
      </c>
      <c r="AA970" s="517">
        <f>(AC970+10)*[6]WeeklyNew!L686</f>
        <v>151.85563683090345</v>
      </c>
      <c r="AB970" s="160">
        <f>[7]SSMF!AK108</f>
        <v>80</v>
      </c>
      <c r="AC970" s="160">
        <f>[7]SSMF!AL108</f>
        <v>117.5</v>
      </c>
      <c r="AD970" s="160">
        <f>[7]SSMF!AM108</f>
        <v>137.5</v>
      </c>
      <c r="AE970" s="92"/>
      <c r="AF970" s="160">
        <f>[7]SSMF!P108</f>
        <v>243.5</v>
      </c>
      <c r="AG970" s="90"/>
      <c r="AH970" s="160">
        <f>[7]SSMF!AN108</f>
        <v>231.53</v>
      </c>
      <c r="AI970" s="357">
        <f>0.5*(((3*([7]SSMF!AN108))-(2*([7]SSMF!BM108))))+0.5*(([7]SSMF!BM108-(0.75*(((3*([7]SSMF!AN108))-(2*([7]SSMF!BM108))))))/0.25)</f>
        <v>179.40999999999997</v>
      </c>
      <c r="AJ970" s="160">
        <f>[7]SSMF!AO108</f>
        <v>233</v>
      </c>
      <c r="AK970" s="160">
        <f>[7]SSMF!AR108</f>
        <v>337.5</v>
      </c>
      <c r="AL970" s="90"/>
      <c r="AM970" s="187">
        <f>[7]SSMF!AS108</f>
        <v>1612.5</v>
      </c>
      <c r="AN970" s="187">
        <f>[7]SSMF!AT108</f>
        <v>260</v>
      </c>
      <c r="AO970" s="188">
        <f>[7]SSMF!AU108</f>
        <v>253.53</v>
      </c>
      <c r="AP970" s="357">
        <f t="shared" ref="AP970" si="2240">AQ970+17.5</f>
        <v>238.38999999999984</v>
      </c>
      <c r="AQ970" s="357">
        <f t="shared" ref="AQ970" si="2241">AQ969+AVERAGE(AF970,AH970)-AVERAGE(AF969,AH969)</f>
        <v>220.88999999999984</v>
      </c>
      <c r="AR970" s="160">
        <f>[7]SSMF!AV108</f>
        <v>265</v>
      </c>
      <c r="AS970" s="90"/>
      <c r="AT970" s="160">
        <f>[7]SSMF!AY108</f>
        <v>337.5</v>
      </c>
      <c r="AU970" s="160">
        <f>[7]SSMF!BB108</f>
        <v>320</v>
      </c>
      <c r="AV970" s="90"/>
      <c r="AW970" s="160">
        <f>[7]SSMF!BC108</f>
        <v>2680</v>
      </c>
      <c r="AX970" s="160">
        <f>[7]SSMF!BD108</f>
        <v>2800</v>
      </c>
      <c r="AY970" s="160">
        <f>[7]SSMF!BE108</f>
        <v>2740</v>
      </c>
      <c r="BE970" s="160">
        <f>[7]SSMF!BH108</f>
        <v>234</v>
      </c>
      <c r="BG970" s="436"/>
      <c r="BH970" s="436"/>
      <c r="BI970" s="436"/>
      <c r="BJ970" s="436"/>
      <c r="BK970" s="436"/>
      <c r="BL970" s="436"/>
      <c r="BM970" s="436"/>
      <c r="BN970" s="436"/>
      <c r="BO970" s="436"/>
      <c r="BP970" s="436"/>
      <c r="BQ970" s="436"/>
      <c r="BS970" s="162">
        <f>[7]SSMF!BI108</f>
        <v>267.5</v>
      </c>
      <c r="BT970" s="162">
        <f>[7]SSMF!BJ108</f>
        <v>20200</v>
      </c>
      <c r="BU970" s="162">
        <f>[7]SSMF!BK108</f>
        <v>284.44</v>
      </c>
      <c r="BW970" s="338">
        <f>[7]SSMF!BR108</f>
        <v>261.33</v>
      </c>
      <c r="BX970" s="432"/>
      <c r="BY970" s="432"/>
      <c r="BZ970" s="432"/>
      <c r="CA970" s="432"/>
      <c r="CB970" s="432"/>
      <c r="CC970" s="432"/>
      <c r="CD970" s="531"/>
    </row>
    <row r="971" spans="1:82" s="93" customFormat="1" ht="15.5" thickTop="1" thickBot="1">
      <c r="A971" s="16">
        <f t="shared" si="2196"/>
        <v>43878</v>
      </c>
      <c r="B971" s="94">
        <f t="shared" ref="B971" si="2242">MONTH(A971)</f>
        <v>2</v>
      </c>
      <c r="C971" s="94">
        <f t="shared" ref="C971" si="2243">YEAR(A971)</f>
        <v>2020</v>
      </c>
      <c r="D971" s="94" t="str">
        <f t="shared" ref="D971" si="2244">B971&amp;C971</f>
        <v>22020</v>
      </c>
      <c r="E971" s="345">
        <f>[7]SSMF!Y109</f>
        <v>335</v>
      </c>
      <c r="F971" s="94"/>
      <c r="G971" s="345">
        <f>[7]SSMF!Z109</f>
        <v>307.5</v>
      </c>
      <c r="H971" s="160">
        <f>[7]SSMF!AA109</f>
        <v>327</v>
      </c>
      <c r="I971" s="160">
        <f>[7]SSMF!AD109</f>
        <v>182.5</v>
      </c>
      <c r="J971" s="92"/>
      <c r="K971" s="92"/>
      <c r="L971" s="92"/>
      <c r="M971" s="92"/>
      <c r="N971" s="160">
        <f>[7]SSMF!AE109</f>
        <v>249</v>
      </c>
      <c r="O971" s="160">
        <f>[7]SSMF!AF109</f>
        <v>254</v>
      </c>
      <c r="P971" s="92"/>
      <c r="Q971" s="92"/>
      <c r="R971" s="92"/>
      <c r="S971" s="357">
        <f t="shared" ref="S971" si="2245">U971-U970+S970</f>
        <v>255</v>
      </c>
      <c r="T971" s="357">
        <f t="shared" ref="T971" si="2246">V971-V970+T970</f>
        <v>262.5</v>
      </c>
      <c r="U971" s="160">
        <f>[7]SSMF!AG109</f>
        <v>260</v>
      </c>
      <c r="V971" s="160">
        <f>[7]SSMF!AH109</f>
        <v>265</v>
      </c>
      <c r="W971" s="160">
        <f>[7]SSMF!AI109</f>
        <v>262.5</v>
      </c>
      <c r="X971" s="160">
        <f>[7]SSMF!BS109</f>
        <v>262.5</v>
      </c>
      <c r="Y971" s="357">
        <f t="shared" ref="Y971" si="2247">Y970+W971-W970</f>
        <v>267.5</v>
      </c>
      <c r="Z971" s="357">
        <f t="shared" ref="Z971" si="2248">Z970+X971-X970</f>
        <v>267.5</v>
      </c>
      <c r="AA971" s="517">
        <f>(AC971+10)*[6]WeeklyNew!L687</f>
        <v>122.87848750558172</v>
      </c>
      <c r="AB971" s="160">
        <f>[7]SSMF!AK109</f>
        <v>80</v>
      </c>
      <c r="AC971" s="160">
        <f>[7]SSMF!AL109</f>
        <v>92.5</v>
      </c>
      <c r="AD971" s="160">
        <f>[7]SSMF!AM109</f>
        <v>112.5</v>
      </c>
      <c r="AE971" s="92"/>
      <c r="AF971" s="160">
        <f>[7]SSMF!P109</f>
        <v>238.9</v>
      </c>
      <c r="AG971" s="90"/>
      <c r="AH971" s="160">
        <f>[7]SSMF!AN109</f>
        <v>238.05</v>
      </c>
      <c r="AI971" s="357">
        <f>0.5*(((3*([7]SSMF!AN109))-(2*([7]SSMF!BM109))))+0.5*(([7]SSMF!BM109-(0.75*(((3*([7]SSMF!AN109))-(2*([7]SSMF!BM109))))))/0.25)</f>
        <v>223.84999999999991</v>
      </c>
      <c r="AJ971" s="160">
        <f>[7]SSMF!AO109</f>
        <v>244.5</v>
      </c>
      <c r="AK971" s="160">
        <f>[7]SSMF!AR109</f>
        <v>332.5</v>
      </c>
      <c r="AL971" s="90"/>
      <c r="AM971" s="187">
        <f>[7]SSMF!AS109</f>
        <v>1632.5</v>
      </c>
      <c r="AN971" s="187">
        <f>[7]SSMF!AT109</f>
        <v>265</v>
      </c>
      <c r="AO971" s="188">
        <f>[7]SSMF!AU109</f>
        <v>260.05</v>
      </c>
      <c r="AP971" s="357">
        <f t="shared" ref="AP971" si="2249">AQ971+17.5</f>
        <v>239.34999999999991</v>
      </c>
      <c r="AQ971" s="357">
        <f t="shared" ref="AQ971" si="2250">AQ970+AVERAGE(AF971,AH971)-AVERAGE(AF970,AH970)</f>
        <v>221.84999999999991</v>
      </c>
      <c r="AR971" s="160">
        <f>[7]SSMF!AV109</f>
        <v>276.5</v>
      </c>
      <c r="AS971" s="90"/>
      <c r="AT971" s="160">
        <f>[7]SSMF!AY109</f>
        <v>337.5</v>
      </c>
      <c r="AU971" s="160">
        <f>[7]SSMF!BB109</f>
        <v>312.5</v>
      </c>
      <c r="AV971" s="90"/>
      <c r="AW971" s="160">
        <f>[7]SSMF!BC109</f>
        <v>2680</v>
      </c>
      <c r="AX971" s="160">
        <f>[7]SSMF!BD109</f>
        <v>2800</v>
      </c>
      <c r="AY971" s="160">
        <f>[7]SSMF!BE109</f>
        <v>2740</v>
      </c>
      <c r="BE971" s="160">
        <f>[7]SSMF!BH109</f>
        <v>220.8</v>
      </c>
      <c r="BG971" s="436"/>
      <c r="BH971" s="436"/>
      <c r="BI971" s="436"/>
      <c r="BJ971" s="436"/>
      <c r="BK971" s="436"/>
      <c r="BL971" s="436"/>
      <c r="BM971" s="436"/>
      <c r="BN971" s="436"/>
      <c r="BO971" s="436"/>
      <c r="BP971" s="436"/>
      <c r="BQ971" s="436"/>
      <c r="BS971" s="162">
        <f>[7]SSMF!BI109</f>
        <v>267.5</v>
      </c>
      <c r="BT971" s="162">
        <f>[7]SSMF!BJ109</f>
        <v>19300</v>
      </c>
      <c r="BU971" s="162">
        <f>[7]SSMF!BK109</f>
        <v>286.95999999999998</v>
      </c>
      <c r="BW971" s="338">
        <f>[7]SSMF!BR109</f>
        <v>267.81</v>
      </c>
      <c r="BX971" s="432"/>
      <c r="BY971" s="432"/>
      <c r="BZ971" s="432"/>
      <c r="CA971" s="432"/>
      <c r="CB971" s="432"/>
      <c r="CC971" s="432"/>
      <c r="CD971" s="532"/>
    </row>
    <row r="972" spans="1:82" s="93" customFormat="1" ht="15.5" thickTop="1" thickBot="1">
      <c r="A972" s="16">
        <f t="shared" si="2196"/>
        <v>43885</v>
      </c>
      <c r="B972" s="94">
        <f t="shared" ref="B972" si="2251">MONTH(A972)</f>
        <v>2</v>
      </c>
      <c r="C972" s="94">
        <f t="shared" ref="C972" si="2252">YEAR(A972)</f>
        <v>2020</v>
      </c>
      <c r="D972" s="94" t="str">
        <f t="shared" ref="D972" si="2253">B972&amp;C972</f>
        <v>22020</v>
      </c>
      <c r="E972" s="345">
        <f>[7]SSMF!Y110</f>
        <v>337.5</v>
      </c>
      <c r="F972" s="94"/>
      <c r="G972" s="345">
        <f>[7]SSMF!Z110</f>
        <v>315</v>
      </c>
      <c r="H972" s="160">
        <f>[7]SSMF!AA110</f>
        <v>327</v>
      </c>
      <c r="I972" s="160">
        <f>[7]SSMF!AD110</f>
        <v>182.5</v>
      </c>
      <c r="J972" s="92"/>
      <c r="K972" s="92"/>
      <c r="L972" s="92"/>
      <c r="M972" s="92"/>
      <c r="N972" s="160">
        <f>[7]SSMF!AE110</f>
        <v>253.5</v>
      </c>
      <c r="O972" s="160">
        <f>[7]SSMF!AF110</f>
        <v>258.5</v>
      </c>
      <c r="P972" s="92"/>
      <c r="Q972" s="92"/>
      <c r="R972" s="92"/>
      <c r="S972" s="357">
        <f t="shared" ref="S972" si="2254">U972-U971+S971</f>
        <v>237.5</v>
      </c>
      <c r="T972" s="357">
        <f t="shared" ref="T972" si="2255">V972-V971+T971</f>
        <v>245</v>
      </c>
      <c r="U972" s="160">
        <f>[7]SSMF!AG110</f>
        <v>242.5</v>
      </c>
      <c r="V972" s="160">
        <f>[7]SSMF!AH110</f>
        <v>247.5</v>
      </c>
      <c r="W972" s="160">
        <f>[7]SSMF!AI110</f>
        <v>242.5</v>
      </c>
      <c r="X972" s="160">
        <f>[7]SSMF!BS110</f>
        <v>242.5</v>
      </c>
      <c r="Y972" s="357">
        <f t="shared" ref="Y972" si="2256">Y971+W972-W971</f>
        <v>247.5</v>
      </c>
      <c r="Z972" s="357">
        <f t="shared" ref="Z972" si="2257">Z971+X972-X971</f>
        <v>247.5</v>
      </c>
      <c r="AA972" s="517">
        <f>(AC972+10)*[6]WeeklyNew!L688</f>
        <v>121.42493962644863</v>
      </c>
      <c r="AB972" s="160">
        <f>[7]SSMF!AK110</f>
        <v>80</v>
      </c>
      <c r="AC972" s="160">
        <f>[7]SSMF!AL110</f>
        <v>92.5</v>
      </c>
      <c r="AD972" s="160">
        <f>[7]SSMF!AM110</f>
        <v>112.5</v>
      </c>
      <c r="AE972" s="92"/>
      <c r="AF972" s="160">
        <f>[7]SSMF!P110</f>
        <v>253.25</v>
      </c>
      <c r="AG972" s="90"/>
      <c r="AH972" s="160">
        <f>[7]SSMF!AN110</f>
        <v>250.66</v>
      </c>
      <c r="AI972" s="357">
        <f>0.5*(((3*([7]SSMF!AN110))-(2*([7]SSMF!BM110))))+0.5*(([7]SSMF!BM110-(0.75*(((3*([7]SSMF!AN110))-(2*([7]SSMF!BM110))))))/0.25)</f>
        <v>264.02</v>
      </c>
      <c r="AJ972" s="160">
        <f>[7]SSMF!AO110</f>
        <v>264</v>
      </c>
      <c r="AK972" s="160">
        <f>[7]SSMF!AR110</f>
        <v>340</v>
      </c>
      <c r="AL972" s="90"/>
      <c r="AM972" s="187">
        <f>[7]SSMF!AS110</f>
        <v>1687.5</v>
      </c>
      <c r="AN972" s="187">
        <f>[7]SSMF!AT110</f>
        <v>267.5</v>
      </c>
      <c r="AO972" s="188">
        <f>[7]SSMF!AU110</f>
        <v>272.66000000000003</v>
      </c>
      <c r="AP972" s="357">
        <f t="shared" ref="AP972" si="2258">AQ972+17.5</f>
        <v>252.82999999999987</v>
      </c>
      <c r="AQ972" s="357">
        <f t="shared" ref="AQ972" si="2259">AQ971+AVERAGE(AF972,AH972)-AVERAGE(AF971,AH971)</f>
        <v>235.32999999999987</v>
      </c>
      <c r="AR972" s="160">
        <f>[7]SSMF!AV110</f>
        <v>285</v>
      </c>
      <c r="AS972" s="90"/>
      <c r="AT972" s="160">
        <f>[7]SSMF!AY110</f>
        <v>345</v>
      </c>
      <c r="AU972" s="160">
        <f>[7]SSMF!BB110</f>
        <v>317.5</v>
      </c>
      <c r="AV972" s="90"/>
      <c r="AW972" s="160">
        <f>[7]SSMF!BC110</f>
        <v>2680</v>
      </c>
      <c r="AX972" s="160">
        <f>[7]SSMF!BD110</f>
        <v>2800</v>
      </c>
      <c r="AY972" s="160">
        <f>[7]SSMF!BE110</f>
        <v>2740</v>
      </c>
      <c r="BE972" s="160">
        <f>[7]SSMF!BH110</f>
        <v>235.4</v>
      </c>
      <c r="BG972" s="436"/>
      <c r="BH972" s="436"/>
      <c r="BI972" s="436"/>
      <c r="BJ972" s="436"/>
      <c r="BK972" s="436"/>
      <c r="BL972" s="436"/>
      <c r="BM972" s="436"/>
      <c r="BN972" s="436"/>
      <c r="BO972" s="436"/>
      <c r="BP972" s="436"/>
      <c r="BQ972" s="436"/>
      <c r="BS972" s="162">
        <f>[7]SSMF!BI110</f>
        <v>277.5</v>
      </c>
      <c r="BT972" s="162">
        <f>[7]SSMF!BJ110</f>
        <v>19400</v>
      </c>
      <c r="BU972" s="162">
        <f>[7]SSMF!BK110</f>
        <v>303.08999999999997</v>
      </c>
      <c r="BW972" s="338">
        <f>[7]SSMF!BR110</f>
        <v>280.43</v>
      </c>
      <c r="BX972" s="432"/>
      <c r="BY972" s="432"/>
      <c r="BZ972" s="432"/>
      <c r="CA972" s="432"/>
      <c r="CB972" s="432"/>
      <c r="CC972" s="432"/>
      <c r="CD972" s="533"/>
    </row>
    <row r="973" spans="1:82" s="93" customFormat="1" ht="15.5" thickTop="1" thickBot="1">
      <c r="A973" s="16">
        <f t="shared" si="2196"/>
        <v>43892</v>
      </c>
      <c r="B973" s="94">
        <f t="shared" ref="B973" si="2260">MONTH(A973)</f>
        <v>3</v>
      </c>
      <c r="C973" s="94">
        <f t="shared" ref="C973" si="2261">YEAR(A973)</f>
        <v>2020</v>
      </c>
      <c r="D973" s="94" t="str">
        <f t="shared" ref="D973" si="2262">B973&amp;C973</f>
        <v>32020</v>
      </c>
      <c r="E973" s="345">
        <f>[7]SSMF!Y111</f>
        <v>348.5</v>
      </c>
      <c r="F973" s="94"/>
      <c r="G973" s="345">
        <f>[7]SSMF!Z111</f>
        <v>317.5</v>
      </c>
      <c r="H973" s="160">
        <f>[7]SSMF!AA111</f>
        <v>336</v>
      </c>
      <c r="I973" s="160">
        <f>[7]SSMF!AD111</f>
        <v>182.5</v>
      </c>
      <c r="J973" s="92"/>
      <c r="K973" s="92"/>
      <c r="L973" s="92"/>
      <c r="M973" s="92"/>
      <c r="N973" s="160">
        <f>[7]SSMF!AE111</f>
        <v>254</v>
      </c>
      <c r="O973" s="160">
        <f>[7]SSMF!AF111</f>
        <v>259</v>
      </c>
      <c r="P973" s="92"/>
      <c r="Q973" s="92"/>
      <c r="R973" s="92"/>
      <c r="S973" s="357">
        <f t="shared" ref="S973" si="2263">U973-U972+S972</f>
        <v>237.5</v>
      </c>
      <c r="T973" s="357">
        <f t="shared" ref="T973" si="2264">V973-V972+T972</f>
        <v>245</v>
      </c>
      <c r="U973" s="160">
        <f>[7]SSMF!AG111</f>
        <v>242.5</v>
      </c>
      <c r="V973" s="160">
        <f>[7]SSMF!AH111</f>
        <v>247.5</v>
      </c>
      <c r="W973" s="160">
        <f>[7]SSMF!AI111</f>
        <v>242.5</v>
      </c>
      <c r="X973" s="160">
        <f>[7]SSMF!BS111</f>
        <v>242.5</v>
      </c>
      <c r="Y973" s="357">
        <f t="shared" ref="Y973" si="2265">Y972+W973-W972</f>
        <v>247.5</v>
      </c>
      <c r="Z973" s="357">
        <f t="shared" ref="Z973" si="2266">Z972+X973-X972</f>
        <v>247.5</v>
      </c>
      <c r="AA973" s="517">
        <f>(AC973+10)*[6]WeeklyNew!L689</f>
        <v>118.03275836960881</v>
      </c>
      <c r="AB973" s="160">
        <f>[7]SSMF!AK111</f>
        <v>80</v>
      </c>
      <c r="AC973" s="160">
        <f>[7]SSMF!AL111</f>
        <v>92.5</v>
      </c>
      <c r="AD973" s="160">
        <f>[7]SSMF!AM111</f>
        <v>112.5</v>
      </c>
      <c r="AE973" s="92"/>
      <c r="AF973" s="160">
        <f>[7]SSMF!P111</f>
        <v>254</v>
      </c>
      <c r="AG973" s="90"/>
      <c r="AH973" s="160">
        <f>[7]SSMF!AN111</f>
        <v>251.31</v>
      </c>
      <c r="AI973" s="357">
        <f>0.5*(((3*([7]SSMF!AN111))-(2*([7]SSMF!BM111))))+0.5*(([7]SSMF!BM111-(0.75*(((3*([7]SSMF!AN111))-(2*([7]SSMF!BM111))))))/0.25)</f>
        <v>218.06999999999994</v>
      </c>
      <c r="AJ973" s="160">
        <f>[7]SSMF!AO111</f>
        <v>253</v>
      </c>
      <c r="AK973" s="160">
        <f>[7]SSMF!AR111</f>
        <v>343.5</v>
      </c>
      <c r="AL973" s="90"/>
      <c r="AM973" s="187">
        <f>[7]SSMF!AS111</f>
        <v>1725</v>
      </c>
      <c r="AN973" s="187">
        <f>[7]SSMF!AT111</f>
        <v>268</v>
      </c>
      <c r="AO973" s="188">
        <f>[7]SSMF!AU111</f>
        <v>273.31</v>
      </c>
      <c r="AP973" s="357">
        <f t="shared" ref="AP973" si="2267">AQ973+17.5</f>
        <v>253.52999999999992</v>
      </c>
      <c r="AQ973" s="357">
        <f t="shared" ref="AQ973" si="2268">AQ972+AVERAGE(AF973,AH973)-AVERAGE(AF972,AH972)</f>
        <v>236.02999999999992</v>
      </c>
      <c r="AR973" s="160">
        <f>[7]SSMF!AV111</f>
        <v>285</v>
      </c>
      <c r="AS973" s="90"/>
      <c r="AT973" s="160">
        <f>[7]SSMF!AY111</f>
        <v>345</v>
      </c>
      <c r="AU973" s="160">
        <f>[7]SSMF!BB111</f>
        <v>323.5</v>
      </c>
      <c r="AV973" s="90"/>
      <c r="AW973" s="160">
        <f>[7]SSMF!BC111</f>
        <v>2650</v>
      </c>
      <c r="AX973" s="160">
        <f>[7]SSMF!BD111</f>
        <v>2800</v>
      </c>
      <c r="AY973" s="160">
        <f>[7]SSMF!BE111</f>
        <v>2725</v>
      </c>
      <c r="BE973" s="160">
        <f>[7]SSMF!BH111</f>
        <v>244.5</v>
      </c>
      <c r="BG973" s="436"/>
      <c r="BH973" s="436"/>
      <c r="BI973" s="436"/>
      <c r="BJ973" s="436"/>
      <c r="BK973" s="436"/>
      <c r="BL973" s="436"/>
      <c r="BM973" s="436"/>
      <c r="BN973" s="436"/>
      <c r="BO973" s="436"/>
      <c r="BP973" s="436"/>
      <c r="BQ973" s="436"/>
      <c r="BS973" s="162">
        <f>[7]SSMF!BI111</f>
        <v>287.5</v>
      </c>
      <c r="BT973" s="162">
        <f>[7]SSMF!BJ111</f>
        <v>19400</v>
      </c>
      <c r="BU973" s="162">
        <f>[7]SSMF!BK111</f>
        <v>305.66000000000003</v>
      </c>
      <c r="BW973" s="338">
        <f>[7]SSMF!BR111</f>
        <v>281.08</v>
      </c>
      <c r="BX973" s="432"/>
      <c r="BY973" s="432"/>
      <c r="BZ973" s="432"/>
      <c r="CA973" s="432"/>
      <c r="CB973" s="432"/>
      <c r="CC973" s="432"/>
      <c r="CD973" s="534"/>
    </row>
    <row r="974" spans="1:82" s="93" customFormat="1" ht="15.5" thickTop="1" thickBot="1">
      <c r="A974" s="16">
        <f t="shared" si="2196"/>
        <v>43899</v>
      </c>
      <c r="B974" s="94">
        <f t="shared" ref="B974" si="2269">MONTH(A974)</f>
        <v>3</v>
      </c>
      <c r="C974" s="94">
        <f t="shared" ref="C974" si="2270">YEAR(A974)</f>
        <v>2020</v>
      </c>
      <c r="D974" s="94" t="str">
        <f t="shared" ref="D974" si="2271">B974&amp;C974</f>
        <v>32020</v>
      </c>
      <c r="E974" s="345">
        <f>[7]SSMF!Y112</f>
        <v>361.5</v>
      </c>
      <c r="F974" s="94"/>
      <c r="G974" s="345">
        <f>[7]SSMF!Z112</f>
        <v>322.5</v>
      </c>
      <c r="H974" s="160">
        <f>[7]SSMF!AA112</f>
        <v>348.5</v>
      </c>
      <c r="I974" s="160">
        <f>[7]SSMF!AD112</f>
        <v>182.5</v>
      </c>
      <c r="J974" s="92"/>
      <c r="K974" s="92"/>
      <c r="L974" s="92"/>
      <c r="M974" s="92"/>
      <c r="N974" s="160">
        <f>[7]SSMF!AE112</f>
        <v>254</v>
      </c>
      <c r="O974" s="160">
        <f>[7]SSMF!AF112</f>
        <v>259</v>
      </c>
      <c r="P974" s="92"/>
      <c r="Q974" s="92"/>
      <c r="R974" s="92"/>
      <c r="S974" s="357">
        <f t="shared" ref="S974" si="2272">U974-U973+S973</f>
        <v>237.5</v>
      </c>
      <c r="T974" s="357">
        <f t="shared" ref="T974" si="2273">V974-V973+T973</f>
        <v>245</v>
      </c>
      <c r="U974" s="160">
        <f>[7]SSMF!AG112</f>
        <v>242.5</v>
      </c>
      <c r="V974" s="160">
        <f>[7]SSMF!AH112</f>
        <v>247.5</v>
      </c>
      <c r="W974" s="160">
        <f>[7]SSMF!AI112</f>
        <v>242.5</v>
      </c>
      <c r="X974" s="160">
        <f>[7]SSMF!BS112</f>
        <v>242.5</v>
      </c>
      <c r="Y974" s="357">
        <f t="shared" ref="Y974" si="2274">Y973+W974-W973</f>
        <v>247.5</v>
      </c>
      <c r="Z974" s="357">
        <f t="shared" ref="Z974" si="2275">Z973+X974-X973</f>
        <v>247.5</v>
      </c>
      <c r="AA974" s="517">
        <f>(AC974+10)*[6]WeeklyNew!L690</f>
        <v>116.48795548955046</v>
      </c>
      <c r="AB974" s="160">
        <f>[7]SSMF!AK112</f>
        <v>80</v>
      </c>
      <c r="AC974" s="160">
        <f>[7]SSMF!AL112</f>
        <v>92.5</v>
      </c>
      <c r="AD974" s="160">
        <f>[7]SSMF!AM112</f>
        <v>112.5</v>
      </c>
      <c r="AE974" s="92"/>
      <c r="AF974" s="160">
        <f>[7]SSMF!P112</f>
        <v>254</v>
      </c>
      <c r="AG974" s="90"/>
      <c r="AH974" s="160">
        <f>[7]SSMF!AN112</f>
        <v>249.79</v>
      </c>
      <c r="AI974" s="357">
        <f>0.5*(((3*([7]SSMF!AN112))-(2*([7]SSMF!BM112))))+0.5*(([7]SSMF!BM112-(0.75*(((3*([7]SSMF!AN112))-(2*([7]SSMF!BM112))))))/0.25)</f>
        <v>222.63</v>
      </c>
      <c r="AJ974" s="160">
        <f>[7]SSMF!AO112</f>
        <v>253</v>
      </c>
      <c r="AK974" s="160">
        <f>[7]SSMF!AR112</f>
        <v>348.5</v>
      </c>
      <c r="AL974" s="90"/>
      <c r="AM974" s="187">
        <f>[7]SSMF!AS112</f>
        <v>1707.5</v>
      </c>
      <c r="AN974" s="187">
        <f>[7]SSMF!AT112</f>
        <v>268</v>
      </c>
      <c r="AO974" s="188">
        <f>[7]SSMF!AU112</f>
        <v>271.79000000000002</v>
      </c>
      <c r="AP974" s="357">
        <f t="shared" ref="AP974" si="2276">AQ974+17.5</f>
        <v>252.7699999999999</v>
      </c>
      <c r="AQ974" s="357">
        <f t="shared" ref="AQ974" si="2277">AQ973+AVERAGE(AF974,AH974)-AVERAGE(AF973,AH973)</f>
        <v>235.2699999999999</v>
      </c>
      <c r="AR974" s="160">
        <f>[7]SSMF!AV112</f>
        <v>285</v>
      </c>
      <c r="AS974" s="90"/>
      <c r="AT974" s="160">
        <f>[7]SSMF!AY112</f>
        <v>345</v>
      </c>
      <c r="AU974" s="160">
        <f>[7]SSMF!BB112</f>
        <v>334.5</v>
      </c>
      <c r="AV974" s="90"/>
      <c r="AW974" s="160">
        <f>[7]SSMF!BC112</f>
        <v>2630</v>
      </c>
      <c r="AX974" s="160">
        <f>[7]SSMF!BD112</f>
        <v>2740</v>
      </c>
      <c r="AY974" s="160">
        <f>[7]SSMF!BE112</f>
        <v>2685</v>
      </c>
      <c r="BE974" s="160">
        <f>[7]SSMF!BH112</f>
        <v>237.8</v>
      </c>
      <c r="BG974" s="436"/>
      <c r="BH974" s="436"/>
      <c r="BI974" s="436"/>
      <c r="BJ974" s="436"/>
      <c r="BK974" s="436"/>
      <c r="BL974" s="436"/>
      <c r="BM974" s="436"/>
      <c r="BN974" s="436"/>
      <c r="BO974" s="436"/>
      <c r="BP974" s="436"/>
      <c r="BQ974" s="436"/>
      <c r="BS974" s="162">
        <f>[7]SSMF!BI112</f>
        <v>287.5</v>
      </c>
      <c r="BT974" s="162">
        <f>[7]SSMF!BJ112</f>
        <v>19300</v>
      </c>
      <c r="BU974" s="162">
        <f>[7]SSMF!BK112</f>
        <v>302.54000000000002</v>
      </c>
      <c r="BW974" s="338">
        <f>[7]SSMF!BR112</f>
        <v>279.23</v>
      </c>
      <c r="BX974" s="432"/>
      <c r="BY974" s="432"/>
      <c r="BZ974" s="432"/>
      <c r="CA974" s="432"/>
      <c r="CB974" s="432"/>
      <c r="CC974" s="432"/>
      <c r="CD974" s="535"/>
    </row>
    <row r="975" spans="1:82" s="93" customFormat="1" ht="15.5" thickTop="1" thickBot="1">
      <c r="A975" s="16">
        <f t="shared" si="2196"/>
        <v>43906</v>
      </c>
      <c r="B975" s="94">
        <f t="shared" ref="B975" si="2278">MONTH(A975)</f>
        <v>3</v>
      </c>
      <c r="C975" s="94">
        <f t="shared" ref="C975" si="2279">YEAR(A975)</f>
        <v>2020</v>
      </c>
      <c r="D975" s="94" t="str">
        <f t="shared" ref="D975" si="2280">B975&amp;C975</f>
        <v>32020</v>
      </c>
      <c r="E975" s="345">
        <f>[7]SSMF!Y113</f>
        <v>347.5</v>
      </c>
      <c r="F975" s="94"/>
      <c r="G975" s="345">
        <f>[7]SSMF!Z113</f>
        <v>322.5</v>
      </c>
      <c r="H975" s="160">
        <f>[7]SSMF!AA113</f>
        <v>334.5</v>
      </c>
      <c r="I975" s="160">
        <f>[7]SSMF!AD113</f>
        <v>177.5</v>
      </c>
      <c r="J975" s="92"/>
      <c r="K975" s="92"/>
      <c r="L975" s="92"/>
      <c r="M975" s="92"/>
      <c r="N975" s="160">
        <f>[7]SSMF!AE113</f>
        <v>245.5</v>
      </c>
      <c r="O975" s="160">
        <f>[7]SSMF!AF113</f>
        <v>250.5</v>
      </c>
      <c r="P975" s="92"/>
      <c r="Q975" s="92"/>
      <c r="R975" s="92"/>
      <c r="S975" s="357">
        <f t="shared" ref="S975" si="2281">U975-U974+S974</f>
        <v>247.5</v>
      </c>
      <c r="T975" s="357">
        <f t="shared" ref="T975" si="2282">V975-V974+T974</f>
        <v>257.5</v>
      </c>
      <c r="U975" s="160">
        <f>[7]SSMF!AG113</f>
        <v>252.5</v>
      </c>
      <c r="V975" s="160">
        <f>[7]SSMF!AH113</f>
        <v>260</v>
      </c>
      <c r="W975" s="160">
        <f>[7]SSMF!AI113</f>
        <v>225</v>
      </c>
      <c r="X975" s="160">
        <f>[7]SSMF!BS113</f>
        <v>245</v>
      </c>
      <c r="Y975" s="357">
        <f t="shared" ref="Y975" si="2283">Y974+W975-W974</f>
        <v>230</v>
      </c>
      <c r="Z975" s="357">
        <f t="shared" ref="Z975" si="2284">Z974+X975-X974</f>
        <v>250</v>
      </c>
      <c r="AA975" s="517">
        <f>(AC975+10)*[6]WeeklyNew!L691</f>
        <v>122.53733075744287</v>
      </c>
      <c r="AB975" s="160">
        <f>[7]SSMF!AK113</f>
        <v>80</v>
      </c>
      <c r="AC975" s="160">
        <f>[7]SSMF!AL113</f>
        <v>102.5</v>
      </c>
      <c r="AD975" s="160">
        <f>[7]SSMF!AM113</f>
        <v>122.5</v>
      </c>
      <c r="AE975" s="92"/>
      <c r="AF975" s="160">
        <f>[7]SSMF!P113</f>
        <v>254</v>
      </c>
      <c r="AG975" s="90"/>
      <c r="AH975" s="160">
        <f>[7]SSMF!AN113</f>
        <v>248.14</v>
      </c>
      <c r="AI975" s="357">
        <f>0.5*(((3*([7]SSMF!AN113))-(2*([7]SSMF!BM113))))+0.5*(([7]SSMF!BM113-(0.75*(((3*([7]SSMF!AN113))-(2*([7]SSMF!BM113))))))/0.25)</f>
        <v>193.58000000000004</v>
      </c>
      <c r="AJ975" s="160">
        <f>[7]SSMF!AO113</f>
        <v>244.5</v>
      </c>
      <c r="AK975" s="160">
        <f>[7]SSMF!AR113</f>
        <v>343.5</v>
      </c>
      <c r="AL975" s="90"/>
      <c r="AM975" s="187">
        <f>[7]SSMF!AS113</f>
        <v>1692.5</v>
      </c>
      <c r="AN975" s="187">
        <f>[7]SSMF!AT113</f>
        <v>268</v>
      </c>
      <c r="AO975" s="188">
        <f>[7]SSMF!AU113</f>
        <v>270.14</v>
      </c>
      <c r="AP975" s="357">
        <f t="shared" ref="AP975" si="2285">AQ975+17.5</f>
        <v>251.94499999999994</v>
      </c>
      <c r="AQ975" s="357">
        <f t="shared" ref="AQ975" si="2286">AQ974+AVERAGE(AF975,AH975)-AVERAGE(AF974,AH974)</f>
        <v>234.44499999999994</v>
      </c>
      <c r="AR975" s="160">
        <f>[7]SSMF!AV113</f>
        <v>280</v>
      </c>
      <c r="AS975" s="90"/>
      <c r="AT975" s="160">
        <f>[7]SSMF!AY113</f>
        <v>345</v>
      </c>
      <c r="AU975" s="160">
        <f>[7]SSMF!BB113</f>
        <v>323.5</v>
      </c>
      <c r="AV975" s="90"/>
      <c r="AW975" s="160">
        <f>[7]SSMF!BC113</f>
        <v>2630</v>
      </c>
      <c r="AX975" s="160">
        <f>[7]SSMF!BD113</f>
        <v>2740</v>
      </c>
      <c r="AY975" s="160">
        <f>[7]SSMF!BE113</f>
        <v>2685</v>
      </c>
      <c r="BE975" s="160">
        <f>[7]SSMF!BH113</f>
        <v>230.4</v>
      </c>
      <c r="BG975" s="436"/>
      <c r="BH975" s="436"/>
      <c r="BI975" s="436"/>
      <c r="BJ975" s="436"/>
      <c r="BK975" s="436"/>
      <c r="BL975" s="436"/>
      <c r="BM975" s="436"/>
      <c r="BN975" s="436"/>
      <c r="BO975" s="436"/>
      <c r="BP975" s="436"/>
      <c r="BQ975" s="436"/>
      <c r="BS975" s="162">
        <f>[7]SSMF!BI113</f>
        <v>280</v>
      </c>
      <c r="BT975" s="162">
        <f>[7]SSMF!BJ113</f>
        <v>18800</v>
      </c>
      <c r="BU975" s="162">
        <f>[7]SSMF!BK113</f>
        <v>297.5</v>
      </c>
      <c r="BW975" s="338">
        <f>[7]SSMF!BR113</f>
        <v>277.54000000000002</v>
      </c>
      <c r="BX975" s="432"/>
      <c r="BY975" s="432"/>
      <c r="BZ975" s="432"/>
      <c r="CA975" s="432"/>
      <c r="CB975" s="432"/>
      <c r="CC975" s="432"/>
      <c r="CD975" s="536"/>
    </row>
    <row r="976" spans="1:82" s="93" customFormat="1" ht="15.5" thickTop="1" thickBot="1">
      <c r="A976" s="16">
        <f t="shared" si="2196"/>
        <v>43913</v>
      </c>
      <c r="B976" s="94">
        <f t="shared" ref="B976" si="2287">MONTH(A976)</f>
        <v>3</v>
      </c>
      <c r="C976" s="94">
        <f t="shared" ref="C976" si="2288">YEAR(A976)</f>
        <v>2020</v>
      </c>
      <c r="D976" s="94" t="str">
        <f t="shared" ref="D976" si="2289">B976&amp;C976</f>
        <v>32020</v>
      </c>
      <c r="E976" s="345">
        <f>[7]SSMF!Y114</f>
        <v>335</v>
      </c>
      <c r="F976" s="94"/>
      <c r="G976" s="345">
        <f>[7]SSMF!Z114</f>
        <v>317.5</v>
      </c>
      <c r="H976" s="160">
        <f>[7]SSMF!AA114</f>
        <v>327</v>
      </c>
      <c r="I976" s="160">
        <f>[7]SSMF!AD114</f>
        <v>177.5</v>
      </c>
      <c r="J976" s="92"/>
      <c r="K976" s="92"/>
      <c r="L976" s="92"/>
      <c r="M976" s="92"/>
      <c r="N976" s="160">
        <f>[7]SSMF!AE114</f>
        <v>223</v>
      </c>
      <c r="O976" s="160">
        <f>[7]SSMF!AF114</f>
        <v>228</v>
      </c>
      <c r="P976" s="92"/>
      <c r="Q976" s="92"/>
      <c r="R976" s="92"/>
      <c r="S976" s="357">
        <f t="shared" ref="S976" si="2290">U976-U975+S975</f>
        <v>247.5</v>
      </c>
      <c r="T976" s="357">
        <f t="shared" ref="T976" si="2291">V976-V975+T975</f>
        <v>257.5</v>
      </c>
      <c r="U976" s="160">
        <f>[7]SSMF!AG114</f>
        <v>252.5</v>
      </c>
      <c r="V976" s="160">
        <f>[7]SSMF!AH114</f>
        <v>260</v>
      </c>
      <c r="W976" s="160">
        <f>[7]SSMF!AI114</f>
        <v>225</v>
      </c>
      <c r="X976" s="160">
        <f>[7]SSMF!BS114</f>
        <v>245</v>
      </c>
      <c r="Y976" s="357">
        <f t="shared" ref="Y976" si="2292">Y975+W976-W975</f>
        <v>230</v>
      </c>
      <c r="Z976" s="357">
        <f t="shared" ref="Z976" si="2293">Z975+X976-X975</f>
        <v>250</v>
      </c>
      <c r="AA976" s="517">
        <f>(AC976+10)*[6]WeeklyNew!L692</f>
        <v>122.89406201857977</v>
      </c>
      <c r="AB976" s="160">
        <f>[7]SSMF!AK114</f>
        <v>65</v>
      </c>
      <c r="AC976" s="160">
        <f>[7]SSMF!AL114</f>
        <v>102.5</v>
      </c>
      <c r="AD976" s="160">
        <f>[7]SSMF!AM114</f>
        <v>122.5</v>
      </c>
      <c r="AE976" s="92"/>
      <c r="AF976" s="160">
        <f>[7]SSMF!P114</f>
        <v>251</v>
      </c>
      <c r="AG976" s="90"/>
      <c r="AH976" s="160">
        <f>[7]SSMF!AN114</f>
        <v>229.19</v>
      </c>
      <c r="AI976" s="357">
        <f>0.5*(((3*([7]SSMF!AN114))-(2*([7]SSMF!BM114))))+0.5*(([7]SSMF!BM114-(0.75*(((3*([7]SSMF!AN114))-(2*([7]SSMF!BM114))))))/0.25)</f>
        <v>160.43000000000006</v>
      </c>
      <c r="AJ976" s="160">
        <f>[7]SSMF!AO114</f>
        <v>222</v>
      </c>
      <c r="AK976" s="160">
        <f>[7]SSMF!AR114</f>
        <v>335</v>
      </c>
      <c r="AL976" s="90"/>
      <c r="AM976" s="187">
        <f>[7]SSMF!AS114</f>
        <v>1567.5</v>
      </c>
      <c r="AN976" s="187">
        <f>[7]SSMF!AT114</f>
        <v>217</v>
      </c>
      <c r="AO976" s="188">
        <f>[7]SSMF!AU114</f>
        <v>251.19</v>
      </c>
      <c r="AP976" s="357">
        <f t="shared" ref="AP976" si="2294">AQ976+17.5</f>
        <v>240.96999999999997</v>
      </c>
      <c r="AQ976" s="357">
        <f t="shared" ref="AQ976" si="2295">AQ975+AVERAGE(AF976,AH976)-AVERAGE(AF975,AH975)</f>
        <v>223.46999999999997</v>
      </c>
      <c r="AR976" s="160">
        <f>[7]SSMF!AV114</f>
        <v>254</v>
      </c>
      <c r="AS976" s="90"/>
      <c r="AT976" s="160">
        <f>[7]SSMF!AY114</f>
        <v>335</v>
      </c>
      <c r="AU976" s="160">
        <f>[7]SSMF!BB114</f>
        <v>315</v>
      </c>
      <c r="AV976" s="90"/>
      <c r="AW976" s="160">
        <f>[7]SSMF!BC114</f>
        <v>2630</v>
      </c>
      <c r="AX976" s="160">
        <f>[7]SSMF!BD114</f>
        <v>2740</v>
      </c>
      <c r="AY976" s="160">
        <f>[7]SSMF!BE114</f>
        <v>2685</v>
      </c>
      <c r="BE976" s="160">
        <f>[7]SSMF!BH114</f>
        <v>221.3</v>
      </c>
      <c r="BG976" s="436"/>
      <c r="BH976" s="436"/>
      <c r="BI976" s="436"/>
      <c r="BJ976" s="436"/>
      <c r="BK976" s="436"/>
      <c r="BL976" s="436"/>
      <c r="BM976" s="436"/>
      <c r="BN976" s="436"/>
      <c r="BO976" s="436"/>
      <c r="BP976" s="436"/>
      <c r="BQ976" s="436"/>
      <c r="BS976" s="162">
        <f>[7]SSMF!BI114</f>
        <v>267.5</v>
      </c>
      <c r="BT976" s="162">
        <f>[7]SSMF!BJ114</f>
        <v>17800</v>
      </c>
      <c r="BU976" s="162">
        <f>[7]SSMF!BK114</f>
        <v>291</v>
      </c>
      <c r="BW976" s="338">
        <f>[7]SSMF!BR114</f>
        <v>258.63</v>
      </c>
      <c r="BX976" s="432"/>
      <c r="BY976" s="432"/>
      <c r="BZ976" s="432"/>
      <c r="CA976" s="432"/>
      <c r="CB976" s="432"/>
      <c r="CC976" s="432"/>
      <c r="CD976" s="537"/>
    </row>
    <row r="977" spans="1:82" s="93" customFormat="1" ht="15.5" thickTop="1" thickBot="1">
      <c r="A977" s="16">
        <f t="shared" si="2196"/>
        <v>43920</v>
      </c>
      <c r="B977" s="94">
        <f t="shared" ref="B977" si="2296">MONTH(A977)</f>
        <v>3</v>
      </c>
      <c r="C977" s="94">
        <f t="shared" ref="C977" si="2297">YEAR(A977)</f>
        <v>2020</v>
      </c>
      <c r="D977" s="94" t="str">
        <f t="shared" ref="D977" si="2298">B977&amp;C977</f>
        <v>32020</v>
      </c>
      <c r="E977" s="345">
        <f>[7]SSMF!Y115</f>
        <v>322.5</v>
      </c>
      <c r="F977" s="94"/>
      <c r="G977" s="345">
        <f>[7]SSMF!Z115</f>
        <v>298.5</v>
      </c>
      <c r="H977" s="160">
        <f>[7]SSMF!AA115</f>
        <v>307.5</v>
      </c>
      <c r="I977" s="160">
        <f>[7]SSMF!AD115</f>
        <v>177.5</v>
      </c>
      <c r="J977" s="92"/>
      <c r="K977" s="92"/>
      <c r="L977" s="92"/>
      <c r="M977" s="92"/>
      <c r="N977" s="160">
        <f>[7]SSMF!AE115</f>
        <v>205</v>
      </c>
      <c r="O977" s="160">
        <f>[7]SSMF!AF115</f>
        <v>210</v>
      </c>
      <c r="P977" s="92"/>
      <c r="Q977" s="92"/>
      <c r="R977" s="92"/>
      <c r="S977" s="357">
        <f t="shared" ref="S977" si="2299">U977-U976+S976</f>
        <v>247.5</v>
      </c>
      <c r="T977" s="357">
        <f t="shared" ref="T977" si="2300">V977-V976+T976</f>
        <v>257.5</v>
      </c>
      <c r="U977" s="160">
        <f>[7]SSMF!AG115</f>
        <v>252.5</v>
      </c>
      <c r="V977" s="160">
        <f>[7]SSMF!AH115</f>
        <v>260</v>
      </c>
      <c r="W977" s="160">
        <f>[7]SSMF!AI115</f>
        <v>225</v>
      </c>
      <c r="X977" s="160">
        <f>[7]SSMF!BS115</f>
        <v>245</v>
      </c>
      <c r="Y977" s="357">
        <f t="shared" ref="Y977" si="2301">Y976+W977-W976</f>
        <v>230</v>
      </c>
      <c r="Z977" s="357">
        <f t="shared" ref="Z977" si="2302">Z976+X977-X976</f>
        <v>250</v>
      </c>
      <c r="AA977" s="517">
        <f>(AC977+10)*[6]WeeklyNew!L693</f>
        <v>127.15059500676901</v>
      </c>
      <c r="AB977" s="160">
        <f>[7]SSMF!AK115</f>
        <v>50</v>
      </c>
      <c r="AC977" s="160">
        <f>[7]SSMF!AL115</f>
        <v>102.5</v>
      </c>
      <c r="AD977" s="160">
        <f>[7]SSMF!AM115</f>
        <v>122.5</v>
      </c>
      <c r="AE977" s="92"/>
      <c r="AF977" s="160">
        <f>[7]SSMF!P115</f>
        <v>251</v>
      </c>
      <c r="AG977" s="90"/>
      <c r="AH977" s="160">
        <f>[7]SSMF!AN115</f>
        <v>205.97</v>
      </c>
      <c r="AI977" s="357">
        <f>0.5*(((3*([7]SSMF!AN115))-(2*([7]SSMF!BM115))))+0.5*(([7]SSMF!BM115-(0.75*(((3*([7]SSMF!AN115))-(2*([7]SSMF!BM115))))))/0.25)</f>
        <v>158.09000000000003</v>
      </c>
      <c r="AJ977" s="160">
        <f>[7]SSMF!AO115</f>
        <v>204</v>
      </c>
      <c r="AK977" s="160">
        <f>[7]SSMF!AR115</f>
        <v>322.5</v>
      </c>
      <c r="AL977" s="90"/>
      <c r="AM977" s="187">
        <f>[7]SSMF!AS115</f>
        <v>1447.5</v>
      </c>
      <c r="AN977" s="187">
        <f>[7]SSMF!AT115</f>
        <v>211.5</v>
      </c>
      <c r="AO977" s="188">
        <f>[7]SSMF!AU115</f>
        <v>227.97</v>
      </c>
      <c r="AP977" s="357">
        <f t="shared" ref="AP977" si="2303">AQ977+17.5</f>
        <v>229.35999999999999</v>
      </c>
      <c r="AQ977" s="357">
        <f t="shared" ref="AQ977" si="2304">AQ976+AVERAGE(AF977,AH977)-AVERAGE(AF976,AH976)</f>
        <v>211.85999999999999</v>
      </c>
      <c r="AR977" s="160">
        <f>[7]SSMF!AV115</f>
        <v>231</v>
      </c>
      <c r="AS977" s="90"/>
      <c r="AT977" s="160">
        <f>[7]SSMF!AY115</f>
        <v>350</v>
      </c>
      <c r="AU977" s="160">
        <f>[7]SSMF!BB115</f>
        <v>300.5</v>
      </c>
      <c r="AV977" s="90"/>
      <c r="AW977" s="160">
        <f>[7]SSMF!BC115</f>
        <v>2530</v>
      </c>
      <c r="AX977" s="160">
        <f>[7]SSMF!BD115</f>
        <v>2660</v>
      </c>
      <c r="AY977" s="160">
        <f>[7]SSMF!BE115</f>
        <v>2595</v>
      </c>
      <c r="BE977" s="160">
        <f>[7]SSMF!BH115</f>
        <v>214.4</v>
      </c>
      <c r="BG977" s="436"/>
      <c r="BH977" s="436"/>
      <c r="BI977" s="436"/>
      <c r="BJ977" s="436"/>
      <c r="BK977" s="436"/>
      <c r="BL977" s="436"/>
      <c r="BM977" s="436"/>
      <c r="BN977" s="436"/>
      <c r="BO977" s="436"/>
      <c r="BP977" s="436"/>
      <c r="BQ977" s="436"/>
      <c r="BS977" s="162">
        <f>[7]SSMF!BI115</f>
        <v>222.5</v>
      </c>
      <c r="BT977" s="162">
        <f>[7]SSMF!BJ115</f>
        <v>17800</v>
      </c>
      <c r="BU977" s="162">
        <f>[7]SSMF!BK115</f>
        <v>247</v>
      </c>
      <c r="BW977" s="338">
        <f>[7]SSMF!BR115</f>
        <v>235.41</v>
      </c>
      <c r="BX977" s="432"/>
      <c r="BY977" s="432"/>
      <c r="BZ977" s="432"/>
      <c r="CA977" s="432"/>
      <c r="CB977" s="432"/>
      <c r="CC977" s="432"/>
      <c r="CD977" s="538"/>
    </row>
    <row r="978" spans="1:82" s="93" customFormat="1" ht="15.5" thickTop="1" thickBot="1">
      <c r="A978" s="16">
        <f t="shared" si="2196"/>
        <v>43927</v>
      </c>
      <c r="B978" s="94">
        <f t="shared" ref="B978" si="2305">MONTH(A978)</f>
        <v>4</v>
      </c>
      <c r="C978" s="94">
        <f t="shared" ref="C978" si="2306">YEAR(A978)</f>
        <v>2020</v>
      </c>
      <c r="D978" s="94" t="str">
        <f t="shared" ref="D978" si="2307">B978&amp;C978</f>
        <v>42020</v>
      </c>
      <c r="E978" s="345">
        <f>[7]SSMF!Y116</f>
        <v>295</v>
      </c>
      <c r="F978" s="94"/>
      <c r="G978" s="345">
        <f>[7]SSMF!Z116</f>
        <v>298.5</v>
      </c>
      <c r="H978" s="160">
        <f>[7]SSMF!AA116</f>
        <v>282.5</v>
      </c>
      <c r="I978" s="160">
        <f>[7]SSMF!AD116</f>
        <v>177.5</v>
      </c>
      <c r="J978" s="92"/>
      <c r="K978" s="92"/>
      <c r="L978" s="92"/>
      <c r="M978" s="92"/>
      <c r="N978" s="160">
        <f>[7]SSMF!AE116</f>
        <v>180.5</v>
      </c>
      <c r="O978" s="160">
        <f>[7]SSMF!AF116</f>
        <v>185.5</v>
      </c>
      <c r="P978" s="92"/>
      <c r="Q978" s="92"/>
      <c r="R978" s="92"/>
      <c r="S978" s="357">
        <f t="shared" ref="S978" si="2308">U978-U977+S977</f>
        <v>247.5</v>
      </c>
      <c r="T978" s="357">
        <f t="shared" ref="T978" si="2309">V978-V977+T977</f>
        <v>257.5</v>
      </c>
      <c r="U978" s="160">
        <f>[7]SSMF!AG116</f>
        <v>252.5</v>
      </c>
      <c r="V978" s="160">
        <f>[7]SSMF!AH116</f>
        <v>260</v>
      </c>
      <c r="W978" s="160">
        <f>[7]SSMF!AI116</f>
        <v>225</v>
      </c>
      <c r="X978" s="160">
        <f>[7]SSMF!BS116</f>
        <v>245</v>
      </c>
      <c r="Y978" s="357">
        <f t="shared" ref="Y978" si="2310">Y977+W978-W977</f>
        <v>230</v>
      </c>
      <c r="Z978" s="357">
        <f t="shared" ref="Z978" si="2311">Z977+X978-X977</f>
        <v>250</v>
      </c>
      <c r="AA978" s="517">
        <f>(AC978+10)*[6]WeeklyNew!L694</f>
        <v>127.93743078667489</v>
      </c>
      <c r="AB978" s="160">
        <f>[7]SSMF!AK116</f>
        <v>50</v>
      </c>
      <c r="AC978" s="160">
        <f>[7]SSMF!AL116</f>
        <v>102.5</v>
      </c>
      <c r="AD978" s="160">
        <f>[7]SSMF!AM116</f>
        <v>122.5</v>
      </c>
      <c r="AE978" s="92"/>
      <c r="AF978" s="160">
        <f>[7]SSMF!P116</f>
        <v>251</v>
      </c>
      <c r="AG978" s="90"/>
      <c r="AH978" s="160">
        <f>[7]SSMF!AN116</f>
        <v>179.07</v>
      </c>
      <c r="AI978" s="357">
        <f>0.5*(((3*([7]SSMF!AN116))-(2*([7]SSMF!BM116))))+0.5*(([7]SSMF!BM116-(0.75*(((3*([7]SSMF!AN116))-(2*([7]SSMF!BM116))))))/0.25)</f>
        <v>140.78999999999996</v>
      </c>
      <c r="AJ978" s="160">
        <f>[7]SSMF!AO116</f>
        <v>179.5</v>
      </c>
      <c r="AK978" s="160">
        <f>[7]SSMF!AR116</f>
        <v>302.5</v>
      </c>
      <c r="AL978" s="90"/>
      <c r="AM978" s="187">
        <f>[7]SSMF!AS116</f>
        <v>1447.5</v>
      </c>
      <c r="AN978" s="187">
        <f>[7]SSMF!AT116</f>
        <v>211.5</v>
      </c>
      <c r="AO978" s="188">
        <f>[7]SSMF!AU116</f>
        <v>201.07</v>
      </c>
      <c r="AP978" s="357">
        <f t="shared" ref="AP978" si="2312">AQ978+17.5</f>
        <v>215.90999999999997</v>
      </c>
      <c r="AQ978" s="357">
        <f t="shared" ref="AQ978" si="2313">AQ977+AVERAGE(AF978,AH978)-AVERAGE(AF977,AH977)</f>
        <v>198.40999999999997</v>
      </c>
      <c r="AR978" s="160">
        <f>[7]SSMF!AV116</f>
        <v>211.5</v>
      </c>
      <c r="AS978" s="90"/>
      <c r="AT978" s="160">
        <f>[7]SSMF!AY116</f>
        <v>350</v>
      </c>
      <c r="AU978" s="160">
        <f>[7]SSMF!BB116</f>
        <v>279.5</v>
      </c>
      <c r="AV978" s="90"/>
      <c r="AW978" s="160">
        <f>[7]SSMF!BC116</f>
        <v>2430</v>
      </c>
      <c r="AX978" s="160">
        <f>[7]SSMF!BD116</f>
        <v>2570</v>
      </c>
      <c r="AY978" s="160">
        <f>[7]SSMF!BE116</f>
        <v>2500</v>
      </c>
      <c r="BE978" s="160">
        <f>[7]SSMF!BH116</f>
        <v>205.4</v>
      </c>
      <c r="BG978" s="436"/>
      <c r="BH978" s="436"/>
      <c r="BI978" s="436"/>
      <c r="BJ978" s="436"/>
      <c r="BK978" s="436"/>
      <c r="BL978" s="436"/>
      <c r="BM978" s="436"/>
      <c r="BN978" s="436"/>
      <c r="BO978" s="436"/>
      <c r="BP978" s="436"/>
      <c r="BQ978" s="436"/>
      <c r="BS978" s="162">
        <f>[7]SSMF!BI116</f>
        <v>222.5</v>
      </c>
      <c r="BT978" s="162">
        <f>[7]SSMF!BJ116</f>
        <v>17800</v>
      </c>
      <c r="BU978" s="162">
        <f>[7]SSMF!BK116</f>
        <v>243.49</v>
      </c>
      <c r="BW978" s="338">
        <f>[7]SSMF!BR116</f>
        <v>208.38</v>
      </c>
      <c r="BX978" s="432"/>
      <c r="BY978" s="432"/>
      <c r="BZ978" s="432"/>
      <c r="CA978" s="432"/>
      <c r="CB978" s="432"/>
      <c r="CC978" s="432"/>
      <c r="CD978" s="539"/>
    </row>
    <row r="979" spans="1:82" s="93" customFormat="1" ht="15.5" thickTop="1" thickBot="1">
      <c r="A979" s="16">
        <f t="shared" si="2196"/>
        <v>43934</v>
      </c>
      <c r="B979" s="94">
        <f t="shared" ref="B979" si="2314">MONTH(A979)</f>
        <v>4</v>
      </c>
      <c r="C979" s="94">
        <f t="shared" ref="C979" si="2315">YEAR(A979)</f>
        <v>2020</v>
      </c>
      <c r="D979" s="94" t="str">
        <f t="shared" ref="D979" si="2316">B979&amp;C979</f>
        <v>42020</v>
      </c>
      <c r="E979" s="345">
        <f>[7]SSMF!Y117</f>
        <v>287.5</v>
      </c>
      <c r="F979" s="94"/>
      <c r="G979" s="345">
        <f>[7]SSMF!Z117</f>
        <v>265</v>
      </c>
      <c r="H979" s="160">
        <f>[7]SSMF!AA117</f>
        <v>275</v>
      </c>
      <c r="I979" s="160">
        <f>[7]SSMF!AD117</f>
        <v>177.5</v>
      </c>
      <c r="J979" s="92"/>
      <c r="K979" s="92"/>
      <c r="L979" s="92"/>
      <c r="M979" s="92"/>
      <c r="N979" s="160">
        <f>[7]SSMF!AE117</f>
        <v>217</v>
      </c>
      <c r="O979" s="160">
        <f>[7]SSMF!AF117</f>
        <v>222</v>
      </c>
      <c r="P979" s="92"/>
      <c r="Q979" s="92"/>
      <c r="R979" s="92"/>
      <c r="S979" s="357">
        <f t="shared" ref="S979" si="2317">U979-U978+S978</f>
        <v>247.5</v>
      </c>
      <c r="T979" s="357">
        <f t="shared" ref="T979" si="2318">V979-V978+T978</f>
        <v>257.5</v>
      </c>
      <c r="U979" s="160">
        <f>[7]SSMF!AG117</f>
        <v>252.5</v>
      </c>
      <c r="V979" s="160">
        <f>[7]SSMF!AH117</f>
        <v>260</v>
      </c>
      <c r="W979" s="160">
        <f>[7]SSMF!AI117</f>
        <v>210</v>
      </c>
      <c r="X979" s="160">
        <f>[7]SSMF!BS117</f>
        <v>220</v>
      </c>
      <c r="Y979" s="357">
        <f t="shared" ref="Y979" si="2319">Y978+W979-W978</f>
        <v>215</v>
      </c>
      <c r="Z979" s="357">
        <f t="shared" ref="Z979" si="2320">Z978+X979-X978</f>
        <v>225</v>
      </c>
      <c r="AA979" s="517">
        <f>(AC979+10)*[6]WeeklyNew!L695</f>
        <v>129.09064096836701</v>
      </c>
      <c r="AB979" s="160">
        <f>[7]SSMF!AK117</f>
        <v>50</v>
      </c>
      <c r="AC979" s="160">
        <f>[7]SSMF!AL117</f>
        <v>102.5</v>
      </c>
      <c r="AD979" s="160">
        <f>[7]SSMF!AM117</f>
        <v>122.5</v>
      </c>
      <c r="AE979" s="92"/>
      <c r="AF979" s="160">
        <f>[7]SSMF!P117</f>
        <v>216.5</v>
      </c>
      <c r="AG979" s="90"/>
      <c r="AH979" s="160">
        <f>[7]SSMF!AN117</f>
        <v>210.11</v>
      </c>
      <c r="AI979" s="357">
        <f>0.5*(((3*([7]SSMF!AN117))-(2*([7]SSMF!BM117))))+0.5*(([7]SSMF!BM117-(0.75*(((3*([7]SSMF!AN117))-(2*([7]SSMF!BM117))))))/0.25)</f>
        <v>221.66999999999996</v>
      </c>
      <c r="AJ979" s="160">
        <f>[7]SSMF!AO117</f>
        <v>221</v>
      </c>
      <c r="AK979" s="160">
        <f>[7]SSMF!AR117</f>
        <v>292.5</v>
      </c>
      <c r="AL979" s="90"/>
      <c r="AM979" s="187">
        <f>[7]SSMF!AS117</f>
        <v>1607.5</v>
      </c>
      <c r="AN979" s="187">
        <f>[7]SSMF!AT117</f>
        <v>240</v>
      </c>
      <c r="AO979" s="188">
        <f>[7]SSMF!AU117</f>
        <v>232.11</v>
      </c>
      <c r="AP979" s="357">
        <f t="shared" ref="AP979" si="2321">AQ979+17.5</f>
        <v>214.17999999999998</v>
      </c>
      <c r="AQ979" s="357">
        <f t="shared" ref="AQ979" si="2322">AQ978+AVERAGE(AF979,AH979)-AVERAGE(AF978,AH978)</f>
        <v>196.67999999999998</v>
      </c>
      <c r="AR979" s="160">
        <f>[7]SSMF!AV117</f>
        <v>245.5</v>
      </c>
      <c r="AS979" s="90"/>
      <c r="AT979" s="160">
        <f>[7]SSMF!AY117</f>
        <v>350</v>
      </c>
      <c r="AU979" s="160">
        <f>[7]SSMF!BB117</f>
        <v>270</v>
      </c>
      <c r="AV979" s="90"/>
      <c r="AW979" s="160">
        <f>[7]SSMF!BC117</f>
        <v>2200</v>
      </c>
      <c r="AX979" s="160">
        <f>[7]SSMF!BD117</f>
        <v>2360</v>
      </c>
      <c r="AY979" s="160">
        <f>[7]SSMF!BE117</f>
        <v>2280</v>
      </c>
      <c r="BE979" s="160">
        <f>[7]SSMF!BH117</f>
        <v>204.88</v>
      </c>
      <c r="BG979" s="436"/>
      <c r="BH979" s="436"/>
      <c r="BI979" s="436"/>
      <c r="BJ979" s="436"/>
      <c r="BK979" s="436"/>
      <c r="BL979" s="436"/>
      <c r="BM979" s="436"/>
      <c r="BN979" s="436"/>
      <c r="BO979" s="436"/>
      <c r="BP979" s="436"/>
      <c r="BQ979" s="436"/>
      <c r="BS979" s="162">
        <f>[7]SSMF!BI117</f>
        <v>222.5</v>
      </c>
      <c r="BT979" s="162">
        <f>[7]SSMF!BJ117</f>
        <v>17800</v>
      </c>
      <c r="BU979" s="162">
        <f>[7]SSMF!BK117</f>
        <v>245.19</v>
      </c>
      <c r="BW979" s="338">
        <f>[7]SSMF!BR117</f>
        <v>238.28</v>
      </c>
      <c r="BX979" s="432"/>
      <c r="BY979" s="432"/>
      <c r="BZ979" s="432"/>
      <c r="CA979" s="432"/>
      <c r="CB979" s="432"/>
      <c r="CC979" s="432"/>
      <c r="CD979" s="540"/>
    </row>
    <row r="980" spans="1:82" s="93" customFormat="1" ht="15.5" thickTop="1" thickBot="1">
      <c r="A980" s="16">
        <f t="shared" si="2196"/>
        <v>43941</v>
      </c>
      <c r="B980" s="94">
        <f t="shared" ref="B980" si="2323">MONTH(A980)</f>
        <v>4</v>
      </c>
      <c r="C980" s="94">
        <f t="shared" ref="C980" si="2324">YEAR(A980)</f>
        <v>2020</v>
      </c>
      <c r="D980" s="94" t="str">
        <f t="shared" ref="D980" si="2325">B980&amp;C980</f>
        <v>42020</v>
      </c>
      <c r="E980" s="345">
        <f>[7]SSMF!Y118</f>
        <v>287.5</v>
      </c>
      <c r="F980" s="94"/>
      <c r="G980" s="345">
        <f>[7]SSMF!Z118</f>
        <v>275</v>
      </c>
      <c r="H980" s="160">
        <f>[7]SSMF!AA118</f>
        <v>270</v>
      </c>
      <c r="I980" s="160">
        <f>[7]SSMF!AD118</f>
        <v>177.5</v>
      </c>
      <c r="J980" s="92"/>
      <c r="K980" s="92"/>
      <c r="L980" s="92"/>
      <c r="M980" s="92"/>
      <c r="N980" s="160">
        <f>[7]SSMF!AE118</f>
        <v>236</v>
      </c>
      <c r="O980" s="160">
        <f>[7]SSMF!AF118</f>
        <v>241</v>
      </c>
      <c r="P980" s="92"/>
      <c r="Q980" s="92"/>
      <c r="R980" s="92"/>
      <c r="S980" s="357">
        <f t="shared" ref="S980" si="2326">U980-U979+S979</f>
        <v>227.5</v>
      </c>
      <c r="T980" s="357">
        <f t="shared" ref="T980" si="2327">V980-V979+T979</f>
        <v>242.5</v>
      </c>
      <c r="U980" s="160">
        <f>[7]SSMF!AG118</f>
        <v>232.5</v>
      </c>
      <c r="V980" s="160">
        <f>[7]SSMF!AH118</f>
        <v>245</v>
      </c>
      <c r="W980" s="160">
        <f>[7]SSMF!AI118</f>
        <v>210</v>
      </c>
      <c r="X980" s="160">
        <f>[7]SSMF!BS118</f>
        <v>220</v>
      </c>
      <c r="Y980" s="357">
        <f t="shared" ref="Y980" si="2328">Y979+W980-W979</f>
        <v>215</v>
      </c>
      <c r="Z980" s="357">
        <f t="shared" ref="Z980" si="2329">Z979+X980-X979</f>
        <v>225</v>
      </c>
      <c r="AA980" s="517">
        <f>(AC980+10)*[6]WeeklyNew!L696</f>
        <v>94.198095463125952</v>
      </c>
      <c r="AB980" s="160">
        <f>[7]SSMF!AK118</f>
        <v>55</v>
      </c>
      <c r="AC980" s="160">
        <f>[7]SSMF!AL118</f>
        <v>72.5</v>
      </c>
      <c r="AD980" s="160">
        <f>[7]SSMF!AM118</f>
        <v>92.5</v>
      </c>
      <c r="AE980" s="92"/>
      <c r="AF980" s="160">
        <f>[7]SSMF!P118</f>
        <v>223.14</v>
      </c>
      <c r="AG980" s="90"/>
      <c r="AH980" s="160">
        <f>[7]SSMF!AN118</f>
        <v>235.91</v>
      </c>
      <c r="AI980" s="357">
        <f>0.5*(((3*([7]SSMF!AN118))-(2*([7]SSMF!BM118))))+0.5*(([7]SSMF!BM118-(0.75*(((3*([7]SSMF!AN118))-(2*([7]SSMF!BM118))))))/0.25)</f>
        <v>192.26999999999998</v>
      </c>
      <c r="AJ980" s="160">
        <f>[7]SSMF!AO118</f>
        <v>235</v>
      </c>
      <c r="AK980" s="160">
        <f>[7]SSMF!AR118</f>
        <v>297.5</v>
      </c>
      <c r="AL980" s="90"/>
      <c r="AM980" s="187">
        <f>[7]SSMF!AS118</f>
        <v>1647.5</v>
      </c>
      <c r="AN980" s="187">
        <f>[7]SSMF!AT118</f>
        <v>240</v>
      </c>
      <c r="AO980" s="188">
        <f>[7]SSMF!AU118</f>
        <v>251.91</v>
      </c>
      <c r="AP980" s="357">
        <f t="shared" ref="AP980" si="2330">AQ980+17.5</f>
        <v>230.39999999999992</v>
      </c>
      <c r="AQ980" s="357">
        <f t="shared" ref="AQ980" si="2331">AQ979+AVERAGE(AF980,AH980)-AVERAGE(AF979,AH979)</f>
        <v>212.89999999999992</v>
      </c>
      <c r="AR980" s="160">
        <f>[7]SSMF!AV118</f>
        <v>261.5</v>
      </c>
      <c r="AS980" s="90"/>
      <c r="AT980" s="160">
        <f>[7]SSMF!AY118</f>
        <v>330</v>
      </c>
      <c r="AU980" s="160">
        <f>[7]SSMF!BB118</f>
        <v>278.5</v>
      </c>
      <c r="AV980" s="90"/>
      <c r="AW980" s="160">
        <f>[7]SSMF!BC118</f>
        <v>2200</v>
      </c>
      <c r="AX980" s="160">
        <f>[7]SSMF!BD118</f>
        <v>2360</v>
      </c>
      <c r="AY980" s="160">
        <f>[7]SSMF!BE118</f>
        <v>2280</v>
      </c>
      <c r="BE980" s="160">
        <f>[7]SSMF!BH118</f>
        <v>211.9</v>
      </c>
      <c r="BG980" s="436"/>
      <c r="BH980" s="436"/>
      <c r="BI980" s="436"/>
      <c r="BJ980" s="436"/>
      <c r="BK980" s="436"/>
      <c r="BL980" s="436"/>
      <c r="BM980" s="436"/>
      <c r="BN980" s="436"/>
      <c r="BO980" s="436"/>
      <c r="BP980" s="436"/>
      <c r="BQ980" s="436"/>
      <c r="BS980" s="162">
        <f>[7]SSMF!BI118</f>
        <v>242.5</v>
      </c>
      <c r="BT980" s="162">
        <f>[7]SSMF!BJ118</f>
        <v>17800</v>
      </c>
      <c r="BU980" s="162">
        <f>[7]SSMF!BK118</f>
        <v>272.5</v>
      </c>
      <c r="BW980" s="338">
        <f>[7]SSMF!BR118</f>
        <v>258.08</v>
      </c>
      <c r="BX980" s="432"/>
      <c r="BY980" s="432"/>
      <c r="BZ980" s="432"/>
      <c r="CA980" s="432"/>
      <c r="CB980" s="432"/>
      <c r="CC980" s="432"/>
      <c r="CD980" s="541"/>
    </row>
    <row r="981" spans="1:82" s="93" customFormat="1" ht="15.5" thickTop="1" thickBot="1">
      <c r="A981" s="16">
        <f t="shared" si="2196"/>
        <v>43948</v>
      </c>
      <c r="B981" s="94">
        <f t="shared" ref="B981" si="2332">MONTH(A981)</f>
        <v>4</v>
      </c>
      <c r="C981" s="94">
        <f t="shared" ref="C981" si="2333">YEAR(A981)</f>
        <v>2020</v>
      </c>
      <c r="D981" s="94" t="str">
        <f t="shared" ref="D981" si="2334">B981&amp;C981</f>
        <v>42020</v>
      </c>
      <c r="E981" s="345">
        <f>[7]SSMF!Y119</f>
        <v>292.5</v>
      </c>
      <c r="F981" s="94"/>
      <c r="G981" s="345">
        <f>[7]SSMF!Z119</f>
        <v>274.5</v>
      </c>
      <c r="H981" s="160">
        <f>[7]SSMF!AA119</f>
        <v>272.5</v>
      </c>
      <c r="I981" s="160">
        <f>[7]SSMF!AD119</f>
        <v>177.5</v>
      </c>
      <c r="J981" s="92"/>
      <c r="K981" s="92"/>
      <c r="L981" s="92"/>
      <c r="M981" s="92"/>
      <c r="N981" s="160">
        <f>[7]SSMF!AE119</f>
        <v>236</v>
      </c>
      <c r="O981" s="160">
        <f>[7]SSMF!AF119</f>
        <v>241</v>
      </c>
      <c r="P981" s="92"/>
      <c r="Q981" s="92"/>
      <c r="R981" s="92"/>
      <c r="S981" s="357">
        <f t="shared" ref="S981" si="2335">U981-U980+S980</f>
        <v>227.5</v>
      </c>
      <c r="T981" s="357">
        <f t="shared" ref="T981" si="2336">V981-V980+T980</f>
        <v>242.5</v>
      </c>
      <c r="U981" s="160">
        <f>[7]SSMF!AG119</f>
        <v>232.5</v>
      </c>
      <c r="V981" s="160">
        <f>[7]SSMF!AH119</f>
        <v>245</v>
      </c>
      <c r="W981" s="160">
        <f>[7]SSMF!AI119</f>
        <v>210</v>
      </c>
      <c r="X981" s="160">
        <f>[7]SSMF!BS119</f>
        <v>220</v>
      </c>
      <c r="Y981" s="357">
        <f t="shared" ref="Y981" si="2337">Y980+W981-W980</f>
        <v>215</v>
      </c>
      <c r="Z981" s="357">
        <f t="shared" ref="Z981" si="2338">Z980+X981-X980</f>
        <v>225</v>
      </c>
      <c r="AA981" s="517">
        <f>(AC981+10)*[6]WeeklyNew!L697</f>
        <v>94.577563330529017</v>
      </c>
      <c r="AB981" s="160">
        <f>[7]SSMF!AK119</f>
        <v>55</v>
      </c>
      <c r="AC981" s="160">
        <f>[7]SSMF!AL119</f>
        <v>72.5</v>
      </c>
      <c r="AD981" s="160">
        <f>[7]SSMF!AM119</f>
        <v>92.5</v>
      </c>
      <c r="AE981" s="92"/>
      <c r="AF981" s="160">
        <f>[7]SSMF!P119</f>
        <v>238.33</v>
      </c>
      <c r="AG981" s="90"/>
      <c r="AH981" s="160">
        <f>[7]SSMF!AN119</f>
        <v>235.83</v>
      </c>
      <c r="AI981" s="357">
        <f>0.5*(((3*([7]SSMF!AN119))-(2*([7]SSMF!BM119))))+0.5*(([7]SSMF!BM119-(0.75*(((3*([7]SSMF!AN119))-(2*([7]SSMF!BM119))))))/0.25)</f>
        <v>192.51</v>
      </c>
      <c r="AJ981" s="160">
        <f>[7]SSMF!AO119</f>
        <v>235</v>
      </c>
      <c r="AK981" s="160">
        <f>[7]SSMF!AR119</f>
        <v>297.5</v>
      </c>
      <c r="AL981" s="90"/>
      <c r="AM981" s="187">
        <f>[7]SSMF!AS119</f>
        <v>1685</v>
      </c>
      <c r="AN981" s="187">
        <f>[7]SSMF!AT119</f>
        <v>240</v>
      </c>
      <c r="AO981" s="188">
        <f>[7]SSMF!AU119</f>
        <v>251.83</v>
      </c>
      <c r="AP981" s="357">
        <f t="shared" ref="AP981" si="2339">AQ981+17.5</f>
        <v>237.95499999999993</v>
      </c>
      <c r="AQ981" s="357">
        <f t="shared" ref="AQ981" si="2340">AQ980+AVERAGE(AF981,AH981)-AVERAGE(AF980,AH980)</f>
        <v>220.45499999999993</v>
      </c>
      <c r="AR981" s="160">
        <f>[7]SSMF!AV119</f>
        <v>261.5</v>
      </c>
      <c r="AS981" s="90"/>
      <c r="AT981" s="160">
        <f>[7]SSMF!AY119</f>
        <v>330</v>
      </c>
      <c r="AU981" s="160">
        <f>[7]SSMF!BB119</f>
        <v>277.5</v>
      </c>
      <c r="AV981" s="90"/>
      <c r="AW981" s="160">
        <f>[7]SSMF!BC119</f>
        <v>2330</v>
      </c>
      <c r="AX981" s="160">
        <f>[7]SSMF!BD119</f>
        <v>2490</v>
      </c>
      <c r="AY981" s="160">
        <f>[7]SSMF!BE119</f>
        <v>2410</v>
      </c>
      <c r="BE981" s="160">
        <f>[7]SSMF!BH119</f>
        <v>222.2</v>
      </c>
      <c r="BG981" s="436"/>
      <c r="BH981" s="436"/>
      <c r="BI981" s="436"/>
      <c r="BJ981" s="436"/>
      <c r="BK981" s="436"/>
      <c r="BL981" s="436"/>
      <c r="BM981" s="436"/>
      <c r="BN981" s="436"/>
      <c r="BO981" s="436"/>
      <c r="BP981" s="436"/>
      <c r="BQ981" s="436"/>
      <c r="BS981" s="162">
        <f>[7]SSMF!BI119</f>
        <v>245</v>
      </c>
      <c r="BT981" s="162">
        <f>[7]SSMF!BJ119</f>
        <v>17800</v>
      </c>
      <c r="BU981" s="162">
        <f>[7]SSMF!BK119</f>
        <v>269.13</v>
      </c>
      <c r="BW981" s="338">
        <f>[7]SSMF!BR119</f>
        <v>258</v>
      </c>
      <c r="BX981" s="432"/>
      <c r="BY981" s="432"/>
      <c r="BZ981" s="432"/>
      <c r="CA981" s="432"/>
      <c r="CB981" s="432"/>
      <c r="CC981" s="432"/>
      <c r="CD981" s="542"/>
    </row>
    <row r="982" spans="1:82" s="93" customFormat="1" ht="15.5" thickTop="1" thickBot="1">
      <c r="A982" s="16">
        <f t="shared" si="2196"/>
        <v>43955</v>
      </c>
      <c r="B982" s="94">
        <f t="shared" ref="B982" si="2341">MONTH(A982)</f>
        <v>5</v>
      </c>
      <c r="C982" s="94">
        <f t="shared" ref="C982" si="2342">YEAR(A982)</f>
        <v>2020</v>
      </c>
      <c r="D982" s="94" t="str">
        <f t="shared" ref="D982" si="2343">B982&amp;C982</f>
        <v>52020</v>
      </c>
      <c r="E982" s="345">
        <f>[7]SSMF!Y120</f>
        <v>297.5</v>
      </c>
      <c r="F982" s="94"/>
      <c r="G982" s="345">
        <f>[7]SSMF!Z120</f>
        <v>275</v>
      </c>
      <c r="H982" s="160">
        <f>[7]SSMF!AA120</f>
        <v>285</v>
      </c>
      <c r="I982" s="160">
        <f>[7]SSMF!AD120</f>
        <v>177.5</v>
      </c>
      <c r="J982" s="92"/>
      <c r="K982" s="92"/>
      <c r="L982" s="92"/>
      <c r="M982" s="92"/>
      <c r="N982" s="160">
        <f>[7]SSMF!AE120</f>
        <v>224</v>
      </c>
      <c r="O982" s="160">
        <f>[7]SSMF!AF120</f>
        <v>229</v>
      </c>
      <c r="P982" s="92"/>
      <c r="Q982" s="92"/>
      <c r="R982" s="92"/>
      <c r="S982" s="357">
        <f t="shared" ref="S982" si="2344">U982-U981+S981</f>
        <v>227.5</v>
      </c>
      <c r="T982" s="357">
        <f t="shared" ref="T982" si="2345">V982-V981+T981</f>
        <v>242.5</v>
      </c>
      <c r="U982" s="160">
        <f>[7]SSMF!AG120</f>
        <v>232.5</v>
      </c>
      <c r="V982" s="160">
        <f>[7]SSMF!AH120</f>
        <v>245</v>
      </c>
      <c r="W982" s="160">
        <f>[7]SSMF!AI120</f>
        <v>210</v>
      </c>
      <c r="X982" s="160">
        <f>[7]SSMF!BS120</f>
        <v>220</v>
      </c>
      <c r="Y982" s="357">
        <f t="shared" ref="Y982" si="2346">Y981+W982-W981</f>
        <v>215</v>
      </c>
      <c r="Z982" s="357">
        <f t="shared" ref="Z982" si="2347">Z981+X982-X981</f>
        <v>225</v>
      </c>
      <c r="AA982" s="517">
        <f>(AC982+10)*[6]WeeklyNew!L698</f>
        <v>94.314598232897836</v>
      </c>
      <c r="AB982" s="160">
        <f>[7]SSMF!AK120</f>
        <v>60</v>
      </c>
      <c r="AC982" s="160">
        <f>[7]SSMF!AL120</f>
        <v>72.5</v>
      </c>
      <c r="AD982" s="160">
        <f>[7]SSMF!AM120</f>
        <v>92.5</v>
      </c>
      <c r="AE982" s="92"/>
      <c r="AF982" s="160">
        <f>[7]SSMF!P120</f>
        <v>238.33</v>
      </c>
      <c r="AG982" s="90"/>
      <c r="AH982" s="160">
        <f>[7]SSMF!AN120</f>
        <v>223.56</v>
      </c>
      <c r="AI982" s="357">
        <f>0.5*(((3*([7]SSMF!AN120))-(2*([7]SSMF!BM120))))+0.5*(([7]SSMF!BM120-(0.75*(((3*([7]SSMF!AN120))-(2*([7]SSMF!BM120))))))/0.25)</f>
        <v>181.31999999999994</v>
      </c>
      <c r="AJ982" s="160">
        <f>[7]SSMF!AO120</f>
        <v>223</v>
      </c>
      <c r="AK982" s="160">
        <f>[7]SSMF!AR120</f>
        <v>304.5</v>
      </c>
      <c r="AL982" s="90"/>
      <c r="AM982" s="187">
        <f>[7]SSMF!AS120</f>
        <v>1682.5</v>
      </c>
      <c r="AN982" s="187">
        <f>[7]SSMF!AT120</f>
        <v>229</v>
      </c>
      <c r="AO982" s="188">
        <f>[7]SSMF!AU120</f>
        <v>239.56</v>
      </c>
      <c r="AP982" s="357">
        <f t="shared" ref="AP982" si="2348">AQ982+17.5</f>
        <v>231.81999999999991</v>
      </c>
      <c r="AQ982" s="357">
        <f t="shared" ref="AQ982" si="2349">AQ981+AVERAGE(AF982,AH982)-AVERAGE(AF981,AH981)</f>
        <v>214.31999999999991</v>
      </c>
      <c r="AR982" s="160">
        <f>[7]SSMF!AV120</f>
        <v>244</v>
      </c>
      <c r="AS982" s="90"/>
      <c r="AT982" s="160">
        <f>[7]SSMF!AY120</f>
        <v>307.5</v>
      </c>
      <c r="AU982" s="160">
        <f>[7]SSMF!BB120</f>
        <v>284.5</v>
      </c>
      <c r="AV982" s="90"/>
      <c r="AW982" s="160">
        <f>[7]SSMF!BC120</f>
        <v>2330</v>
      </c>
      <c r="AX982" s="160">
        <f>[7]SSMF!BD120</f>
        <v>2490</v>
      </c>
      <c r="AY982" s="160">
        <f>[7]SSMF!BE120</f>
        <v>2410</v>
      </c>
      <c r="BE982" s="160">
        <f>[7]SSMF!BH120</f>
        <v>224.38</v>
      </c>
      <c r="BG982" s="436"/>
      <c r="BH982" s="436"/>
      <c r="BI982" s="436"/>
      <c r="BJ982" s="436"/>
      <c r="BK982" s="436"/>
      <c r="BL982" s="436"/>
      <c r="BM982" s="436"/>
      <c r="BN982" s="436"/>
      <c r="BO982" s="436"/>
      <c r="BP982" s="436"/>
      <c r="BQ982" s="436"/>
      <c r="BS982" s="162">
        <f>[7]SSMF!BI120</f>
        <v>242.5</v>
      </c>
      <c r="BT982" s="162">
        <f>[7]SSMF!BJ120</f>
        <v>17800</v>
      </c>
      <c r="BU982" s="162">
        <f>[7]SSMF!BK120</f>
        <v>259.38</v>
      </c>
      <c r="BW982" s="338">
        <f>[7]SSMF!BR120</f>
        <v>245.72</v>
      </c>
      <c r="BX982" s="432"/>
      <c r="BY982" s="432"/>
      <c r="BZ982" s="432"/>
      <c r="CA982" s="432"/>
      <c r="CB982" s="432"/>
      <c r="CC982" s="432"/>
      <c r="CD982" s="543"/>
    </row>
    <row r="983" spans="1:82" s="93" customFormat="1" ht="15.5" thickTop="1" thickBot="1">
      <c r="A983" s="16">
        <f t="shared" si="2196"/>
        <v>43962</v>
      </c>
      <c r="B983" s="94">
        <f t="shared" ref="B983" si="2350">MONTH(A983)</f>
        <v>5</v>
      </c>
      <c r="C983" s="94">
        <f t="shared" ref="C983" si="2351">YEAR(A983)</f>
        <v>2020</v>
      </c>
      <c r="D983" s="94" t="str">
        <f t="shared" ref="D983" si="2352">B983&amp;C983</f>
        <v>52020</v>
      </c>
      <c r="E983" s="345">
        <f>[7]SSMF!Y121</f>
        <v>304.5</v>
      </c>
      <c r="F983" s="94"/>
      <c r="G983" s="345">
        <f>[7]SSMF!Z121</f>
        <v>277.5</v>
      </c>
      <c r="H983" s="160">
        <f>[7]SSMF!AA121</f>
        <v>292.5</v>
      </c>
      <c r="I983" s="160">
        <f>[7]SSMF!AD121</f>
        <v>177.5</v>
      </c>
      <c r="J983" s="92"/>
      <c r="K983" s="92"/>
      <c r="L983" s="92"/>
      <c r="M983" s="92"/>
      <c r="N983" s="160">
        <f>[7]SSMF!AE121</f>
        <v>224</v>
      </c>
      <c r="O983" s="160">
        <f>[7]SSMF!AF121</f>
        <v>229</v>
      </c>
      <c r="P983" s="92"/>
      <c r="Q983" s="92"/>
      <c r="R983" s="92"/>
      <c r="S983" s="357">
        <f t="shared" ref="S983" si="2353">U983-U982+S982</f>
        <v>227.5</v>
      </c>
      <c r="T983" s="357">
        <f t="shared" ref="T983" si="2354">V983-V982+T982</f>
        <v>242.5</v>
      </c>
      <c r="U983" s="160">
        <f>[7]SSMF!AG121</f>
        <v>232.5</v>
      </c>
      <c r="V983" s="160">
        <f>[7]SSMF!AH121</f>
        <v>245</v>
      </c>
      <c r="W983" s="160">
        <f>[7]SSMF!AI121</f>
        <v>210</v>
      </c>
      <c r="X983" s="160">
        <f>[7]SSMF!BS121</f>
        <v>220</v>
      </c>
      <c r="Y983" s="357">
        <f t="shared" ref="Y983" si="2355">Y982+W983-W982</f>
        <v>215</v>
      </c>
      <c r="Z983" s="357">
        <f t="shared" ref="Z983" si="2356">Z982+X983-X982</f>
        <v>225</v>
      </c>
      <c r="AA983" s="517">
        <f>(AC983+10)*[6]WeeklyNew!L699</f>
        <v>93.475414305480015</v>
      </c>
      <c r="AB983" s="160">
        <f>[7]SSMF!AK121</f>
        <v>60</v>
      </c>
      <c r="AC983" s="160">
        <f>[7]SSMF!AL121</f>
        <v>72.5</v>
      </c>
      <c r="AD983" s="160">
        <f>[7]SSMF!AM121</f>
        <v>92.5</v>
      </c>
      <c r="AE983" s="92"/>
      <c r="AF983" s="160">
        <f>[7]SSMF!P121</f>
        <v>238.33</v>
      </c>
      <c r="AG983" s="90"/>
      <c r="AH983" s="160">
        <f>[7]SSMF!AN121</f>
        <v>220.3</v>
      </c>
      <c r="AI983" s="357">
        <f>0.5*(((3*([7]SSMF!AN121))-(2*([7]SSMF!BM121))))+0.5*(([7]SSMF!BM121-(0.75*(((3*([7]SSMF!AN121))-(2*([7]SSMF!BM121))))))/0.25)</f>
        <v>191.09999999999991</v>
      </c>
      <c r="AJ983" s="160">
        <f>[7]SSMF!AO121</f>
        <v>223</v>
      </c>
      <c r="AK983" s="160">
        <f>[7]SSMF!AR121</f>
        <v>307.5</v>
      </c>
      <c r="AL983" s="90"/>
      <c r="AM983" s="187">
        <f>[7]SSMF!AS121</f>
        <v>1720</v>
      </c>
      <c r="AN983" s="187">
        <f>[7]SSMF!AT121</f>
        <v>235</v>
      </c>
      <c r="AO983" s="188">
        <f>[7]SSMF!AU121</f>
        <v>236.3</v>
      </c>
      <c r="AP983" s="357">
        <f t="shared" ref="AP983" si="2357">AQ983+17.5</f>
        <v>230.18999999999988</v>
      </c>
      <c r="AQ983" s="357">
        <f t="shared" ref="AQ983" si="2358">AQ982+AVERAGE(AF983,AH983)-AVERAGE(AF982,AH982)</f>
        <v>212.68999999999988</v>
      </c>
      <c r="AR983" s="160">
        <f>[7]SSMF!AV121</f>
        <v>244</v>
      </c>
      <c r="AS983" s="90"/>
      <c r="AT983" s="160">
        <f>[7]SSMF!AY121</f>
        <v>307.5</v>
      </c>
      <c r="AU983" s="160">
        <f>[7]SSMF!BB121</f>
        <v>289.5</v>
      </c>
      <c r="AV983" s="90"/>
      <c r="AW983" s="160">
        <f>[7]SSMF!BC121</f>
        <v>2480</v>
      </c>
      <c r="AX983" s="160">
        <f>[7]SSMF!BD121</f>
        <v>2560</v>
      </c>
      <c r="AY983" s="160">
        <f>[7]SSMF!BE121</f>
        <v>2520</v>
      </c>
      <c r="BE983" s="160">
        <f>[7]SSMF!BH121</f>
        <v>223.25</v>
      </c>
      <c r="BG983" s="436"/>
      <c r="BH983" s="436"/>
      <c r="BI983" s="436"/>
      <c r="BJ983" s="436"/>
      <c r="BK983" s="436"/>
      <c r="BL983" s="436"/>
      <c r="BM983" s="436"/>
      <c r="BN983" s="436"/>
      <c r="BO983" s="436"/>
      <c r="BP983" s="436"/>
      <c r="BQ983" s="436"/>
      <c r="BS983" s="162">
        <f>[7]SSMF!BI121</f>
        <v>242.5</v>
      </c>
      <c r="BT983" s="162">
        <f>[7]SSMF!BJ121</f>
        <v>16800</v>
      </c>
      <c r="BU983" s="162">
        <f>[7]SSMF!BK121</f>
        <v>257.98</v>
      </c>
      <c r="BW983" s="338">
        <f>[7]SSMF!BR121</f>
        <v>242.42</v>
      </c>
      <c r="BX983" s="432"/>
      <c r="BY983" s="432"/>
      <c r="BZ983" s="432"/>
      <c r="CA983" s="432"/>
      <c r="CB983" s="432"/>
      <c r="CC983" s="432"/>
      <c r="CD983" s="545"/>
    </row>
    <row r="984" spans="1:82" s="93" customFormat="1" ht="15.5" thickTop="1" thickBot="1">
      <c r="A984" s="16">
        <f t="shared" si="2196"/>
        <v>43969</v>
      </c>
      <c r="B984" s="94">
        <f t="shared" ref="B984" si="2359">MONTH(A984)</f>
        <v>5</v>
      </c>
      <c r="C984" s="94">
        <f t="shared" ref="C984" si="2360">YEAR(A984)</f>
        <v>2020</v>
      </c>
      <c r="D984" s="94" t="str">
        <f t="shared" ref="D984" si="2361">B984&amp;C984</f>
        <v>52020</v>
      </c>
      <c r="E984" s="345">
        <f>[7]SSMF!Y122</f>
        <v>304.5</v>
      </c>
      <c r="F984" s="94"/>
      <c r="G984" s="345">
        <f>[7]SSMF!Z122</f>
        <v>282.5</v>
      </c>
      <c r="H984" s="160">
        <f>[7]SSMF!AA122</f>
        <v>292.5</v>
      </c>
      <c r="I984" s="160">
        <f>[7]SSMF!AD122</f>
        <v>165</v>
      </c>
      <c r="J984" s="92"/>
      <c r="K984" s="92"/>
      <c r="L984" s="92"/>
      <c r="M984" s="92"/>
      <c r="N984" s="160">
        <f>[7]SSMF!AE122</f>
        <v>235.5</v>
      </c>
      <c r="O984" s="160">
        <f>[7]SSMF!AF122</f>
        <v>240.5</v>
      </c>
      <c r="P984" s="92"/>
      <c r="Q984" s="92"/>
      <c r="R984" s="92"/>
      <c r="S984" s="357">
        <f t="shared" ref="S984" si="2362">U984-U983+S983</f>
        <v>230</v>
      </c>
      <c r="T984" s="357">
        <f t="shared" ref="T984" si="2363">V984-V983+T983</f>
        <v>237.5</v>
      </c>
      <c r="U984" s="160">
        <f>[7]SSMF!AG122</f>
        <v>235</v>
      </c>
      <c r="V984" s="160">
        <f>[7]SSMF!AH122</f>
        <v>240</v>
      </c>
      <c r="W984" s="160">
        <f>[7]SSMF!AI122</f>
        <v>235</v>
      </c>
      <c r="X984" s="160">
        <f>[7]SSMF!BS122</f>
        <v>250</v>
      </c>
      <c r="Y984" s="357">
        <f t="shared" ref="Y984" si="2364">Y983+W984-W983</f>
        <v>240</v>
      </c>
      <c r="Z984" s="357">
        <f t="shared" ref="Z984" si="2365">Z983+X984-X983</f>
        <v>255</v>
      </c>
      <c r="AA984" s="517">
        <f>(AC984+10)*[6]WeeklyNew!L700</f>
        <v>114.54706922735105</v>
      </c>
      <c r="AB984" s="160">
        <f>[7]SSMF!AK122</f>
        <v>60</v>
      </c>
      <c r="AC984" s="160">
        <f>[7]SSMF!AL122</f>
        <v>92.5</v>
      </c>
      <c r="AD984" s="160">
        <f>[7]SSMF!AM122</f>
        <v>112.5</v>
      </c>
      <c r="AE984" s="92"/>
      <c r="AF984" s="160">
        <f>[7]SSMF!P122</f>
        <v>231.83</v>
      </c>
      <c r="AG984" s="90"/>
      <c r="AH984" s="160">
        <f>[7]SSMF!AN122</f>
        <v>234.14</v>
      </c>
      <c r="AI984" s="357">
        <f>0.5*(((3*([7]SSMF!AN122))-(2*([7]SSMF!BM122))))+0.5*(([7]SSMF!BM122-(0.75*(((3*([7]SSMF!AN122))-(2*([7]SSMF!BM122))))))/0.25)</f>
        <v>185.58000000000004</v>
      </c>
      <c r="AJ984" s="160">
        <f>[7]SSMF!AO122</f>
        <v>232</v>
      </c>
      <c r="AK984" s="160">
        <f>[7]SSMF!AR122</f>
        <v>310</v>
      </c>
      <c r="AL984" s="90"/>
      <c r="AM984" s="187">
        <f>[7]SSMF!AS122</f>
        <v>1730</v>
      </c>
      <c r="AN984" s="187">
        <f>[7]SSMF!AT122</f>
        <v>233.5</v>
      </c>
      <c r="AO984" s="188">
        <f>[7]SSMF!AU122</f>
        <v>245.14</v>
      </c>
      <c r="AP984" s="357">
        <f t="shared" ref="AP984" si="2366">AQ984+17.5</f>
        <v>233.8599999999999</v>
      </c>
      <c r="AQ984" s="357">
        <f t="shared" ref="AQ984" si="2367">AQ983+AVERAGE(AF984,AH984)-AVERAGE(AF983,AH983)</f>
        <v>216.3599999999999</v>
      </c>
      <c r="AR984" s="160">
        <f>[7]SSMF!AV122</f>
        <v>250</v>
      </c>
      <c r="AS984" s="90"/>
      <c r="AT984" s="160">
        <f>[7]SSMF!AY122</f>
        <v>307.5</v>
      </c>
      <c r="AU984" s="160">
        <f>[7]SSMF!BB122</f>
        <v>292.5</v>
      </c>
      <c r="AV984" s="90"/>
      <c r="AW984" s="160">
        <f>[7]SSMF!BC122</f>
        <v>2550</v>
      </c>
      <c r="AX984" s="160">
        <f>[7]SSMF!BD122</f>
        <v>2630</v>
      </c>
      <c r="AY984" s="160">
        <f>[7]SSMF!BE122</f>
        <v>2590</v>
      </c>
      <c r="BE984" s="160">
        <f>[7]SSMF!BH122</f>
        <v>227.9</v>
      </c>
      <c r="BG984" s="436"/>
      <c r="BH984" s="436"/>
      <c r="BI984" s="436"/>
      <c r="BJ984" s="436"/>
      <c r="BK984" s="436"/>
      <c r="BL984" s="436"/>
      <c r="BM984" s="436"/>
      <c r="BN984" s="436"/>
      <c r="BO984" s="436"/>
      <c r="BP984" s="436"/>
      <c r="BQ984" s="436"/>
      <c r="BS984" s="162">
        <f>[7]SSMF!BI122</f>
        <v>242.5</v>
      </c>
      <c r="BT984" s="162">
        <f>[7]SSMF!BJ122</f>
        <v>16400</v>
      </c>
      <c r="BU984" s="162">
        <f>[7]SSMF!BK122</f>
        <v>265.5</v>
      </c>
      <c r="BW984" s="338">
        <f>[7]SSMF!BR122</f>
        <v>251.26</v>
      </c>
      <c r="BX984" s="432"/>
      <c r="BY984" s="432"/>
      <c r="BZ984" s="432"/>
      <c r="CA984" s="432"/>
      <c r="CB984" s="432"/>
      <c r="CC984" s="432"/>
      <c r="CD984" s="546"/>
    </row>
    <row r="985" spans="1:82" s="93" customFormat="1" ht="15.5" thickTop="1" thickBot="1">
      <c r="A985" s="16">
        <f t="shared" si="2196"/>
        <v>43976</v>
      </c>
      <c r="B985" s="94">
        <f t="shared" ref="B985" si="2368">MONTH(A985)</f>
        <v>5</v>
      </c>
      <c r="C985" s="94">
        <f t="shared" ref="C985" si="2369">YEAR(A985)</f>
        <v>2020</v>
      </c>
      <c r="D985" s="94" t="str">
        <f t="shared" ref="D985" si="2370">B985&amp;C985</f>
        <v>52020</v>
      </c>
      <c r="E985" s="345">
        <f>[7]SSMF!Y123</f>
        <v>307.5</v>
      </c>
      <c r="F985" s="94"/>
      <c r="G985" s="345">
        <f>[7]SSMF!Z123</f>
        <v>292.5</v>
      </c>
      <c r="H985" s="160">
        <f>[7]SSMF!AA123</f>
        <v>292.5</v>
      </c>
      <c r="I985" s="160">
        <f>[7]SSMF!AD123</f>
        <v>165</v>
      </c>
      <c r="J985" s="92"/>
      <c r="K985" s="92"/>
      <c r="L985" s="92"/>
      <c r="M985" s="92"/>
      <c r="N985" s="160">
        <f>[7]SSMF!AE123</f>
        <v>235</v>
      </c>
      <c r="O985" s="160">
        <f>[7]SSMF!AF123</f>
        <v>240</v>
      </c>
      <c r="P985" s="92"/>
      <c r="Q985" s="92"/>
      <c r="R985" s="92"/>
      <c r="S985" s="357">
        <f t="shared" ref="S985" si="2371">U985-U984+S984</f>
        <v>230</v>
      </c>
      <c r="T985" s="357">
        <f t="shared" ref="T985" si="2372">V985-V984+T984</f>
        <v>237.5</v>
      </c>
      <c r="U985" s="160">
        <f>[7]SSMF!AG123</f>
        <v>235</v>
      </c>
      <c r="V985" s="160">
        <f>[7]SSMF!AH123</f>
        <v>240</v>
      </c>
      <c r="W985" s="160">
        <f>[7]SSMF!AI123</f>
        <v>235</v>
      </c>
      <c r="X985" s="160">
        <f>[7]SSMF!BS123</f>
        <v>250</v>
      </c>
      <c r="Y985" s="357">
        <f t="shared" ref="Y985" si="2373">Y984+W985-W984</f>
        <v>240</v>
      </c>
      <c r="Z985" s="357">
        <f t="shared" ref="Z985" si="2374">Z984+X985-X984</f>
        <v>255</v>
      </c>
      <c r="AA985" s="517">
        <f>(AC985+10)*[6]WeeklyNew!L701</f>
        <v>114.45065623329759</v>
      </c>
      <c r="AB985" s="160">
        <f>[7]SSMF!AK123</f>
        <v>60</v>
      </c>
      <c r="AC985" s="160">
        <f>[7]SSMF!AL123</f>
        <v>92.5</v>
      </c>
      <c r="AD985" s="160">
        <f>[7]SSMF!AM123</f>
        <v>112.5</v>
      </c>
      <c r="AE985" s="92"/>
      <c r="AF985" s="160">
        <f>[7]SSMF!P123</f>
        <v>231.83</v>
      </c>
      <c r="AG985" s="90"/>
      <c r="AH985" s="160">
        <f>[7]SSMF!AN123</f>
        <v>230.6</v>
      </c>
      <c r="AI985" s="357">
        <f>0.5*(((3*([7]SSMF!AN123))-(2*([7]SSMF!BM123))))+0.5*(([7]SSMF!BM123-(0.75*(((3*([7]SSMF!AN123))-(2*([7]SSMF!BM123))))))/0.25)</f>
        <v>224.20000000000005</v>
      </c>
      <c r="AJ985" s="160">
        <f>[7]SSMF!AO123</f>
        <v>239</v>
      </c>
      <c r="AK985" s="160">
        <f>[7]SSMF!AR123</f>
        <v>308.5</v>
      </c>
      <c r="AL985" s="90"/>
      <c r="AM985" s="187">
        <f>[7]SSMF!AS123</f>
        <v>1730</v>
      </c>
      <c r="AN985" s="187">
        <f>[7]SSMF!AT123</f>
        <v>233.5</v>
      </c>
      <c r="AO985" s="188">
        <f>[7]SSMF!AU123</f>
        <v>241.6</v>
      </c>
      <c r="AP985" s="357">
        <f t="shared" ref="AP985" si="2375">AQ985+17.5</f>
        <v>232.08999999999992</v>
      </c>
      <c r="AQ985" s="357">
        <f t="shared" ref="AQ985" si="2376">AQ984+AVERAGE(AF985,AH985)-AVERAGE(AF984,AH984)</f>
        <v>214.58999999999992</v>
      </c>
      <c r="AR985" s="160">
        <f>[7]SSMF!AV123</f>
        <v>256.5</v>
      </c>
      <c r="AS985" s="90"/>
      <c r="AT985" s="160">
        <f>[7]SSMF!AY123</f>
        <v>315</v>
      </c>
      <c r="AU985" s="160">
        <f>[7]SSMF!BB123</f>
        <v>292.5</v>
      </c>
      <c r="AV985" s="90"/>
      <c r="AW985" s="160">
        <f>[7]SSMF!BC123</f>
        <v>2550</v>
      </c>
      <c r="AX985" s="160">
        <f>[7]SSMF!BD123</f>
        <v>2590</v>
      </c>
      <c r="AY985" s="160">
        <f>[7]SSMF!BE123</f>
        <v>2570</v>
      </c>
      <c r="BE985" s="160">
        <f>[7]SSMF!BH123</f>
        <v>230.9</v>
      </c>
      <c r="BG985" s="436"/>
      <c r="BH985" s="436"/>
      <c r="BI985" s="436"/>
      <c r="BJ985" s="436"/>
      <c r="BK985" s="436"/>
      <c r="BL985" s="436"/>
      <c r="BM985" s="436"/>
      <c r="BN985" s="436"/>
      <c r="BO985" s="436"/>
      <c r="BP985" s="436"/>
      <c r="BQ985" s="436"/>
      <c r="BS985" s="162">
        <f>[7]SSMF!BI123</f>
        <v>242.5</v>
      </c>
      <c r="BT985" s="162">
        <f>[7]SSMF!BJ123</f>
        <v>16500</v>
      </c>
      <c r="BU985" s="162">
        <f>[7]SSMF!BK123</f>
        <v>266.67</v>
      </c>
      <c r="BW985" s="338">
        <f>[7]SSMF!BR123</f>
        <v>247.73</v>
      </c>
      <c r="BX985" s="432"/>
      <c r="BY985" s="432"/>
      <c r="BZ985" s="432"/>
      <c r="CA985" s="432"/>
      <c r="CB985" s="432"/>
      <c r="CC985" s="432"/>
      <c r="CD985" s="547"/>
    </row>
    <row r="986" spans="1:82" s="93" customFormat="1" ht="15.5" thickTop="1" thickBot="1">
      <c r="A986" s="16">
        <f t="shared" si="2196"/>
        <v>43983</v>
      </c>
      <c r="B986" s="94">
        <f t="shared" ref="B986" si="2377">MONTH(A986)</f>
        <v>6</v>
      </c>
      <c r="C986" s="94">
        <f t="shared" ref="C986" si="2378">YEAR(A986)</f>
        <v>2020</v>
      </c>
      <c r="D986" s="94" t="str">
        <f t="shared" ref="D986" si="2379">B986&amp;C986</f>
        <v>62020</v>
      </c>
      <c r="E986" s="345">
        <f>[7]SSMF!Y124</f>
        <v>311</v>
      </c>
      <c r="F986" s="94"/>
      <c r="G986" s="345">
        <f>[7]SSMF!Z124</f>
        <v>297.5</v>
      </c>
      <c r="H986" s="160">
        <f>[7]SSMF!AA124</f>
        <v>299</v>
      </c>
      <c r="I986" s="160">
        <f>[7]SSMF!AD124</f>
        <v>165</v>
      </c>
      <c r="J986" s="92"/>
      <c r="K986" s="92"/>
      <c r="L986" s="92"/>
      <c r="M986" s="92"/>
      <c r="N986" s="160">
        <f>[7]SSMF!AE124</f>
        <v>240</v>
      </c>
      <c r="O986" s="160">
        <f>[7]SSMF!AF124</f>
        <v>247.5</v>
      </c>
      <c r="P986" s="92"/>
      <c r="Q986" s="92"/>
      <c r="R986" s="92"/>
      <c r="S986" s="357">
        <f t="shared" ref="S986" si="2380">U986-U985+S985</f>
        <v>230</v>
      </c>
      <c r="T986" s="357">
        <f t="shared" ref="T986" si="2381">V986-V985+T985</f>
        <v>237.5</v>
      </c>
      <c r="U986" s="160">
        <f>[7]SSMF!AG124</f>
        <v>235</v>
      </c>
      <c r="V986" s="160">
        <f>[7]SSMF!AH124</f>
        <v>240</v>
      </c>
      <c r="W986" s="160">
        <f>[7]SSMF!AI124</f>
        <v>235</v>
      </c>
      <c r="X986" s="160">
        <f>[7]SSMF!BS124</f>
        <v>250</v>
      </c>
      <c r="Y986" s="357">
        <f t="shared" ref="Y986" si="2382">Y985+W986-W985</f>
        <v>240</v>
      </c>
      <c r="Z986" s="357">
        <f t="shared" ref="Z986" si="2383">Z985+X986-X985</f>
        <v>255</v>
      </c>
      <c r="AA986" s="517">
        <f>(AC986+10)*[6]WeeklyNew!L702</f>
        <v>114.69601608323903</v>
      </c>
      <c r="AB986" s="160">
        <f>[7]SSMF!AK124</f>
        <v>65</v>
      </c>
      <c r="AC986" s="160">
        <f>[7]SSMF!AL124</f>
        <v>92.5</v>
      </c>
      <c r="AD986" s="160">
        <f>[7]SSMF!AM124</f>
        <v>112.5</v>
      </c>
      <c r="AE986" s="92"/>
      <c r="AF986" s="160">
        <f>[7]SSMF!P124</f>
        <v>233.5</v>
      </c>
      <c r="AG986" s="90"/>
      <c r="AH986" s="160">
        <f>[7]SSMF!AN124</f>
        <v>236.64</v>
      </c>
      <c r="AI986" s="357">
        <f>0.5*(((3*([7]SSMF!AN124))-(2*([7]SSMF!BM124))))+0.5*(([7]SSMF!BM124-(0.75*(((3*([7]SSMF!AN124))-(2*([7]SSMF!BM124))))))/0.25)</f>
        <v>210.08000000000004</v>
      </c>
      <c r="AJ986" s="160">
        <f>[7]SSMF!AO124</f>
        <v>240</v>
      </c>
      <c r="AK986" s="160">
        <f>[7]SSMF!AR124</f>
        <v>308.5</v>
      </c>
      <c r="AL986" s="90"/>
      <c r="AM986" s="187">
        <f>[7]SSMF!AS124</f>
        <v>1720</v>
      </c>
      <c r="AN986" s="187">
        <f>[7]SSMF!AT124</f>
        <v>237.5</v>
      </c>
      <c r="AO986" s="188">
        <f>[7]SSMF!AU124</f>
        <v>247.64</v>
      </c>
      <c r="AP986" s="357">
        <f t="shared" ref="AP986" si="2384">AQ986+17.5</f>
        <v>235.94499999999991</v>
      </c>
      <c r="AQ986" s="357">
        <f t="shared" ref="AQ986" si="2385">AQ985+AVERAGE(AF986,AH986)-AVERAGE(AF985,AH985)</f>
        <v>218.44499999999991</v>
      </c>
      <c r="AR986" s="160">
        <f>[7]SSMF!AV124</f>
        <v>254.5</v>
      </c>
      <c r="AS986" s="90"/>
      <c r="AT986" s="160">
        <f>[7]SSMF!AY124</f>
        <v>310</v>
      </c>
      <c r="AU986" s="160">
        <f>[7]SSMF!BB124</f>
        <v>297.5</v>
      </c>
      <c r="AV986" s="90"/>
      <c r="AW986" s="160">
        <f>[7]SSMF!BC124</f>
        <v>2520</v>
      </c>
      <c r="AX986" s="160">
        <f>[7]SSMF!BD124</f>
        <v>2560</v>
      </c>
      <c r="AY986" s="160">
        <f>[7]SSMF!BE124</f>
        <v>2540</v>
      </c>
      <c r="BE986" s="160">
        <f>[7]SSMF!BH124</f>
        <v>230.13</v>
      </c>
      <c r="BG986" s="436"/>
      <c r="BH986" s="436"/>
      <c r="BI986" s="436"/>
      <c r="BJ986" s="436"/>
      <c r="BK986" s="436"/>
      <c r="BL986" s="436"/>
      <c r="BM986" s="436"/>
      <c r="BN986" s="436"/>
      <c r="BO986" s="436"/>
      <c r="BP986" s="436"/>
      <c r="BQ986" s="436"/>
      <c r="BS986" s="162">
        <f>[7]SSMF!BI124</f>
        <v>247.5</v>
      </c>
      <c r="BT986" s="162">
        <f>[7]SSMF!BJ124</f>
        <v>17200</v>
      </c>
      <c r="BU986" s="162">
        <f>[7]SSMF!BK124</f>
        <v>275.20999999999998</v>
      </c>
      <c r="BW986" s="338">
        <f>[7]SSMF!BR124</f>
        <v>253.77</v>
      </c>
      <c r="BX986" s="432"/>
      <c r="BY986" s="432"/>
      <c r="BZ986" s="432"/>
      <c r="CA986" s="432"/>
      <c r="CB986" s="432"/>
      <c r="CC986" s="432"/>
      <c r="CD986" s="548"/>
    </row>
    <row r="987" spans="1:82" s="93" customFormat="1" ht="15.5" thickTop="1" thickBot="1">
      <c r="A987" s="16">
        <f t="shared" si="2196"/>
        <v>43990</v>
      </c>
      <c r="B987" s="94">
        <f t="shared" ref="B987" si="2386">MONTH(A987)</f>
        <v>6</v>
      </c>
      <c r="C987" s="94">
        <f t="shared" ref="C987" si="2387">YEAR(A987)</f>
        <v>2020</v>
      </c>
      <c r="D987" s="94" t="str">
        <f t="shared" ref="D987" si="2388">B987&amp;C987</f>
        <v>62020</v>
      </c>
      <c r="E987" s="345">
        <f>[7]SSMF!Y125</f>
        <v>316</v>
      </c>
      <c r="F987" s="94"/>
      <c r="G987" s="345">
        <f>[7]SSMF!Z125</f>
        <v>297.5</v>
      </c>
      <c r="H987" s="160">
        <f>[7]SSMF!AA125</f>
        <v>300</v>
      </c>
      <c r="I987" s="160">
        <f>[7]SSMF!AD125</f>
        <v>165</v>
      </c>
      <c r="J987" s="92"/>
      <c r="K987" s="92"/>
      <c r="L987" s="92"/>
      <c r="M987" s="92"/>
      <c r="N987" s="160">
        <f>[7]SSMF!AE125</f>
        <v>240</v>
      </c>
      <c r="O987" s="160">
        <f>[7]SSMF!AF125</f>
        <v>245</v>
      </c>
      <c r="P987" s="92"/>
      <c r="Q987" s="92"/>
      <c r="R987" s="92"/>
      <c r="S987" s="357">
        <f t="shared" ref="S987" si="2389">U987-U986+S986</f>
        <v>230</v>
      </c>
      <c r="T987" s="357">
        <f t="shared" ref="T987" si="2390">V987-V986+T986</f>
        <v>237.5</v>
      </c>
      <c r="U987" s="160">
        <f>[7]SSMF!AG125</f>
        <v>235</v>
      </c>
      <c r="V987" s="160">
        <f>[7]SSMF!AH125</f>
        <v>240</v>
      </c>
      <c r="W987" s="160">
        <f>[7]SSMF!AI125</f>
        <v>235</v>
      </c>
      <c r="X987" s="160">
        <f>[7]SSMF!BS125</f>
        <v>250</v>
      </c>
      <c r="Y987" s="357">
        <f t="shared" ref="Y987" si="2391">Y986+W987-W986</f>
        <v>240</v>
      </c>
      <c r="Z987" s="357">
        <f t="shared" ref="Z987" si="2392">Z986+X987-X986</f>
        <v>255</v>
      </c>
      <c r="AA987" s="517">
        <f>(AC987+10)*[6]WeeklyNew!L703</f>
        <v>114.78310018654919</v>
      </c>
      <c r="AB987" s="160">
        <f>[7]SSMF!AK125</f>
        <v>72.5</v>
      </c>
      <c r="AC987" s="160">
        <f>[7]SSMF!AL125</f>
        <v>92.5</v>
      </c>
      <c r="AD987" s="160">
        <f>[7]SSMF!AM125</f>
        <v>112.5</v>
      </c>
      <c r="AE987" s="92"/>
      <c r="AF987" s="160">
        <f>[7]SSMF!P125</f>
        <v>238.03</v>
      </c>
      <c r="AG987" s="90"/>
      <c r="AH987" s="160">
        <f>[7]SSMF!AN125</f>
        <v>235.93</v>
      </c>
      <c r="AI987" s="357">
        <f>0.5*(((3*([7]SSMF!AN125))-(2*([7]SSMF!BM125))))+0.5*(([7]SSMF!BM125-(0.75*(((3*([7]SSMF!AN125))-(2*([7]SSMF!BM125))))))/0.25)</f>
        <v>244.21000000000004</v>
      </c>
      <c r="AJ987" s="160">
        <f>[7]SSMF!AO125</f>
        <v>248</v>
      </c>
      <c r="AK987" s="160">
        <f>[7]SSMF!AR125</f>
        <v>308.5</v>
      </c>
      <c r="AL987" s="90"/>
      <c r="AM987" s="187">
        <f>[7]SSMF!AS125</f>
        <v>1755</v>
      </c>
      <c r="AN987" s="187">
        <f>[7]SSMF!AT125</f>
        <v>250</v>
      </c>
      <c r="AO987" s="188">
        <f>[7]SSMF!AU125</f>
        <v>247.93</v>
      </c>
      <c r="AP987" s="357">
        <f t="shared" ref="AP987" si="2393">AQ987+17.5</f>
        <v>237.85499999999996</v>
      </c>
      <c r="AQ987" s="357">
        <f t="shared" ref="AQ987" si="2394">AQ986+AVERAGE(AF987,AH987)-AVERAGE(AF986,AH986)</f>
        <v>220.35499999999996</v>
      </c>
      <c r="AR987" s="160">
        <f>[7]SSMF!AV125</f>
        <v>261.5</v>
      </c>
      <c r="AS987" s="90"/>
      <c r="AT987" s="160">
        <f>[7]SSMF!AY125</f>
        <v>310</v>
      </c>
      <c r="AU987" s="160">
        <f>[7]SSMF!BB125</f>
        <v>300.5</v>
      </c>
      <c r="AV987" s="90"/>
      <c r="AW987" s="160">
        <f>[7]SSMF!BC125</f>
        <v>2550</v>
      </c>
      <c r="AX987" s="160">
        <f>[7]SSMF!BD125</f>
        <v>2630</v>
      </c>
      <c r="AY987" s="160">
        <f>[7]SSMF!BE125</f>
        <v>2590</v>
      </c>
      <c r="BE987" s="160">
        <f>[7]SSMF!BH125</f>
        <v>237.5</v>
      </c>
      <c r="BG987" s="436"/>
      <c r="BH987" s="436"/>
      <c r="BI987" s="436"/>
      <c r="BJ987" s="436"/>
      <c r="BK987" s="436"/>
      <c r="BL987" s="436"/>
      <c r="BM987" s="436"/>
      <c r="BN987" s="436"/>
      <c r="BO987" s="436"/>
      <c r="BP987" s="436"/>
      <c r="BQ987" s="436"/>
      <c r="BS987" s="162">
        <f>[7]SSMF!BI125</f>
        <v>257.5</v>
      </c>
      <c r="BT987" s="162">
        <f>[7]SSMF!BJ125</f>
        <v>17000</v>
      </c>
      <c r="BU987" s="162">
        <f>[7]SSMF!BK125</f>
        <v>278.58</v>
      </c>
      <c r="BW987" s="338">
        <f>[7]SSMF!BR125</f>
        <v>256.91000000000003</v>
      </c>
      <c r="BX987" s="432"/>
      <c r="BY987" s="432"/>
      <c r="BZ987" s="432"/>
      <c r="CA987" s="432"/>
      <c r="CB987" s="432"/>
      <c r="CC987" s="432"/>
      <c r="CD987" s="563"/>
    </row>
    <row r="988" spans="1:82" s="93" customFormat="1" ht="15.5" thickTop="1" thickBot="1">
      <c r="A988" s="16">
        <f t="shared" si="2196"/>
        <v>43997</v>
      </c>
      <c r="B988" s="94">
        <f t="shared" ref="B988" si="2395">MONTH(A988)</f>
        <v>6</v>
      </c>
      <c r="C988" s="94">
        <f t="shared" ref="C988" si="2396">YEAR(A988)</f>
        <v>2020</v>
      </c>
      <c r="D988" s="94" t="str">
        <f t="shared" ref="D988" si="2397">B988&amp;C988</f>
        <v>62020</v>
      </c>
      <c r="E988" s="345">
        <f>[7]SSMF!Y126</f>
        <v>321</v>
      </c>
      <c r="F988" s="94"/>
      <c r="G988" s="345">
        <f>[7]SSMF!Z126</f>
        <v>312.5</v>
      </c>
      <c r="H988" s="160">
        <f>[7]SSMF!AA126</f>
        <v>308</v>
      </c>
      <c r="I988" s="160">
        <f>[7]SSMF!AD126</f>
        <v>165</v>
      </c>
      <c r="J988" s="92"/>
      <c r="K988" s="92"/>
      <c r="L988" s="92"/>
      <c r="M988" s="92"/>
      <c r="N988" s="160">
        <f>[7]SSMF!AE126</f>
        <v>251</v>
      </c>
      <c r="O988" s="160">
        <f>[7]SSMF!AF126</f>
        <v>256</v>
      </c>
      <c r="P988" s="92"/>
      <c r="Q988" s="92"/>
      <c r="R988" s="92"/>
      <c r="S988" s="357">
        <f t="shared" ref="S988" si="2398">U988-U987+S987</f>
        <v>230</v>
      </c>
      <c r="T988" s="357">
        <f t="shared" ref="T988" si="2399">V988-V987+T987</f>
        <v>237.5</v>
      </c>
      <c r="U988" s="160">
        <f>[7]SSMF!AG126</f>
        <v>235</v>
      </c>
      <c r="V988" s="160">
        <f>[7]SSMF!AH126</f>
        <v>240</v>
      </c>
      <c r="W988" s="160">
        <f>[7]SSMF!AI126</f>
        <v>215</v>
      </c>
      <c r="X988" s="160">
        <f>[7]SSMF!BS126</f>
        <v>230</v>
      </c>
      <c r="Y988" s="357">
        <f t="shared" ref="Y988" si="2400">Y987+W988-W987</f>
        <v>220</v>
      </c>
      <c r="Z988" s="357">
        <f t="shared" ref="Z988" si="2401">Z987+X988-X987</f>
        <v>235</v>
      </c>
      <c r="AA988" s="517">
        <f>(AC988+10)*[6]WeeklyNew!L704</f>
        <v>125.17055018945909</v>
      </c>
      <c r="AB988" s="160">
        <f>[7]SSMF!AK126</f>
        <v>85</v>
      </c>
      <c r="AC988" s="160">
        <f>[7]SSMF!AL126</f>
        <v>102.5</v>
      </c>
      <c r="AD988" s="160">
        <f>[7]SSMF!AM126</f>
        <v>122.5</v>
      </c>
      <c r="AE988" s="92"/>
      <c r="AF988" s="160">
        <f>[7]SSMF!P126</f>
        <v>238.03</v>
      </c>
      <c r="AG988" s="90"/>
      <c r="AH988" s="160">
        <f>[7]SSMF!AN126</f>
        <v>245.06</v>
      </c>
      <c r="AI988" s="357">
        <f>0.5*(((3*([7]SSMF!AN126))-(2*([7]SSMF!BM126))))+0.5*(([7]SSMF!BM126-(0.75*(((3*([7]SSMF!AN126))-(2*([7]SSMF!BM126))))))/0.25)</f>
        <v>230.81999999999994</v>
      </c>
      <c r="AJ988" s="160">
        <f>[7]SSMF!AO126</f>
        <v>251.5</v>
      </c>
      <c r="AK988" s="160">
        <f>[7]SSMF!AR126</f>
        <v>315</v>
      </c>
      <c r="AL988" s="90"/>
      <c r="AM988" s="187">
        <f>[7]SSMF!AS126</f>
        <v>1787.5</v>
      </c>
      <c r="AN988" s="187">
        <f>[7]SSMF!AT126</f>
        <v>256.5</v>
      </c>
      <c r="AO988" s="188">
        <f>[7]SSMF!AU126</f>
        <v>257.06</v>
      </c>
      <c r="AP988" s="357">
        <f t="shared" ref="AP988" si="2402">AQ988+17.5</f>
        <v>242.41999999999996</v>
      </c>
      <c r="AQ988" s="357">
        <f t="shared" ref="AQ988" si="2403">AQ987+AVERAGE(AF988,AH988)-AVERAGE(AF987,AH987)</f>
        <v>224.91999999999996</v>
      </c>
      <c r="AR988" s="160">
        <f>[7]SSMF!AV126</f>
        <v>267</v>
      </c>
      <c r="AS988" s="90"/>
      <c r="AT988" s="160">
        <f>[7]SSMF!AY126</f>
        <v>310</v>
      </c>
      <c r="AU988" s="160">
        <f>[7]SSMF!BB126</f>
        <v>305.5</v>
      </c>
      <c r="AV988" s="90"/>
      <c r="AW988" s="160">
        <f>[7]SSMF!BC126</f>
        <v>2600</v>
      </c>
      <c r="AX988" s="160">
        <f>[7]SSMF!BD126</f>
        <v>2630</v>
      </c>
      <c r="AY988" s="160">
        <f>[7]SSMF!BE126</f>
        <v>2615</v>
      </c>
      <c r="BE988" s="160">
        <f>[7]SSMF!BH126</f>
        <v>246.1</v>
      </c>
      <c r="BG988" s="436"/>
      <c r="BH988" s="436"/>
      <c r="BI988" s="436"/>
      <c r="BJ988" s="436"/>
      <c r="BK988" s="436"/>
      <c r="BL988" s="436"/>
      <c r="BM988" s="436"/>
      <c r="BN988" s="436"/>
      <c r="BO988" s="436"/>
      <c r="BP988" s="436"/>
      <c r="BQ988" s="436"/>
      <c r="BS988" s="162">
        <f>[7]SSMF!BI126</f>
        <v>257.5</v>
      </c>
      <c r="BT988" s="162">
        <f>[7]SSMF!BJ126</f>
        <v>16300</v>
      </c>
      <c r="BU988" s="162">
        <f>[7]SSMF!BK126</f>
        <v>285.89</v>
      </c>
      <c r="BW988" s="338">
        <f>[7]SSMF!BR126</f>
        <v>266.05</v>
      </c>
      <c r="BX988" s="432"/>
      <c r="BY988" s="432"/>
      <c r="BZ988" s="432"/>
      <c r="CA988" s="432"/>
      <c r="CB988" s="432"/>
      <c r="CC988" s="432"/>
      <c r="CD988" s="564"/>
    </row>
    <row r="989" spans="1:82" s="93" customFormat="1" ht="15.5" thickTop="1" thickBot="1">
      <c r="A989" s="16">
        <f t="shared" si="2196"/>
        <v>44004</v>
      </c>
      <c r="B989" s="94">
        <f t="shared" ref="B989" si="2404">MONTH(A989)</f>
        <v>6</v>
      </c>
      <c r="C989" s="94">
        <f t="shared" ref="C989" si="2405">YEAR(A989)</f>
        <v>2020</v>
      </c>
      <c r="D989" s="94" t="str">
        <f t="shared" ref="D989" si="2406">B989&amp;C989</f>
        <v>62020</v>
      </c>
      <c r="E989" s="345">
        <f>[7]SSMF!Y127</f>
        <v>327.5</v>
      </c>
      <c r="F989" s="94"/>
      <c r="G989" s="345">
        <f>[7]SSMF!Z127</f>
        <v>315</v>
      </c>
      <c r="H989" s="160">
        <f>[7]SSMF!AA127</f>
        <v>315.5</v>
      </c>
      <c r="I989" s="160">
        <f>[7]SSMF!AD127</f>
        <v>165</v>
      </c>
      <c r="J989" s="92"/>
      <c r="K989" s="92"/>
      <c r="L989" s="92"/>
      <c r="M989" s="92"/>
      <c r="N989" s="160">
        <f>[7]SSMF!AE127</f>
        <v>250</v>
      </c>
      <c r="O989" s="160">
        <f>[7]SSMF!AF127</f>
        <v>255</v>
      </c>
      <c r="P989" s="92"/>
      <c r="Q989" s="92"/>
      <c r="R989" s="92"/>
      <c r="S989" s="357">
        <f t="shared" ref="S989" si="2407">U989-U988+S988</f>
        <v>235</v>
      </c>
      <c r="T989" s="357">
        <f t="shared" ref="T989" si="2408">V989-V988+T988</f>
        <v>245</v>
      </c>
      <c r="U989" s="160">
        <f>[7]SSMF!AG127</f>
        <v>240</v>
      </c>
      <c r="V989" s="160">
        <f>[7]SSMF!AH127</f>
        <v>247.5</v>
      </c>
      <c r="W989" s="160">
        <f>[7]SSMF!AI127</f>
        <v>215</v>
      </c>
      <c r="X989" s="160">
        <f>[7]SSMF!BS127</f>
        <v>230</v>
      </c>
      <c r="Y989" s="357">
        <f t="shared" ref="Y989" si="2409">Y988+W989-W988</f>
        <v>220</v>
      </c>
      <c r="Z989" s="357">
        <f t="shared" ref="Z989" si="2410">Z988+X989-X988</f>
        <v>235</v>
      </c>
      <c r="AA989" s="517">
        <f>(AC989+10)*[6]WeeklyNew!L705</f>
        <v>124.35769010933606</v>
      </c>
      <c r="AB989" s="160">
        <f>[7]SSMF!AK127</f>
        <v>85</v>
      </c>
      <c r="AC989" s="160">
        <f>[7]SSMF!AL127</f>
        <v>102.5</v>
      </c>
      <c r="AD989" s="160">
        <f>[7]SSMF!AM127</f>
        <v>122.5</v>
      </c>
      <c r="AE989" s="92"/>
      <c r="AF989" s="160">
        <f>[7]SSMF!P127</f>
        <v>249.46</v>
      </c>
      <c r="AG989" s="90"/>
      <c r="AH989" s="160">
        <f>[7]SSMF!AN127</f>
        <v>246.22</v>
      </c>
      <c r="AI989" s="357">
        <f>0.5*(((3*([7]SSMF!AN127))-(2*([7]SSMF!BM127))))+0.5*(([7]SSMF!BM127-(0.75*(((3*([7]SSMF!AN127))-(2*([7]SSMF!BM127))))))/0.25)</f>
        <v>217.34000000000003</v>
      </c>
      <c r="AJ989" s="160">
        <f>[7]SSMF!AO127</f>
        <v>249</v>
      </c>
      <c r="AK989" s="160">
        <f>[7]SSMF!AR127</f>
        <v>315</v>
      </c>
      <c r="AL989" s="90"/>
      <c r="AM989" s="187">
        <f>[7]SSMF!AS127</f>
        <v>1800</v>
      </c>
      <c r="AN989" s="187">
        <f>[7]SSMF!AT127</f>
        <v>256</v>
      </c>
      <c r="AO989" s="188">
        <f>[7]SSMF!AU127</f>
        <v>258.22000000000003</v>
      </c>
      <c r="AP989" s="357">
        <f t="shared" ref="AP989" si="2411">AQ989+17.5</f>
        <v>248.71499999999997</v>
      </c>
      <c r="AQ989" s="357">
        <f t="shared" ref="AQ989" si="2412">AQ988+AVERAGE(AF989,AH989)-AVERAGE(AF988,AH988)</f>
        <v>231.21499999999997</v>
      </c>
      <c r="AR989" s="160">
        <f>[7]SSMF!AV127</f>
        <v>266</v>
      </c>
      <c r="AS989" s="90"/>
      <c r="AT989" s="160">
        <f>[7]SSMF!AY127</f>
        <v>310</v>
      </c>
      <c r="AU989" s="160">
        <f>[7]SSMF!BB127</f>
        <v>314.5</v>
      </c>
      <c r="AV989" s="90"/>
      <c r="AW989" s="160">
        <f>[7]SSMF!BC127</f>
        <v>2570</v>
      </c>
      <c r="AX989" s="160">
        <f>[7]SSMF!BD127</f>
        <v>2600</v>
      </c>
      <c r="AY989" s="160">
        <f>[7]SSMF!BE127</f>
        <v>2585</v>
      </c>
      <c r="BE989" s="160">
        <f>[7]SSMF!BH127</f>
        <v>253.3</v>
      </c>
      <c r="BG989" s="436"/>
      <c r="BH989" s="436"/>
      <c r="BI989" s="436"/>
      <c r="BJ989" s="436"/>
      <c r="BK989" s="436"/>
      <c r="BL989" s="436"/>
      <c r="BM989" s="436"/>
      <c r="BN989" s="436"/>
      <c r="BO989" s="436"/>
      <c r="BP989" s="436"/>
      <c r="BQ989" s="436"/>
      <c r="BS989" s="162">
        <f>[7]SSMF!BI127</f>
        <v>257.5</v>
      </c>
      <c r="BT989" s="162">
        <f>[7]SSMF!BJ127</f>
        <v>15700</v>
      </c>
      <c r="BU989" s="162">
        <f>[7]SSMF!BK127</f>
        <v>282.25</v>
      </c>
      <c r="BW989" s="338">
        <f>[7]SSMF!BR127</f>
        <v>267.2</v>
      </c>
      <c r="BX989" s="432"/>
      <c r="BY989" s="432"/>
      <c r="BZ989" s="432"/>
      <c r="CA989" s="432"/>
      <c r="CB989" s="432"/>
      <c r="CC989" s="432"/>
      <c r="CD989" s="565"/>
    </row>
    <row r="990" spans="1:82" s="93" customFormat="1" ht="15.5" thickTop="1" thickBot="1">
      <c r="A990" s="16">
        <f t="shared" si="2196"/>
        <v>44011</v>
      </c>
      <c r="B990" s="94">
        <f t="shared" ref="B990" si="2413">MONTH(A990)</f>
        <v>6</v>
      </c>
      <c r="C990" s="94">
        <f t="shared" ref="C990" si="2414">YEAR(A990)</f>
        <v>2020</v>
      </c>
      <c r="D990" s="94" t="str">
        <f t="shared" ref="D990" si="2415">B990&amp;C990</f>
        <v>62020</v>
      </c>
      <c r="E990" s="345">
        <f>[7]SSMF!Y128</f>
        <v>327.5</v>
      </c>
      <c r="F990" s="94"/>
      <c r="G990" s="345">
        <f>[7]SSMF!Z128</f>
        <v>315</v>
      </c>
      <c r="H990" s="160">
        <f>[7]SSMF!AA128</f>
        <v>315.5</v>
      </c>
      <c r="I990" s="160">
        <f>[7]SSMF!AD128</f>
        <v>165</v>
      </c>
      <c r="J990" s="92"/>
      <c r="K990" s="92"/>
      <c r="L990" s="92"/>
      <c r="M990" s="92"/>
      <c r="N990" s="160">
        <f>[7]SSMF!AE128</f>
        <v>245</v>
      </c>
      <c r="O990" s="160">
        <f>[7]SSMF!AF128</f>
        <v>250</v>
      </c>
      <c r="P990" s="92"/>
      <c r="Q990" s="92"/>
      <c r="R990" s="92"/>
      <c r="S990" s="357">
        <f t="shared" ref="S990" si="2416">U990-U989+S989</f>
        <v>235</v>
      </c>
      <c r="T990" s="357">
        <f t="shared" ref="T990" si="2417">V990-V989+T989</f>
        <v>245</v>
      </c>
      <c r="U990" s="160">
        <f>[7]SSMF!AG128</f>
        <v>240</v>
      </c>
      <c r="V990" s="160">
        <f>[7]SSMF!AH128</f>
        <v>247.5</v>
      </c>
      <c r="W990" s="160">
        <f>[7]SSMF!AI128</f>
        <v>215</v>
      </c>
      <c r="X990" s="160">
        <f>[7]SSMF!BS128</f>
        <v>230</v>
      </c>
      <c r="Y990" s="357">
        <f t="shared" ref="Y990" si="2418">Y989+W990-W989</f>
        <v>220</v>
      </c>
      <c r="Z990" s="357">
        <f t="shared" ref="Z990" si="2419">Z989+X990-X989</f>
        <v>235</v>
      </c>
      <c r="AA990" s="517">
        <f>(AC990+10)*[6]WeeklyNew!L706</f>
        <v>124.13634722684218</v>
      </c>
      <c r="AB990" s="160">
        <f>[7]SSMF!AK128</f>
        <v>85</v>
      </c>
      <c r="AC990" s="160">
        <f>[7]SSMF!AL128</f>
        <v>102.5</v>
      </c>
      <c r="AD990" s="160">
        <f>[7]SSMF!AM128</f>
        <v>122.5</v>
      </c>
      <c r="AE990" s="92"/>
      <c r="AF990" s="160">
        <f>[7]SSMF!P128</f>
        <v>249.46</v>
      </c>
      <c r="AG990" s="90"/>
      <c r="AH990" s="160">
        <f>[7]SSMF!AN128</f>
        <v>243.49</v>
      </c>
      <c r="AI990" s="357">
        <f>0.5*(((3*([7]SSMF!AN128))-(2*([7]SSMF!BM128))))+0.5*(([7]SSMF!BM128-(0.75*(((3*([7]SSMF!AN128))-(2*([7]SSMF!BM128))))))/0.25)</f>
        <v>205.52999999999997</v>
      </c>
      <c r="AJ990" s="160">
        <f>[7]SSMF!AO128</f>
        <v>244</v>
      </c>
      <c r="AK990" s="160">
        <f>[7]SSMF!AR128</f>
        <v>325</v>
      </c>
      <c r="AL990" s="90"/>
      <c r="AM990" s="187">
        <f>[7]SSMF!AS128</f>
        <v>1770</v>
      </c>
      <c r="AN990" s="187">
        <f>[7]SSMF!AT128</f>
        <v>246.5</v>
      </c>
      <c r="AO990" s="188">
        <f>[7]SSMF!AU128</f>
        <v>255.49</v>
      </c>
      <c r="AP990" s="357">
        <f t="shared" ref="AP990" si="2420">AQ990+17.5</f>
        <v>247.35</v>
      </c>
      <c r="AQ990" s="357">
        <f t="shared" ref="AQ990" si="2421">AQ989+AVERAGE(AF990,AH990)-AVERAGE(AF989,AH989)</f>
        <v>229.85</v>
      </c>
      <c r="AR990" s="160">
        <f>[7]SSMF!AV128</f>
        <v>261</v>
      </c>
      <c r="AS990" s="90"/>
      <c r="AT990" s="160">
        <f>[7]SSMF!AY128</f>
        <v>307.5</v>
      </c>
      <c r="AU990" s="160">
        <f>[7]SSMF!BB128</f>
        <v>314.5</v>
      </c>
      <c r="AV990" s="90"/>
      <c r="AW990" s="160">
        <f>[7]SSMF!BC128</f>
        <v>2600</v>
      </c>
      <c r="AX990" s="160">
        <f>[7]SSMF!BD128</f>
        <v>2640</v>
      </c>
      <c r="AY990" s="160">
        <f>[7]SSMF!BE128</f>
        <v>2620</v>
      </c>
      <c r="BE990" s="160">
        <f>[7]SSMF!BH128</f>
        <v>246.5</v>
      </c>
      <c r="BG990" s="436"/>
      <c r="BH990" s="436"/>
      <c r="BI990" s="436"/>
      <c r="BJ990" s="436"/>
      <c r="BK990" s="436"/>
      <c r="BL990" s="436"/>
      <c r="BM990" s="436"/>
      <c r="BN990" s="436"/>
      <c r="BO990" s="436"/>
      <c r="BP990" s="436"/>
      <c r="BQ990" s="436"/>
      <c r="BS990" s="162">
        <f>[7]SSMF!BI128</f>
        <v>250</v>
      </c>
      <c r="BT990" s="162">
        <f>[7]SSMF!BJ128</f>
        <v>16800</v>
      </c>
      <c r="BU990" s="162">
        <f>[7]SSMF!BK128</f>
        <v>274.27999999999997</v>
      </c>
      <c r="BW990" s="338">
        <f>[7]SSMF!BR128</f>
        <v>264.47000000000003</v>
      </c>
      <c r="BX990" s="432"/>
      <c r="BY990" s="432"/>
      <c r="BZ990" s="432"/>
      <c r="CA990" s="432"/>
      <c r="CB990" s="432"/>
      <c r="CC990" s="432"/>
      <c r="CD990" s="566"/>
    </row>
    <row r="991" spans="1:82" s="93" customFormat="1" ht="15.5" thickTop="1" thickBot="1">
      <c r="A991" s="16">
        <f t="shared" si="2196"/>
        <v>44018</v>
      </c>
      <c r="B991" s="94">
        <f t="shared" ref="B991" si="2422">MONTH(A991)</f>
        <v>7</v>
      </c>
      <c r="C991" s="94">
        <f t="shared" ref="C991" si="2423">YEAR(A991)</f>
        <v>2020</v>
      </c>
      <c r="D991" s="94" t="str">
        <f t="shared" ref="D991" si="2424">B991&amp;C991</f>
        <v>72020</v>
      </c>
      <c r="E991" s="345">
        <f>[7]SSMF!Y129</f>
        <v>322.5</v>
      </c>
      <c r="F991" s="94"/>
      <c r="G991" s="345">
        <f>[7]SSMF!Z129</f>
        <v>313.5</v>
      </c>
      <c r="H991" s="160">
        <f>[7]SSMF!AA129</f>
        <v>309.5</v>
      </c>
      <c r="I991" s="160">
        <f>[7]SSMF!AD129</f>
        <v>165</v>
      </c>
      <c r="J991" s="92"/>
      <c r="K991" s="92"/>
      <c r="L991" s="92"/>
      <c r="M991" s="92"/>
      <c r="N991" s="160">
        <f>[7]SSMF!AE129</f>
        <v>242</v>
      </c>
      <c r="O991" s="160">
        <f>[7]SSMF!AF129</f>
        <v>247</v>
      </c>
      <c r="P991" s="92"/>
      <c r="Q991" s="92"/>
      <c r="R991" s="92"/>
      <c r="S991" s="357">
        <f t="shared" ref="S991" si="2425">U991-U990+S990</f>
        <v>235</v>
      </c>
      <c r="T991" s="357">
        <f t="shared" ref="T991" si="2426">V991-V990+T990</f>
        <v>245</v>
      </c>
      <c r="U991" s="160">
        <f>[7]SSMF!AG129</f>
        <v>240</v>
      </c>
      <c r="V991" s="160">
        <f>[7]SSMF!AH129</f>
        <v>247.5</v>
      </c>
      <c r="W991" s="160">
        <f>[7]SSMF!AI129</f>
        <v>215</v>
      </c>
      <c r="X991" s="160">
        <f>[7]SSMF!BS129</f>
        <v>230</v>
      </c>
      <c r="Y991" s="357">
        <f t="shared" ref="Y991" si="2427">Y990+W991-W990</f>
        <v>220</v>
      </c>
      <c r="Z991" s="357">
        <f t="shared" ref="Z991" si="2428">Z990+X991-X990</f>
        <v>235</v>
      </c>
      <c r="AA991" s="517">
        <f>(AC991+10)*[6]WeeklyNew!L707</f>
        <v>125.08374930305104</v>
      </c>
      <c r="AB991" s="160">
        <f>[7]SSMF!AK129</f>
        <v>85</v>
      </c>
      <c r="AC991" s="160">
        <f>[7]SSMF!AL129</f>
        <v>102.5</v>
      </c>
      <c r="AD991" s="160">
        <f>[7]SSMF!AM129</f>
        <v>122.5</v>
      </c>
      <c r="AE991" s="92"/>
      <c r="AF991" s="160">
        <f>[7]SSMF!P129</f>
        <v>240.19</v>
      </c>
      <c r="AG991" s="90"/>
      <c r="AH991" s="160">
        <f>[7]SSMF!AN129</f>
        <v>239.54</v>
      </c>
      <c r="AI991" s="357">
        <f>0.5*(((3*([7]SSMF!AN129))-(2*([7]SSMF!BM129))))+0.5*(([7]SSMF!BM129-(0.75*(((3*([7]SSMF!AN129))-(2*([7]SSMF!BM129))))))/0.25)</f>
        <v>211.38</v>
      </c>
      <c r="AJ991" s="160">
        <f>[7]SSMF!AO129</f>
        <v>242.5</v>
      </c>
      <c r="AK991" s="160">
        <f>[7]SSMF!AR129</f>
        <v>317.5</v>
      </c>
      <c r="AL991" s="90"/>
      <c r="AM991" s="187">
        <f>[7]SSMF!AS129</f>
        <v>1765</v>
      </c>
      <c r="AN991" s="187">
        <f>[7]SSMF!AT129</f>
        <v>245</v>
      </c>
      <c r="AO991" s="188">
        <f>[7]SSMF!AU129</f>
        <v>251.54</v>
      </c>
      <c r="AP991" s="357">
        <f t="shared" ref="AP991" si="2429">AQ991+17.5</f>
        <v>240.74</v>
      </c>
      <c r="AQ991" s="357">
        <f t="shared" ref="AQ991" si="2430">AQ990+AVERAGE(AF991,AH991)-AVERAGE(AF990,AH990)</f>
        <v>223.24</v>
      </c>
      <c r="AR991" s="160">
        <f>[7]SSMF!AV129</f>
        <v>258</v>
      </c>
      <c r="AS991" s="90"/>
      <c r="AT991" s="160">
        <f>[7]SSMF!AY129</f>
        <v>307.5</v>
      </c>
      <c r="AU991" s="160">
        <f>[7]SSMF!BB129</f>
        <v>307.5</v>
      </c>
      <c r="AV991" s="90"/>
      <c r="AW991" s="160">
        <f>[7]SSMF!BC129</f>
        <v>2600</v>
      </c>
      <c r="AX991" s="160">
        <f>[7]SSMF!BD129</f>
        <v>2640</v>
      </c>
      <c r="AY991" s="160">
        <f>[7]SSMF!BE129</f>
        <v>2620</v>
      </c>
      <c r="BE991" s="160">
        <f>[7]SSMF!BH129</f>
        <v>236.4</v>
      </c>
      <c r="BG991" s="436"/>
      <c r="BH991" s="436"/>
      <c r="BI991" s="436"/>
      <c r="BJ991" s="436"/>
      <c r="BK991" s="436"/>
      <c r="BL991" s="436"/>
      <c r="BM991" s="436"/>
      <c r="BN991" s="436"/>
      <c r="BO991" s="436"/>
      <c r="BP991" s="436"/>
      <c r="BQ991" s="436"/>
      <c r="BS991" s="162">
        <f>[7]SSMF!BI129</f>
        <v>247.5</v>
      </c>
      <c r="BT991" s="162">
        <f>[7]SSMF!BJ129</f>
        <v>16700</v>
      </c>
      <c r="BU991" s="162">
        <f>[7]SSMF!BK129</f>
        <v>270.18</v>
      </c>
      <c r="BW991" s="338">
        <f>[7]SSMF!BR129</f>
        <v>258.63</v>
      </c>
      <c r="BX991" s="432"/>
      <c r="BY991" s="432"/>
      <c r="BZ991" s="432"/>
      <c r="CA991" s="432"/>
      <c r="CB991" s="432"/>
      <c r="CC991" s="432"/>
      <c r="CD991" s="569"/>
    </row>
    <row r="992" spans="1:82" s="93" customFormat="1" ht="15.5" thickTop="1" thickBot="1">
      <c r="A992" s="16">
        <f t="shared" si="2196"/>
        <v>44025</v>
      </c>
      <c r="B992" s="94">
        <f t="shared" ref="B992" si="2431">MONTH(A992)</f>
        <v>7</v>
      </c>
      <c r="C992" s="94">
        <f t="shared" ref="C992" si="2432">YEAR(A992)</f>
        <v>2020</v>
      </c>
      <c r="D992" s="94" t="str">
        <f t="shared" ref="D992" si="2433">B992&amp;C992</f>
        <v>72020</v>
      </c>
      <c r="E992" s="345">
        <f>[7]SSMF!Y130</f>
        <v>330</v>
      </c>
      <c r="F992" s="94"/>
      <c r="G992" s="345">
        <f>[7]SSMF!Z130</f>
        <v>311</v>
      </c>
      <c r="H992" s="160">
        <f>[7]SSMF!AA130</f>
        <v>312</v>
      </c>
      <c r="I992" s="160">
        <f>[7]SSMF!AD130</f>
        <v>165</v>
      </c>
      <c r="J992" s="92"/>
      <c r="K992" s="92"/>
      <c r="L992" s="92"/>
      <c r="M992" s="92"/>
      <c r="N992" s="160">
        <f>[7]SSMF!AE130</f>
        <v>238</v>
      </c>
      <c r="O992" s="160">
        <f>[7]SSMF!AF130</f>
        <v>243</v>
      </c>
      <c r="P992" s="92"/>
      <c r="Q992" s="92"/>
      <c r="R992" s="92"/>
      <c r="S992" s="357">
        <f t="shared" ref="S992" si="2434">U992-U991+S991</f>
        <v>235</v>
      </c>
      <c r="T992" s="357">
        <f t="shared" ref="T992" si="2435">V992-V991+T991</f>
        <v>245</v>
      </c>
      <c r="U992" s="160">
        <f>[7]SSMF!AG130</f>
        <v>240</v>
      </c>
      <c r="V992" s="160">
        <f>[7]SSMF!AH130</f>
        <v>247.5</v>
      </c>
      <c r="W992" s="160">
        <f>[7]SSMF!AI130</f>
        <v>215</v>
      </c>
      <c r="X992" s="160">
        <f>[7]SSMF!BS130</f>
        <v>230</v>
      </c>
      <c r="Y992" s="357">
        <f t="shared" ref="Y992" si="2436">Y991+W992-W991</f>
        <v>220</v>
      </c>
      <c r="Z992" s="357">
        <f t="shared" ref="Z992" si="2437">Z991+X992-X991</f>
        <v>235</v>
      </c>
      <c r="AA992" s="517">
        <f>(AC992+10)*[6]WeeklyNew!L708</f>
        <v>124.20518075899221</v>
      </c>
      <c r="AB992" s="160">
        <f>[7]SSMF!AK130</f>
        <v>85</v>
      </c>
      <c r="AC992" s="160">
        <f>[7]SSMF!AL130</f>
        <v>102.5</v>
      </c>
      <c r="AD992" s="160">
        <f>[7]SSMF!AM130</f>
        <v>122.5</v>
      </c>
      <c r="AE992" s="92"/>
      <c r="AF992" s="160">
        <f>[7]SSMF!P130</f>
        <v>240.19</v>
      </c>
      <c r="AG992" s="90"/>
      <c r="AH992" s="160">
        <f>[7]SSMF!AN130</f>
        <v>238.2</v>
      </c>
      <c r="AI992" s="357">
        <f>0.5*(((3*([7]SSMF!AN130))-(2*([7]SSMF!BM130))))+0.5*(([7]SSMF!BM130-(0.75*(((3*([7]SSMF!AN130))-(2*([7]SSMF!BM130))))))/0.25)</f>
        <v>193.40000000000009</v>
      </c>
      <c r="AJ992" s="160">
        <f>[7]SSMF!AO130</f>
        <v>236</v>
      </c>
      <c r="AK992" s="160">
        <f>[7]SSMF!AR130</f>
        <v>329</v>
      </c>
      <c r="AL992" s="90"/>
      <c r="AM992" s="187">
        <f>[7]SSMF!AS130</f>
        <v>1765</v>
      </c>
      <c r="AN992" s="187">
        <f>[7]SSMF!AT130</f>
        <v>245</v>
      </c>
      <c r="AO992" s="188">
        <f>[7]SSMF!AU130</f>
        <v>250.2</v>
      </c>
      <c r="AP992" s="357">
        <f t="shared" ref="AP992" si="2438">AQ992+17.5</f>
        <v>240.07</v>
      </c>
      <c r="AQ992" s="357">
        <f t="shared" ref="AQ992" si="2439">AQ991+AVERAGE(AF992,AH992)-AVERAGE(AF991,AH991)</f>
        <v>222.57</v>
      </c>
      <c r="AR992" s="160">
        <f>[7]SSMF!AV130</f>
        <v>253</v>
      </c>
      <c r="AS992" s="90"/>
      <c r="AT992" s="160">
        <f>[7]SSMF!AY130</f>
        <v>307.5</v>
      </c>
      <c r="AU992" s="160">
        <f>[7]SSMF!BB130</f>
        <v>309</v>
      </c>
      <c r="AV992" s="90"/>
      <c r="AW992" s="160">
        <f>[7]SSMF!BC130</f>
        <v>2600</v>
      </c>
      <c r="AX992" s="160">
        <f>[7]SSMF!BD130</f>
        <v>2640</v>
      </c>
      <c r="AY992" s="160">
        <f>[7]SSMF!BE130</f>
        <v>2620</v>
      </c>
      <c r="BE992" s="160">
        <f>[7]SSMF!BH130</f>
        <v>229.75</v>
      </c>
      <c r="BG992" s="436"/>
      <c r="BH992" s="436"/>
      <c r="BI992" s="436"/>
      <c r="BJ992" s="436"/>
      <c r="BK992" s="436"/>
      <c r="BL992" s="436"/>
      <c r="BM992" s="436"/>
      <c r="BN992" s="436"/>
      <c r="BO992" s="436"/>
      <c r="BP992" s="436"/>
      <c r="BQ992" s="436"/>
      <c r="BS992" s="162">
        <f>[7]SSMF!BI130</f>
        <v>252.5</v>
      </c>
      <c r="BT992" s="162">
        <f>[7]SSMF!BJ130</f>
        <v>17200</v>
      </c>
      <c r="BU992" s="162">
        <f>[7]SSMF!BK130</f>
        <v>279.17</v>
      </c>
      <c r="BW992" s="338">
        <f>[7]SSMF!BR130</f>
        <v>255.78</v>
      </c>
      <c r="BX992" s="432"/>
      <c r="BY992" s="432"/>
      <c r="BZ992" s="432"/>
      <c r="CA992" s="432"/>
      <c r="CB992" s="432"/>
      <c r="CC992" s="432"/>
      <c r="CD992" s="578"/>
    </row>
    <row r="993" spans="1:82" s="93" customFormat="1" ht="15.5" thickTop="1" thickBot="1">
      <c r="A993" s="16">
        <f t="shared" si="2196"/>
        <v>44032</v>
      </c>
      <c r="B993" s="94">
        <f t="shared" ref="B993" si="2440">MONTH(A993)</f>
        <v>7</v>
      </c>
      <c r="C993" s="94">
        <f t="shared" ref="C993" si="2441">YEAR(A993)</f>
        <v>2020</v>
      </c>
      <c r="D993" s="94" t="str">
        <f t="shared" ref="D993" si="2442">B993&amp;C993</f>
        <v>72020</v>
      </c>
      <c r="E993" s="345">
        <f>[7]SSMF!Y131</f>
        <v>330</v>
      </c>
      <c r="F993" s="94"/>
      <c r="G993" s="345">
        <f>[7]SSMF!Z131</f>
        <v>320</v>
      </c>
      <c r="H993" s="160">
        <f>[7]SSMF!AA131</f>
        <v>312</v>
      </c>
      <c r="I993" s="160">
        <f>[7]SSMF!AD131</f>
        <v>165</v>
      </c>
      <c r="J993" s="92"/>
      <c r="K993" s="92"/>
      <c r="L993" s="92"/>
      <c r="M993" s="92"/>
      <c r="N993" s="160">
        <f>[7]SSMF!AE131</f>
        <v>239.5</v>
      </c>
      <c r="O993" s="160">
        <f>[7]SSMF!AF131</f>
        <v>244.5</v>
      </c>
      <c r="P993" s="92"/>
      <c r="Q993" s="92"/>
      <c r="R993" s="92"/>
      <c r="S993" s="357">
        <f t="shared" ref="S993" si="2443">U993-U992+S992</f>
        <v>220</v>
      </c>
      <c r="T993" s="357">
        <f t="shared" ref="T993" si="2444">V993-V992+T992</f>
        <v>227.5</v>
      </c>
      <c r="U993" s="160">
        <f>[7]SSMF!AG131</f>
        <v>225</v>
      </c>
      <c r="V993" s="160">
        <f>[7]SSMF!AH131</f>
        <v>230</v>
      </c>
      <c r="W993" s="160">
        <f>[7]SSMF!AI131</f>
        <v>220</v>
      </c>
      <c r="X993" s="160">
        <f>[7]SSMF!BS131</f>
        <v>230</v>
      </c>
      <c r="Y993" s="357">
        <f t="shared" ref="Y993" si="2445">Y992+W993-W992</f>
        <v>225</v>
      </c>
      <c r="Z993" s="357">
        <f t="shared" ref="Z993" si="2446">Z992+X993-X992</f>
        <v>235</v>
      </c>
      <c r="AA993" s="517">
        <f>(AC993+10)*[6]WeeklyNew!L709</f>
        <v>118.3805728230308</v>
      </c>
      <c r="AB993" s="160">
        <f>[7]SSMF!AK131</f>
        <v>90</v>
      </c>
      <c r="AC993" s="160">
        <f>[7]SSMF!AL131</f>
        <v>97.5</v>
      </c>
      <c r="AD993" s="160">
        <f>[7]SSMF!AM131</f>
        <v>117.5</v>
      </c>
      <c r="AE993" s="92"/>
      <c r="AF993" s="160">
        <f>[7]SSMF!P131</f>
        <v>239.5</v>
      </c>
      <c r="AG993" s="90"/>
      <c r="AH993" s="160">
        <f>[7]SSMF!AN131</f>
        <v>238.21</v>
      </c>
      <c r="AI993" s="357">
        <f>0.5*(((3*([7]SSMF!AN131))-(2*([7]SSMF!BM131))))+0.5*(([7]SSMF!BM131-(0.75*(((3*([7]SSMF!AN131))-(2*([7]SSMF!BM131))))))/0.25)</f>
        <v>199.37</v>
      </c>
      <c r="AJ993" s="160">
        <f>[7]SSMF!AO131</f>
        <v>237.5</v>
      </c>
      <c r="AK993" s="160">
        <f>[7]SSMF!AR131</f>
        <v>329</v>
      </c>
      <c r="AL993" s="90"/>
      <c r="AM993" s="187">
        <f>[7]SSMF!AS131</f>
        <v>1800</v>
      </c>
      <c r="AN993" s="187">
        <f>[7]SSMF!AT131</f>
        <v>258</v>
      </c>
      <c r="AO993" s="188">
        <f>[7]SSMF!AU131</f>
        <v>252.21</v>
      </c>
      <c r="AP993" s="357">
        <f t="shared" ref="AP993" si="2447">AQ993+17.5</f>
        <v>239.73000000000002</v>
      </c>
      <c r="AQ993" s="357">
        <f t="shared" ref="AQ993" si="2448">AQ992+AVERAGE(AF993,AH993)-AVERAGE(AF992,AH992)</f>
        <v>222.23000000000002</v>
      </c>
      <c r="AR993" s="160">
        <f>[7]SSMF!AV131</f>
        <v>261.5</v>
      </c>
      <c r="AS993" s="90"/>
      <c r="AT993" s="160">
        <f>[7]SSMF!AY131</f>
        <v>313.5</v>
      </c>
      <c r="AU993" s="160">
        <f>[7]SSMF!BB131</f>
        <v>321.5</v>
      </c>
      <c r="AV993" s="90"/>
      <c r="AW993" s="160">
        <f>[7]SSMF!BC131</f>
        <v>2640</v>
      </c>
      <c r="AX993" s="160">
        <f>[7]SSMF!BD131</f>
        <v>2700</v>
      </c>
      <c r="AY993" s="160">
        <f>[7]SSMF!BE131</f>
        <v>2670</v>
      </c>
      <c r="BE993" s="160">
        <f>[7]SSMF!BH131</f>
        <v>236.9</v>
      </c>
      <c r="BG993" s="436"/>
      <c r="BH993" s="436"/>
      <c r="BI993" s="436"/>
      <c r="BJ993" s="436"/>
      <c r="BK993" s="436"/>
      <c r="BL993" s="436"/>
      <c r="BM993" s="436"/>
      <c r="BN993" s="436"/>
      <c r="BO993" s="436"/>
      <c r="BP993" s="436"/>
      <c r="BQ993" s="436"/>
      <c r="BS993" s="162">
        <f>[7]SSMF!BI131</f>
        <v>252.5</v>
      </c>
      <c r="BT993" s="162">
        <f>[7]SSMF!BJ131</f>
        <v>17100</v>
      </c>
      <c r="BU993" s="162">
        <f>[7]SSMF!BK131</f>
        <v>281.45999999999998</v>
      </c>
      <c r="BW993" s="338">
        <f>[7]SSMF!BR131</f>
        <v>257.79000000000002</v>
      </c>
      <c r="BX993" s="432"/>
      <c r="BY993" s="432"/>
      <c r="BZ993" s="432"/>
      <c r="CA993" s="432"/>
      <c r="CB993" s="432"/>
      <c r="CC993" s="432"/>
      <c r="CD993" s="579"/>
    </row>
    <row r="994" spans="1:82" s="93" customFormat="1" ht="15.5" thickTop="1" thickBot="1">
      <c r="A994" s="16">
        <f t="shared" si="2196"/>
        <v>44039</v>
      </c>
      <c r="B994" s="94">
        <f t="shared" ref="B994" si="2449">MONTH(A994)</f>
        <v>7</v>
      </c>
      <c r="C994" s="94">
        <f t="shared" ref="C994" si="2450">YEAR(A994)</f>
        <v>2020</v>
      </c>
      <c r="D994" s="94" t="str">
        <f t="shared" ref="D994" si="2451">B994&amp;C994</f>
        <v>72020</v>
      </c>
      <c r="E994" s="345">
        <f>[7]SSMF!Y132</f>
        <v>328.5</v>
      </c>
      <c r="F994" s="94"/>
      <c r="G994" s="345">
        <f>[7]SSMF!Z132</f>
        <v>322</v>
      </c>
      <c r="H994" s="160">
        <f>[7]SSMF!AA132</f>
        <v>315</v>
      </c>
      <c r="I994" s="160">
        <f>[7]SSMF!AD132</f>
        <v>165</v>
      </c>
      <c r="J994" s="92"/>
      <c r="K994" s="92"/>
      <c r="L994" s="92"/>
      <c r="M994" s="92"/>
      <c r="N994" s="160">
        <f>[7]SSMF!AE132</f>
        <v>249.5</v>
      </c>
      <c r="O994" s="160">
        <f>[7]SSMF!AF132</f>
        <v>254.5</v>
      </c>
      <c r="P994" s="92"/>
      <c r="Q994" s="92"/>
      <c r="R994" s="92"/>
      <c r="S994" s="357">
        <f t="shared" ref="S994" si="2452">U994-U993+S993</f>
        <v>220</v>
      </c>
      <c r="T994" s="357">
        <f t="shared" ref="T994" si="2453">V994-V993+T993</f>
        <v>227.5</v>
      </c>
      <c r="U994" s="160">
        <f>[7]SSMF!AG132</f>
        <v>225</v>
      </c>
      <c r="V994" s="160">
        <f>[7]SSMF!AH132</f>
        <v>230</v>
      </c>
      <c r="W994" s="160">
        <f>[7]SSMF!AI132</f>
        <v>220</v>
      </c>
      <c r="X994" s="160">
        <f>[7]SSMF!BS132</f>
        <v>230</v>
      </c>
      <c r="Y994" s="357">
        <f t="shared" ref="Y994" si="2454">Y993+W994-W993</f>
        <v>225</v>
      </c>
      <c r="Z994" s="357">
        <f t="shared" ref="Z994" si="2455">Z993+X994-X993</f>
        <v>235</v>
      </c>
      <c r="AA994" s="517">
        <f>(AC994+10)*[6]WeeklyNew!L710</f>
        <v>118.50151160946847</v>
      </c>
      <c r="AB994" s="160">
        <f>[7]SSMF!AK132</f>
        <v>90</v>
      </c>
      <c r="AC994" s="160">
        <f>[7]SSMF!AL132</f>
        <v>97.5</v>
      </c>
      <c r="AD994" s="160">
        <f>[7]SSMF!AM132</f>
        <v>117.5</v>
      </c>
      <c r="AE994" s="92"/>
      <c r="AF994" s="160">
        <f>[7]SSMF!P132</f>
        <v>240</v>
      </c>
      <c r="AG994" s="90"/>
      <c r="AH994" s="160">
        <f>[7]SSMF!AN132</f>
        <v>248.78</v>
      </c>
      <c r="AI994" s="357">
        <f>0.5*(((3*([7]SSMF!AN132))-(2*([7]SSMF!BM132))))+0.5*(([7]SSMF!BM132-(0.75*(((3*([7]SSMF!AN132))-(2*([7]SSMF!BM132))))))/0.25)</f>
        <v>207.65999999999997</v>
      </c>
      <c r="AJ994" s="160">
        <f>[7]SSMF!AO132</f>
        <v>248.5</v>
      </c>
      <c r="AK994" s="160">
        <f>[7]SSMF!AR132</f>
        <v>331.5</v>
      </c>
      <c r="AL994" s="90"/>
      <c r="AM994" s="187">
        <f>[7]SSMF!AS132</f>
        <v>1847.5</v>
      </c>
      <c r="AN994" s="187">
        <f>[7]SSMF!AT132</f>
        <v>270</v>
      </c>
      <c r="AO994" s="188">
        <f>[7]SSMF!AU132</f>
        <v>262.77999999999997</v>
      </c>
      <c r="AP994" s="357">
        <f t="shared" ref="AP994" si="2456">AQ994+17.5</f>
        <v>245.26499999999999</v>
      </c>
      <c r="AQ994" s="357">
        <f t="shared" ref="AQ994" si="2457">AQ993+AVERAGE(AF994,AH994)-AVERAGE(AF993,AH993)</f>
        <v>227.76499999999999</v>
      </c>
      <c r="AR994" s="160">
        <f>[7]SSMF!AV132</f>
        <v>273.5</v>
      </c>
      <c r="AS994" s="90"/>
      <c r="AT994" s="160">
        <f>[7]SSMF!AY132</f>
        <v>312.5</v>
      </c>
      <c r="AU994" s="160">
        <f>[7]SSMF!BB132</f>
        <v>321.5</v>
      </c>
      <c r="AV994" s="90"/>
      <c r="AW994" s="160">
        <f>[7]SSMF!BC132</f>
        <v>2640</v>
      </c>
      <c r="AX994" s="160">
        <f>[7]SSMF!BD132</f>
        <v>2700</v>
      </c>
      <c r="AY994" s="160">
        <f>[7]SSMF!BE132</f>
        <v>2670</v>
      </c>
      <c r="BE994" s="160">
        <f>[7]SSMF!BH132</f>
        <v>241.8</v>
      </c>
      <c r="BG994" s="436"/>
      <c r="BH994" s="436"/>
      <c r="BI994" s="436"/>
      <c r="BJ994" s="436"/>
      <c r="BK994" s="436"/>
      <c r="BL994" s="436"/>
      <c r="BM994" s="436"/>
      <c r="BN994" s="436"/>
      <c r="BO994" s="436"/>
      <c r="BP994" s="436"/>
      <c r="BQ994" s="436"/>
      <c r="BS994" s="162">
        <f>[7]SSMF!BI132</f>
        <v>255</v>
      </c>
      <c r="BT994" s="162">
        <f>[7]SSMF!BJ132</f>
        <v>18100</v>
      </c>
      <c r="BU994" s="162">
        <f>[7]SSMF!BK132</f>
        <v>285.95999999999998</v>
      </c>
      <c r="BW994" s="338">
        <f>[7]SSMF!BR132</f>
        <v>268.37</v>
      </c>
      <c r="BX994" s="432"/>
      <c r="BY994" s="432"/>
      <c r="BZ994" s="432"/>
      <c r="CA994" s="432"/>
      <c r="CB994" s="432"/>
      <c r="CC994" s="432"/>
      <c r="CD994" s="580"/>
    </row>
    <row r="995" spans="1:82" s="93" customFormat="1" ht="15.5" thickTop="1" thickBot="1">
      <c r="A995" s="16">
        <f t="shared" si="2196"/>
        <v>44046</v>
      </c>
      <c r="B995" s="94">
        <f t="shared" ref="B995" si="2458">MONTH(A995)</f>
        <v>8</v>
      </c>
      <c r="C995" s="94">
        <f t="shared" ref="C995" si="2459">YEAR(A995)</f>
        <v>2020</v>
      </c>
      <c r="D995" s="94" t="str">
        <f t="shared" ref="D995" si="2460">B995&amp;C995</f>
        <v>82020</v>
      </c>
      <c r="E995" s="345">
        <f>[7]SSMF!Y133</f>
        <v>330</v>
      </c>
      <c r="F995" s="94"/>
      <c r="G995" s="345">
        <f>[7]SSMF!Z133</f>
        <v>325</v>
      </c>
      <c r="H995" s="160">
        <f>[7]SSMF!AA133</f>
        <v>319.5</v>
      </c>
      <c r="I995" s="160">
        <f>[7]SSMF!AD133</f>
        <v>165</v>
      </c>
      <c r="J995" s="92"/>
      <c r="K995" s="92"/>
      <c r="L995" s="92"/>
      <c r="M995" s="92"/>
      <c r="N995" s="160">
        <f>[7]SSMF!AE133</f>
        <v>254.5</v>
      </c>
      <c r="O995" s="160">
        <f>[7]SSMF!AF133</f>
        <v>259.5</v>
      </c>
      <c r="P995" s="92"/>
      <c r="Q995" s="92"/>
      <c r="R995" s="92"/>
      <c r="S995" s="357">
        <f t="shared" ref="S995" si="2461">U995-U994+S994</f>
        <v>220</v>
      </c>
      <c r="T995" s="357">
        <f t="shared" ref="T995" si="2462">V995-V994+T994</f>
        <v>227.5</v>
      </c>
      <c r="U995" s="160">
        <f>[7]SSMF!AG133</f>
        <v>225</v>
      </c>
      <c r="V995" s="160">
        <f>[7]SSMF!AH133</f>
        <v>230</v>
      </c>
      <c r="W995" s="160">
        <f>[7]SSMF!AI133</f>
        <v>220</v>
      </c>
      <c r="X995" s="160">
        <f>[7]SSMF!BS133</f>
        <v>230</v>
      </c>
      <c r="Y995" s="357">
        <f t="shared" ref="Y995" si="2463">Y994+W995-W994</f>
        <v>225</v>
      </c>
      <c r="Z995" s="357">
        <f t="shared" ref="Z995" si="2464">Z994+X995-X994</f>
        <v>235</v>
      </c>
      <c r="AA995" s="517">
        <f>(AC995+10)*[6]WeeklyNew!L711</f>
        <v>119.17398585817412</v>
      </c>
      <c r="AB995" s="160">
        <f>[7]SSMF!AK133</f>
        <v>90</v>
      </c>
      <c r="AC995" s="160">
        <f>[7]SSMF!AL133</f>
        <v>97.5</v>
      </c>
      <c r="AD995" s="160">
        <f>[7]SSMF!AM133</f>
        <v>117.5</v>
      </c>
      <c r="AE995" s="92"/>
      <c r="AF995" s="160">
        <f>[7]SSMF!P133</f>
        <v>243</v>
      </c>
      <c r="AG995" s="90"/>
      <c r="AH995" s="160">
        <f>[7]SSMF!AN133</f>
        <v>252.77</v>
      </c>
      <c r="AI995" s="357">
        <f>0.5*(((3*([7]SSMF!AN133))-(2*([7]SSMF!BM133))))+0.5*(([7]SSMF!BM133-(0.75*(((3*([7]SSMF!AN133))-(2*([7]SSMF!BM133))))))/0.25)</f>
        <v>253.68999999999994</v>
      </c>
      <c r="AJ995" s="160">
        <f>[7]SSMF!AO133</f>
        <v>262.5</v>
      </c>
      <c r="AK995" s="160">
        <f>[7]SSMF!AR133</f>
        <v>331.5</v>
      </c>
      <c r="AL995" s="90"/>
      <c r="AM995" s="187">
        <f>[7]SSMF!AS133</f>
        <v>1847.5</v>
      </c>
      <c r="AN995" s="187">
        <f>[7]SSMF!AT133</f>
        <v>270</v>
      </c>
      <c r="AO995" s="188">
        <f>[7]SSMF!AU133</f>
        <v>268.77</v>
      </c>
      <c r="AP995" s="357">
        <f t="shared" ref="AP995" si="2465">AQ995+17.5</f>
        <v>248.76</v>
      </c>
      <c r="AQ995" s="357">
        <f t="shared" ref="AQ995" si="2466">AQ994+AVERAGE(AF995,AH995)-AVERAGE(AF994,AH994)</f>
        <v>231.26</v>
      </c>
      <c r="AR995" s="160">
        <f>[7]SSMF!AV133</f>
        <v>278.5</v>
      </c>
      <c r="AS995" s="90"/>
      <c r="AT995" s="160">
        <f>[7]SSMF!AY133</f>
        <v>312.5</v>
      </c>
      <c r="AU995" s="160">
        <f>[7]SSMF!BB133</f>
        <v>323</v>
      </c>
      <c r="AV995" s="90"/>
      <c r="AW995" s="160">
        <f>[7]SSMF!BC133</f>
        <v>2640</v>
      </c>
      <c r="AX995" s="160">
        <f>[7]SSMF!BD133</f>
        <v>2700</v>
      </c>
      <c r="AY995" s="160">
        <f>[7]SSMF!BE133</f>
        <v>2670</v>
      </c>
      <c r="BE995" s="160">
        <f>[7]SSMF!BH133</f>
        <v>246.25</v>
      </c>
      <c r="BG995" s="436"/>
      <c r="BH995" s="436"/>
      <c r="BI995" s="436"/>
      <c r="BJ995" s="436"/>
      <c r="BK995" s="436"/>
      <c r="BL995" s="436"/>
      <c r="BM995" s="436"/>
      <c r="BN995" s="436"/>
      <c r="BO995" s="436"/>
      <c r="BP995" s="436"/>
      <c r="BQ995" s="436"/>
      <c r="BS995" s="162">
        <f>[7]SSMF!BI133</f>
        <v>270</v>
      </c>
      <c r="BT995" s="162">
        <f>[7]SSMF!BJ133</f>
        <v>18400</v>
      </c>
      <c r="BU995" s="162">
        <f>[7]SSMF!BK133</f>
        <v>301.14999999999998</v>
      </c>
      <c r="BW995" s="338">
        <f>[7]SSMF!BR133</f>
        <v>274.36</v>
      </c>
      <c r="BX995" s="432"/>
      <c r="BY995" s="432"/>
      <c r="BZ995" s="432"/>
      <c r="CA995" s="432"/>
      <c r="CB995" s="432"/>
      <c r="CC995" s="432"/>
      <c r="CD995" s="581"/>
    </row>
    <row r="996" spans="1:82" s="93" customFormat="1" ht="15.5" thickTop="1" thickBot="1">
      <c r="A996" s="16">
        <f t="shared" si="2196"/>
        <v>44053</v>
      </c>
      <c r="B996" s="94">
        <f t="shared" ref="B996" si="2467">MONTH(A996)</f>
        <v>8</v>
      </c>
      <c r="C996" s="94">
        <f t="shared" ref="C996" si="2468">YEAR(A996)</f>
        <v>2020</v>
      </c>
      <c r="D996" s="94" t="str">
        <f t="shared" ref="D996" si="2469">B996&amp;C996</f>
        <v>82020</v>
      </c>
      <c r="E996" s="345">
        <f>[7]SSMF!Y134</f>
        <v>342.5</v>
      </c>
      <c r="F996" s="94"/>
      <c r="G996" s="345">
        <f>[7]SSMF!Z134</f>
        <v>340</v>
      </c>
      <c r="H996" s="160">
        <f>[7]SSMF!AA134</f>
        <v>329.5</v>
      </c>
      <c r="I996" s="160">
        <f>[7]SSMF!AD134</f>
        <v>167.5</v>
      </c>
      <c r="J996" s="92"/>
      <c r="K996" s="92"/>
      <c r="L996" s="92"/>
      <c r="M996" s="92"/>
      <c r="N996" s="160">
        <f>[7]SSMF!AE134</f>
        <v>266</v>
      </c>
      <c r="O996" s="160">
        <f>[7]SSMF!AF134</f>
        <v>271</v>
      </c>
      <c r="P996" s="92"/>
      <c r="Q996" s="92"/>
      <c r="R996" s="92"/>
      <c r="S996" s="357">
        <f t="shared" ref="S996" si="2470">U996-U995+S995</f>
        <v>220</v>
      </c>
      <c r="T996" s="357">
        <f t="shared" ref="T996" si="2471">V996-V995+T995</f>
        <v>227.5</v>
      </c>
      <c r="U996" s="160">
        <f>[7]SSMF!AG134</f>
        <v>225</v>
      </c>
      <c r="V996" s="160">
        <f>[7]SSMF!AH134</f>
        <v>230</v>
      </c>
      <c r="W996" s="160">
        <f>[7]SSMF!AI134</f>
        <v>220</v>
      </c>
      <c r="X996" s="160">
        <f>[7]SSMF!BS134</f>
        <v>230</v>
      </c>
      <c r="Y996" s="357">
        <f t="shared" ref="Y996" si="2472">Y995+W996-W995</f>
        <v>225</v>
      </c>
      <c r="Z996" s="357">
        <f t="shared" ref="Z996" si="2473">Z995+X996-X995</f>
        <v>235</v>
      </c>
      <c r="AA996" s="517">
        <f>(AC996+10)*[6]WeeklyNew!L712</f>
        <v>119.20219657806383</v>
      </c>
      <c r="AB996" s="160">
        <f>[7]SSMF!AK134</f>
        <v>90</v>
      </c>
      <c r="AC996" s="160">
        <f>[7]SSMF!AL134</f>
        <v>97.5</v>
      </c>
      <c r="AD996" s="160">
        <f>[7]SSMF!AM134</f>
        <v>117.5</v>
      </c>
      <c r="AE996" s="92"/>
      <c r="AF996" s="160">
        <f>[7]SSMF!P134</f>
        <v>252.5</v>
      </c>
      <c r="AG996" s="90"/>
      <c r="AH996" s="160">
        <f>[7]SSMF!AN134</f>
        <v>258.77999999999997</v>
      </c>
      <c r="AI996" s="357">
        <f>0.5*(((3*([7]SSMF!AN134))-(2*([7]SSMF!BM134))))+0.5*(([7]SSMF!BM134-(0.75*(((3*([7]SSMF!AN134))-(2*([7]SSMF!BM134))))))/0.25)</f>
        <v>261.66000000000008</v>
      </c>
      <c r="AJ996" s="160">
        <f>[7]SSMF!AO134</f>
        <v>268.5</v>
      </c>
      <c r="AK996" s="160">
        <f>[7]SSMF!AR134</f>
        <v>344</v>
      </c>
      <c r="AL996" s="90"/>
      <c r="AM996" s="187">
        <f>[7]SSMF!AS134</f>
        <v>1882.5</v>
      </c>
      <c r="AN996" s="187">
        <f>[7]SSMF!AT134</f>
        <v>267.5</v>
      </c>
      <c r="AO996" s="188">
        <f>[7]SSMF!AU134</f>
        <v>274.77999999999997</v>
      </c>
      <c r="AP996" s="357">
        <f t="shared" ref="AP996" si="2474">AQ996+17.5</f>
        <v>256.51499999999999</v>
      </c>
      <c r="AQ996" s="357">
        <f t="shared" ref="AQ996" si="2475">AQ995+AVERAGE(AF996,AH996)-AVERAGE(AF995,AH995)</f>
        <v>239.01499999999999</v>
      </c>
      <c r="AR996" s="160">
        <f>[7]SSMF!AV134</f>
        <v>286.5</v>
      </c>
      <c r="AS996" s="90"/>
      <c r="AT996" s="160">
        <f>[7]SSMF!AY134</f>
        <v>312.5</v>
      </c>
      <c r="AU996" s="160">
        <f>[7]SSMF!BB134</f>
        <v>324</v>
      </c>
      <c r="AV996" s="90"/>
      <c r="AW996" s="160">
        <f>[7]SSMF!BC134</f>
        <v>2650</v>
      </c>
      <c r="AX996" s="160">
        <f>[7]SSMF!BD134</f>
        <v>2730</v>
      </c>
      <c r="AY996" s="160">
        <f>[7]SSMF!BE134</f>
        <v>2690</v>
      </c>
      <c r="BE996" s="160">
        <f>[7]SSMF!BH134</f>
        <v>253.8</v>
      </c>
      <c r="BG996" s="436"/>
      <c r="BH996" s="436"/>
      <c r="BI996" s="436"/>
      <c r="BJ996" s="436"/>
      <c r="BK996" s="436"/>
      <c r="BL996" s="436"/>
      <c r="BM996" s="436"/>
      <c r="BN996" s="436"/>
      <c r="BO996" s="436"/>
      <c r="BP996" s="436"/>
      <c r="BQ996" s="436"/>
      <c r="BS996" s="162">
        <f>[7]SSMF!BI134</f>
        <v>280</v>
      </c>
      <c r="BT996" s="162">
        <f>[7]SSMF!BJ134</f>
        <v>19300</v>
      </c>
      <c r="BU996" s="162">
        <f>[7]SSMF!BK134</f>
        <v>304.18</v>
      </c>
      <c r="BW996" s="338">
        <f>[7]SSMF!BR134</f>
        <v>282.02</v>
      </c>
      <c r="BX996" s="432"/>
      <c r="BY996" s="432"/>
      <c r="BZ996" s="432"/>
      <c r="CA996" s="432"/>
      <c r="CB996" s="432"/>
      <c r="CC996" s="432"/>
      <c r="CD996" s="584"/>
    </row>
    <row r="997" spans="1:82" s="93" customFormat="1" ht="15.5" thickTop="1" thickBot="1">
      <c r="A997" s="16">
        <f t="shared" si="2196"/>
        <v>44060</v>
      </c>
      <c r="B997" s="94">
        <f t="shared" ref="B997" si="2476">MONTH(A997)</f>
        <v>8</v>
      </c>
      <c r="C997" s="94">
        <f t="shared" ref="C997" si="2477">YEAR(A997)</f>
        <v>2020</v>
      </c>
      <c r="D997" s="94" t="str">
        <f t="shared" ref="D997" si="2478">B997&amp;C997</f>
        <v>82020</v>
      </c>
      <c r="E997" s="345">
        <f>[7]SSMF!Y135</f>
        <v>342.5</v>
      </c>
      <c r="F997" s="94"/>
      <c r="G997" s="345">
        <f>[7]SSMF!Z135</f>
        <v>340</v>
      </c>
      <c r="H997" s="160">
        <f>[7]SSMF!AA135</f>
        <v>332</v>
      </c>
      <c r="I997" s="160">
        <f>[7]SSMF!AD135</f>
        <v>167.5</v>
      </c>
      <c r="J997" s="92"/>
      <c r="K997" s="92"/>
      <c r="L997" s="92"/>
      <c r="M997" s="92"/>
      <c r="N997" s="160">
        <f>[7]SSMF!AE135</f>
        <v>266</v>
      </c>
      <c r="O997" s="160">
        <f>[7]SSMF!AF135</f>
        <v>271</v>
      </c>
      <c r="P997" s="92"/>
      <c r="Q997" s="92"/>
      <c r="R997" s="92"/>
      <c r="S997" s="357">
        <f t="shared" ref="S997" si="2479">U997-U996+S996</f>
        <v>227.5</v>
      </c>
      <c r="T997" s="357">
        <f t="shared" ref="T997" si="2480">V997-V996+T996</f>
        <v>235</v>
      </c>
      <c r="U997" s="160">
        <f>[7]SSMF!AG135</f>
        <v>232.5</v>
      </c>
      <c r="V997" s="160">
        <f>[7]SSMF!AH135</f>
        <v>237.5</v>
      </c>
      <c r="W997" s="160">
        <f>[7]SSMF!AI135</f>
        <v>217.5</v>
      </c>
      <c r="X997" s="160">
        <f>[7]SSMF!BS135</f>
        <v>230</v>
      </c>
      <c r="Y997" s="357">
        <f t="shared" ref="Y997" si="2481">Y996+W997-W996</f>
        <v>222.5</v>
      </c>
      <c r="Z997" s="357">
        <f t="shared" ref="Z997" si="2482">Z996+X997-X996</f>
        <v>235</v>
      </c>
      <c r="AA997" s="517">
        <f>(AC997+10)*[6]WeeklyNew!L713</f>
        <v>135.77843958082204</v>
      </c>
      <c r="AB997" s="160">
        <f>[7]SSMF!AK135</f>
        <v>95</v>
      </c>
      <c r="AC997" s="160">
        <f>[7]SSMF!AL135</f>
        <v>112.5</v>
      </c>
      <c r="AD997" s="160">
        <f>[7]SSMF!AM135</f>
        <v>132.5</v>
      </c>
      <c r="AE997" s="92"/>
      <c r="AF997" s="160">
        <f>[7]SSMF!P135</f>
        <v>261</v>
      </c>
      <c r="AG997" s="90"/>
      <c r="AH997" s="160">
        <f>[7]SSMF!AN135</f>
        <v>260.12</v>
      </c>
      <c r="AI997" s="357">
        <f>0.5*(((3*([7]SSMF!AN135))-(2*([7]SSMF!BM135))))+0.5*(([7]SSMF!BM135-(0.75*(((3*([7]SSMF!AN135))-(2*([7]SSMF!BM135))))))/0.25)</f>
        <v>257.64</v>
      </c>
      <c r="AJ997" s="160">
        <f>[7]SSMF!AO135</f>
        <v>268.5</v>
      </c>
      <c r="AK997" s="160">
        <f>[7]SSMF!AR135</f>
        <v>350</v>
      </c>
      <c r="AL997" s="90"/>
      <c r="AM997" s="187">
        <f>[7]SSMF!AS135</f>
        <v>2002.5</v>
      </c>
      <c r="AN997" s="187">
        <f>[7]SSMF!AT135</f>
        <v>273</v>
      </c>
      <c r="AO997" s="188">
        <f>[7]SSMF!AU135</f>
        <v>276.12</v>
      </c>
      <c r="AP997" s="357">
        <f t="shared" ref="AP997" si="2483">AQ997+17.5</f>
        <v>261.435</v>
      </c>
      <c r="AQ997" s="357">
        <f t="shared" ref="AQ997" si="2484">AQ996+AVERAGE(AF997,AH997)-AVERAGE(AF996,AH996)</f>
        <v>243.935</v>
      </c>
      <c r="AR997" s="160">
        <f>[7]SSMF!AV135</f>
        <v>286.5</v>
      </c>
      <c r="AS997" s="90"/>
      <c r="AT997" s="160">
        <f>[7]SSMF!AY135</f>
        <v>326</v>
      </c>
      <c r="AU997" s="160">
        <f>[7]SSMF!BB135</f>
        <v>339</v>
      </c>
      <c r="AV997" s="90"/>
      <c r="AW997" s="160">
        <f>[7]SSMF!BC135</f>
        <v>2650</v>
      </c>
      <c r="AX997" s="160">
        <f>[7]SSMF!BD135</f>
        <v>2730</v>
      </c>
      <c r="AY997" s="160">
        <f>[7]SSMF!BE135</f>
        <v>2690</v>
      </c>
      <c r="BE997" s="160">
        <f>[7]SSMF!BH135</f>
        <v>257.88</v>
      </c>
      <c r="BG997" s="436"/>
      <c r="BH997" s="436"/>
      <c r="BI997" s="436"/>
      <c r="BJ997" s="436"/>
      <c r="BK997" s="436"/>
      <c r="BL997" s="436"/>
      <c r="BM997" s="436"/>
      <c r="BN997" s="436"/>
      <c r="BO997" s="436"/>
      <c r="BP997" s="436"/>
      <c r="BQ997" s="436"/>
      <c r="BS997" s="162">
        <f>[7]SSMF!BI135</f>
        <v>282.5</v>
      </c>
      <c r="BT997" s="162">
        <f>[7]SSMF!BJ135</f>
        <v>21800</v>
      </c>
      <c r="BU997" s="162">
        <f>[7]SSMF!BK135</f>
        <v>309.64</v>
      </c>
      <c r="BW997" s="338">
        <f>[7]SSMF!BR135</f>
        <v>283.77999999999997</v>
      </c>
      <c r="BX997" s="432"/>
      <c r="BY997" s="432"/>
      <c r="BZ997" s="432"/>
      <c r="CA997" s="432"/>
      <c r="CB997" s="432"/>
      <c r="CC997" s="432"/>
      <c r="CD997" s="591"/>
    </row>
    <row r="998" spans="1:82" s="93" customFormat="1" ht="15.5" thickTop="1" thickBot="1">
      <c r="A998" s="16">
        <f t="shared" si="2196"/>
        <v>44067</v>
      </c>
      <c r="B998" s="94">
        <f t="shared" ref="B998" si="2485">MONTH(A998)</f>
        <v>8</v>
      </c>
      <c r="C998" s="94">
        <f t="shared" ref="C998" si="2486">YEAR(A998)</f>
        <v>2020</v>
      </c>
      <c r="D998" s="94" t="str">
        <f t="shared" ref="D998" si="2487">B998&amp;C998</f>
        <v>82020</v>
      </c>
      <c r="E998" s="345">
        <f>[7]SSMF!Y136</f>
        <v>342.5</v>
      </c>
      <c r="F998" s="94"/>
      <c r="G998" s="345">
        <f>[7]SSMF!Z136</f>
        <v>345.5</v>
      </c>
      <c r="H998" s="160">
        <f>[7]SSMF!AA136</f>
        <v>332</v>
      </c>
      <c r="I998" s="160">
        <f>[7]SSMF!AD136</f>
        <v>167.5</v>
      </c>
      <c r="J998" s="92"/>
      <c r="K998" s="92"/>
      <c r="L998" s="92"/>
      <c r="M998" s="92"/>
      <c r="N998" s="160">
        <f>[7]SSMF!AE136</f>
        <v>266</v>
      </c>
      <c r="O998" s="160">
        <f>[7]SSMF!AF136</f>
        <v>271</v>
      </c>
      <c r="P998" s="92"/>
      <c r="Q998" s="92"/>
      <c r="R998" s="92"/>
      <c r="S998" s="357">
        <f t="shared" ref="S998" si="2488">U998-U997+S997</f>
        <v>227.5</v>
      </c>
      <c r="T998" s="357">
        <f t="shared" ref="T998" si="2489">V998-V997+T997</f>
        <v>235</v>
      </c>
      <c r="U998" s="160">
        <f>[7]SSMF!AG136</f>
        <v>232.5</v>
      </c>
      <c r="V998" s="160">
        <f>[7]SSMF!AH136</f>
        <v>237.5</v>
      </c>
      <c r="W998" s="160">
        <f>[7]SSMF!AI136</f>
        <v>217.5</v>
      </c>
      <c r="X998" s="160">
        <f>[7]SSMF!BS136</f>
        <v>230</v>
      </c>
      <c r="Y998" s="357">
        <f t="shared" ref="Y998" si="2490">Y997+W998-W997</f>
        <v>222.5</v>
      </c>
      <c r="Z998" s="357">
        <f t="shared" ref="Z998" si="2491">Z997+X998-X997</f>
        <v>235</v>
      </c>
      <c r="AA998" s="517">
        <f>(AC998+10)*[6]WeeklyNew!L714</f>
        <v>136.42750896890701</v>
      </c>
      <c r="AB998" s="160">
        <f>[7]SSMF!AK136</f>
        <v>100</v>
      </c>
      <c r="AC998" s="160">
        <f>[7]SSMF!AL136</f>
        <v>112.5</v>
      </c>
      <c r="AD998" s="160">
        <f>[7]SSMF!AM136</f>
        <v>132.5</v>
      </c>
      <c r="AE998" s="92"/>
      <c r="AF998" s="160">
        <f>[7]SSMF!P136</f>
        <v>261</v>
      </c>
      <c r="AG998" s="90"/>
      <c r="AH998" s="160">
        <f>[7]SSMF!AN136</f>
        <v>259.38</v>
      </c>
      <c r="AI998" s="357">
        <f>0.5*(((3*([7]SSMF!AN136))-(2*([7]SSMF!BM136))))+0.5*(([7]SSMF!BM136-(0.75*(((3*([7]SSMF!AN136))-(2*([7]SSMF!BM136))))))/0.25)</f>
        <v>259.86</v>
      </c>
      <c r="AJ998" s="160">
        <f>[7]SSMF!AO136</f>
        <v>268.5</v>
      </c>
      <c r="AK998" s="160">
        <f>[7]SSMF!AR136</f>
        <v>347.5</v>
      </c>
      <c r="AL998" s="90"/>
      <c r="AM998" s="187">
        <f>[7]SSMF!AS136</f>
        <v>1977.5</v>
      </c>
      <c r="AN998" s="187">
        <f>[7]SSMF!AT136</f>
        <v>273</v>
      </c>
      <c r="AO998" s="188">
        <f>[7]SSMF!AU136</f>
        <v>275.38</v>
      </c>
      <c r="AP998" s="357">
        <f t="shared" ref="AP998" si="2492">AQ998+17.5</f>
        <v>261.065</v>
      </c>
      <c r="AQ998" s="357">
        <f t="shared" ref="AQ998" si="2493">AQ997+AVERAGE(AF998,AH998)-AVERAGE(AF997,AH997)</f>
        <v>243.565</v>
      </c>
      <c r="AR998" s="160">
        <f>[7]SSMF!AV136</f>
        <v>286.5</v>
      </c>
      <c r="AS998" s="90"/>
      <c r="AT998" s="160">
        <f>[7]SSMF!AY136</f>
        <v>326</v>
      </c>
      <c r="AU998" s="160">
        <f>[7]SSMF!BB136</f>
        <v>336.5</v>
      </c>
      <c r="AV998" s="90"/>
      <c r="AW998" s="160">
        <f>[7]SSMF!BC136</f>
        <v>2650</v>
      </c>
      <c r="AX998" s="160">
        <f>[7]SSMF!BD136</f>
        <v>2730</v>
      </c>
      <c r="AY998" s="160">
        <f>[7]SSMF!BE136</f>
        <v>2690</v>
      </c>
      <c r="BE998" s="160">
        <f>[7]SSMF!BH136</f>
        <v>262.2</v>
      </c>
      <c r="BG998" s="436"/>
      <c r="BH998" s="436"/>
      <c r="BI998" s="436"/>
      <c r="BJ998" s="436"/>
      <c r="BK998" s="436"/>
      <c r="BL998" s="436"/>
      <c r="BM998" s="436"/>
      <c r="BN998" s="436"/>
      <c r="BO998" s="436"/>
      <c r="BP998" s="436"/>
      <c r="BQ998" s="436"/>
      <c r="BS998" s="162">
        <f>[7]SSMF!BI136</f>
        <v>285</v>
      </c>
      <c r="BT998" s="162">
        <f>[7]SSMF!BJ136</f>
        <v>20500</v>
      </c>
      <c r="BU998" s="162">
        <f>[7]SSMF!BK136</f>
        <v>309.47000000000003</v>
      </c>
      <c r="BW998" s="338">
        <f>[7]SSMF!BR136</f>
        <v>283.04000000000002</v>
      </c>
      <c r="BX998" s="432"/>
      <c r="BY998" s="432"/>
      <c r="BZ998" s="432"/>
      <c r="CA998" s="432"/>
      <c r="CB998" s="432"/>
      <c r="CC998" s="432"/>
      <c r="CD998" s="592"/>
    </row>
    <row r="999" spans="1:82" s="93" customFormat="1" ht="15.5" thickTop="1" thickBot="1">
      <c r="A999" s="16">
        <f t="shared" si="2196"/>
        <v>44074</v>
      </c>
      <c r="B999" s="94">
        <f t="shared" ref="B999" si="2494">MONTH(A999)</f>
        <v>8</v>
      </c>
      <c r="C999" s="94">
        <f t="shared" ref="C999" si="2495">YEAR(A999)</f>
        <v>2020</v>
      </c>
      <c r="D999" s="94" t="str">
        <f t="shared" ref="D999" si="2496">B999&amp;C999</f>
        <v>82020</v>
      </c>
      <c r="E999" s="345">
        <f>[7]SSMF!Y137</f>
        <v>357.5</v>
      </c>
      <c r="F999" s="94"/>
      <c r="G999" s="345">
        <f>[7]SSMF!Z137</f>
        <v>345</v>
      </c>
      <c r="H999" s="160">
        <f>[7]SSMF!AA137</f>
        <v>345.5</v>
      </c>
      <c r="I999" s="160">
        <f>[7]SSMF!AD137</f>
        <v>167.5</v>
      </c>
      <c r="J999" s="92"/>
      <c r="K999" s="92"/>
      <c r="L999" s="92"/>
      <c r="M999" s="92"/>
      <c r="N999" s="160">
        <f>[7]SSMF!AE137</f>
        <v>265.5</v>
      </c>
      <c r="O999" s="160">
        <f>[7]SSMF!AF137</f>
        <v>270.5</v>
      </c>
      <c r="P999" s="92"/>
      <c r="Q999" s="92"/>
      <c r="R999" s="92"/>
      <c r="S999" s="357">
        <f t="shared" ref="S999" si="2497">U999-U998+S998</f>
        <v>227.5</v>
      </c>
      <c r="T999" s="357">
        <f t="shared" ref="T999" si="2498">V999-V998+T998</f>
        <v>235</v>
      </c>
      <c r="U999" s="160">
        <f>[7]SSMF!AG137</f>
        <v>232.5</v>
      </c>
      <c r="V999" s="160">
        <f>[7]SSMF!AH137</f>
        <v>237.5</v>
      </c>
      <c r="W999" s="160">
        <f>[7]SSMF!AI137</f>
        <v>217.5</v>
      </c>
      <c r="X999" s="160">
        <f>[7]SSMF!BS137</f>
        <v>230</v>
      </c>
      <c r="Y999" s="357">
        <f t="shared" ref="Y999" si="2499">Y998+W999-W998</f>
        <v>222.5</v>
      </c>
      <c r="Z999" s="357">
        <f t="shared" ref="Z999" si="2500">Z998+X999-X998</f>
        <v>235</v>
      </c>
      <c r="AA999" s="517">
        <f>(AC999+10)*[6]WeeklyNew!L715</f>
        <v>137.44488318385802</v>
      </c>
      <c r="AB999" s="160">
        <f>[7]SSMF!AK137</f>
        <v>100</v>
      </c>
      <c r="AC999" s="160">
        <f>[7]SSMF!AL137</f>
        <v>112.5</v>
      </c>
      <c r="AD999" s="160">
        <f>[7]SSMF!AM137</f>
        <v>132.5</v>
      </c>
      <c r="AE999" s="92"/>
      <c r="AF999" s="160">
        <f>[7]SSMF!P137</f>
        <v>263.88</v>
      </c>
      <c r="AG999" s="90"/>
      <c r="AH999" s="160">
        <f>[7]SSMF!AN137</f>
        <v>262.13</v>
      </c>
      <c r="AI999" s="357">
        <f>0.5*(((3*([7]SSMF!AN137))-(2*([7]SSMF!BM137))))+0.5*(([7]SSMF!BM137-(0.75*(((3*([7]SSMF!AN137))-(2*([7]SSMF!BM137))))))/0.25)</f>
        <v>271.61</v>
      </c>
      <c r="AJ999" s="160">
        <f>[7]SSMF!AO137</f>
        <v>274.5</v>
      </c>
      <c r="AK999" s="160">
        <f>[7]SSMF!AR137</f>
        <v>355</v>
      </c>
      <c r="AL999" s="90"/>
      <c r="AM999" s="187">
        <f>[7]SSMF!AS137</f>
        <v>1977.5</v>
      </c>
      <c r="AN999" s="187">
        <f>[7]SSMF!AT137</f>
        <v>273</v>
      </c>
      <c r="AO999" s="188">
        <f>[7]SSMF!AU137</f>
        <v>278.13</v>
      </c>
      <c r="AP999" s="357">
        <f t="shared" ref="AP999" si="2501">AQ999+17.5</f>
        <v>263.88</v>
      </c>
      <c r="AQ999" s="357">
        <f t="shared" ref="AQ999" si="2502">AQ998+AVERAGE(AF999,AH999)-AVERAGE(AF998,AH998)</f>
        <v>246.38</v>
      </c>
      <c r="AR999" s="160">
        <f>[7]SSMF!AV137</f>
        <v>291.5</v>
      </c>
      <c r="AS999" s="90"/>
      <c r="AT999" s="160">
        <f>[7]SSMF!AY137</f>
        <v>326</v>
      </c>
      <c r="AU999" s="160">
        <f>[7]SSMF!BB137</f>
        <v>339</v>
      </c>
      <c r="AV999" s="90"/>
      <c r="AW999" s="160">
        <f>[7]SSMF!BC137</f>
        <v>2700</v>
      </c>
      <c r="AX999" s="160">
        <f>[7]SSMF!BD137</f>
        <v>2790</v>
      </c>
      <c r="AY999" s="160">
        <f>[7]SSMF!BE137</f>
        <v>2745</v>
      </c>
      <c r="BE999" s="160">
        <f>[7]SSMF!BH137</f>
        <v>267.8</v>
      </c>
      <c r="BG999" s="436"/>
      <c r="BH999" s="436"/>
      <c r="BI999" s="436"/>
      <c r="BJ999" s="436"/>
      <c r="BK999" s="436"/>
      <c r="BL999" s="436"/>
      <c r="BM999" s="436"/>
      <c r="BN999" s="436"/>
      <c r="BO999" s="436"/>
      <c r="BP999" s="436"/>
      <c r="BQ999" s="436"/>
      <c r="BS999" s="162">
        <f>[7]SSMF!BI137</f>
        <v>285</v>
      </c>
      <c r="BT999" s="162">
        <f>[7]SSMF!BJ137</f>
        <v>20200</v>
      </c>
      <c r="BU999" s="162">
        <f>[7]SSMF!BK137</f>
        <v>310.41000000000003</v>
      </c>
      <c r="BW999" s="338">
        <f>[7]SSMF!BR137</f>
        <v>285.79000000000002</v>
      </c>
      <c r="BX999" s="432"/>
      <c r="BY999" s="432"/>
      <c r="BZ999" s="432"/>
      <c r="CA999" s="432"/>
      <c r="CB999" s="432"/>
      <c r="CC999" s="432"/>
      <c r="CD999" s="593"/>
    </row>
    <row r="1000" spans="1:82" s="93" customFormat="1" ht="15.5" thickTop="1" thickBot="1">
      <c r="A1000" s="16">
        <f t="shared" si="2196"/>
        <v>44081</v>
      </c>
      <c r="B1000" s="94">
        <f t="shared" ref="B1000" si="2503">MONTH(A1000)</f>
        <v>9</v>
      </c>
      <c r="C1000" s="94">
        <f t="shared" ref="C1000" si="2504">YEAR(A1000)</f>
        <v>2020</v>
      </c>
      <c r="D1000" s="94" t="str">
        <f t="shared" ref="D1000" si="2505">B1000&amp;C1000</f>
        <v>92020</v>
      </c>
      <c r="E1000" s="345">
        <f>[7]SSMF!Y138</f>
        <v>362.5</v>
      </c>
      <c r="F1000" s="94"/>
      <c r="G1000" s="345">
        <f>[7]SSMF!Z138</f>
        <v>355</v>
      </c>
      <c r="H1000" s="160">
        <f>[7]SSMF!AA138</f>
        <v>353</v>
      </c>
      <c r="I1000" s="160">
        <f>[7]SSMF!AD138</f>
        <v>167.5</v>
      </c>
      <c r="J1000" s="92"/>
      <c r="K1000" s="92"/>
      <c r="L1000" s="92"/>
      <c r="M1000" s="92"/>
      <c r="N1000" s="160">
        <f>[7]SSMF!AE138</f>
        <v>272</v>
      </c>
      <c r="O1000" s="160">
        <f>[7]SSMF!AF138</f>
        <v>277</v>
      </c>
      <c r="P1000" s="92"/>
      <c r="Q1000" s="92"/>
      <c r="R1000" s="92"/>
      <c r="S1000" s="357">
        <f t="shared" ref="S1000" si="2506">U1000-U999+S999</f>
        <v>227.5</v>
      </c>
      <c r="T1000" s="357">
        <f t="shared" ref="T1000" si="2507">V1000-V999+T999</f>
        <v>235</v>
      </c>
      <c r="U1000" s="160">
        <f>[7]SSMF!AG138</f>
        <v>232.5</v>
      </c>
      <c r="V1000" s="160">
        <f>[7]SSMF!AH138</f>
        <v>237.5</v>
      </c>
      <c r="W1000" s="160">
        <f>[7]SSMF!AI138</f>
        <v>217.5</v>
      </c>
      <c r="X1000" s="160">
        <f>[7]SSMF!BS138</f>
        <v>230</v>
      </c>
      <c r="Y1000" s="357">
        <f t="shared" ref="Y1000" si="2508">Y999+W1000-W999</f>
        <v>222.5</v>
      </c>
      <c r="Z1000" s="357">
        <f t="shared" ref="Z1000" si="2509">Z999+X1000-X999</f>
        <v>235</v>
      </c>
      <c r="AA1000" s="517">
        <f>(AC1000+10)*[6]WeeklyNew!L716</f>
        <v>134.6709214225221</v>
      </c>
      <c r="AB1000" s="160">
        <f>[7]SSMF!AK138</f>
        <v>102.5</v>
      </c>
      <c r="AC1000" s="160">
        <f>[7]SSMF!AL138</f>
        <v>112.5</v>
      </c>
      <c r="AD1000" s="160">
        <f>[7]SSMF!AM138</f>
        <v>132.5</v>
      </c>
      <c r="AE1000" s="92"/>
      <c r="AF1000" s="160">
        <f>[7]SSMF!P138</f>
        <v>275</v>
      </c>
      <c r="AG1000" s="90"/>
      <c r="AH1000" s="160">
        <f>[7]SSMF!AN138</f>
        <v>276.02</v>
      </c>
      <c r="AI1000" s="357">
        <f>0.5*(((3*([7]SSMF!AN138))-(2*([7]SSMF!BM138))))+0.5*(([7]SSMF!BM138-(0.75*(((3*([7]SSMF!AN138))-(2*([7]SSMF!BM138))))))/0.25)</f>
        <v>265.94000000000005</v>
      </c>
      <c r="AJ1000" s="160">
        <f>[7]SSMF!AO138</f>
        <v>283</v>
      </c>
      <c r="AK1000" s="160">
        <f>[7]SSMF!AR138</f>
        <v>367.5</v>
      </c>
      <c r="AL1000" s="90"/>
      <c r="AM1000" s="187">
        <f>[7]SSMF!AS138</f>
        <v>2132.5</v>
      </c>
      <c r="AN1000" s="187">
        <f>[7]SSMF!AT138</f>
        <v>285</v>
      </c>
      <c r="AO1000" s="188">
        <f>[7]SSMF!AU138</f>
        <v>292.02</v>
      </c>
      <c r="AP1000" s="357">
        <f t="shared" ref="AP1000" si="2510">AQ1000+17.5</f>
        <v>276.38499999999999</v>
      </c>
      <c r="AQ1000" s="357">
        <f t="shared" ref="AQ1000" si="2511">AQ999+AVERAGE(AF1000,AH1000)-AVERAGE(AF999,AH999)</f>
        <v>258.88499999999999</v>
      </c>
      <c r="AR1000" s="160">
        <f>[7]SSMF!AV138</f>
        <v>302</v>
      </c>
      <c r="AS1000" s="90"/>
      <c r="AT1000" s="160">
        <f>[7]SSMF!AY138</f>
        <v>332</v>
      </c>
      <c r="AU1000" s="160">
        <f>[7]SSMF!BB138</f>
        <v>348</v>
      </c>
      <c r="AV1000" s="90"/>
      <c r="AW1000" s="160">
        <f>[7]SSMF!BC138</f>
        <v>2700</v>
      </c>
      <c r="AX1000" s="160">
        <f>[7]SSMF!BD138</f>
        <v>2830</v>
      </c>
      <c r="AY1000" s="160">
        <f>[7]SSMF!BE138</f>
        <v>2765</v>
      </c>
      <c r="BE1000" s="160">
        <f>[7]SSMF!BH138</f>
        <v>271.89999999999998</v>
      </c>
      <c r="BG1000" s="436"/>
      <c r="BH1000" s="436"/>
      <c r="BI1000" s="436"/>
      <c r="BJ1000" s="436"/>
      <c r="BK1000" s="436"/>
      <c r="BL1000" s="436"/>
      <c r="BM1000" s="436"/>
      <c r="BN1000" s="436"/>
      <c r="BO1000" s="436"/>
      <c r="BP1000" s="436"/>
      <c r="BQ1000" s="436"/>
      <c r="BS1000" s="162">
        <f>[7]SSMF!BI138</f>
        <v>290</v>
      </c>
      <c r="BT1000" s="162">
        <f>[7]SSMF!BJ138</f>
        <v>21300</v>
      </c>
      <c r="BU1000" s="162">
        <f>[7]SSMF!BK138</f>
        <v>314.81</v>
      </c>
      <c r="BW1000" s="338">
        <f>[7]SSMF!BR138</f>
        <v>296.52</v>
      </c>
      <c r="BX1000" s="432"/>
      <c r="BY1000" s="432"/>
      <c r="BZ1000" s="432"/>
      <c r="CA1000" s="432"/>
      <c r="CB1000" s="432"/>
      <c r="CC1000" s="432"/>
      <c r="CD1000" s="594"/>
    </row>
    <row r="1001" spans="1:82" s="93" customFormat="1" ht="15.5" thickTop="1" thickBot="1">
      <c r="A1001" s="16">
        <f t="shared" si="2196"/>
        <v>44088</v>
      </c>
      <c r="B1001" s="94">
        <f t="shared" ref="B1001" si="2512">MONTH(A1001)</f>
        <v>9</v>
      </c>
      <c r="C1001" s="94">
        <f t="shared" ref="C1001" si="2513">YEAR(A1001)</f>
        <v>2020</v>
      </c>
      <c r="D1001" s="94" t="str">
        <f t="shared" ref="D1001" si="2514">B1001&amp;C1001</f>
        <v>92020</v>
      </c>
      <c r="E1001" s="345">
        <f>[7]SSMF!Y139</f>
        <v>371.5</v>
      </c>
      <c r="F1001" s="94"/>
      <c r="G1001" s="345">
        <f>[7]SSMF!Z139</f>
        <v>365</v>
      </c>
      <c r="H1001" s="160">
        <f>[7]SSMF!AA139</f>
        <v>358.5</v>
      </c>
      <c r="I1001" s="160">
        <f>[7]SSMF!AD139</f>
        <v>167.5</v>
      </c>
      <c r="J1001" s="92"/>
      <c r="K1001" s="92"/>
      <c r="L1001" s="92"/>
      <c r="M1001" s="92"/>
      <c r="N1001" s="160">
        <f>[7]SSMF!AE139</f>
        <v>282.5</v>
      </c>
      <c r="O1001" s="160">
        <f>[7]SSMF!AF139</f>
        <v>287.5</v>
      </c>
      <c r="P1001" s="92"/>
      <c r="Q1001" s="92"/>
      <c r="R1001" s="92"/>
      <c r="S1001" s="357">
        <f t="shared" ref="S1001" si="2515">U1001-U1000+S1000</f>
        <v>227.5</v>
      </c>
      <c r="T1001" s="357">
        <f t="shared" ref="T1001" si="2516">V1001-V1000+T1000</f>
        <v>235</v>
      </c>
      <c r="U1001" s="160">
        <f>[7]SSMF!AG139</f>
        <v>232.5</v>
      </c>
      <c r="V1001" s="160">
        <f>[7]SSMF!AH139</f>
        <v>237.5</v>
      </c>
      <c r="W1001" s="160">
        <f>[7]SSMF!AI139</f>
        <v>217.5</v>
      </c>
      <c r="X1001" s="160">
        <f>[7]SSMF!BS139</f>
        <v>230</v>
      </c>
      <c r="Y1001" s="357">
        <f t="shared" ref="Y1001" si="2517">Y1000+W1001-W1000</f>
        <v>222.5</v>
      </c>
      <c r="Z1001" s="357">
        <f t="shared" ref="Z1001" si="2518">Z1000+X1001-X1000</f>
        <v>235</v>
      </c>
      <c r="AA1001" s="517">
        <f>(AC1001+10)*[6]WeeklyNew!L717</f>
        <v>144.44331759531954</v>
      </c>
      <c r="AB1001" s="160">
        <f>[7]SSMF!AK139</f>
        <v>105</v>
      </c>
      <c r="AC1001" s="160">
        <f>[7]SSMF!AL139</f>
        <v>122.5</v>
      </c>
      <c r="AD1001" s="160">
        <f>[7]SSMF!AM139</f>
        <v>142.5</v>
      </c>
      <c r="AE1001" s="92"/>
      <c r="AF1001" s="160">
        <f>[7]SSMF!P139</f>
        <v>276.25</v>
      </c>
      <c r="AG1001" s="90"/>
      <c r="AH1001" s="160">
        <f>[7]SSMF!AN139</f>
        <v>281.25</v>
      </c>
      <c r="AI1001" s="357">
        <f>0.5*(((3*([7]SSMF!AN139))-(2*([7]SSMF!BM139))))+0.5*(([7]SSMF!BM139-(0.75*(((3*([7]SSMF!AN139))-(2*([7]SSMF!BM139))))))/0.25)</f>
        <v>262.25</v>
      </c>
      <c r="AJ1001" s="160">
        <f>[7]SSMF!AO139</f>
        <v>286.5</v>
      </c>
      <c r="AK1001" s="160">
        <f>[7]SSMF!AR139</f>
        <v>377.5</v>
      </c>
      <c r="AL1001" s="90"/>
      <c r="AM1001" s="187">
        <f>[7]SSMF!AS139</f>
        <v>2155</v>
      </c>
      <c r="AN1001" s="187">
        <f>[7]SSMF!AT139</f>
        <v>285</v>
      </c>
      <c r="AO1001" s="188">
        <f>[7]SSMF!AU139</f>
        <v>297.25</v>
      </c>
      <c r="AP1001" s="357">
        <f t="shared" ref="AP1001" si="2519">AQ1001+17.5</f>
        <v>279.625</v>
      </c>
      <c r="AQ1001" s="357">
        <f t="shared" ref="AQ1001" si="2520">AQ1000+AVERAGE(AF1001,AH1001)-AVERAGE(AF1000,AH1000)</f>
        <v>262.125</v>
      </c>
      <c r="AR1001" s="160">
        <f>[7]SSMF!AV139</f>
        <v>306.5</v>
      </c>
      <c r="AS1001" s="90"/>
      <c r="AT1001" s="160">
        <f>[7]SSMF!AY139</f>
        <v>332</v>
      </c>
      <c r="AU1001" s="160">
        <f>[7]SSMF!BB139</f>
        <v>357.5</v>
      </c>
      <c r="AV1001" s="90"/>
      <c r="AW1001" s="160">
        <f>[7]SSMF!BC139</f>
        <v>2740</v>
      </c>
      <c r="AX1001" s="160">
        <f>[7]SSMF!BD139</f>
        <v>2850</v>
      </c>
      <c r="AY1001" s="160">
        <f>[7]SSMF!BE139</f>
        <v>2795</v>
      </c>
      <c r="BE1001" s="160">
        <f>[7]SSMF!BH139</f>
        <v>275.3</v>
      </c>
      <c r="BG1001" s="436"/>
      <c r="BH1001" s="436"/>
      <c r="BI1001" s="436"/>
      <c r="BJ1001" s="436"/>
      <c r="BK1001" s="436"/>
      <c r="BL1001" s="436"/>
      <c r="BM1001" s="436"/>
      <c r="BN1001" s="436"/>
      <c r="BO1001" s="436"/>
      <c r="BP1001" s="436"/>
      <c r="BQ1001" s="436"/>
      <c r="BS1001" s="162">
        <f>[7]SSMF!BI139</f>
        <v>290</v>
      </c>
      <c r="BT1001" s="162">
        <f>[7]SSMF!BJ139</f>
        <v>20900</v>
      </c>
      <c r="BU1001" s="162">
        <f>[7]SSMF!BK139</f>
        <v>323.2</v>
      </c>
      <c r="BW1001" s="338">
        <f>[7]SSMF!BR139</f>
        <v>301.68</v>
      </c>
      <c r="BX1001" s="432"/>
      <c r="BY1001" s="432"/>
      <c r="BZ1001" s="432"/>
      <c r="CA1001" s="432"/>
      <c r="CB1001" s="432"/>
      <c r="CC1001" s="432"/>
      <c r="CD1001" s="596"/>
    </row>
    <row r="1002" spans="1:82" s="93" customFormat="1" ht="15.5" thickTop="1" thickBot="1">
      <c r="A1002" s="16">
        <f t="shared" si="2196"/>
        <v>44095</v>
      </c>
      <c r="B1002" s="94">
        <f t="shared" ref="B1002" si="2521">MONTH(A1002)</f>
        <v>9</v>
      </c>
      <c r="C1002" s="94">
        <f t="shared" ref="C1002" si="2522">YEAR(A1002)</f>
        <v>2020</v>
      </c>
      <c r="D1002" s="94" t="str">
        <f t="shared" ref="D1002" si="2523">B1002&amp;C1002</f>
        <v>92020</v>
      </c>
      <c r="E1002" s="345">
        <f>[7]SSMF!Y140</f>
        <v>386</v>
      </c>
      <c r="F1002" s="94"/>
      <c r="G1002" s="345">
        <f>[7]SSMF!Z140</f>
        <v>370</v>
      </c>
      <c r="H1002" s="160">
        <f>[7]SSMF!AA140</f>
        <v>371</v>
      </c>
      <c r="I1002" s="160">
        <f>[7]SSMF!AD140</f>
        <v>167.5</v>
      </c>
      <c r="J1002" s="92"/>
      <c r="K1002" s="92"/>
      <c r="L1002" s="92"/>
      <c r="M1002" s="92"/>
      <c r="N1002" s="160">
        <f>[7]SSMF!AE140</f>
        <v>282.5</v>
      </c>
      <c r="O1002" s="160">
        <f>[7]SSMF!AF140</f>
        <v>287.5</v>
      </c>
      <c r="P1002" s="92"/>
      <c r="Q1002" s="92"/>
      <c r="R1002" s="92"/>
      <c r="S1002" s="357">
        <f t="shared" ref="S1002" si="2524">U1002-U1001+S1001</f>
        <v>240</v>
      </c>
      <c r="T1002" s="357">
        <f t="shared" ref="T1002" si="2525">V1002-V1001+T1001</f>
        <v>245</v>
      </c>
      <c r="U1002" s="160">
        <f>[7]SSMF!AG140</f>
        <v>245</v>
      </c>
      <c r="V1002" s="160">
        <f>[7]SSMF!AH140</f>
        <v>247.5</v>
      </c>
      <c r="W1002" s="160">
        <f>[7]SSMF!AI140</f>
        <v>230</v>
      </c>
      <c r="X1002" s="160">
        <f>[7]SSMF!BS140</f>
        <v>247.5</v>
      </c>
      <c r="Y1002" s="357">
        <f t="shared" ref="Y1002" si="2526">Y1001+W1002-W1001</f>
        <v>235</v>
      </c>
      <c r="Z1002" s="357">
        <f t="shared" ref="Z1002" si="2527">Z1001+X1002-X1001</f>
        <v>252.5</v>
      </c>
      <c r="AA1002" s="517">
        <f>(AC1002+10)*[6]WeeklyNew!L718</f>
        <v>144.55487264375984</v>
      </c>
      <c r="AB1002" s="160">
        <f>[7]SSMF!AK140</f>
        <v>105</v>
      </c>
      <c r="AC1002" s="160">
        <f>[7]SSMF!AL140</f>
        <v>122.5</v>
      </c>
      <c r="AD1002" s="160">
        <f>[7]SSMF!AM140</f>
        <v>142.5</v>
      </c>
      <c r="AE1002" s="92"/>
      <c r="AF1002" s="160">
        <f>[7]SSMF!P140</f>
        <v>276.25</v>
      </c>
      <c r="AG1002" s="90"/>
      <c r="AH1002" s="160">
        <f>[7]SSMF!AN140</f>
        <v>281.60000000000002</v>
      </c>
      <c r="AI1002" s="357">
        <f>0.5*(((3*([7]SSMF!AN140))-(2*([7]SSMF!BM140))))+0.5*(([7]SSMF!BM140-(0.75*(((3*([7]SSMF!AN140))-(2*([7]SSMF!BM140))))))/0.25)</f>
        <v>261.19999999999993</v>
      </c>
      <c r="AJ1002" s="160">
        <f>[7]SSMF!AO140</f>
        <v>286.5</v>
      </c>
      <c r="AK1002" s="160">
        <f>[7]SSMF!AR140</f>
        <v>380</v>
      </c>
      <c r="AL1002" s="90"/>
      <c r="AM1002" s="187">
        <f>[7]SSMF!AS140</f>
        <v>2155</v>
      </c>
      <c r="AN1002" s="187">
        <f>[7]SSMF!AT140</f>
        <v>285</v>
      </c>
      <c r="AO1002" s="188">
        <f>[7]SSMF!AU140</f>
        <v>297.60000000000002</v>
      </c>
      <c r="AP1002" s="357">
        <f t="shared" ref="AP1002" si="2528">AQ1002+17.5</f>
        <v>279.79999999999995</v>
      </c>
      <c r="AQ1002" s="357">
        <f t="shared" ref="AQ1002" si="2529">AQ1001+AVERAGE(AF1002,AH1002)-AVERAGE(AF1001,AH1001)</f>
        <v>262.29999999999995</v>
      </c>
      <c r="AR1002" s="160">
        <f>[7]SSMF!AV140</f>
        <v>306.5</v>
      </c>
      <c r="AS1002" s="90"/>
      <c r="AT1002" s="160">
        <f>[7]SSMF!AY140</f>
        <v>332</v>
      </c>
      <c r="AU1002" s="160">
        <f>[7]SSMF!BB140</f>
        <v>365</v>
      </c>
      <c r="AV1002" s="90"/>
      <c r="AW1002" s="160">
        <f>[7]SSMF!BC140</f>
        <v>2690</v>
      </c>
      <c r="AX1002" s="160">
        <f>[7]SSMF!BD140</f>
        <v>2820</v>
      </c>
      <c r="AY1002" s="160">
        <f>[7]SSMF!BE140</f>
        <v>2755</v>
      </c>
      <c r="BE1002" s="160">
        <f>[7]SSMF!BH140</f>
        <v>284.39999999999998</v>
      </c>
      <c r="BG1002" s="436"/>
      <c r="BH1002" s="436"/>
      <c r="BI1002" s="436"/>
      <c r="BJ1002" s="436"/>
      <c r="BK1002" s="436"/>
      <c r="BL1002" s="436"/>
      <c r="BM1002" s="436"/>
      <c r="BN1002" s="436"/>
      <c r="BO1002" s="436"/>
      <c r="BP1002" s="436"/>
      <c r="BQ1002" s="436"/>
      <c r="BS1002" s="162">
        <f>[7]SSMF!BI140</f>
        <v>287.5</v>
      </c>
      <c r="BT1002" s="162">
        <f>[7]SSMF!BJ140</f>
        <v>20400</v>
      </c>
      <c r="BU1002" s="162">
        <f>[7]SSMF!BK140</f>
        <v>317.57</v>
      </c>
      <c r="BW1002" s="338">
        <f>[7]SSMF!BR140</f>
        <v>302.02999999999997</v>
      </c>
      <c r="BX1002" s="432"/>
      <c r="BY1002" s="432"/>
      <c r="BZ1002" s="432"/>
      <c r="CA1002" s="432"/>
      <c r="CB1002" s="432"/>
      <c r="CC1002" s="432"/>
      <c r="CD1002" s="597"/>
    </row>
    <row r="1003" spans="1:82" s="93" customFormat="1" ht="15.5" thickTop="1" thickBot="1">
      <c r="A1003" s="16">
        <f t="shared" si="2196"/>
        <v>44102</v>
      </c>
      <c r="B1003" s="94">
        <f t="shared" ref="B1003" si="2530">MONTH(A1003)</f>
        <v>9</v>
      </c>
      <c r="C1003" s="94">
        <f t="shared" ref="C1003" si="2531">YEAR(A1003)</f>
        <v>2020</v>
      </c>
      <c r="D1003" s="94" t="str">
        <f t="shared" ref="D1003" si="2532">B1003&amp;C1003</f>
        <v>92020</v>
      </c>
      <c r="E1003" s="345">
        <f>[7]SSMF!Y141</f>
        <v>383.5</v>
      </c>
      <c r="F1003" s="94"/>
      <c r="G1003" s="345">
        <f>[7]SSMF!Z141</f>
        <v>365</v>
      </c>
      <c r="H1003" s="160">
        <f>[7]SSMF!AA141</f>
        <v>375</v>
      </c>
      <c r="I1003" s="160">
        <f>[7]SSMF!AD141</f>
        <v>177.5</v>
      </c>
      <c r="J1003" s="92"/>
      <c r="K1003" s="92"/>
      <c r="L1003" s="92"/>
      <c r="M1003" s="92"/>
      <c r="N1003" s="160">
        <f>[7]SSMF!AE141</f>
        <v>276</v>
      </c>
      <c r="O1003" s="160">
        <f>[7]SSMF!AF141</f>
        <v>281</v>
      </c>
      <c r="P1003" s="92"/>
      <c r="Q1003" s="92"/>
      <c r="R1003" s="92"/>
      <c r="S1003" s="357">
        <f t="shared" ref="S1003" si="2533">U1003-U1002+S1002</f>
        <v>240</v>
      </c>
      <c r="T1003" s="357">
        <f t="shared" ref="T1003" si="2534">V1003-V1002+T1002</f>
        <v>245</v>
      </c>
      <c r="U1003" s="160">
        <f>[7]SSMF!AG141</f>
        <v>245</v>
      </c>
      <c r="V1003" s="160">
        <f>[7]SSMF!AH141</f>
        <v>247.5</v>
      </c>
      <c r="W1003" s="160">
        <f>[7]SSMF!AI141</f>
        <v>230</v>
      </c>
      <c r="X1003" s="160">
        <f>[7]SSMF!BS141</f>
        <v>247.5</v>
      </c>
      <c r="Y1003" s="357">
        <f t="shared" ref="Y1003" si="2535">Y1002+W1003-W1002</f>
        <v>235</v>
      </c>
      <c r="Z1003" s="357">
        <f t="shared" ref="Z1003" si="2536">Z1002+X1003-X1002</f>
        <v>252.5</v>
      </c>
      <c r="AA1003" s="517">
        <f>(AC1003+10)*[6]WeeklyNew!L719</f>
        <v>145.68770560155522</v>
      </c>
      <c r="AB1003" s="160">
        <f>[7]SSMF!AK141</f>
        <v>105</v>
      </c>
      <c r="AC1003" s="160">
        <f>[7]SSMF!AL141</f>
        <v>122.5</v>
      </c>
      <c r="AD1003" s="160">
        <f>[7]SSMF!AM141</f>
        <v>142.5</v>
      </c>
      <c r="AE1003" s="92"/>
      <c r="AF1003" s="160">
        <f>[7]SSMF!P141</f>
        <v>276.25</v>
      </c>
      <c r="AG1003" s="90"/>
      <c r="AH1003" s="160">
        <f>[7]SSMF!AN141</f>
        <v>277.77</v>
      </c>
      <c r="AI1003" s="357">
        <f>0.5*(((3*([7]SSMF!AN141))-(2*([7]SSMF!BM141))))+0.5*(([7]SSMF!BM141-(0.75*(((3*([7]SSMF!AN141))-(2*([7]SSMF!BM141))))))/0.25)</f>
        <v>226.69000000000005</v>
      </c>
      <c r="AJ1003" s="160">
        <f>[7]SSMF!AO141</f>
        <v>275</v>
      </c>
      <c r="AK1003" s="160">
        <f>[7]SSMF!AR141</f>
        <v>380</v>
      </c>
      <c r="AL1003" s="90"/>
      <c r="AM1003" s="187">
        <f>[7]SSMF!AS141</f>
        <v>2155</v>
      </c>
      <c r="AN1003" s="187">
        <f>[7]SSMF!AT141</f>
        <v>285</v>
      </c>
      <c r="AO1003" s="188">
        <f>[7]SSMF!AU141</f>
        <v>293.77</v>
      </c>
      <c r="AP1003" s="357">
        <f t="shared" ref="AP1003" si="2537">AQ1003+17.5</f>
        <v>277.88499999999993</v>
      </c>
      <c r="AQ1003" s="357">
        <f t="shared" ref="AQ1003" si="2538">AQ1002+AVERAGE(AF1003,AH1003)-AVERAGE(AF1002,AH1002)</f>
        <v>260.38499999999993</v>
      </c>
      <c r="AR1003" s="160">
        <f>[7]SSMF!AV141</f>
        <v>301</v>
      </c>
      <c r="AS1003" s="90"/>
      <c r="AT1003" s="160">
        <f>[7]SSMF!AY141</f>
        <v>332</v>
      </c>
      <c r="AU1003" s="160">
        <f>[7]SSMF!BB141</f>
        <v>363.5</v>
      </c>
      <c r="AV1003" s="90"/>
      <c r="AW1003" s="160">
        <f>[7]SSMF!BC141</f>
        <v>2590</v>
      </c>
      <c r="AX1003" s="160">
        <f>[7]SSMF!BD141</f>
        <v>2740</v>
      </c>
      <c r="AY1003" s="160">
        <f>[7]SSMF!BE141</f>
        <v>2665</v>
      </c>
      <c r="BE1003" s="160">
        <f>[7]SSMF!BH141</f>
        <v>276.60000000000002</v>
      </c>
      <c r="BG1003" s="436"/>
      <c r="BH1003" s="436"/>
      <c r="BI1003" s="436"/>
      <c r="BJ1003" s="436"/>
      <c r="BK1003" s="436"/>
      <c r="BL1003" s="436"/>
      <c r="BM1003" s="436"/>
      <c r="BN1003" s="436"/>
      <c r="BO1003" s="436"/>
      <c r="BP1003" s="436"/>
      <c r="BQ1003" s="436"/>
      <c r="BS1003" s="162">
        <f>[7]SSMF!BI141</f>
        <v>287.5</v>
      </c>
      <c r="BT1003" s="162">
        <f>[7]SSMF!BJ141</f>
        <v>19800</v>
      </c>
      <c r="BU1003" s="162">
        <f>[7]SSMF!BK141</f>
        <v>309.58</v>
      </c>
      <c r="BW1003" s="338">
        <f>[7]SSMF!BR141</f>
        <v>298.2</v>
      </c>
      <c r="BX1003" s="432"/>
      <c r="BY1003" s="432"/>
      <c r="BZ1003" s="432"/>
      <c r="CA1003" s="432"/>
      <c r="CB1003" s="432"/>
      <c r="CC1003" s="432"/>
      <c r="CD1003" s="598"/>
    </row>
    <row r="1004" spans="1:82" s="93" customFormat="1" ht="15.5" thickTop="1" thickBot="1">
      <c r="A1004" s="16">
        <f t="shared" si="2196"/>
        <v>44109</v>
      </c>
      <c r="B1004" s="94">
        <f t="shared" ref="B1004" si="2539">MONTH(A1004)</f>
        <v>10</v>
      </c>
      <c r="C1004" s="94">
        <f t="shared" ref="C1004" si="2540">YEAR(A1004)</f>
        <v>2020</v>
      </c>
      <c r="D1004" s="94" t="str">
        <f t="shared" ref="D1004" si="2541">B1004&amp;C1004</f>
        <v>102020</v>
      </c>
      <c r="E1004" s="345">
        <f>[7]SSMF!Y142</f>
        <v>372.5</v>
      </c>
      <c r="F1004" s="94"/>
      <c r="G1004" s="345">
        <f>[7]SSMF!Z142</f>
        <v>352.5</v>
      </c>
      <c r="H1004" s="160">
        <f>[7]SSMF!AA142</f>
        <v>365</v>
      </c>
      <c r="I1004" s="160">
        <f>[7]SSMF!AD142</f>
        <v>177.5</v>
      </c>
      <c r="J1004" s="92"/>
      <c r="K1004" s="92"/>
      <c r="L1004" s="92"/>
      <c r="M1004" s="92"/>
      <c r="N1004" s="160">
        <f>[7]SSMF!AE142</f>
        <v>269</v>
      </c>
      <c r="O1004" s="160">
        <f>[7]SSMF!AF142</f>
        <v>274</v>
      </c>
      <c r="P1004" s="92"/>
      <c r="Q1004" s="92"/>
      <c r="R1004" s="92"/>
      <c r="S1004" s="357">
        <f t="shared" ref="S1004" si="2542">U1004-U1003+S1003</f>
        <v>240</v>
      </c>
      <c r="T1004" s="357">
        <f t="shared" ref="T1004" si="2543">V1004-V1003+T1003</f>
        <v>245</v>
      </c>
      <c r="U1004" s="160">
        <f>[7]SSMF!AG142</f>
        <v>245</v>
      </c>
      <c r="V1004" s="160">
        <f>[7]SSMF!AH142</f>
        <v>247.5</v>
      </c>
      <c r="W1004" s="160">
        <f>[7]SSMF!AI142</f>
        <v>230</v>
      </c>
      <c r="X1004" s="160">
        <f>[7]SSMF!BS142</f>
        <v>247.5</v>
      </c>
      <c r="Y1004" s="357">
        <f t="shared" ref="Y1004" si="2544">Y1003+W1004-W1003</f>
        <v>235</v>
      </c>
      <c r="Z1004" s="357">
        <f t="shared" ref="Z1004" si="2545">Z1003+X1004-X1003</f>
        <v>252.5</v>
      </c>
      <c r="AA1004" s="517">
        <f>(AC1004+10)*[6]WeeklyNew!L720</f>
        <v>145.71854128446978</v>
      </c>
      <c r="AB1004" s="160">
        <f>[7]SSMF!AK142</f>
        <v>105</v>
      </c>
      <c r="AC1004" s="160">
        <f>[7]SSMF!AL142</f>
        <v>122.5</v>
      </c>
      <c r="AD1004" s="160">
        <f>[7]SSMF!AM142</f>
        <v>142.5</v>
      </c>
      <c r="AE1004" s="92"/>
      <c r="AF1004" s="160">
        <f>[7]SSMF!P142</f>
        <v>276.25</v>
      </c>
      <c r="AG1004" s="90"/>
      <c r="AH1004" s="160">
        <f>[7]SSMF!AN142</f>
        <v>273.08999999999997</v>
      </c>
      <c r="AI1004" s="357">
        <f>0.5*(((3*([7]SSMF!AN142))-(2*([7]SSMF!BM142))))+0.5*(([7]SSMF!BM142-(0.75*(((3*([7]SSMF!AN142))-(2*([7]SSMF!BM142))))))/0.25)</f>
        <v>232.73000000000002</v>
      </c>
      <c r="AJ1004" s="160">
        <f>[7]SSMF!AO142</f>
        <v>273</v>
      </c>
      <c r="AK1004" s="160">
        <f>[7]SSMF!AR142</f>
        <v>378</v>
      </c>
      <c r="AL1004" s="90"/>
      <c r="AM1004" s="187">
        <f>[7]SSMF!AS142</f>
        <v>2180</v>
      </c>
      <c r="AN1004" s="187">
        <f>[7]SSMF!AT142</f>
        <v>285</v>
      </c>
      <c r="AO1004" s="188">
        <f>[7]SSMF!AU142</f>
        <v>289.08999999999997</v>
      </c>
      <c r="AP1004" s="357">
        <f t="shared" ref="AP1004" si="2546">AQ1004+17.5</f>
        <v>275.54499999999985</v>
      </c>
      <c r="AQ1004" s="357">
        <f t="shared" ref="AQ1004" si="2547">AQ1003+AVERAGE(AF1004,AH1004)-AVERAGE(AF1003,AH1003)</f>
        <v>258.04499999999985</v>
      </c>
      <c r="AR1004" s="160">
        <f>[7]SSMF!AV142</f>
        <v>291.5</v>
      </c>
      <c r="AS1004" s="90"/>
      <c r="AT1004" s="160">
        <f>[7]SSMF!AY142</f>
        <v>342.5</v>
      </c>
      <c r="AU1004" s="160">
        <f>[7]SSMF!BB142</f>
        <v>352.5</v>
      </c>
      <c r="AV1004" s="90"/>
      <c r="AW1004" s="160">
        <f>[7]SSMF!BC142</f>
        <v>2590</v>
      </c>
      <c r="AX1004" s="160">
        <f>[7]SSMF!BD142</f>
        <v>2730</v>
      </c>
      <c r="AY1004" s="160">
        <f>[7]SSMF!BE142</f>
        <v>2660</v>
      </c>
      <c r="BE1004" s="160">
        <f>[7]SSMF!BH142</f>
        <v>270</v>
      </c>
      <c r="BG1004" s="436"/>
      <c r="BH1004" s="436"/>
      <c r="BI1004" s="436"/>
      <c r="BJ1004" s="436"/>
      <c r="BK1004" s="436"/>
      <c r="BL1004" s="436"/>
      <c r="BM1004" s="436"/>
      <c r="BN1004" s="436"/>
      <c r="BO1004" s="436"/>
      <c r="BP1004" s="436"/>
      <c r="BQ1004" s="436"/>
      <c r="BS1004" s="162">
        <f>[7]SSMF!BI142</f>
        <v>282.5</v>
      </c>
      <c r="BT1004" s="162">
        <f>[7]SSMF!BJ142</f>
        <v>19500</v>
      </c>
      <c r="BU1004" s="162">
        <f>[7]SSMF!BK142</f>
        <v>308.27</v>
      </c>
      <c r="BW1004" s="338">
        <f>[7]SSMF!BR142</f>
        <v>295.10000000000002</v>
      </c>
      <c r="BX1004" s="432"/>
      <c r="BY1004" s="432"/>
      <c r="BZ1004" s="432"/>
      <c r="CA1004" s="432"/>
      <c r="CB1004" s="432"/>
      <c r="CC1004" s="432"/>
      <c r="CD1004" s="599"/>
    </row>
    <row r="1005" spans="1:82" s="93" customFormat="1" ht="15.5" thickTop="1" thickBot="1">
      <c r="A1005" s="16">
        <f t="shared" si="2196"/>
        <v>44116</v>
      </c>
      <c r="B1005" s="94">
        <f t="shared" ref="B1005" si="2548">MONTH(A1005)</f>
        <v>10</v>
      </c>
      <c r="C1005" s="94">
        <f t="shared" ref="C1005" si="2549">YEAR(A1005)</f>
        <v>2020</v>
      </c>
      <c r="D1005" s="94" t="str">
        <f t="shared" ref="D1005" si="2550">B1005&amp;C1005</f>
        <v>102020</v>
      </c>
      <c r="E1005" s="345">
        <f>[7]SSMF!Y143</f>
        <v>372.5</v>
      </c>
      <c r="F1005" s="94"/>
      <c r="G1005" s="345">
        <f>[7]SSMF!Z143</f>
        <v>353.5</v>
      </c>
      <c r="H1005" s="160">
        <f>[7]SSMF!AA143</f>
        <v>360.5</v>
      </c>
      <c r="I1005" s="160">
        <f>[7]SSMF!AD143</f>
        <v>177.5</v>
      </c>
      <c r="J1005" s="92"/>
      <c r="K1005" s="92"/>
      <c r="L1005" s="92"/>
      <c r="M1005" s="92"/>
      <c r="N1005" s="160">
        <f>[7]SSMF!AE143</f>
        <v>262.5</v>
      </c>
      <c r="O1005" s="160">
        <f>[7]SSMF!AF143</f>
        <v>267.5</v>
      </c>
      <c r="P1005" s="92"/>
      <c r="Q1005" s="92"/>
      <c r="R1005" s="92"/>
      <c r="S1005" s="357">
        <f t="shared" ref="S1005" si="2551">U1005-U1004+S1004</f>
        <v>240</v>
      </c>
      <c r="T1005" s="357">
        <f t="shared" ref="T1005" si="2552">V1005-V1004+T1004</f>
        <v>245</v>
      </c>
      <c r="U1005" s="160">
        <f>[7]SSMF!AG143</f>
        <v>245</v>
      </c>
      <c r="V1005" s="160">
        <f>[7]SSMF!AH143</f>
        <v>247.5</v>
      </c>
      <c r="W1005" s="160">
        <f>[7]SSMF!AI143</f>
        <v>230</v>
      </c>
      <c r="X1005" s="160">
        <f>[7]SSMF!BS143</f>
        <v>247.5</v>
      </c>
      <c r="Y1005" s="357">
        <f t="shared" ref="Y1005" si="2553">Y1004+W1005-W1004</f>
        <v>235</v>
      </c>
      <c r="Z1005" s="357">
        <f t="shared" ref="Z1005" si="2554">Z1004+X1005-X1004</f>
        <v>252.5</v>
      </c>
      <c r="AA1005" s="517">
        <f>(AC1005+10)*[6]WeeklyNew!L721</f>
        <v>146.30469566525156</v>
      </c>
      <c r="AB1005" s="160">
        <f>[7]SSMF!AK143</f>
        <v>100</v>
      </c>
      <c r="AC1005" s="160">
        <f>[7]SSMF!AL143</f>
        <v>122.5</v>
      </c>
      <c r="AD1005" s="160">
        <f>[7]SSMF!AM143</f>
        <v>142.5</v>
      </c>
      <c r="AE1005" s="92"/>
      <c r="AF1005" s="160">
        <f>[7]SSMF!P143</f>
        <v>276.25</v>
      </c>
      <c r="AG1005" s="90"/>
      <c r="AH1005" s="160">
        <f>[7]SSMF!AN143</f>
        <v>263.76</v>
      </c>
      <c r="AI1005" s="357">
        <f>0.5*(((3*([7]SSMF!AN143))-(2*([7]SSMF!BM143))))+0.5*(([7]SSMF!BM143-(0.75*(((3*([7]SSMF!AN143))-(2*([7]SSMF!BM143))))))/0.25)</f>
        <v>214.72000000000003</v>
      </c>
      <c r="AJ1005" s="160">
        <f>[7]SSMF!AO143</f>
        <v>261.5</v>
      </c>
      <c r="AK1005" s="160">
        <f>[7]SSMF!AR143</f>
        <v>377.5</v>
      </c>
      <c r="AL1005" s="90"/>
      <c r="AM1005" s="187">
        <f>[7]SSMF!AS143</f>
        <v>2180</v>
      </c>
      <c r="AN1005" s="187">
        <f>[7]SSMF!AT143</f>
        <v>280</v>
      </c>
      <c r="AO1005" s="188">
        <f>[7]SSMF!AU143</f>
        <v>279.76</v>
      </c>
      <c r="AP1005" s="357">
        <f t="shared" ref="AP1005" si="2555">AQ1005+17.5</f>
        <v>270.87999999999988</v>
      </c>
      <c r="AQ1005" s="357">
        <f t="shared" ref="AQ1005" si="2556">AQ1004+AVERAGE(AF1005,AH1005)-AVERAGE(AF1004,AH1004)</f>
        <v>253.37999999999988</v>
      </c>
      <c r="AR1005" s="160">
        <f>[7]SSMF!AV143</f>
        <v>282.5</v>
      </c>
      <c r="AS1005" s="90"/>
      <c r="AT1005" s="160">
        <f>[7]SSMF!AY143</f>
        <v>345</v>
      </c>
      <c r="AU1005" s="160">
        <f>[7]SSMF!BB143</f>
        <v>353</v>
      </c>
      <c r="AV1005" s="90"/>
      <c r="AW1005" s="160">
        <f>[7]SSMF!BC143</f>
        <v>2590</v>
      </c>
      <c r="AX1005" s="160">
        <f>[7]SSMF!BD143</f>
        <v>2770</v>
      </c>
      <c r="AY1005" s="160">
        <f>[7]SSMF!BE143</f>
        <v>2680</v>
      </c>
      <c r="BE1005" s="160">
        <f>[7]SSMF!BH143</f>
        <v>267.39999999999998</v>
      </c>
      <c r="BG1005" s="436"/>
      <c r="BH1005" s="436"/>
      <c r="BI1005" s="436"/>
      <c r="BJ1005" s="436"/>
      <c r="BK1005" s="436"/>
      <c r="BL1005" s="436"/>
      <c r="BM1005" s="436"/>
      <c r="BN1005" s="436"/>
      <c r="BO1005" s="436"/>
      <c r="BP1005" s="436"/>
      <c r="BQ1005" s="436"/>
      <c r="BS1005" s="162">
        <f>[7]SSMF!BI143</f>
        <v>282.5</v>
      </c>
      <c r="BT1005" s="162">
        <f>[7]SSMF!BJ143</f>
        <v>20200</v>
      </c>
      <c r="BU1005" s="162">
        <f>[7]SSMF!BK143</f>
        <v>305.74</v>
      </c>
      <c r="BW1005" s="338">
        <f>[7]SSMF!BR143</f>
        <v>288.16000000000003</v>
      </c>
      <c r="BX1005" s="432"/>
      <c r="BY1005" s="432"/>
      <c r="BZ1005" s="432"/>
      <c r="CA1005" s="432"/>
      <c r="CB1005" s="432"/>
      <c r="CC1005" s="432"/>
      <c r="CD1005" s="629"/>
    </row>
    <row r="1006" spans="1:82" s="93" customFormat="1" ht="15.5" thickTop="1" thickBot="1">
      <c r="A1006" s="16">
        <f t="shared" si="2196"/>
        <v>44123</v>
      </c>
      <c r="B1006" s="94">
        <f t="shared" ref="B1006" si="2557">MONTH(A1006)</f>
        <v>10</v>
      </c>
      <c r="C1006" s="94">
        <f t="shared" ref="C1006" si="2558">YEAR(A1006)</f>
        <v>2020</v>
      </c>
      <c r="D1006" s="94" t="str">
        <f t="shared" ref="D1006" si="2559">B1006&amp;C1006</f>
        <v>102020</v>
      </c>
      <c r="E1006" s="345">
        <f>[7]SSMF!Y144</f>
        <v>372.5</v>
      </c>
      <c r="F1006" s="94"/>
      <c r="G1006" s="345">
        <f>[7]SSMF!Z144</f>
        <v>353.5</v>
      </c>
      <c r="H1006" s="160">
        <f>[7]SSMF!AA144</f>
        <v>360.5</v>
      </c>
      <c r="I1006" s="160">
        <f>[7]SSMF!AD144</f>
        <v>177.5</v>
      </c>
      <c r="J1006" s="92"/>
      <c r="K1006" s="92"/>
      <c r="L1006" s="92"/>
      <c r="M1006" s="92"/>
      <c r="N1006" s="160">
        <f>[7]SSMF!AE144</f>
        <v>266</v>
      </c>
      <c r="O1006" s="160">
        <f>[7]SSMF!AF144</f>
        <v>271</v>
      </c>
      <c r="P1006" s="92"/>
      <c r="Q1006" s="92"/>
      <c r="R1006" s="92"/>
      <c r="S1006" s="357">
        <f t="shared" ref="S1006" si="2560">U1006-U1005+S1005</f>
        <v>237.5</v>
      </c>
      <c r="T1006" s="357">
        <f t="shared" ref="T1006" si="2561">V1006-V1005+T1005</f>
        <v>245</v>
      </c>
      <c r="U1006" s="160">
        <f>[7]SSMF!AG144</f>
        <v>242.5</v>
      </c>
      <c r="V1006" s="160">
        <f>[7]SSMF!AH144</f>
        <v>247.5</v>
      </c>
      <c r="W1006" s="160">
        <f>[7]SSMF!AI144</f>
        <v>230</v>
      </c>
      <c r="X1006" s="160">
        <f>[7]SSMF!BS144</f>
        <v>250</v>
      </c>
      <c r="Y1006" s="357">
        <f t="shared" ref="Y1006" si="2562">Y1005+W1006-W1005</f>
        <v>235</v>
      </c>
      <c r="Z1006" s="357">
        <f t="shared" ref="Z1006" si="2563">Z1005+X1006-X1005</f>
        <v>255</v>
      </c>
      <c r="AA1006" s="517">
        <f>(AC1006+10)*[6]WeeklyNew!L722</f>
        <v>140.59935179206406</v>
      </c>
      <c r="AB1006" s="160">
        <f>[7]SSMF!AK144</f>
        <v>100</v>
      </c>
      <c r="AC1006" s="160">
        <f>[7]SSMF!AL144</f>
        <v>117.5</v>
      </c>
      <c r="AD1006" s="160">
        <f>[7]SSMF!AM144</f>
        <v>137.5</v>
      </c>
      <c r="AE1006" s="92"/>
      <c r="AF1006" s="160">
        <f>[7]SSMF!P144</f>
        <v>260.10000000000002</v>
      </c>
      <c r="AG1006" s="90"/>
      <c r="AH1006" s="160">
        <f>[7]SSMF!AN144</f>
        <v>261.29000000000002</v>
      </c>
      <c r="AI1006" s="357">
        <f>0.5*(((3*([7]SSMF!AN144))-(2*([7]SSMF!BM144))))+0.5*(([7]SSMF!BM144-(0.75*(((3*([7]SSMF!AN144))-(2*([7]SSMF!BM144))))))/0.25)</f>
        <v>236.12999999999988</v>
      </c>
      <c r="AJ1006" s="160">
        <f>[7]SSMF!AO144</f>
        <v>265</v>
      </c>
      <c r="AK1006" s="160">
        <f>[7]SSMF!AR144</f>
        <v>376.5</v>
      </c>
      <c r="AL1006" s="90"/>
      <c r="AM1006" s="187">
        <f>[7]SSMF!AS144</f>
        <v>2180</v>
      </c>
      <c r="AN1006" s="187">
        <f>[7]SSMF!AT144</f>
        <v>280</v>
      </c>
      <c r="AO1006" s="188">
        <f>[7]SSMF!AU144</f>
        <v>277.29000000000002</v>
      </c>
      <c r="AP1006" s="357">
        <f t="shared" ref="AP1006" si="2564">AQ1006+17.5</f>
        <v>261.56999999999994</v>
      </c>
      <c r="AQ1006" s="357">
        <f t="shared" ref="AQ1006" si="2565">AQ1005+AVERAGE(AF1006,AH1006)-AVERAGE(AF1005,AH1005)</f>
        <v>244.06999999999994</v>
      </c>
      <c r="AR1006" s="160">
        <f>[7]SSMF!AV144</f>
        <v>291.5</v>
      </c>
      <c r="AS1006" s="90"/>
      <c r="AT1006" s="160">
        <f>[7]SSMF!AY144</f>
        <v>367.5</v>
      </c>
      <c r="AU1006" s="160">
        <f>[7]SSMF!BB144</f>
        <v>352.5</v>
      </c>
      <c r="AV1006" s="90"/>
      <c r="AW1006" s="160">
        <f>[7]SSMF!BC144</f>
        <v>2670</v>
      </c>
      <c r="AX1006" s="160">
        <f>[7]SSMF!BD144</f>
        <v>2750</v>
      </c>
      <c r="AY1006" s="160">
        <f>[7]SSMF!BE144</f>
        <v>2710</v>
      </c>
      <c r="BE1006" s="160">
        <f>[7]SSMF!BH144</f>
        <v>269.7</v>
      </c>
      <c r="BG1006" s="436"/>
      <c r="BH1006" s="436"/>
      <c r="BI1006" s="436"/>
      <c r="BJ1006" s="436"/>
      <c r="BK1006" s="436"/>
      <c r="BL1006" s="436"/>
      <c r="BM1006" s="436"/>
      <c r="BN1006" s="436"/>
      <c r="BO1006" s="436"/>
      <c r="BP1006" s="436"/>
      <c r="BQ1006" s="436"/>
      <c r="BS1006" s="162">
        <f>[7]SSMF!BI144</f>
        <v>282.5</v>
      </c>
      <c r="BT1006" s="162">
        <f>[7]SSMF!BJ144</f>
        <v>20600</v>
      </c>
      <c r="BU1006" s="162">
        <f>[7]SSMF!BK144</f>
        <v>308.62</v>
      </c>
      <c r="BW1006" s="338">
        <f>[7]SSMF!BR144</f>
        <v>285.69</v>
      </c>
      <c r="BX1006" s="432"/>
      <c r="BY1006" s="432"/>
      <c r="BZ1006" s="432"/>
      <c r="CA1006" s="432"/>
      <c r="CB1006" s="432"/>
      <c r="CC1006" s="432"/>
      <c r="CD1006" s="630"/>
    </row>
    <row r="1007" spans="1:82" s="93" customFormat="1" ht="15.5" thickTop="1" thickBot="1">
      <c r="A1007" s="16">
        <f t="shared" si="2196"/>
        <v>44130</v>
      </c>
      <c r="B1007" s="94">
        <f t="shared" ref="B1007" si="2566">MONTH(A1007)</f>
        <v>10</v>
      </c>
      <c r="C1007" s="94">
        <f t="shared" ref="C1007" si="2567">YEAR(A1007)</f>
        <v>2020</v>
      </c>
      <c r="D1007" s="94" t="str">
        <f t="shared" ref="D1007" si="2568">B1007&amp;C1007</f>
        <v>102020</v>
      </c>
      <c r="E1007" s="345">
        <f>[7]SSMF!Y145</f>
        <v>371</v>
      </c>
      <c r="F1007" s="94"/>
      <c r="G1007" s="345">
        <f>[7]SSMF!Z145</f>
        <v>355</v>
      </c>
      <c r="H1007" s="160">
        <f>[7]SSMF!AA145</f>
        <v>359</v>
      </c>
      <c r="I1007" s="160">
        <f>[7]SSMF!AD145</f>
        <v>177.5</v>
      </c>
      <c r="J1007" s="92"/>
      <c r="K1007" s="92"/>
      <c r="L1007" s="92"/>
      <c r="M1007" s="92"/>
      <c r="N1007" s="160">
        <f>[7]SSMF!AE145</f>
        <v>270.5</v>
      </c>
      <c r="O1007" s="160">
        <f>[7]SSMF!AF145</f>
        <v>275.5</v>
      </c>
      <c r="P1007" s="92"/>
      <c r="Q1007" s="92"/>
      <c r="R1007" s="92"/>
      <c r="S1007" s="357">
        <f t="shared" ref="S1007" si="2569">U1007-U1006+S1006</f>
        <v>237.5</v>
      </c>
      <c r="T1007" s="357">
        <f t="shared" ref="T1007" si="2570">V1007-V1006+T1006</f>
        <v>245</v>
      </c>
      <c r="U1007" s="160">
        <f>[7]SSMF!AG145</f>
        <v>242.5</v>
      </c>
      <c r="V1007" s="160">
        <f>[7]SSMF!AH145</f>
        <v>247.5</v>
      </c>
      <c r="W1007" s="160">
        <f>[7]SSMF!AI145</f>
        <v>230</v>
      </c>
      <c r="X1007" s="160">
        <f>[7]SSMF!BS145</f>
        <v>250</v>
      </c>
      <c r="Y1007" s="357">
        <f t="shared" ref="Y1007" si="2571">Y1006+W1007-W1006</f>
        <v>235</v>
      </c>
      <c r="Z1007" s="357">
        <f t="shared" ref="Z1007" si="2572">Z1006+X1007-X1006</f>
        <v>255</v>
      </c>
      <c r="AA1007" s="517">
        <f>(AC1007+10)*[6]WeeklyNew!L723</f>
        <v>140.94414902037269</v>
      </c>
      <c r="AB1007" s="160">
        <f>[7]SSMF!AK145</f>
        <v>100</v>
      </c>
      <c r="AC1007" s="160">
        <f>[7]SSMF!AL145</f>
        <v>117.5</v>
      </c>
      <c r="AD1007" s="160">
        <f>[7]SSMF!AM145</f>
        <v>137.5</v>
      </c>
      <c r="AE1007" s="92"/>
      <c r="AF1007" s="160">
        <f>[7]SSMF!P145</f>
        <v>262</v>
      </c>
      <c r="AG1007" s="90"/>
      <c r="AH1007" s="160">
        <f>[7]SSMF!AN145</f>
        <v>265.97000000000003</v>
      </c>
      <c r="AI1007" s="357">
        <f>0.5*(((3*([7]SSMF!AN145))-(2*([7]SSMF!BM145))))+0.5*(([7]SSMF!BM145-(0.75*(((3*([7]SSMF!AN145))-(2*([7]SSMF!BM145))))))/0.25)</f>
        <v>268.08999999999992</v>
      </c>
      <c r="AJ1007" s="160">
        <f>[7]SSMF!AO145</f>
        <v>270</v>
      </c>
      <c r="AK1007" s="160">
        <f>[7]SSMF!AR145</f>
        <v>372.5</v>
      </c>
      <c r="AL1007" s="90"/>
      <c r="AM1007" s="187">
        <f>[7]SSMF!AS145</f>
        <v>2180</v>
      </c>
      <c r="AN1007" s="187">
        <f>[7]SSMF!AT145</f>
        <v>280</v>
      </c>
      <c r="AO1007" s="188">
        <f>[7]SSMF!AU145</f>
        <v>281.97000000000003</v>
      </c>
      <c r="AP1007" s="357">
        <f t="shared" ref="AP1007" si="2573">AQ1007+17.5</f>
        <v>264.8599999999999</v>
      </c>
      <c r="AQ1007" s="357">
        <f t="shared" ref="AQ1007" si="2574">AQ1006+AVERAGE(AF1007,AH1007)-AVERAGE(AF1006,AH1006)</f>
        <v>247.3599999999999</v>
      </c>
      <c r="AR1007" s="160">
        <f>[7]SSMF!AV145</f>
        <v>296</v>
      </c>
      <c r="AS1007" s="90"/>
      <c r="AT1007" s="160">
        <f>[7]SSMF!AY145</f>
        <v>372.5</v>
      </c>
      <c r="AU1007" s="160">
        <f>[7]SSMF!BB145</f>
        <v>351.5</v>
      </c>
      <c r="AV1007" s="90"/>
      <c r="AW1007" s="160">
        <f>[7]SSMF!BC145</f>
        <v>2640</v>
      </c>
      <c r="AX1007" s="160">
        <f>[7]SSMF!BD145</f>
        <v>2770</v>
      </c>
      <c r="AY1007" s="160">
        <f>[7]SSMF!BE145</f>
        <v>2705</v>
      </c>
      <c r="BE1007" s="160">
        <f>[7]SSMF!BH145</f>
        <v>273.3</v>
      </c>
      <c r="BG1007" s="436"/>
      <c r="BH1007" s="436"/>
      <c r="BI1007" s="436"/>
      <c r="BJ1007" s="436"/>
      <c r="BK1007" s="436"/>
      <c r="BL1007" s="436"/>
      <c r="BM1007" s="436"/>
      <c r="BN1007" s="436"/>
      <c r="BO1007" s="436"/>
      <c r="BP1007" s="436"/>
      <c r="BQ1007" s="436"/>
      <c r="BS1007" s="162">
        <f>[7]SSMF!BI145</f>
        <v>282.5</v>
      </c>
      <c r="BT1007" s="162">
        <f>[7]SSMF!BJ145</f>
        <v>21800</v>
      </c>
      <c r="BU1007" s="162">
        <f>[7]SSMF!BK145</f>
        <v>316.16000000000003</v>
      </c>
      <c r="BW1007" s="338">
        <f>[7]SSMF!BR145</f>
        <v>290.37</v>
      </c>
      <c r="BX1007" s="432"/>
      <c r="BY1007" s="432"/>
      <c r="BZ1007" s="432"/>
      <c r="CA1007" s="432"/>
      <c r="CB1007" s="432"/>
      <c r="CC1007" s="432"/>
      <c r="CD1007" s="631"/>
    </row>
    <row r="1008" spans="1:82" s="93" customFormat="1" ht="15.5" thickTop="1" thickBot="1">
      <c r="A1008" s="16">
        <f t="shared" si="2196"/>
        <v>44137</v>
      </c>
      <c r="B1008" s="94">
        <f t="shared" ref="B1008" si="2575">MONTH(A1008)</f>
        <v>11</v>
      </c>
      <c r="C1008" s="94">
        <f t="shared" ref="C1008" si="2576">YEAR(A1008)</f>
        <v>2020</v>
      </c>
      <c r="D1008" s="94" t="str">
        <f t="shared" ref="D1008" si="2577">B1008&amp;C1008</f>
        <v>112020</v>
      </c>
      <c r="E1008" s="345">
        <f>[7]SSMF!Y146</f>
        <v>377</v>
      </c>
      <c r="F1008" s="94"/>
      <c r="G1008" s="345">
        <f>[7]SSMF!Z146</f>
        <v>355</v>
      </c>
      <c r="H1008" s="160">
        <f>[7]SSMF!AA146</f>
        <v>365</v>
      </c>
      <c r="I1008" s="160">
        <f>[7]SSMF!AD146</f>
        <v>177.5</v>
      </c>
      <c r="J1008" s="92"/>
      <c r="K1008" s="92"/>
      <c r="L1008" s="92"/>
      <c r="M1008" s="92"/>
      <c r="N1008" s="160">
        <f>[7]SSMF!AE146</f>
        <v>270</v>
      </c>
      <c r="O1008" s="160">
        <f>[7]SSMF!AF146</f>
        <v>275</v>
      </c>
      <c r="P1008" s="92"/>
      <c r="Q1008" s="92"/>
      <c r="R1008" s="92"/>
      <c r="S1008" s="357">
        <f t="shared" ref="S1008" si="2578">U1008-U1007+S1007</f>
        <v>237.5</v>
      </c>
      <c r="T1008" s="357">
        <f t="shared" ref="T1008" si="2579">V1008-V1007+T1007</f>
        <v>245</v>
      </c>
      <c r="U1008" s="160">
        <f>[7]SSMF!AG146</f>
        <v>242.5</v>
      </c>
      <c r="V1008" s="160">
        <f>[7]SSMF!AH146</f>
        <v>247.5</v>
      </c>
      <c r="W1008" s="160">
        <f>[7]SSMF!AI146</f>
        <v>230</v>
      </c>
      <c r="X1008" s="160">
        <f>[7]SSMF!BS146</f>
        <v>250</v>
      </c>
      <c r="Y1008" s="357">
        <f t="shared" ref="Y1008" si="2580">Y1007+W1008-W1007</f>
        <v>235</v>
      </c>
      <c r="Z1008" s="357">
        <f t="shared" ref="Z1008" si="2581">Z1007+X1008-X1007</f>
        <v>255</v>
      </c>
      <c r="AA1008" s="517">
        <f>(AC1008+10)*[6]WeeklyNew!L724</f>
        <v>141.45517152809757</v>
      </c>
      <c r="AB1008" s="160">
        <f>[7]SSMF!AK146</f>
        <v>100</v>
      </c>
      <c r="AC1008" s="160">
        <f>[7]SSMF!AL146</f>
        <v>117.5</v>
      </c>
      <c r="AD1008" s="160">
        <f>[7]SSMF!AM146</f>
        <v>137.5</v>
      </c>
      <c r="AE1008" s="92"/>
      <c r="AF1008" s="160">
        <f>[7]SSMF!P146</f>
        <v>268</v>
      </c>
      <c r="AG1008" s="90"/>
      <c r="AH1008" s="160">
        <f>[7]SSMF!AN146</f>
        <v>268.33</v>
      </c>
      <c r="AI1008" s="357">
        <f>0.5*(((3*([7]SSMF!AN146))-(2*([7]SSMF!BM146))))+0.5*(([7]SSMF!BM146-(0.75*(((3*([7]SSMF!AN146))-(2*([7]SSMF!BM146))))))/0.25)</f>
        <v>237.01</v>
      </c>
      <c r="AJ1008" s="160">
        <f>[7]SSMF!AO146</f>
        <v>271</v>
      </c>
      <c r="AK1008" s="160">
        <f>[7]SSMF!AR146</f>
        <v>372.5</v>
      </c>
      <c r="AL1008" s="90"/>
      <c r="AM1008" s="187">
        <f>[7]SSMF!AS146</f>
        <v>2295</v>
      </c>
      <c r="AN1008" s="187">
        <f>[7]SSMF!AT146</f>
        <v>280</v>
      </c>
      <c r="AO1008" s="188">
        <f>[7]SSMF!AU146</f>
        <v>284.33</v>
      </c>
      <c r="AP1008" s="357">
        <f t="shared" ref="AP1008" si="2582">AQ1008+17.5</f>
        <v>269.03999999999985</v>
      </c>
      <c r="AQ1008" s="357">
        <f t="shared" ref="AQ1008" si="2583">AQ1007+AVERAGE(AF1008,AH1008)-AVERAGE(AF1007,AH1007)</f>
        <v>251.53999999999985</v>
      </c>
      <c r="AR1008" s="160">
        <f>[7]SSMF!AV146</f>
        <v>297</v>
      </c>
      <c r="AS1008" s="90"/>
      <c r="AT1008" s="160">
        <f>[7]SSMF!AY146</f>
        <v>372.5</v>
      </c>
      <c r="AU1008" s="160">
        <f>[7]SSMF!BB146</f>
        <v>357.5</v>
      </c>
      <c r="AV1008" s="90"/>
      <c r="AW1008" s="160">
        <f>[7]SSMF!BC146</f>
        <v>2740</v>
      </c>
      <c r="AX1008" s="160">
        <f>[7]SSMF!BD146</f>
        <v>2810</v>
      </c>
      <c r="AY1008" s="160">
        <f>[7]SSMF!BE146</f>
        <v>2775</v>
      </c>
      <c r="BE1008" s="160">
        <f>[7]SSMF!BH146</f>
        <v>281.60000000000002</v>
      </c>
      <c r="BG1008" s="436"/>
      <c r="BH1008" s="436"/>
      <c r="BI1008" s="436"/>
      <c r="BJ1008" s="436"/>
      <c r="BK1008" s="436"/>
      <c r="BL1008" s="436"/>
      <c r="BM1008" s="436"/>
      <c r="BN1008" s="436"/>
      <c r="BO1008" s="436"/>
      <c r="BP1008" s="436"/>
      <c r="BQ1008" s="436"/>
      <c r="BS1008" s="162">
        <f>[7]SSMF!BI146</f>
        <v>287.5</v>
      </c>
      <c r="BT1008" s="162">
        <f>[7]SSMF!BJ146</f>
        <v>22600</v>
      </c>
      <c r="BU1008" s="162">
        <f>[7]SSMF!BK146</f>
        <v>321.20999999999998</v>
      </c>
      <c r="BW1008" s="338">
        <f>[7]SSMF!BR146</f>
        <v>292.73</v>
      </c>
      <c r="BX1008" s="432"/>
      <c r="BY1008" s="432"/>
      <c r="BZ1008" s="432"/>
      <c r="CA1008" s="432"/>
      <c r="CB1008" s="432"/>
      <c r="CC1008" s="432"/>
      <c r="CD1008" s="632"/>
    </row>
    <row r="1009" spans="1:82" s="93" customFormat="1" ht="15.5" thickTop="1" thickBot="1">
      <c r="A1009" s="16">
        <f t="shared" si="2196"/>
        <v>44144</v>
      </c>
      <c r="B1009" s="94">
        <f t="shared" ref="B1009" si="2584">MONTH(A1009)</f>
        <v>11</v>
      </c>
      <c r="C1009" s="94">
        <f t="shared" ref="C1009" si="2585">YEAR(A1009)</f>
        <v>2020</v>
      </c>
      <c r="D1009" s="94" t="str">
        <f t="shared" ref="D1009" si="2586">B1009&amp;C1009</f>
        <v>112020</v>
      </c>
      <c r="E1009" s="345">
        <f>[7]SSMF!Y147</f>
        <v>381</v>
      </c>
      <c r="F1009" s="94"/>
      <c r="G1009" s="345">
        <f>[7]SSMF!Z147</f>
        <v>372.5</v>
      </c>
      <c r="H1009" s="160">
        <f>[7]SSMF!AA147</f>
        <v>376</v>
      </c>
      <c r="I1009" s="160">
        <f>[7]SSMF!AD147</f>
        <v>177.5</v>
      </c>
      <c r="J1009" s="92"/>
      <c r="K1009" s="92"/>
      <c r="L1009" s="92"/>
      <c r="M1009" s="92"/>
      <c r="N1009" s="160">
        <f>[7]SSMF!AE147</f>
        <v>276</v>
      </c>
      <c r="O1009" s="160">
        <f>[7]SSMF!AF147</f>
        <v>281</v>
      </c>
      <c r="P1009" s="92"/>
      <c r="Q1009" s="92"/>
      <c r="R1009" s="92"/>
      <c r="S1009" s="357">
        <f t="shared" ref="S1009" si="2587">U1009-U1008+S1008</f>
        <v>237.5</v>
      </c>
      <c r="T1009" s="357">
        <f t="shared" ref="T1009" si="2588">V1009-V1008+T1008</f>
        <v>245</v>
      </c>
      <c r="U1009" s="160">
        <f>[7]SSMF!AG147</f>
        <v>242.5</v>
      </c>
      <c r="V1009" s="160">
        <f>[7]SSMF!AH147</f>
        <v>247.5</v>
      </c>
      <c r="W1009" s="160">
        <f>[7]SSMF!AI147</f>
        <v>230</v>
      </c>
      <c r="X1009" s="160">
        <f>[7]SSMF!BS147</f>
        <v>250</v>
      </c>
      <c r="Y1009" s="357">
        <f t="shared" ref="Y1009" si="2589">Y1008+W1009-W1008</f>
        <v>235</v>
      </c>
      <c r="Z1009" s="357">
        <f t="shared" ref="Z1009" si="2590">Z1008+X1009-X1008</f>
        <v>255</v>
      </c>
      <c r="AA1009" s="517">
        <f>(AC1009+10)*[6]WeeklyNew!L725</f>
        <v>142.33288979631206</v>
      </c>
      <c r="AB1009" s="160">
        <f>[7]SSMF!AK147</f>
        <v>100</v>
      </c>
      <c r="AC1009" s="160">
        <f>[7]SSMF!AL147</f>
        <v>117.5</v>
      </c>
      <c r="AD1009" s="160">
        <f>[7]SSMF!AM147</f>
        <v>137.5</v>
      </c>
      <c r="AE1009" s="92"/>
      <c r="AF1009" s="160">
        <f>[7]SSMF!P147</f>
        <v>272.5</v>
      </c>
      <c r="AG1009" s="90"/>
      <c r="AH1009" s="160">
        <f>[7]SSMF!AN147</f>
        <v>272.19</v>
      </c>
      <c r="AI1009" s="357">
        <f>0.5*(((3*([7]SSMF!AN147))-(2*([7]SSMF!BM147))))+0.5*(([7]SSMF!BM147-(0.75*(((3*([7]SSMF!AN147))-(2*([7]SSMF!BM147))))))/0.25)</f>
        <v>291.43000000000006</v>
      </c>
      <c r="AJ1009" s="160">
        <f>[7]SSMF!AO147</f>
        <v>278</v>
      </c>
      <c r="AK1009" s="160">
        <f>[7]SSMF!AR147</f>
        <v>372.5</v>
      </c>
      <c r="AL1009" s="90"/>
      <c r="AM1009" s="187">
        <f>[7]SSMF!AS147</f>
        <v>2332.5</v>
      </c>
      <c r="AN1009" s="187">
        <f>[7]SSMF!AT147</f>
        <v>280</v>
      </c>
      <c r="AO1009" s="188">
        <f>[7]SSMF!AU147</f>
        <v>288.19</v>
      </c>
      <c r="AP1009" s="357">
        <f t="shared" ref="AP1009" si="2591">AQ1009+17.5</f>
        <v>273.21999999999991</v>
      </c>
      <c r="AQ1009" s="357">
        <f t="shared" ref="AQ1009" si="2592">AQ1008+AVERAGE(AF1009,AH1009)-AVERAGE(AF1008,AH1008)</f>
        <v>255.71999999999991</v>
      </c>
      <c r="AR1009" s="160">
        <f>[7]SSMF!AV147</f>
        <v>298</v>
      </c>
      <c r="AS1009" s="90"/>
      <c r="AT1009" s="160">
        <f>[7]SSMF!AY147</f>
        <v>375</v>
      </c>
      <c r="AU1009" s="160">
        <f>[7]SSMF!BB147</f>
        <v>357.5</v>
      </c>
      <c r="AV1009" s="90"/>
      <c r="AW1009" s="160">
        <f>[7]SSMF!BC147</f>
        <v>2820</v>
      </c>
      <c r="AX1009" s="160">
        <f>[7]SSMF!BD147</f>
        <v>2940</v>
      </c>
      <c r="AY1009" s="160">
        <f>[7]SSMF!BE147</f>
        <v>2880</v>
      </c>
      <c r="BE1009" s="160">
        <f>[7]SSMF!BH147</f>
        <v>286.5</v>
      </c>
      <c r="BG1009" s="436"/>
      <c r="BH1009" s="436"/>
      <c r="BI1009" s="436"/>
      <c r="BJ1009" s="436"/>
      <c r="BK1009" s="436"/>
      <c r="BL1009" s="436"/>
      <c r="BM1009" s="436"/>
      <c r="BN1009" s="436"/>
      <c r="BO1009" s="436"/>
      <c r="BP1009" s="436"/>
      <c r="BQ1009" s="436"/>
      <c r="BS1009" s="162">
        <f>[7]SSMF!BI147</f>
        <v>307.5</v>
      </c>
      <c r="BT1009" s="162">
        <f>[7]SSMF!BJ147</f>
        <v>23700</v>
      </c>
      <c r="BU1009" s="162">
        <f>[7]SSMF!BK147</f>
        <v>330.32</v>
      </c>
      <c r="BW1009" s="338">
        <f>[7]SSMF!BR147</f>
        <v>296.08999999999997</v>
      </c>
      <c r="BX1009" s="432"/>
      <c r="BY1009" s="432"/>
      <c r="BZ1009" s="432"/>
      <c r="CA1009" s="432"/>
      <c r="CB1009" s="432"/>
      <c r="CC1009" s="432"/>
      <c r="CD1009" s="633"/>
    </row>
    <row r="1010" spans="1:82" s="93" customFormat="1" ht="15.5" thickTop="1" thickBot="1">
      <c r="A1010" s="16">
        <f t="shared" si="2196"/>
        <v>44151</v>
      </c>
      <c r="B1010" s="94">
        <f t="shared" ref="B1010" si="2593">MONTH(A1010)</f>
        <v>11</v>
      </c>
      <c r="C1010" s="94">
        <f t="shared" ref="C1010" si="2594">YEAR(A1010)</f>
        <v>2020</v>
      </c>
      <c r="D1010" s="94" t="str">
        <f t="shared" ref="D1010" si="2595">B1010&amp;C1010</f>
        <v>112020</v>
      </c>
      <c r="E1010" s="345">
        <f>[7]SSMF!Y148</f>
        <v>392.5</v>
      </c>
      <c r="F1010" s="94"/>
      <c r="G1010" s="345">
        <f>[7]SSMF!Z148</f>
        <v>375</v>
      </c>
      <c r="H1010" s="160">
        <f>[7]SSMF!AA148</f>
        <v>378</v>
      </c>
      <c r="I1010" s="160">
        <f>[7]SSMF!AD148</f>
        <v>177.5</v>
      </c>
      <c r="J1010" s="92"/>
      <c r="K1010" s="92"/>
      <c r="L1010" s="92"/>
      <c r="M1010" s="92"/>
      <c r="N1010" s="160">
        <f>[7]SSMF!AE148</f>
        <v>286</v>
      </c>
      <c r="O1010" s="160">
        <f>[7]SSMF!AF148</f>
        <v>291</v>
      </c>
      <c r="P1010" s="92"/>
      <c r="Q1010" s="92"/>
      <c r="R1010" s="92"/>
      <c r="S1010" s="357">
        <f t="shared" ref="S1010" si="2596">U1010-U1009+S1009</f>
        <v>237.5</v>
      </c>
      <c r="T1010" s="357">
        <f t="shared" ref="T1010" si="2597">V1010-V1009+T1009</f>
        <v>245</v>
      </c>
      <c r="U1010" s="160">
        <f>[7]SSMF!AG148</f>
        <v>242.5</v>
      </c>
      <c r="V1010" s="160">
        <f>[7]SSMF!AH148</f>
        <v>247.5</v>
      </c>
      <c r="W1010" s="160">
        <f>[7]SSMF!AI148</f>
        <v>230</v>
      </c>
      <c r="X1010" s="160">
        <f>[7]SSMF!BS148</f>
        <v>247.5</v>
      </c>
      <c r="Y1010" s="357">
        <f t="shared" ref="Y1010" si="2598">Y1009+W1010-W1009</f>
        <v>235</v>
      </c>
      <c r="Z1010" s="357">
        <f t="shared" ref="Z1010" si="2599">Z1009+X1010-X1009</f>
        <v>252.5</v>
      </c>
      <c r="AA1010" s="517">
        <f>(AC1010+10)*[6]WeeklyNew!L726</f>
        <v>153.58610443880309</v>
      </c>
      <c r="AB1010" s="160">
        <f>[7]SSMF!AK148</f>
        <v>105</v>
      </c>
      <c r="AC1010" s="160">
        <f>[7]SSMF!AL148</f>
        <v>127.5</v>
      </c>
      <c r="AD1010" s="160">
        <f>[7]SSMF!AM148</f>
        <v>147.5</v>
      </c>
      <c r="AE1010" s="92"/>
      <c r="AF1010" s="160">
        <f>[7]SSMF!P148</f>
        <v>274.73</v>
      </c>
      <c r="AG1010" s="90"/>
      <c r="AH1010" s="160">
        <f>[7]SSMF!AN148</f>
        <v>280.56</v>
      </c>
      <c r="AI1010" s="357">
        <f>0.5*(((3*([7]SSMF!AN148))-(2*([7]SSMF!BM148))))+0.5*(([7]SSMF!BM148-(0.75*(((3*([7]SSMF!AN148))-(2*([7]SSMF!BM148))))))/0.25)</f>
        <v>258.31999999999994</v>
      </c>
      <c r="AJ1010" s="160">
        <f>[7]SSMF!AO148</f>
        <v>284</v>
      </c>
      <c r="AK1010" s="160">
        <f>[7]SSMF!AR148</f>
        <v>385</v>
      </c>
      <c r="AL1010" s="90"/>
      <c r="AM1010" s="187">
        <f>[7]SSMF!AS148</f>
        <v>2342.5</v>
      </c>
      <c r="AN1010" s="187">
        <f>[7]SSMF!AT148</f>
        <v>295</v>
      </c>
      <c r="AO1010" s="188">
        <f>[7]SSMF!AU148</f>
        <v>296.56</v>
      </c>
      <c r="AP1010" s="357">
        <f t="shared" ref="AP1010" si="2600">AQ1010+17.5</f>
        <v>278.51999999999987</v>
      </c>
      <c r="AQ1010" s="357">
        <f t="shared" ref="AQ1010" si="2601">AQ1009+AVERAGE(AF1010,AH1010)-AVERAGE(AF1009,AH1009)</f>
        <v>261.01999999999987</v>
      </c>
      <c r="AR1010" s="160">
        <f>[7]SSMF!AV148</f>
        <v>310</v>
      </c>
      <c r="AS1010" s="90"/>
      <c r="AT1010" s="160">
        <f>[7]SSMF!AY148</f>
        <v>375</v>
      </c>
      <c r="AU1010" s="160">
        <f>[7]SSMF!BB148</f>
        <v>372</v>
      </c>
      <c r="AV1010" s="90"/>
      <c r="AW1010" s="160">
        <f>[7]SSMF!BC148</f>
        <v>2820</v>
      </c>
      <c r="AX1010" s="160">
        <f>[7]SSMF!BD148</f>
        <v>2940</v>
      </c>
      <c r="AY1010" s="160">
        <f>[7]SSMF!BE148</f>
        <v>2880</v>
      </c>
      <c r="BE1010" s="160">
        <f>[7]SSMF!BH148</f>
        <v>293.7</v>
      </c>
      <c r="BG1010" s="436"/>
      <c r="BH1010" s="436"/>
      <c r="BI1010" s="436"/>
      <c r="BJ1010" s="436"/>
      <c r="BK1010" s="436"/>
      <c r="BL1010" s="436"/>
      <c r="BM1010" s="436"/>
      <c r="BN1010" s="436"/>
      <c r="BO1010" s="436"/>
      <c r="BP1010" s="436"/>
      <c r="BQ1010" s="436"/>
      <c r="BS1010" s="162">
        <f>[7]SSMF!BI148</f>
        <v>312.5</v>
      </c>
      <c r="BT1010" s="162">
        <f>[7]SSMF!BJ148</f>
        <v>24800</v>
      </c>
      <c r="BU1010" s="162">
        <f>[7]SSMF!BK148</f>
        <v>337.41</v>
      </c>
      <c r="BW1010" s="338">
        <f>[7]SSMF!BR148</f>
        <v>304.20999999999998</v>
      </c>
      <c r="BX1010" s="432"/>
      <c r="BY1010" s="432"/>
      <c r="BZ1010" s="432"/>
      <c r="CA1010" s="432"/>
      <c r="CB1010" s="432"/>
      <c r="CC1010" s="432"/>
      <c r="CD1010" s="637"/>
    </row>
    <row r="1011" spans="1:82" s="93" customFormat="1" ht="15.5" thickTop="1" thickBot="1">
      <c r="A1011" s="16">
        <f t="shared" si="2196"/>
        <v>44158</v>
      </c>
      <c r="B1011" s="94">
        <f t="shared" ref="B1011" si="2602">MONTH(A1011)</f>
        <v>11</v>
      </c>
      <c r="C1011" s="94">
        <f t="shared" ref="C1011" si="2603">YEAR(A1011)</f>
        <v>2020</v>
      </c>
      <c r="D1011" s="94" t="str">
        <f t="shared" ref="D1011" si="2604">B1011&amp;C1011</f>
        <v>112020</v>
      </c>
      <c r="E1011" s="345">
        <f>[7]SSMF!Y149</f>
        <v>393.5</v>
      </c>
      <c r="F1011" s="94"/>
      <c r="G1011" s="345">
        <f>[7]SSMF!Z149</f>
        <v>392.5</v>
      </c>
      <c r="H1011" s="160">
        <f>[7]SSMF!AA149</f>
        <v>379.5</v>
      </c>
      <c r="I1011" s="160">
        <f>[7]SSMF!AD149</f>
        <v>177.5</v>
      </c>
      <c r="J1011" s="92"/>
      <c r="K1011" s="92"/>
      <c r="L1011" s="92"/>
      <c r="M1011" s="92"/>
      <c r="N1011" s="160">
        <f>[7]SSMF!AE149</f>
        <v>303</v>
      </c>
      <c r="O1011" s="160">
        <f>[7]SSMF!AF149</f>
        <v>325</v>
      </c>
      <c r="P1011" s="92"/>
      <c r="Q1011" s="92"/>
      <c r="R1011" s="92"/>
      <c r="S1011" s="357">
        <f t="shared" ref="S1011" si="2605">U1011-U1010+S1010</f>
        <v>237.5</v>
      </c>
      <c r="T1011" s="357">
        <f t="shared" ref="T1011" si="2606">V1011-V1010+T1010</f>
        <v>245</v>
      </c>
      <c r="U1011" s="160">
        <f>[7]SSMF!AG149</f>
        <v>242.5</v>
      </c>
      <c r="V1011" s="160">
        <f>[7]SSMF!AH149</f>
        <v>247.5</v>
      </c>
      <c r="W1011" s="160">
        <f>[7]SSMF!AI149</f>
        <v>230</v>
      </c>
      <c r="X1011" s="160">
        <f>[7]SSMF!BS149</f>
        <v>247.5</v>
      </c>
      <c r="Y1011" s="357">
        <f t="shared" ref="Y1011" si="2607">Y1010+W1011-W1010</f>
        <v>235</v>
      </c>
      <c r="Z1011" s="357">
        <f t="shared" ref="Z1011" si="2608">Z1010+X1011-X1010</f>
        <v>252.5</v>
      </c>
      <c r="AA1011" s="517">
        <f>(AC1011+10)*[6]WeeklyNew!L727</f>
        <v>154.26641591508337</v>
      </c>
      <c r="AB1011" s="160">
        <f>[7]SSMF!AK149</f>
        <v>107.5</v>
      </c>
      <c r="AC1011" s="160">
        <f>[7]SSMF!AL149</f>
        <v>127.5</v>
      </c>
      <c r="AD1011" s="160">
        <f>[7]SSMF!AM149</f>
        <v>147.5</v>
      </c>
      <c r="AE1011" s="92"/>
      <c r="AF1011" s="160">
        <f>[7]SSMF!P149</f>
        <v>282.5</v>
      </c>
      <c r="AG1011" s="90"/>
      <c r="AH1011" s="160">
        <f>[7]SSMF!AN149</f>
        <v>303.27</v>
      </c>
      <c r="AI1011" s="357">
        <f>0.5*(((3*([7]SSMF!AN149))-(2*([7]SSMF!BM149))))+0.5*(([7]SSMF!BM149-(0.75*(((3*([7]SSMF!AN149))-(2*([7]SSMF!BM149))))))/0.25)</f>
        <v>292.19000000000005</v>
      </c>
      <c r="AJ1011" s="160">
        <f>[7]SSMF!AO149</f>
        <v>317.5</v>
      </c>
      <c r="AK1011" s="160">
        <f>[7]SSMF!AR149</f>
        <v>407.5</v>
      </c>
      <c r="AL1011" s="90"/>
      <c r="AM1011" s="187">
        <f>[7]SSMF!AS149</f>
        <v>2397.5</v>
      </c>
      <c r="AN1011" s="187">
        <f>[7]SSMF!AT149</f>
        <v>313.5</v>
      </c>
      <c r="AO1011" s="188">
        <f>[7]SSMF!AU149</f>
        <v>319.27</v>
      </c>
      <c r="AP1011" s="357">
        <f t="shared" ref="AP1011" si="2609">AQ1011+17.5</f>
        <v>293.75999999999988</v>
      </c>
      <c r="AQ1011" s="357">
        <f t="shared" ref="AQ1011" si="2610">AQ1010+AVERAGE(AF1011,AH1011)-AVERAGE(AF1010,AH1010)</f>
        <v>276.25999999999988</v>
      </c>
      <c r="AR1011" s="160">
        <f>[7]SSMF!AV149</f>
        <v>331.5</v>
      </c>
      <c r="AS1011" s="90"/>
      <c r="AT1011" s="160">
        <f>[7]SSMF!AY149</f>
        <v>377.5</v>
      </c>
      <c r="AU1011" s="160">
        <f>[7]SSMF!BB149</f>
        <v>382.5</v>
      </c>
      <c r="AV1011" s="90"/>
      <c r="AW1011" s="160">
        <f>[7]SSMF!BC149</f>
        <v>2820</v>
      </c>
      <c r="AX1011" s="160">
        <f>[7]SSMF!BD149</f>
        <v>2940</v>
      </c>
      <c r="AY1011" s="160">
        <f>[7]SSMF!BE149</f>
        <v>2880</v>
      </c>
      <c r="BE1011" s="160">
        <f>[7]SSMF!BH149</f>
        <v>303.3</v>
      </c>
      <c r="BG1011" s="436"/>
      <c r="BH1011" s="436"/>
      <c r="BI1011" s="436"/>
      <c r="BJ1011" s="436"/>
      <c r="BK1011" s="436"/>
      <c r="BL1011" s="436"/>
      <c r="BM1011" s="436"/>
      <c r="BN1011" s="436"/>
      <c r="BO1011" s="436"/>
      <c r="BP1011" s="436"/>
      <c r="BQ1011" s="436"/>
      <c r="BS1011" s="162">
        <f>[7]SSMF!BI149</f>
        <v>337.5</v>
      </c>
      <c r="BT1011" s="162">
        <f>[7]SSMF!BJ149</f>
        <v>26100</v>
      </c>
      <c r="BU1011" s="162">
        <f>[7]SSMF!BK149</f>
        <v>355.76</v>
      </c>
      <c r="BW1011" s="338">
        <f>[7]SSMF!BR149</f>
        <v>326.92</v>
      </c>
      <c r="BX1011" s="432"/>
      <c r="BY1011" s="432"/>
      <c r="BZ1011" s="432"/>
      <c r="CA1011" s="432"/>
      <c r="CB1011" s="432"/>
      <c r="CC1011" s="432"/>
      <c r="CD1011" s="638"/>
    </row>
    <row r="1012" spans="1:82" s="93" customFormat="1" ht="15.5" thickTop="1" thickBot="1">
      <c r="A1012" s="16">
        <f t="shared" si="2196"/>
        <v>44165</v>
      </c>
      <c r="B1012" s="94">
        <f t="shared" ref="B1012" si="2611">MONTH(A1012)</f>
        <v>11</v>
      </c>
      <c r="C1012" s="94">
        <f t="shared" ref="C1012" si="2612">YEAR(A1012)</f>
        <v>2020</v>
      </c>
      <c r="D1012" s="94" t="str">
        <f t="shared" ref="D1012" si="2613">B1012&amp;C1012</f>
        <v>112020</v>
      </c>
      <c r="E1012" s="345">
        <f>[7]SSMF!Y150</f>
        <v>450</v>
      </c>
      <c r="F1012" s="94"/>
      <c r="G1012" s="345">
        <f>[7]SSMF!Z150</f>
        <v>405</v>
      </c>
      <c r="H1012" s="160">
        <f>[7]SSMF!AA150</f>
        <v>398</v>
      </c>
      <c r="I1012" s="160">
        <f>[7]SSMF!AD150</f>
        <v>177.5</v>
      </c>
      <c r="J1012" s="92"/>
      <c r="K1012" s="92"/>
      <c r="L1012" s="92"/>
      <c r="M1012" s="92"/>
      <c r="N1012" s="160">
        <f>[7]SSMF!AE150</f>
        <v>328</v>
      </c>
      <c r="O1012" s="160">
        <f>[7]SSMF!AF150</f>
        <v>333</v>
      </c>
      <c r="P1012" s="92"/>
      <c r="Q1012" s="92"/>
      <c r="R1012" s="92"/>
      <c r="S1012" s="357">
        <f t="shared" ref="S1012" si="2614">U1012-U1011+S1011</f>
        <v>237.5</v>
      </c>
      <c r="T1012" s="357">
        <f t="shared" ref="T1012" si="2615">V1012-V1011+T1011</f>
        <v>245</v>
      </c>
      <c r="U1012" s="160">
        <f>[7]SSMF!AG150</f>
        <v>242.5</v>
      </c>
      <c r="V1012" s="160">
        <f>[7]SSMF!AH150</f>
        <v>247.5</v>
      </c>
      <c r="W1012" s="160">
        <f>[7]SSMF!AI150</f>
        <v>230</v>
      </c>
      <c r="X1012" s="160">
        <f>[7]SSMF!BS150</f>
        <v>247.5</v>
      </c>
      <c r="Y1012" s="357">
        <f t="shared" ref="Y1012" si="2616">Y1011+W1012-W1011</f>
        <v>235</v>
      </c>
      <c r="Z1012" s="357">
        <f t="shared" ref="Z1012" si="2617">Z1011+X1012-X1011</f>
        <v>252.5</v>
      </c>
      <c r="AA1012" s="517">
        <f>(AC1012+10)*[6]WeeklyNew!L728</f>
        <v>152.67398943967544</v>
      </c>
      <c r="AB1012" s="160">
        <f>[7]SSMF!AK150</f>
        <v>112.5</v>
      </c>
      <c r="AC1012" s="160">
        <f>[7]SSMF!AL150</f>
        <v>127.5</v>
      </c>
      <c r="AD1012" s="160">
        <f>[7]SSMF!AM150</f>
        <v>147.5</v>
      </c>
      <c r="AE1012" s="92"/>
      <c r="AF1012" s="160">
        <f>[7]SSMF!P150</f>
        <v>282.5</v>
      </c>
      <c r="AG1012" s="90"/>
      <c r="AH1012" s="160">
        <f>[7]SSMF!AN150</f>
        <v>322</v>
      </c>
      <c r="AI1012" s="357">
        <f>0.5*(((3*([7]SSMF!AN150))-(2*([7]SSMF!BM150))))+0.5*(([7]SSMF!BM150-(0.75*(((3*([7]SSMF!AN150))-(2*([7]SSMF!BM150))))))/0.25)</f>
        <v>296</v>
      </c>
      <c r="AJ1012" s="160">
        <f>[7]SSMF!AO150</f>
        <v>333</v>
      </c>
      <c r="AK1012" s="160">
        <f>[7]SSMF!AR150</f>
        <v>460</v>
      </c>
      <c r="AL1012" s="90"/>
      <c r="AM1012" s="187">
        <f>[7]SSMF!AS150</f>
        <v>2622.5</v>
      </c>
      <c r="AN1012" s="187">
        <f>[7]SSMF!AT150</f>
        <v>332.5</v>
      </c>
      <c r="AO1012" s="188">
        <f>[7]SSMF!AU150</f>
        <v>338</v>
      </c>
      <c r="AP1012" s="357">
        <f t="shared" ref="AP1012" si="2618">AQ1012+17.5</f>
        <v>303.12499999999989</v>
      </c>
      <c r="AQ1012" s="357">
        <f t="shared" ref="AQ1012" si="2619">AQ1011+AVERAGE(AF1012,AH1012)-AVERAGE(AF1011,AH1011)</f>
        <v>285.62499999999989</v>
      </c>
      <c r="AR1012" s="160">
        <f>[7]SSMF!AV150</f>
        <v>349</v>
      </c>
      <c r="AS1012" s="90"/>
      <c r="AT1012" s="160">
        <f>[7]SSMF!AY150</f>
        <v>377.5</v>
      </c>
      <c r="AU1012" s="160">
        <f>[7]SSMF!BB150</f>
        <v>440</v>
      </c>
      <c r="AV1012" s="90"/>
      <c r="AW1012" s="160">
        <f>[7]SSMF!BC150</f>
        <v>2850</v>
      </c>
      <c r="AX1012" s="160">
        <f>[7]SSMF!BD150</f>
        <v>2950</v>
      </c>
      <c r="AY1012" s="160">
        <f>[7]SSMF!BE150</f>
        <v>2900</v>
      </c>
      <c r="BE1012" s="160">
        <f>[7]SSMF!BH150</f>
        <v>313.5</v>
      </c>
      <c r="BG1012" s="436"/>
      <c r="BH1012" s="436"/>
      <c r="BI1012" s="436"/>
      <c r="BJ1012" s="436"/>
      <c r="BK1012" s="436"/>
      <c r="BL1012" s="436"/>
      <c r="BM1012" s="436"/>
      <c r="BN1012" s="436"/>
      <c r="BO1012" s="436"/>
      <c r="BP1012" s="436"/>
      <c r="BQ1012" s="436"/>
      <c r="BS1012" s="162">
        <f>[7]SSMF!BI150</f>
        <v>337.5</v>
      </c>
      <c r="BT1012" s="162">
        <f>[7]SSMF!BJ150</f>
        <v>25300</v>
      </c>
      <c r="BU1012" s="162">
        <f>[7]SSMF!BK150</f>
        <v>365.18</v>
      </c>
      <c r="BW1012" s="338">
        <f>[7]SSMF!BR150</f>
        <v>345.65</v>
      </c>
      <c r="BX1012" s="432"/>
      <c r="BY1012" s="432"/>
      <c r="BZ1012" s="432"/>
      <c r="CA1012" s="432"/>
      <c r="CB1012" s="432"/>
      <c r="CC1012" s="432"/>
      <c r="CD1012" s="639"/>
    </row>
    <row r="1013" spans="1:82" s="93" customFormat="1" ht="15.5" thickTop="1" thickBot="1">
      <c r="A1013" s="16">
        <f t="shared" si="2196"/>
        <v>44172</v>
      </c>
      <c r="B1013" s="94">
        <f t="shared" ref="B1013" si="2620">MONTH(A1013)</f>
        <v>12</v>
      </c>
      <c r="C1013" s="94">
        <f t="shared" ref="C1013" si="2621">YEAR(A1013)</f>
        <v>2020</v>
      </c>
      <c r="D1013" s="94" t="str">
        <f t="shared" ref="D1013" si="2622">B1013&amp;C1013</f>
        <v>122020</v>
      </c>
      <c r="E1013" s="345">
        <f>[7]SSMF!Y151</f>
        <v>460</v>
      </c>
      <c r="F1013" s="94"/>
      <c r="G1013" s="345">
        <f>[7]SSMF!Z151</f>
        <v>420</v>
      </c>
      <c r="H1013" s="160">
        <f>[7]SSMF!AA151</f>
        <v>442</v>
      </c>
      <c r="I1013" s="160">
        <f>[7]SSMF!AD151</f>
        <v>177.5</v>
      </c>
      <c r="J1013" s="92"/>
      <c r="K1013" s="92"/>
      <c r="L1013" s="92"/>
      <c r="M1013" s="92"/>
      <c r="N1013" s="160">
        <f>[7]SSMF!AE151</f>
        <v>340</v>
      </c>
      <c r="O1013" s="160">
        <f>[7]SSMF!AF151</f>
        <v>345</v>
      </c>
      <c r="P1013" s="92"/>
      <c r="Q1013" s="92"/>
      <c r="R1013" s="92"/>
      <c r="S1013" s="357">
        <f t="shared" ref="S1013" si="2623">U1013-U1012+S1012</f>
        <v>237.5</v>
      </c>
      <c r="T1013" s="357">
        <f t="shared" ref="T1013" si="2624">V1013-V1012+T1012</f>
        <v>245</v>
      </c>
      <c r="U1013" s="160">
        <f>[7]SSMF!AG151</f>
        <v>242.5</v>
      </c>
      <c r="V1013" s="160">
        <f>[7]SSMF!AH151</f>
        <v>247.5</v>
      </c>
      <c r="W1013" s="160">
        <f>[7]SSMF!AI151</f>
        <v>230</v>
      </c>
      <c r="X1013" s="160">
        <f>[7]SSMF!BS151</f>
        <v>247.5</v>
      </c>
      <c r="Y1013" s="357">
        <f t="shared" ref="Y1013" si="2625">Y1012+W1013-W1012</f>
        <v>235</v>
      </c>
      <c r="Z1013" s="357">
        <f t="shared" ref="Z1013" si="2626">Z1012+X1013-X1012</f>
        <v>252.5</v>
      </c>
      <c r="AA1013" s="517">
        <f>(AC1013+10)*[6]WeeklyNew!L729</f>
        <v>151.31566475109378</v>
      </c>
      <c r="AB1013" s="160">
        <f>[7]SSMF!AK151</f>
        <v>112.5</v>
      </c>
      <c r="AC1013" s="160">
        <f>[7]SSMF!AL151</f>
        <v>127.5</v>
      </c>
      <c r="AD1013" s="160">
        <f>[7]SSMF!AM151</f>
        <v>147.5</v>
      </c>
      <c r="AE1013" s="92"/>
      <c r="AF1013" s="160">
        <f>[7]SSMF!P151</f>
        <v>282.5</v>
      </c>
      <c r="AG1013" s="90"/>
      <c r="AH1013" s="160">
        <f>[7]SSMF!AN151</f>
        <v>334.47</v>
      </c>
      <c r="AI1013" s="357">
        <f>0.5*(((3*([7]SSMF!AN151))-(2*([7]SSMF!BM151))))+0.5*(([7]SSMF!BM151-(0.75*(((3*([7]SSMF!AN151))-(2*([7]SSMF!BM151))))))/0.25)</f>
        <v>312.58999999999992</v>
      </c>
      <c r="AJ1013" s="160">
        <f>[7]SSMF!AO151</f>
        <v>341</v>
      </c>
      <c r="AK1013" s="160">
        <f>[7]SSMF!AR151</f>
        <v>478</v>
      </c>
      <c r="AL1013" s="90"/>
      <c r="AM1013" s="187">
        <f>[7]SSMF!AS151</f>
        <v>2762.5</v>
      </c>
      <c r="AN1013" s="187">
        <f>[7]SSMF!AT151</f>
        <v>350</v>
      </c>
      <c r="AO1013" s="188">
        <f>[7]SSMF!AU151</f>
        <v>350.47</v>
      </c>
      <c r="AP1013" s="357">
        <f t="shared" ref="AP1013" si="2627">AQ1013+17.5</f>
        <v>309.3599999999999</v>
      </c>
      <c r="AQ1013" s="357">
        <f t="shared" ref="AQ1013" si="2628">AQ1012+AVERAGE(AF1013,AH1013)-AVERAGE(AF1012,AH1012)</f>
        <v>291.8599999999999</v>
      </c>
      <c r="AR1013" s="160">
        <f>[7]SSMF!AV151</f>
        <v>367</v>
      </c>
      <c r="AS1013" s="90"/>
      <c r="AT1013" s="160">
        <f>[7]SSMF!AY151</f>
        <v>382.5</v>
      </c>
      <c r="AU1013" s="160">
        <f>[7]SSMF!BB151</f>
        <v>446.5</v>
      </c>
      <c r="AV1013" s="90"/>
      <c r="AW1013" s="160">
        <f>[7]SSMF!BC151</f>
        <v>2850</v>
      </c>
      <c r="AX1013" s="160">
        <f>[7]SSMF!BD151</f>
        <v>2950</v>
      </c>
      <c r="AY1013" s="160">
        <f>[7]SSMF!BE151</f>
        <v>2900</v>
      </c>
      <c r="BE1013" s="160">
        <f>[7]SSMF!BH151</f>
        <v>325.7</v>
      </c>
      <c r="BG1013" s="436"/>
      <c r="BH1013" s="436"/>
      <c r="BI1013" s="436"/>
      <c r="BJ1013" s="436"/>
      <c r="BK1013" s="436"/>
      <c r="BL1013" s="436"/>
      <c r="BM1013" s="436"/>
      <c r="BN1013" s="436"/>
      <c r="BO1013" s="436"/>
      <c r="BP1013" s="436"/>
      <c r="BQ1013" s="436"/>
      <c r="BS1013" s="162">
        <f>[7]SSMF!BI151</f>
        <v>352.5</v>
      </c>
      <c r="BT1013" s="162">
        <f>[7]SSMF!BJ151</f>
        <v>26200</v>
      </c>
      <c r="BU1013" s="162">
        <f>[7]SSMF!BK151</f>
        <v>380.65</v>
      </c>
      <c r="BW1013" s="338">
        <f>[7]SSMF!BR151</f>
        <v>358.68</v>
      </c>
      <c r="BX1013" s="432"/>
      <c r="BY1013" s="432"/>
      <c r="BZ1013" s="432"/>
      <c r="CA1013" s="432"/>
      <c r="CB1013" s="432"/>
      <c r="CC1013" s="432"/>
      <c r="CD1013" s="646"/>
    </row>
    <row r="1014" spans="1:82" s="93" customFormat="1" ht="15.5" thickTop="1" thickBot="1">
      <c r="A1014" s="16">
        <f t="shared" si="2196"/>
        <v>44179</v>
      </c>
      <c r="B1014" s="94">
        <f t="shared" ref="B1014" si="2629">MONTH(A1014)</f>
        <v>12</v>
      </c>
      <c r="C1014" s="94">
        <f t="shared" ref="C1014" si="2630">YEAR(A1014)</f>
        <v>2020</v>
      </c>
      <c r="D1014" s="94" t="str">
        <f t="shared" ref="D1014" si="2631">B1014&amp;C1014</f>
        <v>122020</v>
      </c>
      <c r="E1014" s="345">
        <f>[7]SSMF!Y152</f>
        <v>475</v>
      </c>
      <c r="F1014" s="94"/>
      <c r="G1014" s="345">
        <f>[7]SSMF!Z152</f>
        <v>447.5</v>
      </c>
      <c r="H1014" s="160">
        <f>[7]SSMF!AA152</f>
        <v>462</v>
      </c>
      <c r="I1014" s="160">
        <f>[7]SSMF!AD152</f>
        <v>177.5</v>
      </c>
      <c r="J1014" s="92"/>
      <c r="K1014" s="92"/>
      <c r="L1014" s="92"/>
      <c r="M1014" s="92"/>
      <c r="N1014" s="160">
        <f>[7]SSMF!AE152</f>
        <v>366.5</v>
      </c>
      <c r="O1014" s="160">
        <f>[7]SSMF!AF152</f>
        <v>371.5</v>
      </c>
      <c r="P1014" s="92"/>
      <c r="Q1014" s="92"/>
      <c r="R1014" s="92"/>
      <c r="S1014" s="357">
        <f t="shared" ref="S1014" si="2632">U1014-U1013+S1013</f>
        <v>237.5</v>
      </c>
      <c r="T1014" s="357">
        <f t="shared" ref="T1014" si="2633">V1014-V1013+T1013</f>
        <v>245</v>
      </c>
      <c r="U1014" s="160">
        <f>[7]SSMF!AG152</f>
        <v>242.5</v>
      </c>
      <c r="V1014" s="160">
        <f>[7]SSMF!AH152</f>
        <v>247.5</v>
      </c>
      <c r="W1014" s="160">
        <f>[7]SSMF!AI152</f>
        <v>230</v>
      </c>
      <c r="X1014" s="160">
        <f>[7]SSMF!BS152</f>
        <v>247.5</v>
      </c>
      <c r="Y1014" s="357">
        <f t="shared" ref="Y1014" si="2634">Y1013+W1014-W1013</f>
        <v>235</v>
      </c>
      <c r="Z1014" s="357">
        <f t="shared" ref="Z1014" si="2635">Z1013+X1014-X1013</f>
        <v>252.5</v>
      </c>
      <c r="AA1014" s="517">
        <f>(AC1014+10)*[6]WeeklyNew!L730</f>
        <v>179.40915260367052</v>
      </c>
      <c r="AB1014" s="160">
        <f>[7]SSMF!AK152</f>
        <v>122.5</v>
      </c>
      <c r="AC1014" s="160">
        <f>[7]SSMF!AL152</f>
        <v>152.5</v>
      </c>
      <c r="AD1014" s="160">
        <f>[7]SSMF!AM152</f>
        <v>172.5</v>
      </c>
      <c r="AE1014" s="92"/>
      <c r="AF1014" s="160">
        <f>[7]SSMF!P152</f>
        <v>339.5</v>
      </c>
      <c r="AG1014" s="90"/>
      <c r="AH1014" s="160">
        <f>[7]SSMF!AN152</f>
        <v>358.88</v>
      </c>
      <c r="AI1014" s="357">
        <f>0.5*(((3*([7]SSMF!AN152))-(2*([7]SSMF!BM152))))+0.5*(([7]SSMF!BM152-(0.75*(((3*([7]SSMF!AN152))-(2*([7]SSMF!BM152))))))/0.25)</f>
        <v>379.36000000000013</v>
      </c>
      <c r="AJ1014" s="160">
        <f>[7]SSMF!AO152</f>
        <v>379.5</v>
      </c>
      <c r="AK1014" s="160">
        <f>[7]SSMF!AR152</f>
        <v>481.5</v>
      </c>
      <c r="AL1014" s="90"/>
      <c r="AM1014" s="187">
        <f>[7]SSMF!AS152</f>
        <v>3020</v>
      </c>
      <c r="AN1014" s="187">
        <f>[7]SSMF!AT152</f>
        <v>400</v>
      </c>
      <c r="AO1014" s="188">
        <f>[7]SSMF!AU152</f>
        <v>377.88</v>
      </c>
      <c r="AP1014" s="357">
        <f t="shared" ref="AP1014" si="2636">AQ1014+17.5</f>
        <v>350.06499999999994</v>
      </c>
      <c r="AQ1014" s="357">
        <f t="shared" ref="AQ1014" si="2637">AQ1013+AVERAGE(AF1014,AH1014)-AVERAGE(AF1013,AH1013)</f>
        <v>332.56499999999994</v>
      </c>
      <c r="AR1014" s="160">
        <f>[7]SSMF!AV152</f>
        <v>398.5</v>
      </c>
      <c r="AS1014" s="90"/>
      <c r="AT1014" s="160">
        <f>[7]SSMF!AY152</f>
        <v>420</v>
      </c>
      <c r="AU1014" s="160">
        <f>[7]SSMF!BB152</f>
        <v>455</v>
      </c>
      <c r="AV1014" s="90"/>
      <c r="AW1014" s="160">
        <f>[7]SSMF!BC152</f>
        <v>2850</v>
      </c>
      <c r="AX1014" s="160">
        <f>[7]SSMF!BD152</f>
        <v>2950</v>
      </c>
      <c r="AY1014" s="160">
        <f>[7]SSMF!BE152</f>
        <v>2900</v>
      </c>
      <c r="BE1014" s="160">
        <f>[7]SSMF!BH152</f>
        <v>346</v>
      </c>
      <c r="BG1014" s="436"/>
      <c r="BH1014" s="436"/>
      <c r="BI1014" s="436"/>
      <c r="BJ1014" s="436"/>
      <c r="BK1014" s="436"/>
      <c r="BL1014" s="436"/>
      <c r="BM1014" s="436"/>
      <c r="BN1014" s="436"/>
      <c r="BO1014" s="436"/>
      <c r="BP1014" s="436"/>
      <c r="BQ1014" s="436"/>
      <c r="BS1014" s="162">
        <f>[7]SSMF!BI152</f>
        <v>370</v>
      </c>
      <c r="BT1014" s="162">
        <f>[7]SSMF!BJ152</f>
        <v>25600</v>
      </c>
      <c r="BU1014" s="162">
        <f>[7]SSMF!BK152</f>
        <v>401.81</v>
      </c>
      <c r="BW1014" s="338">
        <f>[7]SSMF!BR152</f>
        <v>386.35</v>
      </c>
      <c r="BX1014" s="432"/>
      <c r="BY1014" s="432"/>
      <c r="BZ1014" s="432"/>
      <c r="CA1014" s="432"/>
      <c r="CB1014" s="432"/>
      <c r="CC1014" s="432"/>
      <c r="CD1014" s="648"/>
    </row>
    <row r="1015" spans="1:82" s="93" customFormat="1" ht="15.5" thickTop="1" thickBot="1">
      <c r="A1015" s="16">
        <f t="shared" si="2196"/>
        <v>44186</v>
      </c>
      <c r="B1015" s="94">
        <f t="shared" ref="B1015:B1016" si="2638">MONTH(A1015)</f>
        <v>12</v>
      </c>
      <c r="C1015" s="94">
        <f t="shared" ref="C1015:C1016" si="2639">YEAR(A1015)</f>
        <v>2020</v>
      </c>
      <c r="D1015" s="94" t="str">
        <f t="shared" ref="D1015:D1016" si="2640">B1015&amp;C1015</f>
        <v>122020</v>
      </c>
      <c r="E1015" s="345">
        <f>[7]SSMF!Y153</f>
        <v>507.5</v>
      </c>
      <c r="F1015" s="94"/>
      <c r="G1015" s="345">
        <f>[7]SSMF!Z153</f>
        <v>490</v>
      </c>
      <c r="H1015" s="160">
        <f>[7]SSMF!AA153</f>
        <v>484.5</v>
      </c>
      <c r="I1015" s="160">
        <f>[7]SSMF!AD153</f>
        <v>200</v>
      </c>
      <c r="J1015" s="92"/>
      <c r="K1015" s="92"/>
      <c r="L1015" s="92"/>
      <c r="M1015" s="92"/>
      <c r="N1015" s="160">
        <f>[7]SSMF!AE153</f>
        <v>419.5</v>
      </c>
      <c r="O1015" s="160">
        <f>[7]SSMF!AF153</f>
        <v>424.5</v>
      </c>
      <c r="P1015" s="92"/>
      <c r="Q1015" s="92"/>
      <c r="R1015" s="92"/>
      <c r="S1015" s="357">
        <f t="shared" ref="S1015:S1016" si="2641">U1015-U1014+S1014</f>
        <v>292.5</v>
      </c>
      <c r="T1015" s="357">
        <f t="shared" ref="T1015:T1016" si="2642">V1015-V1014+T1014</f>
        <v>300</v>
      </c>
      <c r="U1015" s="160">
        <f>[7]SSMF!AG153</f>
        <v>297.5</v>
      </c>
      <c r="V1015" s="160">
        <f>[7]SSMF!AH153</f>
        <v>302.5</v>
      </c>
      <c r="W1015" s="160">
        <f>[7]SSMF!AI153</f>
        <v>262.5</v>
      </c>
      <c r="X1015" s="160">
        <f>[7]SSMF!BS153</f>
        <v>287.5</v>
      </c>
      <c r="Y1015" s="357">
        <f t="shared" ref="Y1015:Y1016" si="2643">Y1014+W1015-W1014</f>
        <v>267.5</v>
      </c>
      <c r="Z1015" s="357">
        <f t="shared" ref="Z1015:Z1016" si="2644">Z1014+X1015-X1014</f>
        <v>292.5</v>
      </c>
      <c r="AA1015" s="517">
        <f>(AC1015+10)*[6]WeeklyNew!L731</f>
        <v>179.39111348723441</v>
      </c>
      <c r="AB1015" s="160">
        <f>[7]SSMF!AK153</f>
        <v>127.5</v>
      </c>
      <c r="AC1015" s="160">
        <f>[7]SSMF!AL153</f>
        <v>152.5</v>
      </c>
      <c r="AD1015" s="160">
        <f>[7]SSMF!AM153</f>
        <v>172.5</v>
      </c>
      <c r="AE1015" s="92"/>
      <c r="AF1015" s="160">
        <f>[7]SSMF!P153</f>
        <v>339.5</v>
      </c>
      <c r="AG1015" s="90"/>
      <c r="AH1015" s="160">
        <f>[7]SSMF!AN153</f>
        <v>409.19</v>
      </c>
      <c r="AI1015" s="357">
        <f>0.5*(((3*([7]SSMF!AN153))-(2*([7]SSMF!BM153))))+0.5*(([7]SSMF!BM153-(0.75*(((3*([7]SSMF!AN153))-(2*([7]SSMF!BM153))))))/0.25)</f>
        <v>360.43000000000006</v>
      </c>
      <c r="AJ1015" s="160">
        <f>[7]SSMF!AO153</f>
        <v>407</v>
      </c>
      <c r="AK1015" s="160">
        <f>[7]SSMF!AR153</f>
        <v>497.5</v>
      </c>
      <c r="AL1015" s="90"/>
      <c r="AM1015" s="187">
        <f>[7]SSMF!AS153</f>
        <v>3345</v>
      </c>
      <c r="AN1015" s="187">
        <f>[7]SSMF!AT153</f>
        <v>430</v>
      </c>
      <c r="AO1015" s="188">
        <f>[7]SSMF!AU153</f>
        <v>428.19</v>
      </c>
      <c r="AP1015" s="357">
        <f t="shared" ref="AP1015:AP1016" si="2645">AQ1015+17.5</f>
        <v>375.21999999999997</v>
      </c>
      <c r="AQ1015" s="357">
        <f t="shared" ref="AQ1015:AQ1016" si="2646">AQ1014+AVERAGE(AF1015,AH1015)-AVERAGE(AF1014,AH1014)</f>
        <v>357.71999999999997</v>
      </c>
      <c r="AR1015" s="160">
        <f>[7]SSMF!AV153</f>
        <v>460</v>
      </c>
      <c r="AS1015" s="90"/>
      <c r="AT1015" s="160">
        <f>[7]SSMF!AY153</f>
        <v>435</v>
      </c>
      <c r="AU1015" s="160">
        <f>[7]SSMF!BB153</f>
        <v>487.5</v>
      </c>
      <c r="AV1015" s="90"/>
      <c r="AW1015" s="160">
        <f>[7]SSMF!BC153</f>
        <v>2850</v>
      </c>
      <c r="AX1015" s="160">
        <f>[7]SSMF!BD153</f>
        <v>2970</v>
      </c>
      <c r="AY1015" s="160">
        <f>[7]SSMF!BE153</f>
        <v>2910</v>
      </c>
      <c r="BE1015" s="160">
        <f>[7]SSMF!BH153</f>
        <v>398</v>
      </c>
      <c r="BG1015" s="436"/>
      <c r="BH1015" s="436"/>
      <c r="BI1015" s="436"/>
      <c r="BJ1015" s="436"/>
      <c r="BK1015" s="436"/>
      <c r="BL1015" s="436"/>
      <c r="BM1015" s="436"/>
      <c r="BN1015" s="436"/>
      <c r="BO1015" s="436"/>
      <c r="BP1015" s="436"/>
      <c r="BQ1015" s="436"/>
      <c r="BS1015" s="162">
        <f>[7]SSMF!BI153</f>
        <v>400</v>
      </c>
      <c r="BT1015" s="162">
        <f>[7]SSMF!BJ153</f>
        <v>26600</v>
      </c>
      <c r="BU1015" s="162">
        <f>[7]SSMF!BK153</f>
        <v>428.83</v>
      </c>
      <c r="BW1015" s="338">
        <f>[7]SSMF!BR153</f>
        <v>436.66</v>
      </c>
      <c r="BX1015" s="432"/>
      <c r="BY1015" s="432"/>
      <c r="BZ1015" s="432"/>
      <c r="CA1015" s="432"/>
      <c r="CB1015" s="432"/>
      <c r="CC1015" s="432"/>
      <c r="CD1015" s="649"/>
    </row>
    <row r="1016" spans="1:82" s="93" customFormat="1" ht="15.5" thickTop="1" thickBot="1">
      <c r="A1016" s="16">
        <f t="shared" si="2196"/>
        <v>44193</v>
      </c>
      <c r="B1016" s="94">
        <f t="shared" si="2638"/>
        <v>12</v>
      </c>
      <c r="C1016" s="94">
        <f t="shared" si="2639"/>
        <v>2020</v>
      </c>
      <c r="D1016" s="94" t="str">
        <f t="shared" si="2640"/>
        <v>122020</v>
      </c>
      <c r="E1016" s="345">
        <f>[7]SSMF!Y154</f>
        <v>555</v>
      </c>
      <c r="F1016" s="94"/>
      <c r="G1016" s="345">
        <f>[7]SSMF!Z154</f>
        <v>500</v>
      </c>
      <c r="H1016" s="160">
        <f>[7]SSMF!AA154</f>
        <v>547</v>
      </c>
      <c r="I1016" s="160">
        <f>[7]SSMF!AD154</f>
        <v>200</v>
      </c>
      <c r="J1016" s="92"/>
      <c r="K1016" s="92"/>
      <c r="L1016" s="92"/>
      <c r="M1016" s="92"/>
      <c r="N1016" s="160">
        <f>[7]SSMF!AE154</f>
        <v>446.5</v>
      </c>
      <c r="O1016" s="160">
        <f>[7]SSMF!AF154</f>
        <v>451.5</v>
      </c>
      <c r="P1016" s="92"/>
      <c r="Q1016" s="92"/>
      <c r="R1016" s="92"/>
      <c r="S1016" s="357">
        <f t="shared" si="2641"/>
        <v>292.5</v>
      </c>
      <c r="T1016" s="357">
        <f t="shared" si="2642"/>
        <v>300</v>
      </c>
      <c r="U1016" s="160">
        <f>[7]SSMF!AG154</f>
        <v>297.5</v>
      </c>
      <c r="V1016" s="160">
        <f>[7]SSMF!AH154</f>
        <v>302.5</v>
      </c>
      <c r="W1016" s="160">
        <f>[7]SSMF!AI154</f>
        <v>262.5</v>
      </c>
      <c r="X1016" s="160">
        <f>[7]SSMF!BS154</f>
        <v>287.5</v>
      </c>
      <c r="Y1016" s="357">
        <f t="shared" si="2643"/>
        <v>267.5</v>
      </c>
      <c r="Z1016" s="357">
        <f t="shared" si="2644"/>
        <v>292.5</v>
      </c>
      <c r="AA1016" s="517">
        <f>(AC1016+10)*[6]WeeklyNew!L732</f>
        <v>180.20774499143789</v>
      </c>
      <c r="AB1016" s="160">
        <f>[7]SSMF!AK154</f>
        <v>127.5</v>
      </c>
      <c r="AC1016" s="160">
        <f>[7]SSMF!AL154</f>
        <v>152.5</v>
      </c>
      <c r="AD1016" s="160">
        <f>[7]SSMF!AM154</f>
        <v>172.5</v>
      </c>
      <c r="AE1016" s="92"/>
      <c r="AF1016" s="160">
        <f>[7]SSMF!P154</f>
        <v>434</v>
      </c>
      <c r="AG1016" s="90"/>
      <c r="AH1016" s="160">
        <f>[7]SSMF!AN154</f>
        <v>442.9</v>
      </c>
      <c r="AI1016" s="357">
        <f>0.5*(((3*([7]SSMF!AN154))-(2*([7]SSMF!BM154))))+0.5*(([7]SSMF!BM154-(0.75*(((3*([7]SSMF!AN154))-(2*([7]SSMF!BM154))))))/0.25)</f>
        <v>395.30000000000018</v>
      </c>
      <c r="AJ1016" s="160">
        <f>[7]SSMF!AO154</f>
        <v>451</v>
      </c>
      <c r="AK1016" s="160">
        <f>[7]SSMF!AR154</f>
        <v>522.5</v>
      </c>
      <c r="AL1016" s="90"/>
      <c r="AM1016" s="187">
        <f>[7]SSMF!AS154</f>
        <v>3345</v>
      </c>
      <c r="AN1016" s="187">
        <f>[7]SSMF!AT154</f>
        <v>430</v>
      </c>
      <c r="AO1016" s="188">
        <f>[7]SSMF!AU154</f>
        <v>461.9</v>
      </c>
      <c r="AP1016" s="357">
        <f t="shared" si="2645"/>
        <v>439.32499999999993</v>
      </c>
      <c r="AQ1016" s="357">
        <f t="shared" si="2646"/>
        <v>421.82499999999993</v>
      </c>
      <c r="AR1016" s="160">
        <f>[7]SSMF!AV154</f>
        <v>475</v>
      </c>
      <c r="AS1016" s="90"/>
      <c r="AT1016" s="160">
        <f>[7]SSMF!AY154</f>
        <v>522.5</v>
      </c>
      <c r="AU1016" s="160">
        <f>[7]SSMF!BB154</f>
        <v>505</v>
      </c>
      <c r="AV1016" s="90"/>
      <c r="AW1016" s="160">
        <f>[7]SSMF!BC154</f>
        <v>3000</v>
      </c>
      <c r="AX1016" s="160">
        <f>[7]SSMF!BD154</f>
        <v>3070</v>
      </c>
      <c r="AY1016" s="160">
        <f>[7]SSMF!BE154</f>
        <v>3035</v>
      </c>
      <c r="BE1016" s="160">
        <f>[7]SSMF!BH154</f>
        <v>435.63</v>
      </c>
      <c r="BG1016" s="436"/>
      <c r="BH1016" s="436"/>
      <c r="BI1016" s="436"/>
      <c r="BJ1016" s="436"/>
      <c r="BK1016" s="436"/>
      <c r="BL1016" s="436"/>
      <c r="BM1016" s="436"/>
      <c r="BN1016" s="436"/>
      <c r="BO1016" s="436"/>
      <c r="BP1016" s="436"/>
      <c r="BQ1016" s="436"/>
      <c r="BS1016" s="162">
        <f>[7]SSMF!BI154</f>
        <v>420</v>
      </c>
      <c r="BT1016" s="162">
        <f>[7]SSMF!BJ154</f>
        <v>27100</v>
      </c>
      <c r="BU1016" s="162">
        <f>[7]SSMF!BK154</f>
        <v>461.63</v>
      </c>
      <c r="BW1016" s="338">
        <f>[7]SSMF!BR154</f>
        <v>470.37</v>
      </c>
      <c r="BX1016" s="432"/>
      <c r="BY1016" s="432"/>
      <c r="BZ1016" s="432"/>
      <c r="CA1016" s="432"/>
      <c r="CB1016" s="432"/>
      <c r="CC1016" s="432"/>
      <c r="CD1016" s="649"/>
    </row>
    <row r="1017" spans="1:82" s="93" customFormat="1" ht="15.5" thickTop="1" thickBot="1">
      <c r="A1017" s="16">
        <f t="shared" si="2196"/>
        <v>44200</v>
      </c>
      <c r="B1017" s="94">
        <f t="shared" ref="B1017" si="2647">MONTH(A1017)</f>
        <v>1</v>
      </c>
      <c r="C1017" s="94">
        <f t="shared" ref="C1017" si="2648">YEAR(A1017)</f>
        <v>2021</v>
      </c>
      <c r="D1017" s="94" t="str">
        <f t="shared" ref="D1017" si="2649">B1017&amp;C1017</f>
        <v>12021</v>
      </c>
      <c r="E1017" s="345">
        <f>[7]SSMF!Y155</f>
        <v>555</v>
      </c>
      <c r="F1017" s="94"/>
      <c r="G1017" s="345">
        <f>[7]SSMF!Z155</f>
        <v>520</v>
      </c>
      <c r="H1017" s="160">
        <f>[7]SSMF!AA155</f>
        <v>547</v>
      </c>
      <c r="I1017" s="160">
        <f>[7]SSMF!AD155</f>
        <v>200</v>
      </c>
      <c r="J1017" s="92"/>
      <c r="K1017" s="92"/>
      <c r="L1017" s="92"/>
      <c r="M1017" s="92"/>
      <c r="N1017" s="160">
        <f>[7]SSMF!AE155</f>
        <v>446.5</v>
      </c>
      <c r="O1017" s="160">
        <f>[7]SSMF!AF155</f>
        <v>451.5</v>
      </c>
      <c r="P1017" s="92"/>
      <c r="Q1017" s="92"/>
      <c r="R1017" s="92"/>
      <c r="S1017" s="357">
        <f t="shared" ref="S1017" si="2650">U1017-U1016+S1016</f>
        <v>292.5</v>
      </c>
      <c r="T1017" s="357">
        <f t="shared" ref="T1017" si="2651">V1017-V1016+T1016</f>
        <v>300</v>
      </c>
      <c r="U1017" s="160">
        <f>[7]SSMF!AG155</f>
        <v>297.5</v>
      </c>
      <c r="V1017" s="160">
        <f>[7]SSMF!AH155</f>
        <v>302.5</v>
      </c>
      <c r="W1017" s="160">
        <f>[7]SSMF!AI155</f>
        <v>262.5</v>
      </c>
      <c r="X1017" s="160">
        <f>[7]SSMF!BS155</f>
        <v>287.5</v>
      </c>
      <c r="Y1017" s="357">
        <f t="shared" ref="Y1017:Y1022" si="2652">Y1016+W1017-W1016</f>
        <v>267.5</v>
      </c>
      <c r="Z1017" s="357">
        <f t="shared" ref="Z1017" si="2653">Z1016+X1017-X1016</f>
        <v>292.5</v>
      </c>
      <c r="AA1017" s="517">
        <f>(AC1017+10)*[6]WeeklyNew!L733</f>
        <v>180.01863416398308</v>
      </c>
      <c r="AB1017" s="160">
        <f>[7]SSMF!AK155</f>
        <v>127.5</v>
      </c>
      <c r="AC1017" s="160">
        <f>[7]SSMF!AL155</f>
        <v>152.5</v>
      </c>
      <c r="AD1017" s="160">
        <f>[7]SSMF!AM155</f>
        <v>172.5</v>
      </c>
      <c r="AE1017" s="92"/>
      <c r="AF1017" s="160">
        <f>[7]SSMF!P155</f>
        <v>443</v>
      </c>
      <c r="AG1017" s="90"/>
      <c r="AH1017" s="160">
        <f>[7]SSMF!AN155</f>
        <v>445.17</v>
      </c>
      <c r="AI1017" s="357">
        <f>0.5*(((3*([7]SSMF!AN155))-(2*([7]SSMF!BM155))))+0.5*(([7]SSMF!BM155-(0.75*(((3*([7]SSMF!AN155))-(2*([7]SSMF!BM155))))))/0.25)</f>
        <v>388.49</v>
      </c>
      <c r="AJ1017" s="160">
        <f>[7]SSMF!AO155</f>
        <v>451</v>
      </c>
      <c r="AK1017" s="160">
        <f>[7]SSMF!AR155</f>
        <v>522.5</v>
      </c>
      <c r="AL1017" s="90"/>
      <c r="AM1017" s="187">
        <f>[7]SSMF!AS155</f>
        <v>3382.5</v>
      </c>
      <c r="AN1017" s="187">
        <f>[7]SSMF!AT155</f>
        <v>459</v>
      </c>
      <c r="AO1017" s="188">
        <f>[7]SSMF!AU155</f>
        <v>464.17</v>
      </c>
      <c r="AP1017" s="357">
        <f t="shared" ref="AP1017" si="2654">AQ1017+17.5</f>
        <v>444.96</v>
      </c>
      <c r="AQ1017" s="357">
        <f t="shared" ref="AQ1017" si="2655">AQ1016+AVERAGE(AF1017,AH1017)-AVERAGE(AF1016,AH1016)</f>
        <v>427.46</v>
      </c>
      <c r="AR1017" s="160">
        <f>[7]SSMF!AV155</f>
        <v>475</v>
      </c>
      <c r="AS1017" s="90"/>
      <c r="AT1017" s="160">
        <f>[7]SSMF!AY155</f>
        <v>522.5</v>
      </c>
      <c r="AU1017" s="160">
        <f>[7]SSMF!BB155</f>
        <v>530</v>
      </c>
      <c r="AV1017" s="90"/>
      <c r="AW1017" s="160">
        <f>[7]SSMF!BC155</f>
        <v>3000</v>
      </c>
      <c r="AX1017" s="160">
        <f>[7]SSMF!BD155</f>
        <v>3090</v>
      </c>
      <c r="AY1017" s="160">
        <f>[7]SSMF!BE155</f>
        <v>3045</v>
      </c>
      <c r="BE1017" s="160">
        <f>[7]SSMF!BH155</f>
        <v>442.25</v>
      </c>
      <c r="BG1017" s="436"/>
      <c r="BH1017" s="436"/>
      <c r="BI1017" s="436"/>
      <c r="BJ1017" s="436"/>
      <c r="BK1017" s="436"/>
      <c r="BL1017" s="436"/>
      <c r="BM1017" s="436"/>
      <c r="BN1017" s="436"/>
      <c r="BO1017" s="436"/>
      <c r="BP1017" s="436"/>
      <c r="BQ1017" s="436"/>
      <c r="BS1017" s="162">
        <f>[7]SSMF!BI155</f>
        <v>417.5</v>
      </c>
      <c r="BT1017" s="162">
        <f>[7]SSMF!BJ155</f>
        <v>27100</v>
      </c>
      <c r="BU1017" s="162">
        <f>[7]SSMF!BK155</f>
        <v>458.02</v>
      </c>
      <c r="BW1017" s="338">
        <f>[7]SSMF!BR155</f>
        <v>472.64</v>
      </c>
      <c r="BX1017" s="432"/>
      <c r="BY1017" s="432"/>
      <c r="BZ1017" s="432"/>
      <c r="CA1017" s="432"/>
      <c r="CB1017" s="432"/>
      <c r="CC1017" s="432"/>
      <c r="CD1017" s="649"/>
    </row>
    <row r="1018" spans="1:82" s="93" customFormat="1" ht="15.5" thickTop="1" thickBot="1">
      <c r="A1018" s="16">
        <f t="shared" si="2196"/>
        <v>44207</v>
      </c>
      <c r="B1018" s="94">
        <f t="shared" ref="B1018" si="2656">MONTH(A1018)</f>
        <v>1</v>
      </c>
      <c r="C1018" s="94">
        <f t="shared" ref="C1018" si="2657">YEAR(A1018)</f>
        <v>2021</v>
      </c>
      <c r="D1018" s="94" t="str">
        <f t="shared" ref="D1018" si="2658">B1018&amp;C1018</f>
        <v>12021</v>
      </c>
      <c r="E1018" s="345">
        <f>[7]SSMF!Y156</f>
        <v>567.5</v>
      </c>
      <c r="F1018" s="94"/>
      <c r="G1018" s="345">
        <f>[7]SSMF!Z156</f>
        <v>520</v>
      </c>
      <c r="H1018" s="160">
        <f>[7]SSMF!AA156</f>
        <v>547</v>
      </c>
      <c r="I1018" s="160">
        <f>[7]SSMF!AD156</f>
        <v>200</v>
      </c>
      <c r="J1018" s="92"/>
      <c r="K1018" s="92"/>
      <c r="L1018" s="92"/>
      <c r="M1018" s="92"/>
      <c r="N1018" s="160">
        <f>[7]SSMF!AE156</f>
        <v>456.5</v>
      </c>
      <c r="O1018" s="160">
        <f>[7]SSMF!AF156</f>
        <v>461.5</v>
      </c>
      <c r="P1018" s="92"/>
      <c r="Q1018" s="92"/>
      <c r="R1018" s="92"/>
      <c r="S1018" s="357">
        <f t="shared" ref="S1018" si="2659">U1018-U1017+S1017</f>
        <v>292.5</v>
      </c>
      <c r="T1018" s="357">
        <f t="shared" ref="T1018" si="2660">V1018-V1017+T1017</f>
        <v>300</v>
      </c>
      <c r="U1018" s="160">
        <f>[7]SSMF!AG156</f>
        <v>297.5</v>
      </c>
      <c r="V1018" s="160">
        <f>[7]SSMF!AH156</f>
        <v>302.5</v>
      </c>
      <c r="W1018" s="160">
        <f>[7]SSMF!AI156</f>
        <v>262.5</v>
      </c>
      <c r="X1018" s="160">
        <f>[7]SSMF!BS156</f>
        <v>287.5</v>
      </c>
      <c r="Y1018" s="357">
        <f t="shared" si="2652"/>
        <v>267.5</v>
      </c>
      <c r="Z1018" s="357">
        <f t="shared" ref="Z1018" si="2661">Z1017+X1018-X1017</f>
        <v>292.5</v>
      </c>
      <c r="AA1018" s="517">
        <f>(AC1018+10)*[6]WeeklyNew!L734</f>
        <v>181.91714794622212</v>
      </c>
      <c r="AB1018" s="160">
        <f>[7]SSMF!AK156</f>
        <v>137.5</v>
      </c>
      <c r="AC1018" s="160">
        <f>[7]SSMF!AL156</f>
        <v>152.5</v>
      </c>
      <c r="AD1018" s="160">
        <f>[7]SSMF!AM156</f>
        <v>172.5</v>
      </c>
      <c r="AE1018" s="92"/>
      <c r="AF1018" s="160">
        <f>[7]SSMF!P156</f>
        <v>450.83</v>
      </c>
      <c r="AG1018" s="90"/>
      <c r="AH1018" s="160">
        <f>[7]SSMF!AN156</f>
        <v>451.61</v>
      </c>
      <c r="AI1018" s="357">
        <f>0.5*(((3*([7]SSMF!AN156))-(2*([7]SSMF!BM156))))+0.5*(([7]SSMF!BM156-(0.75*(((3*([7]SSMF!AN156))-(2*([7]SSMF!BM156))))))/0.25)</f>
        <v>455.17000000000007</v>
      </c>
      <c r="AJ1018" s="160">
        <f>[7]SSMF!AO156</f>
        <v>468</v>
      </c>
      <c r="AK1018" s="160">
        <f>[7]SSMF!AR156</f>
        <v>522.5</v>
      </c>
      <c r="AL1018" s="90"/>
      <c r="AM1018" s="187">
        <f>[7]SSMF!AS156</f>
        <v>3362.5</v>
      </c>
      <c r="AN1018" s="187">
        <f>[7]SSMF!AT156</f>
        <v>459</v>
      </c>
      <c r="AO1018" s="188">
        <f>[7]SSMF!AU156</f>
        <v>470.61</v>
      </c>
      <c r="AP1018" s="357">
        <f t="shared" ref="AP1018" si="2662">AQ1018+17.5</f>
        <v>452.09500000000003</v>
      </c>
      <c r="AQ1018" s="357">
        <f t="shared" ref="AQ1018" si="2663">AQ1017+AVERAGE(AF1018,AH1018)-AVERAGE(AF1017,AH1017)</f>
        <v>434.59500000000003</v>
      </c>
      <c r="AR1018" s="160">
        <f>[7]SSMF!AV156</f>
        <v>488.5</v>
      </c>
      <c r="AS1018" s="90"/>
      <c r="AT1018" s="160">
        <f>[7]SSMF!AY156</f>
        <v>522.5</v>
      </c>
      <c r="AU1018" s="160">
        <f>[7]SSMF!BB156</f>
        <v>552.5</v>
      </c>
      <c r="AV1018" s="90"/>
      <c r="AW1018" s="160">
        <f>[7]SSMF!BC156</f>
        <v>3000</v>
      </c>
      <c r="AX1018" s="160">
        <f>[7]SSMF!BD156</f>
        <v>3130</v>
      </c>
      <c r="AY1018" s="160">
        <f>[7]SSMF!BE156</f>
        <v>3065</v>
      </c>
      <c r="BE1018" s="160">
        <f>[7]SSMF!BH156</f>
        <v>445.4</v>
      </c>
      <c r="BG1018" s="436"/>
      <c r="BH1018" s="436"/>
      <c r="BI1018" s="436"/>
      <c r="BJ1018" s="436"/>
      <c r="BK1018" s="436"/>
      <c r="BL1018" s="436"/>
      <c r="BM1018" s="436"/>
      <c r="BN1018" s="436"/>
      <c r="BO1018" s="436"/>
      <c r="BP1018" s="436"/>
      <c r="BQ1018" s="436"/>
      <c r="BS1018" s="162">
        <f>[7]SSMF!BI156</f>
        <v>425</v>
      </c>
      <c r="BT1018" s="162">
        <f>[7]SSMF!BJ156</f>
        <v>27500</v>
      </c>
      <c r="BU1018" s="162">
        <f>[7]SSMF!BK156</f>
        <v>479.33</v>
      </c>
      <c r="BW1018" s="338">
        <f>[7]SSMF!BR156</f>
        <v>477.11</v>
      </c>
      <c r="BX1018" s="432"/>
      <c r="BY1018" s="432"/>
      <c r="BZ1018" s="432"/>
      <c r="CA1018" s="432"/>
      <c r="CB1018" s="432"/>
      <c r="CC1018" s="432"/>
      <c r="CD1018" s="650"/>
    </row>
    <row r="1019" spans="1:82" s="93" customFormat="1" ht="15.5" thickTop="1" thickBot="1">
      <c r="A1019" s="16">
        <f t="shared" si="2196"/>
        <v>44214</v>
      </c>
      <c r="B1019" s="94">
        <f t="shared" ref="B1019" si="2664">MONTH(A1019)</f>
        <v>1</v>
      </c>
      <c r="C1019" s="94">
        <f t="shared" ref="C1019" si="2665">YEAR(A1019)</f>
        <v>2021</v>
      </c>
      <c r="D1019" s="94" t="str">
        <f t="shared" ref="D1019" si="2666">B1019&amp;C1019</f>
        <v>12021</v>
      </c>
      <c r="E1019" s="345">
        <f>[7]SSMF!Y157</f>
        <v>575</v>
      </c>
      <c r="F1019" s="94"/>
      <c r="G1019" s="345">
        <f>[7]SSMF!Z157</f>
        <v>555</v>
      </c>
      <c r="H1019" s="160">
        <f>[7]SSMF!AA157</f>
        <v>563</v>
      </c>
      <c r="I1019" s="160">
        <f>[7]SSMF!AD157</f>
        <v>200</v>
      </c>
      <c r="J1019" s="92"/>
      <c r="K1019" s="92"/>
      <c r="L1019" s="92"/>
      <c r="M1019" s="92"/>
      <c r="N1019" s="160">
        <f>[7]SSMF!AE157</f>
        <v>437</v>
      </c>
      <c r="O1019" s="160">
        <f>[7]SSMF!AF157</f>
        <v>442</v>
      </c>
      <c r="P1019" s="92"/>
      <c r="Q1019" s="92"/>
      <c r="R1019" s="92"/>
      <c r="S1019" s="357">
        <f t="shared" ref="S1019" si="2667">U1019-U1018+S1018</f>
        <v>382.5</v>
      </c>
      <c r="T1019" s="357">
        <f t="shared" ref="T1019" si="2668">V1019-V1018+T1018</f>
        <v>397.5</v>
      </c>
      <c r="U1019" s="160">
        <f>[7]SSMF!AG157</f>
        <v>387.5</v>
      </c>
      <c r="V1019" s="160">
        <f>[7]SSMF!AH157</f>
        <v>400</v>
      </c>
      <c r="W1019" s="160">
        <f>[7]SSMF!AI157</f>
        <v>342.5</v>
      </c>
      <c r="X1019" s="160">
        <f>[7]SSMF!BS157</f>
        <v>350</v>
      </c>
      <c r="Y1019" s="357">
        <f t="shared" si="2652"/>
        <v>347.5</v>
      </c>
      <c r="Z1019" s="357">
        <f t="shared" ref="Z1019" si="2669">Z1018+X1019-X1018</f>
        <v>355</v>
      </c>
      <c r="AA1019" s="517">
        <f>(AC1019+10)*[6]WeeklyNew!L735</f>
        <v>239.18404149793696</v>
      </c>
      <c r="AB1019" s="160">
        <f>[7]SSMF!AK157</f>
        <v>145</v>
      </c>
      <c r="AC1019" s="160">
        <f>[7]SSMF!AL157</f>
        <v>202.5</v>
      </c>
      <c r="AD1019" s="160">
        <f>[7]SSMF!AM157</f>
        <v>222.5</v>
      </c>
      <c r="AE1019" s="92"/>
      <c r="AF1019" s="160">
        <f>[7]SSMF!P157</f>
        <v>458.5</v>
      </c>
      <c r="AG1019" s="90"/>
      <c r="AH1019" s="160">
        <f>[7]SSMF!AN157</f>
        <v>452.88</v>
      </c>
      <c r="AI1019" s="357">
        <f>0.5*(((3*([7]SSMF!AN157))-(2*([7]SSMF!BM157))))+0.5*(([7]SSMF!BM157-(0.75*(((3*([7]SSMF!AN157))-(2*([7]SSMF!BM157))))))/0.25)</f>
        <v>345.36000000000013</v>
      </c>
      <c r="AJ1019" s="160">
        <f>[7]SSMF!AO157</f>
        <v>436</v>
      </c>
      <c r="AK1019" s="160">
        <f>[7]SSMF!AR157</f>
        <v>572.5</v>
      </c>
      <c r="AL1019" s="90"/>
      <c r="AM1019" s="187">
        <f>[7]SSMF!AS157</f>
        <v>3342.5</v>
      </c>
      <c r="AN1019" s="187">
        <f>[7]SSMF!AT157</f>
        <v>459</v>
      </c>
      <c r="AO1019" s="188">
        <f>[7]SSMF!AU157</f>
        <v>471.88</v>
      </c>
      <c r="AP1019" s="357">
        <f t="shared" ref="AP1019" si="2670">AQ1019+17.5</f>
        <v>456.56500000000005</v>
      </c>
      <c r="AQ1019" s="357">
        <f t="shared" ref="AQ1019" si="2671">AQ1018+AVERAGE(AF1019,AH1019)-AVERAGE(AF1018,AH1018)</f>
        <v>439.06500000000005</v>
      </c>
      <c r="AR1019" s="160">
        <f>[7]SSMF!AV157</f>
        <v>460</v>
      </c>
      <c r="AS1019" s="90"/>
      <c r="AT1019" s="160">
        <f>[7]SSMF!AY157</f>
        <v>530</v>
      </c>
      <c r="AU1019" s="160">
        <f>[7]SSMF!BB157</f>
        <v>552.5</v>
      </c>
      <c r="AV1019" s="90"/>
      <c r="AW1019" s="160">
        <f>[7]SSMF!BC157</f>
        <v>3230</v>
      </c>
      <c r="AX1019" s="160">
        <f>[7]SSMF!BD157</f>
        <v>3240</v>
      </c>
      <c r="AY1019" s="160">
        <f>[7]SSMF!BE157</f>
        <v>3235</v>
      </c>
      <c r="BE1019" s="160">
        <f>[7]SSMF!BH157</f>
        <v>443</v>
      </c>
      <c r="BG1019" s="436"/>
      <c r="BH1019" s="436"/>
      <c r="BI1019" s="436"/>
      <c r="BJ1019" s="436"/>
      <c r="BK1019" s="436"/>
      <c r="BL1019" s="436"/>
      <c r="BM1019" s="436"/>
      <c r="BN1019" s="436"/>
      <c r="BO1019" s="436"/>
      <c r="BP1019" s="436"/>
      <c r="BQ1019" s="436"/>
      <c r="BS1019" s="162">
        <f>[7]SSMF!BI157</f>
        <v>412.5</v>
      </c>
      <c r="BT1019" s="162">
        <f>[7]SSMF!BJ157</f>
        <v>26600</v>
      </c>
      <c r="BU1019" s="162">
        <f>[7]SSMF!BK157</f>
        <v>480.38</v>
      </c>
      <c r="BW1019" s="338">
        <f>[7]SSMF!BR157</f>
        <v>477.07</v>
      </c>
      <c r="BX1019" s="432"/>
      <c r="BY1019" s="432"/>
      <c r="BZ1019" s="432"/>
      <c r="CA1019" s="432"/>
      <c r="CB1019" s="432"/>
      <c r="CC1019" s="432"/>
      <c r="CD1019" s="652"/>
    </row>
    <row r="1020" spans="1:82" s="93" customFormat="1" ht="15.5" thickTop="1" thickBot="1">
      <c r="A1020" s="16">
        <f t="shared" si="2196"/>
        <v>44221</v>
      </c>
      <c r="B1020" s="94">
        <f t="shared" ref="B1020" si="2672">MONTH(A1020)</f>
        <v>1</v>
      </c>
      <c r="C1020" s="94">
        <f t="shared" ref="C1020" si="2673">YEAR(A1020)</f>
        <v>2021</v>
      </c>
      <c r="D1020" s="94" t="str">
        <f t="shared" ref="D1020" si="2674">B1020&amp;C1020</f>
        <v>12021</v>
      </c>
      <c r="E1020" s="345">
        <f>[7]SSMF!Y158</f>
        <v>575</v>
      </c>
      <c r="F1020" s="94"/>
      <c r="G1020" s="345">
        <f>[7]SSMF!Z158</f>
        <v>555</v>
      </c>
      <c r="H1020" s="160">
        <f>[7]SSMF!AA158</f>
        <v>563</v>
      </c>
      <c r="I1020" s="160">
        <f>[7]SSMF!AD158</f>
        <v>200</v>
      </c>
      <c r="J1020" s="92"/>
      <c r="K1020" s="92"/>
      <c r="L1020" s="92"/>
      <c r="M1020" s="92"/>
      <c r="N1020" s="160">
        <f>[7]SSMF!AE158</f>
        <v>424.5</v>
      </c>
      <c r="O1020" s="160">
        <f>[7]SSMF!AF158</f>
        <v>429.5</v>
      </c>
      <c r="P1020" s="92"/>
      <c r="Q1020" s="92"/>
      <c r="R1020" s="92"/>
      <c r="S1020" s="357">
        <f t="shared" ref="S1020" si="2675">U1020-U1019+S1019</f>
        <v>382.5</v>
      </c>
      <c r="T1020" s="357">
        <f t="shared" ref="T1020" si="2676">V1020-V1019+T1019</f>
        <v>397.5</v>
      </c>
      <c r="U1020" s="160">
        <f>[7]SSMF!AG158</f>
        <v>387.5</v>
      </c>
      <c r="V1020" s="160">
        <f>[7]SSMF!AH158</f>
        <v>400</v>
      </c>
      <c r="W1020" s="160">
        <f>[7]SSMF!AI158</f>
        <v>342.5</v>
      </c>
      <c r="X1020" s="160">
        <f>[7]SSMF!BS158</f>
        <v>350</v>
      </c>
      <c r="Y1020" s="357">
        <f t="shared" si="2652"/>
        <v>347.5</v>
      </c>
      <c r="Z1020" s="357">
        <f t="shared" ref="Z1020" si="2677">Z1019+X1020-X1019</f>
        <v>355</v>
      </c>
      <c r="AA1020" s="517">
        <f>(AC1020+10)*[6]WeeklyNew!L736</f>
        <v>239.90916987885069</v>
      </c>
      <c r="AB1020" s="160">
        <f>[7]SSMF!AK158</f>
        <v>142.5</v>
      </c>
      <c r="AC1020" s="160">
        <f>[7]SSMF!AL158</f>
        <v>202.5</v>
      </c>
      <c r="AD1020" s="160">
        <f>[7]SSMF!AM158</f>
        <v>222.5</v>
      </c>
      <c r="AE1020" s="92"/>
      <c r="AF1020" s="160">
        <f>[7]SSMF!P158</f>
        <v>427</v>
      </c>
      <c r="AG1020" s="90"/>
      <c r="AH1020" s="160">
        <f>[7]SSMF!AN158</f>
        <v>421.15</v>
      </c>
      <c r="AI1020" s="357">
        <f>0.5*(((3*([7]SSMF!AN158))-(2*([7]SSMF!BM158))))+0.5*(([7]SSMF!BM158-(0.75*(((3*([7]SSMF!AN158))-(2*([7]SSMF!BM158))))))/0.25)</f>
        <v>390.55000000000018</v>
      </c>
      <c r="AJ1020" s="160">
        <f>[7]SSMF!AO158</f>
        <v>423.5</v>
      </c>
      <c r="AK1020" s="160">
        <f>[7]SSMF!AR158</f>
        <v>560</v>
      </c>
      <c r="AL1020" s="90"/>
      <c r="AM1020" s="187">
        <f>[7]SSMF!AS158</f>
        <v>3215</v>
      </c>
      <c r="AN1020" s="187">
        <f>[7]SSMF!AT158</f>
        <v>425</v>
      </c>
      <c r="AO1020" s="188">
        <f>[7]SSMF!AU158</f>
        <v>440.15</v>
      </c>
      <c r="AP1020" s="357">
        <f t="shared" ref="AP1020" si="2678">AQ1020+17.5</f>
        <v>424.9500000000001</v>
      </c>
      <c r="AQ1020" s="357">
        <f t="shared" ref="AQ1020" si="2679">AQ1019+AVERAGE(AF1020,AH1020)-AVERAGE(AF1019,AH1019)</f>
        <v>407.4500000000001</v>
      </c>
      <c r="AR1020" s="160">
        <f>[7]SSMF!AV158</f>
        <v>447.5</v>
      </c>
      <c r="AS1020" s="90"/>
      <c r="AT1020" s="160">
        <f>[7]SSMF!AY158</f>
        <v>530</v>
      </c>
      <c r="AU1020" s="160">
        <f>[7]SSMF!BB158</f>
        <v>547.5</v>
      </c>
      <c r="AV1020" s="90"/>
      <c r="AW1020" s="160">
        <f>[7]SSMF!BC158</f>
        <v>3230</v>
      </c>
      <c r="AX1020" s="160">
        <f>[7]SSMF!BD158</f>
        <v>3250</v>
      </c>
      <c r="AY1020" s="160">
        <f>[7]SSMF!BE158</f>
        <v>3240</v>
      </c>
      <c r="BE1020" s="160">
        <f>[7]SSMF!BH158</f>
        <v>416.6</v>
      </c>
      <c r="BG1020" s="436"/>
      <c r="BH1020" s="436"/>
      <c r="BI1020" s="436"/>
      <c r="BJ1020" s="436"/>
      <c r="BK1020" s="436"/>
      <c r="BL1020" s="436"/>
      <c r="BM1020" s="436"/>
      <c r="BN1020" s="436"/>
      <c r="BO1020" s="436"/>
      <c r="BP1020" s="436"/>
      <c r="BQ1020" s="436"/>
      <c r="BS1020" s="162">
        <f>[7]SSMF!BI158</f>
        <v>380</v>
      </c>
      <c r="BT1020" s="162">
        <f>[7]SSMF!BJ158</f>
        <v>24800</v>
      </c>
      <c r="BU1020" s="162">
        <f>[7]SSMF!BK158</f>
        <v>430.83</v>
      </c>
      <c r="BW1020" s="338">
        <f>[7]SSMF!BR158</f>
        <v>445.34</v>
      </c>
      <c r="BX1020" s="432"/>
      <c r="BY1020" s="432"/>
      <c r="BZ1020" s="432"/>
      <c r="CA1020" s="432"/>
      <c r="CB1020" s="432"/>
      <c r="CC1020" s="432"/>
      <c r="CD1020" s="654"/>
    </row>
    <row r="1021" spans="1:82" s="93" customFormat="1" ht="15.5" thickTop="1" thickBot="1">
      <c r="A1021" s="16">
        <f t="shared" si="2196"/>
        <v>44228</v>
      </c>
      <c r="B1021" s="94">
        <f t="shared" ref="B1021" si="2680">MONTH(A1021)</f>
        <v>2</v>
      </c>
      <c r="C1021" s="94">
        <f t="shared" ref="C1021" si="2681">YEAR(A1021)</f>
        <v>2021</v>
      </c>
      <c r="D1021" s="94" t="str">
        <f t="shared" ref="D1021" si="2682">B1021&amp;C1021</f>
        <v>22021</v>
      </c>
      <c r="E1021" s="345">
        <f>[7]SSMF!Y159</f>
        <v>505</v>
      </c>
      <c r="F1021" s="94"/>
      <c r="G1021" s="345">
        <f>[7]SSMF!Z159</f>
        <v>480</v>
      </c>
      <c r="H1021" s="160">
        <f>[7]SSMF!AA159</f>
        <v>487.5</v>
      </c>
      <c r="I1021" s="160">
        <f>[7]SSMF!AD159</f>
        <v>200</v>
      </c>
      <c r="J1021" s="92"/>
      <c r="K1021" s="92"/>
      <c r="L1021" s="92"/>
      <c r="M1021" s="92"/>
      <c r="N1021" s="160">
        <f>[7]SSMF!AE159</f>
        <v>390</v>
      </c>
      <c r="O1021" s="160">
        <f>[7]SSMF!AF159</f>
        <v>401</v>
      </c>
      <c r="P1021" s="92"/>
      <c r="Q1021" s="92"/>
      <c r="R1021" s="92"/>
      <c r="S1021" s="357">
        <f t="shared" ref="S1021" si="2683">U1021-U1020+S1020</f>
        <v>382.5</v>
      </c>
      <c r="T1021" s="357">
        <f t="shared" ref="T1021" si="2684">V1021-V1020+T1020</f>
        <v>397.5</v>
      </c>
      <c r="U1021" s="160">
        <f>[7]SSMF!AG159</f>
        <v>387.5</v>
      </c>
      <c r="V1021" s="160">
        <f>[7]SSMF!AH159</f>
        <v>400</v>
      </c>
      <c r="W1021" s="160">
        <f>[7]SSMF!AI159</f>
        <v>342.5</v>
      </c>
      <c r="X1021" s="160">
        <f>[7]SSMF!BS159</f>
        <v>350</v>
      </c>
      <c r="Y1021" s="357">
        <f t="shared" si="2652"/>
        <v>347.5</v>
      </c>
      <c r="Z1021" s="357">
        <f t="shared" ref="Z1021" si="2685">Z1020+X1021-X1020</f>
        <v>355</v>
      </c>
      <c r="AA1021" s="517">
        <f>(AC1021+10)*[6]WeeklyNew!L737</f>
        <v>241.4499539496035</v>
      </c>
      <c r="AB1021" s="160">
        <f>[7]SSMF!AK159</f>
        <v>137.5</v>
      </c>
      <c r="AC1021" s="160">
        <f>[7]SSMF!AL159</f>
        <v>202.5</v>
      </c>
      <c r="AD1021" s="160">
        <f>[7]SSMF!AM159</f>
        <v>222.5</v>
      </c>
      <c r="AE1021" s="92"/>
      <c r="AF1021" s="160">
        <f>[7]SSMF!P159</f>
        <v>427</v>
      </c>
      <c r="AG1021" s="90"/>
      <c r="AH1021" s="160">
        <f>[7]SSMF!AN159</f>
        <v>398.19</v>
      </c>
      <c r="AI1021" s="357">
        <f>0.5*(((3*([7]SSMF!AN159))-(2*([7]SSMF!BM159))))+0.5*(([7]SSMF!BM159-(0.75*(((3*([7]SSMF!AN159))-(2*([7]SSMF!BM159))))))/0.25)</f>
        <v>331.43000000000006</v>
      </c>
      <c r="AJ1021" s="160">
        <f>[7]SSMF!AO159</f>
        <v>391.5</v>
      </c>
      <c r="AK1021" s="160">
        <f>[7]SSMF!AR159</f>
        <v>532.5</v>
      </c>
      <c r="AL1021" s="90"/>
      <c r="AM1021" s="187">
        <f>[7]SSMF!AS159</f>
        <v>3000</v>
      </c>
      <c r="AN1021" s="187">
        <f>[7]SSMF!AT159</f>
        <v>401.5</v>
      </c>
      <c r="AO1021" s="188">
        <f>[7]SSMF!AU159</f>
        <v>417.19</v>
      </c>
      <c r="AP1021" s="357">
        <f t="shared" ref="AP1021" si="2686">AQ1021+17.5</f>
        <v>413.47000000000008</v>
      </c>
      <c r="AQ1021" s="357">
        <f t="shared" ref="AQ1021" si="2687">AQ1020+AVERAGE(AF1021,AH1021)-AVERAGE(AF1020,AH1020)</f>
        <v>395.97000000000008</v>
      </c>
      <c r="AR1021" s="160">
        <f>[7]SSMF!AV159</f>
        <v>415.5</v>
      </c>
      <c r="AS1021" s="90"/>
      <c r="AT1021" s="160">
        <f>[7]SSMF!AY159</f>
        <v>540</v>
      </c>
      <c r="AU1021" s="160">
        <f>[7]SSMF!BB159</f>
        <v>510</v>
      </c>
      <c r="AV1021" s="90"/>
      <c r="AW1021" s="160">
        <f>[7]SSMF!BC159</f>
        <v>3170</v>
      </c>
      <c r="AX1021" s="160">
        <f>[7]SSMF!BD159</f>
        <v>3190</v>
      </c>
      <c r="AY1021" s="160">
        <f>[7]SSMF!BE159</f>
        <v>3180</v>
      </c>
      <c r="BE1021" s="160">
        <f>[7]SSMF!BH159</f>
        <v>376.5</v>
      </c>
      <c r="BG1021" s="436"/>
      <c r="BH1021" s="436"/>
      <c r="BI1021" s="436"/>
      <c r="BJ1021" s="436"/>
      <c r="BK1021" s="436"/>
      <c r="BL1021" s="436"/>
      <c r="BM1021" s="436"/>
      <c r="BN1021" s="436"/>
      <c r="BO1021" s="436"/>
      <c r="BP1021" s="436"/>
      <c r="BQ1021" s="436"/>
      <c r="BS1021" s="162">
        <f>[7]SSMF!BI159</f>
        <v>340</v>
      </c>
      <c r="BT1021" s="162">
        <f>[7]SSMF!BJ159</f>
        <v>24500</v>
      </c>
      <c r="BU1021" s="162">
        <f>[7]SSMF!BK159</f>
        <v>415.83</v>
      </c>
      <c r="BW1021" s="338">
        <f>[7]SSMF!BR159</f>
        <v>422.38</v>
      </c>
      <c r="BX1021" s="432"/>
      <c r="BY1021" s="432"/>
      <c r="BZ1021" s="432"/>
      <c r="CA1021" s="432"/>
      <c r="CB1021" s="432"/>
      <c r="CC1021" s="432"/>
      <c r="CD1021" s="655"/>
    </row>
    <row r="1022" spans="1:82" s="93" customFormat="1" ht="15.5" thickTop="1" thickBot="1">
      <c r="A1022" s="16">
        <f t="shared" si="2196"/>
        <v>44235</v>
      </c>
      <c r="B1022" s="94">
        <f t="shared" ref="B1022" si="2688">MONTH(A1022)</f>
        <v>2</v>
      </c>
      <c r="C1022" s="94">
        <f t="shared" ref="C1022" si="2689">YEAR(A1022)</f>
        <v>2021</v>
      </c>
      <c r="D1022" s="94" t="str">
        <f t="shared" ref="D1022" si="2690">B1022&amp;C1022</f>
        <v>22021</v>
      </c>
      <c r="E1022" s="345">
        <f>[7]SSMF!Y160</f>
        <v>510</v>
      </c>
      <c r="F1022" s="94"/>
      <c r="G1022" s="345">
        <f>[7]SSMF!Z160</f>
        <v>480</v>
      </c>
      <c r="H1022" s="160">
        <f>[7]SSMF!AA160</f>
        <v>496</v>
      </c>
      <c r="I1022" s="160">
        <f>[7]SSMF!AD160</f>
        <v>200</v>
      </c>
      <c r="J1022" s="92"/>
      <c r="K1022" s="92"/>
      <c r="L1022" s="92"/>
      <c r="M1022" s="92"/>
      <c r="N1022" s="160">
        <f>[7]SSMF!AE160</f>
        <v>375</v>
      </c>
      <c r="O1022" s="160">
        <f>[7]SSMF!AF160</f>
        <v>386</v>
      </c>
      <c r="P1022" s="92"/>
      <c r="Q1022" s="92"/>
      <c r="R1022" s="92"/>
      <c r="S1022" s="357">
        <f t="shared" ref="S1022" si="2691">U1022-U1021+S1021</f>
        <v>382.5</v>
      </c>
      <c r="T1022" s="357">
        <f t="shared" ref="T1022" si="2692">V1022-V1021+T1021</f>
        <v>397.5</v>
      </c>
      <c r="U1022" s="160">
        <f>[7]SSMF!AG160</f>
        <v>387.5</v>
      </c>
      <c r="V1022" s="160">
        <f>[7]SSMF!AH160</f>
        <v>400</v>
      </c>
      <c r="W1022" s="160">
        <f>[7]SSMF!AI160</f>
        <v>342.5</v>
      </c>
      <c r="X1022" s="160">
        <f>[7]SSMF!BS160</f>
        <v>350</v>
      </c>
      <c r="Y1022" s="357">
        <f t="shared" si="2652"/>
        <v>347.5</v>
      </c>
      <c r="Z1022" s="357">
        <f t="shared" ref="Z1022" si="2693">Z1021+X1022-X1021</f>
        <v>355</v>
      </c>
      <c r="AA1022" s="517">
        <f>(AC1022+10)*[6]WeeklyNew!L738</f>
        <v>242.28961947618234</v>
      </c>
      <c r="AB1022" s="160">
        <f>[7]SSMF!AK160</f>
        <v>132.5</v>
      </c>
      <c r="AC1022" s="160">
        <f>[7]SSMF!AL160</f>
        <v>202.5</v>
      </c>
      <c r="AD1022" s="160">
        <f>[7]SSMF!AM160</f>
        <v>222.5</v>
      </c>
      <c r="AE1022" s="92"/>
      <c r="AF1022" s="160">
        <f>[7]SSMF!P160</f>
        <v>400.68</v>
      </c>
      <c r="AG1022" s="90"/>
      <c r="AH1022" s="160">
        <f>[7]SSMF!AN160</f>
        <v>378.25</v>
      </c>
      <c r="AI1022" s="357">
        <f>0.5*(((3*([7]SSMF!AN160))-(2*([7]SSMF!BM160))))+0.5*(([7]SSMF!BM160-(0.75*(((3*([7]SSMF!AN160))-(2*([7]SSMF!BM160))))))/0.25)</f>
        <v>251.25</v>
      </c>
      <c r="AJ1022" s="160">
        <f>[7]SSMF!AO160</f>
        <v>356.5</v>
      </c>
      <c r="AK1022" s="160">
        <f>[7]SSMF!AR160</f>
        <v>520</v>
      </c>
      <c r="AL1022" s="90"/>
      <c r="AM1022" s="187">
        <f>[7]SSMF!AS160</f>
        <v>2787.5</v>
      </c>
      <c r="AN1022" s="187">
        <f>[7]SSMF!AT160</f>
        <v>372.5</v>
      </c>
      <c r="AO1022" s="188">
        <f>[7]SSMF!AU160</f>
        <v>397.25</v>
      </c>
      <c r="AP1022" s="357">
        <f t="shared" ref="AP1022" si="2694">AQ1022+17.5</f>
        <v>390.34000000000015</v>
      </c>
      <c r="AQ1022" s="357">
        <f t="shared" ref="AQ1022" si="2695">AQ1021+AVERAGE(AF1022,AH1022)-AVERAGE(AF1021,AH1021)</f>
        <v>372.84000000000015</v>
      </c>
      <c r="AR1022" s="160">
        <f>[7]SSMF!AV160</f>
        <v>392</v>
      </c>
      <c r="AS1022" s="90"/>
      <c r="AT1022" s="160">
        <f>[7]SSMF!AY160</f>
        <v>500</v>
      </c>
      <c r="AU1022" s="160">
        <f>[7]SSMF!BB160</f>
        <v>497.5</v>
      </c>
      <c r="AV1022" s="90"/>
      <c r="AW1022" s="160">
        <f>[7]SSMF!BC160</f>
        <v>3170</v>
      </c>
      <c r="AX1022" s="160">
        <f>[7]SSMF!BD160</f>
        <v>3190</v>
      </c>
      <c r="AY1022" s="160">
        <f>[7]SSMF!BE160</f>
        <v>3180</v>
      </c>
      <c r="BE1022" s="160">
        <f>[7]SSMF!BH160</f>
        <v>359.5</v>
      </c>
      <c r="BG1022" s="436"/>
      <c r="BH1022" s="436"/>
      <c r="BI1022" s="436"/>
      <c r="BJ1022" s="436"/>
      <c r="BK1022" s="436"/>
      <c r="BL1022" s="436"/>
      <c r="BM1022" s="436"/>
      <c r="BN1022" s="436"/>
      <c r="BO1022" s="436"/>
      <c r="BP1022" s="436"/>
      <c r="BQ1022" s="436"/>
      <c r="BS1022" s="162">
        <f>[7]SSMF!BI160</f>
        <v>330</v>
      </c>
      <c r="BT1022" s="162">
        <f>[7]SSMF!BJ160</f>
        <v>23500</v>
      </c>
      <c r="BU1022" s="162">
        <f>[7]SSMF!BK160</f>
        <v>408.73</v>
      </c>
      <c r="BW1022" s="338">
        <f>[7]SSMF!BR160</f>
        <v>402.14</v>
      </c>
      <c r="BX1022" s="432"/>
      <c r="BY1022" s="432"/>
      <c r="BZ1022" s="432"/>
      <c r="CA1022" s="432"/>
      <c r="CB1022" s="432"/>
      <c r="CC1022" s="432"/>
      <c r="CD1022" s="656"/>
    </row>
    <row r="1023" spans="1:82" s="93" customFormat="1" ht="15.5" thickTop="1" thickBot="1">
      <c r="A1023" s="16">
        <f t="shared" si="2196"/>
        <v>44242</v>
      </c>
      <c r="B1023" s="94">
        <f t="shared" ref="B1023" si="2696">MONTH(A1023)</f>
        <v>2</v>
      </c>
      <c r="C1023" s="94">
        <f t="shared" ref="C1023" si="2697">YEAR(A1023)</f>
        <v>2021</v>
      </c>
      <c r="D1023" s="94" t="str">
        <f t="shared" ref="D1023" si="2698">B1023&amp;C1023</f>
        <v>22021</v>
      </c>
      <c r="E1023" s="345">
        <f>[7]SSMF!Y161</f>
        <v>510</v>
      </c>
      <c r="F1023" s="94"/>
      <c r="G1023" s="345">
        <f>[7]SSMF!Z161</f>
        <v>470</v>
      </c>
      <c r="H1023" s="160">
        <f>[7]SSMF!AA161</f>
        <v>497</v>
      </c>
      <c r="I1023" s="160">
        <f>[7]SSMF!AD161</f>
        <v>200</v>
      </c>
      <c r="J1023" s="92"/>
      <c r="K1023" s="92"/>
      <c r="L1023" s="92"/>
      <c r="M1023" s="92"/>
      <c r="N1023" s="160">
        <f>[7]SSMF!AE161</f>
        <v>387</v>
      </c>
      <c r="O1023" s="160">
        <f>[7]SSMF!AF161</f>
        <v>392</v>
      </c>
      <c r="P1023" s="92"/>
      <c r="Q1023" s="92"/>
      <c r="R1023" s="92"/>
      <c r="S1023" s="357">
        <f t="shared" ref="S1023" si="2699">U1023-U1022+S1022</f>
        <v>382.5</v>
      </c>
      <c r="T1023" s="357">
        <f t="shared" ref="T1023" si="2700">V1023-V1022+T1022</f>
        <v>397.5</v>
      </c>
      <c r="U1023" s="160">
        <f>[7]SSMF!AG161</f>
        <v>387.5</v>
      </c>
      <c r="V1023" s="160">
        <f>[7]SSMF!AH161</f>
        <v>400</v>
      </c>
      <c r="W1023" s="160">
        <f>[7]SSMF!AI161</f>
        <v>342.5</v>
      </c>
      <c r="X1023" s="160">
        <f>[7]SSMF!BS161</f>
        <v>350</v>
      </c>
      <c r="Y1023" s="357">
        <f t="shared" ref="Y1023" si="2701">Y1022+W1023-W1022</f>
        <v>347.5</v>
      </c>
      <c r="Z1023" s="357">
        <f t="shared" ref="Z1023" si="2702">Z1022+X1023-X1022</f>
        <v>355</v>
      </c>
      <c r="AA1023" s="517">
        <f>(AC1023+10)*[6]WeeklyNew!L739</f>
        <v>244.45769699475031</v>
      </c>
      <c r="AB1023" s="160">
        <f>[7]SSMF!AK161</f>
        <v>127.5</v>
      </c>
      <c r="AC1023" s="160">
        <f>[7]SSMF!AL161</f>
        <v>202.5</v>
      </c>
      <c r="AD1023" s="160">
        <f>[7]SSMF!AM161</f>
        <v>222.5</v>
      </c>
      <c r="AE1023" s="92"/>
      <c r="AF1023" s="160">
        <f>[7]SSMF!P161</f>
        <v>400.68</v>
      </c>
      <c r="AG1023" s="90"/>
      <c r="AH1023" s="160">
        <f>[7]SSMF!AN161</f>
        <v>373.97</v>
      </c>
      <c r="AI1023" s="357">
        <f>0.5*(((3*([7]SSMF!AN161))-(2*([7]SSMF!BM161))))+0.5*(([7]SSMF!BM161-(0.75*(((3*([7]SSMF!AN161))-(2*([7]SSMF!BM161))))))/0.25)</f>
        <v>362.08999999999992</v>
      </c>
      <c r="AJ1023" s="160">
        <f>[7]SSMF!AO161</f>
        <v>381</v>
      </c>
      <c r="AK1023" s="160">
        <f>[7]SSMF!AR161</f>
        <v>522.5</v>
      </c>
      <c r="AL1023" s="90"/>
      <c r="AM1023" s="187">
        <f>[7]SSMF!AS161</f>
        <v>2862.5</v>
      </c>
      <c r="AN1023" s="187">
        <f>[7]SSMF!AT161</f>
        <v>375</v>
      </c>
      <c r="AO1023" s="188">
        <f>[7]SSMF!AU161</f>
        <v>392.97</v>
      </c>
      <c r="AP1023" s="357">
        <f t="shared" ref="AP1023" si="2703">AQ1023+17.5</f>
        <v>388.20000000000016</v>
      </c>
      <c r="AQ1023" s="357">
        <f t="shared" ref="AQ1023" si="2704">AQ1022+AVERAGE(AF1023,AH1023)-AVERAGE(AF1022,AH1022)</f>
        <v>370.70000000000016</v>
      </c>
      <c r="AR1023" s="160">
        <f>[7]SSMF!AV161</f>
        <v>407.5</v>
      </c>
      <c r="AS1023" s="90"/>
      <c r="AT1023" s="160">
        <f>[7]SSMF!AY161</f>
        <v>500</v>
      </c>
      <c r="AU1023" s="160">
        <f>[7]SSMF!BB161</f>
        <v>502.5</v>
      </c>
      <c r="AV1023" s="90"/>
      <c r="AW1023" s="160">
        <f>[7]SSMF!BC161</f>
        <v>3170</v>
      </c>
      <c r="AX1023" s="160">
        <f>[7]SSMF!BD161</f>
        <v>3190</v>
      </c>
      <c r="AY1023" s="160">
        <f>[7]SSMF!BE161</f>
        <v>3180</v>
      </c>
      <c r="BE1023" s="160">
        <f>[7]SSMF!BH161</f>
        <v>366.25</v>
      </c>
      <c r="BG1023" s="436"/>
      <c r="BH1023" s="436"/>
      <c r="BI1023" s="436"/>
      <c r="BJ1023" s="436"/>
      <c r="BK1023" s="436"/>
      <c r="BL1023" s="436"/>
      <c r="BM1023" s="436"/>
      <c r="BN1023" s="436"/>
      <c r="BO1023" s="436"/>
      <c r="BP1023" s="436"/>
      <c r="BQ1023" s="436"/>
      <c r="BS1023" s="162">
        <f>[7]SSMF!BI161</f>
        <v>350</v>
      </c>
      <c r="BT1023" s="162">
        <f>[7]SSMF!BJ161</f>
        <v>24500</v>
      </c>
      <c r="BU1023" s="162">
        <f>[7]SSMF!BK161</f>
        <v>415.11</v>
      </c>
      <c r="BW1023" s="338">
        <f>[7]SSMF!BR161</f>
        <v>397.34</v>
      </c>
      <c r="BX1023" s="432"/>
      <c r="BY1023" s="432"/>
      <c r="BZ1023" s="432"/>
      <c r="CA1023" s="432"/>
      <c r="CB1023" s="432"/>
      <c r="CC1023" s="432"/>
      <c r="CD1023" s="763"/>
    </row>
    <row r="1024" spans="1:82" s="93" customFormat="1" ht="15.5" thickTop="1" thickBot="1">
      <c r="A1024" s="16">
        <f t="shared" si="2196"/>
        <v>44249</v>
      </c>
      <c r="B1024" s="94">
        <f t="shared" ref="B1024" si="2705">MONTH(A1024)</f>
        <v>2</v>
      </c>
      <c r="C1024" s="94">
        <f t="shared" ref="C1024" si="2706">YEAR(A1024)</f>
        <v>2021</v>
      </c>
      <c r="D1024" s="94" t="str">
        <f t="shared" ref="D1024" si="2707">B1024&amp;C1024</f>
        <v>22021</v>
      </c>
      <c r="E1024" s="345">
        <f>[7]SSMF!Y162</f>
        <v>515</v>
      </c>
      <c r="F1024" s="94"/>
      <c r="G1024" s="345">
        <f>[7]SSMF!Z162</f>
        <v>490</v>
      </c>
      <c r="H1024" s="160">
        <f>[7]SSMF!AA162</f>
        <v>497</v>
      </c>
      <c r="I1024" s="160">
        <f>[7]SSMF!AD162</f>
        <v>200</v>
      </c>
      <c r="J1024" s="92"/>
      <c r="K1024" s="92"/>
      <c r="L1024" s="92"/>
      <c r="M1024" s="92"/>
      <c r="N1024" s="160">
        <f>[7]SSMF!AE162</f>
        <v>395</v>
      </c>
      <c r="O1024" s="160">
        <f>[7]SSMF!AF162</f>
        <v>400</v>
      </c>
      <c r="P1024" s="92"/>
      <c r="Q1024" s="92"/>
      <c r="R1024" s="92"/>
      <c r="S1024" s="357">
        <f t="shared" ref="S1024" si="2708">U1024-U1023+S1023</f>
        <v>335</v>
      </c>
      <c r="T1024" s="357">
        <f t="shared" ref="T1024" si="2709">V1024-V1023+T1023</f>
        <v>347.5</v>
      </c>
      <c r="U1024" s="160">
        <f>[7]SSMF!AG162</f>
        <v>340</v>
      </c>
      <c r="V1024" s="160">
        <f>[7]SSMF!AH162</f>
        <v>350</v>
      </c>
      <c r="W1024" s="160">
        <f>[7]SSMF!AI162</f>
        <v>317.5</v>
      </c>
      <c r="X1024" s="160">
        <f>[7]SSMF!BS162</f>
        <v>337.5</v>
      </c>
      <c r="Y1024" s="357">
        <f t="shared" ref="Y1024" si="2710">Y1023+W1024-W1023</f>
        <v>322.5</v>
      </c>
      <c r="Z1024" s="357">
        <f t="shared" ref="Z1024" si="2711">Z1023+X1024-X1023</f>
        <v>342.5</v>
      </c>
      <c r="AA1024" s="517">
        <f>(AC1024+10)*[6]WeeklyNew!L740</f>
        <v>211.25113683053149</v>
      </c>
      <c r="AB1024" s="160">
        <f>[7]SSMF!AK162</f>
        <v>145</v>
      </c>
      <c r="AC1024" s="160">
        <f>[7]SSMF!AL162</f>
        <v>172.5</v>
      </c>
      <c r="AD1024" s="160">
        <f>[7]SSMF!AM162</f>
        <v>192.5</v>
      </c>
      <c r="AE1024" s="92"/>
      <c r="AF1024" s="160">
        <f>[7]SSMF!P162</f>
        <v>387</v>
      </c>
      <c r="AG1024" s="90"/>
      <c r="AH1024" s="160">
        <f>[7]SSMF!AN162</f>
        <v>389.04</v>
      </c>
      <c r="AI1024" s="357">
        <f>0.5*(((3*([7]SSMF!AN162))-(2*([7]SSMF!BM162))))+0.5*(([7]SSMF!BM162-(0.75*(((3*([7]SSMF!AN162))-(2*([7]SSMF!BM162))))))/0.25)</f>
        <v>368.87999999999988</v>
      </c>
      <c r="AJ1024" s="160">
        <f>[7]SSMF!AO162</f>
        <v>394</v>
      </c>
      <c r="AK1024" s="160">
        <f>[7]SSMF!AR162</f>
        <v>536</v>
      </c>
      <c r="AL1024" s="90"/>
      <c r="AM1024" s="187">
        <f>[7]SSMF!AS162</f>
        <v>2862.5</v>
      </c>
      <c r="AN1024" s="187">
        <f>[7]SSMF!AT162</f>
        <v>390</v>
      </c>
      <c r="AO1024" s="188">
        <f>[7]SSMF!AU162</f>
        <v>408.04</v>
      </c>
      <c r="AP1024" s="357">
        <f t="shared" ref="AP1024" si="2712">AQ1024+17.5</f>
        <v>388.8950000000001</v>
      </c>
      <c r="AQ1024" s="357">
        <f t="shared" ref="AQ1024" si="2713">AQ1023+AVERAGE(AF1024,AH1024)-AVERAGE(AF1023,AH1023)</f>
        <v>371.3950000000001</v>
      </c>
      <c r="AR1024" s="160">
        <f>[7]SSMF!AV162</f>
        <v>418</v>
      </c>
      <c r="AS1024" s="90"/>
      <c r="AT1024" s="160">
        <f>[7]SSMF!AY162</f>
        <v>515</v>
      </c>
      <c r="AU1024" s="160">
        <f>[7]SSMF!BB162</f>
        <v>507.5</v>
      </c>
      <c r="AV1024" s="90"/>
      <c r="AW1024" s="160">
        <f>[7]SSMF!BC162</f>
        <v>3170</v>
      </c>
      <c r="AX1024" s="160">
        <f>[7]SSMF!BD162</f>
        <v>3190</v>
      </c>
      <c r="AY1024" s="160">
        <f>[7]SSMF!BE162</f>
        <v>3180</v>
      </c>
      <c r="BE1024" s="160">
        <f>[7]SSMF!BH162</f>
        <v>384.5</v>
      </c>
      <c r="BG1024" s="436"/>
      <c r="BH1024" s="436"/>
      <c r="BI1024" s="436"/>
      <c r="BJ1024" s="436"/>
      <c r="BK1024" s="436"/>
      <c r="BL1024" s="436"/>
      <c r="BM1024" s="436"/>
      <c r="BN1024" s="436"/>
      <c r="BO1024" s="436"/>
      <c r="BP1024" s="436"/>
      <c r="BQ1024" s="436"/>
      <c r="BS1024" s="162">
        <f>[7]SSMF!BI162</f>
        <v>375</v>
      </c>
      <c r="BT1024" s="162">
        <f>[7]SSMF!BJ162</f>
        <v>26700</v>
      </c>
      <c r="BU1024" s="162">
        <f>[7]SSMF!BK162</f>
        <v>430.86</v>
      </c>
      <c r="BW1024" s="338">
        <f>[7]SSMF!BR162</f>
        <v>412.41</v>
      </c>
      <c r="BX1024" s="432"/>
      <c r="BY1024" s="432"/>
      <c r="BZ1024" s="432"/>
      <c r="CA1024" s="432"/>
      <c r="CB1024" s="432"/>
      <c r="CC1024" s="432"/>
      <c r="CD1024" s="764"/>
    </row>
    <row r="1025" spans="1:82" s="93" customFormat="1" ht="15.5" thickTop="1" thickBot="1">
      <c r="A1025" s="16">
        <f t="shared" si="2196"/>
        <v>44256</v>
      </c>
      <c r="B1025" s="94">
        <f t="shared" ref="B1025" si="2714">MONTH(A1025)</f>
        <v>3</v>
      </c>
      <c r="C1025" s="94">
        <f t="shared" ref="C1025" si="2715">YEAR(A1025)</f>
        <v>2021</v>
      </c>
      <c r="D1025" s="94" t="str">
        <f t="shared" ref="D1025" si="2716">B1025&amp;C1025</f>
        <v>32021</v>
      </c>
      <c r="E1025" s="345">
        <f>[7]SSMF!Y163</f>
        <v>550</v>
      </c>
      <c r="F1025" s="94"/>
      <c r="G1025" s="345">
        <f>[7]SSMF!Z163</f>
        <v>507.5</v>
      </c>
      <c r="H1025" s="160">
        <f>[7]SSMF!AA163</f>
        <v>500</v>
      </c>
      <c r="I1025" s="160">
        <f>[7]SSMF!AD163</f>
        <v>200</v>
      </c>
      <c r="J1025" s="92"/>
      <c r="K1025" s="92"/>
      <c r="L1025" s="92"/>
      <c r="M1025" s="92"/>
      <c r="N1025" s="160">
        <f>[7]SSMF!AE163</f>
        <v>425</v>
      </c>
      <c r="O1025" s="160">
        <f>[7]SSMF!AF163</f>
        <v>435</v>
      </c>
      <c r="P1025" s="92"/>
      <c r="Q1025" s="92"/>
      <c r="R1025" s="92"/>
      <c r="S1025" s="357">
        <f t="shared" ref="S1025" si="2717">U1025-U1024+S1024</f>
        <v>335</v>
      </c>
      <c r="T1025" s="357">
        <f t="shared" ref="T1025" si="2718">V1025-V1024+T1024</f>
        <v>347.5</v>
      </c>
      <c r="U1025" s="160">
        <f>[7]SSMF!AG163</f>
        <v>340</v>
      </c>
      <c r="V1025" s="160">
        <f>[7]SSMF!AH163</f>
        <v>350</v>
      </c>
      <c r="W1025" s="160">
        <f>[7]SSMF!AI163</f>
        <v>317.5</v>
      </c>
      <c r="X1025" s="160">
        <f>[7]SSMF!BS163</f>
        <v>337.5</v>
      </c>
      <c r="Y1025" s="357">
        <f t="shared" ref="Y1025" si="2719">Y1024+W1025-W1024</f>
        <v>322.5</v>
      </c>
      <c r="Z1025" s="357">
        <f t="shared" ref="Z1025" si="2720">Z1024+X1025-X1024</f>
        <v>342.5</v>
      </c>
      <c r="AA1025" s="517">
        <f>(AC1025+10)*[6]WeeklyNew!L741</f>
        <v>211.25732084790027</v>
      </c>
      <c r="AB1025" s="160">
        <f>[7]SSMF!AK163</f>
        <v>152.5</v>
      </c>
      <c r="AC1025" s="160">
        <f>[7]SSMF!AL163</f>
        <v>172.5</v>
      </c>
      <c r="AD1025" s="160">
        <f>[7]SSMF!AM163</f>
        <v>192.5</v>
      </c>
      <c r="AE1025" s="92"/>
      <c r="AF1025" s="160">
        <f>[7]SSMF!P163</f>
        <v>413.26</v>
      </c>
      <c r="AG1025" s="90"/>
      <c r="AH1025" s="160">
        <f>[7]SSMF!AN163</f>
        <v>410.98</v>
      </c>
      <c r="AI1025" s="357">
        <f>0.5*(((3*([7]SSMF!AN163))-(2*([7]SSMF!BM163))))+0.5*(([7]SSMF!BM163-(0.75*(((3*([7]SSMF!AN163))-(2*([7]SSMF!BM163))))))/0.25)</f>
        <v>423.05999999999995</v>
      </c>
      <c r="AJ1025" s="160">
        <f>[7]SSMF!AO163</f>
        <v>425</v>
      </c>
      <c r="AK1025" s="160">
        <f>[7]SSMF!AR163</f>
        <v>550</v>
      </c>
      <c r="AL1025" s="90"/>
      <c r="AM1025" s="187">
        <f>[7]SSMF!AS163</f>
        <v>3257.5</v>
      </c>
      <c r="AN1025" s="187">
        <f>[7]SSMF!AT163</f>
        <v>425</v>
      </c>
      <c r="AO1025" s="188">
        <f>[7]SSMF!AU163</f>
        <v>440.98</v>
      </c>
      <c r="AP1025" s="357">
        <f t="shared" ref="AP1025" si="2721">AQ1025+17.5</f>
        <v>412.99500000000012</v>
      </c>
      <c r="AQ1025" s="357">
        <f t="shared" ref="AQ1025" si="2722">AQ1024+AVERAGE(AF1025,AH1025)-AVERAGE(AF1024,AH1024)</f>
        <v>395.49500000000012</v>
      </c>
      <c r="AR1025" s="160">
        <f>[7]SSMF!AV163</f>
        <v>458.5</v>
      </c>
      <c r="AS1025" s="90"/>
      <c r="AT1025" s="160">
        <f>[7]SSMF!AY163</f>
        <v>525</v>
      </c>
      <c r="AU1025" s="160">
        <f>[7]SSMF!BB163</f>
        <v>520</v>
      </c>
      <c r="AV1025" s="90"/>
      <c r="AW1025" s="160">
        <f>[7]SSMF!BC163</f>
        <v>3250</v>
      </c>
      <c r="AX1025" s="160">
        <f>[7]SSMF!BD163</f>
        <v>3290</v>
      </c>
      <c r="AY1025" s="160">
        <f>[7]SSMF!BE163</f>
        <v>3270</v>
      </c>
      <c r="BE1025" s="160">
        <f>[7]SSMF!BH163</f>
        <v>423.5</v>
      </c>
      <c r="BG1025" s="436"/>
      <c r="BH1025" s="436"/>
      <c r="BI1025" s="436"/>
      <c r="BJ1025" s="436"/>
      <c r="BK1025" s="436"/>
      <c r="BL1025" s="436"/>
      <c r="BM1025" s="436"/>
      <c r="BN1025" s="436"/>
      <c r="BO1025" s="436"/>
      <c r="BP1025" s="436"/>
      <c r="BQ1025" s="436"/>
      <c r="BS1025" s="162">
        <f>[7]SSMF!BI163</f>
        <v>400</v>
      </c>
      <c r="BT1025" s="162">
        <f>[7]SSMF!BJ163</f>
        <v>27400</v>
      </c>
      <c r="BU1025" s="162">
        <f>[7]SSMF!BK163</f>
        <v>459.75</v>
      </c>
      <c r="BW1025" s="338">
        <f>[7]SSMF!BR163</f>
        <v>445.36</v>
      </c>
      <c r="BX1025" s="432"/>
      <c r="BY1025" s="432"/>
      <c r="BZ1025" s="432"/>
      <c r="CA1025" s="432"/>
      <c r="CB1025" s="432"/>
      <c r="CC1025" s="432"/>
      <c r="CD1025" s="765"/>
    </row>
    <row r="1026" spans="1:82" s="93" customFormat="1" ht="15.5" thickTop="1" thickBot="1">
      <c r="A1026" s="16">
        <f t="shared" si="2196"/>
        <v>44263</v>
      </c>
      <c r="B1026" s="94">
        <f t="shared" ref="B1026" si="2723">MONTH(A1026)</f>
        <v>3</v>
      </c>
      <c r="C1026" s="94">
        <f t="shared" ref="C1026" si="2724">YEAR(A1026)</f>
        <v>2021</v>
      </c>
      <c r="D1026" s="94" t="str">
        <f t="shared" ref="D1026" si="2725">B1026&amp;C1026</f>
        <v>32021</v>
      </c>
      <c r="E1026" s="345">
        <f>[7]SSMF!Y164</f>
        <v>570</v>
      </c>
      <c r="F1026" s="94"/>
      <c r="G1026" s="345">
        <f>[7]SSMF!Z164</f>
        <v>520</v>
      </c>
      <c r="H1026" s="160">
        <f>[7]SSMF!AA164</f>
        <v>550</v>
      </c>
      <c r="I1026" s="160">
        <f>[7]SSMF!AD164</f>
        <v>200</v>
      </c>
      <c r="J1026" s="92"/>
      <c r="K1026" s="92"/>
      <c r="L1026" s="92"/>
      <c r="M1026" s="92"/>
      <c r="N1026" s="160">
        <f>[7]SSMF!AE164</f>
        <v>428</v>
      </c>
      <c r="O1026" s="160">
        <f>[7]SSMF!AF164</f>
        <v>433</v>
      </c>
      <c r="P1026" s="92"/>
      <c r="Q1026" s="92"/>
      <c r="R1026" s="92"/>
      <c r="S1026" s="357">
        <f t="shared" ref="S1026" si="2726">U1026-U1025+S1025</f>
        <v>335</v>
      </c>
      <c r="T1026" s="357">
        <f t="shared" ref="T1026" si="2727">V1026-V1025+T1025</f>
        <v>347.5</v>
      </c>
      <c r="U1026" s="160">
        <f>[7]SSMF!AG164</f>
        <v>340</v>
      </c>
      <c r="V1026" s="160">
        <f>[7]SSMF!AH164</f>
        <v>350</v>
      </c>
      <c r="W1026" s="160">
        <f>[7]SSMF!AI164</f>
        <v>317.5</v>
      </c>
      <c r="X1026" s="160">
        <f>[7]SSMF!BS164</f>
        <v>337.5</v>
      </c>
      <c r="Y1026" s="357">
        <f t="shared" ref="Y1026" si="2728">Y1025+W1026-W1025</f>
        <v>322.5</v>
      </c>
      <c r="Z1026" s="357">
        <f t="shared" ref="Z1026" si="2729">Z1025+X1026-X1025</f>
        <v>342.5</v>
      </c>
      <c r="AA1026" s="517">
        <f>(AC1026+10)*[6]WeeklyNew!L742</f>
        <v>212.90459870427932</v>
      </c>
      <c r="AB1026" s="160">
        <f>[7]SSMF!AK164</f>
        <v>157.5</v>
      </c>
      <c r="AC1026" s="160">
        <f>[7]SSMF!AL164</f>
        <v>172.5</v>
      </c>
      <c r="AD1026" s="160">
        <f>[7]SSMF!AM164</f>
        <v>192.5</v>
      </c>
      <c r="AE1026" s="92"/>
      <c r="AF1026" s="160">
        <f>[7]SSMF!P164</f>
        <v>421.06</v>
      </c>
      <c r="AG1026" s="90"/>
      <c r="AH1026" s="160">
        <f>[7]SSMF!AN164</f>
        <v>421.91</v>
      </c>
      <c r="AI1026" s="357">
        <f>0.5*(((3*([7]SSMF!AN164))-(2*([7]SSMF!BM164))))+0.5*(([7]SSMF!BM164-(0.75*(((3*([7]SSMF!AN164))-(2*([7]SSMF!BM164))))))/0.25)</f>
        <v>402.27</v>
      </c>
      <c r="AJ1026" s="160">
        <f>[7]SSMF!AO164</f>
        <v>427</v>
      </c>
      <c r="AK1026" s="160">
        <f>[7]SSMF!AR164</f>
        <v>565</v>
      </c>
      <c r="AL1026" s="90"/>
      <c r="AM1026" s="187">
        <f>[7]SSMF!AS164</f>
        <v>3397.5</v>
      </c>
      <c r="AN1026" s="187">
        <f>[7]SSMF!AT164</f>
        <v>445</v>
      </c>
      <c r="AO1026" s="188">
        <f>[7]SSMF!AU164</f>
        <v>451.91</v>
      </c>
      <c r="AP1026" s="357">
        <f t="shared" ref="AP1026" si="2730">AQ1026+17.5</f>
        <v>422.36000000000013</v>
      </c>
      <c r="AQ1026" s="357">
        <f t="shared" ref="AQ1026" si="2731">AQ1025+AVERAGE(AF1026,AH1026)-AVERAGE(AF1025,AH1025)</f>
        <v>404.86000000000013</v>
      </c>
      <c r="AR1026" s="160">
        <f>[7]SSMF!AV164</f>
        <v>468</v>
      </c>
      <c r="AS1026" s="90"/>
      <c r="AT1026" s="160">
        <f>[7]SSMF!AY164</f>
        <v>530</v>
      </c>
      <c r="AU1026" s="160">
        <f>[7]SSMF!BB164</f>
        <v>540</v>
      </c>
      <c r="AV1026" s="90"/>
      <c r="AW1026" s="160">
        <f>[7]SSMF!BC164</f>
        <v>3350</v>
      </c>
      <c r="AX1026" s="160">
        <f>[7]SSMF!BD164</f>
        <v>3390</v>
      </c>
      <c r="AY1026" s="160">
        <f>[7]SSMF!BE164</f>
        <v>3370</v>
      </c>
      <c r="BE1026" s="160">
        <f>[7]SSMF!BH164</f>
        <v>433.3</v>
      </c>
      <c r="BG1026" s="436"/>
      <c r="BH1026" s="436"/>
      <c r="BI1026" s="436"/>
      <c r="BJ1026" s="436"/>
      <c r="BK1026" s="436"/>
      <c r="BL1026" s="436"/>
      <c r="BM1026" s="436"/>
      <c r="BN1026" s="436"/>
      <c r="BO1026" s="436"/>
      <c r="BP1026" s="436"/>
      <c r="BQ1026" s="436"/>
      <c r="BS1026" s="162">
        <f>[7]SSMF!BI164</f>
        <v>410</v>
      </c>
      <c r="BT1026" s="162">
        <f>[7]SSMF!BJ164</f>
        <v>28400</v>
      </c>
      <c r="BU1026" s="162">
        <f>[7]SSMF!BK164</f>
        <v>460.86</v>
      </c>
      <c r="BW1026" s="338">
        <f>[7]SSMF!BR164</f>
        <v>461.27</v>
      </c>
      <c r="BX1026" s="432"/>
      <c r="BY1026" s="432"/>
      <c r="BZ1026" s="432"/>
      <c r="CA1026" s="432"/>
      <c r="CB1026" s="432"/>
      <c r="CC1026" s="432"/>
      <c r="CD1026" s="766"/>
    </row>
    <row r="1027" spans="1:82" s="93" customFormat="1" ht="15.5" thickTop="1" thickBot="1">
      <c r="A1027" s="16">
        <f t="shared" si="2196"/>
        <v>44270</v>
      </c>
      <c r="B1027" s="94">
        <f t="shared" ref="B1027" si="2732">MONTH(A1027)</f>
        <v>3</v>
      </c>
      <c r="C1027" s="94">
        <f t="shared" ref="C1027" si="2733">YEAR(A1027)</f>
        <v>2021</v>
      </c>
      <c r="D1027" s="94" t="str">
        <f t="shared" ref="D1027" si="2734">B1027&amp;C1027</f>
        <v>32021</v>
      </c>
      <c r="E1027" s="345">
        <f>[7]SSMF!Y165</f>
        <v>570</v>
      </c>
      <c r="F1027" s="94"/>
      <c r="G1027" s="345">
        <f>[7]SSMF!Z165</f>
        <v>520</v>
      </c>
      <c r="H1027" s="160">
        <f>[7]SSMF!AA165</f>
        <v>555</v>
      </c>
      <c r="I1027" s="160">
        <f>[7]SSMF!AD165</f>
        <v>200</v>
      </c>
      <c r="J1027" s="92"/>
      <c r="K1027" s="92"/>
      <c r="L1027" s="92"/>
      <c r="M1027" s="92"/>
      <c r="N1027" s="160">
        <f>[7]SSMF!AE165</f>
        <v>411.5</v>
      </c>
      <c r="O1027" s="160">
        <f>[7]SSMF!AF165</f>
        <v>416.5</v>
      </c>
      <c r="P1027" s="92"/>
      <c r="Q1027" s="92"/>
      <c r="R1027" s="92"/>
      <c r="S1027" s="357">
        <f t="shared" ref="S1027" si="2735">U1027-U1026+S1026</f>
        <v>335</v>
      </c>
      <c r="T1027" s="357">
        <f t="shared" ref="T1027" si="2736">V1027-V1026+T1026</f>
        <v>347.5</v>
      </c>
      <c r="U1027" s="160">
        <f>[7]SSMF!AG165</f>
        <v>340</v>
      </c>
      <c r="V1027" s="160">
        <f>[7]SSMF!AH165</f>
        <v>350</v>
      </c>
      <c r="W1027" s="160">
        <f>[7]SSMF!AI165</f>
        <v>317.5</v>
      </c>
      <c r="X1027" s="160">
        <f>[7]SSMF!BS165</f>
        <v>337.5</v>
      </c>
      <c r="Y1027" s="357">
        <f t="shared" ref="Y1027" si="2737">Y1026+W1027-W1026</f>
        <v>322.5</v>
      </c>
      <c r="Z1027" s="357">
        <f t="shared" ref="Z1027" si="2738">Z1026+X1027-X1026</f>
        <v>342.5</v>
      </c>
      <c r="AA1027" s="517">
        <f>(AC1027+10)*[6]WeeklyNew!L743</f>
        <v>247.84717711194793</v>
      </c>
      <c r="AB1027" s="160">
        <f>[7]SSMF!AK165</f>
        <v>157.5</v>
      </c>
      <c r="AC1027" s="160">
        <f>[7]SSMF!AL165</f>
        <v>202.5</v>
      </c>
      <c r="AD1027" s="160">
        <f>[7]SSMF!AM165</f>
        <v>222.5</v>
      </c>
      <c r="AE1027" s="92"/>
      <c r="AF1027" s="160">
        <f>[7]SSMF!P165</f>
        <v>414.12</v>
      </c>
      <c r="AG1027" s="90"/>
      <c r="AH1027" s="160">
        <f>[7]SSMF!AN165</f>
        <v>415.09</v>
      </c>
      <c r="AI1027" s="357">
        <f>0.5*(((3*([7]SSMF!AN165))-(2*([7]SSMF!BM165))))+0.5*(([7]SSMF!BM165-(0.75*(((3*([7]SSMF!AN165))-(2*([7]SSMF!BM165))))))/0.25)</f>
        <v>356.73</v>
      </c>
      <c r="AJ1027" s="160">
        <f>[7]SSMF!AO165</f>
        <v>410.5</v>
      </c>
      <c r="AK1027" s="160">
        <f>[7]SSMF!AR165</f>
        <v>565</v>
      </c>
      <c r="AL1027" s="90"/>
      <c r="AM1027" s="187">
        <f>[7]SSMF!AS165</f>
        <v>3262.5</v>
      </c>
      <c r="AN1027" s="187">
        <f>[7]SSMF!AT165</f>
        <v>428.5</v>
      </c>
      <c r="AO1027" s="188">
        <f>[7]SSMF!AU165</f>
        <v>445.09</v>
      </c>
      <c r="AP1027" s="357">
        <f t="shared" ref="AP1027" si="2739">AQ1027+17.5</f>
        <v>415.48000000000013</v>
      </c>
      <c r="AQ1027" s="357">
        <f t="shared" ref="AQ1027" si="2740">AQ1026+AVERAGE(AF1027,AH1027)-AVERAGE(AF1026,AH1026)</f>
        <v>397.98000000000013</v>
      </c>
      <c r="AR1027" s="160">
        <f>[7]SSMF!AV165</f>
        <v>462</v>
      </c>
      <c r="AS1027" s="90"/>
      <c r="AT1027" s="160">
        <f>[7]SSMF!AY165</f>
        <v>562.5</v>
      </c>
      <c r="AU1027" s="160">
        <f>[7]SSMF!BB165</f>
        <v>550</v>
      </c>
      <c r="AV1027" s="90"/>
      <c r="AW1027" s="160">
        <f>[7]SSMF!BC165</f>
        <v>3340</v>
      </c>
      <c r="AX1027" s="160">
        <f>[7]SSMF!BD165</f>
        <v>3390</v>
      </c>
      <c r="AY1027" s="160">
        <f>[7]SSMF!BE165</f>
        <v>3365</v>
      </c>
      <c r="BE1027" s="160">
        <f>[7]SSMF!BH165</f>
        <v>428.3</v>
      </c>
      <c r="BG1027" s="436"/>
      <c r="BH1027" s="436"/>
      <c r="BI1027" s="436"/>
      <c r="BJ1027" s="436"/>
      <c r="BK1027" s="436"/>
      <c r="BL1027" s="436"/>
      <c r="BM1027" s="436"/>
      <c r="BN1027" s="436"/>
      <c r="BO1027" s="436"/>
      <c r="BP1027" s="436"/>
      <c r="BQ1027" s="436"/>
      <c r="BS1027" s="162">
        <f>[7]SSMF!BI165</f>
        <v>410</v>
      </c>
      <c r="BT1027" s="162">
        <f>[7]SSMF!BJ165</f>
        <v>28400</v>
      </c>
      <c r="BU1027" s="162">
        <f>[7]SSMF!BK165</f>
        <v>450.83</v>
      </c>
      <c r="BW1027" s="338">
        <f>[7]SSMF!BR165</f>
        <v>454.45</v>
      </c>
      <c r="BX1027" s="432"/>
      <c r="BY1027" s="432"/>
      <c r="BZ1027" s="432"/>
      <c r="CA1027" s="432"/>
      <c r="CB1027" s="432"/>
      <c r="CC1027" s="432"/>
      <c r="CD1027" s="768"/>
    </row>
    <row r="1028" spans="1:82" s="93" customFormat="1" ht="15.5" thickTop="1" thickBot="1">
      <c r="A1028" s="16">
        <f t="shared" si="2196"/>
        <v>44277</v>
      </c>
      <c r="B1028" s="94">
        <f t="shared" ref="B1028" si="2741">MONTH(A1028)</f>
        <v>3</v>
      </c>
      <c r="C1028" s="94">
        <f t="shared" ref="C1028" si="2742">YEAR(A1028)</f>
        <v>2021</v>
      </c>
      <c r="D1028" s="94" t="str">
        <f t="shared" ref="D1028" si="2743">B1028&amp;C1028</f>
        <v>32021</v>
      </c>
      <c r="E1028" s="345">
        <f>[7]SSMF!Y166</f>
        <v>570</v>
      </c>
      <c r="F1028" s="94"/>
      <c r="G1028" s="345">
        <f>[7]SSMF!Z166</f>
        <v>520</v>
      </c>
      <c r="H1028" s="160">
        <f>[7]SSMF!AA166</f>
        <v>555</v>
      </c>
      <c r="I1028" s="160">
        <f>[7]SSMF!AD166</f>
        <v>367.5</v>
      </c>
      <c r="J1028" s="92"/>
      <c r="K1028" s="92"/>
      <c r="L1028" s="92"/>
      <c r="M1028" s="92"/>
      <c r="N1028" s="160">
        <f>[7]SSMF!AE166</f>
        <v>411.5</v>
      </c>
      <c r="O1028" s="160">
        <f>[7]SSMF!AF166</f>
        <v>416.5</v>
      </c>
      <c r="P1028" s="92"/>
      <c r="Q1028" s="92"/>
      <c r="R1028" s="92"/>
      <c r="S1028" s="357">
        <f t="shared" ref="S1028" si="2744">U1028-U1027+S1027</f>
        <v>360</v>
      </c>
      <c r="T1028" s="357">
        <f t="shared" ref="T1028" si="2745">V1028-V1027+T1027</f>
        <v>367.5</v>
      </c>
      <c r="U1028" s="160">
        <f>[7]SSMF!AG166</f>
        <v>365</v>
      </c>
      <c r="V1028" s="160">
        <f>[7]SSMF!AH166</f>
        <v>370</v>
      </c>
      <c r="W1028" s="160">
        <f>[7]SSMF!AI166</f>
        <v>340</v>
      </c>
      <c r="X1028" s="160">
        <f>[7]SSMF!BS166</f>
        <v>347.5</v>
      </c>
      <c r="Y1028" s="357">
        <f t="shared" ref="Y1028" si="2746">Y1027+W1028-W1027</f>
        <v>345</v>
      </c>
      <c r="Z1028" s="357">
        <f t="shared" ref="Z1028" si="2747">Z1027+X1028-X1027</f>
        <v>352.5</v>
      </c>
      <c r="AA1028" s="517">
        <f>(AC1028+10)*[6]WeeklyNew!L744</f>
        <v>247.06018761227602</v>
      </c>
      <c r="AB1028" s="160">
        <f>[7]SSMF!AK166</f>
        <v>145</v>
      </c>
      <c r="AC1028" s="160">
        <f>[7]SSMF!AL166</f>
        <v>202.5</v>
      </c>
      <c r="AD1028" s="160">
        <f>[7]SSMF!AM166</f>
        <v>222.5</v>
      </c>
      <c r="AE1028" s="92"/>
      <c r="AF1028" s="160">
        <f>[7]SSMF!P166</f>
        <v>414.12</v>
      </c>
      <c r="AG1028" s="90"/>
      <c r="AH1028" s="160">
        <f>[7]SSMF!AN166</f>
        <v>399.54</v>
      </c>
      <c r="AI1028" s="357">
        <f>0.5*(((3*([7]SSMF!AN166))-(2*([7]SSMF!BM166))))+0.5*(([7]SSMF!BM166-(0.75*(((3*([7]SSMF!AN166))-(2*([7]SSMF!BM166))))))/0.25)</f>
        <v>403.37999999999988</v>
      </c>
      <c r="AJ1028" s="160">
        <f>[7]SSMF!AO166</f>
        <v>410.5</v>
      </c>
      <c r="AK1028" s="160">
        <f>[7]SSMF!AR166</f>
        <v>562.5</v>
      </c>
      <c r="AL1028" s="90"/>
      <c r="AM1028" s="187">
        <f>[7]SSMF!AS166</f>
        <v>3120</v>
      </c>
      <c r="AN1028" s="187">
        <f>[7]SSMF!AT166</f>
        <v>387.5</v>
      </c>
      <c r="AO1028" s="188">
        <f>[7]SSMF!AU166</f>
        <v>429.54</v>
      </c>
      <c r="AP1028" s="357">
        <f t="shared" ref="AP1028" si="2748">AQ1028+17.5</f>
        <v>407.70500000000015</v>
      </c>
      <c r="AQ1028" s="357">
        <f t="shared" ref="AQ1028" si="2749">AQ1027+AVERAGE(AF1028,AH1028)-AVERAGE(AF1027,AH1027)</f>
        <v>390.20500000000015</v>
      </c>
      <c r="AR1028" s="160">
        <f>[7]SSMF!AV166</f>
        <v>462</v>
      </c>
      <c r="AS1028" s="90"/>
      <c r="AT1028" s="160">
        <f>[7]SSMF!AY166</f>
        <v>560</v>
      </c>
      <c r="AU1028" s="160">
        <f>[7]SSMF!BB166</f>
        <v>535</v>
      </c>
      <c r="AV1028" s="90"/>
      <c r="AW1028" s="160">
        <f>[7]SSMF!BC166</f>
        <v>3340</v>
      </c>
      <c r="AX1028" s="160">
        <f>[7]SSMF!BD166</f>
        <v>3390</v>
      </c>
      <c r="AY1028" s="160">
        <f>[7]SSMF!BE166</f>
        <v>3365</v>
      </c>
      <c r="BE1028" s="160">
        <f>[7]SSMF!BH166</f>
        <v>402.5</v>
      </c>
      <c r="BG1028" s="436"/>
      <c r="BH1028" s="436"/>
      <c r="BI1028" s="436"/>
      <c r="BJ1028" s="436"/>
      <c r="BK1028" s="436"/>
      <c r="BL1028" s="436"/>
      <c r="BM1028" s="436"/>
      <c r="BN1028" s="436"/>
      <c r="BO1028" s="436"/>
      <c r="BP1028" s="436"/>
      <c r="BQ1028" s="436"/>
      <c r="BS1028" s="162">
        <f>[7]SSMF!BI166</f>
        <v>390</v>
      </c>
      <c r="BT1028" s="162">
        <f>[7]SSMF!BJ166</f>
        <v>28300</v>
      </c>
      <c r="BU1028" s="162">
        <f>[7]SSMF!BK166</f>
        <v>427.5</v>
      </c>
      <c r="BW1028" s="338">
        <f>[7]SSMF!BR166</f>
        <v>438.9</v>
      </c>
      <c r="BX1028" s="432"/>
      <c r="BY1028" s="432"/>
      <c r="BZ1028" s="432"/>
      <c r="CA1028" s="432"/>
      <c r="CB1028" s="432"/>
      <c r="CC1028" s="432"/>
      <c r="CD1028" s="769"/>
    </row>
    <row r="1029" spans="1:82" s="93" customFormat="1" ht="15.5" thickTop="1" thickBot="1">
      <c r="A1029" s="16">
        <f t="shared" si="2196"/>
        <v>44284</v>
      </c>
      <c r="B1029" s="94">
        <f t="shared" ref="B1029" si="2750">MONTH(A1029)</f>
        <v>3</v>
      </c>
      <c r="C1029" s="94">
        <f t="shared" ref="C1029" si="2751">YEAR(A1029)</f>
        <v>2021</v>
      </c>
      <c r="D1029" s="94" t="str">
        <f t="shared" ref="D1029" si="2752">B1029&amp;C1029</f>
        <v>32021</v>
      </c>
      <c r="E1029" s="345">
        <f>[7]SSMF!Y167</f>
        <v>560</v>
      </c>
      <c r="F1029" s="94"/>
      <c r="G1029" s="345">
        <f>[7]SSMF!Z167</f>
        <v>512.5</v>
      </c>
      <c r="H1029" s="160">
        <f>[7]SSMF!AA167</f>
        <v>550</v>
      </c>
      <c r="I1029" s="160">
        <f>[7]SSMF!AD167</f>
        <v>367.5</v>
      </c>
      <c r="J1029" s="92"/>
      <c r="K1029" s="92"/>
      <c r="L1029" s="92"/>
      <c r="M1029" s="92"/>
      <c r="N1029" s="160">
        <f>[7]SSMF!AE167</f>
        <v>381</v>
      </c>
      <c r="O1029" s="160">
        <f>[7]SSMF!AF167</f>
        <v>386</v>
      </c>
      <c r="P1029" s="92"/>
      <c r="Q1029" s="92"/>
      <c r="R1029" s="92"/>
      <c r="S1029" s="357">
        <f t="shared" ref="S1029" si="2753">U1029-U1028+S1028</f>
        <v>360</v>
      </c>
      <c r="T1029" s="357">
        <f t="shared" ref="T1029" si="2754">V1029-V1028+T1028</f>
        <v>367.5</v>
      </c>
      <c r="U1029" s="160">
        <f>[7]SSMF!AG167</f>
        <v>365</v>
      </c>
      <c r="V1029" s="160">
        <f>[7]SSMF!AH167</f>
        <v>370</v>
      </c>
      <c r="W1029" s="160">
        <f>[7]SSMF!AI167</f>
        <v>340</v>
      </c>
      <c r="X1029" s="160">
        <f>[7]SSMF!BS167</f>
        <v>347.5</v>
      </c>
      <c r="Y1029" s="357">
        <f t="shared" ref="Y1029" si="2755">Y1028+W1029-W1028</f>
        <v>345</v>
      </c>
      <c r="Z1029" s="357">
        <f t="shared" ref="Z1029" si="2756">Z1028+X1029-X1028</f>
        <v>352.5</v>
      </c>
      <c r="AA1029" s="517">
        <f>(AC1029+10)*[6]WeeklyNew!L745</f>
        <v>249.2977429043315</v>
      </c>
      <c r="AB1029" s="160">
        <f>[7]SSMF!AK167</f>
        <v>145</v>
      </c>
      <c r="AC1029" s="160">
        <f>[7]SSMF!AL167</f>
        <v>202.5</v>
      </c>
      <c r="AD1029" s="160">
        <f>[7]SSMF!AM167</f>
        <v>222.5</v>
      </c>
      <c r="AE1029" s="92"/>
      <c r="AF1029" s="160">
        <f>[7]SSMF!P167</f>
        <v>414.12</v>
      </c>
      <c r="AG1029" s="90"/>
      <c r="AH1029" s="160">
        <f>[7]SSMF!AN167</f>
        <v>389.14</v>
      </c>
      <c r="AI1029" s="357">
        <f>0.5*(((3*([7]SSMF!AN167))-(2*([7]SSMF!BM167))))+0.5*(([7]SSMF!BM167-(0.75*(((3*([7]SSMF!AN167))-(2*([7]SSMF!BM167))))))/0.25)</f>
        <v>312.57999999999993</v>
      </c>
      <c r="AJ1029" s="160">
        <f>[7]SSMF!AO167</f>
        <v>380</v>
      </c>
      <c r="AK1029" s="160">
        <f>[7]SSMF!AR167</f>
        <v>562.5</v>
      </c>
      <c r="AL1029" s="90"/>
      <c r="AM1029" s="187">
        <f>[7]SSMF!AS167</f>
        <v>3135</v>
      </c>
      <c r="AN1029" s="187">
        <f>[7]SSMF!AT167</f>
        <v>391</v>
      </c>
      <c r="AO1029" s="188">
        <f>[7]SSMF!AU167</f>
        <v>419.14</v>
      </c>
      <c r="AP1029" s="357">
        <f t="shared" ref="AP1029" si="2757">AQ1029+17.5</f>
        <v>402.50500000000011</v>
      </c>
      <c r="AQ1029" s="357">
        <f t="shared" ref="AQ1029" si="2758">AQ1028+AVERAGE(AF1029,AH1029)-AVERAGE(AF1028,AH1028)</f>
        <v>385.00500000000011</v>
      </c>
      <c r="AR1029" s="160">
        <f>[7]SSMF!AV167</f>
        <v>415</v>
      </c>
      <c r="AS1029" s="90"/>
      <c r="AT1029" s="160">
        <f>[7]SSMF!AY167</f>
        <v>560</v>
      </c>
      <c r="AU1029" s="160">
        <f>[7]SSMF!BB167</f>
        <v>525</v>
      </c>
      <c r="AV1029" s="90"/>
      <c r="AW1029" s="160">
        <f>[7]SSMF!BC167</f>
        <v>3290</v>
      </c>
      <c r="AX1029" s="160">
        <f>[7]SSMF!BD167</f>
        <v>3390</v>
      </c>
      <c r="AY1029" s="160">
        <f>[7]SSMF!BE167</f>
        <v>3340</v>
      </c>
      <c r="BE1029" s="160">
        <f>[7]SSMF!BH167</f>
        <v>390.7</v>
      </c>
      <c r="BG1029" s="436"/>
      <c r="BH1029" s="436"/>
      <c r="BI1029" s="436"/>
      <c r="BJ1029" s="436"/>
      <c r="BK1029" s="436"/>
      <c r="BL1029" s="436"/>
      <c r="BM1029" s="436"/>
      <c r="BN1029" s="436"/>
      <c r="BO1029" s="436"/>
      <c r="BP1029" s="436"/>
      <c r="BQ1029" s="436"/>
      <c r="BS1029" s="162">
        <f>[7]SSMF!BI167</f>
        <v>390</v>
      </c>
      <c r="BT1029" s="162">
        <f>[7]SSMF!BJ167</f>
        <v>28200</v>
      </c>
      <c r="BU1029" s="162">
        <f>[7]SSMF!BK167</f>
        <v>423.29</v>
      </c>
      <c r="BW1029" s="338">
        <f>[7]SSMF!BR167</f>
        <v>428.5</v>
      </c>
      <c r="BX1029" s="432"/>
      <c r="BY1029" s="432"/>
      <c r="BZ1029" s="432"/>
      <c r="CA1029" s="432"/>
      <c r="CB1029" s="432"/>
      <c r="CC1029" s="432"/>
      <c r="CD1029" s="776"/>
    </row>
    <row r="1030" spans="1:82" s="93" customFormat="1" ht="15.5" thickTop="1" thickBot="1">
      <c r="A1030" s="16">
        <f t="shared" si="2196"/>
        <v>44291</v>
      </c>
      <c r="B1030" s="94">
        <f t="shared" ref="B1030" si="2759">MONTH(A1030)</f>
        <v>4</v>
      </c>
      <c r="C1030" s="94">
        <f t="shared" ref="C1030" si="2760">YEAR(A1030)</f>
        <v>2021</v>
      </c>
      <c r="D1030" s="94" t="str">
        <f t="shared" ref="D1030" si="2761">B1030&amp;C1030</f>
        <v>42021</v>
      </c>
      <c r="E1030" s="345">
        <f>[7]SSMF!Y168</f>
        <v>560</v>
      </c>
      <c r="F1030" s="94"/>
      <c r="G1030" s="345">
        <f>[7]SSMF!Z168</f>
        <v>507.5</v>
      </c>
      <c r="H1030" s="160">
        <f>[7]SSMF!AA168</f>
        <v>550</v>
      </c>
      <c r="I1030" s="160">
        <f>[7]SSMF!AD168</f>
        <v>367.5</v>
      </c>
      <c r="J1030" s="92"/>
      <c r="K1030" s="92"/>
      <c r="L1030" s="92"/>
      <c r="M1030" s="92"/>
      <c r="N1030" s="160">
        <f>[7]SSMF!AE168</f>
        <v>394.5</v>
      </c>
      <c r="O1030" s="160">
        <f>[7]SSMF!AF168</f>
        <v>399.5</v>
      </c>
      <c r="P1030" s="92"/>
      <c r="Q1030" s="92"/>
      <c r="R1030" s="92"/>
      <c r="S1030" s="357">
        <f t="shared" ref="S1030" si="2762">U1030-U1029+S1029</f>
        <v>360</v>
      </c>
      <c r="T1030" s="357">
        <f t="shared" ref="T1030" si="2763">V1030-V1029+T1029</f>
        <v>367.5</v>
      </c>
      <c r="U1030" s="160">
        <f>[7]SSMF!AG168</f>
        <v>365</v>
      </c>
      <c r="V1030" s="160">
        <f>[7]SSMF!AH168</f>
        <v>370</v>
      </c>
      <c r="W1030" s="160">
        <f>[7]SSMF!AI168</f>
        <v>340</v>
      </c>
      <c r="X1030" s="160">
        <f>[7]SSMF!BS168</f>
        <v>347.5</v>
      </c>
      <c r="Y1030" s="357">
        <f t="shared" ref="Y1030" si="2764">Y1029+W1030-W1029</f>
        <v>345</v>
      </c>
      <c r="Z1030" s="357">
        <f t="shared" ref="Z1030" si="2765">Z1029+X1030-X1029</f>
        <v>352.5</v>
      </c>
      <c r="AA1030" s="517">
        <f>(AC1030+10)*[6]WeeklyNew!L746</f>
        <v>247.2651484422189</v>
      </c>
      <c r="AB1030" s="160">
        <f>[7]SSMF!AK168</f>
        <v>147.5</v>
      </c>
      <c r="AC1030" s="160">
        <f>[7]SSMF!AL168</f>
        <v>202.5</v>
      </c>
      <c r="AD1030" s="160">
        <f>[7]SSMF!AM168</f>
        <v>222.5</v>
      </c>
      <c r="AE1030" s="92"/>
      <c r="AF1030" s="160">
        <f>[7]SSMF!P168</f>
        <v>387.5</v>
      </c>
      <c r="AG1030" s="90"/>
      <c r="AH1030" s="160">
        <f>[7]SSMF!AN168</f>
        <v>388.18</v>
      </c>
      <c r="AI1030" s="357">
        <f>0.5*(((3*([7]SSMF!AN168))-(2*([7]SSMF!BM168))))+0.5*(([7]SSMF!BM168-(0.75*(((3*([7]SSMF!AN168))-(2*([7]SSMF!BM168))))))/0.25)</f>
        <v>363.46000000000004</v>
      </c>
      <c r="AJ1030" s="160">
        <f>[7]SSMF!AO168</f>
        <v>392</v>
      </c>
      <c r="AK1030" s="160">
        <f>[7]SSMF!AR168</f>
        <v>567.5</v>
      </c>
      <c r="AL1030" s="90"/>
      <c r="AM1030" s="187">
        <f>[7]SSMF!AS168</f>
        <v>3135</v>
      </c>
      <c r="AN1030" s="187">
        <f>[7]SSMF!AT168</f>
        <v>391</v>
      </c>
      <c r="AO1030" s="188">
        <f>[7]SSMF!AU168</f>
        <v>418.18</v>
      </c>
      <c r="AP1030" s="357">
        <f t="shared" ref="AP1030" si="2766">AQ1030+17.5</f>
        <v>388.71500000000015</v>
      </c>
      <c r="AQ1030" s="357">
        <f t="shared" ref="AQ1030" si="2767">AQ1029+AVERAGE(AF1030,AH1030)-AVERAGE(AF1029,AH1029)</f>
        <v>371.21500000000015</v>
      </c>
      <c r="AR1030" s="160">
        <f>[7]SSMF!AV168</f>
        <v>428.5</v>
      </c>
      <c r="AS1030" s="90"/>
      <c r="AT1030" s="160">
        <f>[7]SSMF!AY168</f>
        <v>530</v>
      </c>
      <c r="AU1030" s="160">
        <f>[7]SSMF!BB168</f>
        <v>538.5</v>
      </c>
      <c r="AV1030" s="90"/>
      <c r="AW1030" s="160">
        <f>[7]SSMF!BC168</f>
        <v>3290</v>
      </c>
      <c r="AX1030" s="160">
        <f>[7]SSMF!BD168</f>
        <v>3390</v>
      </c>
      <c r="AY1030" s="160">
        <f>[7]SSMF!BE168</f>
        <v>3340</v>
      </c>
      <c r="BE1030" s="160">
        <f>[7]SSMF!BH168</f>
        <v>401.25</v>
      </c>
      <c r="BG1030" s="436"/>
      <c r="BH1030" s="436"/>
      <c r="BI1030" s="436"/>
      <c r="BJ1030" s="436"/>
      <c r="BK1030" s="436"/>
      <c r="BL1030" s="436"/>
      <c r="BM1030" s="436"/>
      <c r="BN1030" s="436"/>
      <c r="BO1030" s="436"/>
      <c r="BP1030" s="436"/>
      <c r="BQ1030" s="436"/>
      <c r="BS1030" s="162">
        <f>[7]SSMF!BI168</f>
        <v>400</v>
      </c>
      <c r="BT1030" s="162">
        <f>[7]SSMF!BJ168</f>
        <v>30300</v>
      </c>
      <c r="BU1030" s="162">
        <f>[7]SSMF!BK168</f>
        <v>443.3</v>
      </c>
      <c r="BW1030" s="338">
        <f>[7]SSMF!BR168</f>
        <v>426.69</v>
      </c>
      <c r="BX1030" s="432"/>
      <c r="BY1030" s="432"/>
      <c r="BZ1030" s="432"/>
      <c r="CA1030" s="432"/>
      <c r="CB1030" s="432"/>
      <c r="CC1030" s="432"/>
      <c r="CD1030" s="788"/>
    </row>
    <row r="1031" spans="1:82" s="93" customFormat="1" ht="15.5" thickTop="1" thickBot="1">
      <c r="A1031" s="16">
        <f t="shared" si="2196"/>
        <v>44298</v>
      </c>
      <c r="B1031" s="94">
        <f t="shared" ref="B1031:B1032" si="2768">MONTH(A1031)</f>
        <v>4</v>
      </c>
      <c r="C1031" s="94">
        <f t="shared" ref="C1031:C1032" si="2769">YEAR(A1031)</f>
        <v>2021</v>
      </c>
      <c r="D1031" s="94" t="str">
        <f t="shared" ref="D1031:D1032" si="2770">B1031&amp;C1031</f>
        <v>42021</v>
      </c>
      <c r="E1031" s="345">
        <f>[7]SSMF!Y169</f>
        <v>565</v>
      </c>
      <c r="F1031" s="94"/>
      <c r="G1031" s="345">
        <f>[7]SSMF!Z169</f>
        <v>522.5</v>
      </c>
      <c r="H1031" s="160">
        <f>[7]SSMF!AA169</f>
        <v>555</v>
      </c>
      <c r="I1031" s="160">
        <f>[7]SSMF!AD169</f>
        <v>367.5</v>
      </c>
      <c r="J1031" s="92"/>
      <c r="K1031" s="92"/>
      <c r="L1031" s="92"/>
      <c r="M1031" s="92"/>
      <c r="N1031" s="160">
        <f>[7]SSMF!AE169</f>
        <v>397.5</v>
      </c>
      <c r="O1031" s="160">
        <f>[7]SSMF!AF169</f>
        <v>402.5</v>
      </c>
      <c r="P1031" s="92"/>
      <c r="Q1031" s="92"/>
      <c r="R1031" s="92"/>
      <c r="S1031" s="357">
        <f t="shared" ref="S1031:S1032" si="2771">U1031-U1030+S1030</f>
        <v>360</v>
      </c>
      <c r="T1031" s="357">
        <f t="shared" ref="T1031:T1032" si="2772">V1031-V1030+T1030</f>
        <v>367.5</v>
      </c>
      <c r="U1031" s="160">
        <f>[7]SSMF!AG169</f>
        <v>365</v>
      </c>
      <c r="V1031" s="160">
        <f>[7]SSMF!AH169</f>
        <v>370</v>
      </c>
      <c r="W1031" s="160">
        <f>[7]SSMF!AI169</f>
        <v>340</v>
      </c>
      <c r="X1031" s="160">
        <f>[7]SSMF!BS169</f>
        <v>347.5</v>
      </c>
      <c r="Y1031" s="357">
        <f t="shared" ref="Y1031:Y1032" si="2773">Y1030+W1031-W1030</f>
        <v>345</v>
      </c>
      <c r="Z1031" s="357">
        <f t="shared" ref="Z1031:Z1032" si="2774">Z1030+X1031-X1030</f>
        <v>352.5</v>
      </c>
      <c r="AA1031" s="517">
        <f>(AC1031+10)*[6]WeeklyNew!L747</f>
        <v>244.84640390051689</v>
      </c>
      <c r="AB1031" s="160">
        <f>[7]SSMF!AK169</f>
        <v>150</v>
      </c>
      <c r="AC1031" s="160">
        <f>[7]SSMF!AL169</f>
        <v>202.5</v>
      </c>
      <c r="AD1031" s="160">
        <f>[7]SSMF!AM169</f>
        <v>222.5</v>
      </c>
      <c r="AE1031" s="92"/>
      <c r="AF1031" s="160">
        <f>[7]SSMF!P169</f>
        <v>402.56</v>
      </c>
      <c r="AG1031" s="90"/>
      <c r="AH1031" s="160">
        <f>[7]SSMF!AN169</f>
        <v>395.52</v>
      </c>
      <c r="AI1031" s="357">
        <f>0.5*(((3*([7]SSMF!AN169))-(2*([7]SSMF!BM169))))+0.5*(([7]SSMF!BM169-(0.75*(((3*([7]SSMF!AN169))-(2*([7]SSMF!BM169))))))/0.25)</f>
        <v>393.44000000000005</v>
      </c>
      <c r="AJ1031" s="160">
        <f>[7]SSMF!AO169</f>
        <v>404</v>
      </c>
      <c r="AK1031" s="160">
        <f>[7]SSMF!AR169</f>
        <v>567.5</v>
      </c>
      <c r="AL1031" s="90"/>
      <c r="AM1031" s="187">
        <f>[7]SSMF!AS169</f>
        <v>3277.5</v>
      </c>
      <c r="AN1031" s="187">
        <f>[7]SSMF!AT169</f>
        <v>391</v>
      </c>
      <c r="AO1031" s="188">
        <f>[7]SSMF!AU169</f>
        <v>425.52</v>
      </c>
      <c r="AP1031" s="357">
        <f t="shared" ref="AP1031:AP1032" si="2775">AQ1031+17.5</f>
        <v>399.91500000000008</v>
      </c>
      <c r="AQ1031" s="357">
        <f t="shared" ref="AQ1031:AQ1032" si="2776">AQ1030+AVERAGE(AF1031,AH1031)-AVERAGE(AF1030,AH1030)</f>
        <v>382.41500000000008</v>
      </c>
      <c r="AR1031" s="160">
        <f>[7]SSMF!AV169</f>
        <v>436</v>
      </c>
      <c r="AS1031" s="90"/>
      <c r="AT1031" s="160">
        <f>[7]SSMF!AY169</f>
        <v>530</v>
      </c>
      <c r="AU1031" s="160">
        <f>[7]SSMF!BB169</f>
        <v>538.5</v>
      </c>
      <c r="AV1031" s="90"/>
      <c r="AW1031" s="160">
        <f>[7]SSMF!BC169</f>
        <v>3290</v>
      </c>
      <c r="AX1031" s="160">
        <f>[7]SSMF!BD169</f>
        <v>3470</v>
      </c>
      <c r="AY1031" s="160">
        <f>[7]SSMF!BE169</f>
        <v>3380</v>
      </c>
      <c r="BE1031" s="160">
        <f>[7]SSMF!BH169</f>
        <v>410.8</v>
      </c>
      <c r="BG1031" s="436"/>
      <c r="BH1031" s="436"/>
      <c r="BI1031" s="436"/>
      <c r="BJ1031" s="436"/>
      <c r="BK1031" s="436"/>
      <c r="BL1031" s="436"/>
      <c r="BM1031" s="436"/>
      <c r="BN1031" s="436"/>
      <c r="BO1031" s="436"/>
      <c r="BP1031" s="436"/>
      <c r="BQ1031" s="436"/>
      <c r="BS1031" s="162">
        <f>[7]SSMF!BI169</f>
        <v>415</v>
      </c>
      <c r="BT1031" s="162">
        <f>[7]SSMF!BJ169</f>
        <v>30100</v>
      </c>
      <c r="BU1031" s="162">
        <f>[7]SSMF!BK169</f>
        <v>456.38</v>
      </c>
      <c r="BW1031" s="338">
        <f>[7]SSMF!BR169</f>
        <v>431.49</v>
      </c>
      <c r="BX1031" s="432"/>
      <c r="BY1031" s="432"/>
      <c r="BZ1031" s="432"/>
      <c r="CA1031" s="432"/>
      <c r="CB1031" s="432"/>
      <c r="CC1031" s="432"/>
      <c r="CD1031" s="789"/>
    </row>
    <row r="1032" spans="1:82" s="93" customFormat="1" ht="15.5" thickTop="1" thickBot="1">
      <c r="A1032" s="16">
        <f t="shared" si="2196"/>
        <v>44305</v>
      </c>
      <c r="B1032" s="94">
        <f t="shared" si="2768"/>
        <v>4</v>
      </c>
      <c r="C1032" s="94">
        <f t="shared" si="2769"/>
        <v>2021</v>
      </c>
      <c r="D1032" s="94" t="str">
        <f t="shared" si="2770"/>
        <v>42021</v>
      </c>
      <c r="E1032" s="345">
        <f>[7]SSMF!Y170</f>
        <v>575</v>
      </c>
      <c r="F1032" s="94"/>
      <c r="G1032" s="345">
        <f>[7]SSMF!Z170</f>
        <v>540</v>
      </c>
      <c r="H1032" s="160">
        <f>[7]SSMF!AA170</f>
        <v>555</v>
      </c>
      <c r="I1032" s="160">
        <f>[7]SSMF!AD170</f>
        <v>367.5</v>
      </c>
      <c r="J1032" s="92"/>
      <c r="K1032" s="92"/>
      <c r="L1032" s="92"/>
      <c r="M1032" s="92"/>
      <c r="N1032" s="160">
        <f>[7]SSMF!AE170</f>
        <v>397.5</v>
      </c>
      <c r="O1032" s="160">
        <f>[7]SSMF!AF170</f>
        <v>402.5</v>
      </c>
      <c r="P1032" s="92"/>
      <c r="Q1032" s="92"/>
      <c r="R1032" s="92"/>
      <c r="S1032" s="357">
        <f t="shared" si="2771"/>
        <v>360</v>
      </c>
      <c r="T1032" s="357">
        <f t="shared" si="2772"/>
        <v>367.5</v>
      </c>
      <c r="U1032" s="160">
        <f>[7]SSMF!AG170</f>
        <v>365</v>
      </c>
      <c r="V1032" s="160">
        <f>[7]SSMF!AH170</f>
        <v>370</v>
      </c>
      <c r="W1032" s="160">
        <f>[7]SSMF!AI170</f>
        <v>340</v>
      </c>
      <c r="X1032" s="160">
        <f>[7]SSMF!BS170</f>
        <v>347.5</v>
      </c>
      <c r="Y1032" s="357">
        <f t="shared" si="2773"/>
        <v>345</v>
      </c>
      <c r="Z1032" s="357">
        <f t="shared" si="2774"/>
        <v>352.5</v>
      </c>
      <c r="AA1032" s="517">
        <f>(AC1032+10)*[6]WeeklyNew!L748</f>
        <v>245.68804216973786</v>
      </c>
      <c r="AB1032" s="160">
        <f>[7]SSMF!AK170</f>
        <v>150</v>
      </c>
      <c r="AC1032" s="160">
        <f>[7]SSMF!AL170</f>
        <v>202.5</v>
      </c>
      <c r="AD1032" s="160">
        <f>[7]SSMF!AM170</f>
        <v>222.5</v>
      </c>
      <c r="AE1032" s="92"/>
      <c r="AF1032" s="160">
        <f>[7]SSMF!P170</f>
        <v>402</v>
      </c>
      <c r="AG1032" s="90"/>
      <c r="AH1032" s="160">
        <f>[7]SSMF!AN170</f>
        <v>398.29</v>
      </c>
      <c r="AI1032" s="357">
        <f>0.5*(((3*([7]SSMF!AN170))-(2*([7]SSMF!BM170))))+0.5*(([7]SSMF!BM170-(0.75*(((3*([7]SSMF!AN170))-(2*([7]SSMF!BM170))))))/0.25)</f>
        <v>385.12999999999988</v>
      </c>
      <c r="AJ1032" s="160">
        <f>[7]SSMF!AO170</f>
        <v>404</v>
      </c>
      <c r="AK1032" s="160">
        <f>[7]SSMF!AR170</f>
        <v>572.5</v>
      </c>
      <c r="AL1032" s="90"/>
      <c r="AM1032" s="187">
        <f>[7]SSMF!AS170</f>
        <v>3257.5</v>
      </c>
      <c r="AN1032" s="187">
        <f>[7]SSMF!AT170</f>
        <v>391</v>
      </c>
      <c r="AO1032" s="188">
        <f>[7]SSMF!AU170</f>
        <v>423.29</v>
      </c>
      <c r="AP1032" s="357">
        <f t="shared" si="2775"/>
        <v>401.0200000000001</v>
      </c>
      <c r="AQ1032" s="357">
        <f t="shared" si="2776"/>
        <v>383.5200000000001</v>
      </c>
      <c r="AR1032" s="160">
        <f>[7]SSMF!AV170</f>
        <v>436</v>
      </c>
      <c r="AS1032" s="90"/>
      <c r="AT1032" s="160">
        <f>[7]SSMF!AY170</f>
        <v>530</v>
      </c>
      <c r="AU1032" s="160">
        <f>[7]SSMF!BB170</f>
        <v>542.5</v>
      </c>
      <c r="AV1032" s="90"/>
      <c r="AW1032" s="160">
        <f>[7]SSMF!BC170</f>
        <v>3290</v>
      </c>
      <c r="AX1032" s="160">
        <f>[7]SSMF!BD170</f>
        <v>3490</v>
      </c>
      <c r="AY1032" s="160">
        <f>[7]SSMF!BE170</f>
        <v>3390</v>
      </c>
      <c r="BE1032" s="160">
        <f>[7]SSMF!BH170</f>
        <v>426.8</v>
      </c>
      <c r="BG1032" s="436"/>
      <c r="BH1032" s="436"/>
      <c r="BI1032" s="436"/>
      <c r="BJ1032" s="436"/>
      <c r="BK1032" s="436"/>
      <c r="BL1032" s="436"/>
      <c r="BM1032" s="436"/>
      <c r="BN1032" s="436"/>
      <c r="BO1032" s="436"/>
      <c r="BP1032" s="436"/>
      <c r="BQ1032" s="436"/>
      <c r="BS1032" s="162">
        <f>[7]SSMF!BI170</f>
        <v>415</v>
      </c>
      <c r="BT1032" s="162">
        <f>[7]SSMF!BJ170</f>
        <v>31700</v>
      </c>
      <c r="BU1032" s="162">
        <f>[7]SSMF!BK170</f>
        <v>457.22</v>
      </c>
      <c r="BW1032" s="338">
        <f>[7]SSMF!BR170</f>
        <v>429.26</v>
      </c>
      <c r="BX1032" s="432"/>
      <c r="BY1032" s="432"/>
      <c r="BZ1032" s="432"/>
      <c r="CA1032" s="432"/>
      <c r="CB1032" s="432"/>
      <c r="CC1032" s="432"/>
      <c r="CD1032" s="792"/>
    </row>
    <row r="1033" spans="1:82" s="93" customFormat="1" ht="15.5" thickTop="1" thickBot="1">
      <c r="A1033" s="16">
        <f t="shared" si="2196"/>
        <v>44312</v>
      </c>
      <c r="B1033" s="94">
        <f t="shared" ref="B1033" si="2777">MONTH(A1033)</f>
        <v>4</v>
      </c>
      <c r="C1033" s="94">
        <f t="shared" ref="C1033" si="2778">YEAR(A1033)</f>
        <v>2021</v>
      </c>
      <c r="D1033" s="94" t="str">
        <f t="shared" ref="D1033" si="2779">B1033&amp;C1033</f>
        <v>42021</v>
      </c>
      <c r="E1033" s="345">
        <f>[7]SSMF!Y171</f>
        <v>580</v>
      </c>
      <c r="F1033" s="94"/>
      <c r="G1033" s="345">
        <f>[7]SSMF!Z171</f>
        <v>542.5</v>
      </c>
      <c r="H1033" s="160">
        <f>[7]SSMF!AA171</f>
        <v>565</v>
      </c>
      <c r="I1033" s="160">
        <f>[7]SSMF!AD171</f>
        <v>367.5</v>
      </c>
      <c r="J1033" s="92"/>
      <c r="K1033" s="92"/>
      <c r="L1033" s="92"/>
      <c r="M1033" s="92"/>
      <c r="N1033" s="160">
        <f>[7]SSMF!AE171</f>
        <v>398.5</v>
      </c>
      <c r="O1033" s="160">
        <f>[7]SSMF!AF171</f>
        <v>403.5</v>
      </c>
      <c r="P1033" s="92"/>
      <c r="Q1033" s="92"/>
      <c r="R1033" s="92"/>
      <c r="S1033" s="357">
        <f t="shared" ref="S1033" si="2780">U1033-U1032+S1032</f>
        <v>360</v>
      </c>
      <c r="T1033" s="357">
        <f t="shared" ref="T1033" si="2781">V1033-V1032+T1032</f>
        <v>367.5</v>
      </c>
      <c r="U1033" s="160">
        <f>[7]SSMF!AG171</f>
        <v>365</v>
      </c>
      <c r="V1033" s="160">
        <f>[7]SSMF!AH171</f>
        <v>370</v>
      </c>
      <c r="W1033" s="160">
        <f>[7]SSMF!AI171</f>
        <v>340</v>
      </c>
      <c r="X1033" s="160">
        <f>[7]SSMF!BS171</f>
        <v>347.5</v>
      </c>
      <c r="Y1033" s="357">
        <f t="shared" ref="Y1033" si="2782">Y1032+W1033-W1032</f>
        <v>345</v>
      </c>
      <c r="Z1033" s="357">
        <f t="shared" ref="Z1033" si="2783">Z1032+X1033-X1032</f>
        <v>352.5</v>
      </c>
      <c r="AA1033" s="517">
        <f>(AC1033+10)*[6]WeeklyNew!L749</f>
        <v>244.38294547044043</v>
      </c>
      <c r="AB1033" s="160">
        <f>[7]SSMF!AK171</f>
        <v>152.5</v>
      </c>
      <c r="AC1033" s="160">
        <f>[7]SSMF!AL171</f>
        <v>202.5</v>
      </c>
      <c r="AD1033" s="160">
        <f>[7]SSMF!AM171</f>
        <v>222.5</v>
      </c>
      <c r="AE1033" s="92"/>
      <c r="AF1033" s="160">
        <f>[7]SSMF!P171</f>
        <v>402</v>
      </c>
      <c r="AG1033" s="90"/>
      <c r="AH1033" s="160">
        <f>[7]SSMF!AN171</f>
        <v>396.79</v>
      </c>
      <c r="AI1033" s="357">
        <f>0.5*(((3*([7]SSMF!AN171))-(2*([7]SSMF!BM171))))+0.5*(([7]SSMF!BM171-(0.75*(((3*([7]SSMF!AN171))-(2*([7]SSMF!BM171))))))/0.25)</f>
        <v>369.62999999999988</v>
      </c>
      <c r="AJ1033" s="160">
        <f>[7]SSMF!AO171</f>
        <v>400</v>
      </c>
      <c r="AK1033" s="160">
        <f>[7]SSMF!AR171</f>
        <v>586.5</v>
      </c>
      <c r="AL1033" s="90"/>
      <c r="AM1033" s="187">
        <f>[7]SSMF!AS171</f>
        <v>3237.5</v>
      </c>
      <c r="AN1033" s="187">
        <f>[7]SSMF!AT171</f>
        <v>391</v>
      </c>
      <c r="AO1033" s="188">
        <f>[7]SSMF!AU171</f>
        <v>421.79</v>
      </c>
      <c r="AP1033" s="357">
        <f t="shared" ref="AP1033" si="2784">AQ1033+17.5</f>
        <v>400.2700000000001</v>
      </c>
      <c r="AQ1033" s="357">
        <f t="shared" ref="AQ1033" si="2785">AQ1032+AVERAGE(AF1033,AH1033)-AVERAGE(AF1032,AH1032)</f>
        <v>382.7700000000001</v>
      </c>
      <c r="AR1033" s="160">
        <f>[7]SSMF!AV171</f>
        <v>434</v>
      </c>
      <c r="AS1033" s="90"/>
      <c r="AT1033" s="160">
        <f>[7]SSMF!AY171</f>
        <v>540</v>
      </c>
      <c r="AU1033" s="160">
        <f>[7]SSMF!BB171</f>
        <v>554</v>
      </c>
      <c r="AV1033" s="90"/>
      <c r="AW1033" s="160">
        <f>[7]SSMF!BC171</f>
        <v>3290</v>
      </c>
      <c r="AX1033" s="160">
        <f>[7]SSMF!BD171</f>
        <v>3490</v>
      </c>
      <c r="AY1033" s="160">
        <f>[7]SSMF!BE171</f>
        <v>3390</v>
      </c>
      <c r="BE1033" s="160">
        <f>[7]SSMF!BH171</f>
        <v>429.1</v>
      </c>
      <c r="BG1033" s="436"/>
      <c r="BH1033" s="436"/>
      <c r="BI1033" s="436"/>
      <c r="BJ1033" s="436"/>
      <c r="BK1033" s="436"/>
      <c r="BL1033" s="436"/>
      <c r="BM1033" s="436"/>
      <c r="BN1033" s="436"/>
      <c r="BO1033" s="436"/>
      <c r="BP1033" s="436"/>
      <c r="BQ1033" s="436"/>
      <c r="BS1033" s="162">
        <f>[7]SSMF!BI171</f>
        <v>415</v>
      </c>
      <c r="BT1033" s="162">
        <f>[7]SSMF!BJ171</f>
        <v>30400</v>
      </c>
      <c r="BU1033" s="162">
        <f>[7]SSMF!BK171</f>
        <v>456.5</v>
      </c>
      <c r="BW1033" s="338">
        <f>[7]SSMF!BR171</f>
        <v>427.76</v>
      </c>
      <c r="BX1033" s="432"/>
      <c r="BY1033" s="432"/>
      <c r="BZ1033" s="432"/>
      <c r="CA1033" s="432"/>
      <c r="CB1033" s="432"/>
      <c r="CC1033" s="432"/>
      <c r="CD1033" s="793"/>
    </row>
    <row r="1034" spans="1:82" s="93" customFormat="1" ht="15.5" thickTop="1" thickBot="1">
      <c r="A1034" s="16">
        <f t="shared" si="2196"/>
        <v>44319</v>
      </c>
      <c r="B1034" s="94">
        <f t="shared" ref="B1034" si="2786">MONTH(A1034)</f>
        <v>5</v>
      </c>
      <c r="C1034" s="94">
        <f t="shared" ref="C1034" si="2787">YEAR(A1034)</f>
        <v>2021</v>
      </c>
      <c r="D1034" s="94" t="str">
        <f t="shared" ref="D1034" si="2788">B1034&amp;C1034</f>
        <v>52021</v>
      </c>
      <c r="E1034" s="345">
        <f>[7]SSMF!Y172</f>
        <v>590</v>
      </c>
      <c r="F1034" s="94"/>
      <c r="G1034" s="345">
        <f>[7]SSMF!Z172</f>
        <v>552.5</v>
      </c>
      <c r="H1034" s="160">
        <f>[7]SSMF!AA172</f>
        <v>570</v>
      </c>
      <c r="I1034" s="160">
        <f>[7]SSMF!AD172</f>
        <v>367.5</v>
      </c>
      <c r="J1034" s="92"/>
      <c r="K1034" s="92"/>
      <c r="L1034" s="92"/>
      <c r="M1034" s="92"/>
      <c r="N1034" s="160">
        <f>[7]SSMF!AE172</f>
        <v>412</v>
      </c>
      <c r="O1034" s="160">
        <f>[7]SSMF!AF172</f>
        <v>417</v>
      </c>
      <c r="P1034" s="92"/>
      <c r="Q1034" s="92"/>
      <c r="R1034" s="92"/>
      <c r="S1034" s="357">
        <f t="shared" ref="S1034" si="2789">U1034-U1033+S1033</f>
        <v>360</v>
      </c>
      <c r="T1034" s="357">
        <f t="shared" ref="T1034" si="2790">V1034-V1033+T1033</f>
        <v>367.5</v>
      </c>
      <c r="U1034" s="160">
        <f>[7]SSMF!AG172</f>
        <v>365</v>
      </c>
      <c r="V1034" s="160">
        <f>[7]SSMF!AH172</f>
        <v>370</v>
      </c>
      <c r="W1034" s="160">
        <f>[7]SSMF!AI172</f>
        <v>340</v>
      </c>
      <c r="X1034" s="160">
        <f>[7]SSMF!BS172</f>
        <v>347.5</v>
      </c>
      <c r="Y1034" s="357">
        <f t="shared" ref="Y1034" si="2791">Y1033+W1034-W1033</f>
        <v>345</v>
      </c>
      <c r="Z1034" s="357">
        <f t="shared" ref="Z1034" si="2792">Z1033+X1034-X1033</f>
        <v>352.5</v>
      </c>
      <c r="AA1034" s="517">
        <f>(AC1034+10)*[6]WeeklyNew!L750</f>
        <v>245.21216169446677</v>
      </c>
      <c r="AB1034" s="160">
        <f>[7]SSMF!AK172</f>
        <v>152.5</v>
      </c>
      <c r="AC1034" s="160">
        <f>[7]SSMF!AL172</f>
        <v>202.5</v>
      </c>
      <c r="AD1034" s="160">
        <f>[7]SSMF!AM172</f>
        <v>222.5</v>
      </c>
      <c r="AE1034" s="92"/>
      <c r="AF1034" s="160">
        <f>[7]SSMF!P172</f>
        <v>401</v>
      </c>
      <c r="AG1034" s="90"/>
      <c r="AH1034" s="160">
        <f>[7]SSMF!AN172</f>
        <v>405.54</v>
      </c>
      <c r="AI1034" s="357">
        <f>0.5*(((3*([7]SSMF!AN172))-(2*([7]SSMF!BM172))))+0.5*(([7]SSMF!BM172-(0.75*(((3*([7]SSMF!AN172))-(2*([7]SSMF!BM172))))))/0.25)</f>
        <v>419.37999999999988</v>
      </c>
      <c r="AJ1034" s="160">
        <f>[7]SSMF!AO172</f>
        <v>419</v>
      </c>
      <c r="AK1034" s="160">
        <f>[7]SSMF!AR172</f>
        <v>591.5</v>
      </c>
      <c r="AL1034" s="90"/>
      <c r="AM1034" s="187">
        <f>[7]SSMF!AS172</f>
        <v>3237.5</v>
      </c>
      <c r="AN1034" s="187">
        <f>[7]SSMF!AT172</f>
        <v>391</v>
      </c>
      <c r="AO1034" s="188">
        <f>[7]SSMF!AU172</f>
        <v>430.54</v>
      </c>
      <c r="AP1034" s="357">
        <f t="shared" ref="AP1034" si="2793">AQ1034+17.5</f>
        <v>404.1450000000001</v>
      </c>
      <c r="AQ1034" s="357">
        <f t="shared" ref="AQ1034" si="2794">AQ1033+AVERAGE(AF1034,AH1034)-AVERAGE(AF1033,AH1033)</f>
        <v>386.6450000000001</v>
      </c>
      <c r="AR1034" s="160">
        <f>[7]SSMF!AV172</f>
        <v>444</v>
      </c>
      <c r="AS1034" s="90"/>
      <c r="AT1034" s="160">
        <f>[7]SSMF!AY172</f>
        <v>570</v>
      </c>
      <c r="AU1034" s="160">
        <f>[7]SSMF!BB172</f>
        <v>560</v>
      </c>
      <c r="AV1034" s="90"/>
      <c r="AW1034" s="160">
        <f>[7]SSMF!BC172</f>
        <v>3340</v>
      </c>
      <c r="AX1034" s="160">
        <f>[7]SSMF!BD172</f>
        <v>3540</v>
      </c>
      <c r="AY1034" s="160">
        <f>[7]SSMF!BE172</f>
        <v>3440</v>
      </c>
      <c r="BE1034" s="160">
        <f>[7]SSMF!BH172</f>
        <v>425.4</v>
      </c>
      <c r="BG1034" s="436"/>
      <c r="BH1034" s="436"/>
      <c r="BI1034" s="436"/>
      <c r="BJ1034" s="436"/>
      <c r="BK1034" s="436"/>
      <c r="BL1034" s="436"/>
      <c r="BM1034" s="436"/>
      <c r="BN1034" s="436"/>
      <c r="BO1034" s="436"/>
      <c r="BP1034" s="436"/>
      <c r="BQ1034" s="436"/>
      <c r="BS1034" s="162">
        <f>[7]SSMF!BI172</f>
        <v>422.5</v>
      </c>
      <c r="BT1034" s="162">
        <f>[7]SSMF!BJ172</f>
        <v>29700</v>
      </c>
      <c r="BU1034" s="162">
        <f>[7]SSMF!BK172</f>
        <v>468.83</v>
      </c>
      <c r="BW1034" s="338">
        <f>[7]SSMF!BR172</f>
        <v>436.51</v>
      </c>
      <c r="BX1034" s="432"/>
      <c r="BY1034" s="432"/>
      <c r="BZ1034" s="432"/>
      <c r="CA1034" s="432"/>
      <c r="CB1034" s="432"/>
      <c r="CC1034" s="432"/>
      <c r="CD1034" s="796"/>
    </row>
    <row r="1035" spans="1:82" s="93" customFormat="1" ht="15.5" thickTop="1" thickBot="1">
      <c r="A1035" s="16">
        <f t="shared" si="2196"/>
        <v>44326</v>
      </c>
      <c r="B1035" s="94">
        <f t="shared" ref="B1035" si="2795">MONTH(A1035)</f>
        <v>5</v>
      </c>
      <c r="C1035" s="94">
        <f t="shared" ref="C1035" si="2796">YEAR(A1035)</f>
        <v>2021</v>
      </c>
      <c r="D1035" s="94" t="str">
        <f t="shared" ref="D1035" si="2797">B1035&amp;C1035</f>
        <v>52021</v>
      </c>
      <c r="E1035" s="345">
        <f>[7]SSMF!Y173</f>
        <v>627.5</v>
      </c>
      <c r="F1035" s="94"/>
      <c r="G1035" s="345">
        <f>[7]SSMF!Z173</f>
        <v>582.5</v>
      </c>
      <c r="H1035" s="160">
        <f>[7]SSMF!AA173</f>
        <v>610</v>
      </c>
      <c r="I1035" s="160">
        <f>[7]SSMF!AD173</f>
        <v>367.5</v>
      </c>
      <c r="J1035" s="92"/>
      <c r="K1035" s="92"/>
      <c r="L1035" s="92"/>
      <c r="M1035" s="92"/>
      <c r="N1035" s="160">
        <f>[7]SSMF!AE173</f>
        <v>445</v>
      </c>
      <c r="O1035" s="160">
        <f>[7]SSMF!AF173</f>
        <v>455</v>
      </c>
      <c r="P1035" s="92"/>
      <c r="Q1035" s="92"/>
      <c r="R1035" s="92"/>
      <c r="S1035" s="357">
        <f t="shared" ref="S1035" si="2798">U1035-U1034+S1034</f>
        <v>360</v>
      </c>
      <c r="T1035" s="357">
        <f t="shared" ref="T1035" si="2799">V1035-V1034+T1034</f>
        <v>367.5</v>
      </c>
      <c r="U1035" s="160">
        <f>[7]SSMF!AG173</f>
        <v>365</v>
      </c>
      <c r="V1035" s="160">
        <f>[7]SSMF!AH173</f>
        <v>370</v>
      </c>
      <c r="W1035" s="160">
        <f>[7]SSMF!AI173</f>
        <v>340</v>
      </c>
      <c r="X1035" s="160">
        <f>[7]SSMF!BS173</f>
        <v>347.5</v>
      </c>
      <c r="Y1035" s="357">
        <f t="shared" ref="Y1035" si="2800">Y1034+W1035-W1034</f>
        <v>345</v>
      </c>
      <c r="Z1035" s="357">
        <f t="shared" ref="Z1035" si="2801">Z1034+X1035-X1034</f>
        <v>352.5</v>
      </c>
      <c r="AA1035" s="517">
        <f>(AC1035+10)*[6]WeeklyNew!L751</f>
        <v>247.01421103101626</v>
      </c>
      <c r="AB1035" s="160">
        <f>[7]SSMF!AK173</f>
        <v>157.5</v>
      </c>
      <c r="AC1035" s="160">
        <f>[7]SSMF!AL173</f>
        <v>202.5</v>
      </c>
      <c r="AD1035" s="160">
        <f>[7]SSMF!AM173</f>
        <v>222.5</v>
      </c>
      <c r="AE1035" s="92"/>
      <c r="AF1035" s="160">
        <f>[7]SSMF!P173</f>
        <v>401</v>
      </c>
      <c r="AG1035" s="90"/>
      <c r="AH1035" s="160">
        <f>[7]SSMF!AN173</f>
        <v>442.13</v>
      </c>
      <c r="AI1035" s="357">
        <f>0.5*(((3*([7]SSMF!AN173))-(2*([7]SSMF!BM173))))+0.5*(([7]SSMF!BM173-(0.75*(((3*([7]SSMF!AN173))-(2*([7]SSMF!BM173))))))/0.25)</f>
        <v>383.61000000000013</v>
      </c>
      <c r="AJ1035" s="160">
        <f>[7]SSMF!AO173</f>
        <v>443</v>
      </c>
      <c r="AK1035" s="160">
        <f>[7]SSMF!AR173</f>
        <v>612.5</v>
      </c>
      <c r="AL1035" s="90"/>
      <c r="AM1035" s="187">
        <f>[7]SSMF!AS173</f>
        <v>3805</v>
      </c>
      <c r="AN1035" s="187">
        <f>[7]SSMF!AT173</f>
        <v>452.5</v>
      </c>
      <c r="AO1035" s="188">
        <f>[7]SSMF!AU173</f>
        <v>471.79</v>
      </c>
      <c r="AP1035" s="357">
        <f t="shared" ref="AP1035" si="2802">AQ1035+17.5</f>
        <v>422.44000000000005</v>
      </c>
      <c r="AQ1035" s="357">
        <f t="shared" ref="AQ1035" si="2803">AQ1034+AVERAGE(AF1035,AH1035)-AVERAGE(AF1034,AH1034)</f>
        <v>404.94000000000005</v>
      </c>
      <c r="AR1035" s="160">
        <f>[7]SSMF!AV173</f>
        <v>483</v>
      </c>
      <c r="AS1035" s="90"/>
      <c r="AT1035" s="160">
        <f>[7]SSMF!AY173</f>
        <v>595</v>
      </c>
      <c r="AU1035" s="160">
        <f>[7]SSMF!BB173</f>
        <v>582.5</v>
      </c>
      <c r="AV1035" s="90"/>
      <c r="AW1035" s="160">
        <f>[7]SSMF!BC173</f>
        <v>3410</v>
      </c>
      <c r="AX1035" s="160">
        <f>[7]SSMF!BD173</f>
        <v>3720</v>
      </c>
      <c r="AY1035" s="160">
        <f>[7]SSMF!BE173</f>
        <v>3565</v>
      </c>
      <c r="BE1035" s="160">
        <f>[7]SSMF!BH173</f>
        <v>431.1</v>
      </c>
      <c r="BG1035" s="436"/>
      <c r="BH1035" s="436"/>
      <c r="BI1035" s="436"/>
      <c r="BJ1035" s="436"/>
      <c r="BK1035" s="436"/>
      <c r="BL1035" s="436"/>
      <c r="BM1035" s="436"/>
      <c r="BN1035" s="436"/>
      <c r="BO1035" s="436"/>
      <c r="BP1035" s="436"/>
      <c r="BQ1035" s="436"/>
      <c r="BS1035" s="162">
        <f>[7]SSMF!BI173</f>
        <v>452.5</v>
      </c>
      <c r="BT1035" s="162">
        <f>[7]SSMF!BJ173</f>
        <v>30200</v>
      </c>
      <c r="BU1035" s="162">
        <f>[7]SSMF!BK173</f>
        <v>478.96</v>
      </c>
      <c r="BW1035" s="338">
        <f>[7]SSMF!BR173</f>
        <v>476.41</v>
      </c>
      <c r="BX1035" s="432"/>
      <c r="BY1035" s="432"/>
      <c r="BZ1035" s="432"/>
      <c r="CA1035" s="432"/>
      <c r="CB1035" s="432"/>
      <c r="CC1035" s="432"/>
      <c r="CD1035" s="797"/>
    </row>
    <row r="1036" spans="1:82" s="93" customFormat="1" ht="15.5" thickTop="1" thickBot="1">
      <c r="A1036" s="16">
        <f t="shared" si="2196"/>
        <v>44333</v>
      </c>
      <c r="B1036" s="94">
        <f t="shared" ref="B1036:B1082" si="2804">MONTH(A1036)</f>
        <v>5</v>
      </c>
      <c r="C1036" s="94">
        <f t="shared" ref="C1036:C1082" si="2805">YEAR(A1036)</f>
        <v>2021</v>
      </c>
      <c r="D1036" s="94" t="str">
        <f t="shared" ref="D1036:D1082" si="2806">B1036&amp;C1036</f>
        <v>52021</v>
      </c>
      <c r="E1036" s="345">
        <f>[7]SSMF!Y174</f>
        <v>645</v>
      </c>
      <c r="F1036" s="94"/>
      <c r="G1036" s="345">
        <f>[7]SSMF!Z174</f>
        <v>600</v>
      </c>
      <c r="H1036" s="160">
        <f>[7]SSMF!AA174</f>
        <v>635</v>
      </c>
      <c r="I1036" s="160">
        <f>[7]SSMF!AD174</f>
        <v>445</v>
      </c>
      <c r="J1036" s="92"/>
      <c r="K1036" s="92"/>
      <c r="L1036" s="92"/>
      <c r="M1036" s="92"/>
      <c r="N1036" s="160">
        <f>[7]SSMF!AE174</f>
        <v>476</v>
      </c>
      <c r="O1036" s="160">
        <f>[7]SSMF!AF174</f>
        <v>496</v>
      </c>
      <c r="P1036" s="92"/>
      <c r="Q1036" s="92"/>
      <c r="R1036" s="92"/>
      <c r="S1036" s="357">
        <f t="shared" ref="S1036" si="2807">U1036-U1035+S1035</f>
        <v>360</v>
      </c>
      <c r="T1036" s="357">
        <f t="shared" ref="T1036" si="2808">V1036-V1035+T1035</f>
        <v>367.5</v>
      </c>
      <c r="U1036" s="160">
        <f>[7]SSMF!AG174</f>
        <v>365</v>
      </c>
      <c r="V1036" s="160">
        <f>[7]SSMF!AH174</f>
        <v>370</v>
      </c>
      <c r="W1036" s="160">
        <f>[7]SSMF!AI174</f>
        <v>375</v>
      </c>
      <c r="X1036" s="160">
        <f>[7]SSMF!BS174</f>
        <v>400</v>
      </c>
      <c r="Y1036" s="357">
        <f t="shared" ref="Y1036" si="2809">Y1035+W1036-W1035</f>
        <v>380</v>
      </c>
      <c r="Z1036" s="357">
        <f t="shared" ref="Z1036" si="2810">Z1035+X1036-X1035</f>
        <v>405</v>
      </c>
      <c r="AA1036" s="517">
        <f>(AC1036+10)*[6]WeeklyNew!L752</f>
        <v>264.11869733929342</v>
      </c>
      <c r="AB1036" s="160">
        <f>[7]SSMF!AK174</f>
        <v>167.5</v>
      </c>
      <c r="AC1036" s="160">
        <f>[7]SSMF!AL174</f>
        <v>217.5</v>
      </c>
      <c r="AD1036" s="160">
        <f>[7]SSMF!AM174</f>
        <v>237.5</v>
      </c>
      <c r="AE1036" s="92"/>
      <c r="AF1036" s="160">
        <f>[7]SSMF!P174</f>
        <v>401</v>
      </c>
      <c r="AG1036" s="90"/>
      <c r="AH1036" s="160">
        <f>[7]SSMF!AN174</f>
        <v>472.74</v>
      </c>
      <c r="AI1036" s="357">
        <f>0.5*(((3*([7]SSMF!AN174))-(2*([7]SSMF!BM174))))+0.5*(([7]SSMF!BM174-(0.75*(((3*([7]SSMF!AN174))-(2*([7]SSMF!BM174))))))/0.25)</f>
        <v>445.78</v>
      </c>
      <c r="AJ1036" s="160">
        <f>[7]SSMF!AO174</f>
        <v>492.5</v>
      </c>
      <c r="AK1036" s="160">
        <f>[7]SSMF!AR174</f>
        <v>615</v>
      </c>
      <c r="AL1036" s="90"/>
      <c r="AM1036" s="187">
        <f>[7]SSMF!AS174</f>
        <v>3960</v>
      </c>
      <c r="AN1036" s="187">
        <f>[7]SSMF!AT174</f>
        <v>455</v>
      </c>
      <c r="AO1036" s="188">
        <f>[7]SSMF!AU174</f>
        <v>497.74</v>
      </c>
      <c r="AP1036" s="357">
        <f t="shared" ref="AP1036" si="2811">AQ1036+17.5</f>
        <v>437.74500000000006</v>
      </c>
      <c r="AQ1036" s="357">
        <f t="shared" ref="AQ1036" si="2812">AQ1035+AVERAGE(AF1036,AH1036)-AVERAGE(AF1035,AH1035)</f>
        <v>420.24500000000006</v>
      </c>
      <c r="AR1036" s="160">
        <f>[7]SSMF!AV174</f>
        <v>517.5</v>
      </c>
      <c r="AS1036" s="90"/>
      <c r="AT1036" s="160">
        <f>[7]SSMF!AY174</f>
        <v>627.5</v>
      </c>
      <c r="AU1036" s="160">
        <f>[7]SSMF!BB174</f>
        <v>590</v>
      </c>
      <c r="AV1036" s="90"/>
      <c r="AW1036" s="160">
        <f>[7]SSMF!BC174</f>
        <v>3880</v>
      </c>
      <c r="AX1036" s="160">
        <f>[7]SSMF!BD174</f>
        <v>4190</v>
      </c>
      <c r="AY1036" s="160">
        <f>[7]SSMF!BE174</f>
        <v>4035</v>
      </c>
      <c r="BE1036" s="160">
        <f>[7]SSMF!BH174</f>
        <v>461.25</v>
      </c>
      <c r="BG1036" s="436"/>
      <c r="BH1036" s="436"/>
      <c r="BI1036" s="436"/>
      <c r="BJ1036" s="436"/>
      <c r="BK1036" s="436"/>
      <c r="BL1036" s="436"/>
      <c r="BM1036" s="436"/>
      <c r="BN1036" s="436"/>
      <c r="BO1036" s="436"/>
      <c r="BP1036" s="436"/>
      <c r="BQ1036" s="436"/>
      <c r="BS1036" s="162">
        <f>[7]SSMF!BI174</f>
        <v>477.5</v>
      </c>
      <c r="BT1036" s="162">
        <f>[7]SSMF!BJ174</f>
        <v>32500</v>
      </c>
      <c r="BU1036" s="162">
        <f>[7]SSMF!BK174</f>
        <v>510.55</v>
      </c>
      <c r="BW1036" s="338">
        <f>[7]SSMF!BR174</f>
        <v>502.32</v>
      </c>
      <c r="BX1036" s="432"/>
      <c r="BY1036" s="432"/>
      <c r="BZ1036" s="432"/>
      <c r="CA1036" s="432"/>
      <c r="CB1036" s="432"/>
      <c r="CC1036" s="432"/>
      <c r="CD1036" s="426"/>
    </row>
    <row r="1037" spans="1:82" s="93" customFormat="1" ht="15.5" thickTop="1" thickBot="1">
      <c r="A1037" s="16">
        <f t="shared" si="2196"/>
        <v>44340</v>
      </c>
      <c r="B1037" s="94">
        <f t="shared" ref="B1037" si="2813">MONTH(A1037)</f>
        <v>5</v>
      </c>
      <c r="C1037" s="94">
        <f t="shared" ref="C1037" si="2814">YEAR(A1037)</f>
        <v>2021</v>
      </c>
      <c r="D1037" s="94" t="str">
        <f t="shared" ref="D1037" si="2815">B1037&amp;C1037</f>
        <v>52021</v>
      </c>
      <c r="E1037" s="345">
        <f>[7]SSMF!Y175</f>
        <v>660</v>
      </c>
      <c r="F1037" s="94"/>
      <c r="G1037" s="345">
        <f>[7]SSMF!Z175</f>
        <v>615</v>
      </c>
      <c r="H1037" s="160">
        <f>[7]SSMF!AA175</f>
        <v>635</v>
      </c>
      <c r="I1037" s="160">
        <f>[7]SSMF!AD175</f>
        <v>445</v>
      </c>
      <c r="J1037" s="92"/>
      <c r="K1037" s="92"/>
      <c r="L1037" s="92"/>
      <c r="M1037" s="92"/>
      <c r="N1037" s="160">
        <f>[7]SSMF!AE175</f>
        <v>477</v>
      </c>
      <c r="O1037" s="160">
        <f>[7]SSMF!AF175</f>
        <v>497</v>
      </c>
      <c r="P1037" s="92"/>
      <c r="Q1037" s="92"/>
      <c r="R1037" s="92"/>
      <c r="S1037" s="357">
        <f t="shared" ref="S1037" si="2816">U1037-U1036+S1036</f>
        <v>395</v>
      </c>
      <c r="T1037" s="357">
        <f t="shared" ref="T1037" si="2817">V1037-V1036+T1036</f>
        <v>405</v>
      </c>
      <c r="U1037" s="160">
        <f>[7]SSMF!AG175</f>
        <v>400</v>
      </c>
      <c r="V1037" s="160">
        <f>[7]SSMF!AH175</f>
        <v>407.5</v>
      </c>
      <c r="W1037" s="160">
        <f>[7]SSMF!AI175</f>
        <v>375</v>
      </c>
      <c r="X1037" s="160">
        <f>[7]SSMF!BS175</f>
        <v>400</v>
      </c>
      <c r="Y1037" s="357">
        <f t="shared" ref="Y1037" si="2818">Y1036+W1037-W1036</f>
        <v>380</v>
      </c>
      <c r="Z1037" s="357">
        <f t="shared" ref="Z1037" si="2819">Z1036+X1037-X1036</f>
        <v>405</v>
      </c>
      <c r="AA1037" s="517">
        <f>(AC1037+10)*[6]WeeklyNew!L753</f>
        <v>263.79687046670585</v>
      </c>
      <c r="AB1037" s="160">
        <f>[7]SSMF!AK175</f>
        <v>175</v>
      </c>
      <c r="AC1037" s="160">
        <f>[7]SSMF!AL175</f>
        <v>217.5</v>
      </c>
      <c r="AD1037" s="160">
        <f>[7]SSMF!AM175</f>
        <v>237.5</v>
      </c>
      <c r="AE1037" s="92"/>
      <c r="AF1037" s="160">
        <f>[7]SSMF!P175</f>
        <v>401</v>
      </c>
      <c r="AG1037" s="90"/>
      <c r="AH1037" s="160">
        <f>[7]SSMF!AN175</f>
        <v>479.75</v>
      </c>
      <c r="AI1037" s="357">
        <f>0.5*(((3*([7]SSMF!AN175))-(2*([7]SSMF!BM175))))+0.5*(([7]SSMF!BM175-(0.75*(((3*([7]SSMF!AN175))-(2*([7]SSMF!BM175))))))/0.25)</f>
        <v>430.75</v>
      </c>
      <c r="AJ1037" s="160">
        <f>[7]SSMF!AO175</f>
        <v>490</v>
      </c>
      <c r="AK1037" s="160">
        <f>[7]SSMF!AR175</f>
        <v>682.5</v>
      </c>
      <c r="AL1037" s="90"/>
      <c r="AM1037" s="187">
        <f>[7]SSMF!AS175</f>
        <v>4085</v>
      </c>
      <c r="AN1037" s="187">
        <f>[7]SSMF!AT175</f>
        <v>477.5</v>
      </c>
      <c r="AO1037" s="188">
        <f>[7]SSMF!AU175</f>
        <v>504.75</v>
      </c>
      <c r="AP1037" s="357">
        <f t="shared" ref="AP1037" si="2820">AQ1037+17.5</f>
        <v>441.25000000000011</v>
      </c>
      <c r="AQ1037" s="357">
        <f t="shared" ref="AQ1037" si="2821">AQ1036+AVERAGE(AF1037,AH1037)-AVERAGE(AF1036,AH1036)</f>
        <v>423.75000000000011</v>
      </c>
      <c r="AR1037" s="160">
        <f>[7]SSMF!AV175</f>
        <v>520</v>
      </c>
      <c r="AS1037" s="90"/>
      <c r="AT1037" s="160">
        <f>[7]SSMF!AY175</f>
        <v>645</v>
      </c>
      <c r="AU1037" s="160">
        <f>[7]SSMF!BB175</f>
        <v>645</v>
      </c>
      <c r="AV1037" s="90"/>
      <c r="AW1037" s="160">
        <f>[7]SSMF!BC175</f>
        <v>3820</v>
      </c>
      <c r="AX1037" s="160">
        <f>[7]SSMF!BD175</f>
        <v>3860</v>
      </c>
      <c r="AY1037" s="160">
        <f>[7]SSMF!BE175</f>
        <v>3840</v>
      </c>
      <c r="BE1037" s="160">
        <f>[7]SSMF!BH175</f>
        <v>476.1</v>
      </c>
      <c r="BG1037" s="436"/>
      <c r="BH1037" s="436"/>
      <c r="BI1037" s="436"/>
      <c r="BJ1037" s="436"/>
      <c r="BK1037" s="436"/>
      <c r="BL1037" s="436"/>
      <c r="BM1037" s="436"/>
      <c r="BN1037" s="436"/>
      <c r="BO1037" s="436"/>
      <c r="BP1037" s="436"/>
      <c r="BQ1037" s="436"/>
      <c r="BS1037" s="162">
        <f>[7]SSMF!BI175</f>
        <v>472.5</v>
      </c>
      <c r="BT1037" s="162">
        <f>[7]SSMF!BJ175</f>
        <v>30450</v>
      </c>
      <c r="BU1037" s="162">
        <f>[7]SSMF!BK175</f>
        <v>517.88</v>
      </c>
      <c r="BW1037" s="338">
        <f>[7]SSMF!BR175</f>
        <v>509.33</v>
      </c>
      <c r="BX1037" s="432"/>
      <c r="BY1037" s="432"/>
      <c r="BZ1037" s="432"/>
      <c r="CA1037" s="432"/>
      <c r="CB1037" s="432"/>
      <c r="CC1037" s="432"/>
      <c r="CD1037" s="798"/>
    </row>
    <row r="1038" spans="1:82" s="93" customFormat="1" ht="15.5" thickTop="1" thickBot="1">
      <c r="A1038" s="16">
        <f t="shared" si="2196"/>
        <v>44347</v>
      </c>
      <c r="B1038" s="94">
        <f t="shared" si="2804"/>
        <v>5</v>
      </c>
      <c r="C1038" s="94">
        <f t="shared" si="2805"/>
        <v>2021</v>
      </c>
      <c r="D1038" s="94" t="str">
        <f t="shared" si="2806"/>
        <v>52021</v>
      </c>
      <c r="E1038" s="345">
        <f>[7]SSMF!Y176</f>
        <v>665</v>
      </c>
      <c r="F1038" s="94"/>
      <c r="G1038" s="345">
        <f>[7]SSMF!Z176</f>
        <v>620</v>
      </c>
      <c r="H1038" s="160">
        <f>[7]SSMF!AA176</f>
        <v>650</v>
      </c>
      <c r="I1038" s="160">
        <f>[7]SSMF!AD176</f>
        <v>445</v>
      </c>
      <c r="J1038" s="92"/>
      <c r="K1038" s="92"/>
      <c r="L1038" s="92"/>
      <c r="M1038" s="92"/>
      <c r="N1038" s="160">
        <f>[7]SSMF!AE176</f>
        <v>477.5</v>
      </c>
      <c r="O1038" s="160">
        <f>[7]SSMF!AF176</f>
        <v>487.5</v>
      </c>
      <c r="P1038" s="92"/>
      <c r="Q1038" s="92"/>
      <c r="R1038" s="92"/>
      <c r="S1038" s="357">
        <f t="shared" ref="S1038" si="2822">U1038-U1037+S1037</f>
        <v>395</v>
      </c>
      <c r="T1038" s="357">
        <f t="shared" ref="T1038" si="2823">V1038-V1037+T1037</f>
        <v>405</v>
      </c>
      <c r="U1038" s="160">
        <f>[7]SSMF!AG176</f>
        <v>400</v>
      </c>
      <c r="V1038" s="160">
        <f>[7]SSMF!AH176</f>
        <v>407.5</v>
      </c>
      <c r="W1038" s="160">
        <f>[7]SSMF!AI176</f>
        <v>375</v>
      </c>
      <c r="X1038" s="160">
        <f>[7]SSMF!BS176</f>
        <v>400</v>
      </c>
      <c r="Y1038" s="357">
        <f t="shared" ref="Y1038" si="2824">Y1037+W1038-W1037</f>
        <v>380</v>
      </c>
      <c r="Z1038" s="357">
        <f t="shared" ref="Z1038" si="2825">Z1037+X1038-X1037</f>
        <v>405</v>
      </c>
      <c r="AA1038" s="517">
        <f>(AC1038+10)*[6]WeeklyNew!L754</f>
        <v>264.34732889288472</v>
      </c>
      <c r="AB1038" s="160">
        <f>[7]SSMF!AK176</f>
        <v>175</v>
      </c>
      <c r="AC1038" s="160">
        <f>[7]SSMF!AL176</f>
        <v>217.5</v>
      </c>
      <c r="AD1038" s="160">
        <f>[7]SSMF!AM176</f>
        <v>237.5</v>
      </c>
      <c r="AE1038" s="92"/>
      <c r="AF1038" s="160">
        <f>[7]SSMF!P176</f>
        <v>495</v>
      </c>
      <c r="AG1038" s="90"/>
      <c r="AH1038" s="160">
        <f>[7]SSMF!AN176</f>
        <v>481.84</v>
      </c>
      <c r="AI1038" s="357">
        <f>0.5*(((3*([7]SSMF!AN176))-(2*([7]SSMF!BM176))))+0.5*(([7]SSMF!BM176-(0.75*(((3*([7]SSMF!AN176))-(2*([7]SSMF!BM176))))))/0.25)</f>
        <v>416.48</v>
      </c>
      <c r="AJ1038" s="160">
        <f>[7]SSMF!AO176</f>
        <v>478</v>
      </c>
      <c r="AK1038" s="160">
        <f>[7]SSMF!AR176</f>
        <v>662.5</v>
      </c>
      <c r="AL1038" s="90"/>
      <c r="AM1038" s="187">
        <f>[7]SSMF!AS176</f>
        <v>4085</v>
      </c>
      <c r="AN1038" s="187">
        <f>[7]SSMF!AT176</f>
        <v>477.5</v>
      </c>
      <c r="AO1038" s="188">
        <f>[7]SSMF!AU176</f>
        <v>506.84</v>
      </c>
      <c r="AP1038" s="357">
        <f t="shared" ref="AP1038" si="2826">AQ1038+17.5</f>
        <v>489.29500000000007</v>
      </c>
      <c r="AQ1038" s="357">
        <f t="shared" ref="AQ1038" si="2827">AQ1037+AVERAGE(AF1038,AH1038)-AVERAGE(AF1037,AH1037)</f>
        <v>471.79500000000007</v>
      </c>
      <c r="AR1038" s="160">
        <f>[7]SSMF!AV176</f>
        <v>508</v>
      </c>
      <c r="AS1038" s="90"/>
      <c r="AT1038" s="160">
        <f>[7]SSMF!AY176</f>
        <v>645</v>
      </c>
      <c r="AU1038" s="160">
        <f>[7]SSMF!BB176</f>
        <v>632.5</v>
      </c>
      <c r="AV1038" s="90"/>
      <c r="AW1038" s="160">
        <f>[7]SSMF!BC176</f>
        <v>3550</v>
      </c>
      <c r="AX1038" s="160">
        <f>[7]SSMF!BD176</f>
        <v>3590</v>
      </c>
      <c r="AY1038" s="160">
        <f>[7]SSMF!BE176</f>
        <v>3570</v>
      </c>
      <c r="BE1038" s="160">
        <f>[7]SSMF!BH176</f>
        <v>457.5</v>
      </c>
      <c r="BG1038" s="436"/>
      <c r="BH1038" s="436"/>
      <c r="BI1038" s="436"/>
      <c r="BJ1038" s="436"/>
      <c r="BK1038" s="436"/>
      <c r="BL1038" s="436"/>
      <c r="BM1038" s="436"/>
      <c r="BN1038" s="436"/>
      <c r="BO1038" s="436"/>
      <c r="BP1038" s="436"/>
      <c r="BQ1038" s="436"/>
      <c r="BS1038" s="162">
        <f>[7]SSMF!BI176</f>
        <v>465</v>
      </c>
      <c r="BT1038" s="162">
        <f>[7]SSMF!BJ176</f>
        <v>30600</v>
      </c>
      <c r="BU1038" s="162">
        <f>[7]SSMF!BK176</f>
        <v>495.42</v>
      </c>
      <c r="BW1038" s="338">
        <f>[7]SSMF!BR176</f>
        <v>511.41</v>
      </c>
      <c r="BX1038" s="432"/>
      <c r="BY1038" s="432"/>
      <c r="BZ1038" s="432"/>
      <c r="CA1038" s="432"/>
      <c r="CB1038" s="432"/>
      <c r="CC1038" s="432"/>
      <c r="CD1038" s="426"/>
    </row>
    <row r="1039" spans="1:82" s="93" customFormat="1" ht="15.5" thickTop="1" thickBot="1">
      <c r="A1039" s="16">
        <f t="shared" si="2196"/>
        <v>44354</v>
      </c>
      <c r="B1039" s="94">
        <f t="shared" ref="B1039" si="2828">MONTH(A1039)</f>
        <v>6</v>
      </c>
      <c r="C1039" s="94">
        <f t="shared" ref="C1039" si="2829">YEAR(A1039)</f>
        <v>2021</v>
      </c>
      <c r="D1039" s="94" t="str">
        <f t="shared" ref="D1039" si="2830">B1039&amp;C1039</f>
        <v>62021</v>
      </c>
      <c r="E1039" s="345">
        <f>[7]SSMF!Y177</f>
        <v>665</v>
      </c>
      <c r="F1039" s="94"/>
      <c r="G1039" s="345">
        <f>[7]SSMF!Z177</f>
        <v>620</v>
      </c>
      <c r="H1039" s="160">
        <f>[7]SSMF!AA177</f>
        <v>650</v>
      </c>
      <c r="I1039" s="160">
        <f>[7]SSMF!AD177</f>
        <v>445</v>
      </c>
      <c r="J1039" s="92"/>
      <c r="K1039" s="92"/>
      <c r="L1039" s="92"/>
      <c r="M1039" s="92"/>
      <c r="N1039" s="160">
        <f>[7]SSMF!AE177</f>
        <v>477.5</v>
      </c>
      <c r="O1039" s="160">
        <f>[7]SSMF!AF177</f>
        <v>487.5</v>
      </c>
      <c r="P1039" s="92"/>
      <c r="Q1039" s="92"/>
      <c r="R1039" s="92"/>
      <c r="S1039" s="357">
        <f t="shared" ref="S1039" si="2831">U1039-U1038+S1038</f>
        <v>395</v>
      </c>
      <c r="T1039" s="357">
        <f t="shared" ref="T1039" si="2832">V1039-V1038+T1038</f>
        <v>405</v>
      </c>
      <c r="U1039" s="160">
        <f>[7]SSMF!AG177</f>
        <v>400</v>
      </c>
      <c r="V1039" s="160">
        <f>[7]SSMF!AH177</f>
        <v>407.5</v>
      </c>
      <c r="W1039" s="160">
        <f>[7]SSMF!AI177</f>
        <v>375</v>
      </c>
      <c r="X1039" s="160">
        <f>[7]SSMF!BS177</f>
        <v>400</v>
      </c>
      <c r="Y1039" s="357">
        <f t="shared" ref="Y1039" si="2833">Y1038+W1039-W1038</f>
        <v>380</v>
      </c>
      <c r="Z1039" s="357">
        <f t="shared" ref="Z1039" si="2834">Z1038+X1039-X1038</f>
        <v>405</v>
      </c>
      <c r="AA1039" s="517">
        <f>(AC1039+10)*[6]WeeklyNew!L755</f>
        <v>264.4461646805417</v>
      </c>
      <c r="AB1039" s="160">
        <f>[7]SSMF!AK177</f>
        <v>175</v>
      </c>
      <c r="AC1039" s="160">
        <f>[7]SSMF!AL177</f>
        <v>217.5</v>
      </c>
      <c r="AD1039" s="160">
        <f>[7]SSMF!AM177</f>
        <v>237.5</v>
      </c>
      <c r="AE1039" s="92"/>
      <c r="AF1039" s="160">
        <f>[7]SSMF!P177</f>
        <v>473</v>
      </c>
      <c r="AG1039" s="90"/>
      <c r="AH1039" s="160">
        <f>[7]SSMF!AN177</f>
        <v>470.71</v>
      </c>
      <c r="AI1039" s="357">
        <f>0.5*(((3*([7]SSMF!AN177))-(2*([7]SSMF!BM177))))+0.5*(([7]SSMF!BM177-(0.75*(((3*([7]SSMF!AN177))-(2*([7]SSMF!BM177))))))/0.25)</f>
        <v>449.87000000000012</v>
      </c>
      <c r="AJ1039" s="160">
        <f>[7]SSMF!AO177</f>
        <v>478</v>
      </c>
      <c r="AK1039" s="160">
        <f>[7]SSMF!AR177</f>
        <v>660</v>
      </c>
      <c r="AL1039" s="90"/>
      <c r="AM1039" s="187">
        <f>[7]SSMF!AS177</f>
        <v>3925</v>
      </c>
      <c r="AN1039" s="187">
        <f>[7]SSMF!AT177</f>
        <v>470</v>
      </c>
      <c r="AO1039" s="188">
        <f>[7]SSMF!AU177</f>
        <v>495.71</v>
      </c>
      <c r="AP1039" s="357">
        <f t="shared" ref="AP1039" si="2835">AQ1039+17.5</f>
        <v>472.73000000000013</v>
      </c>
      <c r="AQ1039" s="357">
        <f t="shared" ref="AQ1039" si="2836">AQ1038+AVERAGE(AF1039,AH1039)-AVERAGE(AF1038,AH1038)</f>
        <v>455.23000000000013</v>
      </c>
      <c r="AR1039" s="160">
        <f>[7]SSMF!AV177</f>
        <v>508</v>
      </c>
      <c r="AS1039" s="90"/>
      <c r="AT1039" s="160">
        <f>[7]SSMF!AY177</f>
        <v>640</v>
      </c>
      <c r="AU1039" s="160">
        <f>[7]SSMF!BB177</f>
        <v>630</v>
      </c>
      <c r="AV1039" s="90"/>
      <c r="AW1039" s="160">
        <f>[7]SSMF!BC177</f>
        <v>3550</v>
      </c>
      <c r="AX1039" s="160">
        <f>[7]SSMF!BD177</f>
        <v>3660</v>
      </c>
      <c r="AY1039" s="160">
        <f>[7]SSMF!BE177</f>
        <v>3605</v>
      </c>
      <c r="BE1039" s="160">
        <f>[7]SSMF!BH177</f>
        <v>445.6</v>
      </c>
      <c r="BG1039" s="436"/>
      <c r="BH1039" s="436"/>
      <c r="BI1039" s="436"/>
      <c r="BJ1039" s="436"/>
      <c r="BK1039" s="436"/>
      <c r="BL1039" s="436"/>
      <c r="BM1039" s="436"/>
      <c r="BN1039" s="436"/>
      <c r="BO1039" s="436"/>
      <c r="BP1039" s="436"/>
      <c r="BQ1039" s="436"/>
      <c r="BS1039" s="162">
        <f>[7]SSMF!BI177</f>
        <v>467.5</v>
      </c>
      <c r="BT1039" s="162">
        <f>[7]SSMF!BJ177</f>
        <v>32800</v>
      </c>
      <c r="BU1039" s="162">
        <f>[7]SSMF!BK177</f>
        <v>509.5</v>
      </c>
      <c r="BW1039" s="338">
        <f>[7]SSMF!BR177</f>
        <v>501.56</v>
      </c>
      <c r="BX1039" s="432"/>
      <c r="BY1039" s="432"/>
      <c r="BZ1039" s="432"/>
      <c r="CA1039" s="432"/>
      <c r="CB1039" s="432"/>
      <c r="CC1039" s="432"/>
      <c r="CD1039" s="799"/>
    </row>
    <row r="1040" spans="1:82" s="93" customFormat="1" ht="15.5" thickTop="1" thickBot="1">
      <c r="A1040" s="16">
        <f t="shared" si="2196"/>
        <v>44361</v>
      </c>
      <c r="B1040" s="94">
        <f t="shared" ref="B1040" si="2837">MONTH(A1040)</f>
        <v>6</v>
      </c>
      <c r="C1040" s="94">
        <f t="shared" ref="C1040" si="2838">YEAR(A1040)</f>
        <v>2021</v>
      </c>
      <c r="D1040" s="94" t="str">
        <f t="shared" ref="D1040" si="2839">B1040&amp;C1040</f>
        <v>62021</v>
      </c>
      <c r="E1040" s="345">
        <f>[7]SSMF!Y178</f>
        <v>672</v>
      </c>
      <c r="F1040" s="94"/>
      <c r="G1040" s="345">
        <f>[7]SSMF!Z178</f>
        <v>620</v>
      </c>
      <c r="H1040" s="160">
        <f>[7]SSMF!AA178</f>
        <v>652</v>
      </c>
      <c r="I1040" s="160">
        <f>[7]SSMF!AD178</f>
        <v>445</v>
      </c>
      <c r="J1040" s="92"/>
      <c r="K1040" s="92"/>
      <c r="L1040" s="92"/>
      <c r="M1040" s="92"/>
      <c r="N1040" s="160">
        <f>[7]SSMF!AE178</f>
        <v>476</v>
      </c>
      <c r="O1040" s="160">
        <f>[7]SSMF!AF178</f>
        <v>494.5</v>
      </c>
      <c r="P1040" s="92"/>
      <c r="Q1040" s="92"/>
      <c r="R1040" s="92"/>
      <c r="S1040" s="357">
        <f t="shared" ref="S1040" si="2840">U1040-U1039+S1039</f>
        <v>435</v>
      </c>
      <c r="T1040" s="357">
        <f t="shared" ref="T1040" si="2841">V1040-V1039+T1039</f>
        <v>452.5</v>
      </c>
      <c r="U1040" s="160">
        <f>[7]SSMF!AG178</f>
        <v>440</v>
      </c>
      <c r="V1040" s="160">
        <f>[7]SSMF!AH178</f>
        <v>455</v>
      </c>
      <c r="W1040" s="160">
        <f>[7]SSMF!AI178</f>
        <v>440</v>
      </c>
      <c r="X1040" s="160">
        <f>[7]SSMF!BS178</f>
        <v>465</v>
      </c>
      <c r="Y1040" s="357">
        <f t="shared" ref="Y1040" si="2842">Y1039+W1040-W1039</f>
        <v>445</v>
      </c>
      <c r="Z1040" s="357">
        <f t="shared" ref="Z1040" si="2843">Z1039+X1040-X1039</f>
        <v>470</v>
      </c>
      <c r="AA1040" s="517">
        <f>(AC1040+10)*[6]WeeklyNew!L756</f>
        <v>265.02992446251164</v>
      </c>
      <c r="AB1040" s="160">
        <f>[7]SSMF!AK178</f>
        <v>175</v>
      </c>
      <c r="AC1040" s="160">
        <f>[7]SSMF!AL178</f>
        <v>217.5</v>
      </c>
      <c r="AD1040" s="160">
        <f>[7]SSMF!AM178</f>
        <v>237.5</v>
      </c>
      <c r="AE1040" s="92"/>
      <c r="AF1040" s="160">
        <f>[7]SSMF!P178</f>
        <v>473</v>
      </c>
      <c r="AG1040" s="90"/>
      <c r="AH1040" s="160">
        <f>[7]SSMF!AN178</f>
        <v>473.45</v>
      </c>
      <c r="AI1040" s="357">
        <f>0.5*(((3*([7]SSMF!AN178))-(2*([7]SSMF!BM178))))+0.5*(([7]SSMF!BM178-(0.75*(((3*([7]SSMF!AN178))-(2*([7]SSMF!BM178))))))/0.25)</f>
        <v>397.65000000000009</v>
      </c>
      <c r="AJ1040" s="160">
        <f>[7]SSMF!AO178</f>
        <v>487.5</v>
      </c>
      <c r="AK1040" s="160">
        <f>[7]SSMF!AR178</f>
        <v>662.5</v>
      </c>
      <c r="AL1040" s="90"/>
      <c r="AM1040" s="187">
        <f>[7]SSMF!AS178</f>
        <v>4032.5</v>
      </c>
      <c r="AN1040" s="187">
        <f>[7]SSMF!AT178</f>
        <v>470</v>
      </c>
      <c r="AO1040" s="188">
        <f>[7]SSMF!AU178</f>
        <v>503.45</v>
      </c>
      <c r="AP1040" s="357">
        <f t="shared" ref="AP1040" si="2844">AQ1040+17.5</f>
        <v>474.10000000000014</v>
      </c>
      <c r="AQ1040" s="357">
        <f t="shared" ref="AQ1040" si="2845">AQ1039+AVERAGE(AF1040,AH1040)-AVERAGE(AF1039,AH1039)</f>
        <v>456.60000000000014</v>
      </c>
      <c r="AR1040" s="160">
        <f>[7]SSMF!AV178</f>
        <v>522.5</v>
      </c>
      <c r="AS1040" s="90"/>
      <c r="AT1040" s="160">
        <f>[7]SSMF!AY178</f>
        <v>645</v>
      </c>
      <c r="AU1040" s="160">
        <f>[7]SSMF!BB178</f>
        <v>632.5</v>
      </c>
      <c r="AV1040" s="90"/>
      <c r="AW1040" s="160">
        <f>[7]SSMF!BC178</f>
        <v>3640</v>
      </c>
      <c r="AX1040" s="160">
        <f>[7]SSMF!BD178</f>
        <v>3760</v>
      </c>
      <c r="AY1040" s="160">
        <f>[7]SSMF!BE178</f>
        <v>3700</v>
      </c>
      <c r="BE1040" s="160">
        <f>[7]SSMF!BH178</f>
        <v>441.6</v>
      </c>
      <c r="BG1040" s="436"/>
      <c r="BH1040" s="436"/>
      <c r="BI1040" s="436"/>
      <c r="BJ1040" s="436"/>
      <c r="BK1040" s="436"/>
      <c r="BL1040" s="436"/>
      <c r="BM1040" s="436"/>
      <c r="BN1040" s="436"/>
      <c r="BO1040" s="436"/>
      <c r="BP1040" s="436"/>
      <c r="BQ1040" s="436"/>
      <c r="BS1040" s="162">
        <f>[7]SSMF!BI178</f>
        <v>475</v>
      </c>
      <c r="BT1040" s="162">
        <f>[7]SSMF!BJ178</f>
        <v>32300</v>
      </c>
      <c r="BU1040" s="162">
        <f>[7]SSMF!BK178</f>
        <v>516.47</v>
      </c>
      <c r="BW1040" s="338">
        <f>[7]SSMF!BR178</f>
        <v>509.58</v>
      </c>
      <c r="BX1040" s="432"/>
      <c r="BY1040" s="432"/>
      <c r="BZ1040" s="432"/>
      <c r="CA1040" s="432"/>
      <c r="CB1040" s="432"/>
      <c r="CC1040" s="432"/>
      <c r="CD1040" s="800"/>
    </row>
    <row r="1041" spans="1:82" s="93" customFormat="1" ht="15.5" thickTop="1" thickBot="1">
      <c r="A1041" s="16">
        <f t="shared" si="2196"/>
        <v>44368</v>
      </c>
      <c r="B1041" s="94">
        <f t="shared" ref="B1041" si="2846">MONTH(A1041)</f>
        <v>6</v>
      </c>
      <c r="C1041" s="94">
        <f t="shared" ref="C1041" si="2847">YEAR(A1041)</f>
        <v>2021</v>
      </c>
      <c r="D1041" s="94" t="str">
        <f t="shared" ref="D1041" si="2848">B1041&amp;C1041</f>
        <v>62021</v>
      </c>
      <c r="E1041" s="345">
        <f>[7]SSMF!Y179</f>
        <v>657.5</v>
      </c>
      <c r="F1041" s="94"/>
      <c r="G1041" s="345">
        <f>[7]SSMF!Z179</f>
        <v>620</v>
      </c>
      <c r="H1041" s="160">
        <f>[7]SSMF!AA179</f>
        <v>645</v>
      </c>
      <c r="I1041" s="160">
        <f>[7]SSMF!AD179</f>
        <v>445</v>
      </c>
      <c r="J1041" s="92"/>
      <c r="K1041" s="92"/>
      <c r="L1041" s="92"/>
      <c r="M1041" s="92"/>
      <c r="N1041" s="160">
        <f>[7]SSMF!AE179</f>
        <v>474.5</v>
      </c>
      <c r="O1041" s="160">
        <f>[7]SSMF!AF179</f>
        <v>479.5</v>
      </c>
      <c r="P1041" s="92"/>
      <c r="Q1041" s="92"/>
      <c r="R1041" s="92"/>
      <c r="S1041" s="357">
        <f t="shared" ref="S1041" si="2849">U1041-U1040+S1040</f>
        <v>435</v>
      </c>
      <c r="T1041" s="357">
        <f t="shared" ref="T1041" si="2850">V1041-V1040+T1040</f>
        <v>452.5</v>
      </c>
      <c r="U1041" s="160">
        <f>[7]SSMF!AG179</f>
        <v>440</v>
      </c>
      <c r="V1041" s="160">
        <f>[7]SSMF!AH179</f>
        <v>455</v>
      </c>
      <c r="W1041" s="160">
        <f>[7]SSMF!AI179</f>
        <v>440</v>
      </c>
      <c r="X1041" s="160">
        <f>[7]SSMF!BS179</f>
        <v>465</v>
      </c>
      <c r="Y1041" s="357">
        <f t="shared" ref="Y1041" si="2851">Y1040+W1041-W1040</f>
        <v>445</v>
      </c>
      <c r="Z1041" s="357">
        <f t="shared" ref="Z1041" si="2852">Z1040+X1041-X1040</f>
        <v>470</v>
      </c>
      <c r="AA1041" s="517">
        <f>(AC1041+10)*[6]WeeklyNew!L757</f>
        <v>283.08804881301887</v>
      </c>
      <c r="AB1041" s="160">
        <f>[7]SSMF!AK179</f>
        <v>182.5</v>
      </c>
      <c r="AC1041" s="160">
        <f>[7]SSMF!AL179</f>
        <v>232.5</v>
      </c>
      <c r="AD1041" s="160">
        <f>[7]SSMF!AM179</f>
        <v>252.5</v>
      </c>
      <c r="AE1041" s="92"/>
      <c r="AF1041" s="160">
        <f>[7]SSMF!P179</f>
        <v>468.5</v>
      </c>
      <c r="AG1041" s="90"/>
      <c r="AH1041" s="160">
        <f>[7]SSMF!AN179</f>
        <v>471.12</v>
      </c>
      <c r="AI1041" s="357">
        <f>0.5*(((3*([7]SSMF!AN179))-(2*([7]SSMF!BM179))))+0.5*(([7]SSMF!BM179-(0.75*(((3*([7]SSMF!AN179))-(2*([7]SSMF!BM179))))))/0.25)</f>
        <v>436.63999999999987</v>
      </c>
      <c r="AJ1041" s="160">
        <f>[7]SSMF!AO179</f>
        <v>480</v>
      </c>
      <c r="AK1041" s="160">
        <f>[7]SSMF!AR179</f>
        <v>657.5</v>
      </c>
      <c r="AL1041" s="90"/>
      <c r="AM1041" s="187">
        <f>[7]SSMF!AS179</f>
        <v>4032.5</v>
      </c>
      <c r="AN1041" s="187">
        <f>[7]SSMF!AT179</f>
        <v>470</v>
      </c>
      <c r="AO1041" s="188">
        <f>[7]SSMF!AU179</f>
        <v>501.12</v>
      </c>
      <c r="AP1041" s="357">
        <f t="shared" ref="AP1041" si="2853">AQ1041+17.5</f>
        <v>470.68500000000006</v>
      </c>
      <c r="AQ1041" s="357">
        <f t="shared" ref="AQ1041" si="2854">AQ1040+AVERAGE(AF1041,AH1041)-AVERAGE(AF1040,AH1040)</f>
        <v>453.18500000000006</v>
      </c>
      <c r="AR1041" s="160">
        <f>[7]SSMF!AV179</f>
        <v>520</v>
      </c>
      <c r="AS1041" s="90"/>
      <c r="AT1041" s="160">
        <f>[7]SSMF!AY179</f>
        <v>645</v>
      </c>
      <c r="AU1041" s="160">
        <f>[7]SSMF!BB179</f>
        <v>630</v>
      </c>
      <c r="AV1041" s="90"/>
      <c r="AW1041" s="160">
        <f>[7]SSMF!BC179</f>
        <v>3720</v>
      </c>
      <c r="AX1041" s="160">
        <f>[7]SSMF!BD179</f>
        <v>3810</v>
      </c>
      <c r="AY1041" s="160">
        <f>[7]SSMF!BE179</f>
        <v>3765</v>
      </c>
      <c r="BE1041" s="160">
        <f>[7]SSMF!BH179</f>
        <v>446.2</v>
      </c>
      <c r="BG1041" s="436"/>
      <c r="BH1041" s="436"/>
      <c r="BI1041" s="436"/>
      <c r="BJ1041" s="436"/>
      <c r="BK1041" s="436"/>
      <c r="BL1041" s="436"/>
      <c r="BM1041" s="436"/>
      <c r="BN1041" s="436"/>
      <c r="BO1041" s="436"/>
      <c r="BP1041" s="436"/>
      <c r="BQ1041" s="436"/>
      <c r="BS1041" s="162">
        <f>[7]SSMF!BI179</f>
        <v>472.5</v>
      </c>
      <c r="BT1041" s="162">
        <f>[7]SSMF!BJ179</f>
        <v>31600</v>
      </c>
      <c r="BU1041" s="162">
        <f>[7]SSMF!BK179</f>
        <v>533.92999999999995</v>
      </c>
      <c r="BW1041" s="338">
        <f>[7]SSMF!BR179</f>
        <v>507.3</v>
      </c>
      <c r="BX1041" s="432"/>
      <c r="BY1041" s="432"/>
      <c r="BZ1041" s="432"/>
      <c r="CA1041" s="432"/>
      <c r="CB1041" s="432"/>
      <c r="CC1041" s="432"/>
      <c r="CD1041" s="801"/>
    </row>
    <row r="1042" spans="1:82" s="93" customFormat="1" ht="15.5" thickTop="1" thickBot="1">
      <c r="A1042" s="16">
        <f t="shared" si="2196"/>
        <v>44375</v>
      </c>
      <c r="B1042" s="94">
        <f t="shared" ref="B1042:B1044" si="2855">MONTH(A1042)</f>
        <v>6</v>
      </c>
      <c r="C1042" s="94">
        <f t="shared" ref="C1042:C1044" si="2856">YEAR(A1042)</f>
        <v>2021</v>
      </c>
      <c r="D1042" s="94" t="str">
        <f t="shared" ref="D1042:D1044" si="2857">B1042&amp;C1042</f>
        <v>62021</v>
      </c>
      <c r="E1042" s="345">
        <f>[7]SSMF!Y180</f>
        <v>650</v>
      </c>
      <c r="F1042" s="94"/>
      <c r="G1042" s="345">
        <f>[7]SSMF!Z180</f>
        <v>620</v>
      </c>
      <c r="H1042" s="160">
        <f>[7]SSMF!AA180</f>
        <v>632.5</v>
      </c>
      <c r="I1042" s="160">
        <f>[7]SSMF!AD180</f>
        <v>445</v>
      </c>
      <c r="J1042" s="92"/>
      <c r="K1042" s="92"/>
      <c r="L1042" s="92"/>
      <c r="M1042" s="92"/>
      <c r="N1042" s="160">
        <f>[7]SSMF!AE180</f>
        <v>466</v>
      </c>
      <c r="O1042" s="160">
        <f>[7]SSMF!AF180</f>
        <v>486</v>
      </c>
      <c r="P1042" s="92"/>
      <c r="Q1042" s="92"/>
      <c r="R1042" s="92"/>
      <c r="S1042" s="357">
        <f t="shared" ref="S1042:S1044" si="2858">U1042-U1041+S1041</f>
        <v>435</v>
      </c>
      <c r="T1042" s="357">
        <f t="shared" ref="T1042:T1044" si="2859">V1042-V1041+T1041</f>
        <v>452.5</v>
      </c>
      <c r="U1042" s="160">
        <f>[7]SSMF!AG180</f>
        <v>440</v>
      </c>
      <c r="V1042" s="160">
        <f>[7]SSMF!AH180</f>
        <v>455</v>
      </c>
      <c r="W1042" s="160">
        <f>[7]SSMF!AI180</f>
        <v>440</v>
      </c>
      <c r="X1042" s="160">
        <f>[7]SSMF!BS180</f>
        <v>465</v>
      </c>
      <c r="Y1042" s="357">
        <f t="shared" ref="Y1042:Y1044" si="2860">Y1041+W1042-W1041</f>
        <v>445</v>
      </c>
      <c r="Z1042" s="357">
        <f t="shared" ref="Z1042:Z1044" si="2861">Z1041+X1042-X1041</f>
        <v>470</v>
      </c>
      <c r="AA1042" s="517">
        <f>(AC1042+10)*[6]WeeklyNew!L758</f>
        <v>282.27597477913031</v>
      </c>
      <c r="AB1042" s="160">
        <f>[7]SSMF!AK180</f>
        <v>182.5</v>
      </c>
      <c r="AC1042" s="160">
        <f>[7]SSMF!AL180</f>
        <v>232.5</v>
      </c>
      <c r="AD1042" s="160">
        <f>[7]SSMF!AM180</f>
        <v>252.5</v>
      </c>
      <c r="AE1042" s="92"/>
      <c r="AF1042" s="160">
        <f>[7]SSMF!P180</f>
        <v>468.5</v>
      </c>
      <c r="AG1042" s="90"/>
      <c r="AH1042" s="160">
        <f>[7]SSMF!AN180</f>
        <v>470.14</v>
      </c>
      <c r="AI1042" s="357">
        <f>0.5*(((3*([7]SSMF!AN180))-(2*([7]SSMF!BM180))))+0.5*(([7]SSMF!BM180-(0.75*(((3*([7]SSMF!AN180))-(2*([7]SSMF!BM180))))))/0.25)</f>
        <v>405.57999999999993</v>
      </c>
      <c r="AJ1042" s="160">
        <f>[7]SSMF!AO180</f>
        <v>479</v>
      </c>
      <c r="AK1042" s="160">
        <f>[7]SSMF!AR180</f>
        <v>657.5</v>
      </c>
      <c r="AL1042" s="90"/>
      <c r="AM1042" s="187">
        <f>[7]SSMF!AS180</f>
        <v>4032.5</v>
      </c>
      <c r="AN1042" s="187">
        <f>[7]SSMF!AT180</f>
        <v>470</v>
      </c>
      <c r="AO1042" s="188">
        <f>[7]SSMF!AU180</f>
        <v>500.14</v>
      </c>
      <c r="AP1042" s="357">
        <f t="shared" ref="AP1042:AP1044" si="2862">AQ1042+17.5</f>
        <v>470.19500000000011</v>
      </c>
      <c r="AQ1042" s="357">
        <f t="shared" ref="AQ1042:AQ1044" si="2863">AQ1041+AVERAGE(AF1042,AH1042)-AVERAGE(AF1041,AH1041)</f>
        <v>452.69500000000011</v>
      </c>
      <c r="AR1042" s="160">
        <f>[7]SSMF!AV180</f>
        <v>514</v>
      </c>
      <c r="AS1042" s="90"/>
      <c r="AT1042" s="160">
        <f>[7]SSMF!AY180</f>
        <v>645</v>
      </c>
      <c r="AU1042" s="160">
        <f>[7]SSMF!BB180</f>
        <v>622.5</v>
      </c>
      <c r="AV1042" s="90"/>
      <c r="AW1042" s="160">
        <f>[7]SSMF!BC180</f>
        <v>3720</v>
      </c>
      <c r="AX1042" s="160">
        <f>[7]SSMF!BD180</f>
        <v>3780</v>
      </c>
      <c r="AY1042" s="160">
        <f>[7]SSMF!BE180</f>
        <v>3750</v>
      </c>
      <c r="BE1042" s="160">
        <f>[7]SSMF!BH180</f>
        <v>453.2</v>
      </c>
      <c r="BG1042" s="436"/>
      <c r="BH1042" s="436"/>
      <c r="BI1042" s="436"/>
      <c r="BJ1042" s="436"/>
      <c r="BK1042" s="436"/>
      <c r="BL1042" s="436"/>
      <c r="BM1042" s="436"/>
      <c r="BN1042" s="436"/>
      <c r="BO1042" s="436"/>
      <c r="BP1042" s="436"/>
      <c r="BQ1042" s="436"/>
      <c r="BS1042" s="162">
        <f>[7]SSMF!BI180</f>
        <v>472.5</v>
      </c>
      <c r="BT1042" s="162">
        <f>[7]SSMF!BJ180</f>
        <v>31400</v>
      </c>
      <c r="BU1042" s="162">
        <f>[7]SSMF!BK180</f>
        <v>524.57000000000005</v>
      </c>
      <c r="BW1042" s="338">
        <f>[7]SSMF!BR180</f>
        <v>506.32</v>
      </c>
      <c r="BX1042" s="432"/>
      <c r="BY1042" s="432"/>
      <c r="BZ1042" s="432"/>
      <c r="CA1042" s="432"/>
      <c r="CB1042" s="432"/>
      <c r="CC1042" s="432"/>
      <c r="CD1042" s="802"/>
    </row>
    <row r="1043" spans="1:82" s="93" customFormat="1" ht="15.5" thickTop="1" thickBot="1">
      <c r="A1043" s="16">
        <f t="shared" si="2196"/>
        <v>44382</v>
      </c>
      <c r="B1043" s="94">
        <f t="shared" si="2855"/>
        <v>7</v>
      </c>
      <c r="C1043" s="94">
        <f t="shared" si="2856"/>
        <v>2021</v>
      </c>
      <c r="D1043" s="94" t="str">
        <f t="shared" si="2857"/>
        <v>72021</v>
      </c>
      <c r="E1043" s="345">
        <f>[7]SSMF!Y181</f>
        <v>652.5</v>
      </c>
      <c r="F1043" s="94"/>
      <c r="G1043" s="345">
        <f>[7]SSMF!Z181</f>
        <v>622.5</v>
      </c>
      <c r="H1043" s="160">
        <f>[7]SSMF!AA181</f>
        <v>632.5</v>
      </c>
      <c r="I1043" s="160">
        <f>[7]SSMF!AD181</f>
        <v>445</v>
      </c>
      <c r="J1043" s="92"/>
      <c r="K1043" s="92"/>
      <c r="L1043" s="92"/>
      <c r="M1043" s="92"/>
      <c r="N1043" s="160">
        <f>[7]SSMF!AE181</f>
        <v>469</v>
      </c>
      <c r="O1043" s="160">
        <f>[7]SSMF!AF181</f>
        <v>489</v>
      </c>
      <c r="P1043" s="92"/>
      <c r="Q1043" s="92"/>
      <c r="R1043" s="92"/>
      <c r="S1043" s="357">
        <f t="shared" si="2858"/>
        <v>435</v>
      </c>
      <c r="T1043" s="357">
        <f t="shared" si="2859"/>
        <v>452.5</v>
      </c>
      <c r="U1043" s="160">
        <f>[7]SSMF!AG181</f>
        <v>440</v>
      </c>
      <c r="V1043" s="160">
        <f>[7]SSMF!AH181</f>
        <v>455</v>
      </c>
      <c r="W1043" s="160">
        <f>[7]SSMF!AI181</f>
        <v>440</v>
      </c>
      <c r="X1043" s="160">
        <f>[7]SSMF!BS181</f>
        <v>465</v>
      </c>
      <c r="Y1043" s="357">
        <f t="shared" si="2860"/>
        <v>445</v>
      </c>
      <c r="Z1043" s="357">
        <f t="shared" si="2861"/>
        <v>470</v>
      </c>
      <c r="AA1043" s="517">
        <f>(AC1043+10)*[6]WeeklyNew!L759</f>
        <v>283.00453081558499</v>
      </c>
      <c r="AB1043" s="160">
        <f>[7]SSMF!AK181</f>
        <v>182.5</v>
      </c>
      <c r="AC1043" s="160">
        <f>[7]SSMF!AL181</f>
        <v>232.5</v>
      </c>
      <c r="AD1043" s="160">
        <f>[7]SSMF!AM181</f>
        <v>252.5</v>
      </c>
      <c r="AE1043" s="92"/>
      <c r="AF1043" s="160">
        <f>[7]SSMF!P181</f>
        <v>465.67</v>
      </c>
      <c r="AG1043" s="90"/>
      <c r="AH1043" s="160">
        <f>[7]SSMF!AN181</f>
        <v>466.3</v>
      </c>
      <c r="AI1043" s="357">
        <f>0.5*(((3*([7]SSMF!AN181))-(2*([7]SSMF!BM181))))+0.5*(([7]SSMF!BM181-(0.75*(((3*([7]SSMF!AN181))-(2*([7]SSMF!BM181))))))/0.25)</f>
        <v>415.09999999999991</v>
      </c>
      <c r="AJ1043" s="160">
        <f>[7]SSMF!AO181</f>
        <v>481.5</v>
      </c>
      <c r="AK1043" s="160">
        <f>[7]SSMF!AR181</f>
        <v>657.5</v>
      </c>
      <c r="AL1043" s="90"/>
      <c r="AM1043" s="187">
        <f>[7]SSMF!AS181</f>
        <v>4032.5</v>
      </c>
      <c r="AN1043" s="187">
        <f>[7]SSMF!AT181</f>
        <v>480</v>
      </c>
      <c r="AO1043" s="188">
        <f>[7]SSMF!AU181</f>
        <v>496.3</v>
      </c>
      <c r="AP1043" s="357">
        <f t="shared" si="2862"/>
        <v>466.86000000000007</v>
      </c>
      <c r="AQ1043" s="357">
        <f t="shared" si="2863"/>
        <v>449.36000000000007</v>
      </c>
      <c r="AR1043" s="160">
        <f>[7]SSMF!AV181</f>
        <v>516</v>
      </c>
      <c r="AS1043" s="90"/>
      <c r="AT1043" s="160">
        <f>[7]SSMF!AY181</f>
        <v>645</v>
      </c>
      <c r="AU1043" s="160">
        <f>[7]SSMF!BB181</f>
        <v>620</v>
      </c>
      <c r="AV1043" s="90"/>
      <c r="AW1043" s="160">
        <f>[7]SSMF!BC181</f>
        <v>3720</v>
      </c>
      <c r="AX1043" s="160">
        <f>[7]SSMF!BD181</f>
        <v>3780</v>
      </c>
      <c r="AY1043" s="160">
        <f>[7]SSMF!BE181</f>
        <v>3750</v>
      </c>
      <c r="BE1043" s="160">
        <f>[7]SSMF!BH181</f>
        <v>457.1</v>
      </c>
      <c r="BG1043" s="436"/>
      <c r="BH1043" s="436"/>
      <c r="BI1043" s="436"/>
      <c r="BJ1043" s="436"/>
      <c r="BK1043" s="436"/>
      <c r="BL1043" s="436"/>
      <c r="BM1043" s="436"/>
      <c r="BN1043" s="436"/>
      <c r="BO1043" s="436"/>
      <c r="BP1043" s="436"/>
      <c r="BQ1043" s="436"/>
      <c r="BS1043" s="162">
        <f>[7]SSMF!BI181</f>
        <v>447.5</v>
      </c>
      <c r="BT1043" s="162">
        <f>[7]SSMF!BJ181</f>
        <v>30400</v>
      </c>
      <c r="BU1043" s="162">
        <f>[7]SSMF!BK181</f>
        <v>533.44000000000005</v>
      </c>
      <c r="BW1043" s="338">
        <f>[7]SSMF!BR181</f>
        <v>503.06</v>
      </c>
      <c r="BX1043" s="432"/>
      <c r="BY1043" s="432"/>
      <c r="BZ1043" s="432"/>
      <c r="CA1043" s="432"/>
      <c r="CB1043" s="432"/>
      <c r="CC1043" s="432"/>
      <c r="CD1043" s="803"/>
    </row>
    <row r="1044" spans="1:82" s="93" customFormat="1" ht="15.5" thickTop="1" thickBot="1">
      <c r="A1044" s="16">
        <f t="shared" si="2196"/>
        <v>44389</v>
      </c>
      <c r="B1044" s="94">
        <f t="shared" si="2855"/>
        <v>7</v>
      </c>
      <c r="C1044" s="94">
        <f t="shared" si="2856"/>
        <v>2021</v>
      </c>
      <c r="D1044" s="94" t="str">
        <f t="shared" si="2857"/>
        <v>72021</v>
      </c>
      <c r="E1044" s="345">
        <f>[7]SSMF!Y182</f>
        <v>652.5</v>
      </c>
      <c r="F1044" s="94"/>
      <c r="G1044" s="345">
        <f>[7]SSMF!Z182</f>
        <v>622.5</v>
      </c>
      <c r="H1044" s="160">
        <f>[7]SSMF!AA182</f>
        <v>632.5</v>
      </c>
      <c r="I1044" s="160">
        <f>[7]SSMF!AD182</f>
        <v>445</v>
      </c>
      <c r="J1044" s="92"/>
      <c r="K1044" s="92"/>
      <c r="L1044" s="92"/>
      <c r="M1044" s="92"/>
      <c r="N1044" s="160">
        <f>[7]SSMF!AE182</f>
        <v>464.5</v>
      </c>
      <c r="O1044" s="160">
        <f>[7]SSMF!AF182</f>
        <v>482</v>
      </c>
      <c r="P1044" s="92"/>
      <c r="Q1044" s="92"/>
      <c r="R1044" s="92"/>
      <c r="S1044" s="357">
        <f t="shared" si="2858"/>
        <v>435</v>
      </c>
      <c r="T1044" s="357">
        <f t="shared" si="2859"/>
        <v>452.5</v>
      </c>
      <c r="U1044" s="160">
        <f>[7]SSMF!AG182</f>
        <v>440</v>
      </c>
      <c r="V1044" s="160">
        <f>[7]SSMF!AH182</f>
        <v>455</v>
      </c>
      <c r="W1044" s="160">
        <f>[7]SSMF!AI182</f>
        <v>440</v>
      </c>
      <c r="X1044" s="160">
        <f>[7]SSMF!BS182</f>
        <v>465</v>
      </c>
      <c r="Y1044" s="357">
        <f t="shared" si="2860"/>
        <v>445</v>
      </c>
      <c r="Z1044" s="357">
        <f t="shared" si="2861"/>
        <v>470</v>
      </c>
      <c r="AA1044" s="517">
        <f>(AC1044+10)*[6]WeeklyNew!L760</f>
        <v>283.90442205572077</v>
      </c>
      <c r="AB1044" s="160">
        <f>[7]SSMF!AK182</f>
        <v>182.5</v>
      </c>
      <c r="AC1044" s="160">
        <f>[7]SSMF!AL182</f>
        <v>232.5</v>
      </c>
      <c r="AD1044" s="160">
        <f>[7]SSMF!AM182</f>
        <v>252.5</v>
      </c>
      <c r="AE1044" s="92"/>
      <c r="AF1044" s="160">
        <f>[7]SSMF!P182</f>
        <v>455.21</v>
      </c>
      <c r="AG1044" s="90"/>
      <c r="AH1044" s="160">
        <f>[7]SSMF!AN182</f>
        <v>461.99</v>
      </c>
      <c r="AI1044" s="357">
        <f>0.5*(((3*([7]SSMF!AN182))-(2*([7]SSMF!BM182))))+0.5*(([7]SSMF!BM182-(0.75*(((3*([7]SSMF!AN182))-(2*([7]SSMF!BM182))))))/0.25)</f>
        <v>424.03</v>
      </c>
      <c r="AJ1044" s="160">
        <f>[7]SSMF!AO182</f>
        <v>475</v>
      </c>
      <c r="AK1044" s="160">
        <f>[7]SSMF!AR182</f>
        <v>657.5</v>
      </c>
      <c r="AL1044" s="90"/>
      <c r="AM1044" s="187">
        <f>[7]SSMF!AS182</f>
        <v>4087.5</v>
      </c>
      <c r="AN1044" s="187">
        <f>[7]SSMF!AT182</f>
        <v>480</v>
      </c>
      <c r="AO1044" s="188">
        <f>[7]SSMF!AU182</f>
        <v>491.99</v>
      </c>
      <c r="AP1044" s="357">
        <f t="shared" si="2862"/>
        <v>459.47500000000002</v>
      </c>
      <c r="AQ1044" s="357">
        <f t="shared" si="2863"/>
        <v>441.97500000000002</v>
      </c>
      <c r="AR1044" s="160">
        <f>[7]SSMF!AV182</f>
        <v>510</v>
      </c>
      <c r="AS1044" s="90"/>
      <c r="AT1044" s="160">
        <f>[7]SSMF!AY182</f>
        <v>645</v>
      </c>
      <c r="AU1044" s="160">
        <f>[7]SSMF!BB182</f>
        <v>620</v>
      </c>
      <c r="AV1044" s="90"/>
      <c r="AW1044" s="160">
        <f>[7]SSMF!BC182</f>
        <v>3720</v>
      </c>
      <c r="AX1044" s="160">
        <f>[7]SSMF!BD182</f>
        <v>3780</v>
      </c>
      <c r="AY1044" s="160">
        <f>[7]SSMF!BE182</f>
        <v>3750</v>
      </c>
      <c r="BE1044" s="160">
        <f>[7]SSMF!BH182</f>
        <v>464.2</v>
      </c>
      <c r="BG1044" s="436"/>
      <c r="BH1044" s="436"/>
      <c r="BI1044" s="436"/>
      <c r="BJ1044" s="436"/>
      <c r="BK1044" s="436"/>
      <c r="BL1044" s="436"/>
      <c r="BM1044" s="436"/>
      <c r="BN1044" s="436"/>
      <c r="BO1044" s="436"/>
      <c r="BP1044" s="436"/>
      <c r="BQ1044" s="436"/>
      <c r="BS1044" s="162">
        <f>[7]SSMF!BI182</f>
        <v>460</v>
      </c>
      <c r="BT1044" s="162">
        <f>[7]SSMF!BJ182</f>
        <v>30300</v>
      </c>
      <c r="BU1044" s="162">
        <f>[7]SSMF!BK182</f>
        <v>536.52</v>
      </c>
      <c r="BW1044" s="338">
        <f>[7]SSMF!BR182</f>
        <v>499.63</v>
      </c>
      <c r="BX1044" s="432"/>
      <c r="BY1044" s="432"/>
      <c r="BZ1044" s="432"/>
      <c r="CA1044" s="432"/>
      <c r="CB1044" s="432"/>
      <c r="CC1044" s="432"/>
      <c r="CD1044" s="804"/>
    </row>
    <row r="1045" spans="1:82" s="93" customFormat="1" ht="15.5" thickTop="1" thickBot="1">
      <c r="A1045" s="16">
        <f t="shared" si="2196"/>
        <v>44396</v>
      </c>
      <c r="B1045" s="94">
        <f t="shared" ref="B1045" si="2864">MONTH(A1045)</f>
        <v>7</v>
      </c>
      <c r="C1045" s="94">
        <f t="shared" ref="C1045" si="2865">YEAR(A1045)</f>
        <v>2021</v>
      </c>
      <c r="D1045" s="94" t="str">
        <f t="shared" ref="D1045" si="2866">B1045&amp;C1045</f>
        <v>72021</v>
      </c>
      <c r="E1045" s="345">
        <f>[7]SSMF!Y183</f>
        <v>635</v>
      </c>
      <c r="F1045" s="94"/>
      <c r="G1045" s="345">
        <f>[7]SSMF!Z183</f>
        <v>622.5</v>
      </c>
      <c r="H1045" s="160">
        <f>[7]SSMF!AA183</f>
        <v>625</v>
      </c>
      <c r="I1045" s="160">
        <f>[7]SSMF!AD183</f>
        <v>445</v>
      </c>
      <c r="J1045" s="92"/>
      <c r="K1045" s="92"/>
      <c r="L1045" s="92"/>
      <c r="M1045" s="92"/>
      <c r="N1045" s="160">
        <f>[7]SSMF!AE183</f>
        <v>456</v>
      </c>
      <c r="O1045" s="160">
        <f>[7]SSMF!AF183</f>
        <v>470.5</v>
      </c>
      <c r="P1045" s="92"/>
      <c r="Q1045" s="92"/>
      <c r="R1045" s="92"/>
      <c r="S1045" s="357">
        <f t="shared" ref="S1045" si="2867">U1045-U1044+S1044</f>
        <v>445</v>
      </c>
      <c r="T1045" s="357">
        <f t="shared" ref="T1045" si="2868">V1045-V1044+T1044</f>
        <v>457.5</v>
      </c>
      <c r="U1045" s="160">
        <f>[7]SSMF!AG183</f>
        <v>450</v>
      </c>
      <c r="V1045" s="160">
        <f>[7]SSMF!AH183</f>
        <v>460</v>
      </c>
      <c r="W1045" s="160">
        <f>[7]SSMF!AI183</f>
        <v>455</v>
      </c>
      <c r="X1045" s="160">
        <f>[7]SSMF!BS183</f>
        <v>480</v>
      </c>
      <c r="Y1045" s="357">
        <f t="shared" ref="Y1045" si="2869">Y1044+W1045-W1044</f>
        <v>460</v>
      </c>
      <c r="Z1045" s="357">
        <f t="shared" ref="Z1045" si="2870">Z1044+X1045-X1044</f>
        <v>485</v>
      </c>
      <c r="AA1045" s="517">
        <f>(AC1045+10)*[6]WeeklyNew!L761</f>
        <v>287.77109148236832</v>
      </c>
      <c r="AB1045" s="160">
        <f>[7]SSMF!AK183</f>
        <v>187.5</v>
      </c>
      <c r="AC1045" s="160">
        <f>[7]SSMF!AL183</f>
        <v>237.5</v>
      </c>
      <c r="AD1045" s="160">
        <f>[7]SSMF!AM183</f>
        <v>257.5</v>
      </c>
      <c r="AE1045" s="92"/>
      <c r="AF1045" s="160">
        <f>[7]SSMF!P183</f>
        <v>449.1</v>
      </c>
      <c r="AG1045" s="90"/>
      <c r="AH1045" s="160">
        <f>[7]SSMF!AN183</f>
        <v>448.98</v>
      </c>
      <c r="AI1045" s="357">
        <f>0.5*(((3*([7]SSMF!AN183))-(2*([7]SSMF!BM183))))+0.5*(([7]SSMF!BM183-(0.75*(((3*([7]SSMF!AN183))-(2*([7]SSMF!BM183))))))/0.25)</f>
        <v>471.05999999999995</v>
      </c>
      <c r="AJ1045" s="160">
        <f>[7]SSMF!AO183</f>
        <v>463.5</v>
      </c>
      <c r="AK1045" s="160">
        <f>[7]SSMF!AR183</f>
        <v>655</v>
      </c>
      <c r="AL1045" s="90"/>
      <c r="AM1045" s="187">
        <f>[7]SSMF!AS183</f>
        <v>4087.5</v>
      </c>
      <c r="AN1045" s="187">
        <f>[7]SSMF!AT183</f>
        <v>480</v>
      </c>
      <c r="AO1045" s="188">
        <f>[7]SSMF!AU183</f>
        <v>478.98</v>
      </c>
      <c r="AP1045" s="357">
        <f t="shared" ref="AP1045" si="2871">AQ1045+17.5</f>
        <v>449.91500000000008</v>
      </c>
      <c r="AQ1045" s="357">
        <f t="shared" ref="AQ1045" si="2872">AQ1044+AVERAGE(AF1045,AH1045)-AVERAGE(AF1044,AH1044)</f>
        <v>432.41500000000008</v>
      </c>
      <c r="AR1045" s="160">
        <f>[7]SSMF!AV183</f>
        <v>498.5</v>
      </c>
      <c r="AS1045" s="90"/>
      <c r="AT1045" s="160">
        <f>[7]SSMF!AY183</f>
        <v>645</v>
      </c>
      <c r="AU1045" s="160">
        <f>[7]SSMF!BB183</f>
        <v>610</v>
      </c>
      <c r="AV1045" s="90"/>
      <c r="AW1045" s="160">
        <f>[7]SSMF!BC183</f>
        <v>3720</v>
      </c>
      <c r="AX1045" s="160">
        <f>[7]SSMF!BD183</f>
        <v>3780</v>
      </c>
      <c r="AY1045" s="160">
        <f>[7]SSMF!BE183</f>
        <v>3750</v>
      </c>
      <c r="BE1045" s="160">
        <f>[7]SSMF!BH183</f>
        <v>463.7</v>
      </c>
      <c r="BG1045" s="436"/>
      <c r="BH1045" s="436"/>
      <c r="BI1045" s="436"/>
      <c r="BJ1045" s="436"/>
      <c r="BK1045" s="436"/>
      <c r="BL1045" s="436"/>
      <c r="BM1045" s="436"/>
      <c r="BN1045" s="436"/>
      <c r="BO1045" s="436"/>
      <c r="BP1045" s="436"/>
      <c r="BQ1045" s="436"/>
      <c r="BS1045" s="162">
        <f>[7]SSMF!BI183</f>
        <v>460</v>
      </c>
      <c r="BT1045" s="162">
        <f>[7]SSMF!BJ183</f>
        <v>30200</v>
      </c>
      <c r="BU1045" s="162">
        <f>[7]SSMF!BK183</f>
        <v>530.88</v>
      </c>
      <c r="BW1045" s="338">
        <f>[7]SSMF!BR183</f>
        <v>486.61</v>
      </c>
      <c r="BX1045" s="432"/>
      <c r="BY1045" s="432"/>
      <c r="BZ1045" s="432"/>
      <c r="CA1045" s="432"/>
      <c r="CB1045" s="432"/>
      <c r="CC1045" s="432"/>
      <c r="CD1045" s="426"/>
    </row>
    <row r="1046" spans="1:82" s="93" customFormat="1" ht="15.5" thickTop="1" thickBot="1">
      <c r="A1046" s="16">
        <f t="shared" si="2196"/>
        <v>44403</v>
      </c>
      <c r="B1046" s="94">
        <f t="shared" ref="B1046" si="2873">MONTH(A1046)</f>
        <v>7</v>
      </c>
      <c r="C1046" s="94">
        <f t="shared" ref="C1046" si="2874">YEAR(A1046)</f>
        <v>2021</v>
      </c>
      <c r="D1046" s="94" t="str">
        <f t="shared" ref="D1046" si="2875">B1046&amp;C1046</f>
        <v>72021</v>
      </c>
      <c r="E1046" s="345">
        <f>[7]SSMF!Y184</f>
        <v>632.5</v>
      </c>
      <c r="F1046" s="94"/>
      <c r="G1046" s="345">
        <f>[7]SSMF!Z184</f>
        <v>622.5</v>
      </c>
      <c r="H1046" s="160">
        <f>[7]SSMF!AA184</f>
        <v>620</v>
      </c>
      <c r="I1046" s="160">
        <f>[7]SSMF!AD184</f>
        <v>445</v>
      </c>
      <c r="J1046" s="92"/>
      <c r="K1046" s="92"/>
      <c r="L1046" s="92"/>
      <c r="M1046" s="92"/>
      <c r="N1046" s="160">
        <f>[7]SSMF!AE184</f>
        <v>456</v>
      </c>
      <c r="O1046" s="160">
        <f>[7]SSMF!AF184</f>
        <v>470.5</v>
      </c>
      <c r="P1046" s="92"/>
      <c r="Q1046" s="92"/>
      <c r="R1046" s="92"/>
      <c r="S1046" s="357">
        <f t="shared" ref="S1046" si="2876">U1046-U1045+S1045</f>
        <v>445</v>
      </c>
      <c r="T1046" s="357">
        <f t="shared" ref="T1046" si="2877">V1046-V1045+T1045</f>
        <v>457.5</v>
      </c>
      <c r="U1046" s="160">
        <f>[7]SSMF!AG184</f>
        <v>450</v>
      </c>
      <c r="V1046" s="160">
        <f>[7]SSMF!AH184</f>
        <v>460</v>
      </c>
      <c r="W1046" s="160">
        <f>[7]SSMF!AI184</f>
        <v>455</v>
      </c>
      <c r="X1046" s="160">
        <f>[7]SSMF!BS184</f>
        <v>480</v>
      </c>
      <c r="Y1046" s="357">
        <f t="shared" ref="Y1046" si="2878">Y1045+W1046-W1045</f>
        <v>460</v>
      </c>
      <c r="Z1046" s="357">
        <f t="shared" ref="Z1046" si="2879">Z1045+X1046-X1045</f>
        <v>485</v>
      </c>
      <c r="AA1046" s="517">
        <f>(AC1046+10)*[6]WeeklyNew!L762</f>
        <v>290.26982122456246</v>
      </c>
      <c r="AB1046" s="160">
        <f>[7]SSMF!AK184</f>
        <v>187.5</v>
      </c>
      <c r="AC1046" s="160">
        <f>[7]SSMF!AL184</f>
        <v>237.5</v>
      </c>
      <c r="AD1046" s="160">
        <f>[7]SSMF!AM184</f>
        <v>257.5</v>
      </c>
      <c r="AE1046" s="92"/>
      <c r="AF1046" s="160">
        <f>[7]SSMF!P184</f>
        <v>449.1</v>
      </c>
      <c r="AG1046" s="90"/>
      <c r="AH1046" s="160">
        <f>[7]SSMF!AN184</f>
        <v>446.93</v>
      </c>
      <c r="AI1046" s="357">
        <f>0.5*(((3*([7]SSMF!AN184))-(2*([7]SSMF!BM184))))+0.5*(([7]SSMF!BM184-(0.75*(((3*([7]SSMF!AN184))-(2*([7]SSMF!BM184))))))/0.25)</f>
        <v>477.21000000000004</v>
      </c>
      <c r="AJ1046" s="160">
        <f>[7]SSMF!AO184</f>
        <v>463.5</v>
      </c>
      <c r="AK1046" s="160">
        <f>[7]SSMF!AR184</f>
        <v>650</v>
      </c>
      <c r="AL1046" s="90"/>
      <c r="AM1046" s="187">
        <f>[7]SSMF!AS184</f>
        <v>4087.5</v>
      </c>
      <c r="AN1046" s="187">
        <f>[7]SSMF!AT184</f>
        <v>480</v>
      </c>
      <c r="AO1046" s="188">
        <f>[7]SSMF!AU184</f>
        <v>476.93</v>
      </c>
      <c r="AP1046" s="357">
        <f t="shared" ref="AP1046" si="2880">AQ1046+17.5</f>
        <v>448.89000000000004</v>
      </c>
      <c r="AQ1046" s="357">
        <f t="shared" ref="AQ1046" si="2881">AQ1045+AVERAGE(AF1046,AH1046)-AVERAGE(AF1045,AH1045)</f>
        <v>431.39000000000004</v>
      </c>
      <c r="AR1046" s="160">
        <f>[7]SSMF!AV184</f>
        <v>498.5</v>
      </c>
      <c r="AS1046" s="90"/>
      <c r="AT1046" s="160">
        <f>[7]SSMF!AY184</f>
        <v>672.5</v>
      </c>
      <c r="AU1046" s="160">
        <f>[7]SSMF!BB184</f>
        <v>602.5</v>
      </c>
      <c r="AV1046" s="90"/>
      <c r="AW1046" s="160">
        <f>[7]SSMF!BC184</f>
        <v>3790</v>
      </c>
      <c r="AX1046" s="160">
        <f>[7]SSMF!BD184</f>
        <v>3860</v>
      </c>
      <c r="AY1046" s="160">
        <f>[7]SSMF!BE184</f>
        <v>3825</v>
      </c>
      <c r="BE1046" s="160">
        <f>[7]SSMF!BH184</f>
        <v>452.88</v>
      </c>
      <c r="BG1046" s="436"/>
      <c r="BH1046" s="436"/>
      <c r="BI1046" s="436"/>
      <c r="BJ1046" s="436"/>
      <c r="BK1046" s="436"/>
      <c r="BL1046" s="436"/>
      <c r="BM1046" s="436"/>
      <c r="BN1046" s="436"/>
      <c r="BO1046" s="436"/>
      <c r="BP1046" s="436"/>
      <c r="BQ1046" s="436"/>
      <c r="BS1046" s="162">
        <f>[7]SSMF!BI184</f>
        <v>460</v>
      </c>
      <c r="BT1046" s="162">
        <f>[7]SSMF!BJ184</f>
        <v>31400</v>
      </c>
      <c r="BU1046" s="162">
        <f>[7]SSMF!BK184</f>
        <v>530.91</v>
      </c>
      <c r="BW1046" s="338">
        <f>[7]SSMF!BR184</f>
        <v>484.56</v>
      </c>
      <c r="BX1046" s="432"/>
      <c r="BY1046" s="432"/>
      <c r="BZ1046" s="432"/>
      <c r="CA1046" s="432"/>
      <c r="CB1046" s="432"/>
      <c r="CC1046" s="432"/>
      <c r="CD1046" s="805"/>
    </row>
    <row r="1047" spans="1:82" s="93" customFormat="1" ht="15.5" thickTop="1" thickBot="1">
      <c r="A1047" s="16">
        <f t="shared" si="2196"/>
        <v>44410</v>
      </c>
      <c r="B1047" s="94">
        <f t="shared" ref="B1047" si="2882">MONTH(A1047)</f>
        <v>8</v>
      </c>
      <c r="C1047" s="94">
        <f t="shared" ref="C1047" si="2883">YEAR(A1047)</f>
        <v>2021</v>
      </c>
      <c r="D1047" s="94" t="str">
        <f t="shared" ref="D1047" si="2884">B1047&amp;C1047</f>
        <v>82021</v>
      </c>
      <c r="E1047" s="345">
        <f>[7]SSMF!Y185</f>
        <v>627.5</v>
      </c>
      <c r="F1047" s="94"/>
      <c r="G1047" s="345">
        <f>[7]SSMF!Z185</f>
        <v>565</v>
      </c>
      <c r="H1047" s="160">
        <f>[7]SSMF!AA185</f>
        <v>615</v>
      </c>
      <c r="I1047" s="160">
        <f>[7]SSMF!AD185</f>
        <v>445</v>
      </c>
      <c r="J1047" s="92"/>
      <c r="K1047" s="92"/>
      <c r="L1047" s="92"/>
      <c r="M1047" s="92"/>
      <c r="N1047" s="160">
        <f>[7]SSMF!AE185</f>
        <v>437</v>
      </c>
      <c r="O1047" s="160">
        <f>[7]SSMF!AF185</f>
        <v>452</v>
      </c>
      <c r="P1047" s="92"/>
      <c r="Q1047" s="92"/>
      <c r="R1047" s="92"/>
      <c r="S1047" s="357">
        <f t="shared" ref="S1047" si="2885">U1047-U1046+S1046</f>
        <v>445</v>
      </c>
      <c r="T1047" s="357">
        <f t="shared" ref="T1047" si="2886">V1047-V1046+T1046</f>
        <v>457.5</v>
      </c>
      <c r="U1047" s="160">
        <f>[7]SSMF!AG185</f>
        <v>450</v>
      </c>
      <c r="V1047" s="160">
        <f>[7]SSMF!AH185</f>
        <v>460</v>
      </c>
      <c r="W1047" s="160">
        <f>[7]SSMF!AI185</f>
        <v>455</v>
      </c>
      <c r="X1047" s="160">
        <f>[7]SSMF!BS185</f>
        <v>480</v>
      </c>
      <c r="Y1047" s="357">
        <f t="shared" ref="Y1047" si="2887">Y1046+W1047-W1046</f>
        <v>460</v>
      </c>
      <c r="Z1047" s="357">
        <f t="shared" ref="Z1047" si="2888">Z1046+X1047-X1046</f>
        <v>485</v>
      </c>
      <c r="AA1047" s="517">
        <f>(AC1047+10)*[6]WeeklyNew!L763</f>
        <v>290.54162281036668</v>
      </c>
      <c r="AB1047" s="160">
        <f>[7]SSMF!AK185</f>
        <v>187.5</v>
      </c>
      <c r="AC1047" s="160">
        <f>[7]SSMF!AL185</f>
        <v>237.5</v>
      </c>
      <c r="AD1047" s="160">
        <f>[7]SSMF!AM185</f>
        <v>257.5</v>
      </c>
      <c r="AE1047" s="92"/>
      <c r="AF1047" s="160">
        <f>[7]SSMF!P185</f>
        <v>435</v>
      </c>
      <c r="AG1047" s="90"/>
      <c r="AH1047" s="160">
        <f>[7]SSMF!AN185</f>
        <v>439.99</v>
      </c>
      <c r="AI1047" s="357">
        <f>0.5*(((3*([7]SSMF!AN185))-(2*([7]SSMF!BM185))))+0.5*(([7]SSMF!BM185-(0.75*(((3*([7]SSMF!AN185))-(2*([7]SSMF!BM185))))))/0.25)</f>
        <v>400.03</v>
      </c>
      <c r="AJ1047" s="160">
        <f>[7]SSMF!AO185</f>
        <v>450</v>
      </c>
      <c r="AK1047" s="160">
        <f>[7]SSMF!AR185</f>
        <v>615</v>
      </c>
      <c r="AL1047" s="90"/>
      <c r="AM1047" s="187">
        <f>[7]SSMF!AS185</f>
        <v>4002.5</v>
      </c>
      <c r="AN1047" s="187">
        <f>[7]SSMF!AT185</f>
        <v>470</v>
      </c>
      <c r="AO1047" s="188">
        <f>[7]SSMF!AU185</f>
        <v>469.99</v>
      </c>
      <c r="AP1047" s="357">
        <f t="shared" ref="AP1047" si="2889">AQ1047+17.5</f>
        <v>438.37</v>
      </c>
      <c r="AQ1047" s="357">
        <f t="shared" ref="AQ1047" si="2890">AQ1046+AVERAGE(AF1047,AH1047)-AVERAGE(AF1046,AH1046)</f>
        <v>420.87</v>
      </c>
      <c r="AR1047" s="160">
        <f>[7]SSMF!AV185</f>
        <v>483</v>
      </c>
      <c r="AS1047" s="90"/>
      <c r="AT1047" s="160">
        <f>[7]SSMF!AY185</f>
        <v>672.5</v>
      </c>
      <c r="AU1047" s="160">
        <f>[7]SSMF!BB185</f>
        <v>580</v>
      </c>
      <c r="AV1047" s="90"/>
      <c r="AW1047" s="160">
        <f>[7]SSMF!BC185</f>
        <v>3790</v>
      </c>
      <c r="AX1047" s="160">
        <f>[7]SSMF!BD185</f>
        <v>3860</v>
      </c>
      <c r="AY1047" s="160">
        <f>[7]SSMF!BE185</f>
        <v>3825</v>
      </c>
      <c r="BE1047" s="160">
        <f>[7]SSMF!BH185</f>
        <v>443.5</v>
      </c>
      <c r="BG1047" s="436"/>
      <c r="BH1047" s="436"/>
      <c r="BI1047" s="436"/>
      <c r="BJ1047" s="436"/>
      <c r="BK1047" s="436"/>
      <c r="BL1047" s="436"/>
      <c r="BM1047" s="436"/>
      <c r="BN1047" s="436"/>
      <c r="BO1047" s="436"/>
      <c r="BP1047" s="436"/>
      <c r="BQ1047" s="436"/>
      <c r="BS1047" s="162">
        <f>[7]SSMF!BI185</f>
        <v>457.5</v>
      </c>
      <c r="BT1047" s="162">
        <f>[7]SSMF!BJ185</f>
        <v>32400</v>
      </c>
      <c r="BU1047" s="162">
        <f>[7]SSMF!BK185</f>
        <v>533.14</v>
      </c>
      <c r="BW1047" s="338">
        <f>[7]SSMF!BR185</f>
        <v>477.62</v>
      </c>
      <c r="BX1047" s="432"/>
      <c r="BY1047" s="432"/>
      <c r="BZ1047" s="432"/>
      <c r="CA1047" s="432"/>
      <c r="CB1047" s="432"/>
      <c r="CC1047" s="432"/>
      <c r="CD1047" s="808"/>
    </row>
    <row r="1048" spans="1:82" s="93" customFormat="1" ht="15.5" thickTop="1" thickBot="1">
      <c r="A1048" s="16">
        <f t="shared" si="2196"/>
        <v>44417</v>
      </c>
      <c r="B1048" s="94">
        <f t="shared" ref="B1048" si="2891">MONTH(A1048)</f>
        <v>8</v>
      </c>
      <c r="C1048" s="94">
        <f t="shared" ref="C1048" si="2892">YEAR(A1048)</f>
        <v>2021</v>
      </c>
      <c r="D1048" s="94" t="str">
        <f t="shared" ref="D1048" si="2893">B1048&amp;C1048</f>
        <v>82021</v>
      </c>
      <c r="E1048" s="345">
        <f>[7]SSMF!Y186</f>
        <v>592.5</v>
      </c>
      <c r="F1048" s="94"/>
      <c r="G1048" s="345">
        <f>[7]SSMF!Z186</f>
        <v>541</v>
      </c>
      <c r="H1048" s="160">
        <f>[7]SSMF!AA186</f>
        <v>580</v>
      </c>
      <c r="I1048" s="160">
        <f>[7]SSMF!AD186</f>
        <v>445</v>
      </c>
      <c r="J1048" s="92"/>
      <c r="K1048" s="92"/>
      <c r="L1048" s="92"/>
      <c r="M1048" s="92"/>
      <c r="N1048" s="160">
        <f>[7]SSMF!AE186</f>
        <v>419.5</v>
      </c>
      <c r="O1048" s="160">
        <f>[7]SSMF!AF186</f>
        <v>434.5</v>
      </c>
      <c r="P1048" s="92"/>
      <c r="Q1048" s="92"/>
      <c r="R1048" s="92"/>
      <c r="S1048" s="357">
        <f t="shared" ref="S1048" si="2894">U1048-U1047+S1047</f>
        <v>445</v>
      </c>
      <c r="T1048" s="357">
        <f t="shared" ref="T1048" si="2895">V1048-V1047+T1047</f>
        <v>457.5</v>
      </c>
      <c r="U1048" s="160">
        <f>[7]SSMF!AG186</f>
        <v>450</v>
      </c>
      <c r="V1048" s="160">
        <f>[7]SSMF!AH186</f>
        <v>460</v>
      </c>
      <c r="W1048" s="160">
        <f>[7]SSMF!AI186</f>
        <v>455</v>
      </c>
      <c r="X1048" s="160">
        <f>[7]SSMF!BS186</f>
        <v>480</v>
      </c>
      <c r="Y1048" s="357">
        <f t="shared" ref="Y1048" si="2896">Y1047+W1048-W1047</f>
        <v>460</v>
      </c>
      <c r="Z1048" s="357">
        <f t="shared" ref="Z1048" si="2897">Z1047+X1048-X1047</f>
        <v>485</v>
      </c>
      <c r="AA1048" s="517">
        <f>(AC1048+10)*[6]WeeklyNew!L764</f>
        <v>291.86065069240414</v>
      </c>
      <c r="AB1048" s="160">
        <f>[7]SSMF!AK186</f>
        <v>182.5</v>
      </c>
      <c r="AC1048" s="160">
        <f>[7]SSMF!AL186</f>
        <v>237.5</v>
      </c>
      <c r="AD1048" s="160">
        <f>[7]SSMF!AM186</f>
        <v>257.5</v>
      </c>
      <c r="AE1048" s="92"/>
      <c r="AF1048" s="160">
        <f>[7]SSMF!P186</f>
        <v>415.41</v>
      </c>
      <c r="AG1048" s="90"/>
      <c r="AH1048" s="160">
        <f>[7]SSMF!AN186</f>
        <v>417.53</v>
      </c>
      <c r="AI1048" s="357">
        <f>0.5*(((3*([7]SSMF!AN186))-(2*([7]SSMF!BM186))))+0.5*(([7]SSMF!BM186-(0.75*(((3*([7]SSMF!AN186))-(2*([7]SSMF!BM186))))))/0.25)</f>
        <v>377.41000000000008</v>
      </c>
      <c r="AJ1048" s="160">
        <f>[7]SSMF!AO186</f>
        <v>428.5</v>
      </c>
      <c r="AK1048" s="160">
        <f>[7]SSMF!AR186</f>
        <v>615</v>
      </c>
      <c r="AL1048" s="90"/>
      <c r="AM1048" s="187">
        <f>[7]SSMF!AS186</f>
        <v>4052.5</v>
      </c>
      <c r="AN1048" s="187">
        <f>[7]SSMF!AT186</f>
        <v>450</v>
      </c>
      <c r="AO1048" s="188">
        <f>[7]SSMF!AU186</f>
        <v>457.53</v>
      </c>
      <c r="AP1048" s="357">
        <f t="shared" ref="AP1048" si="2898">AQ1048+17.5</f>
        <v>417.34500000000003</v>
      </c>
      <c r="AQ1048" s="357">
        <f t="shared" ref="AQ1048" si="2899">AQ1047+AVERAGE(AF1048,AH1048)-AVERAGE(AF1047,AH1047)</f>
        <v>399.84500000000003</v>
      </c>
      <c r="AR1048" s="160">
        <f>[7]SSMF!AV186</f>
        <v>473.5</v>
      </c>
      <c r="AS1048" s="90"/>
      <c r="AT1048" s="160">
        <f>[7]SSMF!AY186</f>
        <v>675</v>
      </c>
      <c r="AU1048" s="160">
        <f>[7]SSMF!BB186</f>
        <v>565</v>
      </c>
      <c r="AV1048" s="90"/>
      <c r="AW1048" s="160">
        <f>[7]SSMF!BC186</f>
        <v>3770</v>
      </c>
      <c r="AX1048" s="160">
        <f>[7]SSMF!BD186</f>
        <v>3810</v>
      </c>
      <c r="AY1048" s="160">
        <f>[7]SSMF!BE186</f>
        <v>3790</v>
      </c>
      <c r="BE1048" s="160">
        <f>[7]SSMF!BH186</f>
        <v>435.1</v>
      </c>
      <c r="BG1048" s="436"/>
      <c r="BH1048" s="436"/>
      <c r="BI1048" s="436"/>
      <c r="BJ1048" s="436"/>
      <c r="BK1048" s="436"/>
      <c r="BL1048" s="436"/>
      <c r="BM1048" s="436"/>
      <c r="BN1048" s="436"/>
      <c r="BO1048" s="436"/>
      <c r="BP1048" s="436"/>
      <c r="BQ1048" s="436"/>
      <c r="BS1048" s="162">
        <f>[7]SSMF!BI186</f>
        <v>450</v>
      </c>
      <c r="BT1048" s="162">
        <f>[7]SSMF!BJ186</f>
        <v>33100</v>
      </c>
      <c r="BU1048" s="162">
        <f>[7]SSMF!BK186</f>
        <v>523.66999999999996</v>
      </c>
      <c r="BW1048" s="338">
        <f>[7]SSMF!BR186</f>
        <v>465.53</v>
      </c>
      <c r="BX1048" s="432"/>
      <c r="BY1048" s="432"/>
      <c r="BZ1048" s="432"/>
      <c r="CA1048" s="432"/>
      <c r="CB1048" s="432"/>
      <c r="CC1048" s="432"/>
      <c r="CD1048" s="809"/>
    </row>
    <row r="1049" spans="1:82" s="93" customFormat="1" ht="15.5" thickTop="1" thickBot="1">
      <c r="A1049" s="16">
        <f t="shared" si="2196"/>
        <v>44424</v>
      </c>
      <c r="B1049" s="94">
        <f t="shared" ref="B1049:B1052" si="2900">MONTH(A1049)</f>
        <v>8</v>
      </c>
      <c r="C1049" s="94">
        <f t="shared" ref="C1049:C1052" si="2901">YEAR(A1049)</f>
        <v>2021</v>
      </c>
      <c r="D1049" s="94" t="str">
        <f t="shared" ref="D1049:D1052" si="2902">B1049&amp;C1049</f>
        <v>82021</v>
      </c>
      <c r="E1049" s="345">
        <f>[7]SSMF!Y187</f>
        <v>590</v>
      </c>
      <c r="F1049" s="94"/>
      <c r="G1049" s="345">
        <f>[7]SSMF!Z187</f>
        <v>542.5</v>
      </c>
      <c r="H1049" s="160">
        <f>[7]SSMF!AA187</f>
        <v>570</v>
      </c>
      <c r="I1049" s="160">
        <f>[7]SSMF!AD187</f>
        <v>445</v>
      </c>
      <c r="J1049" s="92"/>
      <c r="K1049" s="92"/>
      <c r="L1049" s="92"/>
      <c r="M1049" s="92"/>
      <c r="N1049" s="160">
        <f>[7]SSMF!AE187</f>
        <v>419.5</v>
      </c>
      <c r="O1049" s="160">
        <f>[7]SSMF!AF187</f>
        <v>434.5</v>
      </c>
      <c r="P1049" s="92"/>
      <c r="Q1049" s="92"/>
      <c r="R1049" s="92"/>
      <c r="S1049" s="357">
        <f t="shared" ref="S1049:S1052" si="2903">U1049-U1048+S1048</f>
        <v>415</v>
      </c>
      <c r="T1049" s="357">
        <f t="shared" ref="T1049:T1052" si="2904">V1049-V1048+T1048</f>
        <v>440</v>
      </c>
      <c r="U1049" s="160">
        <f>[7]SSMF!AG187</f>
        <v>420</v>
      </c>
      <c r="V1049" s="160">
        <f>[7]SSMF!AH187</f>
        <v>442.5</v>
      </c>
      <c r="W1049" s="160">
        <f>[7]SSMF!AI187</f>
        <v>435</v>
      </c>
      <c r="X1049" s="160">
        <f>[7]SSMF!BS187</f>
        <v>460</v>
      </c>
      <c r="Y1049" s="357">
        <f t="shared" ref="Y1049:Y1052" si="2905">Y1048+W1049-W1048</f>
        <v>440</v>
      </c>
      <c r="Z1049" s="357">
        <f t="shared" ref="Z1049:Z1052" si="2906">Z1048+X1049-X1048</f>
        <v>465</v>
      </c>
      <c r="AA1049" s="517">
        <f>(AC1049+10)*[6]WeeklyNew!L765</f>
        <v>284.18484834036053</v>
      </c>
      <c r="AB1049" s="160">
        <f>[7]SSMF!AK187</f>
        <v>180</v>
      </c>
      <c r="AC1049" s="160">
        <f>[7]SSMF!AL187</f>
        <v>232.5</v>
      </c>
      <c r="AD1049" s="160">
        <f>[7]SSMF!AM187</f>
        <v>252.5</v>
      </c>
      <c r="AE1049" s="92"/>
      <c r="AF1049" s="160">
        <f>[7]SSMF!P187</f>
        <v>413</v>
      </c>
      <c r="AG1049" s="90"/>
      <c r="AH1049" s="160">
        <f>[7]SSMF!AN187</f>
        <v>412.72</v>
      </c>
      <c r="AI1049" s="357">
        <f>0.5*(((3*([7]SSMF!AN187))-(2*([7]SSMF!BM187))))+0.5*(([7]SSMF!BM187-(0.75*(((3*([7]SSMF!AN187))-(2*([7]SSMF!BM187))))))/0.25)</f>
        <v>391.83999999999992</v>
      </c>
      <c r="AJ1049" s="160">
        <f>[7]SSMF!AO187</f>
        <v>428.5</v>
      </c>
      <c r="AK1049" s="160">
        <f>[7]SSMF!AR187</f>
        <v>580</v>
      </c>
      <c r="AL1049" s="90"/>
      <c r="AM1049" s="187">
        <f>[7]SSMF!AS187</f>
        <v>4052.5</v>
      </c>
      <c r="AN1049" s="187">
        <f>[7]SSMF!AT187</f>
        <v>457.5</v>
      </c>
      <c r="AO1049" s="188">
        <f>[7]SSMF!AU187</f>
        <v>452.72</v>
      </c>
      <c r="AP1049" s="357">
        <f t="shared" ref="AP1049:AP1052" si="2907">AQ1049+17.5</f>
        <v>413.73500000000001</v>
      </c>
      <c r="AQ1049" s="357">
        <f t="shared" ref="AQ1049:AQ1052" si="2908">AQ1048+AVERAGE(AF1049,AH1049)-AVERAGE(AF1048,AH1048)</f>
        <v>396.23500000000001</v>
      </c>
      <c r="AR1049" s="160">
        <f>[7]SSMF!AV187</f>
        <v>473.5</v>
      </c>
      <c r="AS1049" s="90"/>
      <c r="AT1049" s="160">
        <f>[7]SSMF!AY187</f>
        <v>675</v>
      </c>
      <c r="AU1049" s="160">
        <f>[7]SSMF!BB187</f>
        <v>550</v>
      </c>
      <c r="AV1049" s="90"/>
      <c r="AW1049" s="160">
        <f>[7]SSMF!BC187</f>
        <v>3720</v>
      </c>
      <c r="AX1049" s="160">
        <f>[7]SSMF!BD187</f>
        <v>3760</v>
      </c>
      <c r="AY1049" s="160">
        <f>[7]SSMF!BE187</f>
        <v>3740</v>
      </c>
      <c r="BE1049" s="160">
        <f>[7]SSMF!BH187</f>
        <v>433.13</v>
      </c>
      <c r="BG1049" s="436"/>
      <c r="BH1049" s="436"/>
      <c r="BI1049" s="436"/>
      <c r="BJ1049" s="436"/>
      <c r="BK1049" s="436"/>
      <c r="BL1049" s="436"/>
      <c r="BM1049" s="436"/>
      <c r="BN1049" s="436"/>
      <c r="BO1049" s="436"/>
      <c r="BP1049" s="436"/>
      <c r="BQ1049" s="436"/>
      <c r="BS1049" s="162">
        <f>[7]SSMF!BI187</f>
        <v>450</v>
      </c>
      <c r="BT1049" s="162">
        <f>[7]SSMF!BJ187</f>
        <v>33400</v>
      </c>
      <c r="BU1049" s="162">
        <f>[7]SSMF!BK187</f>
        <v>521.22</v>
      </c>
      <c r="BW1049" s="338">
        <f>[7]SSMF!BR187</f>
        <v>460.81</v>
      </c>
      <c r="BX1049" s="432"/>
      <c r="BY1049" s="432"/>
      <c r="BZ1049" s="432"/>
      <c r="CA1049" s="432"/>
      <c r="CB1049" s="432"/>
      <c r="CC1049" s="432"/>
      <c r="CD1049" s="810"/>
    </row>
    <row r="1050" spans="1:82" s="93" customFormat="1" ht="15.5" thickTop="1" thickBot="1">
      <c r="A1050" s="16">
        <f t="shared" si="2196"/>
        <v>44431</v>
      </c>
      <c r="B1050" s="94">
        <f t="shared" si="2900"/>
        <v>8</v>
      </c>
      <c r="C1050" s="94">
        <f t="shared" si="2901"/>
        <v>2021</v>
      </c>
      <c r="D1050" s="94" t="str">
        <f t="shared" si="2902"/>
        <v>82021</v>
      </c>
      <c r="E1050" s="345">
        <f>[7]SSMF!Y188</f>
        <v>570</v>
      </c>
      <c r="F1050" s="94"/>
      <c r="G1050" s="345">
        <f>[7]SSMF!Z188</f>
        <v>515</v>
      </c>
      <c r="H1050" s="160">
        <f>[7]SSMF!AA188</f>
        <v>547.5</v>
      </c>
      <c r="I1050" s="160">
        <f>[7]SSMF!AD188</f>
        <v>445</v>
      </c>
      <c r="J1050" s="92"/>
      <c r="K1050" s="92"/>
      <c r="L1050" s="92"/>
      <c r="M1050" s="92"/>
      <c r="N1050" s="160">
        <f>[7]SSMF!AE188</f>
        <v>410.5</v>
      </c>
      <c r="O1050" s="160">
        <f>[7]SSMF!AF188</f>
        <v>425.5</v>
      </c>
      <c r="P1050" s="92"/>
      <c r="Q1050" s="92"/>
      <c r="R1050" s="92"/>
      <c r="S1050" s="357">
        <f t="shared" si="2903"/>
        <v>415</v>
      </c>
      <c r="T1050" s="357">
        <f t="shared" si="2904"/>
        <v>440</v>
      </c>
      <c r="U1050" s="160">
        <f>[7]SSMF!AG188</f>
        <v>420</v>
      </c>
      <c r="V1050" s="160">
        <f>[7]SSMF!AH188</f>
        <v>442.5</v>
      </c>
      <c r="W1050" s="160">
        <f>[7]SSMF!AI188</f>
        <v>435</v>
      </c>
      <c r="X1050" s="160">
        <f>[7]SSMF!BS188</f>
        <v>460</v>
      </c>
      <c r="Y1050" s="357">
        <f t="shared" si="2905"/>
        <v>440</v>
      </c>
      <c r="Z1050" s="357">
        <f t="shared" si="2906"/>
        <v>465</v>
      </c>
      <c r="AA1050" s="517">
        <f>(AC1050+10)*[6]WeeklyNew!L766</f>
        <v>283.10952511123929</v>
      </c>
      <c r="AB1050" s="160">
        <f>[7]SSMF!AK188</f>
        <v>180</v>
      </c>
      <c r="AC1050" s="160">
        <f>[7]SSMF!AL188</f>
        <v>232.5</v>
      </c>
      <c r="AD1050" s="160">
        <f>[7]SSMF!AM188</f>
        <v>252.5</v>
      </c>
      <c r="AE1050" s="92"/>
      <c r="AF1050" s="160">
        <f>[7]SSMF!P188</f>
        <v>413</v>
      </c>
      <c r="AG1050" s="90"/>
      <c r="AH1050" s="160">
        <f>[7]SSMF!AN188</f>
        <v>407.65</v>
      </c>
      <c r="AI1050" s="357">
        <f>0.5*(((3*([7]SSMF!AN188))-(2*([7]SSMF!BM188))))+0.5*(([7]SSMF!BM188-(0.75*(((3*([7]SSMF!AN188))-(2*([7]SSMF!BM188))))))/0.25)</f>
        <v>371.05000000000018</v>
      </c>
      <c r="AJ1050" s="160">
        <f>[7]SSMF!AO188</f>
        <v>421.5</v>
      </c>
      <c r="AK1050" s="160">
        <f>[7]SSMF!AR188</f>
        <v>565</v>
      </c>
      <c r="AL1050" s="90"/>
      <c r="AM1050" s="187">
        <f>[7]SSMF!AS188</f>
        <v>4017.5</v>
      </c>
      <c r="AN1050" s="187">
        <f>[7]SSMF!AT188</f>
        <v>443.5</v>
      </c>
      <c r="AO1050" s="188">
        <f>[7]SSMF!AU188</f>
        <v>447.65</v>
      </c>
      <c r="AP1050" s="357">
        <f t="shared" si="2907"/>
        <v>411.19999999999993</v>
      </c>
      <c r="AQ1050" s="357">
        <f t="shared" si="2908"/>
        <v>393.69999999999993</v>
      </c>
      <c r="AR1050" s="160">
        <f>[7]SSMF!AV188</f>
        <v>471.5</v>
      </c>
      <c r="AS1050" s="90"/>
      <c r="AT1050" s="160">
        <f>[7]SSMF!AY188</f>
        <v>620</v>
      </c>
      <c r="AU1050" s="160">
        <f>[7]SSMF!BB188</f>
        <v>532.5</v>
      </c>
      <c r="AV1050" s="90"/>
      <c r="AW1050" s="160">
        <f>[7]SSMF!BC188</f>
        <v>3670</v>
      </c>
      <c r="AX1050" s="160">
        <f>[7]SSMF!BD188</f>
        <v>3710</v>
      </c>
      <c r="AY1050" s="160">
        <f>[7]SSMF!BE188</f>
        <v>3690</v>
      </c>
      <c r="BE1050" s="160">
        <f>[7]SSMF!BH188</f>
        <v>440.5</v>
      </c>
      <c r="BG1050" s="436"/>
      <c r="BH1050" s="436"/>
      <c r="BI1050" s="436"/>
      <c r="BJ1050" s="436"/>
      <c r="BK1050" s="436"/>
      <c r="BL1050" s="436"/>
      <c r="BM1050" s="436"/>
      <c r="BN1050" s="436"/>
      <c r="BO1050" s="436"/>
      <c r="BP1050" s="436"/>
      <c r="BQ1050" s="436"/>
      <c r="BS1050" s="162">
        <f>[7]SSMF!BI188</f>
        <v>460</v>
      </c>
      <c r="BT1050" s="162">
        <f>[7]SSMF!BJ188</f>
        <v>33700</v>
      </c>
      <c r="BU1050" s="162">
        <f>[7]SSMF!BK188</f>
        <v>520.32000000000005</v>
      </c>
      <c r="BW1050" s="338">
        <f>[7]SSMF!BR188</f>
        <v>455.74</v>
      </c>
      <c r="BX1050" s="432"/>
      <c r="BY1050" s="432"/>
      <c r="BZ1050" s="432"/>
      <c r="CA1050" s="432"/>
      <c r="CB1050" s="432"/>
      <c r="CC1050" s="432"/>
      <c r="CD1050" s="811"/>
    </row>
    <row r="1051" spans="1:82" s="93" customFormat="1" ht="15.5" thickTop="1" thickBot="1">
      <c r="A1051" s="16">
        <f t="shared" si="2196"/>
        <v>44438</v>
      </c>
      <c r="B1051" s="94">
        <f t="shared" si="2900"/>
        <v>8</v>
      </c>
      <c r="C1051" s="94">
        <f t="shared" si="2901"/>
        <v>2021</v>
      </c>
      <c r="D1051" s="94" t="str">
        <f t="shared" si="2902"/>
        <v>82021</v>
      </c>
      <c r="E1051" s="345">
        <f>[7]SSMF!Y189</f>
        <v>547.5</v>
      </c>
      <c r="F1051" s="94"/>
      <c r="G1051" s="345">
        <f>[7]SSMF!Z189</f>
        <v>497.5</v>
      </c>
      <c r="H1051" s="160">
        <f>[7]SSMF!AA189</f>
        <v>527.5</v>
      </c>
      <c r="I1051" s="160">
        <f>[7]SSMF!AD189</f>
        <v>445</v>
      </c>
      <c r="J1051" s="92"/>
      <c r="K1051" s="92"/>
      <c r="L1051" s="92"/>
      <c r="M1051" s="92"/>
      <c r="N1051" s="160">
        <f>[7]SSMF!AE189</f>
        <v>410</v>
      </c>
      <c r="O1051" s="160">
        <f>[7]SSMF!AF189</f>
        <v>430</v>
      </c>
      <c r="P1051" s="92"/>
      <c r="Q1051" s="92"/>
      <c r="R1051" s="92"/>
      <c r="S1051" s="357">
        <f t="shared" si="2903"/>
        <v>415</v>
      </c>
      <c r="T1051" s="357">
        <f t="shared" si="2904"/>
        <v>440</v>
      </c>
      <c r="U1051" s="160">
        <f>[7]SSMF!AG189</f>
        <v>420</v>
      </c>
      <c r="V1051" s="160">
        <f>[7]SSMF!AH189</f>
        <v>442.5</v>
      </c>
      <c r="W1051" s="160">
        <f>[7]SSMF!AI189</f>
        <v>435</v>
      </c>
      <c r="X1051" s="160">
        <f>[7]SSMF!BS189</f>
        <v>460</v>
      </c>
      <c r="Y1051" s="357">
        <f t="shared" si="2905"/>
        <v>440</v>
      </c>
      <c r="Z1051" s="357">
        <f t="shared" si="2906"/>
        <v>465</v>
      </c>
      <c r="AA1051" s="517">
        <f>(AC1051+10)*[6]WeeklyNew!L767</f>
        <v>282.5291439185919</v>
      </c>
      <c r="AB1051" s="160">
        <f>[7]SSMF!AK189</f>
        <v>180</v>
      </c>
      <c r="AC1051" s="160">
        <f>[7]SSMF!AL189</f>
        <v>232.5</v>
      </c>
      <c r="AD1051" s="160">
        <f>[7]SSMF!AM189</f>
        <v>252.5</v>
      </c>
      <c r="AE1051" s="92"/>
      <c r="AF1051" s="160">
        <f>[7]SSMF!P189</f>
        <v>402</v>
      </c>
      <c r="AG1051" s="90"/>
      <c r="AH1051" s="160">
        <f>[7]SSMF!AN189</f>
        <v>403.99</v>
      </c>
      <c r="AI1051" s="357">
        <f>0.5*(((3*([7]SSMF!AN189))-(2*([7]SSMF!BM189))))+0.5*(([7]SSMF!BM189-(0.75*(((3*([7]SSMF!AN189))-(2*([7]SSMF!BM189))))))/0.25)</f>
        <v>380.03</v>
      </c>
      <c r="AJ1051" s="160">
        <f>[7]SSMF!AO189</f>
        <v>423</v>
      </c>
      <c r="AK1051" s="160">
        <f>[7]SSMF!AR189</f>
        <v>545</v>
      </c>
      <c r="AL1051" s="90"/>
      <c r="AM1051" s="187">
        <f>[7]SSMF!AS189</f>
        <v>4017.5</v>
      </c>
      <c r="AN1051" s="187">
        <f>[7]SSMF!AT189</f>
        <v>443.5</v>
      </c>
      <c r="AO1051" s="188">
        <f>[7]SSMF!AU189</f>
        <v>443.99</v>
      </c>
      <c r="AP1051" s="357">
        <f t="shared" si="2907"/>
        <v>403.86999999999995</v>
      </c>
      <c r="AQ1051" s="357">
        <f t="shared" si="2908"/>
        <v>386.36999999999995</v>
      </c>
      <c r="AR1051" s="160">
        <f>[7]SSMF!AV189</f>
        <v>468</v>
      </c>
      <c r="AS1051" s="90"/>
      <c r="AT1051" s="160">
        <f>[7]SSMF!AY189</f>
        <v>620</v>
      </c>
      <c r="AU1051" s="160">
        <f>[7]SSMF!BB189</f>
        <v>515</v>
      </c>
      <c r="AV1051" s="90"/>
      <c r="AW1051" s="160">
        <f>[7]SSMF!BC189</f>
        <v>3670</v>
      </c>
      <c r="AX1051" s="160">
        <f>[7]SSMF!BD189</f>
        <v>3710</v>
      </c>
      <c r="AY1051" s="160">
        <f>[7]SSMF!BE189</f>
        <v>3690</v>
      </c>
      <c r="BE1051" s="160">
        <f>[7]SSMF!BH189</f>
        <v>442</v>
      </c>
      <c r="BG1051" s="436"/>
      <c r="BH1051" s="436"/>
      <c r="BI1051" s="436"/>
      <c r="BJ1051" s="436"/>
      <c r="BK1051" s="436"/>
      <c r="BL1051" s="436"/>
      <c r="BM1051" s="436"/>
      <c r="BN1051" s="436"/>
      <c r="BO1051" s="436"/>
      <c r="BP1051" s="436"/>
      <c r="BQ1051" s="436"/>
      <c r="BS1051" s="162">
        <f>[7]SSMF!BI189</f>
        <v>450</v>
      </c>
      <c r="BT1051" s="162">
        <f>[7]SSMF!BJ189</f>
        <v>32500</v>
      </c>
      <c r="BU1051" s="162">
        <f>[7]SSMF!BK189</f>
        <v>512.64</v>
      </c>
      <c r="BW1051" s="338">
        <f>[7]SSMF!BR189</f>
        <v>452.08</v>
      </c>
      <c r="BX1051" s="432"/>
      <c r="BY1051" s="432"/>
      <c r="BZ1051" s="432"/>
      <c r="CA1051" s="432"/>
      <c r="CB1051" s="432"/>
      <c r="CC1051" s="432"/>
      <c r="CD1051" s="812"/>
    </row>
    <row r="1052" spans="1:82" s="93" customFormat="1" ht="15.5" thickTop="1" thickBot="1">
      <c r="A1052" s="16">
        <f t="shared" si="2196"/>
        <v>44445</v>
      </c>
      <c r="B1052" s="94">
        <f t="shared" si="2900"/>
        <v>9</v>
      </c>
      <c r="C1052" s="94">
        <f t="shared" si="2901"/>
        <v>2021</v>
      </c>
      <c r="D1052" s="94" t="str">
        <f t="shared" si="2902"/>
        <v>92021</v>
      </c>
      <c r="E1052" s="345">
        <f>[7]SSMF!Y190</f>
        <v>532.5</v>
      </c>
      <c r="F1052" s="94"/>
      <c r="G1052" s="345">
        <f>[7]SSMF!Z190</f>
        <v>480</v>
      </c>
      <c r="H1052" s="160">
        <f>[7]SSMF!AA190</f>
        <v>510</v>
      </c>
      <c r="I1052" s="160">
        <f>[7]SSMF!AD190</f>
        <v>445</v>
      </c>
      <c r="J1052" s="92"/>
      <c r="K1052" s="92"/>
      <c r="L1052" s="92"/>
      <c r="M1052" s="92"/>
      <c r="N1052" s="160">
        <f>[7]SSMF!AE190</f>
        <v>402</v>
      </c>
      <c r="O1052" s="160">
        <f>[7]SSMF!AF190</f>
        <v>417</v>
      </c>
      <c r="P1052" s="92"/>
      <c r="Q1052" s="92"/>
      <c r="R1052" s="92"/>
      <c r="S1052" s="357">
        <f t="shared" si="2903"/>
        <v>415</v>
      </c>
      <c r="T1052" s="357">
        <f t="shared" si="2904"/>
        <v>440</v>
      </c>
      <c r="U1052" s="160">
        <f>[7]SSMF!AG190</f>
        <v>420</v>
      </c>
      <c r="V1052" s="160">
        <f>[7]SSMF!AH190</f>
        <v>442.5</v>
      </c>
      <c r="W1052" s="160">
        <f>[7]SSMF!AI190</f>
        <v>435</v>
      </c>
      <c r="X1052" s="160">
        <f>[7]SSMF!BS190</f>
        <v>460</v>
      </c>
      <c r="Y1052" s="357">
        <f t="shared" si="2905"/>
        <v>440</v>
      </c>
      <c r="Z1052" s="357">
        <f t="shared" si="2906"/>
        <v>465</v>
      </c>
      <c r="AA1052" s="517">
        <f>(AC1052+10)*[6]WeeklyNew!L768</f>
        <v>282.95509327534302</v>
      </c>
      <c r="AB1052" s="160">
        <f>[7]SSMF!AK190</f>
        <v>177.5</v>
      </c>
      <c r="AC1052" s="160">
        <f>[7]SSMF!AL190</f>
        <v>232.5</v>
      </c>
      <c r="AD1052" s="160">
        <f>[7]SSMF!AM190</f>
        <v>252.5</v>
      </c>
      <c r="AE1052" s="92"/>
      <c r="AF1052" s="160">
        <f>[7]SSMF!P190</f>
        <v>402</v>
      </c>
      <c r="AG1052" s="90"/>
      <c r="AH1052" s="160">
        <f>[7]SSMF!AN190</f>
        <v>400.73</v>
      </c>
      <c r="AI1052" s="357">
        <f>0.5*(((3*([7]SSMF!AN190))-(2*([7]SSMF!BM190))))+0.5*(([7]SSMF!BM190-(0.75*(((3*([7]SSMF!AN190))-(2*([7]SSMF!BM190))))))/0.25)</f>
        <v>385.80999999999995</v>
      </c>
      <c r="AJ1052" s="160">
        <f>[7]SSMF!AO190</f>
        <v>417</v>
      </c>
      <c r="AK1052" s="160">
        <f>[7]SSMF!AR190</f>
        <v>540</v>
      </c>
      <c r="AL1052" s="90"/>
      <c r="AM1052" s="187">
        <f>[7]SSMF!AS190</f>
        <v>3952.5</v>
      </c>
      <c r="AN1052" s="187">
        <f>[7]SSMF!AT190</f>
        <v>442.5</v>
      </c>
      <c r="AO1052" s="188">
        <f>[7]SSMF!AU190</f>
        <v>440.73</v>
      </c>
      <c r="AP1052" s="357">
        <f t="shared" si="2907"/>
        <v>402.2399999999999</v>
      </c>
      <c r="AQ1052" s="357">
        <f t="shared" si="2908"/>
        <v>384.7399999999999</v>
      </c>
      <c r="AR1052" s="160">
        <f>[7]SSMF!AV190</f>
        <v>463.5</v>
      </c>
      <c r="AS1052" s="90"/>
      <c r="AT1052" s="160">
        <f>[7]SSMF!AY190</f>
        <v>580</v>
      </c>
      <c r="AU1052" s="160">
        <f>[7]SSMF!BB190</f>
        <v>497.5</v>
      </c>
      <c r="AV1052" s="90"/>
      <c r="AW1052" s="160">
        <f>[7]SSMF!BC190</f>
        <v>3670</v>
      </c>
      <c r="AX1052" s="160">
        <f>[7]SSMF!BD190</f>
        <v>3790</v>
      </c>
      <c r="AY1052" s="160">
        <f>[7]SSMF!BE190</f>
        <v>3730</v>
      </c>
      <c r="BE1052" s="160">
        <f>[7]SSMF!BH190</f>
        <v>445.4</v>
      </c>
      <c r="BG1052" s="436"/>
      <c r="BH1052" s="436"/>
      <c r="BI1052" s="436"/>
      <c r="BJ1052" s="436"/>
      <c r="BK1052" s="436"/>
      <c r="BL1052" s="436"/>
      <c r="BM1052" s="436"/>
      <c r="BN1052" s="436"/>
      <c r="BO1052" s="436"/>
      <c r="BP1052" s="436"/>
      <c r="BQ1052" s="436"/>
      <c r="BS1052" s="162">
        <f>[7]SSMF!BI190</f>
        <v>450</v>
      </c>
      <c r="BT1052" s="162">
        <f>[7]SSMF!BJ190</f>
        <v>31900</v>
      </c>
      <c r="BU1052" s="162">
        <f>[7]SSMF!BK190</f>
        <v>516.59</v>
      </c>
      <c r="BW1052" s="338">
        <f>[7]SSMF!BR190</f>
        <v>448.14</v>
      </c>
      <c r="BX1052" s="432"/>
      <c r="BY1052" s="432"/>
      <c r="BZ1052" s="432"/>
      <c r="CA1052" s="432"/>
      <c r="CB1052" s="432"/>
      <c r="CC1052" s="432"/>
      <c r="CD1052" s="814"/>
    </row>
    <row r="1053" spans="1:82" s="93" customFormat="1" ht="15.5" thickTop="1" thickBot="1">
      <c r="A1053" s="16">
        <f t="shared" si="2196"/>
        <v>44452</v>
      </c>
      <c r="B1053" s="94"/>
      <c r="C1053" s="94"/>
      <c r="D1053" s="94"/>
      <c r="E1053" s="345">
        <f>[7]SSMF!Y191</f>
        <v>535</v>
      </c>
      <c r="F1053" s="94"/>
      <c r="G1053" s="345">
        <f>[7]SSMF!Z191</f>
        <v>487.5</v>
      </c>
      <c r="H1053" s="160">
        <f>[7]SSMF!AA191</f>
        <v>515</v>
      </c>
      <c r="I1053" s="160">
        <f>[7]SSMF!AD191</f>
        <v>445</v>
      </c>
      <c r="J1053" s="92"/>
      <c r="K1053" s="92"/>
      <c r="L1053" s="92"/>
      <c r="M1053" s="92"/>
      <c r="N1053" s="160">
        <f>[7]SSMF!AE191</f>
        <v>407</v>
      </c>
      <c r="O1053" s="160">
        <f>[7]SSMF!AF191</f>
        <v>427</v>
      </c>
      <c r="P1053" s="92"/>
      <c r="Q1053" s="92"/>
      <c r="R1053" s="92"/>
      <c r="S1053" s="357">
        <f t="shared" ref="S1053:S1054" si="2909">U1053-U1052+S1052</f>
        <v>415</v>
      </c>
      <c r="T1053" s="357">
        <f t="shared" ref="T1053:T1054" si="2910">V1053-V1052+T1052</f>
        <v>440</v>
      </c>
      <c r="U1053" s="160">
        <f>[7]SSMF!AG191</f>
        <v>420</v>
      </c>
      <c r="V1053" s="160">
        <f>[7]SSMF!AH191</f>
        <v>442.5</v>
      </c>
      <c r="W1053" s="160">
        <f>[7]SSMF!AI191</f>
        <v>435</v>
      </c>
      <c r="X1053" s="160">
        <f>[7]SSMF!BS191</f>
        <v>460</v>
      </c>
      <c r="Y1053" s="357">
        <f t="shared" ref="Y1053:Y1054" si="2911">Y1052+W1053-W1052</f>
        <v>440</v>
      </c>
      <c r="Z1053" s="357">
        <f t="shared" ref="Z1053:Z1054" si="2912">Z1052+X1053-X1052</f>
        <v>465</v>
      </c>
      <c r="AA1053" s="517">
        <f>(AC1053+10)*[6]WeeklyNew!L769</f>
        <v>284.14652702660192</v>
      </c>
      <c r="AB1053" s="160">
        <f>[7]SSMF!AK191</f>
        <v>177.5</v>
      </c>
      <c r="AC1053" s="160">
        <f>[7]SSMF!AL191</f>
        <v>232.5</v>
      </c>
      <c r="AD1053" s="160">
        <f>[7]SSMF!AM191</f>
        <v>252.5</v>
      </c>
      <c r="AE1053" s="92"/>
      <c r="AF1053" s="160">
        <f>[7]SSMF!P191</f>
        <v>396.5</v>
      </c>
      <c r="AG1053" s="90"/>
      <c r="AH1053" s="160">
        <f>[7]SSMF!AN191</f>
        <v>400.08</v>
      </c>
      <c r="AI1053" s="357">
        <f>0.5*(((3*([7]SSMF!AN191))-(2*([7]SSMF!BM191))))+0.5*(([7]SSMF!BM191-(0.75*(((3*([7]SSMF!AN191))-(2*([7]SSMF!BM191))))))/0.25)</f>
        <v>363.76</v>
      </c>
      <c r="AJ1053" s="160">
        <f>[7]SSMF!AO191</f>
        <v>411</v>
      </c>
      <c r="AK1053" s="160">
        <f>[7]SSMF!AR191</f>
        <v>532.5</v>
      </c>
      <c r="AL1053" s="90"/>
      <c r="AM1053" s="187">
        <f>[7]SSMF!AS191</f>
        <v>3912.5</v>
      </c>
      <c r="AN1053" s="187">
        <f>[7]SSMF!AT191</f>
        <v>442.5</v>
      </c>
      <c r="AO1053" s="188">
        <f>[7]SSMF!AU191</f>
        <v>440.12</v>
      </c>
      <c r="AP1053" s="357">
        <f t="shared" ref="AP1053:AP1054" si="2913">AQ1053+17.5</f>
        <v>399.16499999999985</v>
      </c>
      <c r="AQ1053" s="357">
        <f t="shared" ref="AQ1053:AQ1054" si="2914">AQ1052+AVERAGE(AF1053,AH1053)-AVERAGE(AF1052,AH1052)</f>
        <v>381.66499999999985</v>
      </c>
      <c r="AR1053" s="160">
        <f>[7]SSMF!AV191</f>
        <v>457.5</v>
      </c>
      <c r="AS1053" s="90"/>
      <c r="AT1053" s="160">
        <f>[7]SSMF!AY191</f>
        <v>580</v>
      </c>
      <c r="AU1053" s="160">
        <f>[7]SSMF!BB191</f>
        <v>490</v>
      </c>
      <c r="AV1053" s="90"/>
      <c r="AW1053" s="160">
        <f>[7]SSMF!BC191</f>
        <v>3750</v>
      </c>
      <c r="AX1053" s="160">
        <f>[7]SSMF!BD191</f>
        <v>3790</v>
      </c>
      <c r="AY1053" s="160">
        <f>[7]SSMF!BE191</f>
        <v>3770</v>
      </c>
      <c r="BE1053" s="160">
        <f>[7]SSMF!BH191</f>
        <v>452</v>
      </c>
      <c r="BG1053" s="436"/>
      <c r="BH1053" s="436"/>
      <c r="BI1053" s="436"/>
      <c r="BJ1053" s="436"/>
      <c r="BK1053" s="436"/>
      <c r="BL1053" s="436"/>
      <c r="BM1053" s="436"/>
      <c r="BN1053" s="436"/>
      <c r="BO1053" s="436"/>
      <c r="BP1053" s="436"/>
      <c r="BQ1053" s="436"/>
      <c r="BS1053" s="162">
        <f>[7]SSMF!BI191</f>
        <v>455</v>
      </c>
      <c r="BT1053" s="162">
        <f>[7]SSMF!BJ191</f>
        <v>31100</v>
      </c>
      <c r="BU1053" s="162">
        <f>[7]SSMF!BK191</f>
        <v>518.84</v>
      </c>
      <c r="BW1053" s="338">
        <f>[7]SSMF!BR191</f>
        <v>445.68</v>
      </c>
      <c r="BX1053" s="432"/>
      <c r="BY1053" s="432"/>
      <c r="BZ1053" s="432"/>
      <c r="CA1053" s="432"/>
      <c r="CB1053" s="432"/>
      <c r="CC1053" s="432"/>
      <c r="CD1053" s="814"/>
    </row>
    <row r="1054" spans="1:82" s="93" customFormat="1" ht="15.5" thickTop="1" thickBot="1">
      <c r="A1054" s="16">
        <f t="shared" si="2196"/>
        <v>44459</v>
      </c>
      <c r="B1054" s="94">
        <f t="shared" si="2804"/>
        <v>9</v>
      </c>
      <c r="C1054" s="94">
        <f t="shared" si="2805"/>
        <v>2021</v>
      </c>
      <c r="D1054" s="94" t="str">
        <f t="shared" si="2806"/>
        <v>92021</v>
      </c>
      <c r="E1054" s="345">
        <f>[7]SSMF!Y192</f>
        <v>535</v>
      </c>
      <c r="F1054" s="94"/>
      <c r="G1054" s="345">
        <f>[7]SSMF!Z192</f>
        <v>490</v>
      </c>
      <c r="H1054" s="160">
        <f>[7]SSMF!AA192</f>
        <v>520</v>
      </c>
      <c r="I1054" s="160">
        <f>[7]SSMF!AD192</f>
        <v>445</v>
      </c>
      <c r="J1054" s="92"/>
      <c r="K1054" s="92"/>
      <c r="L1054" s="92"/>
      <c r="M1054" s="92"/>
      <c r="N1054" s="160">
        <f>[7]SSMF!AE192</f>
        <v>397</v>
      </c>
      <c r="O1054" s="160">
        <f>[7]SSMF!AF192</f>
        <v>412</v>
      </c>
      <c r="P1054" s="92"/>
      <c r="Q1054" s="92"/>
      <c r="R1054" s="92"/>
      <c r="S1054" s="357">
        <f t="shared" si="2909"/>
        <v>390</v>
      </c>
      <c r="T1054" s="357">
        <f t="shared" si="2910"/>
        <v>400</v>
      </c>
      <c r="U1054" s="160">
        <f>[7]SSMF!AG192</f>
        <v>395</v>
      </c>
      <c r="V1054" s="160">
        <f>[7]SSMF!AH192</f>
        <v>402.5</v>
      </c>
      <c r="W1054" s="160">
        <f>[7]SSMF!AI192</f>
        <v>395</v>
      </c>
      <c r="X1054" s="160">
        <f>[7]SSMF!BS192</f>
        <v>440</v>
      </c>
      <c r="Y1054" s="357">
        <f t="shared" si="2911"/>
        <v>400</v>
      </c>
      <c r="Z1054" s="357">
        <f t="shared" si="2912"/>
        <v>445</v>
      </c>
      <c r="AA1054" s="517">
        <f>(AC1054+10)*[6]WeeklyNew!L770</f>
        <v>265.34966836954334</v>
      </c>
      <c r="AB1054" s="160">
        <f>[7]SSMF!AK192</f>
        <v>180</v>
      </c>
      <c r="AC1054" s="160">
        <f>[7]SSMF!AL192</f>
        <v>217.5</v>
      </c>
      <c r="AD1054" s="160">
        <f>[7]SSMF!AM192</f>
        <v>237.5</v>
      </c>
      <c r="AE1054" s="92"/>
      <c r="AF1054" s="160">
        <f>[7]SSMF!P192</f>
        <v>402.71</v>
      </c>
      <c r="AG1054" s="90"/>
      <c r="AH1054" s="160">
        <f>[7]SSMF!AN192</f>
        <v>394.8</v>
      </c>
      <c r="AI1054" s="357">
        <f>0.5*(((3*([7]SSMF!AN192))-(2*([7]SSMF!BM192))))+0.5*(([7]SSMF!BM192-(0.75*(((3*([7]SSMF!AN192))-(2*([7]SSMF!BM192))))))/0.25)</f>
        <v>355.59999999999991</v>
      </c>
      <c r="AJ1054" s="160">
        <f>[7]SSMF!AO192</f>
        <v>406.5</v>
      </c>
      <c r="AK1054" s="160">
        <f>[7]SSMF!AR192</f>
        <v>535</v>
      </c>
      <c r="AL1054" s="90"/>
      <c r="AM1054" s="187">
        <f>[7]SSMF!AS192</f>
        <v>3912.5</v>
      </c>
      <c r="AN1054" s="187">
        <f>[7]SSMF!AT192</f>
        <v>442.5</v>
      </c>
      <c r="AO1054" s="188">
        <f>[7]SSMF!AU192</f>
        <v>434.8</v>
      </c>
      <c r="AP1054" s="357">
        <f t="shared" si="2913"/>
        <v>399.62999999999988</v>
      </c>
      <c r="AQ1054" s="357">
        <f t="shared" si="2914"/>
        <v>382.12999999999988</v>
      </c>
      <c r="AR1054" s="160">
        <f>[7]SSMF!AV192</f>
        <v>452</v>
      </c>
      <c r="AS1054" s="90"/>
      <c r="AT1054" s="160">
        <f>[7]SSMF!AY192</f>
        <v>590</v>
      </c>
      <c r="AU1054" s="160">
        <f>[7]SSMF!BB192</f>
        <v>497.5</v>
      </c>
      <c r="AV1054" s="90"/>
      <c r="AW1054" s="160">
        <f>[7]SSMF!BC192</f>
        <v>3670</v>
      </c>
      <c r="AX1054" s="160">
        <f>[7]SSMF!BD192</f>
        <v>3710</v>
      </c>
      <c r="AY1054" s="160">
        <f>[7]SSMF!BE192</f>
        <v>3690</v>
      </c>
      <c r="BE1054" s="160">
        <f>[7]SSMF!BH192</f>
        <v>457.2</v>
      </c>
      <c r="BG1054" s="436"/>
      <c r="BH1054" s="436"/>
      <c r="BI1054" s="436"/>
      <c r="BJ1054" s="436"/>
      <c r="BK1054" s="436"/>
      <c r="BL1054" s="436"/>
      <c r="BM1054" s="436"/>
      <c r="BN1054" s="436"/>
      <c r="BO1054" s="436"/>
      <c r="BP1054" s="436"/>
      <c r="BQ1054" s="436"/>
      <c r="BS1054" s="162">
        <f>[7]SSMF!BI192</f>
        <v>462.5</v>
      </c>
      <c r="BT1054" s="162">
        <f>[7]SSMF!BJ192</f>
        <v>32100</v>
      </c>
      <c r="BU1054" s="162">
        <f>[7]SSMF!BK192</f>
        <v>521.58000000000004</v>
      </c>
      <c r="BW1054" s="338">
        <f>[7]SSMF!BR192</f>
        <v>440.36</v>
      </c>
      <c r="BX1054" s="432"/>
      <c r="BY1054" s="432"/>
      <c r="BZ1054" s="432"/>
      <c r="CA1054" s="432"/>
      <c r="CB1054" s="432"/>
      <c r="CC1054" s="432"/>
      <c r="CD1054" s="426"/>
    </row>
    <row r="1055" spans="1:82" s="93" customFormat="1" ht="15.5" thickTop="1" thickBot="1">
      <c r="A1055" s="16">
        <f t="shared" si="2196"/>
        <v>44466</v>
      </c>
      <c r="B1055" s="94">
        <f t="shared" si="2804"/>
        <v>9</v>
      </c>
      <c r="C1055" s="94">
        <f t="shared" si="2805"/>
        <v>2021</v>
      </c>
      <c r="D1055" s="94" t="str">
        <f t="shared" si="2806"/>
        <v>92021</v>
      </c>
      <c r="E1055" s="345">
        <f>[7]SSMF!Y193</f>
        <v>535</v>
      </c>
      <c r="F1055" s="94"/>
      <c r="G1055" s="345">
        <f>[7]SSMF!Z193</f>
        <v>480</v>
      </c>
      <c r="H1055" s="160">
        <f>[7]SSMF!AA193</f>
        <v>520</v>
      </c>
      <c r="I1055" s="160">
        <f>[7]SSMF!AD193</f>
        <v>380</v>
      </c>
      <c r="J1055" s="92"/>
      <c r="K1055" s="92"/>
      <c r="L1055" s="92"/>
      <c r="M1055" s="92"/>
      <c r="N1055" s="160">
        <f>[7]SSMF!AE193</f>
        <v>406</v>
      </c>
      <c r="O1055" s="160">
        <f>[7]SSMF!AF193</f>
        <v>376</v>
      </c>
      <c r="P1055" s="92"/>
      <c r="Q1055" s="92"/>
      <c r="R1055" s="92"/>
      <c r="S1055" s="357">
        <f t="shared" ref="S1055" si="2915">U1055-U1054+S1054</f>
        <v>390</v>
      </c>
      <c r="T1055" s="357">
        <f t="shared" ref="T1055" si="2916">V1055-V1054+T1054</f>
        <v>400</v>
      </c>
      <c r="U1055" s="160">
        <f>[7]SSMF!AG193</f>
        <v>395</v>
      </c>
      <c r="V1055" s="160">
        <f>[7]SSMF!AH193</f>
        <v>402.5</v>
      </c>
      <c r="W1055" s="160">
        <f>[7]SSMF!AI193</f>
        <v>395</v>
      </c>
      <c r="X1055" s="160">
        <f>[7]SSMF!BS193</f>
        <v>440</v>
      </c>
      <c r="Y1055" s="357">
        <f t="shared" ref="Y1055" si="2917">Y1054+W1055-W1054</f>
        <v>400</v>
      </c>
      <c r="Z1055" s="357">
        <f t="shared" ref="Z1055" si="2918">Z1054+X1055-X1054</f>
        <v>445</v>
      </c>
      <c r="AA1055" s="517">
        <f>(AC1055+10)*[6]WeeklyNew!L771</f>
        <v>264.80801587986002</v>
      </c>
      <c r="AB1055" s="160">
        <f>[7]SSMF!AK193</f>
        <v>180</v>
      </c>
      <c r="AC1055" s="160">
        <f>[7]SSMF!AL193</f>
        <v>217.5</v>
      </c>
      <c r="AD1055" s="160">
        <f>[7]SSMF!AM193</f>
        <v>237.5</v>
      </c>
      <c r="AE1055" s="92"/>
      <c r="AF1055" s="160">
        <f>[7]SSMF!P193</f>
        <v>402.71</v>
      </c>
      <c r="AG1055" s="90"/>
      <c r="AH1055" s="160">
        <f>[7]SSMF!AN193</f>
        <v>393.59</v>
      </c>
      <c r="AI1055" s="357">
        <f>0.5*(((3*([7]SSMF!AN193))-(2*([7]SSMF!BM193))))+0.5*(([7]SSMF!BM193-(0.75*(((3*([7]SSMF!AN193))-(2*([7]SSMF!BM193))))))/0.25)</f>
        <v>335.23</v>
      </c>
      <c r="AJ1055" s="160">
        <f>[7]SSMF!AO193</f>
        <v>399</v>
      </c>
      <c r="AK1055" s="160">
        <f>[7]SSMF!AR193</f>
        <v>550.5</v>
      </c>
      <c r="AL1055" s="90"/>
      <c r="AM1055" s="187">
        <f>[7]SSMF!AS193</f>
        <v>3912.5</v>
      </c>
      <c r="AN1055" s="187">
        <f>[7]SSMF!AT193</f>
        <v>442.5</v>
      </c>
      <c r="AO1055" s="188">
        <f>[7]SSMF!AU193</f>
        <v>433.59</v>
      </c>
      <c r="AP1055" s="357">
        <f t="shared" ref="AP1055" si="2919">AQ1055+17.5</f>
        <v>399.02499999999986</v>
      </c>
      <c r="AQ1055" s="357">
        <f t="shared" ref="AQ1055" si="2920">AQ1054+AVERAGE(AF1055,AH1055)-AVERAGE(AF1054,AH1054)</f>
        <v>381.52499999999986</v>
      </c>
      <c r="AR1055" s="160">
        <f>[7]SSMF!AV193</f>
        <v>451.5</v>
      </c>
      <c r="AS1055" s="90"/>
      <c r="AT1055" s="160">
        <f>[7]SSMF!AY193</f>
        <v>570</v>
      </c>
      <c r="AU1055" s="160">
        <f>[7]SSMF!BB193</f>
        <v>504</v>
      </c>
      <c r="AV1055" s="90"/>
      <c r="AW1055" s="160">
        <f>[7]SSMF!BC193</f>
        <v>3640</v>
      </c>
      <c r="AX1055" s="160">
        <f>[7]SSMF!BD193</f>
        <v>3720</v>
      </c>
      <c r="AY1055" s="160">
        <f>[7]SSMF!BE193</f>
        <v>3680</v>
      </c>
      <c r="BE1055" s="160">
        <f>[7]SSMF!BH193</f>
        <v>461.1</v>
      </c>
      <c r="BG1055" s="436"/>
      <c r="BH1055" s="436"/>
      <c r="BI1055" s="436"/>
      <c r="BJ1055" s="436"/>
      <c r="BK1055" s="436"/>
      <c r="BL1055" s="436"/>
      <c r="BM1055" s="436"/>
      <c r="BN1055" s="436"/>
      <c r="BO1055" s="436"/>
      <c r="BP1055" s="436"/>
      <c r="BQ1055" s="436"/>
      <c r="BS1055" s="162">
        <f>[7]SSMF!BI193</f>
        <v>452.5</v>
      </c>
      <c r="BT1055" s="162">
        <f>[7]SSMF!BJ193</f>
        <v>32300</v>
      </c>
      <c r="BU1055" s="162">
        <f>[7]SSMF!BK193</f>
        <v>515.37</v>
      </c>
      <c r="BW1055" s="338">
        <f>[7]SSMF!BR193</f>
        <v>439.15</v>
      </c>
      <c r="BX1055" s="432"/>
      <c r="BY1055" s="432"/>
      <c r="BZ1055" s="432"/>
      <c r="CA1055" s="432"/>
      <c r="CB1055" s="432"/>
      <c r="CC1055" s="432"/>
      <c r="CD1055" s="426"/>
    </row>
    <row r="1056" spans="1:82" s="93" customFormat="1" ht="15.5" thickTop="1" thickBot="1">
      <c r="A1056" s="16">
        <f t="shared" si="2196"/>
        <v>44473</v>
      </c>
      <c r="B1056" s="94">
        <f t="shared" ref="B1056" si="2921">MONTH(A1056)</f>
        <v>10</v>
      </c>
      <c r="C1056" s="94">
        <f t="shared" ref="C1056" si="2922">YEAR(A1056)</f>
        <v>2021</v>
      </c>
      <c r="D1056" s="94" t="str">
        <f t="shared" ref="D1056" si="2923">B1056&amp;C1056</f>
        <v>102021</v>
      </c>
      <c r="E1056" s="345">
        <f>[7]SSMF!Y194</f>
        <v>535</v>
      </c>
      <c r="F1056" s="94"/>
      <c r="G1056" s="345">
        <f>[7]SSMF!Z194</f>
        <v>480</v>
      </c>
      <c r="H1056" s="160">
        <f>[7]SSMF!AA194</f>
        <v>520</v>
      </c>
      <c r="I1056" s="160">
        <f>[7]SSMF!AD194</f>
        <v>380</v>
      </c>
      <c r="J1056" s="92"/>
      <c r="K1056" s="92"/>
      <c r="L1056" s="92"/>
      <c r="M1056" s="92"/>
      <c r="N1056" s="160">
        <f>[7]SSMF!AE194</f>
        <v>395.5</v>
      </c>
      <c r="O1056" s="160">
        <f>[7]SSMF!AF194</f>
        <v>410.5</v>
      </c>
      <c r="P1056" s="92"/>
      <c r="Q1056" s="92"/>
      <c r="R1056" s="92"/>
      <c r="S1056" s="357">
        <f t="shared" ref="S1056" si="2924">U1056-U1055+S1055</f>
        <v>390</v>
      </c>
      <c r="T1056" s="357">
        <f t="shared" ref="T1056" si="2925">V1056-V1055+T1055</f>
        <v>400</v>
      </c>
      <c r="U1056" s="160">
        <f>[7]SSMF!AG194</f>
        <v>395</v>
      </c>
      <c r="V1056" s="160">
        <f>[7]SSMF!AH194</f>
        <v>402.5</v>
      </c>
      <c r="W1056" s="160">
        <f>[7]SSMF!AI194</f>
        <v>395</v>
      </c>
      <c r="X1056" s="160">
        <f>[7]SSMF!BS194</f>
        <v>440</v>
      </c>
      <c r="Y1056" s="357">
        <f t="shared" ref="Y1056" si="2926">Y1055+W1056-W1055</f>
        <v>400</v>
      </c>
      <c r="Z1056" s="357">
        <f t="shared" ref="Z1056" si="2927">Z1055+X1056-X1055</f>
        <v>445</v>
      </c>
      <c r="AA1056" s="517">
        <f>(AC1056+10)*[6]WeeklyNew!L772</f>
        <v>267.22801509307101</v>
      </c>
      <c r="AB1056" s="160">
        <f>[7]SSMF!AK194</f>
        <v>180</v>
      </c>
      <c r="AC1056" s="160">
        <f>[7]SSMF!AL194</f>
        <v>217.5</v>
      </c>
      <c r="AD1056" s="160">
        <f>[7]SSMF!AM194</f>
        <v>237.5</v>
      </c>
      <c r="AE1056" s="92"/>
      <c r="AF1056" s="160">
        <f>[7]SSMF!P194</f>
        <v>402.71</v>
      </c>
      <c r="AG1056" s="90"/>
      <c r="AH1056" s="160">
        <f>[7]SSMF!AN194</f>
        <v>388.9</v>
      </c>
      <c r="AI1056" s="357">
        <f>0.5*(((3*([7]SSMF!AN194))-(2*([7]SSMF!BM194))))+0.5*(([7]SSMF!BM194-(0.75*(((3*([7]SSMF!AN194))-(2*([7]SSMF!BM194))))))/0.25)</f>
        <v>375.30000000000018</v>
      </c>
      <c r="AJ1056" s="160">
        <f>[7]SSMF!AO194</f>
        <v>409.5</v>
      </c>
      <c r="AK1056" s="160">
        <f>[7]SSMF!AR194</f>
        <v>545</v>
      </c>
      <c r="AL1056" s="90"/>
      <c r="AM1056" s="187">
        <f>[7]SSMF!AS194</f>
        <v>3955</v>
      </c>
      <c r="AN1056" s="187">
        <f>[7]SSMF!AT194</f>
        <v>442.5</v>
      </c>
      <c r="AO1056" s="188">
        <f>[7]SSMF!AU194</f>
        <v>428.9</v>
      </c>
      <c r="AP1056" s="357">
        <f t="shared" ref="AP1056" si="2928">AQ1056+17.5</f>
        <v>396.67999999999984</v>
      </c>
      <c r="AQ1056" s="357">
        <f t="shared" ref="AQ1056" si="2929">AQ1055+AVERAGE(AF1056,AH1056)-AVERAGE(AF1055,AH1055)</f>
        <v>379.17999999999984</v>
      </c>
      <c r="AR1056" s="160">
        <f>[7]SSMF!AV194</f>
        <v>454</v>
      </c>
      <c r="AS1056" s="90"/>
      <c r="AT1056" s="160">
        <f>[7]SSMF!AY194</f>
        <v>570</v>
      </c>
      <c r="AU1056" s="160">
        <f>[7]SSMF!BB194</f>
        <v>502.5</v>
      </c>
      <c r="AV1056" s="90"/>
      <c r="AW1056" s="160">
        <f>[7]SSMF!BC194</f>
        <v>3690</v>
      </c>
      <c r="AX1056" s="160">
        <f>[7]SSMF!BD194</f>
        <v>3770</v>
      </c>
      <c r="AY1056" s="160">
        <f>[7]SSMF!BE194</f>
        <v>3730</v>
      </c>
      <c r="BE1056" s="160">
        <f>[7]SSMF!BH194</f>
        <v>462.6</v>
      </c>
      <c r="BG1056" s="436"/>
      <c r="BH1056" s="436"/>
      <c r="BI1056" s="436"/>
      <c r="BJ1056" s="436"/>
      <c r="BK1056" s="436"/>
      <c r="BL1056" s="436"/>
      <c r="BM1056" s="436"/>
      <c r="BN1056" s="436"/>
      <c r="BO1056" s="436"/>
      <c r="BP1056" s="436"/>
      <c r="BQ1056" s="436"/>
      <c r="BS1056" s="162">
        <f>[7]SSMF!BI194</f>
        <v>470</v>
      </c>
      <c r="BT1056" s="162">
        <f>[7]SSMF!BJ194</f>
        <v>34300</v>
      </c>
      <c r="BU1056" s="162">
        <f>[7]SSMF!BK194</f>
        <v>515.25</v>
      </c>
      <c r="BW1056" s="338">
        <f>[7]SSMF!BR194</f>
        <v>434.69</v>
      </c>
      <c r="BX1056" s="432"/>
      <c r="BY1056" s="432"/>
      <c r="BZ1056" s="432"/>
      <c r="CA1056" s="432"/>
      <c r="CB1056" s="432"/>
      <c r="CC1056" s="432"/>
      <c r="CD1056" s="816"/>
    </row>
    <row r="1057" spans="1:82" s="93" customFormat="1" ht="15.5" thickTop="1" thickBot="1">
      <c r="A1057" s="16">
        <f t="shared" si="2196"/>
        <v>44480</v>
      </c>
      <c r="B1057" s="94">
        <f t="shared" ref="B1057" si="2930">MONTH(A1057)</f>
        <v>10</v>
      </c>
      <c r="C1057" s="94">
        <f t="shared" ref="C1057" si="2931">YEAR(A1057)</f>
        <v>2021</v>
      </c>
      <c r="D1057" s="94" t="str">
        <f t="shared" ref="D1057" si="2932">B1057&amp;C1057</f>
        <v>102021</v>
      </c>
      <c r="E1057" s="345">
        <f>[7]SSMF!Y195</f>
        <v>540</v>
      </c>
      <c r="F1057" s="94"/>
      <c r="G1057" s="345">
        <f>[7]SSMF!Z195</f>
        <v>482.5</v>
      </c>
      <c r="H1057" s="160">
        <f>[7]SSMF!AA195</f>
        <v>520</v>
      </c>
      <c r="I1057" s="160">
        <f>[7]SSMF!AD195</f>
        <v>380</v>
      </c>
      <c r="J1057" s="92"/>
      <c r="K1057" s="92"/>
      <c r="L1057" s="92"/>
      <c r="M1057" s="92"/>
      <c r="N1057" s="160">
        <f>[7]SSMF!AE195</f>
        <v>404.5</v>
      </c>
      <c r="O1057" s="160">
        <f>[7]SSMF!AF195</f>
        <v>419.5</v>
      </c>
      <c r="P1057" s="92"/>
      <c r="Q1057" s="92"/>
      <c r="R1057" s="92"/>
      <c r="S1057" s="357">
        <f t="shared" ref="S1057" si="2933">U1057-U1056+S1056</f>
        <v>390</v>
      </c>
      <c r="T1057" s="357">
        <f t="shared" ref="T1057" si="2934">V1057-V1056+T1056</f>
        <v>400</v>
      </c>
      <c r="U1057" s="160">
        <f>[7]SSMF!AG195</f>
        <v>395</v>
      </c>
      <c r="V1057" s="160">
        <f>[7]SSMF!AH195</f>
        <v>402.5</v>
      </c>
      <c r="W1057" s="160">
        <f>[7]SSMF!AI195</f>
        <v>395</v>
      </c>
      <c r="X1057" s="160">
        <f>[7]SSMF!BS195</f>
        <v>440</v>
      </c>
      <c r="Y1057" s="357">
        <f t="shared" ref="Y1057" si="2935">Y1056+W1057-W1056</f>
        <v>400</v>
      </c>
      <c r="Z1057" s="357">
        <f t="shared" ref="Z1057" si="2936">Z1056+X1057-X1056</f>
        <v>445</v>
      </c>
      <c r="AA1057" s="517">
        <f>(AC1057+10)*[6]WeeklyNew!L773</f>
        <v>268.32194291100922</v>
      </c>
      <c r="AB1057" s="160">
        <f>[7]SSMF!AK195</f>
        <v>180</v>
      </c>
      <c r="AC1057" s="160">
        <f>[7]SSMF!AL195</f>
        <v>217.5</v>
      </c>
      <c r="AD1057" s="160">
        <f>[7]SSMF!AM195</f>
        <v>237.5</v>
      </c>
      <c r="AE1057" s="92"/>
      <c r="AF1057" s="160">
        <f>[7]SSMF!P195</f>
        <v>402.9</v>
      </c>
      <c r="AG1057" s="90"/>
      <c r="AH1057" s="160">
        <f>[7]SSMF!AN195</f>
        <v>401.48</v>
      </c>
      <c r="AI1057" s="357">
        <f>0.5*(((3*([7]SSMF!AN195))-(2*([7]SSMF!BM195))))+0.5*(([7]SSMF!BM195-(0.75*(((3*([7]SSMF!AN195))-(2*([7]SSMF!BM195))))))/0.25)</f>
        <v>395.55999999999995</v>
      </c>
      <c r="AJ1057" s="160">
        <f>[7]SSMF!AO195</f>
        <v>415</v>
      </c>
      <c r="AK1057" s="160">
        <f>[7]SSMF!AR195</f>
        <v>542.5</v>
      </c>
      <c r="AL1057" s="90"/>
      <c r="AM1057" s="187">
        <f>[7]SSMF!AS195</f>
        <v>4000</v>
      </c>
      <c r="AN1057" s="187">
        <f>[7]SSMF!AT195</f>
        <v>442.5</v>
      </c>
      <c r="AO1057" s="188">
        <f>[7]SSMF!AU195</f>
        <v>441.48</v>
      </c>
      <c r="AP1057" s="357">
        <f t="shared" ref="AP1057" si="2937">AQ1057+17.5</f>
        <v>403.06499999999994</v>
      </c>
      <c r="AQ1057" s="357">
        <f t="shared" ref="AQ1057" si="2938">AQ1056+AVERAGE(AF1057,AH1057)-AVERAGE(AF1056,AH1056)</f>
        <v>385.56499999999994</v>
      </c>
      <c r="AR1057" s="160">
        <f>[7]SSMF!AV195</f>
        <v>459</v>
      </c>
      <c r="AS1057" s="90"/>
      <c r="AT1057" s="160">
        <f>[7]SSMF!AY195</f>
        <v>585</v>
      </c>
      <c r="AU1057" s="160">
        <f>[7]SSMF!BB195</f>
        <v>500</v>
      </c>
      <c r="AV1057" s="90"/>
      <c r="AW1057" s="160">
        <f>[7]SSMF!BC195</f>
        <v>3690</v>
      </c>
      <c r="AX1057" s="160">
        <f>[7]SSMF!BD195</f>
        <v>3770</v>
      </c>
      <c r="AY1057" s="160">
        <f>[7]SSMF!BE195</f>
        <v>3730</v>
      </c>
      <c r="BE1057" s="160">
        <f>[7]SSMF!BH195</f>
        <v>463.2</v>
      </c>
      <c r="BG1057" s="436"/>
      <c r="BH1057" s="436"/>
      <c r="BI1057" s="436"/>
      <c r="BJ1057" s="436"/>
      <c r="BK1057" s="436"/>
      <c r="BL1057" s="436"/>
      <c r="BM1057" s="436"/>
      <c r="BN1057" s="436"/>
      <c r="BO1057" s="436"/>
      <c r="BP1057" s="436"/>
      <c r="BQ1057" s="436"/>
      <c r="BS1057" s="162">
        <f>[7]SSMF!BI195</f>
        <v>477.5</v>
      </c>
      <c r="BT1057" s="162">
        <f>[7]SSMF!BJ195</f>
        <v>35700</v>
      </c>
      <c r="BU1057" s="162">
        <f>[7]SSMF!BK195</f>
        <v>528.4</v>
      </c>
      <c r="BW1057" s="338">
        <f>[7]SSMF!BR195</f>
        <v>448.16</v>
      </c>
      <c r="BX1057" s="432"/>
      <c r="BY1057" s="432"/>
      <c r="BZ1057" s="432"/>
      <c r="CA1057" s="432"/>
      <c r="CB1057" s="432"/>
      <c r="CC1057" s="432"/>
      <c r="CD1057" s="426"/>
    </row>
    <row r="1058" spans="1:82" s="93" customFormat="1" ht="15.5" thickTop="1" thickBot="1">
      <c r="A1058" s="16">
        <f t="shared" si="2196"/>
        <v>44487</v>
      </c>
      <c r="B1058" s="94">
        <f t="shared" ref="B1058" si="2939">MONTH(A1058)</f>
        <v>10</v>
      </c>
      <c r="C1058" s="94">
        <f t="shared" ref="C1058" si="2940">YEAR(A1058)</f>
        <v>2021</v>
      </c>
      <c r="D1058" s="94" t="str">
        <f t="shared" ref="D1058" si="2941">B1058&amp;C1058</f>
        <v>102021</v>
      </c>
      <c r="E1058" s="345">
        <f>[7]SSMF!Y196</f>
        <v>547.5</v>
      </c>
      <c r="F1058" s="94"/>
      <c r="G1058" s="345">
        <f>[7]SSMF!Z196</f>
        <v>500</v>
      </c>
      <c r="H1058" s="160">
        <f>[7]SSMF!AA196</f>
        <v>528.5</v>
      </c>
      <c r="I1058" s="160">
        <f>[7]SSMF!AD196</f>
        <v>380</v>
      </c>
      <c r="J1058" s="92"/>
      <c r="K1058" s="92"/>
      <c r="L1058" s="92"/>
      <c r="M1058" s="92"/>
      <c r="N1058" s="160">
        <f>[7]SSMF!AE196</f>
        <v>433.5</v>
      </c>
      <c r="O1058" s="160">
        <f>[7]SSMF!AF196</f>
        <v>453.5</v>
      </c>
      <c r="P1058" s="92"/>
      <c r="Q1058" s="92"/>
      <c r="R1058" s="92"/>
      <c r="S1058" s="357">
        <f t="shared" ref="S1058" si="2942">U1058-U1057+S1057</f>
        <v>390</v>
      </c>
      <c r="T1058" s="357">
        <f t="shared" ref="T1058" si="2943">V1058-V1057+T1057</f>
        <v>400</v>
      </c>
      <c r="U1058" s="160">
        <f>[7]SSMF!AG196</f>
        <v>395</v>
      </c>
      <c r="V1058" s="160">
        <f>[7]SSMF!AH196</f>
        <v>402.5</v>
      </c>
      <c r="W1058" s="160">
        <f>[7]SSMF!AI196</f>
        <v>395</v>
      </c>
      <c r="X1058" s="160">
        <f>[7]SSMF!BS196</f>
        <v>440</v>
      </c>
      <c r="Y1058" s="357">
        <f t="shared" ref="Y1058" si="2944">Y1057+W1058-W1057</f>
        <v>400</v>
      </c>
      <c r="Z1058" s="357">
        <f t="shared" ref="Z1058" si="2945">Z1057+X1058-X1057</f>
        <v>445</v>
      </c>
      <c r="AA1058" s="517">
        <f>(AC1058+10)*[6]WeeklyNew!L774</f>
        <v>269.54514155038396</v>
      </c>
      <c r="AB1058" s="160">
        <f>[7]SSMF!AK196</f>
        <v>180</v>
      </c>
      <c r="AC1058" s="160">
        <f>[7]SSMF!AL196</f>
        <v>217.5</v>
      </c>
      <c r="AD1058" s="160">
        <f>[7]SSMF!AM196</f>
        <v>237.5</v>
      </c>
      <c r="AE1058" s="92"/>
      <c r="AF1058" s="160">
        <f>[7]SSMF!P196</f>
        <v>412</v>
      </c>
      <c r="AG1058" s="90"/>
      <c r="AH1058" s="160">
        <f>[7]SSMF!AN196</f>
        <v>429.14</v>
      </c>
      <c r="AI1058" s="357">
        <f>0.5*(((3*([7]SSMF!AN196))-(2*([7]SSMF!BM196))))+0.5*(([7]SSMF!BM196-(0.75*(((3*([7]SSMF!AN196))-(2*([7]SSMF!BM196))))))/0.25)</f>
        <v>472.57999999999993</v>
      </c>
      <c r="AJ1058" s="160">
        <f>[7]SSMF!AO196</f>
        <v>460.5</v>
      </c>
      <c r="AK1058" s="160">
        <f>[7]SSMF!AR196</f>
        <v>560</v>
      </c>
      <c r="AL1058" s="90"/>
      <c r="AM1058" s="187">
        <f>[7]SSMF!AS196</f>
        <v>4362.5</v>
      </c>
      <c r="AN1058" s="187">
        <f>[7]SSMF!AT196</f>
        <v>456</v>
      </c>
      <c r="AO1058" s="188">
        <f>[7]SSMF!AU196</f>
        <v>469.14</v>
      </c>
      <c r="AP1058" s="357">
        <f t="shared" ref="AP1058" si="2946">AQ1058+17.5</f>
        <v>421.44499999999999</v>
      </c>
      <c r="AQ1058" s="357">
        <f t="shared" ref="AQ1058" si="2947">AQ1057+AVERAGE(AF1058,AH1058)-AVERAGE(AF1057,AH1057)</f>
        <v>403.94499999999999</v>
      </c>
      <c r="AR1058" s="160">
        <f>[7]SSMF!AV196</f>
        <v>494</v>
      </c>
      <c r="AS1058" s="90"/>
      <c r="AT1058" s="160">
        <f>[7]SSMF!AY196</f>
        <v>585</v>
      </c>
      <c r="AU1058" s="160">
        <f>[7]SSMF!BB196</f>
        <v>510</v>
      </c>
      <c r="AV1058" s="90"/>
      <c r="AW1058" s="160">
        <f>[7]SSMF!BC196</f>
        <v>3770</v>
      </c>
      <c r="AX1058" s="160">
        <f>[7]SSMF!BD196</f>
        <v>3860</v>
      </c>
      <c r="AY1058" s="160">
        <f>[7]SSMF!BE196</f>
        <v>3815</v>
      </c>
      <c r="BE1058" s="160">
        <f>[7]SSMF!BH196</f>
        <v>472.2</v>
      </c>
      <c r="BG1058" s="436"/>
      <c r="BH1058" s="436"/>
      <c r="BI1058" s="436"/>
      <c r="BJ1058" s="436"/>
      <c r="BK1058" s="436"/>
      <c r="BL1058" s="436"/>
      <c r="BM1058" s="436"/>
      <c r="BN1058" s="436"/>
      <c r="BO1058" s="436"/>
      <c r="BP1058" s="436"/>
      <c r="BQ1058" s="436"/>
      <c r="BS1058" s="162">
        <f>[7]SSMF!BI196</f>
        <v>485</v>
      </c>
      <c r="BT1058" s="162">
        <f>[7]SSMF!BJ196</f>
        <v>37300</v>
      </c>
      <c r="BU1058" s="162">
        <f>[7]SSMF!BK196</f>
        <v>540.54999999999995</v>
      </c>
      <c r="BW1058" s="338">
        <f>[7]SSMF!BR196</f>
        <v>475.81</v>
      </c>
      <c r="BX1058" s="432"/>
      <c r="BY1058" s="432"/>
      <c r="BZ1058" s="432"/>
      <c r="CA1058" s="432"/>
      <c r="CB1058" s="432"/>
      <c r="CC1058" s="432"/>
      <c r="CD1058" s="817"/>
    </row>
    <row r="1059" spans="1:82" s="93" customFormat="1" ht="15.5" thickTop="1" thickBot="1">
      <c r="A1059" s="16">
        <f t="shared" si="2196"/>
        <v>44494</v>
      </c>
      <c r="B1059" s="94">
        <f t="shared" ref="B1059:B1061" si="2948">MONTH(A1059)</f>
        <v>10</v>
      </c>
      <c r="C1059" s="94">
        <f t="shared" ref="C1059:C1061" si="2949">YEAR(A1059)</f>
        <v>2021</v>
      </c>
      <c r="D1059" s="94" t="str">
        <f t="shared" ref="D1059:D1061" si="2950">B1059&amp;C1059</f>
        <v>102021</v>
      </c>
      <c r="E1059" s="345">
        <f>[7]SSMF!Y197</f>
        <v>547.5</v>
      </c>
      <c r="F1059" s="94"/>
      <c r="G1059" s="345">
        <f>[7]SSMF!Z197</f>
        <v>500</v>
      </c>
      <c r="H1059" s="160">
        <f>[7]SSMF!AA197</f>
        <v>528.5</v>
      </c>
      <c r="I1059" s="160">
        <f>[7]SSMF!AD197</f>
        <v>380</v>
      </c>
      <c r="J1059" s="92"/>
      <c r="K1059" s="92"/>
      <c r="L1059" s="92"/>
      <c r="M1059" s="92"/>
      <c r="N1059" s="160">
        <f>[7]SSMF!AE197</f>
        <v>460.5</v>
      </c>
      <c r="O1059" s="160">
        <f>[7]SSMF!AF197</f>
        <v>480.5</v>
      </c>
      <c r="P1059" s="92"/>
      <c r="Q1059" s="92"/>
      <c r="R1059" s="92"/>
      <c r="S1059" s="357">
        <f t="shared" ref="S1059:S1061" si="2951">U1059-U1058+S1058</f>
        <v>390</v>
      </c>
      <c r="T1059" s="357">
        <f t="shared" ref="T1059:T1061" si="2952">V1059-V1058+T1058</f>
        <v>397.5</v>
      </c>
      <c r="U1059" s="160">
        <f>[7]SSMF!AG197</f>
        <v>395</v>
      </c>
      <c r="V1059" s="160">
        <f>[7]SSMF!AH197</f>
        <v>400</v>
      </c>
      <c r="W1059" s="160">
        <f>[7]SSMF!AI197</f>
        <v>395</v>
      </c>
      <c r="X1059" s="160">
        <f>[7]SSMF!BS197</f>
        <v>445</v>
      </c>
      <c r="Y1059" s="357">
        <f t="shared" ref="Y1059:Y1061" si="2953">Y1058+W1059-W1058</f>
        <v>400</v>
      </c>
      <c r="Z1059" s="357">
        <f t="shared" ref="Z1059:Z1061" si="2954">Z1058+X1059-X1058</f>
        <v>450</v>
      </c>
      <c r="AA1059" s="517">
        <f>(AC1059+10)*[6]WeeklyNew!L775</f>
        <v>269.46912206552275</v>
      </c>
      <c r="AB1059" s="160">
        <f>[7]SSMF!AK197</f>
        <v>185</v>
      </c>
      <c r="AC1059" s="160">
        <f>[7]SSMF!AL197</f>
        <v>217.5</v>
      </c>
      <c r="AD1059" s="160">
        <f>[7]SSMF!AM197</f>
        <v>237.5</v>
      </c>
      <c r="AE1059" s="92"/>
      <c r="AF1059" s="160">
        <f>[7]SSMF!P197</f>
        <v>432.75</v>
      </c>
      <c r="AG1059" s="90"/>
      <c r="AH1059" s="160">
        <f>[7]SSMF!AN197</f>
        <v>451.8</v>
      </c>
      <c r="AI1059" s="357">
        <f>0.5*(((3*([7]SSMF!AN197))-(2*([7]SSMF!BM197))))+0.5*(([7]SSMF!BM197-(0.75*(((3*([7]SSMF!AN197))-(2*([7]SSMF!BM197))))))/0.25)</f>
        <v>438.59999999999991</v>
      </c>
      <c r="AJ1059" s="160">
        <f>[7]SSMF!AO197</f>
        <v>473.5</v>
      </c>
      <c r="AK1059" s="160">
        <f>[7]SSMF!AR197</f>
        <v>575</v>
      </c>
      <c r="AL1059" s="90"/>
      <c r="AM1059" s="187">
        <f>[7]SSMF!AS197</f>
        <v>4620</v>
      </c>
      <c r="AN1059" s="187">
        <f>[7]SSMF!AT197</f>
        <v>482.5</v>
      </c>
      <c r="AO1059" s="188">
        <f>[7]SSMF!AU197</f>
        <v>491.8</v>
      </c>
      <c r="AP1059" s="357">
        <f t="shared" ref="AP1059:AP1061" si="2955">AQ1059+17.5</f>
        <v>443.15000000000003</v>
      </c>
      <c r="AQ1059" s="357">
        <f t="shared" ref="AQ1059:AQ1061" si="2956">AQ1058+AVERAGE(AF1059,AH1059)-AVERAGE(AF1058,AH1058)</f>
        <v>425.65000000000003</v>
      </c>
      <c r="AR1059" s="160">
        <f>[7]SSMF!AV197</f>
        <v>518.5</v>
      </c>
      <c r="AS1059" s="90"/>
      <c r="AT1059" s="160">
        <f>[7]SSMF!AY197</f>
        <v>585</v>
      </c>
      <c r="AU1059" s="160">
        <f>[7]SSMF!BB197</f>
        <v>530</v>
      </c>
      <c r="AV1059" s="90"/>
      <c r="AW1059" s="160">
        <f>[7]SSMF!BC197</f>
        <v>3710</v>
      </c>
      <c r="AX1059" s="160">
        <f>[7]SSMF!BD197</f>
        <v>3780</v>
      </c>
      <c r="AY1059" s="160">
        <f>[7]SSMF!BE197</f>
        <v>3745</v>
      </c>
      <c r="BE1059" s="160">
        <f>[7]SSMF!BH197</f>
        <v>483</v>
      </c>
      <c r="BG1059" s="436"/>
      <c r="BH1059" s="436"/>
      <c r="BI1059" s="436"/>
      <c r="BJ1059" s="436"/>
      <c r="BK1059" s="436"/>
      <c r="BL1059" s="436"/>
      <c r="BM1059" s="436"/>
      <c r="BN1059" s="436"/>
      <c r="BO1059" s="436"/>
      <c r="BP1059" s="436"/>
      <c r="BQ1059" s="436"/>
      <c r="BS1059" s="162">
        <f>[7]SSMF!BI197</f>
        <v>490</v>
      </c>
      <c r="BT1059" s="162">
        <f>[7]SSMF!BJ197</f>
        <v>35800</v>
      </c>
      <c r="BU1059" s="162">
        <f>[7]SSMF!BK197</f>
        <v>548.41999999999996</v>
      </c>
      <c r="BW1059" s="338">
        <f>[7]SSMF!BR197</f>
        <v>498.48</v>
      </c>
      <c r="BX1059" s="432"/>
      <c r="BY1059" s="432"/>
      <c r="BZ1059" s="432"/>
      <c r="CA1059" s="432"/>
      <c r="CB1059" s="432"/>
      <c r="CC1059" s="432"/>
      <c r="CD1059" s="818"/>
    </row>
    <row r="1060" spans="1:82" s="93" customFormat="1" ht="15.5" thickTop="1" thickBot="1">
      <c r="A1060" s="16">
        <f t="shared" si="2196"/>
        <v>44501</v>
      </c>
      <c r="B1060" s="94">
        <f t="shared" si="2948"/>
        <v>11</v>
      </c>
      <c r="C1060" s="94">
        <f t="shared" si="2949"/>
        <v>2021</v>
      </c>
      <c r="D1060" s="94" t="str">
        <f t="shared" si="2950"/>
        <v>112021</v>
      </c>
      <c r="E1060" s="345">
        <f>[7]SSMF!Y198</f>
        <v>550</v>
      </c>
      <c r="F1060" s="94"/>
      <c r="G1060" s="345">
        <f>[7]SSMF!Z198</f>
        <v>505</v>
      </c>
      <c r="H1060" s="160">
        <f>[7]SSMF!AA198</f>
        <v>528.5</v>
      </c>
      <c r="I1060" s="160">
        <f>[7]SSMF!AD198</f>
        <v>380</v>
      </c>
      <c r="J1060" s="92"/>
      <c r="K1060" s="92"/>
      <c r="L1060" s="92"/>
      <c r="M1060" s="92"/>
      <c r="N1060" s="160">
        <f>[7]SSMF!AE198</f>
        <v>462</v>
      </c>
      <c r="O1060" s="160">
        <f>[7]SSMF!AF198</f>
        <v>484.5</v>
      </c>
      <c r="P1060" s="92"/>
      <c r="Q1060" s="92"/>
      <c r="R1060" s="92"/>
      <c r="S1060" s="357">
        <f t="shared" si="2951"/>
        <v>390</v>
      </c>
      <c r="T1060" s="357">
        <f t="shared" si="2952"/>
        <v>397.5</v>
      </c>
      <c r="U1060" s="160">
        <f>[7]SSMF!AG198</f>
        <v>395</v>
      </c>
      <c r="V1060" s="160">
        <f>[7]SSMF!AH198</f>
        <v>400</v>
      </c>
      <c r="W1060" s="160">
        <f>[7]SSMF!AI198</f>
        <v>395</v>
      </c>
      <c r="X1060" s="160">
        <f>[7]SSMF!BS198</f>
        <v>445</v>
      </c>
      <c r="Y1060" s="357">
        <f t="shared" si="2953"/>
        <v>400</v>
      </c>
      <c r="Z1060" s="357">
        <f t="shared" si="2954"/>
        <v>450</v>
      </c>
      <c r="AA1060" s="517">
        <f>(AC1060+10)*[6]WeeklyNew!L776</f>
        <v>267.36923540937187</v>
      </c>
      <c r="AB1060" s="160">
        <f>[7]SSMF!AK198</f>
        <v>190</v>
      </c>
      <c r="AC1060" s="160">
        <f>[7]SSMF!AL198</f>
        <v>217.5</v>
      </c>
      <c r="AD1060" s="160">
        <f>[7]SSMF!AM198</f>
        <v>237.5</v>
      </c>
      <c r="AE1060" s="92"/>
      <c r="AF1060" s="160">
        <f>[7]SSMF!P198</f>
        <v>455</v>
      </c>
      <c r="AG1060" s="90"/>
      <c r="AH1060" s="160">
        <f>[7]SSMF!AN198</f>
        <v>460.06</v>
      </c>
      <c r="AI1060" s="357">
        <f>0.5*(((3*([7]SSMF!AN198))-(2*([7]SSMF!BM198))))+0.5*(([7]SSMF!BM198-(0.75*(((3*([7]SSMF!AN198))-(2*([7]SSMF!BM198))))))/0.25)</f>
        <v>429.81999999999994</v>
      </c>
      <c r="AJ1060" s="160">
        <f>[7]SSMF!AO198</f>
        <v>477.5</v>
      </c>
      <c r="AK1060" s="160">
        <f>[7]SSMF!AR198</f>
        <v>575</v>
      </c>
      <c r="AL1060" s="90"/>
      <c r="AM1060" s="187">
        <f>[7]SSMF!AS198</f>
        <v>4685</v>
      </c>
      <c r="AN1060" s="187">
        <f>[7]SSMF!AT198</f>
        <v>482.5</v>
      </c>
      <c r="AO1060" s="188">
        <f>[7]SSMF!AU198</f>
        <v>500.06</v>
      </c>
      <c r="AP1060" s="357">
        <f t="shared" si="2955"/>
        <v>458.40500000000009</v>
      </c>
      <c r="AQ1060" s="357">
        <f t="shared" si="2956"/>
        <v>440.90500000000009</v>
      </c>
      <c r="AR1060" s="160">
        <f>[7]SSMF!AV198</f>
        <v>522.5</v>
      </c>
      <c r="AS1060" s="90"/>
      <c r="AT1060" s="160">
        <f>[7]SSMF!AY198</f>
        <v>585</v>
      </c>
      <c r="AU1060" s="160">
        <f>[7]SSMF!BB198</f>
        <v>550</v>
      </c>
      <c r="AV1060" s="90"/>
      <c r="AW1060" s="160">
        <f>[7]SSMF!BC198</f>
        <v>3600</v>
      </c>
      <c r="AX1060" s="160">
        <f>[7]SSMF!BD198</f>
        <v>3770</v>
      </c>
      <c r="AY1060" s="160">
        <f>[7]SSMF!BE198</f>
        <v>3685</v>
      </c>
      <c r="BE1060" s="160">
        <f>[7]SSMF!BH198</f>
        <v>483.6</v>
      </c>
      <c r="BG1060" s="436"/>
      <c r="BH1060" s="436"/>
      <c r="BI1060" s="436"/>
      <c r="BJ1060" s="436"/>
      <c r="BK1060" s="436"/>
      <c r="BL1060" s="436"/>
      <c r="BM1060" s="436"/>
      <c r="BN1060" s="436"/>
      <c r="BO1060" s="436"/>
      <c r="BP1060" s="436"/>
      <c r="BQ1060" s="436"/>
      <c r="BS1060" s="162">
        <f>[7]SSMF!BI198</f>
        <v>490</v>
      </c>
      <c r="BT1060" s="162">
        <f>[7]SSMF!BJ198</f>
        <v>35600</v>
      </c>
      <c r="BU1060" s="162">
        <f>[7]SSMF!BK198</f>
        <v>551.16</v>
      </c>
      <c r="BW1060" s="338">
        <f>[7]SSMF!BR198</f>
        <v>506.74</v>
      </c>
      <c r="BX1060" s="432"/>
      <c r="BY1060" s="432"/>
      <c r="BZ1060" s="432"/>
      <c r="CA1060" s="432"/>
      <c r="CB1060" s="432"/>
      <c r="CC1060" s="432"/>
      <c r="CD1060" s="819"/>
    </row>
    <row r="1061" spans="1:82" s="93" customFormat="1" ht="15.5" thickTop="1" thickBot="1">
      <c r="A1061" s="16">
        <f t="shared" si="2196"/>
        <v>44508</v>
      </c>
      <c r="B1061" s="94">
        <f t="shared" si="2948"/>
        <v>11</v>
      </c>
      <c r="C1061" s="94">
        <f t="shared" si="2949"/>
        <v>2021</v>
      </c>
      <c r="D1061" s="94" t="str">
        <f t="shared" si="2950"/>
        <v>112021</v>
      </c>
      <c r="E1061" s="345">
        <f>[7]SSMF!Y199</f>
        <v>560</v>
      </c>
      <c r="F1061" s="94"/>
      <c r="G1061" s="345">
        <f>[7]SSMF!Z199</f>
        <v>505</v>
      </c>
      <c r="H1061" s="160">
        <f>[7]SSMF!AA199</f>
        <v>528.5</v>
      </c>
      <c r="I1061" s="160">
        <f>[7]SSMF!AD199</f>
        <v>380</v>
      </c>
      <c r="J1061" s="92"/>
      <c r="K1061" s="92"/>
      <c r="L1061" s="92"/>
      <c r="M1061" s="92"/>
      <c r="N1061" s="160">
        <f>[7]SSMF!AE199</f>
        <v>446</v>
      </c>
      <c r="O1061" s="160">
        <f>[7]SSMF!AF199</f>
        <v>466</v>
      </c>
      <c r="P1061" s="92"/>
      <c r="Q1061" s="92"/>
      <c r="R1061" s="92"/>
      <c r="S1061" s="357">
        <f t="shared" si="2951"/>
        <v>390</v>
      </c>
      <c r="T1061" s="357">
        <f t="shared" si="2952"/>
        <v>397.5</v>
      </c>
      <c r="U1061" s="160">
        <f>[7]SSMF!AG199</f>
        <v>395</v>
      </c>
      <c r="V1061" s="160">
        <f>[7]SSMF!AH199</f>
        <v>400</v>
      </c>
      <c r="W1061" s="160">
        <f>[7]SSMF!AI199</f>
        <v>395</v>
      </c>
      <c r="X1061" s="160">
        <f>[7]SSMF!BS199</f>
        <v>445</v>
      </c>
      <c r="Y1061" s="357">
        <f t="shared" si="2953"/>
        <v>400</v>
      </c>
      <c r="Z1061" s="357">
        <f t="shared" si="2954"/>
        <v>450</v>
      </c>
      <c r="AA1061" s="517">
        <f>(AC1061+10)*[6]WeeklyNew!L777</f>
        <v>265.99281243547824</v>
      </c>
      <c r="AB1061" s="160">
        <f>[7]SSMF!AK199</f>
        <v>190</v>
      </c>
      <c r="AC1061" s="160">
        <f>[7]SSMF!AL199</f>
        <v>217.5</v>
      </c>
      <c r="AD1061" s="160">
        <f>[7]SSMF!AM199</f>
        <v>237.5</v>
      </c>
      <c r="AE1061" s="92"/>
      <c r="AF1061" s="160">
        <f>[7]SSMF!P199</f>
        <v>455</v>
      </c>
      <c r="AG1061" s="90"/>
      <c r="AH1061" s="160">
        <f>[7]SSMF!AN199</f>
        <v>443.27</v>
      </c>
      <c r="AI1061" s="357">
        <f>0.5*(((3*([7]SSMF!AN199))-(2*([7]SSMF!BM199))))+0.5*(([7]SSMF!BM199-(0.75*(((3*([7]SSMF!AN199))-(2*([7]SSMF!BM199))))))/0.25)</f>
        <v>398.19000000000005</v>
      </c>
      <c r="AJ1061" s="160">
        <f>[7]SSMF!AO199</f>
        <v>462</v>
      </c>
      <c r="AK1061" s="160">
        <f>[7]SSMF!AR199</f>
        <v>582.5</v>
      </c>
      <c r="AL1061" s="90"/>
      <c r="AM1061" s="187">
        <f>[7]SSMF!AS199</f>
        <v>4685</v>
      </c>
      <c r="AN1061" s="187">
        <f>[7]SSMF!AT199</f>
        <v>482.5</v>
      </c>
      <c r="AO1061" s="188">
        <f>[7]SSMF!AU199</f>
        <v>491.27</v>
      </c>
      <c r="AP1061" s="357">
        <f t="shared" si="2955"/>
        <v>450.0100000000001</v>
      </c>
      <c r="AQ1061" s="357">
        <f t="shared" si="2956"/>
        <v>432.5100000000001</v>
      </c>
      <c r="AR1061" s="160">
        <f>[7]SSMF!AV199</f>
        <v>515</v>
      </c>
      <c r="AS1061" s="90"/>
      <c r="AT1061" s="160">
        <f>[7]SSMF!AY199</f>
        <v>585</v>
      </c>
      <c r="AU1061" s="160">
        <f>[7]SSMF!BB199</f>
        <v>532.5</v>
      </c>
      <c r="AV1061" s="90"/>
      <c r="AW1061" s="160">
        <f>[7]SSMF!BC199</f>
        <v>3470</v>
      </c>
      <c r="AX1061" s="160">
        <f>[7]SSMF!BD199</f>
        <v>3660</v>
      </c>
      <c r="AY1061" s="160">
        <f>[7]SSMF!BE199</f>
        <v>3565</v>
      </c>
      <c r="BE1061" s="160">
        <f>[7]SSMF!BH199</f>
        <v>475.88</v>
      </c>
      <c r="BG1061" s="436"/>
      <c r="BH1061" s="436"/>
      <c r="BI1061" s="436"/>
      <c r="BJ1061" s="436"/>
      <c r="BK1061" s="436"/>
      <c r="BL1061" s="436"/>
      <c r="BM1061" s="436"/>
      <c r="BN1061" s="436"/>
      <c r="BO1061" s="436"/>
      <c r="BP1061" s="436"/>
      <c r="BQ1061" s="436"/>
      <c r="BS1061" s="162">
        <f>[7]SSMF!BI199</f>
        <v>490</v>
      </c>
      <c r="BT1061" s="162">
        <f>[7]SSMF!BJ199</f>
        <v>34600</v>
      </c>
      <c r="BU1061" s="162">
        <f>[7]SSMF!BK199</f>
        <v>548.33000000000004</v>
      </c>
      <c r="BW1061" s="338">
        <f>[7]SSMF!BR199</f>
        <v>498.99</v>
      </c>
      <c r="BX1061" s="432"/>
      <c r="BY1061" s="432"/>
      <c r="BZ1061" s="432"/>
      <c r="CA1061" s="432"/>
      <c r="CB1061" s="432"/>
      <c r="CC1061" s="432"/>
      <c r="CD1061" s="820"/>
    </row>
    <row r="1062" spans="1:82" s="93" customFormat="1" ht="15.5" thickTop="1" thickBot="1">
      <c r="A1062" s="16">
        <f t="shared" si="2196"/>
        <v>44515</v>
      </c>
      <c r="B1062" s="94">
        <f t="shared" ref="B1062" si="2957">MONTH(A1062)</f>
        <v>11</v>
      </c>
      <c r="C1062" s="94">
        <f t="shared" ref="C1062" si="2958">YEAR(A1062)</f>
        <v>2021</v>
      </c>
      <c r="D1062" s="94" t="str">
        <f t="shared" ref="D1062" si="2959">B1062&amp;C1062</f>
        <v>112021</v>
      </c>
      <c r="E1062" s="345">
        <f>[7]SSMF!Y200</f>
        <v>572.5</v>
      </c>
      <c r="F1062" s="94"/>
      <c r="G1062" s="345">
        <f>[7]SSMF!Z200</f>
        <v>505</v>
      </c>
      <c r="H1062" s="160">
        <f>[7]SSMF!AA200</f>
        <v>550</v>
      </c>
      <c r="I1062" s="160">
        <f>[7]SSMF!AD200</f>
        <v>380</v>
      </c>
      <c r="J1062" s="92"/>
      <c r="K1062" s="92"/>
      <c r="L1062" s="92"/>
      <c r="M1062" s="92"/>
      <c r="N1062" s="160">
        <f>[7]SSMF!AE200</f>
        <v>450.5</v>
      </c>
      <c r="O1062" s="160">
        <f>[7]SSMF!AF200</f>
        <v>470.5</v>
      </c>
      <c r="P1062" s="92"/>
      <c r="Q1062" s="92"/>
      <c r="R1062" s="92"/>
      <c r="S1062" s="357">
        <f t="shared" ref="S1062" si="2960">U1062-U1061+S1061</f>
        <v>390</v>
      </c>
      <c r="T1062" s="357">
        <f t="shared" ref="T1062" si="2961">V1062-V1061+T1061</f>
        <v>397.5</v>
      </c>
      <c r="U1062" s="160">
        <f>[7]SSMF!AG200</f>
        <v>395</v>
      </c>
      <c r="V1062" s="160">
        <f>[7]SSMF!AH200</f>
        <v>400</v>
      </c>
      <c r="W1062" s="160">
        <f>[7]SSMF!AI200</f>
        <v>395</v>
      </c>
      <c r="X1062" s="160">
        <f>[7]SSMF!BS200</f>
        <v>445</v>
      </c>
      <c r="Y1062" s="357">
        <f t="shared" ref="Y1062" si="2962">Y1061+W1062-W1061</f>
        <v>400</v>
      </c>
      <c r="Z1062" s="357">
        <f t="shared" ref="Z1062" si="2963">Z1061+X1062-X1061</f>
        <v>450</v>
      </c>
      <c r="AA1062" s="517">
        <f>(AC1062+10)*[6]WeeklyNew!L778</f>
        <v>293.3544099830516</v>
      </c>
      <c r="AB1062" s="160">
        <f>[7]SSMF!AK200</f>
        <v>190</v>
      </c>
      <c r="AC1062" s="160">
        <f>[7]SSMF!AL200</f>
        <v>237.5</v>
      </c>
      <c r="AD1062" s="160">
        <f>[7]SSMF!AM200</f>
        <v>257.5</v>
      </c>
      <c r="AE1062" s="92"/>
      <c r="AF1062" s="160">
        <f>[7]SSMF!P200</f>
        <v>445</v>
      </c>
      <c r="AG1062" s="90"/>
      <c r="AH1062" s="160">
        <f>[7]SSMF!AN200</f>
        <v>450.81</v>
      </c>
      <c r="AI1062" s="357">
        <f>0.5*(((3*([7]SSMF!AN200))-(2*([7]SSMF!BM200))))+0.5*(([7]SSMF!BM200-(0.75*(((3*([7]SSMF!AN200))-(2*([7]SSMF!BM200))))))/0.25)</f>
        <v>401.56999999999994</v>
      </c>
      <c r="AJ1062" s="160">
        <f>[7]SSMF!AO200</f>
        <v>465</v>
      </c>
      <c r="AK1062" s="160">
        <f>[7]SSMF!AR200</f>
        <v>572.5</v>
      </c>
      <c r="AL1062" s="90"/>
      <c r="AM1062" s="187">
        <f>[7]SSMF!AS200</f>
        <v>4785</v>
      </c>
      <c r="AN1062" s="187">
        <f>[7]SSMF!AT200</f>
        <v>482.5</v>
      </c>
      <c r="AO1062" s="188">
        <f>[7]SSMF!AU200</f>
        <v>495.81</v>
      </c>
      <c r="AP1062" s="357">
        <f t="shared" ref="AP1062" si="2964">AQ1062+17.5</f>
        <v>448.78000000000009</v>
      </c>
      <c r="AQ1062" s="357">
        <f t="shared" ref="AQ1062" si="2965">AQ1061+AVERAGE(AF1062,AH1062)-AVERAGE(AF1061,AH1061)</f>
        <v>431.28000000000009</v>
      </c>
      <c r="AR1062" s="160">
        <f>[7]SSMF!AV200</f>
        <v>515</v>
      </c>
      <c r="AS1062" s="90"/>
      <c r="AT1062" s="160">
        <f>[7]SSMF!AY200</f>
        <v>590</v>
      </c>
      <c r="AU1062" s="160">
        <f>[7]SSMF!BB200</f>
        <v>530</v>
      </c>
      <c r="AV1062" s="90"/>
      <c r="AW1062" s="160">
        <f>[7]SSMF!BC200</f>
        <v>3370</v>
      </c>
      <c r="AX1062" s="160">
        <f>[7]SSMF!BD200</f>
        <v>3550</v>
      </c>
      <c r="AY1062" s="160">
        <f>[7]SSMF!BE200</f>
        <v>3460</v>
      </c>
      <c r="BE1062" s="160">
        <f>[7]SSMF!BH200</f>
        <v>463</v>
      </c>
      <c r="BG1062" s="436"/>
      <c r="BH1062" s="436"/>
      <c r="BI1062" s="436"/>
      <c r="BJ1062" s="436"/>
      <c r="BK1062" s="436"/>
      <c r="BL1062" s="436"/>
      <c r="BM1062" s="436"/>
      <c r="BN1062" s="436"/>
      <c r="BO1062" s="436"/>
      <c r="BP1062" s="436"/>
      <c r="BQ1062" s="436"/>
      <c r="BS1062" s="162">
        <f>[7]SSMF!BI200</f>
        <v>482.5</v>
      </c>
      <c r="BT1062" s="162">
        <f>[7]SSMF!BJ200</f>
        <v>32400</v>
      </c>
      <c r="BU1062" s="162">
        <f>[7]SSMF!BK200</f>
        <v>542.6</v>
      </c>
      <c r="BW1062" s="338">
        <f>[7]SSMF!BR200</f>
        <v>503.78</v>
      </c>
      <c r="BX1062" s="432"/>
      <c r="BY1062" s="432"/>
      <c r="BZ1062" s="432"/>
      <c r="CA1062" s="432"/>
      <c r="CB1062" s="432"/>
      <c r="CC1062" s="432"/>
      <c r="CD1062" s="426"/>
    </row>
    <row r="1063" spans="1:82" s="93" customFormat="1" ht="15.5" thickTop="1" thickBot="1">
      <c r="A1063" s="16">
        <f t="shared" si="2196"/>
        <v>44522</v>
      </c>
      <c r="B1063" s="94">
        <f t="shared" ref="B1063" si="2966">MONTH(A1063)</f>
        <v>11</v>
      </c>
      <c r="C1063" s="94">
        <f t="shared" ref="C1063" si="2967">YEAR(A1063)</f>
        <v>2021</v>
      </c>
      <c r="D1063" s="94" t="str">
        <f t="shared" ref="D1063" si="2968">B1063&amp;C1063</f>
        <v>112021</v>
      </c>
      <c r="E1063" s="345">
        <f>[7]SSMF!Y201</f>
        <v>577.5</v>
      </c>
      <c r="F1063" s="94"/>
      <c r="G1063" s="345">
        <f>[7]SSMF!Z201</f>
        <v>505</v>
      </c>
      <c r="H1063" s="160">
        <f>[7]SSMF!AA201</f>
        <v>557.5</v>
      </c>
      <c r="I1063" s="160">
        <f>[7]SSMF!AD201</f>
        <v>380</v>
      </c>
      <c r="J1063" s="92"/>
      <c r="K1063" s="92"/>
      <c r="L1063" s="92"/>
      <c r="M1063" s="92"/>
      <c r="N1063" s="160">
        <f>[7]SSMF!AE201</f>
        <v>453</v>
      </c>
      <c r="O1063" s="160">
        <f>[7]SSMF!AF201</f>
        <v>471</v>
      </c>
      <c r="P1063" s="92"/>
      <c r="Q1063" s="92"/>
      <c r="R1063" s="92"/>
      <c r="S1063" s="357">
        <f t="shared" ref="S1063" si="2969">U1063-U1062+S1062</f>
        <v>415</v>
      </c>
      <c r="T1063" s="357">
        <f t="shared" ref="T1063" si="2970">V1063-V1062+T1062</f>
        <v>430</v>
      </c>
      <c r="U1063" s="160">
        <f>[7]SSMF!AG201</f>
        <v>420</v>
      </c>
      <c r="V1063" s="160">
        <f>[7]SSMF!AH201</f>
        <v>432.5</v>
      </c>
      <c r="W1063" s="160">
        <f>[7]SSMF!AI201</f>
        <v>400</v>
      </c>
      <c r="X1063" s="160">
        <f>[7]SSMF!BS201</f>
        <v>455</v>
      </c>
      <c r="Y1063" s="357">
        <f t="shared" ref="Y1063" si="2971">Y1062+W1063-W1062</f>
        <v>405</v>
      </c>
      <c r="Z1063" s="357">
        <f t="shared" ref="Z1063" si="2972">Z1062+X1063-X1062</f>
        <v>460</v>
      </c>
      <c r="AA1063" s="517">
        <f>(AC1063+10)*[6]WeeklyNew!L779</f>
        <v>294.14273482639464</v>
      </c>
      <c r="AB1063" s="160">
        <f>[7]SSMF!AK201</f>
        <v>190</v>
      </c>
      <c r="AC1063" s="160">
        <f>[7]SSMF!AL201</f>
        <v>237.5</v>
      </c>
      <c r="AD1063" s="160">
        <f>[7]SSMF!AM201</f>
        <v>257.5</v>
      </c>
      <c r="AE1063" s="92"/>
      <c r="AF1063" s="160">
        <f>[7]SSMF!P201</f>
        <v>453.5</v>
      </c>
      <c r="AG1063" s="90"/>
      <c r="AH1063" s="160">
        <f>[7]SSMF!AN201</f>
        <v>450.02</v>
      </c>
      <c r="AI1063" s="357">
        <f>0.5*(((3*([7]SSMF!AN201))-(2*([7]SSMF!BM201))))+0.5*(([7]SSMF!BM201-(0.75*(((3*([7]SSMF!AN201))-(2*([7]SSMF!BM201))))))/0.25)</f>
        <v>441.94000000000005</v>
      </c>
      <c r="AJ1063" s="160">
        <f>[7]SSMF!AO201</f>
        <v>468</v>
      </c>
      <c r="AK1063" s="160">
        <f>[7]SSMF!AR201</f>
        <v>575</v>
      </c>
      <c r="AL1063" s="90"/>
      <c r="AM1063" s="187">
        <f>[7]SSMF!AS201</f>
        <v>4935</v>
      </c>
      <c r="AN1063" s="187">
        <f>[7]SSMF!AT201</f>
        <v>482.5</v>
      </c>
      <c r="AO1063" s="188">
        <f>[7]SSMF!AU201</f>
        <v>488.02</v>
      </c>
      <c r="AP1063" s="357">
        <f t="shared" ref="AP1063" si="2973">AQ1063+17.5</f>
        <v>452.6350000000001</v>
      </c>
      <c r="AQ1063" s="357">
        <f t="shared" ref="AQ1063" si="2974">AQ1062+AVERAGE(AF1063,AH1063)-AVERAGE(AF1062,AH1062)</f>
        <v>435.1350000000001</v>
      </c>
      <c r="AR1063" s="160">
        <f>[7]SSMF!AV201</f>
        <v>513</v>
      </c>
      <c r="AS1063" s="90"/>
      <c r="AT1063" s="160">
        <f>[7]SSMF!AY201</f>
        <v>590</v>
      </c>
      <c r="AU1063" s="160">
        <f>[7]SSMF!BB201</f>
        <v>535</v>
      </c>
      <c r="AV1063" s="90"/>
      <c r="AW1063" s="160">
        <f>[7]SSMF!BC201</f>
        <v>3150</v>
      </c>
      <c r="AX1063" s="160">
        <f>[7]SSMF!BD201</f>
        <v>3340</v>
      </c>
      <c r="AY1063" s="160">
        <f>[7]SSMF!BE201</f>
        <v>3245</v>
      </c>
      <c r="BE1063" s="160">
        <f>[7]SSMF!BH201</f>
        <v>451.3</v>
      </c>
      <c r="BG1063" s="436"/>
      <c r="BH1063" s="436"/>
      <c r="BI1063" s="436"/>
      <c r="BJ1063" s="436"/>
      <c r="BK1063" s="436"/>
      <c r="BL1063" s="436"/>
      <c r="BM1063" s="436"/>
      <c r="BN1063" s="436"/>
      <c r="BO1063" s="436"/>
      <c r="BP1063" s="436"/>
      <c r="BQ1063" s="436"/>
      <c r="BS1063" s="162">
        <f>[7]SSMF!BI201</f>
        <v>472.5</v>
      </c>
      <c r="BT1063" s="162">
        <f>[7]SSMF!BJ201</f>
        <v>31400</v>
      </c>
      <c r="BU1063" s="162">
        <f>[7]SSMF!BK201</f>
        <v>547.15</v>
      </c>
      <c r="BW1063" s="338">
        <f>[7]SSMF!BR201</f>
        <v>495.99</v>
      </c>
      <c r="BX1063" s="432"/>
      <c r="BY1063" s="432"/>
      <c r="BZ1063" s="432"/>
      <c r="CA1063" s="432"/>
      <c r="CB1063" s="432"/>
      <c r="CC1063" s="432"/>
      <c r="CD1063" s="821"/>
    </row>
    <row r="1064" spans="1:82" s="93" customFormat="1" ht="15.5" thickTop="1" thickBot="1">
      <c r="A1064" s="16">
        <f t="shared" si="2196"/>
        <v>44529</v>
      </c>
      <c r="B1064" s="94">
        <f t="shared" si="2804"/>
        <v>11</v>
      </c>
      <c r="C1064" s="94">
        <f t="shared" si="2805"/>
        <v>2021</v>
      </c>
      <c r="D1064" s="94" t="str">
        <f t="shared" si="2806"/>
        <v>112021</v>
      </c>
      <c r="E1064" s="345">
        <f>[7]SSMF!Y202</f>
        <v>570</v>
      </c>
      <c r="F1064" s="94"/>
      <c r="G1064" s="345">
        <f>[7]SSMF!Z202</f>
        <v>505</v>
      </c>
      <c r="H1064" s="160">
        <f>[7]SSMF!AA202</f>
        <v>550</v>
      </c>
      <c r="I1064" s="160">
        <f>[7]SSMF!AD202</f>
        <v>380</v>
      </c>
      <c r="J1064" s="92"/>
      <c r="K1064" s="92"/>
      <c r="L1064" s="92"/>
      <c r="M1064" s="92"/>
      <c r="N1064" s="160">
        <f>[7]SSMF!AE202</f>
        <v>456</v>
      </c>
      <c r="O1064" s="160">
        <f>[7]SSMF!AF202</f>
        <v>476</v>
      </c>
      <c r="P1064" s="92"/>
      <c r="Q1064" s="92"/>
      <c r="R1064" s="92"/>
      <c r="S1064" s="357">
        <f t="shared" ref="S1064" si="2975">U1064-U1063+S1063</f>
        <v>415</v>
      </c>
      <c r="T1064" s="357">
        <f t="shared" ref="T1064" si="2976">V1064-V1063+T1063</f>
        <v>430</v>
      </c>
      <c r="U1064" s="160">
        <f>[7]SSMF!AG202</f>
        <v>420</v>
      </c>
      <c r="V1064" s="160">
        <f>[7]SSMF!AH202</f>
        <v>432.5</v>
      </c>
      <c r="W1064" s="160">
        <f>[7]SSMF!AI202</f>
        <v>400</v>
      </c>
      <c r="X1064" s="160">
        <f>[7]SSMF!BS202</f>
        <v>455</v>
      </c>
      <c r="Y1064" s="357">
        <f t="shared" ref="Y1064" si="2977">Y1063+W1064-W1063</f>
        <v>405</v>
      </c>
      <c r="Z1064" s="357">
        <f t="shared" ref="Z1064" si="2978">Z1063+X1064-X1063</f>
        <v>460</v>
      </c>
      <c r="AA1064" s="517">
        <f>(AC1064+10)*[6]WeeklyNew!L780</f>
        <v>291.08267160075263</v>
      </c>
      <c r="AB1064" s="160">
        <f>[7]SSMF!AK202</f>
        <v>192.5</v>
      </c>
      <c r="AC1064" s="160">
        <f>[7]SSMF!AL202</f>
        <v>237.5</v>
      </c>
      <c r="AD1064" s="160">
        <f>[7]SSMF!AM202</f>
        <v>257.5</v>
      </c>
      <c r="AE1064" s="92"/>
      <c r="AF1064" s="160">
        <f>[7]SSMF!P202</f>
        <v>453.5</v>
      </c>
      <c r="AG1064" s="90"/>
      <c r="AH1064" s="160">
        <f>[7]SSMF!AN202</f>
        <v>452.39</v>
      </c>
      <c r="AI1064" s="357">
        <f>0.5*(((3*([7]SSMF!AN202))-(2*([7]SSMF!BM202))))+0.5*(([7]SSMF!BM202-(0.75*(((3*([7]SSMF!AN202))-(2*([7]SSMF!BM202))))))/0.25)</f>
        <v>418.82999999999993</v>
      </c>
      <c r="AJ1064" s="160">
        <f>[7]SSMF!AO202</f>
        <v>472</v>
      </c>
      <c r="AK1064" s="160">
        <f>[7]SSMF!AR202</f>
        <v>575</v>
      </c>
      <c r="AL1064" s="90"/>
      <c r="AM1064" s="187">
        <f>[7]SSMF!AS202</f>
        <v>5690</v>
      </c>
      <c r="AN1064" s="187">
        <f>[7]SSMF!AT202</f>
        <v>485</v>
      </c>
      <c r="AO1064" s="188">
        <f>[7]SSMF!AU202</f>
        <v>490.39</v>
      </c>
      <c r="AP1064" s="357">
        <f t="shared" ref="AP1064" si="2979">AQ1064+17.5</f>
        <v>453.82000000000016</v>
      </c>
      <c r="AQ1064" s="357">
        <f t="shared" ref="AQ1064" si="2980">AQ1063+AVERAGE(AF1064,AH1064)-AVERAGE(AF1063,AH1063)</f>
        <v>436.32000000000016</v>
      </c>
      <c r="AR1064" s="160">
        <f>[7]SSMF!AV202</f>
        <v>515</v>
      </c>
      <c r="AS1064" s="90"/>
      <c r="AT1064" s="160">
        <f>[7]SSMF!AY202</f>
        <v>560</v>
      </c>
      <c r="AU1064" s="160">
        <f>[7]SSMF!BB202</f>
        <v>530</v>
      </c>
      <c r="AV1064" s="90"/>
      <c r="AW1064" s="160">
        <f>[7]SSMF!BC202</f>
        <v>3150</v>
      </c>
      <c r="AX1064" s="160">
        <f>[7]SSMF!BD202</f>
        <v>3340</v>
      </c>
      <c r="AY1064" s="160">
        <f>[7]SSMF!BE202</f>
        <v>3245</v>
      </c>
      <c r="BE1064" s="160">
        <f>[7]SSMF!BH202</f>
        <v>450</v>
      </c>
      <c r="BG1064" s="436"/>
      <c r="BH1064" s="436"/>
      <c r="BI1064" s="436"/>
      <c r="BJ1064" s="436"/>
      <c r="BK1064" s="436"/>
      <c r="BL1064" s="436"/>
      <c r="BM1064" s="436"/>
      <c r="BN1064" s="436"/>
      <c r="BO1064" s="436"/>
      <c r="BP1064" s="436"/>
      <c r="BQ1064" s="436"/>
      <c r="BS1064" s="162">
        <f>[7]SSMF!BI202</f>
        <v>465</v>
      </c>
      <c r="BT1064" s="162">
        <f>[7]SSMF!BJ202</f>
        <v>30400</v>
      </c>
      <c r="BU1064" s="162">
        <f>[7]SSMF!BK202</f>
        <v>543.23</v>
      </c>
      <c r="BW1064" s="338">
        <f>[7]SSMF!BR202</f>
        <v>498.36</v>
      </c>
      <c r="BX1064" s="432"/>
      <c r="BY1064" s="432"/>
      <c r="BZ1064" s="432"/>
      <c r="CA1064" s="432"/>
      <c r="CB1064" s="432"/>
      <c r="CC1064" s="432"/>
      <c r="CD1064" s="426"/>
    </row>
    <row r="1065" spans="1:82" s="93" customFormat="1" ht="15.5" thickTop="1" thickBot="1">
      <c r="A1065" s="16">
        <f t="shared" si="2196"/>
        <v>44536</v>
      </c>
      <c r="B1065" s="94">
        <f t="shared" ref="B1065" si="2981">MONTH(A1065)</f>
        <v>12</v>
      </c>
      <c r="C1065" s="94">
        <f t="shared" ref="C1065" si="2982">YEAR(A1065)</f>
        <v>2021</v>
      </c>
      <c r="D1065" s="94" t="str">
        <f t="shared" ref="D1065" si="2983">B1065&amp;C1065</f>
        <v>122021</v>
      </c>
      <c r="E1065" s="345">
        <f>[7]SSMF!Y203</f>
        <v>565</v>
      </c>
      <c r="F1065" s="94"/>
      <c r="G1065" s="345">
        <f>[7]SSMF!Z203</f>
        <v>500</v>
      </c>
      <c r="H1065" s="160">
        <f>[7]SSMF!AA203</f>
        <v>545</v>
      </c>
      <c r="I1065" s="160">
        <f>[7]SSMF!AD203</f>
        <v>380</v>
      </c>
      <c r="J1065" s="92"/>
      <c r="K1065" s="92"/>
      <c r="L1065" s="92"/>
      <c r="M1065" s="92"/>
      <c r="N1065" s="160">
        <f>[7]SSMF!AE203</f>
        <v>441.5</v>
      </c>
      <c r="O1065" s="160">
        <f>[7]SSMF!AF203</f>
        <v>461.5</v>
      </c>
      <c r="P1065" s="92"/>
      <c r="Q1065" s="92"/>
      <c r="R1065" s="92"/>
      <c r="S1065" s="357">
        <f t="shared" ref="S1065" si="2984">U1065-U1064+S1064</f>
        <v>415</v>
      </c>
      <c r="T1065" s="357">
        <f t="shared" ref="T1065" si="2985">V1065-V1064+T1064</f>
        <v>430</v>
      </c>
      <c r="U1065" s="160">
        <f>[7]SSMF!AG203</f>
        <v>420</v>
      </c>
      <c r="V1065" s="160">
        <f>[7]SSMF!AH203</f>
        <v>432.5</v>
      </c>
      <c r="W1065" s="160">
        <f>[7]SSMF!AI203</f>
        <v>400</v>
      </c>
      <c r="X1065" s="160">
        <f>[7]SSMF!BS203</f>
        <v>455</v>
      </c>
      <c r="Y1065" s="357">
        <f t="shared" ref="Y1065" si="2986">Y1064+W1065-W1064</f>
        <v>405</v>
      </c>
      <c r="Z1065" s="357">
        <f t="shared" ref="Z1065" si="2987">Z1064+X1065-X1064</f>
        <v>460</v>
      </c>
      <c r="AA1065" s="517">
        <f>(AC1065+10)*[6]WeeklyNew!L781</f>
        <v>289.99325012848698</v>
      </c>
      <c r="AB1065" s="160">
        <f>[7]SSMF!AK203</f>
        <v>192.5</v>
      </c>
      <c r="AC1065" s="160">
        <f>[7]SSMF!AL203</f>
        <v>237.5</v>
      </c>
      <c r="AD1065" s="160">
        <f>[7]SSMF!AM203</f>
        <v>257.5</v>
      </c>
      <c r="AE1065" s="92"/>
      <c r="AF1065" s="160">
        <f>[7]SSMF!P203</f>
        <v>442.5</v>
      </c>
      <c r="AG1065" s="90"/>
      <c r="AH1065" s="160">
        <f>[7]SSMF!AN203</f>
        <v>444.15</v>
      </c>
      <c r="AI1065" s="357">
        <f>0.5*(((3*([7]SSMF!AN203))-(2*([7]SSMF!BM203))))+0.5*(([7]SSMF!BM203-(0.75*(((3*([7]SSMF!AN203))-(2*([7]SSMF!BM203))))))/0.25)</f>
        <v>385.55000000000018</v>
      </c>
      <c r="AJ1065" s="160">
        <f>[7]SSMF!AO203</f>
        <v>457</v>
      </c>
      <c r="AK1065" s="160">
        <f>[7]SSMF!AR203</f>
        <v>572.5</v>
      </c>
      <c r="AL1065" s="90"/>
      <c r="AM1065" s="187">
        <f>[7]SSMF!AS203</f>
        <v>6240</v>
      </c>
      <c r="AN1065" s="187">
        <f>[7]SSMF!AT203</f>
        <v>482.5</v>
      </c>
      <c r="AO1065" s="188">
        <f>[7]SSMF!AU203</f>
        <v>482.15</v>
      </c>
      <c r="AP1065" s="357">
        <f t="shared" ref="AP1065" si="2988">AQ1065+17.5</f>
        <v>444.20000000000022</v>
      </c>
      <c r="AQ1065" s="357">
        <f t="shared" ref="AQ1065" si="2989">AQ1064+AVERAGE(AF1065,AH1065)-AVERAGE(AF1064,AH1064)</f>
        <v>426.70000000000022</v>
      </c>
      <c r="AR1065" s="160">
        <f>[7]SSMF!AV203</f>
        <v>500</v>
      </c>
      <c r="AS1065" s="90"/>
      <c r="AT1065" s="160">
        <f>[7]SSMF!AY203</f>
        <v>560</v>
      </c>
      <c r="AU1065" s="160">
        <f>[7]SSMF!BB203</f>
        <v>525</v>
      </c>
      <c r="AV1065" s="90"/>
      <c r="AW1065" s="160">
        <f>[7]SSMF!BC203</f>
        <v>3190</v>
      </c>
      <c r="AX1065" s="160">
        <f>[7]SSMF!BD203</f>
        <v>3340</v>
      </c>
      <c r="AY1065" s="160">
        <f>[7]SSMF!BE203</f>
        <v>3265</v>
      </c>
      <c r="BE1065" s="160">
        <f>[7]SSMF!BH203</f>
        <v>455.7</v>
      </c>
      <c r="BG1065" s="436"/>
      <c r="BH1065" s="436"/>
      <c r="BI1065" s="436"/>
      <c r="BJ1065" s="436"/>
      <c r="BK1065" s="436"/>
      <c r="BL1065" s="436"/>
      <c r="BM1065" s="436"/>
      <c r="BN1065" s="436"/>
      <c r="BO1065" s="436"/>
      <c r="BP1065" s="436"/>
      <c r="BQ1065" s="436"/>
      <c r="BS1065" s="162">
        <f>[7]SSMF!BI203</f>
        <v>460</v>
      </c>
      <c r="BT1065" s="162">
        <f>[7]SSMF!BJ203</f>
        <v>29300</v>
      </c>
      <c r="BU1065" s="162">
        <f>[7]SSMF!BK203</f>
        <v>538.96</v>
      </c>
      <c r="BW1065" s="338">
        <f>[7]SSMF!BR203</f>
        <v>490.04</v>
      </c>
      <c r="BX1065" s="432"/>
      <c r="BY1065" s="432"/>
      <c r="BZ1065" s="432"/>
      <c r="CA1065" s="432"/>
      <c r="CB1065" s="432"/>
      <c r="CC1065" s="432"/>
      <c r="CD1065" s="822"/>
    </row>
    <row r="1066" spans="1:82" s="93" customFormat="1" ht="15.5" thickTop="1" thickBot="1">
      <c r="A1066" s="16">
        <f t="shared" si="2196"/>
        <v>44543</v>
      </c>
      <c r="B1066" s="94">
        <f t="shared" ref="B1066" si="2990">MONTH(A1066)</f>
        <v>12</v>
      </c>
      <c r="C1066" s="94">
        <f t="shared" ref="C1066" si="2991">YEAR(A1066)</f>
        <v>2021</v>
      </c>
      <c r="D1066" s="94" t="str">
        <f t="shared" ref="D1066" si="2992">B1066&amp;C1066</f>
        <v>122021</v>
      </c>
      <c r="E1066" s="345">
        <f>[7]SSMF!Y204</f>
        <v>565</v>
      </c>
      <c r="F1066" s="94"/>
      <c r="G1066" s="345">
        <f>[7]SSMF!Z204</f>
        <v>500</v>
      </c>
      <c r="H1066" s="160">
        <f>[7]SSMF!AA204</f>
        <v>545</v>
      </c>
      <c r="I1066" s="160">
        <f>[7]SSMF!AD204</f>
        <v>380</v>
      </c>
      <c r="J1066" s="92"/>
      <c r="K1066" s="92"/>
      <c r="L1066" s="92"/>
      <c r="M1066" s="92"/>
      <c r="N1066" s="160">
        <f>[7]SSMF!AE204</f>
        <v>432</v>
      </c>
      <c r="O1066" s="160">
        <f>[7]SSMF!AF204</f>
        <v>452</v>
      </c>
      <c r="P1066" s="92"/>
      <c r="Q1066" s="92"/>
      <c r="R1066" s="92"/>
      <c r="S1066" s="357">
        <f t="shared" ref="S1066" si="2993">U1066-U1065+S1065</f>
        <v>415</v>
      </c>
      <c r="T1066" s="357">
        <f t="shared" ref="T1066" si="2994">V1066-V1065+T1065</f>
        <v>430</v>
      </c>
      <c r="U1066" s="160">
        <f>[7]SSMF!AG204</f>
        <v>420</v>
      </c>
      <c r="V1066" s="160">
        <f>[7]SSMF!AH204</f>
        <v>432.5</v>
      </c>
      <c r="W1066" s="160">
        <f>[7]SSMF!AI204</f>
        <v>400</v>
      </c>
      <c r="X1066" s="160">
        <f>[7]SSMF!BS204</f>
        <v>455</v>
      </c>
      <c r="Y1066" s="357">
        <f t="shared" ref="Y1066" si="2995">Y1065+W1066-W1065</f>
        <v>405</v>
      </c>
      <c r="Z1066" s="357">
        <f t="shared" ref="Z1066" si="2996">Z1065+X1066-X1065</f>
        <v>460</v>
      </c>
      <c r="AA1066" s="517">
        <f>(AC1066+10)*[6]WeeklyNew!L782</f>
        <v>290.64503365753887</v>
      </c>
      <c r="AB1066" s="160">
        <f>[7]SSMF!AK204</f>
        <v>192.5</v>
      </c>
      <c r="AC1066" s="160">
        <f>[7]SSMF!AL204</f>
        <v>237.5</v>
      </c>
      <c r="AD1066" s="160">
        <f>[7]SSMF!AM204</f>
        <v>257.5</v>
      </c>
      <c r="AE1066" s="92"/>
      <c r="AF1066" s="160">
        <f>[7]SSMF!P204</f>
        <v>442.5</v>
      </c>
      <c r="AG1066" s="90"/>
      <c r="AH1066" s="160">
        <f>[7]SSMF!AN204</f>
        <v>433.18</v>
      </c>
      <c r="AI1066" s="357">
        <f>0.5*(((3*([7]SSMF!AN204))-(2*([7]SSMF!BM204))))+0.5*(([7]SSMF!BM204-(0.75*(((3*([7]SSMF!AN204))-(2*([7]SSMF!BM204))))))/0.25)</f>
        <v>368.46000000000004</v>
      </c>
      <c r="AJ1066" s="160">
        <f>[7]SSMF!AO204</f>
        <v>442</v>
      </c>
      <c r="AK1066" s="160">
        <f>[7]SSMF!AR204</f>
        <v>560</v>
      </c>
      <c r="AL1066" s="90"/>
      <c r="AM1066" s="187">
        <f>[7]SSMF!AS204</f>
        <v>6240</v>
      </c>
      <c r="AN1066" s="187">
        <f>[7]SSMF!AT204</f>
        <v>472.5</v>
      </c>
      <c r="AO1066" s="188">
        <f>[7]SSMF!AU204</f>
        <v>471.18</v>
      </c>
      <c r="AP1066" s="357">
        <f t="shared" ref="AP1066" si="2997">AQ1066+17.5</f>
        <v>438.7150000000002</v>
      </c>
      <c r="AQ1066" s="357">
        <f t="shared" ref="AQ1066" si="2998">AQ1065+AVERAGE(AF1066,AH1066)-AVERAGE(AF1065,AH1065)</f>
        <v>421.2150000000002</v>
      </c>
      <c r="AR1066" s="160">
        <f>[7]SSMF!AV204</f>
        <v>484</v>
      </c>
      <c r="AS1066" s="90"/>
      <c r="AT1066" s="160">
        <f>[7]SSMF!AY204</f>
        <v>550</v>
      </c>
      <c r="AU1066" s="160">
        <f>[7]SSMF!BB204</f>
        <v>512.5</v>
      </c>
      <c r="AV1066" s="90"/>
      <c r="AW1066" s="160">
        <f>[7]SSMF!BC204</f>
        <v>3240</v>
      </c>
      <c r="AX1066" s="160">
        <f>[7]SSMF!BD204</f>
        <v>3350</v>
      </c>
      <c r="AY1066" s="160">
        <f>[7]SSMF!BE204</f>
        <v>3295</v>
      </c>
      <c r="BE1066" s="160">
        <f>[7]SSMF!BH204</f>
        <v>453.4</v>
      </c>
      <c r="BG1066" s="436"/>
      <c r="BH1066" s="436"/>
      <c r="BI1066" s="436"/>
      <c r="BJ1066" s="436"/>
      <c r="BK1066" s="436"/>
      <c r="BL1066" s="436"/>
      <c r="BM1066" s="436"/>
      <c r="BN1066" s="436"/>
      <c r="BO1066" s="436"/>
      <c r="BP1066" s="436"/>
      <c r="BQ1066" s="436"/>
      <c r="BS1066" s="162">
        <f>[7]SSMF!BI204</f>
        <v>455</v>
      </c>
      <c r="BT1066" s="162">
        <f>[7]SSMF!BJ204</f>
        <v>30200</v>
      </c>
      <c r="BU1066" s="162">
        <f>[7]SSMF!BK204</f>
        <v>534.48</v>
      </c>
      <c r="BW1066" s="338">
        <f>[7]SSMF!BR204</f>
        <v>479.15</v>
      </c>
      <c r="BX1066" s="432"/>
      <c r="BY1066" s="432"/>
      <c r="BZ1066" s="432"/>
      <c r="CA1066" s="432"/>
      <c r="CB1066" s="432"/>
      <c r="CC1066" s="432"/>
      <c r="CD1066" s="426"/>
    </row>
    <row r="1067" spans="1:82" s="93" customFormat="1" ht="15.5" thickTop="1" thickBot="1">
      <c r="A1067" s="16">
        <f t="shared" si="2196"/>
        <v>44550</v>
      </c>
      <c r="B1067" s="94">
        <f t="shared" si="2804"/>
        <v>12</v>
      </c>
      <c r="C1067" s="94">
        <f t="shared" si="2805"/>
        <v>2021</v>
      </c>
      <c r="D1067" s="94" t="str">
        <f t="shared" si="2806"/>
        <v>122021</v>
      </c>
      <c r="E1067" s="345">
        <f>[7]SSMF!Y205</f>
        <v>552.5</v>
      </c>
      <c r="F1067" s="94"/>
      <c r="G1067" s="345">
        <f>[7]SSMF!Z205</f>
        <v>500</v>
      </c>
      <c r="H1067" s="160">
        <f>[7]SSMF!AA205</f>
        <v>540</v>
      </c>
      <c r="I1067" s="160">
        <f>[7]SSMF!AD205</f>
        <v>380</v>
      </c>
      <c r="J1067" s="92"/>
      <c r="K1067" s="92"/>
      <c r="L1067" s="92"/>
      <c r="M1067" s="92"/>
      <c r="N1067" s="160">
        <f>[7]SSMF!AE205</f>
        <v>432</v>
      </c>
      <c r="O1067" s="160">
        <f>[7]SSMF!AF205</f>
        <v>452</v>
      </c>
      <c r="P1067" s="92"/>
      <c r="Q1067" s="92"/>
      <c r="R1067" s="92"/>
      <c r="S1067" s="357">
        <f t="shared" ref="S1067" si="2999">U1067-U1066+S1066</f>
        <v>420</v>
      </c>
      <c r="T1067" s="357">
        <f t="shared" ref="T1067" si="3000">V1067-V1066+T1066</f>
        <v>432.5</v>
      </c>
      <c r="U1067" s="160">
        <f>[7]SSMF!AG205</f>
        <v>425</v>
      </c>
      <c r="V1067" s="160">
        <f>[7]SSMF!AH205</f>
        <v>435</v>
      </c>
      <c r="W1067" s="160">
        <f>[7]SSMF!AI205</f>
        <v>425</v>
      </c>
      <c r="X1067" s="160">
        <f>[7]SSMF!BS205</f>
        <v>482.5</v>
      </c>
      <c r="Y1067" s="357">
        <f t="shared" ref="Y1067" si="3001">Y1066+W1067-W1066</f>
        <v>430</v>
      </c>
      <c r="Z1067" s="357">
        <f t="shared" ref="Z1067" si="3002">Z1066+X1067-X1066</f>
        <v>487.5</v>
      </c>
      <c r="AA1067" s="517">
        <f>(AC1067+10)*[6]WeeklyNew!L783</f>
        <v>291.54562051765026</v>
      </c>
      <c r="AB1067" s="160">
        <f>[7]SSMF!AK205</f>
        <v>192.5</v>
      </c>
      <c r="AC1067" s="160">
        <f>[7]SSMF!AL205</f>
        <v>237.5</v>
      </c>
      <c r="AD1067" s="160">
        <f>[7]SSMF!AM205</f>
        <v>257.5</v>
      </c>
      <c r="AE1067" s="92"/>
      <c r="AF1067" s="160">
        <f>[7]SSMF!P205</f>
        <v>430</v>
      </c>
      <c r="AG1067" s="90"/>
      <c r="AH1067" s="160">
        <f>[7]SSMF!AN205</f>
        <v>425.5</v>
      </c>
      <c r="AI1067" s="357">
        <f>0.5*(((3*([7]SSMF!AN205))-(2*([7]SSMF!BM205))))+0.5*(([7]SSMF!BM205-(0.75*(((3*([7]SSMF!AN205))-(2*([7]SSMF!BM205))))))/0.25)</f>
        <v>391.5</v>
      </c>
      <c r="AJ1067" s="160">
        <f>[7]SSMF!AO205</f>
        <v>442</v>
      </c>
      <c r="AK1067" s="160">
        <f>[7]SSMF!AR205</f>
        <v>542.5</v>
      </c>
      <c r="AL1067" s="90"/>
      <c r="AM1067" s="187">
        <f>[7]SSMF!AS205</f>
        <v>7045</v>
      </c>
      <c r="AN1067" s="187">
        <f>[7]SSMF!AT205</f>
        <v>475</v>
      </c>
      <c r="AO1067" s="188">
        <f>[7]SSMF!AU205</f>
        <v>463.5</v>
      </c>
      <c r="AP1067" s="357">
        <f t="shared" ref="AP1067" si="3003">AQ1067+17.5</f>
        <v>428.62500000000011</v>
      </c>
      <c r="AQ1067" s="357">
        <f t="shared" ref="AQ1067" si="3004">AQ1066+AVERAGE(AF1067,AH1067)-AVERAGE(AF1066,AH1066)</f>
        <v>411.12500000000011</v>
      </c>
      <c r="AR1067" s="160">
        <f>[7]SSMF!AV205</f>
        <v>484</v>
      </c>
      <c r="AS1067" s="90"/>
      <c r="AT1067" s="160">
        <f>[7]SSMF!AY205</f>
        <v>550</v>
      </c>
      <c r="AU1067" s="160">
        <f>[7]SSMF!BB205</f>
        <v>502.5</v>
      </c>
      <c r="AV1067" s="90"/>
      <c r="AW1067" s="160">
        <f>[7]SSMF!BC205</f>
        <v>3420</v>
      </c>
      <c r="AX1067" s="160">
        <f>[7]SSMF!BD205</f>
        <v>3470</v>
      </c>
      <c r="AY1067" s="160">
        <f>[7]SSMF!BE205</f>
        <v>3445</v>
      </c>
      <c r="BE1067" s="160">
        <f>[7]SSMF!BH205</f>
        <v>446.1</v>
      </c>
      <c r="BG1067" s="436"/>
      <c r="BH1067" s="436"/>
      <c r="BI1067" s="436"/>
      <c r="BJ1067" s="436"/>
      <c r="BK1067" s="436"/>
      <c r="BL1067" s="436"/>
      <c r="BM1067" s="436"/>
      <c r="BN1067" s="436"/>
      <c r="BO1067" s="436"/>
      <c r="BP1067" s="436"/>
      <c r="BQ1067" s="436"/>
      <c r="BS1067" s="162">
        <f>[7]SSMF!BI205</f>
        <v>452.5</v>
      </c>
      <c r="BT1067" s="162">
        <f>[7]SSMF!BJ205</f>
        <v>30900</v>
      </c>
      <c r="BU1067" s="162">
        <f>[7]SSMF!BK205</f>
        <v>529.55999999999995</v>
      </c>
      <c r="BW1067" s="338">
        <f>[7]SSMF!BR205</f>
        <v>471.47</v>
      </c>
      <c r="BX1067" s="432"/>
      <c r="BY1067" s="432"/>
      <c r="BZ1067" s="432"/>
      <c r="CA1067" s="432"/>
      <c r="CB1067" s="432"/>
      <c r="CC1067" s="432"/>
      <c r="CD1067" s="426"/>
    </row>
    <row r="1068" spans="1:82" s="93" customFormat="1" ht="15.5" thickTop="1" thickBot="1">
      <c r="A1068" s="16">
        <f t="shared" si="2196"/>
        <v>44557</v>
      </c>
      <c r="B1068" s="94">
        <f t="shared" si="2804"/>
        <v>12</v>
      </c>
      <c r="C1068" s="94">
        <f t="shared" si="2805"/>
        <v>2021</v>
      </c>
      <c r="D1068" s="94" t="str">
        <f t="shared" si="2806"/>
        <v>122021</v>
      </c>
      <c r="E1068" s="345">
        <f>[7]SSMF!Y206</f>
        <v>547.5</v>
      </c>
      <c r="F1068" s="94"/>
      <c r="G1068" s="345">
        <f>[7]SSMF!Z206</f>
        <v>497.5</v>
      </c>
      <c r="H1068" s="160">
        <f>[7]SSMF!AA206</f>
        <v>530</v>
      </c>
      <c r="I1068" s="160">
        <f>[7]SSMF!AD206</f>
        <v>380</v>
      </c>
      <c r="J1068" s="92"/>
      <c r="K1068" s="92"/>
      <c r="L1068" s="92"/>
      <c r="M1068" s="92"/>
      <c r="N1068" s="160">
        <f>[7]SSMF!AE206</f>
        <v>422.5</v>
      </c>
      <c r="O1068" s="160">
        <f>[7]SSMF!AF206</f>
        <v>442.5</v>
      </c>
      <c r="P1068" s="92"/>
      <c r="Q1068" s="92"/>
      <c r="R1068" s="92"/>
      <c r="S1068" s="357">
        <f t="shared" ref="S1068:S1070" si="3005">U1068-U1067+S1067</f>
        <v>420</v>
      </c>
      <c r="T1068" s="357">
        <f t="shared" ref="T1068:T1070" si="3006">V1068-V1067+T1067</f>
        <v>432.5</v>
      </c>
      <c r="U1068" s="160">
        <f>[7]SSMF!AG206</f>
        <v>425</v>
      </c>
      <c r="V1068" s="160">
        <f>[7]SSMF!AH206</f>
        <v>435</v>
      </c>
      <c r="W1068" s="160">
        <f>[7]SSMF!AI206</f>
        <v>425</v>
      </c>
      <c r="X1068" s="160">
        <f>[7]SSMF!BS206</f>
        <v>482.5</v>
      </c>
      <c r="Y1068" s="357">
        <f t="shared" ref="Y1068:Y1070" si="3007">Y1067+W1068-W1067</f>
        <v>430</v>
      </c>
      <c r="Z1068" s="357">
        <f t="shared" ref="Z1068:Z1070" si="3008">Z1067+X1068-X1067</f>
        <v>487.5</v>
      </c>
      <c r="AA1068" s="517">
        <f>(AC1068+10)*[6]WeeklyNew!L784</f>
        <v>294.19517829188078</v>
      </c>
      <c r="AB1068" s="160">
        <f>[7]SSMF!AK206</f>
        <v>192.5</v>
      </c>
      <c r="AC1068" s="160">
        <f>[7]SSMF!AL206</f>
        <v>237.5</v>
      </c>
      <c r="AD1068" s="160">
        <f>[7]SSMF!AM206</f>
        <v>257.5</v>
      </c>
      <c r="AE1068" s="92"/>
      <c r="AF1068" s="160">
        <f>[7]SSMF!P206</f>
        <v>430</v>
      </c>
      <c r="AG1068" s="90"/>
      <c r="AH1068" s="160">
        <f>[7]SSMF!AN206</f>
        <v>421.54</v>
      </c>
      <c r="AI1068" s="357">
        <f>0.5*(((3*([7]SSMF!AN206))-(2*([7]SSMF!BM206))))+0.5*(([7]SSMF!BM206-(0.75*(((3*([7]SSMF!AN206))-(2*([7]SSMF!BM206))))))/0.25)</f>
        <v>383.37999999999988</v>
      </c>
      <c r="AJ1068" s="160">
        <f>[7]SSMF!AO206</f>
        <v>436</v>
      </c>
      <c r="AK1068" s="160">
        <f>[7]SSMF!AR206</f>
        <v>542.5</v>
      </c>
      <c r="AL1068" s="90"/>
      <c r="AM1068" s="187">
        <f>[7]SSMF!AS206</f>
        <v>7045</v>
      </c>
      <c r="AN1068" s="187">
        <f>[7]SSMF!AT206</f>
        <v>475</v>
      </c>
      <c r="AO1068" s="188">
        <f>[7]SSMF!AU206</f>
        <v>459.54</v>
      </c>
      <c r="AP1068" s="357">
        <f t="shared" ref="AP1068:AP1070" si="3009">AQ1068+17.5</f>
        <v>426.6450000000001</v>
      </c>
      <c r="AQ1068" s="357">
        <f t="shared" ref="AQ1068:AQ1070" si="3010">AQ1067+AVERAGE(AF1068,AH1068)-AVERAGE(AF1067,AH1067)</f>
        <v>409.1450000000001</v>
      </c>
      <c r="AR1068" s="160">
        <f>[7]SSMF!AV206</f>
        <v>479.5</v>
      </c>
      <c r="AS1068" s="90"/>
      <c r="AT1068" s="160">
        <f>[7]SSMF!AY206</f>
        <v>550</v>
      </c>
      <c r="AU1068" s="160">
        <f>[7]SSMF!BB206</f>
        <v>500</v>
      </c>
      <c r="AV1068" s="90"/>
      <c r="AW1068" s="160">
        <f>[7]SSMF!BC206</f>
        <v>3500</v>
      </c>
      <c r="AX1068" s="160">
        <f>[7]SSMF!BD206</f>
        <v>3610</v>
      </c>
      <c r="AY1068" s="160">
        <f>[7]SSMF!BE206</f>
        <v>3555</v>
      </c>
      <c r="BE1068" s="160">
        <f>[7]SSMF!BH206</f>
        <v>444.9</v>
      </c>
      <c r="BG1068" s="436"/>
      <c r="BH1068" s="436"/>
      <c r="BI1068" s="436"/>
      <c r="BJ1068" s="436"/>
      <c r="BK1068" s="436"/>
      <c r="BL1068" s="436"/>
      <c r="BM1068" s="436"/>
      <c r="BN1068" s="436"/>
      <c r="BO1068" s="436"/>
      <c r="BP1068" s="436"/>
      <c r="BQ1068" s="436"/>
      <c r="BS1068" s="162">
        <f>[7]SSMF!BI206</f>
        <v>450</v>
      </c>
      <c r="BT1068" s="162">
        <f>[7]SSMF!BJ206</f>
        <v>31800</v>
      </c>
      <c r="BU1068" s="162">
        <f>[7]SSMF!BK206</f>
        <v>525.1</v>
      </c>
      <c r="BW1068" s="338">
        <f>[7]SSMF!BR206</f>
        <v>467.51</v>
      </c>
      <c r="BX1068" s="432"/>
      <c r="BY1068" s="432"/>
      <c r="BZ1068" s="432"/>
      <c r="CA1068" s="432"/>
      <c r="CB1068" s="432"/>
      <c r="CC1068" s="432"/>
      <c r="CD1068" s="426"/>
    </row>
    <row r="1069" spans="1:82" s="93" customFormat="1" ht="15.5" thickTop="1" thickBot="1">
      <c r="A1069" s="16">
        <f t="shared" ref="A1069:A1136" si="3011">A1068+7</f>
        <v>44564</v>
      </c>
      <c r="B1069" s="94">
        <f t="shared" si="2804"/>
        <v>1</v>
      </c>
      <c r="C1069" s="94">
        <f t="shared" si="2805"/>
        <v>2022</v>
      </c>
      <c r="D1069" s="94" t="str">
        <f t="shared" si="2806"/>
        <v>12022</v>
      </c>
      <c r="E1069" s="345">
        <f>[7]SSMF!Y207</f>
        <v>542.5</v>
      </c>
      <c r="F1069" s="94"/>
      <c r="G1069" s="345">
        <f>[7]SSMF!Z207</f>
        <v>485</v>
      </c>
      <c r="H1069" s="160">
        <f>[7]SSMF!AA207</f>
        <v>522.5</v>
      </c>
      <c r="I1069" s="160">
        <f>[7]SSMF!AD207</f>
        <v>380</v>
      </c>
      <c r="J1069" s="92"/>
      <c r="K1069" s="92"/>
      <c r="L1069" s="92"/>
      <c r="M1069" s="92"/>
      <c r="N1069" s="160">
        <f>[7]SSMF!AE207</f>
        <v>424</v>
      </c>
      <c r="O1069" s="160">
        <f>[7]SSMF!AF207</f>
        <v>444</v>
      </c>
      <c r="P1069" s="92"/>
      <c r="Q1069" s="92"/>
      <c r="R1069" s="92"/>
      <c r="S1069" s="357">
        <f t="shared" si="3005"/>
        <v>420</v>
      </c>
      <c r="T1069" s="357">
        <f t="shared" si="3006"/>
        <v>432.5</v>
      </c>
      <c r="U1069" s="160">
        <f>[7]SSMF!AG207</f>
        <v>425</v>
      </c>
      <c r="V1069" s="160">
        <f>[7]SSMF!AH207</f>
        <v>435</v>
      </c>
      <c r="W1069" s="160">
        <f>[7]SSMF!AI207</f>
        <v>425</v>
      </c>
      <c r="X1069" s="160">
        <f>[7]SSMF!BS207</f>
        <v>482.5</v>
      </c>
      <c r="Y1069" s="357">
        <f t="shared" si="3007"/>
        <v>430</v>
      </c>
      <c r="Z1069" s="357">
        <f t="shared" si="3008"/>
        <v>487.5</v>
      </c>
      <c r="AA1069" s="517">
        <f>(AC1069+10)*[6]WeeklyNew!L785</f>
        <v>295.96669460310954</v>
      </c>
      <c r="AB1069" s="160">
        <f>[7]SSMF!AK207</f>
        <v>192.5</v>
      </c>
      <c r="AC1069" s="160">
        <f>[7]SSMF!AL207</f>
        <v>237.5</v>
      </c>
      <c r="AD1069" s="160">
        <f>[7]SSMF!AM207</f>
        <v>257.5</v>
      </c>
      <c r="AE1069" s="92"/>
      <c r="AF1069" s="160">
        <f>[7]SSMF!P207</f>
        <v>417.5</v>
      </c>
      <c r="AG1069" s="90"/>
      <c r="AH1069" s="160">
        <f>[7]SSMF!AN207</f>
        <v>412.88</v>
      </c>
      <c r="AI1069" s="357">
        <f>0.5*(((3*([7]SSMF!AN207))-(2*([7]SSMF!BM207))))+0.5*(([7]SSMF!BM207-(0.75*(((3*([7]SSMF!AN207))-(2*([7]SSMF!BM207))))))/0.25)</f>
        <v>409.36000000000013</v>
      </c>
      <c r="AJ1069" s="160">
        <f>[7]SSMF!AO207</f>
        <v>430</v>
      </c>
      <c r="AK1069" s="160">
        <f>[7]SSMF!AR207</f>
        <v>542.5</v>
      </c>
      <c r="AL1069" s="90"/>
      <c r="AM1069" s="187">
        <f>[7]SSMF!AS207</f>
        <v>5352.5</v>
      </c>
      <c r="AN1069" s="187">
        <f>[7]SSMF!AT207</f>
        <v>475</v>
      </c>
      <c r="AO1069" s="188">
        <f>[7]SSMF!AU207</f>
        <v>450.88</v>
      </c>
      <c r="AP1069" s="357">
        <f t="shared" si="3009"/>
        <v>416.06500000000005</v>
      </c>
      <c r="AQ1069" s="357">
        <f t="shared" si="3010"/>
        <v>398.56500000000005</v>
      </c>
      <c r="AR1069" s="160">
        <f>[7]SSMF!AV207</f>
        <v>473</v>
      </c>
      <c r="AS1069" s="90"/>
      <c r="AT1069" s="160">
        <f>[7]SSMF!AY207</f>
        <v>550</v>
      </c>
      <c r="AU1069" s="160">
        <f>[7]SSMF!BB207</f>
        <v>497.5</v>
      </c>
      <c r="AV1069" s="90"/>
      <c r="AW1069" s="160">
        <f>[7]SSMF!BC207</f>
        <v>3500</v>
      </c>
      <c r="AX1069" s="160">
        <f>[7]SSMF!BD207</f>
        <v>3610</v>
      </c>
      <c r="AY1069" s="160">
        <f>[7]SSMF!BE207</f>
        <v>3555</v>
      </c>
      <c r="BE1069" s="160">
        <f>[7]SSMF!BH207</f>
        <v>442.5</v>
      </c>
      <c r="BG1069" s="436"/>
      <c r="BH1069" s="436"/>
      <c r="BI1069" s="436"/>
      <c r="BJ1069" s="436"/>
      <c r="BK1069" s="436"/>
      <c r="BL1069" s="436"/>
      <c r="BM1069" s="436"/>
      <c r="BN1069" s="436"/>
      <c r="BO1069" s="436"/>
      <c r="BP1069" s="436"/>
      <c r="BQ1069" s="436"/>
      <c r="BS1069" s="162">
        <f>[7]SSMF!BI207</f>
        <v>437.5</v>
      </c>
      <c r="BT1069" s="162">
        <f>[7]SSMF!BJ207</f>
        <v>32000</v>
      </c>
      <c r="BU1069" s="162">
        <f>[7]SSMF!BK207</f>
        <v>515</v>
      </c>
      <c r="BW1069" s="338">
        <f>[7]SSMF!BR207</f>
        <v>458.85</v>
      </c>
      <c r="BX1069" s="432"/>
      <c r="BY1069" s="432"/>
      <c r="BZ1069" s="432"/>
      <c r="CA1069" s="432"/>
      <c r="CB1069" s="432"/>
      <c r="CC1069" s="432"/>
      <c r="CD1069" s="426"/>
    </row>
    <row r="1070" spans="1:82" s="93" customFormat="1" ht="15.5" thickTop="1" thickBot="1">
      <c r="A1070" s="16">
        <f t="shared" si="3011"/>
        <v>44571</v>
      </c>
      <c r="B1070" s="94">
        <f t="shared" si="2804"/>
        <v>1</v>
      </c>
      <c r="C1070" s="94">
        <f t="shared" si="2805"/>
        <v>2022</v>
      </c>
      <c r="D1070" s="94" t="str">
        <f t="shared" si="2806"/>
        <v>12022</v>
      </c>
      <c r="E1070" s="345">
        <f>[7]SSMF!Y208</f>
        <v>535</v>
      </c>
      <c r="F1070" s="94"/>
      <c r="G1070" s="345">
        <f>[7]SSMF!Z208</f>
        <v>485</v>
      </c>
      <c r="H1070" s="160">
        <f>[7]SSMF!AA208</f>
        <v>515</v>
      </c>
      <c r="I1070" s="160">
        <f>[7]SSMF!AD208</f>
        <v>380</v>
      </c>
      <c r="J1070" s="92"/>
      <c r="K1070" s="92"/>
      <c r="L1070" s="92"/>
      <c r="M1070" s="92"/>
      <c r="N1070" s="160">
        <f>[7]SSMF!AE208</f>
        <v>422</v>
      </c>
      <c r="O1070" s="160">
        <f>[7]SSMF!AF208</f>
        <v>442</v>
      </c>
      <c r="P1070" s="92"/>
      <c r="Q1070" s="92"/>
      <c r="R1070" s="92"/>
      <c r="S1070" s="357">
        <f t="shared" si="3005"/>
        <v>420</v>
      </c>
      <c r="T1070" s="357">
        <f t="shared" si="3006"/>
        <v>432.5</v>
      </c>
      <c r="U1070" s="160">
        <f>[7]SSMF!AG208</f>
        <v>425</v>
      </c>
      <c r="V1070" s="160">
        <f>[7]SSMF!AH208</f>
        <v>435</v>
      </c>
      <c r="W1070" s="160">
        <f>[7]SSMF!AI208</f>
        <v>425</v>
      </c>
      <c r="X1070" s="160">
        <f>[7]SSMF!BS208</f>
        <v>482.5</v>
      </c>
      <c r="Y1070" s="357">
        <f t="shared" si="3007"/>
        <v>430</v>
      </c>
      <c r="Z1070" s="357">
        <f t="shared" si="3008"/>
        <v>487.5</v>
      </c>
      <c r="AA1070" s="517">
        <f>(AC1070+10)*[6]WeeklyNew!L786</f>
        <v>296.57617574358915</v>
      </c>
      <c r="AB1070" s="160">
        <f>[7]SSMF!AK208</f>
        <v>187.5</v>
      </c>
      <c r="AC1070" s="160">
        <f>[7]SSMF!AL208</f>
        <v>237.5</v>
      </c>
      <c r="AD1070" s="160">
        <f>[7]SSMF!AM208</f>
        <v>257.5</v>
      </c>
      <c r="AE1070" s="92"/>
      <c r="AF1070" s="160">
        <f>[7]SSMF!P208</f>
        <v>417.5</v>
      </c>
      <c r="AG1070" s="90"/>
      <c r="AH1070" s="160">
        <f>[7]SSMF!AN208</f>
        <v>415.68</v>
      </c>
      <c r="AI1070" s="357">
        <f>0.5*(((3*([7]SSMF!AN208))-(2*([7]SSMF!BM208))))+0.5*(([7]SSMF!BM208-(0.75*(((3*([7]SSMF!AN208))-(2*([7]SSMF!BM208))))))/0.25)</f>
        <v>412.96000000000004</v>
      </c>
      <c r="AJ1070" s="160">
        <f>[7]SSMF!AO208</f>
        <v>441.5</v>
      </c>
      <c r="AK1070" s="160">
        <f>[7]SSMF!AR208</f>
        <v>537.5</v>
      </c>
      <c r="AL1070" s="90"/>
      <c r="AM1070" s="187">
        <f>[7]SSMF!AS208</f>
        <v>6462.5</v>
      </c>
      <c r="AN1070" s="187">
        <f>[7]SSMF!AT208</f>
        <v>475</v>
      </c>
      <c r="AO1070" s="188">
        <f>[7]SSMF!AU208</f>
        <v>453.68</v>
      </c>
      <c r="AP1070" s="357">
        <f t="shared" si="3009"/>
        <v>417.46500000000009</v>
      </c>
      <c r="AQ1070" s="357">
        <f t="shared" si="3010"/>
        <v>399.96500000000009</v>
      </c>
      <c r="AR1070" s="160">
        <f>[7]SSMF!AV208</f>
        <v>481.5</v>
      </c>
      <c r="AS1070" s="90"/>
      <c r="AT1070" s="160">
        <f>[7]SSMF!AY208</f>
        <v>550</v>
      </c>
      <c r="AU1070" s="160">
        <f>[7]SSMF!BB208</f>
        <v>495</v>
      </c>
      <c r="AV1070" s="90"/>
      <c r="AW1070" s="160">
        <f>[7]SSMF!BC208</f>
        <v>3570</v>
      </c>
      <c r="AX1070" s="160">
        <f>[7]SSMF!BD208</f>
        <v>3720</v>
      </c>
      <c r="AY1070" s="160">
        <f>[7]SSMF!BE208</f>
        <v>3645</v>
      </c>
      <c r="BE1070" s="160">
        <f>[7]SSMF!BH208</f>
        <v>435.1</v>
      </c>
      <c r="BG1070" s="436"/>
      <c r="BH1070" s="436"/>
      <c r="BI1070" s="436"/>
      <c r="BJ1070" s="436"/>
      <c r="BK1070" s="436"/>
      <c r="BL1070" s="436"/>
      <c r="BM1070" s="436"/>
      <c r="BN1070" s="436"/>
      <c r="BO1070" s="436"/>
      <c r="BP1070" s="436"/>
      <c r="BQ1070" s="436"/>
      <c r="BS1070" s="162">
        <f>[7]SSMF!BI208</f>
        <v>452.5</v>
      </c>
      <c r="BT1070" s="162">
        <f>[7]SSMF!BJ208</f>
        <v>33100</v>
      </c>
      <c r="BU1070" s="162">
        <f>[7]SSMF!BK208</f>
        <v>526.20000000000005</v>
      </c>
      <c r="BW1070" s="338">
        <f>[7]SSMF!BR208</f>
        <v>461.89</v>
      </c>
      <c r="BX1070" s="432"/>
      <c r="BY1070" s="432"/>
      <c r="BZ1070" s="432"/>
      <c r="CA1070" s="432"/>
      <c r="CB1070" s="432"/>
      <c r="CC1070" s="432"/>
      <c r="CD1070" s="426"/>
    </row>
    <row r="1071" spans="1:82" s="93" customFormat="1" ht="15.5" thickTop="1" thickBot="1">
      <c r="A1071" s="16">
        <f t="shared" si="3011"/>
        <v>44578</v>
      </c>
      <c r="B1071" s="94">
        <f t="shared" si="2804"/>
        <v>1</v>
      </c>
      <c r="C1071" s="94">
        <f t="shared" si="2805"/>
        <v>2022</v>
      </c>
      <c r="D1071" s="94" t="str">
        <f t="shared" si="2806"/>
        <v>12022</v>
      </c>
      <c r="E1071" s="345">
        <f>[7]SSMF!Y209</f>
        <v>535</v>
      </c>
      <c r="F1071" s="94"/>
      <c r="G1071" s="345">
        <f>[7]SSMF!Z209</f>
        <v>500</v>
      </c>
      <c r="H1071" s="160">
        <f>[7]SSMF!AA209</f>
        <v>520</v>
      </c>
      <c r="I1071" s="160">
        <f>[7]SSMF!AD209</f>
        <v>355</v>
      </c>
      <c r="J1071" s="92"/>
      <c r="K1071" s="92"/>
      <c r="L1071" s="92"/>
      <c r="M1071" s="92"/>
      <c r="N1071" s="160">
        <f>[7]SSMF!AE209</f>
        <v>431</v>
      </c>
      <c r="O1071" s="160">
        <f>[7]SSMF!AF209</f>
        <v>451</v>
      </c>
      <c r="P1071" s="92"/>
      <c r="Q1071" s="92"/>
      <c r="R1071" s="92"/>
      <c r="S1071" s="357">
        <f t="shared" ref="S1071" si="3012">U1071-U1070+S1070</f>
        <v>420</v>
      </c>
      <c r="T1071" s="357">
        <f t="shared" ref="T1071" si="3013">V1071-V1070+T1070</f>
        <v>432.5</v>
      </c>
      <c r="U1071" s="160">
        <f>[7]SSMF!AG209</f>
        <v>425</v>
      </c>
      <c r="V1071" s="160">
        <f>[7]SSMF!AH209</f>
        <v>435</v>
      </c>
      <c r="W1071" s="160">
        <f>[7]SSMF!AI209</f>
        <v>425</v>
      </c>
      <c r="X1071" s="160">
        <f>[7]SSMF!BS209</f>
        <v>482.5</v>
      </c>
      <c r="Y1071" s="357">
        <f t="shared" ref="Y1071" si="3014">Y1070+W1071-W1070</f>
        <v>430</v>
      </c>
      <c r="Z1071" s="357">
        <f t="shared" ref="Z1071" si="3015">Z1070+X1071-X1070</f>
        <v>487.5</v>
      </c>
      <c r="AA1071" s="517">
        <f>(AC1071+10)*[6]WeeklyNew!L787</f>
        <v>290.69665202296602</v>
      </c>
      <c r="AB1071" s="160">
        <f>[7]SSMF!AK209</f>
        <v>187.5</v>
      </c>
      <c r="AC1071" s="160">
        <f>[7]SSMF!AL209</f>
        <v>232.5</v>
      </c>
      <c r="AD1071" s="160">
        <f>[7]SSMF!AM209</f>
        <v>252.5</v>
      </c>
      <c r="AE1071" s="92"/>
      <c r="AF1071" s="160">
        <f>[7]SSMF!P209</f>
        <v>427</v>
      </c>
      <c r="AG1071" s="90"/>
      <c r="AH1071" s="160">
        <f>[7]SSMF!AN209</f>
        <v>430.61</v>
      </c>
      <c r="AI1071" s="357">
        <f>0.5*(((3*([7]SSMF!AN209))-(2*([7]SSMF!BM209))))+0.5*(([7]SSMF!BM209-(0.75*(((3*([7]SSMF!AN209))-(2*([7]SSMF!BM209))))))/0.25)</f>
        <v>384.17000000000007</v>
      </c>
      <c r="AJ1071" s="160">
        <f>[7]SSMF!AO209</f>
        <v>444</v>
      </c>
      <c r="AK1071" s="160">
        <f>[7]SSMF!AR209</f>
        <v>535</v>
      </c>
      <c r="AL1071" s="90"/>
      <c r="AM1071" s="187">
        <f>[7]SSMF!AS209</f>
        <v>6537.5</v>
      </c>
      <c r="AN1071" s="187">
        <f>[7]SSMF!AT209</f>
        <v>480</v>
      </c>
      <c r="AO1071" s="188">
        <f>[7]SSMF!AU209</f>
        <v>460.61</v>
      </c>
      <c r="AP1071" s="357">
        <f t="shared" ref="AP1071" si="3016">AQ1071+17.5</f>
        <v>429.68000000000006</v>
      </c>
      <c r="AQ1071" s="357">
        <f t="shared" ref="AQ1071" si="3017">AQ1070+AVERAGE(AF1071,AH1071)-AVERAGE(AF1070,AH1070)</f>
        <v>412.18000000000006</v>
      </c>
      <c r="AR1071" s="160">
        <f>[7]SSMF!AV209</f>
        <v>479</v>
      </c>
      <c r="AS1071" s="90"/>
      <c r="AT1071" s="160">
        <f>[7]SSMF!AY209</f>
        <v>550</v>
      </c>
      <c r="AU1071" s="160">
        <f>[7]SSMF!BB209</f>
        <v>495</v>
      </c>
      <c r="AV1071" s="90"/>
      <c r="AW1071" s="160">
        <f>[7]SSMF!BC209</f>
        <v>3570</v>
      </c>
      <c r="AX1071" s="160">
        <f>[7]SSMF!BD209</f>
        <v>3720</v>
      </c>
      <c r="AY1071" s="160">
        <f>[7]SSMF!BE209</f>
        <v>3645</v>
      </c>
      <c r="BE1071" s="160">
        <f>[7]SSMF!BH209</f>
        <v>437.8</v>
      </c>
      <c r="BG1071" s="436"/>
      <c r="BH1071" s="436"/>
      <c r="BI1071" s="436"/>
      <c r="BJ1071" s="436"/>
      <c r="BK1071" s="436"/>
      <c r="BL1071" s="436"/>
      <c r="BM1071" s="436"/>
      <c r="BN1071" s="436"/>
      <c r="BO1071" s="436"/>
      <c r="BP1071" s="436"/>
      <c r="BQ1071" s="436"/>
      <c r="BS1071" s="162">
        <f>[7]SSMF!BI209</f>
        <v>472.5</v>
      </c>
      <c r="BT1071" s="162">
        <f>[7]SSMF!BJ209</f>
        <v>34300</v>
      </c>
      <c r="BU1071" s="162">
        <f>[7]SSMF!BK209</f>
        <v>534.16999999999996</v>
      </c>
      <c r="BW1071" s="338">
        <f>[7]SSMF!BR209</f>
        <v>468.9</v>
      </c>
      <c r="BX1071" s="432"/>
      <c r="BY1071" s="432"/>
      <c r="BZ1071" s="432"/>
      <c r="CA1071" s="432"/>
      <c r="CB1071" s="432"/>
      <c r="CC1071" s="432"/>
      <c r="CD1071" s="426"/>
    </row>
    <row r="1072" spans="1:82" s="93" customFormat="1" ht="15.5" thickTop="1" thickBot="1">
      <c r="A1072" s="16">
        <f t="shared" si="3011"/>
        <v>44585</v>
      </c>
      <c r="B1072" s="94">
        <f t="shared" ref="B1072" si="3018">MONTH(A1072)</f>
        <v>1</v>
      </c>
      <c r="C1072" s="94">
        <f t="shared" ref="C1072" si="3019">YEAR(A1072)</f>
        <v>2022</v>
      </c>
      <c r="D1072" s="94" t="str">
        <f t="shared" ref="D1072" si="3020">B1072&amp;C1072</f>
        <v>12022</v>
      </c>
      <c r="E1072" s="345">
        <f>[7]SSMF!Y210</f>
        <v>542.5</v>
      </c>
      <c r="F1072" s="94"/>
      <c r="G1072" s="345">
        <f>[7]SSMF!Z210</f>
        <v>502.5</v>
      </c>
      <c r="H1072" s="160">
        <f>[7]SSMF!AA210</f>
        <v>520</v>
      </c>
      <c r="I1072" s="160">
        <f>[7]SSMF!AD210</f>
        <v>355</v>
      </c>
      <c r="J1072" s="92"/>
      <c r="K1072" s="92"/>
      <c r="L1072" s="92"/>
      <c r="M1072" s="92"/>
      <c r="N1072" s="160">
        <f>[7]SSMF!AE210</f>
        <v>431</v>
      </c>
      <c r="O1072" s="160">
        <f>[7]SSMF!AF210</f>
        <v>451</v>
      </c>
      <c r="P1072" s="92"/>
      <c r="Q1072" s="92"/>
      <c r="R1072" s="92"/>
      <c r="S1072" s="357">
        <f t="shared" ref="S1072" si="3021">U1072-U1071+S1071</f>
        <v>410</v>
      </c>
      <c r="T1072" s="357">
        <f t="shared" ref="T1072" si="3022">V1072-V1071+T1071</f>
        <v>422.5</v>
      </c>
      <c r="U1072" s="160">
        <f>[7]SSMF!AG210</f>
        <v>415</v>
      </c>
      <c r="V1072" s="160">
        <f>[7]SSMF!AH210</f>
        <v>425</v>
      </c>
      <c r="W1072" s="160">
        <f>[7]SSMF!AI210</f>
        <v>390</v>
      </c>
      <c r="X1072" s="160">
        <f>[7]SSMF!BS210</f>
        <v>460</v>
      </c>
      <c r="Y1072" s="357">
        <f t="shared" ref="Y1072" si="3023">Y1071+W1072-W1071</f>
        <v>395</v>
      </c>
      <c r="Z1072" s="357">
        <f t="shared" ref="Z1072" si="3024">Z1071+X1072-X1071</f>
        <v>465</v>
      </c>
      <c r="AA1072" s="517">
        <f>(AC1072+10)*[6]WeeklyNew!L788</f>
        <v>290.24085823847378</v>
      </c>
      <c r="AB1072" s="160">
        <f>[7]SSMF!AK210</f>
        <v>187.5</v>
      </c>
      <c r="AC1072" s="160">
        <f>[7]SSMF!AL210</f>
        <v>232.5</v>
      </c>
      <c r="AD1072" s="160">
        <f>[7]SSMF!AM210</f>
        <v>252.5</v>
      </c>
      <c r="AE1072" s="92"/>
      <c r="AF1072" s="160">
        <f>[7]SSMF!P210</f>
        <v>427</v>
      </c>
      <c r="AG1072" s="90"/>
      <c r="AH1072" s="160">
        <f>[7]SSMF!AN210</f>
        <v>427.87</v>
      </c>
      <c r="AI1072" s="357">
        <f>0.5*(((3*([7]SSMF!AN210))-(2*([7]SSMF!BM210))))+0.5*(([7]SSMF!BM210-(0.75*(((3*([7]SSMF!AN210))-(2*([7]SSMF!BM210))))))/0.25)</f>
        <v>392.38999999999987</v>
      </c>
      <c r="AJ1072" s="160">
        <f>[7]SSMF!AO210</f>
        <v>444</v>
      </c>
      <c r="AK1072" s="160">
        <f>[7]SSMF!AR210</f>
        <v>535</v>
      </c>
      <c r="AL1072" s="90"/>
      <c r="AM1072" s="187">
        <f>[7]SSMF!AS210</f>
        <v>6537.5</v>
      </c>
      <c r="AN1072" s="187">
        <f>[7]SSMF!AT210</f>
        <v>480</v>
      </c>
      <c r="AO1072" s="188">
        <f>[7]SSMF!AU210</f>
        <v>457.87</v>
      </c>
      <c r="AP1072" s="357">
        <f t="shared" ref="AP1072" si="3025">AQ1072+17.5</f>
        <v>428.31</v>
      </c>
      <c r="AQ1072" s="357">
        <f t="shared" ref="AQ1072" si="3026">AQ1071+AVERAGE(AF1072,AH1072)-AVERAGE(AF1071,AH1071)</f>
        <v>410.81</v>
      </c>
      <c r="AR1072" s="160">
        <f>[7]SSMF!AV210</f>
        <v>479</v>
      </c>
      <c r="AS1072" s="90"/>
      <c r="AT1072" s="160">
        <f>[7]SSMF!AY210</f>
        <v>550</v>
      </c>
      <c r="AU1072" s="160">
        <f>[7]SSMF!BB210</f>
        <v>507.5</v>
      </c>
      <c r="AV1072" s="90"/>
      <c r="AW1072" s="160">
        <f>[7]SSMF!BC210</f>
        <v>3570</v>
      </c>
      <c r="AX1072" s="160">
        <f>[7]SSMF!BD210</f>
        <v>3720</v>
      </c>
      <c r="AY1072" s="160">
        <f>[7]SSMF!BE210</f>
        <v>3645</v>
      </c>
      <c r="BE1072" s="160">
        <f>[7]SSMF!BH210</f>
        <v>446.8</v>
      </c>
      <c r="BG1072" s="436"/>
      <c r="BH1072" s="436"/>
      <c r="BI1072" s="436"/>
      <c r="BJ1072" s="436"/>
      <c r="BK1072" s="436"/>
      <c r="BL1072" s="436"/>
      <c r="BM1072" s="436"/>
      <c r="BN1072" s="436"/>
      <c r="BO1072" s="436"/>
      <c r="BP1072" s="436"/>
      <c r="BQ1072" s="436"/>
      <c r="BS1072" s="162">
        <f>[7]SSMF!BI210</f>
        <v>472.5</v>
      </c>
      <c r="BT1072" s="162">
        <f>[7]SSMF!BJ210</f>
        <v>35300</v>
      </c>
      <c r="BU1072" s="162">
        <f>[7]SSMF!BK210</f>
        <v>540</v>
      </c>
      <c r="BW1072" s="338">
        <f>[7]SSMF!BR210</f>
        <v>466.16</v>
      </c>
      <c r="BX1072" s="432"/>
      <c r="BY1072" s="432"/>
      <c r="BZ1072" s="432"/>
      <c r="CA1072" s="432"/>
      <c r="CB1072" s="432"/>
      <c r="CC1072" s="432"/>
      <c r="CD1072" s="824"/>
    </row>
    <row r="1073" spans="1:82" s="93" customFormat="1" ht="15.5" thickTop="1" thickBot="1">
      <c r="A1073" s="16">
        <f t="shared" si="3011"/>
        <v>44592</v>
      </c>
      <c r="B1073" s="94">
        <f t="shared" ref="B1073" si="3027">MONTH(A1073)</f>
        <v>1</v>
      </c>
      <c r="C1073" s="94">
        <f t="shared" ref="C1073" si="3028">YEAR(A1073)</f>
        <v>2022</v>
      </c>
      <c r="D1073" s="94" t="str">
        <f t="shared" ref="D1073" si="3029">B1073&amp;C1073</f>
        <v>12022</v>
      </c>
      <c r="E1073" s="345">
        <f>[7]SSMF!Y211</f>
        <v>545</v>
      </c>
      <c r="F1073" s="94"/>
      <c r="G1073" s="345">
        <f>[7]SSMF!Z211</f>
        <v>502.5</v>
      </c>
      <c r="H1073" s="160">
        <f>[7]SSMF!AA211</f>
        <v>525</v>
      </c>
      <c r="I1073" s="160">
        <f>[7]SSMF!AD211</f>
        <v>355</v>
      </c>
      <c r="J1073" s="92"/>
      <c r="K1073" s="92"/>
      <c r="L1073" s="92"/>
      <c r="M1073" s="92"/>
      <c r="N1073" s="160">
        <f>[7]SSMF!AE211</f>
        <v>438</v>
      </c>
      <c r="O1073" s="160">
        <f>[7]SSMF!AF211</f>
        <v>458</v>
      </c>
      <c r="P1073" s="92"/>
      <c r="Q1073" s="92"/>
      <c r="R1073" s="92"/>
      <c r="S1073" s="357">
        <f t="shared" ref="S1073" si="3030">U1073-U1072+S1072</f>
        <v>410</v>
      </c>
      <c r="T1073" s="357">
        <f t="shared" ref="T1073" si="3031">V1073-V1072+T1072</f>
        <v>422.5</v>
      </c>
      <c r="U1073" s="160">
        <f>[7]SSMF!AG211</f>
        <v>415</v>
      </c>
      <c r="V1073" s="160">
        <f>[7]SSMF!AH211</f>
        <v>425</v>
      </c>
      <c r="W1073" s="160">
        <f>[7]SSMF!AI211</f>
        <v>390</v>
      </c>
      <c r="X1073" s="160">
        <f>[7]SSMF!BS211</f>
        <v>460</v>
      </c>
      <c r="Y1073" s="357">
        <f t="shared" ref="Y1073" si="3032">Y1072+W1073-W1072</f>
        <v>395</v>
      </c>
      <c r="Z1073" s="357">
        <f t="shared" ref="Z1073" si="3033">Z1072+X1073-X1072</f>
        <v>465</v>
      </c>
      <c r="AA1073" s="517">
        <f>(AC1073+10)*[6]WeeklyNew!L789</f>
        <v>289.9872969439968</v>
      </c>
      <c r="AB1073" s="160">
        <f>[7]SSMF!AK211</f>
        <v>187.5</v>
      </c>
      <c r="AC1073" s="160">
        <f>[7]SSMF!AL211</f>
        <v>232.5</v>
      </c>
      <c r="AD1073" s="160">
        <f>[7]SSMF!AM211</f>
        <v>252.5</v>
      </c>
      <c r="AE1073" s="92"/>
      <c r="AF1073" s="160">
        <f>[7]SSMF!P211</f>
        <v>435</v>
      </c>
      <c r="AG1073" s="90"/>
      <c r="AH1073" s="160">
        <f>[7]SSMF!AN211</f>
        <v>431.09</v>
      </c>
      <c r="AI1073" s="357">
        <f>0.5*(((3*([7]SSMF!AN211))-(2*([7]SSMF!BM211))))+0.5*(([7]SSMF!BM211-(0.75*(((3*([7]SSMF!AN211))-(2*([7]SSMF!BM211))))))/0.25)</f>
        <v>410.73</v>
      </c>
      <c r="AJ1073" s="160">
        <f>[7]SSMF!AO211</f>
        <v>451</v>
      </c>
      <c r="AK1073" s="160">
        <f>[7]SSMF!AR211</f>
        <v>547.5</v>
      </c>
      <c r="AL1073" s="90"/>
      <c r="AM1073" s="187">
        <f>[7]SSMF!AS211</f>
        <v>6537.5</v>
      </c>
      <c r="AN1073" s="187">
        <f>[7]SSMF!AT211</f>
        <v>480</v>
      </c>
      <c r="AO1073" s="188">
        <f>[7]SSMF!AU211</f>
        <v>461.09</v>
      </c>
      <c r="AP1073" s="357">
        <f t="shared" ref="AP1073" si="3034">AQ1073+17.5</f>
        <v>433.92</v>
      </c>
      <c r="AQ1073" s="357">
        <f t="shared" ref="AQ1073" si="3035">AQ1072+AVERAGE(AF1073,AH1073)-AVERAGE(AF1072,AH1072)</f>
        <v>416.42</v>
      </c>
      <c r="AR1073" s="160">
        <f>[7]SSMF!AV211</f>
        <v>486.5</v>
      </c>
      <c r="AS1073" s="90"/>
      <c r="AT1073" s="160">
        <f>[7]SSMF!AY211</f>
        <v>565</v>
      </c>
      <c r="AU1073" s="160">
        <f>[7]SSMF!BB211</f>
        <v>517.5</v>
      </c>
      <c r="AV1073" s="90"/>
      <c r="AW1073" s="160">
        <f>[7]SSMF!BC211</f>
        <v>3570</v>
      </c>
      <c r="AX1073" s="160">
        <f>[7]SSMF!BD211</f>
        <v>3720</v>
      </c>
      <c r="AY1073" s="160">
        <f>[7]SSMF!BE211</f>
        <v>3645</v>
      </c>
      <c r="BE1073" s="160">
        <f>[7]SSMF!BH211</f>
        <v>459</v>
      </c>
      <c r="BG1073" s="436"/>
      <c r="BH1073" s="436"/>
      <c r="BI1073" s="436"/>
      <c r="BJ1073" s="436"/>
      <c r="BK1073" s="436"/>
      <c r="BL1073" s="436"/>
      <c r="BM1073" s="436"/>
      <c r="BN1073" s="436"/>
      <c r="BO1073" s="436"/>
      <c r="BP1073" s="436"/>
      <c r="BQ1073" s="436"/>
      <c r="BS1073" s="162">
        <f>[7]SSMF!BI211</f>
        <v>487.5</v>
      </c>
      <c r="BT1073" s="162">
        <f>[7]SSMF!BJ211</f>
        <v>36400</v>
      </c>
      <c r="BU1073" s="162">
        <f>[7]SSMF!BK211</f>
        <v>543.13</v>
      </c>
      <c r="BW1073" s="338">
        <f>[7]SSMF!BR211</f>
        <v>469.38</v>
      </c>
      <c r="BX1073" s="432"/>
      <c r="BY1073" s="432"/>
      <c r="BZ1073" s="432"/>
      <c r="CA1073" s="432"/>
      <c r="CB1073" s="432"/>
      <c r="CC1073" s="432"/>
      <c r="CD1073" s="828"/>
    </row>
    <row r="1074" spans="1:82" s="93" customFormat="1" ht="15.5" thickTop="1" thickBot="1">
      <c r="A1074" s="16">
        <f t="shared" si="3011"/>
        <v>44599</v>
      </c>
      <c r="B1074" s="94">
        <f t="shared" ref="B1074" si="3036">MONTH(A1074)</f>
        <v>2</v>
      </c>
      <c r="C1074" s="94">
        <f t="shared" ref="C1074" si="3037">YEAR(A1074)</f>
        <v>2022</v>
      </c>
      <c r="D1074" s="94" t="str">
        <f t="shared" ref="D1074" si="3038">B1074&amp;C1074</f>
        <v>22022</v>
      </c>
      <c r="E1074" s="345">
        <f>[7]SSMF!Y212</f>
        <v>555</v>
      </c>
      <c r="F1074" s="94"/>
      <c r="G1074" s="345">
        <f>[7]SSMF!Z212</f>
        <v>517.5</v>
      </c>
      <c r="H1074" s="160">
        <f>[7]SSMF!AA212</f>
        <v>535</v>
      </c>
      <c r="I1074" s="160">
        <f>[7]SSMF!AD212</f>
        <v>355</v>
      </c>
      <c r="J1074" s="92"/>
      <c r="K1074" s="92"/>
      <c r="L1074" s="92"/>
      <c r="M1074" s="92"/>
      <c r="N1074" s="160">
        <f>[7]SSMF!AE212</f>
        <v>459</v>
      </c>
      <c r="O1074" s="160">
        <f>[7]SSMF!AF212</f>
        <v>488</v>
      </c>
      <c r="P1074" s="92"/>
      <c r="Q1074" s="92"/>
      <c r="R1074" s="92"/>
      <c r="S1074" s="357">
        <f t="shared" ref="S1074" si="3039">U1074-U1073+S1073</f>
        <v>410</v>
      </c>
      <c r="T1074" s="357">
        <f t="shared" ref="T1074" si="3040">V1074-V1073+T1073</f>
        <v>422.5</v>
      </c>
      <c r="U1074" s="160">
        <f>[7]SSMF!AG212</f>
        <v>415</v>
      </c>
      <c r="V1074" s="160">
        <f>[7]SSMF!AH212</f>
        <v>425</v>
      </c>
      <c r="W1074" s="160">
        <f>[7]SSMF!AI212</f>
        <v>390</v>
      </c>
      <c r="X1074" s="160">
        <f>[7]SSMF!BS212</f>
        <v>460</v>
      </c>
      <c r="Y1074" s="357">
        <f t="shared" ref="Y1074" si="3041">Y1073+W1074-W1073</f>
        <v>395</v>
      </c>
      <c r="Z1074" s="357">
        <f t="shared" ref="Z1074" si="3042">Z1073+X1074-X1073</f>
        <v>465</v>
      </c>
      <c r="AA1074" s="517">
        <f>(AC1074+10)*[6]WeeklyNew!L790</f>
        <v>287.68947396174178</v>
      </c>
      <c r="AB1074" s="160">
        <f>[7]SSMF!AK212</f>
        <v>187.5</v>
      </c>
      <c r="AC1074" s="160">
        <f>[7]SSMF!AL212</f>
        <v>232.5</v>
      </c>
      <c r="AD1074" s="160">
        <f>[7]SSMF!AM212</f>
        <v>252.5</v>
      </c>
      <c r="AE1074" s="92"/>
      <c r="AF1074" s="160">
        <f>[7]SSMF!P212</f>
        <v>435</v>
      </c>
      <c r="AG1074" s="90"/>
      <c r="AH1074" s="160">
        <f>[7]SSMF!AN212</f>
        <v>446.36</v>
      </c>
      <c r="AI1074" s="357">
        <f>0.5*(((3*([7]SSMF!AN212))-(2*([7]SSMF!BM212))))+0.5*(([7]SSMF!BM212-(0.75*(((3*([7]SSMF!AN212))-(2*([7]SSMF!BM212))))))/0.25)</f>
        <v>420.92000000000007</v>
      </c>
      <c r="AJ1074" s="160">
        <f>[7]SSMF!AO212</f>
        <v>465</v>
      </c>
      <c r="AK1074" s="160">
        <f>[7]SSMF!AR212</f>
        <v>562.5</v>
      </c>
      <c r="AL1074" s="90"/>
      <c r="AM1074" s="187">
        <f>[7]SSMF!AS212</f>
        <v>6707.5</v>
      </c>
      <c r="AN1074" s="187">
        <f>[7]SSMF!AT212</f>
        <v>481.5</v>
      </c>
      <c r="AO1074" s="188">
        <f>[7]SSMF!AU212</f>
        <v>476.36</v>
      </c>
      <c r="AP1074" s="357">
        <f t="shared" ref="AP1074" si="3043">AQ1074+17.5</f>
        <v>441.55500000000006</v>
      </c>
      <c r="AQ1074" s="357">
        <f t="shared" ref="AQ1074" si="3044">AQ1073+AVERAGE(AF1074,AH1074)-AVERAGE(AF1073,AH1073)</f>
        <v>424.05500000000006</v>
      </c>
      <c r="AR1074" s="160">
        <f>[7]SSMF!AV212</f>
        <v>505.5</v>
      </c>
      <c r="AS1074" s="90"/>
      <c r="AT1074" s="160">
        <f>[7]SSMF!AY212</f>
        <v>595</v>
      </c>
      <c r="AU1074" s="160">
        <f>[7]SSMF!BB212</f>
        <v>542.5</v>
      </c>
      <c r="AV1074" s="90"/>
      <c r="AW1074" s="160">
        <f>[7]SSMF!BC212</f>
        <v>3570</v>
      </c>
      <c r="AX1074" s="160">
        <f>[7]SSMF!BD212</f>
        <v>3720</v>
      </c>
      <c r="AY1074" s="160">
        <f>[7]SSMF!BE212</f>
        <v>3645</v>
      </c>
      <c r="BE1074" s="160">
        <f>[7]SSMF!BH212</f>
        <v>465</v>
      </c>
      <c r="BG1074" s="436"/>
      <c r="BH1074" s="436"/>
      <c r="BI1074" s="436"/>
      <c r="BJ1074" s="436"/>
      <c r="BK1074" s="436"/>
      <c r="BL1074" s="436"/>
      <c r="BM1074" s="436"/>
      <c r="BN1074" s="436"/>
      <c r="BO1074" s="436"/>
      <c r="BP1074" s="436"/>
      <c r="BQ1074" s="436"/>
      <c r="BS1074" s="162">
        <f>[7]SSMF!BI212</f>
        <v>487.5</v>
      </c>
      <c r="BT1074" s="162">
        <f>[7]SSMF!BJ212</f>
        <v>36600</v>
      </c>
      <c r="BU1074" s="162">
        <f>[7]SSMF!BK212</f>
        <v>540.15</v>
      </c>
      <c r="BW1074" s="338">
        <f>[7]SSMF!BR212</f>
        <v>484.65</v>
      </c>
      <c r="BX1074" s="432"/>
      <c r="BY1074" s="432"/>
      <c r="BZ1074" s="432"/>
      <c r="CA1074" s="432"/>
      <c r="CB1074" s="432"/>
      <c r="CC1074" s="432"/>
      <c r="CD1074" s="829"/>
    </row>
    <row r="1075" spans="1:82" s="93" customFormat="1" ht="15.5" thickTop="1" thickBot="1">
      <c r="A1075" s="16">
        <f t="shared" si="3011"/>
        <v>44606</v>
      </c>
      <c r="B1075" s="94">
        <f t="shared" ref="B1075" si="3045">MONTH(A1075)</f>
        <v>2</v>
      </c>
      <c r="C1075" s="94">
        <f t="shared" ref="C1075" si="3046">YEAR(A1075)</f>
        <v>2022</v>
      </c>
      <c r="D1075" s="94" t="str">
        <f t="shared" ref="D1075" si="3047">B1075&amp;C1075</f>
        <v>22022</v>
      </c>
      <c r="E1075" s="345">
        <f>[7]SSMF!Y213</f>
        <v>570</v>
      </c>
      <c r="F1075" s="94"/>
      <c r="G1075" s="345">
        <f>[7]SSMF!Z213</f>
        <v>540</v>
      </c>
      <c r="H1075" s="160">
        <f>[7]SSMF!AA213</f>
        <v>545</v>
      </c>
      <c r="I1075" s="160">
        <f>[7]SSMF!AD213</f>
        <v>355</v>
      </c>
      <c r="J1075" s="92"/>
      <c r="K1075" s="92"/>
      <c r="L1075" s="92"/>
      <c r="M1075" s="92"/>
      <c r="N1075" s="160">
        <f>[7]SSMF!AE213</f>
        <v>467.5</v>
      </c>
      <c r="O1075" s="160">
        <f>[7]SSMF!AF213</f>
        <v>487.5</v>
      </c>
      <c r="P1075" s="92"/>
      <c r="Q1075" s="92"/>
      <c r="R1075" s="92"/>
      <c r="S1075" s="357">
        <f t="shared" ref="S1075" si="3048">U1075-U1074+S1074</f>
        <v>410</v>
      </c>
      <c r="T1075" s="357">
        <f t="shared" ref="T1075" si="3049">V1075-V1074+T1074</f>
        <v>422.5</v>
      </c>
      <c r="U1075" s="160">
        <f>[7]SSMF!AG213</f>
        <v>415</v>
      </c>
      <c r="V1075" s="160">
        <f>[7]SSMF!AH213</f>
        <v>425</v>
      </c>
      <c r="W1075" s="160">
        <f>[7]SSMF!AI213</f>
        <v>390</v>
      </c>
      <c r="X1075" s="160">
        <f>[7]SSMF!BS213</f>
        <v>460</v>
      </c>
      <c r="Y1075" s="357">
        <f t="shared" ref="Y1075" si="3050">Y1074+W1075-W1074</f>
        <v>395</v>
      </c>
      <c r="Z1075" s="357">
        <f t="shared" ref="Z1075" si="3051">Z1074+X1075-X1074</f>
        <v>465</v>
      </c>
      <c r="AA1075" s="517">
        <f>(AC1075+10)*[6]WeeklyNew!L791</f>
        <v>301.88485808884786</v>
      </c>
      <c r="AB1075" s="160">
        <f>[7]SSMF!AK213</f>
        <v>202.5</v>
      </c>
      <c r="AC1075" s="160">
        <f>[7]SSMF!AL213</f>
        <v>242.5</v>
      </c>
      <c r="AD1075" s="160">
        <f>[7]SSMF!AM213</f>
        <v>262.5</v>
      </c>
      <c r="AE1075" s="92"/>
      <c r="AF1075" s="160">
        <f>[7]SSMF!P213</f>
        <v>457</v>
      </c>
      <c r="AG1075" s="90"/>
      <c r="AH1075" s="160">
        <f>[7]SSMF!AN213</f>
        <v>464.68</v>
      </c>
      <c r="AI1075" s="357">
        <f>0.5*(((3*([7]SSMF!AN213))-(2*([7]SSMF!BM213))))+0.5*(([7]SSMF!BM213-(0.75*(((3*([7]SSMF!AN213))-(2*([7]SSMF!BM213))))))/0.25)</f>
        <v>463.96000000000004</v>
      </c>
      <c r="AJ1075" s="160">
        <f>[7]SSMF!AO213</f>
        <v>489.5</v>
      </c>
      <c r="AK1075" s="160">
        <f>[7]SSMF!AR213</f>
        <v>585</v>
      </c>
      <c r="AL1075" s="90"/>
      <c r="AM1075" s="187">
        <f>[7]SSMF!AS213</f>
        <v>6937.5</v>
      </c>
      <c r="AN1075" s="187">
        <f>[7]SSMF!AT213</f>
        <v>495.5</v>
      </c>
      <c r="AO1075" s="188">
        <f>[7]SSMF!AU213</f>
        <v>494.68</v>
      </c>
      <c r="AP1075" s="357">
        <f t="shared" ref="AP1075" si="3052">AQ1075+17.5</f>
        <v>461.71500000000009</v>
      </c>
      <c r="AQ1075" s="357">
        <f t="shared" ref="AQ1075" si="3053">AQ1074+AVERAGE(AF1075,AH1075)-AVERAGE(AF1074,AH1074)</f>
        <v>444.21500000000009</v>
      </c>
      <c r="AR1075" s="160">
        <f>[7]SSMF!AV213</f>
        <v>521.5</v>
      </c>
      <c r="AS1075" s="90"/>
      <c r="AT1075" s="160">
        <f>[7]SSMF!AY213</f>
        <v>615</v>
      </c>
      <c r="AU1075" s="160">
        <f>[7]SSMF!BB213</f>
        <v>555</v>
      </c>
      <c r="AV1075" s="90"/>
      <c r="AW1075" s="160">
        <f>[7]SSMF!BC213</f>
        <v>3570</v>
      </c>
      <c r="AX1075" s="160">
        <f>[7]SSMF!BD213</f>
        <v>3720</v>
      </c>
      <c r="AY1075" s="160">
        <f>[7]SSMF!BE213</f>
        <v>3645</v>
      </c>
      <c r="BE1075" s="160">
        <f>[7]SSMF!BH213</f>
        <v>477.1</v>
      </c>
      <c r="BG1075" s="436"/>
      <c r="BH1075" s="436"/>
      <c r="BI1075" s="436"/>
      <c r="BJ1075" s="436"/>
      <c r="BK1075" s="436"/>
      <c r="BL1075" s="436"/>
      <c r="BM1075" s="436"/>
      <c r="BN1075" s="436"/>
      <c r="BO1075" s="436"/>
      <c r="BP1075" s="436"/>
      <c r="BQ1075" s="436"/>
      <c r="BS1075" s="162">
        <f>[7]SSMF!BI213</f>
        <v>492.5</v>
      </c>
      <c r="BT1075" s="162">
        <f>[7]SSMF!BJ213</f>
        <v>35800</v>
      </c>
      <c r="BU1075" s="162">
        <f>[7]SSMF!BK213</f>
        <v>547.5</v>
      </c>
      <c r="BW1075" s="338">
        <f>[7]SSMF!BR213</f>
        <v>502.97</v>
      </c>
      <c r="BX1075" s="432"/>
      <c r="BY1075" s="432"/>
      <c r="BZ1075" s="432"/>
      <c r="CA1075" s="432"/>
      <c r="CB1075" s="432"/>
      <c r="CC1075" s="432"/>
      <c r="CD1075" s="830"/>
    </row>
    <row r="1076" spans="1:82" s="93" customFormat="1" ht="15.5" thickTop="1" thickBot="1">
      <c r="A1076" s="16">
        <f t="shared" si="3011"/>
        <v>44613</v>
      </c>
      <c r="B1076" s="94">
        <f t="shared" si="2804"/>
        <v>2</v>
      </c>
      <c r="C1076" s="94">
        <f t="shared" si="2805"/>
        <v>2022</v>
      </c>
      <c r="D1076" s="94" t="str">
        <f t="shared" si="2806"/>
        <v>22022</v>
      </c>
      <c r="E1076" s="345">
        <f>[7]SSMF!Y214</f>
        <v>597.5</v>
      </c>
      <c r="F1076" s="94"/>
      <c r="G1076" s="345">
        <f>[7]SSMF!Z214</f>
        <v>550</v>
      </c>
      <c r="H1076" s="160">
        <f>[7]SSMF!AA214</f>
        <v>555</v>
      </c>
      <c r="I1076" s="160">
        <f>[7]SSMF!AD214</f>
        <v>355</v>
      </c>
      <c r="J1076" s="92"/>
      <c r="K1076" s="92"/>
      <c r="L1076" s="92"/>
      <c r="M1076" s="92"/>
      <c r="N1076" s="160">
        <f>[7]SSMF!AE214</f>
        <v>472</v>
      </c>
      <c r="O1076" s="160">
        <f>[7]SSMF!AF214</f>
        <v>492</v>
      </c>
      <c r="P1076" s="92"/>
      <c r="Q1076" s="92"/>
      <c r="R1076" s="92"/>
      <c r="S1076" s="357">
        <f t="shared" ref="S1076" si="3054">U1076-U1075+S1075</f>
        <v>445</v>
      </c>
      <c r="T1076" s="357">
        <f t="shared" ref="T1076" si="3055">V1076-V1075+T1075</f>
        <v>452.5</v>
      </c>
      <c r="U1076" s="160">
        <f>[7]SSMF!AG214</f>
        <v>450</v>
      </c>
      <c r="V1076" s="160">
        <f>[7]SSMF!AH214</f>
        <v>455</v>
      </c>
      <c r="W1076" s="160">
        <f>[7]SSMF!AI214</f>
        <v>410</v>
      </c>
      <c r="X1076" s="160">
        <f>[7]SSMF!BS214</f>
        <v>470</v>
      </c>
      <c r="Y1076" s="357">
        <f t="shared" ref="Y1076" si="3056">Y1075+W1076-W1075</f>
        <v>415</v>
      </c>
      <c r="Z1076" s="357">
        <f t="shared" ref="Z1076" si="3057">Z1075+X1076-X1075</f>
        <v>475</v>
      </c>
      <c r="AA1076" s="517">
        <f>(AC1076+10)*[6]WeeklyNew!L792</f>
        <v>302.51846821558286</v>
      </c>
      <c r="AB1076" s="160">
        <f>[7]SSMF!AK214</f>
        <v>215</v>
      </c>
      <c r="AC1076" s="160">
        <f>[7]SSMF!AL214</f>
        <v>242.5</v>
      </c>
      <c r="AD1076" s="160">
        <f>[7]SSMF!AM214</f>
        <v>262.5</v>
      </c>
      <c r="AE1076" s="92"/>
      <c r="AF1076" s="160">
        <f>[7]SSMF!P214</f>
        <v>472</v>
      </c>
      <c r="AG1076" s="90"/>
      <c r="AH1076" s="160">
        <f>[7]SSMF!AN214</f>
        <v>468.43</v>
      </c>
      <c r="AI1076" s="357">
        <f>0.5*(((3*([7]SSMF!AN214))-(2*([7]SSMF!BM214))))+0.5*(([7]SSMF!BM214-(0.75*(((3*([7]SSMF!AN214))-(2*([7]SSMF!BM214))))))/0.25)</f>
        <v>434.71000000000004</v>
      </c>
      <c r="AJ1076" s="160">
        <f>[7]SSMF!AO214</f>
        <v>487</v>
      </c>
      <c r="AK1076" s="160">
        <f>[7]SSMF!AR214</f>
        <v>607.5</v>
      </c>
      <c r="AL1076" s="90"/>
      <c r="AM1076" s="187">
        <f>[7]SSMF!AS214</f>
        <v>7117.5</v>
      </c>
      <c r="AN1076" s="187">
        <f>[7]SSMF!AT214</f>
        <v>497.5</v>
      </c>
      <c r="AO1076" s="188">
        <f>[7]SSMF!AU214</f>
        <v>498.43</v>
      </c>
      <c r="AP1076" s="357">
        <f t="shared" ref="AP1076" si="3058">AQ1076+17.5</f>
        <v>471.09000000000003</v>
      </c>
      <c r="AQ1076" s="357">
        <f t="shared" ref="AQ1076" si="3059">AQ1075+AVERAGE(AF1076,AH1076)-AVERAGE(AF1075,AH1075)</f>
        <v>453.59000000000003</v>
      </c>
      <c r="AR1076" s="160">
        <f>[7]SSMF!AV214</f>
        <v>522</v>
      </c>
      <c r="AS1076" s="90"/>
      <c r="AT1076" s="160">
        <f>[7]SSMF!AY214</f>
        <v>625</v>
      </c>
      <c r="AU1076" s="160">
        <f>[7]SSMF!BB214</f>
        <v>572.5</v>
      </c>
      <c r="AV1076" s="90"/>
      <c r="AW1076" s="160">
        <f>[7]SSMF!BC214</f>
        <v>3570</v>
      </c>
      <c r="AX1076" s="160">
        <f>[7]SSMF!BD214</f>
        <v>3720</v>
      </c>
      <c r="AY1076" s="160">
        <f>[7]SSMF!BE214</f>
        <v>3645</v>
      </c>
      <c r="BE1076" s="160">
        <f>[7]SSMF!BH214</f>
        <v>487.6</v>
      </c>
      <c r="BG1076" s="436"/>
      <c r="BH1076" s="436"/>
      <c r="BI1076" s="436"/>
      <c r="BJ1076" s="436"/>
      <c r="BK1076" s="436"/>
      <c r="BL1076" s="436"/>
      <c r="BM1076" s="436"/>
      <c r="BN1076" s="436"/>
      <c r="BO1076" s="436"/>
      <c r="BP1076" s="436"/>
      <c r="BQ1076" s="436"/>
      <c r="BS1076" s="162">
        <f>[7]SSMF!BI214</f>
        <v>492.5</v>
      </c>
      <c r="BT1076" s="162">
        <f>[7]SSMF!BJ214</f>
        <v>36800</v>
      </c>
      <c r="BU1076" s="162">
        <f>[7]SSMF!BK214</f>
        <v>548.59</v>
      </c>
      <c r="BW1076" s="338">
        <f>[7]SSMF!BR214</f>
        <v>506.72</v>
      </c>
      <c r="BX1076" s="432"/>
      <c r="BY1076" s="432"/>
      <c r="BZ1076" s="432"/>
      <c r="CA1076" s="432"/>
      <c r="CB1076" s="432"/>
      <c r="CC1076" s="432"/>
      <c r="CD1076" s="426"/>
    </row>
    <row r="1077" spans="1:82" s="93" customFormat="1" ht="15.5" thickTop="1" thickBot="1">
      <c r="A1077" s="16">
        <f t="shared" si="3011"/>
        <v>44620</v>
      </c>
      <c r="B1077" s="94">
        <f t="shared" ref="B1077:B1078" si="3060">MONTH(A1077)</f>
        <v>2</v>
      </c>
      <c r="C1077" s="94">
        <f t="shared" ref="C1077:C1078" si="3061">YEAR(A1077)</f>
        <v>2022</v>
      </c>
      <c r="D1077" s="94" t="str">
        <f t="shared" ref="D1077:D1078" si="3062">B1077&amp;C1077</f>
        <v>22022</v>
      </c>
      <c r="E1077" s="345">
        <f>[7]SSMF!Y215</f>
        <v>645</v>
      </c>
      <c r="F1077" s="94"/>
      <c r="G1077" s="345">
        <f>[7]SSMF!Z215</f>
        <v>600</v>
      </c>
      <c r="H1077" s="160">
        <f>[7]SSMF!AA215</f>
        <v>625</v>
      </c>
      <c r="I1077" s="160">
        <f>[7]SSMF!AD215</f>
        <v>355</v>
      </c>
      <c r="J1077" s="92"/>
      <c r="K1077" s="92"/>
      <c r="L1077" s="92"/>
      <c r="M1077" s="92"/>
      <c r="N1077" s="160">
        <f>[7]SSMF!AE215</f>
        <v>472</v>
      </c>
      <c r="O1077" s="160">
        <f>[7]SSMF!AF215</f>
        <v>492</v>
      </c>
      <c r="P1077" s="92"/>
      <c r="Q1077" s="92"/>
      <c r="R1077" s="92"/>
      <c r="S1077" s="357">
        <f t="shared" ref="S1077:S1078" si="3063">U1077-U1076+S1076</f>
        <v>445</v>
      </c>
      <c r="T1077" s="357">
        <f t="shared" ref="T1077:T1078" si="3064">V1077-V1076+T1076</f>
        <v>452.5</v>
      </c>
      <c r="U1077" s="160">
        <f>[7]SSMF!AG215</f>
        <v>450</v>
      </c>
      <c r="V1077" s="160">
        <f>[7]SSMF!AH215</f>
        <v>455</v>
      </c>
      <c r="W1077" s="160">
        <f>[7]SSMF!AI215</f>
        <v>410</v>
      </c>
      <c r="X1077" s="160">
        <f>[7]SSMF!BS215</f>
        <v>470</v>
      </c>
      <c r="Y1077" s="357">
        <f t="shared" ref="Y1077:Y1078" si="3065">Y1076+W1077-W1076</f>
        <v>415</v>
      </c>
      <c r="Z1077" s="357">
        <f t="shared" ref="Z1077:Z1078" si="3066">Z1076+X1077-X1076</f>
        <v>475</v>
      </c>
      <c r="AA1077" s="517">
        <f>(AC1077+10)*[6]WeeklyNew!L793</f>
        <v>304.09745681498111</v>
      </c>
      <c r="AB1077" s="160">
        <f>[7]SSMF!AK215</f>
        <v>215</v>
      </c>
      <c r="AC1077" s="160">
        <f>[7]SSMF!AL215</f>
        <v>242.5</v>
      </c>
      <c r="AD1077" s="160">
        <f>[7]SSMF!AM215</f>
        <v>262.5</v>
      </c>
      <c r="AE1077" s="92"/>
      <c r="AF1077" s="160">
        <f>[7]SSMF!P215</f>
        <v>472.5</v>
      </c>
      <c r="AG1077" s="90"/>
      <c r="AH1077" s="160">
        <f>[7]SSMF!AN215</f>
        <v>470.55</v>
      </c>
      <c r="AI1077" s="357">
        <f>0.5*(((3*([7]SSMF!AN215))-(2*([7]SSMF!BM215))))+0.5*(([7]SSMF!BM215-(0.75*(((3*([7]SSMF!AN215))-(2*([7]SSMF!BM215))))))/0.25)</f>
        <v>460.34999999999991</v>
      </c>
      <c r="AJ1077" s="160">
        <f>[7]SSMF!AO215</f>
        <v>494</v>
      </c>
      <c r="AK1077" s="160">
        <f>[7]SSMF!AR215</f>
        <v>607.5</v>
      </c>
      <c r="AL1077" s="90"/>
      <c r="AM1077" s="187">
        <f>[7]SSMF!AS215</f>
        <v>7137.5</v>
      </c>
      <c r="AN1077" s="187">
        <f>[7]SSMF!AT215</f>
        <v>505</v>
      </c>
      <c r="AO1077" s="188">
        <f>[7]SSMF!AU215</f>
        <v>500.55</v>
      </c>
      <c r="AP1077" s="357">
        <f t="shared" ref="AP1077:AP1078" si="3067">AQ1077+17.5</f>
        <v>472.4</v>
      </c>
      <c r="AQ1077" s="357">
        <f t="shared" ref="AQ1077:AQ1078" si="3068">AQ1076+AVERAGE(AF1077,AH1077)-AVERAGE(AF1076,AH1076)</f>
        <v>454.9</v>
      </c>
      <c r="AR1077" s="160">
        <f>[7]SSMF!AV215</f>
        <v>529</v>
      </c>
      <c r="AS1077" s="90"/>
      <c r="AT1077" s="160">
        <f>[7]SSMF!AY215</f>
        <v>625</v>
      </c>
      <c r="AU1077" s="160">
        <f>[7]SSMF!BB215</f>
        <v>575</v>
      </c>
      <c r="AV1077" s="90"/>
      <c r="AW1077" s="160">
        <f>[7]SSMF!BC215</f>
        <v>3570</v>
      </c>
      <c r="AX1077" s="160">
        <f>[7]SSMF!BD215</f>
        <v>3720</v>
      </c>
      <c r="AY1077" s="160">
        <f>[7]SSMF!BE215</f>
        <v>3645</v>
      </c>
      <c r="BE1077" s="160">
        <f>[7]SSMF!BH215</f>
        <v>485.4</v>
      </c>
      <c r="BG1077" s="436"/>
      <c r="BH1077" s="436"/>
      <c r="BI1077" s="436"/>
      <c r="BJ1077" s="436"/>
      <c r="BK1077" s="436"/>
      <c r="BL1077" s="436"/>
      <c r="BM1077" s="436"/>
      <c r="BN1077" s="436"/>
      <c r="BO1077" s="436"/>
      <c r="BP1077" s="436"/>
      <c r="BQ1077" s="436"/>
      <c r="BS1077" s="162">
        <f>[7]SSMF!BI215</f>
        <v>500</v>
      </c>
      <c r="BT1077" s="162">
        <f>[7]SSMF!BJ215</f>
        <v>37500</v>
      </c>
      <c r="BU1077" s="162">
        <f>[7]SSMF!BK215</f>
        <v>555.63</v>
      </c>
      <c r="BW1077" s="338">
        <f>[7]SSMF!BR215</f>
        <v>508.84</v>
      </c>
      <c r="BX1077" s="432"/>
      <c r="BY1077" s="432"/>
      <c r="BZ1077" s="432"/>
      <c r="CA1077" s="432"/>
      <c r="CB1077" s="432"/>
      <c r="CC1077" s="432"/>
      <c r="CD1077" s="426"/>
    </row>
    <row r="1078" spans="1:82" s="93" customFormat="1" ht="15.5" thickTop="1" thickBot="1">
      <c r="A1078" s="16">
        <f t="shared" si="3011"/>
        <v>44627</v>
      </c>
      <c r="B1078" s="94">
        <f t="shared" si="3060"/>
        <v>3</v>
      </c>
      <c r="C1078" s="94">
        <f t="shared" si="3061"/>
        <v>2022</v>
      </c>
      <c r="D1078" s="94" t="str">
        <f t="shared" si="3062"/>
        <v>32022</v>
      </c>
      <c r="E1078" s="345">
        <f>[7]SSMF!Y216</f>
        <v>645</v>
      </c>
      <c r="F1078" s="94"/>
      <c r="G1078" s="345">
        <f>[7]SSMF!Z216</f>
        <v>600</v>
      </c>
      <c r="H1078" s="160">
        <f>[7]SSMF!AA216</f>
        <v>625</v>
      </c>
      <c r="I1078" s="160">
        <f>[7]SSMF!AD216</f>
        <v>355</v>
      </c>
      <c r="J1078" s="92"/>
      <c r="K1078" s="92"/>
      <c r="L1078" s="92"/>
      <c r="M1078" s="92"/>
      <c r="N1078" s="160">
        <f>[7]SSMF!AE216</f>
        <v>561</v>
      </c>
      <c r="O1078" s="160">
        <f>[7]SSMF!AF216</f>
        <v>586</v>
      </c>
      <c r="P1078" s="92"/>
      <c r="Q1078" s="92"/>
      <c r="R1078" s="92"/>
      <c r="S1078" s="357">
        <f t="shared" si="3063"/>
        <v>445</v>
      </c>
      <c r="T1078" s="357">
        <f t="shared" si="3064"/>
        <v>452.5</v>
      </c>
      <c r="U1078" s="160">
        <f>[7]SSMF!AG216</f>
        <v>450</v>
      </c>
      <c r="V1078" s="160">
        <f>[7]SSMF!AH216</f>
        <v>455</v>
      </c>
      <c r="W1078" s="160">
        <f>[7]SSMF!AI216</f>
        <v>410</v>
      </c>
      <c r="X1078" s="160">
        <f>[7]SSMF!BS216</f>
        <v>470</v>
      </c>
      <c r="Y1078" s="357">
        <f t="shared" si="3065"/>
        <v>415</v>
      </c>
      <c r="Z1078" s="357">
        <f t="shared" si="3066"/>
        <v>475</v>
      </c>
      <c r="AA1078" s="517">
        <f>(AC1078+10)*[6]WeeklyNew!L794</f>
        <v>302.43505800342302</v>
      </c>
      <c r="AB1078" s="160">
        <f>[7]SSMF!AK216</f>
        <v>215</v>
      </c>
      <c r="AC1078" s="160">
        <f>[7]SSMF!AL216</f>
        <v>242.5</v>
      </c>
      <c r="AD1078" s="160">
        <f>[7]SSMF!AM216</f>
        <v>262.5</v>
      </c>
      <c r="AE1078" s="92"/>
      <c r="AF1078" s="160">
        <f>[7]SSMF!P216</f>
        <v>480.75</v>
      </c>
      <c r="AG1078" s="90"/>
      <c r="AH1078" s="160">
        <f>[7]SSMF!AN216</f>
        <v>512.35</v>
      </c>
      <c r="AI1078" s="357">
        <f>0.5*(((3*([7]SSMF!AN216))-(2*([7]SSMF!BM216))))+0.5*(([7]SSMF!BM216-(0.75*(((3*([7]SSMF!AN216))-(2*([7]SSMF!BM216))))))/0.25)</f>
        <v>694.94999999999982</v>
      </c>
      <c r="AJ1078" s="160">
        <f>[7]SSMF!AO216</f>
        <v>590</v>
      </c>
      <c r="AK1078" s="160">
        <f>[7]SSMF!AR216</f>
        <v>607.5</v>
      </c>
      <c r="AL1078" s="90"/>
      <c r="AM1078" s="187">
        <f>[7]SSMF!AS216</f>
        <v>8147.5</v>
      </c>
      <c r="AN1078" s="187">
        <f>[7]SSMF!AT216</f>
        <v>545</v>
      </c>
      <c r="AO1078" s="188">
        <f>[7]SSMF!AU216</f>
        <v>542.35</v>
      </c>
      <c r="AP1078" s="357">
        <f t="shared" si="3067"/>
        <v>497.42500000000007</v>
      </c>
      <c r="AQ1078" s="357">
        <f t="shared" si="3068"/>
        <v>479.92500000000007</v>
      </c>
      <c r="AR1078" s="160">
        <f>[7]SSMF!AV216</f>
        <v>615</v>
      </c>
      <c r="AS1078" s="90"/>
      <c r="AT1078" s="160">
        <f>[7]SSMF!AY216</f>
        <v>625</v>
      </c>
      <c r="AU1078" s="160">
        <f>[7]SSMF!BB216</f>
        <v>575</v>
      </c>
      <c r="AV1078" s="90"/>
      <c r="AW1078" s="160">
        <f>[7]SSMF!BC216</f>
        <v>3570</v>
      </c>
      <c r="AX1078" s="160">
        <f>[7]SSMF!BD216</f>
        <v>3690</v>
      </c>
      <c r="AY1078" s="160">
        <f>[7]SSMF!BE216</f>
        <v>3630</v>
      </c>
      <c r="BE1078" s="160">
        <f>[7]SSMF!BH216</f>
        <v>495.7</v>
      </c>
      <c r="BG1078" s="436"/>
      <c r="BH1078" s="436"/>
      <c r="BI1078" s="436"/>
      <c r="BJ1078" s="436"/>
      <c r="BK1078" s="436"/>
      <c r="BL1078" s="436"/>
      <c r="BM1078" s="436"/>
      <c r="BN1078" s="436"/>
      <c r="BO1078" s="436"/>
      <c r="BP1078" s="436"/>
      <c r="BQ1078" s="436"/>
      <c r="BS1078" s="162">
        <f>[7]SSMF!BI216</f>
        <v>565</v>
      </c>
      <c r="BT1078" s="162">
        <f>[7]SSMF!BJ216</f>
        <v>40400</v>
      </c>
      <c r="BU1078" s="162">
        <f>[7]SSMF!BK216</f>
        <v>602</v>
      </c>
      <c r="BW1078" s="338">
        <f>[7]SSMF!BR216</f>
        <v>549.29999999999995</v>
      </c>
      <c r="BX1078" s="432"/>
      <c r="BY1078" s="432"/>
      <c r="BZ1078" s="432"/>
      <c r="CA1078" s="432"/>
      <c r="CB1078" s="432"/>
      <c r="CC1078" s="432"/>
      <c r="CD1078" s="831"/>
    </row>
    <row r="1079" spans="1:82" s="93" customFormat="1" ht="15.5" thickTop="1" thickBot="1">
      <c r="A1079" s="16">
        <f t="shared" si="3011"/>
        <v>44634</v>
      </c>
      <c r="B1079" s="94">
        <f t="shared" ref="B1079" si="3069">MONTH(A1079)</f>
        <v>3</v>
      </c>
      <c r="C1079" s="94">
        <f t="shared" ref="C1079" si="3070">YEAR(A1079)</f>
        <v>2022</v>
      </c>
      <c r="D1079" s="94" t="str">
        <f t="shared" ref="D1079" si="3071">B1079&amp;C1079</f>
        <v>32022</v>
      </c>
      <c r="E1079" s="345">
        <f>[7]SSMF!Y217</f>
        <v>875</v>
      </c>
      <c r="F1079" s="94"/>
      <c r="G1079" s="345">
        <f>[7]SSMF!Z217</f>
        <v>800</v>
      </c>
      <c r="H1079" s="160">
        <f>[7]SSMF!AA217</f>
        <v>845</v>
      </c>
      <c r="I1079" s="160">
        <f>[7]SSMF!AD217</f>
        <v>550</v>
      </c>
      <c r="J1079" s="92"/>
      <c r="K1079" s="92"/>
      <c r="L1079" s="92"/>
      <c r="M1079" s="92"/>
      <c r="N1079" s="160">
        <f>[7]SSMF!AE217</f>
        <v>607.5</v>
      </c>
      <c r="O1079" s="160">
        <f>[7]SSMF!AF217</f>
        <v>634.5</v>
      </c>
      <c r="P1079" s="92"/>
      <c r="Q1079" s="92"/>
      <c r="R1079" s="92"/>
      <c r="S1079" s="357">
        <f t="shared" ref="S1079" si="3072">U1079-U1078+S1078</f>
        <v>445</v>
      </c>
      <c r="T1079" s="357">
        <f t="shared" ref="T1079" si="3073">V1079-V1078+T1078</f>
        <v>452.5</v>
      </c>
      <c r="U1079" s="160">
        <f>[7]SSMF!AG217</f>
        <v>450</v>
      </c>
      <c r="V1079" s="160">
        <f>[7]SSMF!AH217</f>
        <v>455</v>
      </c>
      <c r="W1079" s="160">
        <f>[7]SSMF!AI217</f>
        <v>410</v>
      </c>
      <c r="X1079" s="160">
        <f>[7]SSMF!BS217</f>
        <v>470</v>
      </c>
      <c r="Y1079" s="357">
        <f t="shared" ref="Y1079" si="3074">Y1078+W1079-W1078</f>
        <v>415</v>
      </c>
      <c r="Z1079" s="357">
        <f t="shared" ref="Z1079" si="3075">Z1078+X1079-X1078</f>
        <v>475</v>
      </c>
      <c r="AA1079" s="517">
        <f>(AC1079+10)*[6]WeeklyNew!L795</f>
        <v>300.57711945301054</v>
      </c>
      <c r="AB1079" s="160">
        <f>[7]SSMF!AK217</f>
        <v>230</v>
      </c>
      <c r="AC1079" s="160">
        <f>[7]SSMF!AL217</f>
        <v>242.5</v>
      </c>
      <c r="AD1079" s="160">
        <f>[7]SSMF!AM217</f>
        <v>262.5</v>
      </c>
      <c r="AE1079" s="92"/>
      <c r="AF1079" s="160">
        <f>[7]SSMF!P217</f>
        <v>575</v>
      </c>
      <c r="AG1079" s="90"/>
      <c r="AH1079" s="160">
        <f>[7]SSMF!AN217</f>
        <v>596.26</v>
      </c>
      <c r="AI1079" s="357">
        <f>0.5*(((3*([7]SSMF!AN217))-(2*([7]SSMF!BM217))))+0.5*(([7]SSMF!BM217-(0.75*(((3*([7]SSMF!AN217))-(2*([7]SSMF!BM217))))))/0.25)</f>
        <v>603.22</v>
      </c>
      <c r="AJ1079" s="160">
        <f>[7]SSMF!AO217</f>
        <v>651</v>
      </c>
      <c r="AK1079" s="160">
        <f>[7]SSMF!AR217</f>
        <v>830</v>
      </c>
      <c r="AL1079" s="90"/>
      <c r="AM1079" s="187">
        <f>[7]SSMF!AS217</f>
        <v>9602.5</v>
      </c>
      <c r="AN1079" s="187">
        <f>[7]SSMF!AT217</f>
        <v>635</v>
      </c>
      <c r="AO1079" s="188">
        <f>[7]SSMF!AU217</f>
        <v>630.26</v>
      </c>
      <c r="AP1079" s="357">
        <f t="shared" ref="AP1079" si="3076">AQ1079+17.5</f>
        <v>586.50500000000011</v>
      </c>
      <c r="AQ1079" s="357">
        <f t="shared" ref="AQ1079" si="3077">AQ1078+AVERAGE(AF1079,AH1079)-AVERAGE(AF1078,AH1078)</f>
        <v>569.00500000000011</v>
      </c>
      <c r="AR1079" s="160">
        <f>[7]SSMF!AV217</f>
        <v>671.5</v>
      </c>
      <c r="AS1079" s="90"/>
      <c r="AT1079" s="160">
        <f>[7]SSMF!AY217</f>
        <v>820</v>
      </c>
      <c r="AU1079" s="160">
        <f>[7]SSMF!BB217</f>
        <v>785</v>
      </c>
      <c r="AV1079" s="90"/>
      <c r="AW1079" s="160">
        <f>[7]SSMF!BC217</f>
        <v>3670</v>
      </c>
      <c r="AX1079" s="160">
        <f>[7]SSMF!BD217</f>
        <v>3900</v>
      </c>
      <c r="AY1079" s="160">
        <f>[7]SSMF!BE217</f>
        <v>3785</v>
      </c>
      <c r="BE1079" s="160">
        <f>[7]SSMF!BH217</f>
        <v>528</v>
      </c>
      <c r="BG1079" s="436"/>
      <c r="BH1079" s="436"/>
      <c r="BI1079" s="436"/>
      <c r="BJ1079" s="436"/>
      <c r="BK1079" s="436"/>
      <c r="BL1079" s="436"/>
      <c r="BM1079" s="436"/>
      <c r="BN1079" s="436"/>
      <c r="BO1079" s="436"/>
      <c r="BP1079" s="436"/>
      <c r="BQ1079" s="436"/>
      <c r="BS1079" s="162">
        <f>[7]SSMF!BI217</f>
        <v>580</v>
      </c>
      <c r="BT1079" s="162">
        <f>[7]SSMF!BJ217</f>
        <v>44400</v>
      </c>
      <c r="BU1079" s="162">
        <f>[7]SSMF!BK217</f>
        <v>630.83000000000004</v>
      </c>
      <c r="BW1079" s="338">
        <f>[7]SSMF!BR217</f>
        <v>636.88</v>
      </c>
      <c r="BX1079" s="432"/>
      <c r="BY1079" s="432"/>
      <c r="BZ1079" s="432"/>
      <c r="CA1079" s="432"/>
      <c r="CB1079" s="432"/>
      <c r="CC1079" s="432"/>
      <c r="CD1079" s="833"/>
    </row>
    <row r="1080" spans="1:82" s="93" customFormat="1" ht="15.5" thickTop="1" thickBot="1">
      <c r="A1080" s="16">
        <f t="shared" si="3011"/>
        <v>44641</v>
      </c>
      <c r="B1080" s="94">
        <f t="shared" ref="B1080:B1081" si="3078">MONTH(A1080)</f>
        <v>3</v>
      </c>
      <c r="C1080" s="94">
        <f t="shared" ref="C1080:C1081" si="3079">YEAR(A1080)</f>
        <v>2022</v>
      </c>
      <c r="D1080" s="94" t="str">
        <f t="shared" ref="D1080:D1081" si="3080">B1080&amp;C1080</f>
        <v>32022</v>
      </c>
      <c r="E1080" s="345">
        <f>[7]SSMF!Y218</f>
        <v>1015</v>
      </c>
      <c r="F1080" s="94"/>
      <c r="G1080" s="345">
        <f>[7]SSMF!Z218</f>
        <v>950</v>
      </c>
      <c r="H1080" s="160">
        <f>[7]SSMF!AA218</f>
        <v>995</v>
      </c>
      <c r="I1080" s="160">
        <f>[7]SSMF!AD218</f>
        <v>550</v>
      </c>
      <c r="J1080" s="92"/>
      <c r="K1080" s="92"/>
      <c r="L1080" s="92"/>
      <c r="M1080" s="92"/>
      <c r="N1080" s="160">
        <f>[7]SSMF!AE218</f>
        <v>614</v>
      </c>
      <c r="O1080" s="160">
        <f>[7]SSMF!AF218</f>
        <v>644</v>
      </c>
      <c r="P1080" s="92"/>
      <c r="Q1080" s="92"/>
      <c r="R1080" s="92"/>
      <c r="S1080" s="357">
        <f t="shared" ref="S1080:S1081" si="3081">U1080-U1079+S1079</f>
        <v>542.5</v>
      </c>
      <c r="T1080" s="357">
        <f t="shared" ref="T1080:T1081" si="3082">V1080-V1079+T1079</f>
        <v>577.5</v>
      </c>
      <c r="U1080" s="160">
        <f>[7]SSMF!AG218</f>
        <v>547.5</v>
      </c>
      <c r="V1080" s="160">
        <f>[7]SSMF!AH218</f>
        <v>580</v>
      </c>
      <c r="W1080" s="160">
        <f>[7]SSMF!AI218</f>
        <v>445</v>
      </c>
      <c r="X1080" s="160">
        <f>[7]SSMF!BS218</f>
        <v>510</v>
      </c>
      <c r="Y1080" s="357">
        <f t="shared" ref="Y1080:Y1081" si="3083">Y1079+W1080-W1079</f>
        <v>450</v>
      </c>
      <c r="Z1080" s="357">
        <f t="shared" ref="Z1080:Z1081" si="3084">Z1079+X1080-X1079</f>
        <v>515</v>
      </c>
      <c r="AA1080" s="517">
        <f>(AC1080+10)*[6]WeeklyNew!L796</f>
        <v>350.67140067192037</v>
      </c>
      <c r="AB1080" s="160">
        <f>[7]SSMF!AK218</f>
        <v>235</v>
      </c>
      <c r="AC1080" s="160">
        <f>[7]SSMF!AL218</f>
        <v>282.5</v>
      </c>
      <c r="AD1080" s="160">
        <f>[7]SSMF!AM218</f>
        <v>302.5</v>
      </c>
      <c r="AE1080" s="92"/>
      <c r="AF1080" s="160">
        <f>[7]SSMF!P218</f>
        <v>575</v>
      </c>
      <c r="AG1080" s="90"/>
      <c r="AH1080" s="160">
        <f>[7]SSMF!AN218</f>
        <v>622.12</v>
      </c>
      <c r="AI1080" s="357">
        <f>0.5*(((3*([7]SSMF!AN218))-(2*([7]SSMF!BM218))))+0.5*(([7]SSMF!BM218-(0.75*(((3*([7]SSMF!AN218))-(2*([7]SSMF!BM218))))))/0.25)</f>
        <v>551.63999999999987</v>
      </c>
      <c r="AJ1080" s="160">
        <f>[7]SSMF!AO218</f>
        <v>642.5</v>
      </c>
      <c r="AK1080" s="160">
        <f>[7]SSMF!AR218</f>
        <v>805</v>
      </c>
      <c r="AL1080" s="90"/>
      <c r="AM1080" s="187">
        <f>[7]SSMF!AS218</f>
        <v>9402.5</v>
      </c>
      <c r="AN1080" s="187">
        <f>[7]SSMF!AT218</f>
        <v>640</v>
      </c>
      <c r="AO1080" s="188">
        <f>[7]SSMF!AU218</f>
        <v>656.12</v>
      </c>
      <c r="AP1080" s="357">
        <f t="shared" ref="AP1080:AP1081" si="3085">AQ1080+17.5</f>
        <v>599.43500000000006</v>
      </c>
      <c r="AQ1080" s="357">
        <f t="shared" ref="AQ1080:AQ1081" si="3086">AQ1079+AVERAGE(AF1080,AH1080)-AVERAGE(AF1079,AH1079)</f>
        <v>581.93500000000006</v>
      </c>
      <c r="AR1080" s="160">
        <f>[7]SSMF!AV218</f>
        <v>681.5</v>
      </c>
      <c r="AS1080" s="90"/>
      <c r="AT1080" s="160">
        <f>[7]SSMF!AY218</f>
        <v>810</v>
      </c>
      <c r="AU1080" s="160">
        <f>[7]SSMF!BB218</f>
        <v>760</v>
      </c>
      <c r="AV1080" s="90"/>
      <c r="AW1080" s="160">
        <f>[7]SSMF!BC218</f>
        <v>3670</v>
      </c>
      <c r="AX1080" s="160">
        <f>[7]SSMF!BD218</f>
        <v>3920</v>
      </c>
      <c r="AY1080" s="160">
        <f>[7]SSMF!BE218</f>
        <v>3795</v>
      </c>
      <c r="BE1080" s="160">
        <f>[7]SSMF!BH218</f>
        <v>564.5</v>
      </c>
      <c r="BG1080" s="436"/>
      <c r="BH1080" s="436"/>
      <c r="BI1080" s="436"/>
      <c r="BJ1080" s="436"/>
      <c r="BK1080" s="436"/>
      <c r="BL1080" s="436"/>
      <c r="BM1080" s="436"/>
      <c r="BN1080" s="436"/>
      <c r="BO1080" s="436"/>
      <c r="BP1080" s="436"/>
      <c r="BQ1080" s="436"/>
      <c r="BS1080" s="162">
        <f>[7]SSMF!BI218</f>
        <v>560</v>
      </c>
      <c r="BT1080" s="162">
        <f>[7]SSMF!BJ218</f>
        <v>42100</v>
      </c>
      <c r="BU1080" s="162">
        <f>[7]SSMF!BK218</f>
        <v>622.29</v>
      </c>
      <c r="BW1080" s="338">
        <f>[7]SSMF!BR218</f>
        <v>662.74</v>
      </c>
      <c r="BX1080" s="432"/>
      <c r="BY1080" s="432"/>
      <c r="BZ1080" s="432"/>
      <c r="CA1080" s="432"/>
      <c r="CB1080" s="432"/>
      <c r="CC1080" s="432"/>
      <c r="CD1080" s="833"/>
    </row>
    <row r="1081" spans="1:82" s="93" customFormat="1" ht="15.5" thickTop="1" thickBot="1">
      <c r="A1081" s="16">
        <f t="shared" si="3011"/>
        <v>44648</v>
      </c>
      <c r="B1081" s="94">
        <f t="shared" si="3078"/>
        <v>3</v>
      </c>
      <c r="C1081" s="94">
        <f t="shared" si="3079"/>
        <v>2022</v>
      </c>
      <c r="D1081" s="94" t="str">
        <f t="shared" si="3080"/>
        <v>32022</v>
      </c>
      <c r="E1081" s="345">
        <f>[7]SSMF!Y219</f>
        <v>1015</v>
      </c>
      <c r="F1081" s="94"/>
      <c r="G1081" s="345">
        <f>[7]SSMF!Z219</f>
        <v>950</v>
      </c>
      <c r="H1081" s="160">
        <f>[7]SSMF!AA219</f>
        <v>995</v>
      </c>
      <c r="I1081" s="160">
        <f>[7]SSMF!AD219</f>
        <v>550</v>
      </c>
      <c r="J1081" s="92"/>
      <c r="K1081" s="92"/>
      <c r="L1081" s="92"/>
      <c r="M1081" s="92"/>
      <c r="N1081" s="160">
        <f>[7]SSMF!AE219</f>
        <v>619</v>
      </c>
      <c r="O1081" s="160">
        <f>[7]SSMF!AF219</f>
        <v>649</v>
      </c>
      <c r="P1081" s="92"/>
      <c r="Q1081" s="92"/>
      <c r="R1081" s="92"/>
      <c r="S1081" s="357">
        <f t="shared" si="3081"/>
        <v>542.5</v>
      </c>
      <c r="T1081" s="357">
        <f t="shared" si="3082"/>
        <v>577.5</v>
      </c>
      <c r="U1081" s="160">
        <f>[7]SSMF!AG219</f>
        <v>547.5</v>
      </c>
      <c r="V1081" s="160">
        <f>[7]SSMF!AH219</f>
        <v>580</v>
      </c>
      <c r="W1081" s="160">
        <f>[7]SSMF!AI219</f>
        <v>445</v>
      </c>
      <c r="X1081" s="160">
        <f>[7]SSMF!BS219</f>
        <v>510</v>
      </c>
      <c r="Y1081" s="357">
        <f t="shared" si="3083"/>
        <v>450</v>
      </c>
      <c r="Z1081" s="357">
        <f t="shared" si="3084"/>
        <v>515</v>
      </c>
      <c r="AA1081" s="517">
        <f>(AC1081+10)*[6]WeeklyNew!L797</f>
        <v>346.95373904070942</v>
      </c>
      <c r="AB1081" s="160">
        <f>[7]SSMF!AK219</f>
        <v>240</v>
      </c>
      <c r="AC1081" s="160">
        <f>[7]SSMF!AL219</f>
        <v>282.5</v>
      </c>
      <c r="AD1081" s="160">
        <f>[7]SSMF!AM219</f>
        <v>302.5</v>
      </c>
      <c r="AE1081" s="92"/>
      <c r="AF1081" s="160">
        <f>[7]SSMF!P219</f>
        <v>575</v>
      </c>
      <c r="AG1081" s="90"/>
      <c r="AH1081" s="160">
        <f>[7]SSMF!AN219</f>
        <v>619.98</v>
      </c>
      <c r="AI1081" s="357">
        <f>0.5*(((3*([7]SSMF!AN219))-(2*([7]SSMF!BM219))))+0.5*(([7]SSMF!BM219-(0.75*(((3*([7]SSMF!AN219))-(2*([7]SSMF!BM219))))))/0.25)</f>
        <v>568.05999999999995</v>
      </c>
      <c r="AJ1081" s="160">
        <f>[7]SSMF!AO219</f>
        <v>642</v>
      </c>
      <c r="AK1081" s="160">
        <f>[7]SSMF!AR219</f>
        <v>825</v>
      </c>
      <c r="AL1081" s="90"/>
      <c r="AM1081" s="187">
        <f>[7]SSMF!AS219</f>
        <v>9565</v>
      </c>
      <c r="AN1081" s="187">
        <f>[7]SSMF!AT219</f>
        <v>647.5</v>
      </c>
      <c r="AO1081" s="188">
        <f>[7]SSMF!AU219</f>
        <v>653.98</v>
      </c>
      <c r="AP1081" s="357">
        <f t="shared" si="3085"/>
        <v>598.36500000000024</v>
      </c>
      <c r="AQ1081" s="357">
        <f t="shared" si="3086"/>
        <v>580.86500000000024</v>
      </c>
      <c r="AR1081" s="160">
        <f>[7]SSMF!AV219</f>
        <v>681</v>
      </c>
      <c r="AS1081" s="90"/>
      <c r="AT1081" s="160">
        <f>[7]SSMF!AY219</f>
        <v>810</v>
      </c>
      <c r="AU1081" s="160">
        <f>[7]SSMF!BB219</f>
        <v>755</v>
      </c>
      <c r="AV1081" s="90"/>
      <c r="AW1081" s="160">
        <f>[7]SSMF!BC219</f>
        <v>3670</v>
      </c>
      <c r="AX1081" s="160">
        <f>[7]SSMF!BD219</f>
        <v>4000</v>
      </c>
      <c r="AY1081" s="160">
        <f>[7]SSMF!BE219</f>
        <v>3835</v>
      </c>
      <c r="BE1081" s="160">
        <f>[7]SSMF!BH219</f>
        <v>570.5</v>
      </c>
      <c r="BG1081" s="436"/>
      <c r="BH1081" s="436"/>
      <c r="BI1081" s="436"/>
      <c r="BJ1081" s="436"/>
      <c r="BK1081" s="436"/>
      <c r="BL1081" s="436"/>
      <c r="BM1081" s="436"/>
      <c r="BN1081" s="436"/>
      <c r="BO1081" s="436"/>
      <c r="BP1081" s="436"/>
      <c r="BQ1081" s="436"/>
      <c r="BS1081" s="162">
        <f>[7]SSMF!BI219</f>
        <v>572.5</v>
      </c>
      <c r="BT1081" s="162">
        <f>[7]SSMF!BJ219</f>
        <v>42100</v>
      </c>
      <c r="BU1081" s="162">
        <f>[7]SSMF!BK219</f>
        <v>637.57000000000005</v>
      </c>
      <c r="BW1081" s="338">
        <f>[7]SSMF!BR219</f>
        <v>660.6</v>
      </c>
      <c r="BX1081" s="432"/>
      <c r="BY1081" s="432"/>
      <c r="BZ1081" s="432"/>
      <c r="CA1081" s="432"/>
      <c r="CB1081" s="432"/>
      <c r="CC1081" s="432"/>
      <c r="CD1081" s="834"/>
    </row>
    <row r="1082" spans="1:82" s="93" customFormat="1" ht="15.5" thickTop="1" thickBot="1">
      <c r="A1082" s="16">
        <f t="shared" si="3011"/>
        <v>44655</v>
      </c>
      <c r="B1082" s="94">
        <f t="shared" si="2804"/>
        <v>4</v>
      </c>
      <c r="C1082" s="94">
        <f t="shared" si="2805"/>
        <v>2022</v>
      </c>
      <c r="D1082" s="94" t="str">
        <f t="shared" si="2806"/>
        <v>42022</v>
      </c>
      <c r="E1082" s="345">
        <f>[7]SSMF!Y220</f>
        <v>1005</v>
      </c>
      <c r="F1082" s="94"/>
      <c r="G1082" s="345">
        <f>[7]SSMF!Z220</f>
        <v>940</v>
      </c>
      <c r="H1082" s="160">
        <f>[7]SSMF!AA220</f>
        <v>985</v>
      </c>
      <c r="I1082" s="160">
        <f>[7]SSMF!AD220</f>
        <v>550</v>
      </c>
      <c r="J1082" s="92"/>
      <c r="K1082" s="92"/>
      <c r="L1082" s="92"/>
      <c r="M1082" s="92"/>
      <c r="N1082" s="160">
        <f>[7]SSMF!AE220</f>
        <v>613.5</v>
      </c>
      <c r="O1082" s="160">
        <f>[7]SSMF!AF220</f>
        <v>643.5</v>
      </c>
      <c r="P1082" s="92"/>
      <c r="Q1082" s="92"/>
      <c r="R1082" s="92"/>
      <c r="S1082" s="357">
        <f t="shared" ref="S1082" si="3087">U1082-U1081+S1081</f>
        <v>542.5</v>
      </c>
      <c r="T1082" s="357">
        <f t="shared" ref="T1082" si="3088">V1082-V1081+T1081</f>
        <v>577.5</v>
      </c>
      <c r="U1082" s="160">
        <f>[7]SSMF!AG220</f>
        <v>547.5</v>
      </c>
      <c r="V1082" s="160">
        <f>[7]SSMF!AH220</f>
        <v>580</v>
      </c>
      <c r="W1082" s="160">
        <f>[7]SSMF!AI220</f>
        <v>445</v>
      </c>
      <c r="X1082" s="160">
        <f>[7]SSMF!BS220</f>
        <v>510</v>
      </c>
      <c r="Y1082" s="357">
        <f t="shared" ref="Y1082" si="3089">Y1081+W1082-W1081</f>
        <v>450</v>
      </c>
      <c r="Z1082" s="357">
        <f t="shared" ref="Z1082" si="3090">Z1081+X1082-X1081</f>
        <v>515</v>
      </c>
      <c r="AA1082" s="517">
        <f>(AC1082+10)*[6]WeeklyNew!L798</f>
        <v>350.36987752128255</v>
      </c>
      <c r="AB1082" s="160">
        <f>[7]SSMF!AK220</f>
        <v>240</v>
      </c>
      <c r="AC1082" s="160">
        <f>[7]SSMF!AL220</f>
        <v>282.5</v>
      </c>
      <c r="AD1082" s="160">
        <f>[7]SSMF!AM220</f>
        <v>302.5</v>
      </c>
      <c r="AE1082" s="92"/>
      <c r="AF1082" s="160">
        <f>[7]SSMF!P220</f>
        <v>575</v>
      </c>
      <c r="AG1082" s="90"/>
      <c r="AH1082" s="160">
        <f>[7]SSMF!AN220</f>
        <v>614.54</v>
      </c>
      <c r="AI1082" s="357">
        <f>0.5*(((3*([7]SSMF!AN220))-(2*([7]SSMF!BM220))))+0.5*(([7]SSMF!BM220-(0.75*(((3*([7]SSMF!AN220))-(2*([7]SSMF!BM220))))))/0.25)</f>
        <v>572.38000000000011</v>
      </c>
      <c r="AJ1082" s="160">
        <f>[7]SSMF!AO220</f>
        <v>634</v>
      </c>
      <c r="AK1082" s="160">
        <f>[7]SSMF!AR220</f>
        <v>850</v>
      </c>
      <c r="AL1082" s="90"/>
      <c r="AM1082" s="187">
        <f>[7]SSMF!AS220</f>
        <v>9527.5</v>
      </c>
      <c r="AN1082" s="187">
        <f>[7]SSMF!AT220</f>
        <v>647.5</v>
      </c>
      <c r="AO1082" s="188">
        <f>[7]SSMF!AU220</f>
        <v>648.54</v>
      </c>
      <c r="AP1082" s="357">
        <f t="shared" ref="AP1082" si="3091">AQ1082+17.5</f>
        <v>595.64500000000021</v>
      </c>
      <c r="AQ1082" s="357">
        <f t="shared" ref="AQ1082" si="3092">AQ1081+AVERAGE(AF1082,AH1082)-AVERAGE(AF1081,AH1081)</f>
        <v>578.14500000000021</v>
      </c>
      <c r="AR1082" s="160">
        <f>[7]SSMF!AV220</f>
        <v>675.5</v>
      </c>
      <c r="AS1082" s="90"/>
      <c r="AT1082" s="160">
        <f>[7]SSMF!AY220</f>
        <v>835</v>
      </c>
      <c r="AU1082" s="160">
        <f>[7]SSMF!BB220</f>
        <v>785</v>
      </c>
      <c r="AV1082" s="90"/>
      <c r="AW1082" s="160">
        <f>[7]SSMF!BC220</f>
        <v>3820</v>
      </c>
      <c r="AX1082" s="160">
        <f>[7]SSMF!BD220</f>
        <v>4050</v>
      </c>
      <c r="AY1082" s="160">
        <f>[7]SSMF!BE220</f>
        <v>3935</v>
      </c>
      <c r="BE1082" s="160">
        <f>[7]SSMF!BH220</f>
        <v>565.5</v>
      </c>
      <c r="BG1082" s="436"/>
      <c r="BH1082" s="436"/>
      <c r="BI1082" s="436"/>
      <c r="BJ1082" s="436"/>
      <c r="BK1082" s="436"/>
      <c r="BL1082" s="436"/>
      <c r="BM1082" s="436"/>
      <c r="BN1082" s="436"/>
      <c r="BO1082" s="436"/>
      <c r="BP1082" s="436"/>
      <c r="BQ1082" s="436"/>
      <c r="BS1082" s="162">
        <f>[7]SSMF!BI220</f>
        <v>565</v>
      </c>
      <c r="BT1082" s="162">
        <f>[7]SSMF!BJ220</f>
        <v>40100</v>
      </c>
      <c r="BU1082" s="162">
        <f>[7]SSMF!BK220</f>
        <v>644.33000000000004</v>
      </c>
      <c r="BW1082" s="338">
        <f>[7]SSMF!BR220</f>
        <v>655.16</v>
      </c>
      <c r="BX1082" s="432"/>
      <c r="BY1082" s="432"/>
      <c r="BZ1082" s="432"/>
      <c r="CA1082" s="432"/>
      <c r="CB1082" s="432"/>
      <c r="CC1082" s="432"/>
      <c r="CD1082" s="426"/>
    </row>
    <row r="1083" spans="1:82" s="93" customFormat="1" ht="15.5" thickTop="1" thickBot="1">
      <c r="A1083" s="16">
        <f t="shared" si="3011"/>
        <v>44662</v>
      </c>
      <c r="B1083" s="94">
        <f t="shared" ref="B1083" si="3093">MONTH(A1083)</f>
        <v>4</v>
      </c>
      <c r="C1083" s="94">
        <f t="shared" ref="C1083" si="3094">YEAR(A1083)</f>
        <v>2022</v>
      </c>
      <c r="D1083" s="94" t="str">
        <f t="shared" ref="D1083" si="3095">B1083&amp;C1083</f>
        <v>42022</v>
      </c>
      <c r="E1083" s="345">
        <f>[7]SSMF!Y221</f>
        <v>990</v>
      </c>
      <c r="F1083" s="94"/>
      <c r="G1083" s="345">
        <f>[7]SSMF!Z221</f>
        <v>940</v>
      </c>
      <c r="H1083" s="160">
        <f>[7]SSMF!AA221</f>
        <v>970</v>
      </c>
      <c r="I1083" s="160">
        <f>[7]SSMF!AD221</f>
        <v>550</v>
      </c>
      <c r="J1083" s="92"/>
      <c r="K1083" s="92"/>
      <c r="L1083" s="92"/>
      <c r="M1083" s="92"/>
      <c r="N1083" s="160">
        <f>[7]SSMF!AE221</f>
        <v>616</v>
      </c>
      <c r="O1083" s="160">
        <f>[7]SSMF!AF221</f>
        <v>641</v>
      </c>
      <c r="P1083" s="92"/>
      <c r="Q1083" s="92"/>
      <c r="R1083" s="92"/>
      <c r="S1083" s="357">
        <f t="shared" ref="S1083" si="3096">U1083-U1082+S1082</f>
        <v>542.5</v>
      </c>
      <c r="T1083" s="357">
        <f t="shared" ref="T1083" si="3097">V1083-V1082+T1082</f>
        <v>577.5</v>
      </c>
      <c r="U1083" s="160">
        <f>[7]SSMF!AG221</f>
        <v>547.5</v>
      </c>
      <c r="V1083" s="160">
        <f>[7]SSMF!AH221</f>
        <v>580</v>
      </c>
      <c r="W1083" s="160">
        <f>[7]SSMF!AI221</f>
        <v>445</v>
      </c>
      <c r="X1083" s="160">
        <f>[7]SSMF!BS221</f>
        <v>510</v>
      </c>
      <c r="Y1083" s="357">
        <f t="shared" ref="Y1083" si="3098">Y1082+W1083-W1082</f>
        <v>450</v>
      </c>
      <c r="Z1083" s="357">
        <f t="shared" ref="Z1083" si="3099">Z1082+X1083-X1082</f>
        <v>515</v>
      </c>
      <c r="AA1083" s="517">
        <f>(AC1083+10)*[6]WeeklyNew!L799</f>
        <v>352.09243004657992</v>
      </c>
      <c r="AB1083" s="160">
        <f>[7]SSMF!AK221</f>
        <v>240</v>
      </c>
      <c r="AC1083" s="160">
        <f>[7]SSMF!AL221</f>
        <v>282.5</v>
      </c>
      <c r="AD1083" s="160">
        <f>[7]SSMF!AM221</f>
        <v>302.5</v>
      </c>
      <c r="AE1083" s="92"/>
      <c r="AF1083" s="160">
        <f>[7]SSMF!P221</f>
        <v>588</v>
      </c>
      <c r="AG1083" s="90"/>
      <c r="AH1083" s="160">
        <f>[7]SSMF!AN221</f>
        <v>613.32000000000005</v>
      </c>
      <c r="AI1083" s="357">
        <f>0.5*(((3*([7]SSMF!AN221))-(2*([7]SSMF!BM221))))+0.5*(([7]SSMF!BM221-(0.75*(((3*([7]SSMF!AN221))-(2*([7]SSMF!BM221))))))/0.25)</f>
        <v>576.04</v>
      </c>
      <c r="AJ1083" s="160">
        <f>[7]SSMF!AO221</f>
        <v>634</v>
      </c>
      <c r="AK1083" s="160">
        <f>[7]SSMF!AR221</f>
        <v>795</v>
      </c>
      <c r="AL1083" s="90"/>
      <c r="AM1083" s="187">
        <f>[7]SSMF!AS221</f>
        <v>9527.5</v>
      </c>
      <c r="AN1083" s="187">
        <f>[7]SSMF!AT221</f>
        <v>647.5</v>
      </c>
      <c r="AO1083" s="188">
        <f>[7]SSMF!AU221</f>
        <v>647.32000000000005</v>
      </c>
      <c r="AP1083" s="357">
        <f t="shared" ref="AP1083" si="3100">AQ1083+17.5</f>
        <v>601.53500000000031</v>
      </c>
      <c r="AQ1083" s="357">
        <f t="shared" ref="AQ1083" si="3101">AQ1082+AVERAGE(AF1083,AH1083)-AVERAGE(AF1082,AH1082)</f>
        <v>584.03500000000031</v>
      </c>
      <c r="AR1083" s="160">
        <f>[7]SSMF!AV221</f>
        <v>673</v>
      </c>
      <c r="AS1083" s="90"/>
      <c r="AT1083" s="160">
        <f>[7]SSMF!AY221</f>
        <v>775</v>
      </c>
      <c r="AU1083" s="160">
        <f>[7]SSMF!BB221</f>
        <v>725</v>
      </c>
      <c r="AV1083" s="90"/>
      <c r="AW1083" s="160">
        <f>[7]SSMF!BC221</f>
        <v>3870</v>
      </c>
      <c r="AX1083" s="160">
        <f>[7]SSMF!BD221</f>
        <v>4140</v>
      </c>
      <c r="AY1083" s="160">
        <f>[7]SSMF!BE221</f>
        <v>4005</v>
      </c>
      <c r="BE1083" s="160">
        <f>[7]SSMF!BH221</f>
        <v>563</v>
      </c>
      <c r="BG1083" s="436"/>
      <c r="BH1083" s="436"/>
      <c r="BI1083" s="436"/>
      <c r="BJ1083" s="436"/>
      <c r="BK1083" s="436"/>
      <c r="BL1083" s="436"/>
      <c r="BM1083" s="436"/>
      <c r="BN1083" s="436"/>
      <c r="BO1083" s="436"/>
      <c r="BP1083" s="436"/>
      <c r="BQ1083" s="436"/>
      <c r="BS1083" s="162">
        <f>[7]SSMF!BI221</f>
        <v>555</v>
      </c>
      <c r="BT1083" s="162">
        <f>[7]SSMF!BJ221</f>
        <v>38100</v>
      </c>
      <c r="BU1083" s="162">
        <f>[7]SSMF!BK221</f>
        <v>633.75</v>
      </c>
      <c r="BW1083" s="338">
        <f>[7]SSMF!BR221</f>
        <v>655.30999999999995</v>
      </c>
      <c r="BX1083" s="432"/>
      <c r="BY1083" s="432"/>
      <c r="BZ1083" s="432"/>
      <c r="CA1083" s="432"/>
      <c r="CB1083" s="432"/>
      <c r="CC1083" s="432"/>
      <c r="CD1083" s="835"/>
    </row>
    <row r="1084" spans="1:82" s="93" customFormat="1" ht="15.5" thickTop="1" thickBot="1">
      <c r="A1084" s="16">
        <f t="shared" si="3011"/>
        <v>44669</v>
      </c>
      <c r="B1084" s="94">
        <f t="shared" ref="B1084:B1085" si="3102">MONTH(A1084)</f>
        <v>4</v>
      </c>
      <c r="C1084" s="94">
        <f t="shared" ref="C1084:C1085" si="3103">YEAR(A1084)</f>
        <v>2022</v>
      </c>
      <c r="D1084" s="94" t="str">
        <f t="shared" ref="D1084:D1085" si="3104">B1084&amp;C1084</f>
        <v>42022</v>
      </c>
      <c r="E1084" s="345">
        <f>[7]SSMF!Y222</f>
        <v>985</v>
      </c>
      <c r="F1084" s="94"/>
      <c r="G1084" s="345">
        <f>[7]SSMF!Z222</f>
        <v>930</v>
      </c>
      <c r="H1084" s="160">
        <f>[7]SSMF!AA222</f>
        <v>965</v>
      </c>
      <c r="I1084" s="160">
        <f>[7]SSMF!AD222</f>
        <v>550</v>
      </c>
      <c r="J1084" s="92"/>
      <c r="K1084" s="92"/>
      <c r="L1084" s="92"/>
      <c r="M1084" s="92"/>
      <c r="N1084" s="160">
        <f>[7]SSMF!AE222</f>
        <v>616</v>
      </c>
      <c r="O1084" s="160">
        <f>[7]SSMF!AF222</f>
        <v>641</v>
      </c>
      <c r="P1084" s="92"/>
      <c r="Q1084" s="92"/>
      <c r="R1084" s="92"/>
      <c r="S1084" s="357">
        <f t="shared" ref="S1084:S1085" si="3105">U1084-U1083+S1083</f>
        <v>542.5</v>
      </c>
      <c r="T1084" s="357">
        <f t="shared" ref="T1084:T1085" si="3106">V1084-V1083+T1083</f>
        <v>577.5</v>
      </c>
      <c r="U1084" s="160">
        <f>[7]SSMF!AG222</f>
        <v>547.5</v>
      </c>
      <c r="V1084" s="160">
        <f>[7]SSMF!AH222</f>
        <v>580</v>
      </c>
      <c r="W1084" s="160">
        <f>[7]SSMF!AI222</f>
        <v>445</v>
      </c>
      <c r="X1084" s="160">
        <f>[7]SSMF!BS222</f>
        <v>510</v>
      </c>
      <c r="Y1084" s="357">
        <f t="shared" ref="Y1084:Y1085" si="3107">Y1083+W1084-W1083</f>
        <v>450</v>
      </c>
      <c r="Z1084" s="357">
        <f t="shared" ref="Z1084:Z1085" si="3108">Z1083+X1084-X1083</f>
        <v>515</v>
      </c>
      <c r="AA1084" s="517">
        <f>(AC1084+10)*[6]WeeklyNew!L800</f>
        <v>398.50932010543238</v>
      </c>
      <c r="AB1084" s="160">
        <f>[7]SSMF!AK222</f>
        <v>240</v>
      </c>
      <c r="AC1084" s="160">
        <f>[7]SSMF!AL222</f>
        <v>322.5</v>
      </c>
      <c r="AD1084" s="160">
        <f>[7]SSMF!AM222</f>
        <v>342.5</v>
      </c>
      <c r="AE1084" s="92"/>
      <c r="AF1084" s="160">
        <f>[7]SSMF!P222</f>
        <v>588</v>
      </c>
      <c r="AG1084" s="90"/>
      <c r="AH1084" s="160">
        <f>[7]SSMF!AN222</f>
        <v>614.74</v>
      </c>
      <c r="AI1084" s="357">
        <f>0.5*(((3*([7]SSMF!AN222))-(2*([7]SSMF!BM222))))+0.5*(([7]SSMF!BM222-(0.75*(((3*([7]SSMF!AN222))-(2*([7]SSMF!BM222))))))/0.25)</f>
        <v>571.78</v>
      </c>
      <c r="AJ1084" s="160">
        <f>[7]SSMF!AO222</f>
        <v>634</v>
      </c>
      <c r="AK1084" s="160">
        <f>[7]SSMF!AR222</f>
        <v>765</v>
      </c>
      <c r="AL1084" s="90"/>
      <c r="AM1084" s="187">
        <f>[7]SSMF!AS222</f>
        <v>9527.5</v>
      </c>
      <c r="AN1084" s="187">
        <f>[7]SSMF!AT222</f>
        <v>647.5</v>
      </c>
      <c r="AO1084" s="188">
        <f>[7]SSMF!AU222</f>
        <v>648.74</v>
      </c>
      <c r="AP1084" s="357">
        <f t="shared" ref="AP1084:AP1085" si="3109">AQ1084+17.5</f>
        <v>602.24500000000012</v>
      </c>
      <c r="AQ1084" s="357">
        <f t="shared" ref="AQ1084:AQ1085" si="3110">AQ1083+AVERAGE(AF1084,AH1084)-AVERAGE(AF1083,AH1083)</f>
        <v>584.74500000000012</v>
      </c>
      <c r="AR1084" s="160">
        <f>[7]SSMF!AV222</f>
        <v>673</v>
      </c>
      <c r="AS1084" s="90"/>
      <c r="AT1084" s="160">
        <f>[7]SSMF!AY222</f>
        <v>750</v>
      </c>
      <c r="AU1084" s="160">
        <f>[7]SSMF!BB222</f>
        <v>700</v>
      </c>
      <c r="AV1084" s="90"/>
      <c r="AW1084" s="160">
        <f>[7]SSMF!BC222</f>
        <v>3870</v>
      </c>
      <c r="AX1084" s="160">
        <f>[7]SSMF!BD222</f>
        <v>4140</v>
      </c>
      <c r="AY1084" s="160">
        <f>[7]SSMF!BE222</f>
        <v>4005</v>
      </c>
      <c r="BE1084" s="160">
        <f>[7]SSMF!BH222</f>
        <v>557.88</v>
      </c>
      <c r="BG1084" s="436"/>
      <c r="BH1084" s="436"/>
      <c r="BI1084" s="436"/>
      <c r="BJ1084" s="436"/>
      <c r="BK1084" s="436"/>
      <c r="BL1084" s="436"/>
      <c r="BM1084" s="436"/>
      <c r="BN1084" s="436"/>
      <c r="BO1084" s="436"/>
      <c r="BP1084" s="436"/>
      <c r="BQ1084" s="436"/>
      <c r="BS1084" s="162">
        <f>[7]SSMF!BI222</f>
        <v>547.5</v>
      </c>
      <c r="BT1084" s="162">
        <f>[7]SSMF!BJ222</f>
        <v>37300</v>
      </c>
      <c r="BU1084" s="162">
        <f>[7]SSMF!BK222</f>
        <v>635.83000000000004</v>
      </c>
      <c r="BW1084" s="338">
        <f>[7]SSMF!BR222</f>
        <v>657.64</v>
      </c>
      <c r="BX1084" s="432"/>
      <c r="BY1084" s="432"/>
      <c r="BZ1084" s="432"/>
      <c r="CA1084" s="432"/>
      <c r="CB1084" s="432"/>
      <c r="CC1084" s="432"/>
      <c r="CD1084" s="836"/>
    </row>
    <row r="1085" spans="1:82" s="93" customFormat="1" ht="15.5" thickTop="1" thickBot="1">
      <c r="A1085" s="16">
        <f t="shared" si="3011"/>
        <v>44676</v>
      </c>
      <c r="B1085" s="94">
        <f t="shared" si="3102"/>
        <v>4</v>
      </c>
      <c r="C1085" s="94">
        <f t="shared" si="3103"/>
        <v>2022</v>
      </c>
      <c r="D1085" s="94" t="str">
        <f t="shared" si="3104"/>
        <v>42022</v>
      </c>
      <c r="E1085" s="345">
        <f>[7]SSMF!Y223</f>
        <v>970</v>
      </c>
      <c r="F1085" s="94"/>
      <c r="G1085" s="345">
        <f>[7]SSMF!Z223</f>
        <v>915</v>
      </c>
      <c r="H1085" s="160">
        <f>[7]SSMF!AA223</f>
        <v>955</v>
      </c>
      <c r="I1085" s="160">
        <f>[7]SSMF!AD223</f>
        <v>550</v>
      </c>
      <c r="J1085" s="92"/>
      <c r="K1085" s="92"/>
      <c r="L1085" s="92"/>
      <c r="M1085" s="92"/>
      <c r="N1085" s="160">
        <f>[7]SSMF!AE223</f>
        <v>589</v>
      </c>
      <c r="O1085" s="160">
        <f>[7]SSMF!AF223</f>
        <v>614</v>
      </c>
      <c r="P1085" s="92"/>
      <c r="Q1085" s="92"/>
      <c r="R1085" s="92"/>
      <c r="S1085" s="357">
        <f t="shared" si="3105"/>
        <v>542.5</v>
      </c>
      <c r="T1085" s="357">
        <f t="shared" si="3106"/>
        <v>577.5</v>
      </c>
      <c r="U1085" s="160">
        <f>[7]SSMF!AG223</f>
        <v>547.5</v>
      </c>
      <c r="V1085" s="160">
        <f>[7]SSMF!AH223</f>
        <v>580</v>
      </c>
      <c r="W1085" s="160">
        <f>[7]SSMF!AI223</f>
        <v>445</v>
      </c>
      <c r="X1085" s="160">
        <f>[7]SSMF!BS223</f>
        <v>510</v>
      </c>
      <c r="Y1085" s="357">
        <f t="shared" si="3107"/>
        <v>450</v>
      </c>
      <c r="Z1085" s="357">
        <f t="shared" si="3108"/>
        <v>515</v>
      </c>
      <c r="AA1085" s="517">
        <f>(AC1085+10)*[6]WeeklyNew!L801</f>
        <v>395.34496261729726</v>
      </c>
      <c r="AB1085" s="160">
        <f>[7]SSMF!AK223</f>
        <v>240</v>
      </c>
      <c r="AC1085" s="160">
        <f>[7]SSMF!AL223</f>
        <v>322.5</v>
      </c>
      <c r="AD1085" s="160">
        <f>[7]SSMF!AM223</f>
        <v>342.5</v>
      </c>
      <c r="AE1085" s="92"/>
      <c r="AF1085" s="160">
        <f>[7]SSMF!P223</f>
        <v>588</v>
      </c>
      <c r="AG1085" s="90"/>
      <c r="AH1085" s="160">
        <f>[7]SSMF!AN223</f>
        <v>582.99</v>
      </c>
      <c r="AI1085" s="357">
        <f>0.5*(((3*([7]SSMF!AN223))-(2*([7]SSMF!BM223))))+0.5*(([7]SSMF!BM223-(0.75*(((3*([7]SSMF!AN223))-(2*([7]SSMF!BM223))))))/0.25)</f>
        <v>563.03</v>
      </c>
      <c r="AJ1085" s="160">
        <f>[7]SSMF!AO223</f>
        <v>608</v>
      </c>
      <c r="AK1085" s="160">
        <f>[7]SSMF!AR223</f>
        <v>687.5</v>
      </c>
      <c r="AL1085" s="90"/>
      <c r="AM1085" s="187">
        <f>[7]SSMF!AS223</f>
        <v>8915</v>
      </c>
      <c r="AN1085" s="187">
        <f>[7]SSMF!AT223</f>
        <v>626.5</v>
      </c>
      <c r="AO1085" s="188">
        <f>[7]SSMF!AU223</f>
        <v>616.99</v>
      </c>
      <c r="AP1085" s="357">
        <f t="shared" si="3109"/>
        <v>586.37000000000023</v>
      </c>
      <c r="AQ1085" s="357">
        <f t="shared" si="3110"/>
        <v>568.87000000000023</v>
      </c>
      <c r="AR1085" s="160">
        <f>[7]SSMF!AV223</f>
        <v>646.5</v>
      </c>
      <c r="AS1085" s="90"/>
      <c r="AT1085" s="160">
        <f>[7]SSMF!AY223</f>
        <v>667.5</v>
      </c>
      <c r="AU1085" s="160">
        <f>[7]SSMF!BB223</f>
        <v>617.5</v>
      </c>
      <c r="AV1085" s="90"/>
      <c r="AW1085" s="160">
        <f>[7]SSMF!BC223</f>
        <v>3870</v>
      </c>
      <c r="AX1085" s="160">
        <f>[7]SSMF!BD223</f>
        <v>4140</v>
      </c>
      <c r="AY1085" s="160">
        <f>[7]SSMF!BE223</f>
        <v>4005</v>
      </c>
      <c r="BE1085" s="160">
        <f>[7]SSMF!BH223</f>
        <v>543.5</v>
      </c>
      <c r="BG1085" s="436"/>
      <c r="BH1085" s="436"/>
      <c r="BI1085" s="436"/>
      <c r="BJ1085" s="436"/>
      <c r="BK1085" s="436"/>
      <c r="BL1085" s="436"/>
      <c r="BM1085" s="436"/>
      <c r="BN1085" s="436"/>
      <c r="BO1085" s="436"/>
      <c r="BP1085" s="436"/>
      <c r="BQ1085" s="436"/>
      <c r="BS1085" s="162">
        <f>[7]SSMF!BI223</f>
        <v>562.5</v>
      </c>
      <c r="BT1085" s="162">
        <f>[7]SSMF!BJ223</f>
        <v>39200</v>
      </c>
      <c r="BU1085" s="162">
        <f>[7]SSMF!BK223</f>
        <v>633.46</v>
      </c>
      <c r="BW1085" s="338">
        <f>[7]SSMF!BR223</f>
        <v>625.89</v>
      </c>
      <c r="BX1085" s="432"/>
      <c r="BY1085" s="432"/>
      <c r="BZ1085" s="432"/>
      <c r="CA1085" s="432"/>
      <c r="CB1085" s="432"/>
      <c r="CC1085" s="432"/>
      <c r="CD1085" s="837"/>
    </row>
    <row r="1086" spans="1:82" s="93" customFormat="1" ht="15.5" thickTop="1" thickBot="1">
      <c r="A1086" s="16">
        <f t="shared" si="3011"/>
        <v>44683</v>
      </c>
      <c r="B1086" s="94">
        <f t="shared" ref="B1086:B1089" si="3111">MONTH(A1086)</f>
        <v>5</v>
      </c>
      <c r="C1086" s="94">
        <f t="shared" ref="C1086:C1089" si="3112">YEAR(A1086)</f>
        <v>2022</v>
      </c>
      <c r="D1086" s="94" t="str">
        <f t="shared" ref="D1086:D1089" si="3113">B1086&amp;C1086</f>
        <v>52022</v>
      </c>
      <c r="E1086" s="345">
        <f>[7]SSMF!Y224</f>
        <v>970</v>
      </c>
      <c r="F1086" s="94"/>
      <c r="G1086" s="345">
        <f>[7]SSMF!Z224</f>
        <v>895</v>
      </c>
      <c r="H1086" s="160">
        <f>[7]SSMF!AA224</f>
        <v>960</v>
      </c>
      <c r="I1086" s="160">
        <f>[7]SSMF!AD224</f>
        <v>550</v>
      </c>
      <c r="J1086" s="92"/>
      <c r="K1086" s="92"/>
      <c r="L1086" s="92"/>
      <c r="M1086" s="92"/>
      <c r="N1086" s="160">
        <f>[7]SSMF!AE224</f>
        <v>523</v>
      </c>
      <c r="O1086" s="160">
        <f>[7]SSMF!AF224</f>
        <v>548</v>
      </c>
      <c r="P1086" s="92"/>
      <c r="Q1086" s="92"/>
      <c r="R1086" s="92"/>
      <c r="S1086" s="357">
        <f t="shared" ref="S1086:S1089" si="3114">U1086-U1085+S1085</f>
        <v>555</v>
      </c>
      <c r="T1086" s="357">
        <f t="shared" ref="T1086:T1089" si="3115">V1086-V1085+T1085</f>
        <v>592.5</v>
      </c>
      <c r="U1086" s="160">
        <f>[7]SSMF!AG224</f>
        <v>560</v>
      </c>
      <c r="V1086" s="160">
        <f>[7]SSMF!AH224</f>
        <v>595</v>
      </c>
      <c r="W1086" s="160">
        <f>[7]SSMF!AI224</f>
        <v>530</v>
      </c>
      <c r="X1086" s="160">
        <f>[7]SSMF!BS224</f>
        <v>565</v>
      </c>
      <c r="Y1086" s="357">
        <f t="shared" ref="Y1086:Y1089" si="3116">Y1085+W1086-W1085</f>
        <v>535</v>
      </c>
      <c r="Z1086" s="357">
        <f t="shared" ref="Z1086:Z1089" si="3117">Z1085+X1086-X1085</f>
        <v>570</v>
      </c>
      <c r="AA1086" s="517">
        <f>(AC1086+10)*[6]WeeklyNew!L802</f>
        <v>392.20281413769618</v>
      </c>
      <c r="AB1086" s="160">
        <f>[7]SSMF!AK224</f>
        <v>215</v>
      </c>
      <c r="AC1086" s="160">
        <f>[7]SSMF!AL224</f>
        <v>322.5</v>
      </c>
      <c r="AD1086" s="160">
        <f>[7]SSMF!AM224</f>
        <v>342.5</v>
      </c>
      <c r="AE1086" s="92"/>
      <c r="AF1086" s="160">
        <f>[7]SSMF!P224</f>
        <v>518</v>
      </c>
      <c r="AG1086" s="90"/>
      <c r="AH1086" s="160">
        <f>[7]SSMF!AN224</f>
        <v>519.87</v>
      </c>
      <c r="AI1086" s="357">
        <f>0.5*(((3*([7]SSMF!AN224))-(2*([7]SSMF!BM224))))+0.5*(([7]SSMF!BM224-(0.75*(((3*([7]SSMF!AN224))-(2*([7]SSMF!BM224))))))/0.25)</f>
        <v>484.38999999999987</v>
      </c>
      <c r="AJ1086" s="160">
        <f>[7]SSMF!AO224</f>
        <v>541</v>
      </c>
      <c r="AK1086" s="160">
        <f>[7]SSMF!AR224</f>
        <v>687.5</v>
      </c>
      <c r="AL1086" s="90"/>
      <c r="AM1086" s="187">
        <f>[7]SSMF!AS224</f>
        <v>8915</v>
      </c>
      <c r="AN1086" s="187">
        <f>[7]SSMF!AT224</f>
        <v>626.5</v>
      </c>
      <c r="AO1086" s="188">
        <f>[7]SSMF!AU224</f>
        <v>553.87</v>
      </c>
      <c r="AP1086" s="357">
        <f t="shared" ref="AP1086:AP1089" si="3118">AQ1086+17.5</f>
        <v>519.81000000000029</v>
      </c>
      <c r="AQ1086" s="357">
        <f t="shared" ref="AQ1086:AQ1089" si="3119">AQ1085+AVERAGE(AF1086,AH1086)-AVERAGE(AF1085,AH1085)</f>
        <v>502.31000000000029</v>
      </c>
      <c r="AR1086" s="160">
        <f>[7]SSMF!AV224</f>
        <v>580</v>
      </c>
      <c r="AS1086" s="90"/>
      <c r="AT1086" s="160">
        <f>[7]SSMF!AY224</f>
        <v>667.5</v>
      </c>
      <c r="AU1086" s="160">
        <f>[7]SSMF!BB224</f>
        <v>617.5</v>
      </c>
      <c r="AV1086" s="90"/>
      <c r="AW1086" s="160">
        <f>[7]SSMF!BC224</f>
        <v>3820</v>
      </c>
      <c r="AX1086" s="160">
        <f>[7]SSMF!BD224</f>
        <v>4110</v>
      </c>
      <c r="AY1086" s="160">
        <f>[7]SSMF!BE224</f>
        <v>3965</v>
      </c>
      <c r="BE1086" s="160">
        <f>[7]SSMF!BH224</f>
        <v>523</v>
      </c>
      <c r="BG1086" s="436"/>
      <c r="BH1086" s="436"/>
      <c r="BI1086" s="436"/>
      <c r="BJ1086" s="436"/>
      <c r="BK1086" s="436"/>
      <c r="BL1086" s="436"/>
      <c r="BM1086" s="436"/>
      <c r="BN1086" s="436"/>
      <c r="BO1086" s="436"/>
      <c r="BP1086" s="436"/>
      <c r="BQ1086" s="436"/>
      <c r="BS1086" s="162">
        <f>[7]SSMF!BI224</f>
        <v>550</v>
      </c>
      <c r="BT1086" s="162">
        <f>[7]SSMF!BJ224</f>
        <v>37400</v>
      </c>
      <c r="BU1086" s="162">
        <f>[7]SSMF!BK224</f>
        <v>606.25</v>
      </c>
      <c r="BW1086" s="338">
        <f>[7]SSMF!BR224</f>
        <v>562.77</v>
      </c>
      <c r="BX1086" s="432"/>
      <c r="BY1086" s="432"/>
      <c r="BZ1086" s="432"/>
      <c r="CA1086" s="432"/>
      <c r="CB1086" s="432"/>
      <c r="CC1086" s="432"/>
      <c r="CD1086" s="838"/>
    </row>
    <row r="1087" spans="1:82" s="93" customFormat="1" ht="15.5" thickTop="1" thickBot="1">
      <c r="A1087" s="16">
        <f t="shared" si="3011"/>
        <v>44690</v>
      </c>
      <c r="B1087" s="94">
        <f t="shared" si="3111"/>
        <v>5</v>
      </c>
      <c r="C1087" s="94">
        <f t="shared" si="3112"/>
        <v>2022</v>
      </c>
      <c r="D1087" s="94" t="str">
        <f t="shared" si="3113"/>
        <v>52022</v>
      </c>
      <c r="E1087" s="345">
        <f>[7]SSMF!Y225</f>
        <v>905</v>
      </c>
      <c r="F1087" s="94"/>
      <c r="G1087" s="345">
        <f>[7]SSMF!Z225</f>
        <v>870</v>
      </c>
      <c r="H1087" s="160">
        <f>[7]SSMF!AA225</f>
        <v>885</v>
      </c>
      <c r="I1087" s="160">
        <f>[7]SSMF!AD225</f>
        <v>550</v>
      </c>
      <c r="J1087" s="92"/>
      <c r="K1087" s="92"/>
      <c r="L1087" s="92"/>
      <c r="M1087" s="92"/>
      <c r="N1087" s="160">
        <f>[7]SSMF!AE225</f>
        <v>507</v>
      </c>
      <c r="O1087" s="160">
        <f>[7]SSMF!AF225</f>
        <v>532</v>
      </c>
      <c r="P1087" s="92"/>
      <c r="Q1087" s="92"/>
      <c r="R1087" s="92"/>
      <c r="S1087" s="357">
        <f t="shared" si="3114"/>
        <v>555</v>
      </c>
      <c r="T1087" s="357">
        <f t="shared" si="3115"/>
        <v>592.5</v>
      </c>
      <c r="U1087" s="160">
        <f>[7]SSMF!AG225</f>
        <v>560</v>
      </c>
      <c r="V1087" s="160">
        <f>[7]SSMF!AH225</f>
        <v>595</v>
      </c>
      <c r="W1087" s="160">
        <f>[7]SSMF!AI225</f>
        <v>530</v>
      </c>
      <c r="X1087" s="160">
        <f>[7]SSMF!BS225</f>
        <v>565</v>
      </c>
      <c r="Y1087" s="357">
        <f t="shared" si="3116"/>
        <v>535</v>
      </c>
      <c r="Z1087" s="357">
        <f t="shared" si="3117"/>
        <v>570</v>
      </c>
      <c r="AA1087" s="517">
        <f>(AC1087+10)*[6]WeeklyNew!L803</f>
        <v>389.87042483968588</v>
      </c>
      <c r="AB1087" s="160">
        <f>[7]SSMF!AK225</f>
        <v>210</v>
      </c>
      <c r="AC1087" s="160">
        <f>[7]SSMF!AL225</f>
        <v>322.5</v>
      </c>
      <c r="AD1087" s="160">
        <f>[7]SSMF!AM225</f>
        <v>342.5</v>
      </c>
      <c r="AE1087" s="92"/>
      <c r="AF1087" s="160">
        <f>[7]SSMF!P225</f>
        <v>518</v>
      </c>
      <c r="AG1087" s="90"/>
      <c r="AH1087" s="160">
        <f>[7]SSMF!AN225</f>
        <v>509.92</v>
      </c>
      <c r="AI1087" s="357">
        <f>0.5*(((3*([7]SSMF!AN225))-(2*([7]SSMF!BM225))))+0.5*(([7]SSMF!BM225-(0.75*(((3*([7]SSMF!AN225))-(2*([7]SSMF!BM225))))))/0.25)</f>
        <v>454.24</v>
      </c>
      <c r="AJ1087" s="160">
        <f>[7]SSMF!AO225</f>
        <v>526</v>
      </c>
      <c r="AK1087" s="160">
        <f>[7]SSMF!AR225</f>
        <v>675</v>
      </c>
      <c r="AL1087" s="90"/>
      <c r="AM1087" s="187">
        <f>[7]SSMF!AS225</f>
        <v>8100</v>
      </c>
      <c r="AN1087" s="187">
        <f>[7]SSMF!AT225</f>
        <v>561.5</v>
      </c>
      <c r="AO1087" s="188">
        <f>[7]SSMF!AU225</f>
        <v>543.91999999999996</v>
      </c>
      <c r="AP1087" s="357">
        <f t="shared" si="3118"/>
        <v>514.83500000000038</v>
      </c>
      <c r="AQ1087" s="357">
        <f t="shared" si="3119"/>
        <v>497.33500000000038</v>
      </c>
      <c r="AR1087" s="160">
        <f>[7]SSMF!AV225</f>
        <v>564.5</v>
      </c>
      <c r="AS1087" s="90"/>
      <c r="AT1087" s="160">
        <f>[7]SSMF!AY225</f>
        <v>657.5</v>
      </c>
      <c r="AU1087" s="160">
        <f>[7]SSMF!BB225</f>
        <v>607.5</v>
      </c>
      <c r="AV1087" s="90"/>
      <c r="AW1087" s="160">
        <f>[7]SSMF!BC225</f>
        <v>3820</v>
      </c>
      <c r="AX1087" s="160">
        <f>[7]SSMF!BD225</f>
        <v>4110</v>
      </c>
      <c r="AY1087" s="160">
        <f>[7]SSMF!BE225</f>
        <v>3965</v>
      </c>
      <c r="BE1087" s="160">
        <f>[7]SSMF!BH225</f>
        <v>490</v>
      </c>
      <c r="BG1087" s="436"/>
      <c r="BH1087" s="436"/>
      <c r="BI1087" s="436"/>
      <c r="BJ1087" s="436"/>
      <c r="BK1087" s="436"/>
      <c r="BL1087" s="436"/>
      <c r="BM1087" s="436"/>
      <c r="BN1087" s="436"/>
      <c r="BO1087" s="436"/>
      <c r="BP1087" s="436"/>
      <c r="BQ1087" s="436"/>
      <c r="BS1087" s="162">
        <f>[7]SSMF!BI225</f>
        <v>540</v>
      </c>
      <c r="BT1087" s="162">
        <f>[7]SSMF!BJ225</f>
        <v>36200</v>
      </c>
      <c r="BU1087" s="162">
        <f>[7]SSMF!BK225</f>
        <v>591.25</v>
      </c>
      <c r="BW1087" s="338">
        <f>[7]SSMF!BR225</f>
        <v>552.77</v>
      </c>
      <c r="BX1087" s="432"/>
      <c r="BY1087" s="432"/>
      <c r="BZ1087" s="432"/>
      <c r="CA1087" s="432"/>
      <c r="CB1087" s="432"/>
      <c r="CC1087" s="432"/>
      <c r="CD1087" s="839"/>
    </row>
    <row r="1088" spans="1:82" s="93" customFormat="1" ht="15.5" thickTop="1" thickBot="1">
      <c r="A1088" s="16">
        <f t="shared" si="3011"/>
        <v>44697</v>
      </c>
      <c r="B1088" s="94">
        <f t="shared" si="3111"/>
        <v>5</v>
      </c>
      <c r="C1088" s="94">
        <f t="shared" si="3112"/>
        <v>2022</v>
      </c>
      <c r="D1088" s="94" t="str">
        <f t="shared" si="3113"/>
        <v>52022</v>
      </c>
      <c r="E1088" s="345">
        <f>[7]SSMF!Y226</f>
        <v>895</v>
      </c>
      <c r="F1088" s="94"/>
      <c r="G1088" s="345">
        <f>[7]SSMF!Z226</f>
        <v>845</v>
      </c>
      <c r="H1088" s="160">
        <f>[7]SSMF!AA226</f>
        <v>875</v>
      </c>
      <c r="I1088" s="160">
        <f>[7]SSMF!AD226</f>
        <v>395</v>
      </c>
      <c r="J1088" s="92"/>
      <c r="K1088" s="92"/>
      <c r="L1088" s="92"/>
      <c r="M1088" s="92"/>
      <c r="N1088" s="160">
        <f>[7]SSMF!AE226</f>
        <v>448</v>
      </c>
      <c r="O1088" s="160">
        <f>[7]SSMF!AF226</f>
        <v>468</v>
      </c>
      <c r="P1088" s="92"/>
      <c r="Q1088" s="92"/>
      <c r="R1088" s="92"/>
      <c r="S1088" s="357">
        <f t="shared" si="3114"/>
        <v>490</v>
      </c>
      <c r="T1088" s="357">
        <f t="shared" si="3115"/>
        <v>502.5</v>
      </c>
      <c r="U1088" s="160">
        <f>[7]SSMF!AG226</f>
        <v>495</v>
      </c>
      <c r="V1088" s="160">
        <f>[7]SSMF!AH226</f>
        <v>505</v>
      </c>
      <c r="W1088" s="160">
        <f>[7]SSMF!AI226</f>
        <v>420</v>
      </c>
      <c r="X1088" s="160">
        <f>[7]SSMF!BS226</f>
        <v>425</v>
      </c>
      <c r="Y1088" s="357">
        <f t="shared" si="3116"/>
        <v>425</v>
      </c>
      <c r="Z1088" s="357">
        <f t="shared" si="3117"/>
        <v>430</v>
      </c>
      <c r="AA1088" s="517">
        <f>(AC1088+10)*[6]WeeklyNew!L804</f>
        <v>351.44754326782441</v>
      </c>
      <c r="AB1088" s="160">
        <f>[7]SSMF!AK226</f>
        <v>200</v>
      </c>
      <c r="AC1088" s="160">
        <f>[7]SSMF!AL226</f>
        <v>287.5</v>
      </c>
      <c r="AD1088" s="160">
        <f>[7]SSMF!AM226</f>
        <v>307.5</v>
      </c>
      <c r="AE1088" s="92"/>
      <c r="AF1088" s="160">
        <f>[7]SSMF!P226</f>
        <v>425</v>
      </c>
      <c r="AG1088" s="90"/>
      <c r="AH1088" s="160">
        <f>[7]SSMF!AN226</f>
        <v>453.86</v>
      </c>
      <c r="AI1088" s="357">
        <f>0.5*(((3*([7]SSMF!AN226))-(2*([7]SSMF!BM226))))+0.5*(([7]SSMF!BM226-(0.75*(((3*([7]SSMF!AN226))-(2*([7]SSMF!BM226))))))/0.25)</f>
        <v>392.42000000000007</v>
      </c>
      <c r="AJ1088" s="160">
        <f>[7]SSMF!AO226</f>
        <v>466</v>
      </c>
      <c r="AK1088" s="160">
        <f>[7]SSMF!AR226</f>
        <v>600</v>
      </c>
      <c r="AL1088" s="90"/>
      <c r="AM1088" s="187">
        <f>[7]SSMF!AS226</f>
        <v>6930</v>
      </c>
      <c r="AN1088" s="187">
        <f>[7]SSMF!AT226</f>
        <v>410</v>
      </c>
      <c r="AO1088" s="188">
        <f>[7]SSMF!AU226</f>
        <v>487.86</v>
      </c>
      <c r="AP1088" s="357">
        <f t="shared" si="3118"/>
        <v>440.30500000000029</v>
      </c>
      <c r="AQ1088" s="357">
        <f t="shared" si="3119"/>
        <v>422.80500000000029</v>
      </c>
      <c r="AR1088" s="160">
        <f>[7]SSMF!AV226</f>
        <v>505</v>
      </c>
      <c r="AS1088" s="90"/>
      <c r="AT1088" s="160">
        <f>[7]SSMF!AY226</f>
        <v>597.5</v>
      </c>
      <c r="AU1088" s="160">
        <f>[7]SSMF!BB226</f>
        <v>547.5</v>
      </c>
      <c r="AV1088" s="90"/>
      <c r="AW1088" s="160">
        <f>[7]SSMF!BC226</f>
        <v>3720</v>
      </c>
      <c r="AX1088" s="160">
        <f>[7]SSMF!BD226</f>
        <v>4010</v>
      </c>
      <c r="AY1088" s="160">
        <f>[7]SSMF!BE226</f>
        <v>3865</v>
      </c>
      <c r="BE1088" s="160">
        <f>[7]SSMF!BH226</f>
        <v>467.5</v>
      </c>
      <c r="BG1088" s="436"/>
      <c r="BH1088" s="436"/>
      <c r="BI1088" s="436"/>
      <c r="BJ1088" s="436"/>
      <c r="BK1088" s="436"/>
      <c r="BL1088" s="436"/>
      <c r="BM1088" s="436"/>
      <c r="BN1088" s="436"/>
      <c r="BO1088" s="436"/>
      <c r="BP1088" s="436"/>
      <c r="BQ1088" s="436"/>
      <c r="BS1088" s="162">
        <f>[7]SSMF!BI226</f>
        <v>510</v>
      </c>
      <c r="BT1088" s="162">
        <f>[7]SSMF!BJ226</f>
        <v>36100</v>
      </c>
      <c r="BU1088" s="162">
        <f>[7]SSMF!BK226</f>
        <v>561.88</v>
      </c>
      <c r="BW1088" s="338">
        <f>[7]SSMF!BR226</f>
        <v>496.61</v>
      </c>
      <c r="BX1088" s="432"/>
      <c r="BY1088" s="432"/>
      <c r="BZ1088" s="432"/>
      <c r="CA1088" s="432"/>
      <c r="CB1088" s="432"/>
      <c r="CC1088" s="432"/>
      <c r="CD1088" s="848"/>
    </row>
    <row r="1089" spans="1:82" s="93" customFormat="1" ht="15.5" thickTop="1" thickBot="1">
      <c r="A1089" s="16">
        <f t="shared" si="3011"/>
        <v>44704</v>
      </c>
      <c r="B1089" s="94">
        <f t="shared" si="3111"/>
        <v>5</v>
      </c>
      <c r="C1089" s="94">
        <f t="shared" si="3112"/>
        <v>2022</v>
      </c>
      <c r="D1089" s="94" t="str">
        <f t="shared" si="3113"/>
        <v>52022</v>
      </c>
      <c r="E1089" s="345">
        <f>[7]SSMF!Y227</f>
        <v>845</v>
      </c>
      <c r="F1089" s="94"/>
      <c r="G1089" s="345">
        <f>[7]SSMF!Z227</f>
        <v>845</v>
      </c>
      <c r="H1089" s="160">
        <f>[7]SSMF!AA227</f>
        <v>825</v>
      </c>
      <c r="I1089" s="160">
        <f>[7]SSMF!AD227</f>
        <v>395</v>
      </c>
      <c r="J1089" s="92"/>
      <c r="K1089" s="92"/>
      <c r="L1089" s="92"/>
      <c r="M1089" s="92"/>
      <c r="N1089" s="160">
        <f>[7]SSMF!AE227</f>
        <v>425.5</v>
      </c>
      <c r="O1089" s="160">
        <f>[7]SSMF!AF227</f>
        <v>445.5</v>
      </c>
      <c r="P1089" s="92"/>
      <c r="Q1089" s="92"/>
      <c r="R1089" s="92"/>
      <c r="S1089" s="357">
        <f t="shared" si="3114"/>
        <v>490</v>
      </c>
      <c r="T1089" s="357">
        <f t="shared" si="3115"/>
        <v>502.5</v>
      </c>
      <c r="U1089" s="160">
        <f>[7]SSMF!AG227</f>
        <v>495</v>
      </c>
      <c r="V1089" s="160">
        <f>[7]SSMF!AH227</f>
        <v>505</v>
      </c>
      <c r="W1089" s="160">
        <f>[7]SSMF!AI227</f>
        <v>420</v>
      </c>
      <c r="X1089" s="160">
        <f>[7]SSMF!BS227</f>
        <v>425</v>
      </c>
      <c r="Y1089" s="357">
        <f t="shared" si="3116"/>
        <v>425</v>
      </c>
      <c r="Z1089" s="357">
        <f t="shared" si="3117"/>
        <v>430</v>
      </c>
      <c r="AA1089" s="517">
        <f>(AC1089+10)*[6]WeeklyNew!L805</f>
        <v>349.79243627930089</v>
      </c>
      <c r="AB1089" s="160">
        <f>[7]SSMF!AK227</f>
        <v>185</v>
      </c>
      <c r="AC1089" s="160">
        <f>[7]SSMF!AL227</f>
        <v>287.5</v>
      </c>
      <c r="AD1089" s="160">
        <f>[7]SSMF!AM227</f>
        <v>307.5</v>
      </c>
      <c r="AE1089" s="92"/>
      <c r="AF1089" s="160">
        <f>[7]SSMF!P227</f>
        <v>425</v>
      </c>
      <c r="AG1089" s="90"/>
      <c r="AH1089" s="160">
        <f>[7]SSMF!AN227</f>
        <v>427.52</v>
      </c>
      <c r="AI1089" s="357">
        <f>0.5*(((3*([7]SSMF!AN227))-(2*([7]SSMF!BM227))))+0.5*(([7]SSMF!BM227-(0.75*(((3*([7]SSMF!AN227))-(2*([7]SSMF!BM227))))))/0.25)</f>
        <v>371.44000000000005</v>
      </c>
      <c r="AJ1089" s="160">
        <f>[7]SSMF!AO227</f>
        <v>436</v>
      </c>
      <c r="AK1089" s="160">
        <f>[7]SSMF!AR227</f>
        <v>550</v>
      </c>
      <c r="AL1089" s="90"/>
      <c r="AM1089" s="187">
        <f>[7]SSMF!AS227</f>
        <v>6805</v>
      </c>
      <c r="AN1089" s="187">
        <f>[7]SSMF!AT227</f>
        <v>447.5</v>
      </c>
      <c r="AO1089" s="188">
        <f>[7]SSMF!AU227</f>
        <v>461.52</v>
      </c>
      <c r="AP1089" s="357">
        <f t="shared" si="3118"/>
        <v>427.13500000000028</v>
      </c>
      <c r="AQ1089" s="357">
        <f t="shared" si="3119"/>
        <v>409.63500000000028</v>
      </c>
      <c r="AR1089" s="160">
        <f>[7]SSMF!AV227</f>
        <v>475</v>
      </c>
      <c r="AS1089" s="90"/>
      <c r="AT1089" s="160">
        <f>[7]SSMF!AY227</f>
        <v>530</v>
      </c>
      <c r="AU1089" s="160">
        <f>[7]SSMF!BB227</f>
        <v>480</v>
      </c>
      <c r="AV1089" s="90"/>
      <c r="AW1089" s="160">
        <f>[7]SSMF!BC227</f>
        <v>3720</v>
      </c>
      <c r="AX1089" s="160">
        <f>[7]SSMF!BD227</f>
        <v>3960</v>
      </c>
      <c r="AY1089" s="160">
        <f>[7]SSMF!BE227</f>
        <v>3840</v>
      </c>
      <c r="BE1089" s="160">
        <f>[7]SSMF!BH227</f>
        <v>441.88</v>
      </c>
      <c r="BG1089" s="436"/>
      <c r="BH1089" s="436"/>
      <c r="BI1089" s="436"/>
      <c r="BJ1089" s="436"/>
      <c r="BK1089" s="436"/>
      <c r="BL1089" s="436"/>
      <c r="BM1089" s="436"/>
      <c r="BN1089" s="436"/>
      <c r="BO1089" s="436"/>
      <c r="BP1089" s="436"/>
      <c r="BQ1089" s="436"/>
      <c r="BS1089" s="162">
        <f>[7]SSMF!BI227</f>
        <v>510</v>
      </c>
      <c r="BT1089" s="162">
        <f>[7]SSMF!BJ227</f>
        <v>37500</v>
      </c>
      <c r="BU1089" s="162">
        <f>[7]SSMF!BK227</f>
        <v>531.77</v>
      </c>
      <c r="BW1089" s="338">
        <f>[7]SSMF!BR227</f>
        <v>470.27</v>
      </c>
      <c r="BX1089" s="432"/>
      <c r="BY1089" s="432"/>
      <c r="BZ1089" s="432"/>
      <c r="CA1089" s="432"/>
      <c r="CB1089" s="432"/>
      <c r="CC1089" s="432"/>
      <c r="CD1089" s="849"/>
    </row>
    <row r="1090" spans="1:82" s="93" customFormat="1" ht="15.5" thickTop="1" thickBot="1">
      <c r="A1090" s="16">
        <f t="shared" si="3011"/>
        <v>44711</v>
      </c>
      <c r="B1090" s="94">
        <f t="shared" ref="B1090:B1093" si="3120">MONTH(A1090)</f>
        <v>5</v>
      </c>
      <c r="C1090" s="94">
        <f t="shared" ref="C1090:C1093" si="3121">YEAR(A1090)</f>
        <v>2022</v>
      </c>
      <c r="D1090" s="94" t="str">
        <f t="shared" ref="D1090:D1093" si="3122">B1090&amp;C1090</f>
        <v>52022</v>
      </c>
      <c r="E1090" s="345">
        <f>[7]SSMF!Y228</f>
        <v>850</v>
      </c>
      <c r="F1090" s="94"/>
      <c r="G1090" s="345">
        <f>[7]SSMF!Z228</f>
        <v>845</v>
      </c>
      <c r="H1090" s="160">
        <f>[7]SSMF!AA228</f>
        <v>830</v>
      </c>
      <c r="I1090" s="160">
        <f>[7]SSMF!AD228</f>
        <v>395</v>
      </c>
      <c r="J1090" s="92"/>
      <c r="K1090" s="92"/>
      <c r="L1090" s="92"/>
      <c r="M1090" s="92"/>
      <c r="N1090" s="160">
        <f>[7]SSMF!AE228</f>
        <v>421</v>
      </c>
      <c r="O1090" s="160">
        <f>[7]SSMF!AF228</f>
        <v>441</v>
      </c>
      <c r="P1090" s="92"/>
      <c r="Q1090" s="92"/>
      <c r="R1090" s="92"/>
      <c r="S1090" s="357">
        <f t="shared" ref="S1090:S1093" si="3123">U1090-U1089+S1089</f>
        <v>490</v>
      </c>
      <c r="T1090" s="357">
        <f t="shared" ref="T1090:T1093" si="3124">V1090-V1089+T1089</f>
        <v>502.5</v>
      </c>
      <c r="U1090" s="160">
        <f>[7]SSMF!AG228</f>
        <v>495</v>
      </c>
      <c r="V1090" s="160">
        <f>[7]SSMF!AH228</f>
        <v>505</v>
      </c>
      <c r="W1090" s="160">
        <f>[7]SSMF!AI228</f>
        <v>420</v>
      </c>
      <c r="X1090" s="160">
        <f>[7]SSMF!BS228</f>
        <v>425</v>
      </c>
      <c r="Y1090" s="357">
        <f t="shared" ref="Y1090:Y1093" si="3125">Y1089+W1090-W1089</f>
        <v>425</v>
      </c>
      <c r="Z1090" s="357">
        <f t="shared" ref="Z1090:Z1093" si="3126">Z1089+X1090-X1089</f>
        <v>430</v>
      </c>
      <c r="AA1090" s="517">
        <f>(AC1090+10)*[6]WeeklyNew!L806</f>
        <v>348.18258281385937</v>
      </c>
      <c r="AB1090" s="160">
        <f>[7]SSMF!AK228</f>
        <v>185</v>
      </c>
      <c r="AC1090" s="160">
        <f>[7]SSMF!AL228</f>
        <v>287.5</v>
      </c>
      <c r="AD1090" s="160">
        <f>[7]SSMF!AM228</f>
        <v>307.5</v>
      </c>
      <c r="AE1090" s="92"/>
      <c r="AF1090" s="160">
        <f>[7]SSMF!P228</f>
        <v>395</v>
      </c>
      <c r="AG1090" s="90"/>
      <c r="AH1090" s="160">
        <f>[7]SSMF!AN228</f>
        <v>417.18</v>
      </c>
      <c r="AI1090" s="357">
        <f>0.5*(((3*([7]SSMF!AN228))-(2*([7]SSMF!BM228))))+0.5*(([7]SSMF!BM228-(0.75*(((3*([7]SSMF!AN228))-(2*([7]SSMF!BM228))))))/0.25)</f>
        <v>394.46000000000004</v>
      </c>
      <c r="AJ1090" s="160">
        <f>[7]SSMF!AO228</f>
        <v>433</v>
      </c>
      <c r="AK1090" s="160">
        <f>[7]SSMF!AR228</f>
        <v>550</v>
      </c>
      <c r="AL1090" s="90"/>
      <c r="AM1090" s="187">
        <f>[7]SSMF!AS228</f>
        <v>7505</v>
      </c>
      <c r="AN1090" s="187">
        <f>[7]SSMF!AT228</f>
        <v>461</v>
      </c>
      <c r="AO1090" s="188">
        <f>[7]SSMF!AU228</f>
        <v>451.18</v>
      </c>
      <c r="AP1090" s="357">
        <f t="shared" ref="AP1090:AP1093" si="3127">AQ1090+17.5</f>
        <v>406.96500000000037</v>
      </c>
      <c r="AQ1090" s="357">
        <f t="shared" ref="AQ1090:AQ1093" si="3128">AQ1089+AVERAGE(AF1090,AH1090)-AVERAGE(AF1089,AH1089)</f>
        <v>389.46500000000037</v>
      </c>
      <c r="AR1090" s="160">
        <f>[7]SSMF!AV228</f>
        <v>472</v>
      </c>
      <c r="AS1090" s="90"/>
      <c r="AT1090" s="160">
        <f>[7]SSMF!AY228</f>
        <v>530</v>
      </c>
      <c r="AU1090" s="160">
        <f>[7]SSMF!BB228</f>
        <v>480</v>
      </c>
      <c r="AV1090" s="90"/>
      <c r="AW1090" s="160">
        <f>[7]SSMF!BC228</f>
        <v>3620</v>
      </c>
      <c r="AX1090" s="160">
        <f>[7]SSMF!BD228</f>
        <v>3900</v>
      </c>
      <c r="AY1090" s="160">
        <f>[7]SSMF!BE228</f>
        <v>3760</v>
      </c>
      <c r="BE1090" s="160">
        <f>[7]SSMF!BH228</f>
        <v>436</v>
      </c>
      <c r="BG1090" s="436"/>
      <c r="BH1090" s="436"/>
      <c r="BI1090" s="436"/>
      <c r="BJ1090" s="436"/>
      <c r="BK1090" s="436"/>
      <c r="BL1090" s="436"/>
      <c r="BM1090" s="436"/>
      <c r="BN1090" s="436"/>
      <c r="BO1090" s="436"/>
      <c r="BP1090" s="436"/>
      <c r="BQ1090" s="436"/>
      <c r="BS1090" s="162">
        <f>[7]SSMF!BI228</f>
        <v>485</v>
      </c>
      <c r="BT1090" s="162">
        <f>[7]SSMF!BJ228</f>
        <v>35200</v>
      </c>
      <c r="BU1090" s="162">
        <f>[7]SSMF!BK228</f>
        <v>518.67999999999995</v>
      </c>
      <c r="BW1090" s="338">
        <f>[7]SSMF!BR228</f>
        <v>459.93</v>
      </c>
      <c r="BX1090" s="432"/>
      <c r="BY1090" s="432"/>
      <c r="BZ1090" s="432"/>
      <c r="CA1090" s="432"/>
      <c r="CB1090" s="432"/>
      <c r="CC1090" s="432"/>
      <c r="CD1090" s="850"/>
    </row>
    <row r="1091" spans="1:82" s="93" customFormat="1" ht="15.5" thickTop="1" thickBot="1">
      <c r="A1091" s="16">
        <f t="shared" si="3011"/>
        <v>44718</v>
      </c>
      <c r="B1091" s="94">
        <f t="shared" si="3120"/>
        <v>6</v>
      </c>
      <c r="C1091" s="94">
        <f t="shared" si="3121"/>
        <v>2022</v>
      </c>
      <c r="D1091" s="94" t="str">
        <f t="shared" si="3122"/>
        <v>62022</v>
      </c>
      <c r="E1091" s="345">
        <f>[7]SSMF!Y229</f>
        <v>850</v>
      </c>
      <c r="F1091" s="94"/>
      <c r="G1091" s="345">
        <f>[7]SSMF!Z229</f>
        <v>845</v>
      </c>
      <c r="H1091" s="160">
        <f>[7]SSMF!AA229</f>
        <v>830</v>
      </c>
      <c r="I1091" s="160">
        <f>[7]SSMF!AD229</f>
        <v>395</v>
      </c>
      <c r="J1091" s="92"/>
      <c r="K1091" s="92"/>
      <c r="L1091" s="92"/>
      <c r="M1091" s="92"/>
      <c r="N1091" s="160">
        <f>[7]SSMF!AE229</f>
        <v>421</v>
      </c>
      <c r="O1091" s="160">
        <f>[7]SSMF!AF229</f>
        <v>441</v>
      </c>
      <c r="P1091" s="92"/>
      <c r="Q1091" s="92"/>
      <c r="R1091" s="92"/>
      <c r="S1091" s="357">
        <f t="shared" si="3123"/>
        <v>490</v>
      </c>
      <c r="T1091" s="357">
        <f t="shared" si="3124"/>
        <v>502.5</v>
      </c>
      <c r="U1091" s="160">
        <f>[7]SSMF!AG229</f>
        <v>495</v>
      </c>
      <c r="V1091" s="160">
        <f>[7]SSMF!AH229</f>
        <v>505</v>
      </c>
      <c r="W1091" s="160">
        <f>[7]SSMF!AI229</f>
        <v>420</v>
      </c>
      <c r="X1091" s="160">
        <f>[7]SSMF!BS229</f>
        <v>425</v>
      </c>
      <c r="Y1091" s="357">
        <f t="shared" si="3125"/>
        <v>425</v>
      </c>
      <c r="Z1091" s="357">
        <f t="shared" si="3126"/>
        <v>430</v>
      </c>
      <c r="AA1091" s="517">
        <f>(AC1091+10)*[6]WeeklyNew!L807</f>
        <v>348.54586533872805</v>
      </c>
      <c r="AB1091" s="160">
        <f>[7]SSMF!AK229</f>
        <v>185</v>
      </c>
      <c r="AC1091" s="160">
        <f>[7]SSMF!AL229</f>
        <v>287.5</v>
      </c>
      <c r="AD1091" s="160">
        <f>[7]SSMF!AM229</f>
        <v>307.5</v>
      </c>
      <c r="AE1091" s="92"/>
      <c r="AF1091" s="160">
        <f>[7]SSMF!P229</f>
        <v>383</v>
      </c>
      <c r="AG1091" s="90"/>
      <c r="AH1091" s="160">
        <f>[7]SSMF!AN229</f>
        <v>417.18</v>
      </c>
      <c r="AI1091" s="357">
        <f>0.5*(((3*([7]SSMF!AN229))-(2*([7]SSMF!BM229))))+0.5*(([7]SSMF!BM229-(0.75*(((3*([7]SSMF!AN229))-(2*([7]SSMF!BM229))))))/0.25)</f>
        <v>394.46000000000004</v>
      </c>
      <c r="AJ1091" s="160">
        <f>[7]SSMF!AO229</f>
        <v>433</v>
      </c>
      <c r="AK1091" s="160">
        <f>[7]SSMF!AR229</f>
        <v>495</v>
      </c>
      <c r="AL1091" s="90"/>
      <c r="AM1091" s="187">
        <f>[7]SSMF!AS229</f>
        <v>7280</v>
      </c>
      <c r="AN1091" s="187">
        <f>[7]SSMF!AT229</f>
        <v>441.5</v>
      </c>
      <c r="AO1091" s="188">
        <f>[7]SSMF!AU229</f>
        <v>432.95</v>
      </c>
      <c r="AP1091" s="357">
        <f t="shared" si="3127"/>
        <v>400.96500000000037</v>
      </c>
      <c r="AQ1091" s="357">
        <f t="shared" si="3128"/>
        <v>383.46500000000037</v>
      </c>
      <c r="AR1091" s="160">
        <f>[7]SSMF!AV229</f>
        <v>472</v>
      </c>
      <c r="AS1091" s="90"/>
      <c r="AT1091" s="160">
        <f>[7]SSMF!AY229</f>
        <v>495</v>
      </c>
      <c r="AU1091" s="160">
        <f>[7]SSMF!BB229</f>
        <v>445</v>
      </c>
      <c r="AV1091" s="90"/>
      <c r="AW1091" s="160">
        <f>[7]SSMF!BC229</f>
        <v>3620</v>
      </c>
      <c r="AX1091" s="160">
        <f>[7]SSMF!BD229</f>
        <v>3900</v>
      </c>
      <c r="AY1091" s="160">
        <f>[7]SSMF!BE229</f>
        <v>3760</v>
      </c>
      <c r="BE1091" s="160">
        <f>[7]SSMF!BH229</f>
        <v>439.4</v>
      </c>
      <c r="BG1091" s="436"/>
      <c r="BH1091" s="436"/>
      <c r="BI1091" s="436"/>
      <c r="BJ1091" s="436"/>
      <c r="BK1091" s="436"/>
      <c r="BL1091" s="436"/>
      <c r="BM1091" s="436"/>
      <c r="BN1091" s="436"/>
      <c r="BO1091" s="436"/>
      <c r="BP1091" s="436"/>
      <c r="BQ1091" s="436"/>
      <c r="BS1091" s="162">
        <f>[7]SSMF!BI229</f>
        <v>485</v>
      </c>
      <c r="BT1091" s="162">
        <f>[7]SSMF!BJ229</f>
        <v>34800</v>
      </c>
      <c r="BU1091" s="162">
        <f>[7]SSMF!BK229</f>
        <v>512.08000000000004</v>
      </c>
      <c r="BW1091" s="338">
        <f>[7]SSMF!BR229</f>
        <v>442.53</v>
      </c>
      <c r="BX1091" s="432"/>
      <c r="BY1091" s="432"/>
      <c r="BZ1091" s="432"/>
      <c r="CA1091" s="432"/>
      <c r="CB1091" s="432"/>
      <c r="CC1091" s="432"/>
      <c r="CD1091" s="851"/>
    </row>
    <row r="1092" spans="1:82" s="93" customFormat="1" ht="15.5" thickTop="1" thickBot="1">
      <c r="A1092" s="16">
        <f t="shared" si="3011"/>
        <v>44725</v>
      </c>
      <c r="B1092" s="94">
        <f t="shared" si="3120"/>
        <v>6</v>
      </c>
      <c r="C1092" s="94">
        <f t="shared" si="3121"/>
        <v>2022</v>
      </c>
      <c r="D1092" s="94" t="str">
        <f t="shared" si="3122"/>
        <v>62022</v>
      </c>
      <c r="E1092" s="345">
        <f>[7]SSMF!Y230</f>
        <v>790</v>
      </c>
      <c r="F1092" s="94"/>
      <c r="G1092" s="345">
        <f>[7]SSMF!Z230</f>
        <v>695</v>
      </c>
      <c r="H1092" s="160">
        <f>[7]SSMF!AA230</f>
        <v>770</v>
      </c>
      <c r="I1092" s="160">
        <f>[7]SSMF!AD230</f>
        <v>390</v>
      </c>
      <c r="J1092" s="92"/>
      <c r="K1092" s="92"/>
      <c r="L1092" s="92"/>
      <c r="M1092" s="92"/>
      <c r="N1092" s="160">
        <f>[7]SSMF!AE230</f>
        <v>363</v>
      </c>
      <c r="O1092" s="160">
        <f>[7]SSMF!AF230</f>
        <v>378</v>
      </c>
      <c r="P1092" s="92"/>
      <c r="Q1092" s="92"/>
      <c r="R1092" s="92"/>
      <c r="S1092" s="357">
        <f t="shared" si="3123"/>
        <v>490</v>
      </c>
      <c r="T1092" s="357">
        <f t="shared" si="3124"/>
        <v>502.5</v>
      </c>
      <c r="U1092" s="160">
        <f>[7]SSMF!AG230</f>
        <v>495</v>
      </c>
      <c r="V1092" s="160">
        <f>[7]SSMF!AH230</f>
        <v>505</v>
      </c>
      <c r="W1092" s="160">
        <f>[7]SSMF!AI230</f>
        <v>420</v>
      </c>
      <c r="X1092" s="160">
        <f>[7]SSMF!BS230</f>
        <v>425</v>
      </c>
      <c r="Y1092" s="357">
        <f t="shared" si="3125"/>
        <v>425</v>
      </c>
      <c r="Z1092" s="357">
        <f t="shared" si="3126"/>
        <v>430</v>
      </c>
      <c r="AA1092" s="517">
        <f>(AC1092+10)*[6]WeeklyNew!L808</f>
        <v>346.19096107730007</v>
      </c>
      <c r="AB1092" s="160">
        <f>[7]SSMF!AK230</f>
        <v>175</v>
      </c>
      <c r="AC1092" s="160">
        <f>[7]SSMF!AL230</f>
        <v>287.5</v>
      </c>
      <c r="AD1092" s="160">
        <f>[7]SSMF!AM230</f>
        <v>307.5</v>
      </c>
      <c r="AE1092" s="92"/>
      <c r="AF1092" s="160">
        <f>[7]SSMF!P230</f>
        <v>383</v>
      </c>
      <c r="AG1092" s="90"/>
      <c r="AH1092" s="160">
        <f>[7]SSMF!AN230</f>
        <v>382.99</v>
      </c>
      <c r="AI1092" s="357">
        <f>0.5*(((3*([7]SSMF!AN230))-(2*([7]SSMF!BM230))))+0.5*(([7]SSMF!BM230-(0.75*(((3*([7]SSMF!AN230))-(2*([7]SSMF!BM230))))))/0.25)</f>
        <v>255.02999999999997</v>
      </c>
      <c r="AJ1092" s="160">
        <f>[7]SSMF!AO230</f>
        <v>371</v>
      </c>
      <c r="AK1092" s="160">
        <f>[7]SSMF!AR230</f>
        <v>495</v>
      </c>
      <c r="AL1092" s="90"/>
      <c r="AM1092" s="187">
        <f>[7]SSMF!AS230</f>
        <v>7280</v>
      </c>
      <c r="AN1092" s="187">
        <f>[7]SSMF!AT230</f>
        <v>395</v>
      </c>
      <c r="AO1092" s="188">
        <f>[7]SSMF!AU230</f>
        <v>416.99</v>
      </c>
      <c r="AP1092" s="357">
        <f t="shared" si="3127"/>
        <v>383.87000000000035</v>
      </c>
      <c r="AQ1092" s="357">
        <f t="shared" si="3128"/>
        <v>366.37000000000035</v>
      </c>
      <c r="AR1092" s="160">
        <f>[7]SSMF!AV230</f>
        <v>410</v>
      </c>
      <c r="AS1092" s="90"/>
      <c r="AT1092" s="160">
        <f>[7]SSMF!AY230</f>
        <v>485</v>
      </c>
      <c r="AU1092" s="160">
        <f>[7]SSMF!BB230</f>
        <v>435</v>
      </c>
      <c r="AV1092" s="90"/>
      <c r="AW1092" s="160">
        <f>[7]SSMF!BC230</f>
        <v>3620</v>
      </c>
      <c r="AX1092" s="160">
        <f>[7]SSMF!BD230</f>
        <v>3950</v>
      </c>
      <c r="AY1092" s="160">
        <f>[7]SSMF!BE230</f>
        <v>3785</v>
      </c>
      <c r="BE1092" s="160">
        <f>[7]SSMF!BH230</f>
        <v>441.9</v>
      </c>
      <c r="BG1092" s="436"/>
      <c r="BH1092" s="436"/>
      <c r="BI1092" s="436"/>
      <c r="BJ1092" s="436"/>
      <c r="BK1092" s="436"/>
      <c r="BL1092" s="436"/>
      <c r="BM1092" s="436"/>
      <c r="BN1092" s="436"/>
      <c r="BO1092" s="436"/>
      <c r="BP1092" s="436"/>
      <c r="BQ1092" s="436"/>
      <c r="BS1092" s="162">
        <f>[7]SSMF!BI230</f>
        <v>467.5</v>
      </c>
      <c r="BT1092" s="162">
        <f>[7]SSMF!BJ230</f>
        <v>34300</v>
      </c>
      <c r="BU1092" s="162">
        <f>[7]SSMF!BK230</f>
        <v>510.45</v>
      </c>
      <c r="BW1092" s="338">
        <f>[7]SSMF!BR230</f>
        <v>428.23</v>
      </c>
      <c r="BX1092" s="432"/>
      <c r="BY1092" s="432"/>
      <c r="BZ1092" s="432"/>
      <c r="CA1092" s="432"/>
      <c r="CB1092" s="432"/>
      <c r="CC1092" s="432"/>
      <c r="CD1092" s="852"/>
    </row>
    <row r="1093" spans="1:82" s="93" customFormat="1" ht="15.5" thickTop="1" thickBot="1">
      <c r="A1093" s="16">
        <f t="shared" si="3011"/>
        <v>44732</v>
      </c>
      <c r="B1093" s="94">
        <f t="shared" si="3120"/>
        <v>6</v>
      </c>
      <c r="C1093" s="94">
        <f t="shared" si="3121"/>
        <v>2022</v>
      </c>
      <c r="D1093" s="94" t="str">
        <f t="shared" si="3122"/>
        <v>62022</v>
      </c>
      <c r="E1093" s="345">
        <f>[7]SSMF!Y231</f>
        <v>652.5</v>
      </c>
      <c r="F1093" s="94"/>
      <c r="G1093" s="345">
        <f>[7]SSMF!Z231</f>
        <v>592.5</v>
      </c>
      <c r="H1093" s="160">
        <f>[7]SSMF!AA231</f>
        <v>632.5</v>
      </c>
      <c r="I1093" s="160">
        <f>[7]SSMF!AD231</f>
        <v>390</v>
      </c>
      <c r="J1093" s="92"/>
      <c r="K1093" s="92"/>
      <c r="L1093" s="92"/>
      <c r="M1093" s="92"/>
      <c r="N1093" s="160">
        <f>[7]SSMF!AE231</f>
        <v>328.5</v>
      </c>
      <c r="O1093" s="160">
        <f>[7]SSMF!AF231</f>
        <v>351.5</v>
      </c>
      <c r="P1093" s="92"/>
      <c r="Q1093" s="92"/>
      <c r="R1093" s="92"/>
      <c r="S1093" s="357">
        <f t="shared" si="3123"/>
        <v>375</v>
      </c>
      <c r="T1093" s="357">
        <f t="shared" si="3124"/>
        <v>400</v>
      </c>
      <c r="U1093" s="160">
        <f>[7]SSMF!AG231</f>
        <v>380</v>
      </c>
      <c r="V1093" s="160">
        <f>[7]SSMF!AH231</f>
        <v>402.5</v>
      </c>
      <c r="W1093" s="160">
        <f>[7]SSMF!AI231</f>
        <v>347.5</v>
      </c>
      <c r="X1093" s="160">
        <f>[7]SSMF!BS231</f>
        <v>360</v>
      </c>
      <c r="Y1093" s="357">
        <f t="shared" si="3125"/>
        <v>352.5</v>
      </c>
      <c r="Z1093" s="357">
        <f t="shared" si="3126"/>
        <v>365</v>
      </c>
      <c r="AA1093" s="517">
        <f>(AC1093+10)*[6]WeeklyNew!L808</f>
        <v>299.64427723497397</v>
      </c>
      <c r="AB1093" s="160">
        <f>[7]SSMF!AK231</f>
        <v>175</v>
      </c>
      <c r="AC1093" s="160">
        <f>[7]SSMF!AL231</f>
        <v>247.5</v>
      </c>
      <c r="AD1093" s="160">
        <f>[7]SSMF!AM231</f>
        <v>267.5</v>
      </c>
      <c r="AE1093" s="92"/>
      <c r="AF1093" s="160">
        <f>[7]SSMF!P231</f>
        <v>383</v>
      </c>
      <c r="AG1093" s="90"/>
      <c r="AH1093" s="160">
        <f>[7]SSMF!AN231</f>
        <v>336.32</v>
      </c>
      <c r="AI1093" s="357">
        <f>0.5*(((3*([7]SSMF!AN231))-(2*([7]SSMF!BM231))))+0.5*(([7]SSMF!BM231-(0.75*(((3*([7]SSMF!AN231))-(2*([7]SSMF!BM231))))))/0.25)</f>
        <v>257.03999999999996</v>
      </c>
      <c r="AJ1093" s="160">
        <f>[7]SSMF!AO231</f>
        <v>342</v>
      </c>
      <c r="AK1093" s="160">
        <f>[7]SSMF!AR231</f>
        <v>455</v>
      </c>
      <c r="AL1093" s="90"/>
      <c r="AM1093" s="187">
        <f>[7]SSMF!AS231</f>
        <v>6925</v>
      </c>
      <c r="AN1093" s="187">
        <f>[7]SSMF!AT231</f>
        <v>365</v>
      </c>
      <c r="AO1093" s="188">
        <f>[7]SSMF!AU231</f>
        <v>370.32</v>
      </c>
      <c r="AP1093" s="357">
        <f t="shared" si="3127"/>
        <v>360.53500000000031</v>
      </c>
      <c r="AQ1093" s="357">
        <f t="shared" si="3128"/>
        <v>343.03500000000031</v>
      </c>
      <c r="AR1093" s="160">
        <f>[7]SSMF!AV231</f>
        <v>381</v>
      </c>
      <c r="AS1093" s="90"/>
      <c r="AT1093" s="160">
        <f>[7]SSMF!AY231</f>
        <v>445</v>
      </c>
      <c r="AU1093" s="160">
        <f>[7]SSMF!BB231</f>
        <v>395</v>
      </c>
      <c r="AV1093" s="90"/>
      <c r="AW1093" s="160">
        <f>[7]SSMF!BC231</f>
        <v>3520</v>
      </c>
      <c r="AX1093" s="160">
        <f>[7]SSMF!BD231</f>
        <v>3810</v>
      </c>
      <c r="AY1093" s="160">
        <f>[7]SSMF!BE231</f>
        <v>3665</v>
      </c>
      <c r="BE1093" s="160">
        <f>[7]SSMF!BH231</f>
        <v>433.9</v>
      </c>
      <c r="BG1093" s="436"/>
      <c r="BH1093" s="436"/>
      <c r="BI1093" s="436"/>
      <c r="BJ1093" s="436"/>
      <c r="BK1093" s="436"/>
      <c r="BL1093" s="436"/>
      <c r="BM1093" s="436"/>
      <c r="BN1093" s="436"/>
      <c r="BO1093" s="436"/>
      <c r="BP1093" s="436"/>
      <c r="BQ1093" s="436"/>
      <c r="BS1093" s="162">
        <f>[7]SSMF!BI231</f>
        <v>442.5</v>
      </c>
      <c r="BT1093" s="162">
        <f>[7]SSMF!BJ231</f>
        <v>33000</v>
      </c>
      <c r="BU1093" s="162">
        <f>[7]SSMF!BK231</f>
        <v>459.17</v>
      </c>
      <c r="BW1093" s="338">
        <f>[7]SSMF!BR231</f>
        <v>381.56</v>
      </c>
      <c r="BX1093" s="432"/>
      <c r="BY1093" s="432"/>
      <c r="BZ1093" s="432"/>
      <c r="CA1093" s="432"/>
      <c r="CB1093" s="432"/>
      <c r="CC1093" s="432"/>
      <c r="CD1093" s="853"/>
    </row>
    <row r="1094" spans="1:82" s="93" customFormat="1" ht="15.5" thickTop="1" thickBot="1">
      <c r="A1094" s="16">
        <f t="shared" si="3011"/>
        <v>44739</v>
      </c>
      <c r="B1094" s="94">
        <f t="shared" ref="B1094:B1096" si="3129">MONTH(A1094)</f>
        <v>6</v>
      </c>
      <c r="C1094" s="94">
        <f t="shared" ref="C1094:C1096" si="3130">YEAR(A1094)</f>
        <v>2022</v>
      </c>
      <c r="D1094" s="94" t="str">
        <f t="shared" ref="D1094:D1096" si="3131">B1094&amp;C1094</f>
        <v>62022</v>
      </c>
      <c r="E1094" s="345">
        <f>[7]SSMF!Y232</f>
        <v>635</v>
      </c>
      <c r="F1094" s="94"/>
      <c r="G1094" s="345">
        <f>[7]SSMF!Z232</f>
        <v>570</v>
      </c>
      <c r="H1094" s="160">
        <f>[7]SSMF!AA232</f>
        <v>620</v>
      </c>
      <c r="I1094" s="160">
        <f>[7]SSMF!AD232</f>
        <v>390</v>
      </c>
      <c r="J1094" s="92"/>
      <c r="K1094" s="92"/>
      <c r="L1094" s="92"/>
      <c r="M1094" s="92"/>
      <c r="N1094" s="160">
        <f>[7]SSMF!AE232</f>
        <v>297.5</v>
      </c>
      <c r="O1094" s="160">
        <f>[7]SSMF!AF232</f>
        <v>317.5</v>
      </c>
      <c r="P1094" s="92"/>
      <c r="Q1094" s="92"/>
      <c r="R1094" s="92"/>
      <c r="S1094" s="357">
        <f t="shared" ref="S1094:S1096" si="3132">U1094-U1093+S1093</f>
        <v>375</v>
      </c>
      <c r="T1094" s="357">
        <f t="shared" ref="T1094:T1096" si="3133">V1094-V1093+T1093</f>
        <v>400</v>
      </c>
      <c r="U1094" s="160">
        <f>[7]SSMF!AG232</f>
        <v>380</v>
      </c>
      <c r="V1094" s="160">
        <f>[7]SSMF!AH232</f>
        <v>402.5</v>
      </c>
      <c r="W1094" s="160">
        <f>[7]SSMF!AI232</f>
        <v>347.5</v>
      </c>
      <c r="X1094" s="160">
        <f>[7]SSMF!BS232</f>
        <v>360</v>
      </c>
      <c r="Y1094" s="357">
        <f t="shared" ref="Y1094:Y1096" si="3134">Y1093+W1094-W1093</f>
        <v>352.5</v>
      </c>
      <c r="Z1094" s="357">
        <f t="shared" ref="Z1094:Z1096" si="3135">Z1093+X1094-X1093</f>
        <v>365</v>
      </c>
      <c r="AA1094" s="517">
        <f>(AC1094+10)*[6]WeeklyNew!L809</f>
        <v>299.57693483766803</v>
      </c>
      <c r="AB1094" s="160">
        <f>[7]SSMF!AK232</f>
        <v>155</v>
      </c>
      <c r="AC1094" s="160">
        <f>[7]SSMF!AL232</f>
        <v>247.5</v>
      </c>
      <c r="AD1094" s="160">
        <f>[7]SSMF!AM232</f>
        <v>267.5</v>
      </c>
      <c r="AE1094" s="92"/>
      <c r="AF1094" s="160">
        <f>[7]SSMF!P232</f>
        <v>298</v>
      </c>
      <c r="AG1094" s="90"/>
      <c r="AH1094" s="160">
        <f>[7]SSMF!AN232</f>
        <v>300.13</v>
      </c>
      <c r="AI1094" s="357">
        <f>0.5*(((3*([7]SSMF!AN232))-(2*([7]SSMF!BM232))))+0.5*(([7]SSMF!BM232-(0.75*(((3*([7]SSMF!AN232))-(2*([7]SSMF!BM232))))))/0.25)</f>
        <v>241.61</v>
      </c>
      <c r="AJ1094" s="160">
        <f>[7]SSMF!AO232</f>
        <v>310.5</v>
      </c>
      <c r="AK1094" s="160">
        <f>[7]SSMF!AR232</f>
        <v>455</v>
      </c>
      <c r="AL1094" s="90"/>
      <c r="AM1094" s="187">
        <f>[7]SSMF!AS232</f>
        <v>5950</v>
      </c>
      <c r="AN1094" s="187">
        <f>[7]SSMF!AT232</f>
        <v>340</v>
      </c>
      <c r="AO1094" s="188">
        <f>[7]SSMF!AU232</f>
        <v>334.13</v>
      </c>
      <c r="AP1094" s="357">
        <f t="shared" ref="AP1094:AP1096" si="3136">AQ1094+17.5</f>
        <v>299.9400000000004</v>
      </c>
      <c r="AQ1094" s="357">
        <f t="shared" ref="AQ1094:AQ1096" si="3137">AQ1093+AVERAGE(AF1094,AH1094)-AVERAGE(AF1093,AH1093)</f>
        <v>282.4400000000004</v>
      </c>
      <c r="AR1094" s="160">
        <f>[7]SSMF!AV232</f>
        <v>345</v>
      </c>
      <c r="AS1094" s="90"/>
      <c r="AT1094" s="160">
        <f>[7]SSMF!AY232</f>
        <v>435</v>
      </c>
      <c r="AU1094" s="160">
        <f>[7]SSMF!BB232</f>
        <v>385</v>
      </c>
      <c r="AV1094" s="90"/>
      <c r="AW1094" s="160">
        <f>[7]SSMF!BC232</f>
        <v>3200</v>
      </c>
      <c r="AX1094" s="160">
        <f>[7]SSMF!BD232</f>
        <v>3460</v>
      </c>
      <c r="AY1094" s="160">
        <f>[7]SSMF!BE232</f>
        <v>3330</v>
      </c>
      <c r="BE1094" s="160">
        <f>[7]SSMF!BH232</f>
        <v>386.3</v>
      </c>
      <c r="BG1094" s="436"/>
      <c r="BH1094" s="436"/>
      <c r="BI1094" s="436"/>
      <c r="BJ1094" s="436"/>
      <c r="BK1094" s="436"/>
      <c r="BL1094" s="436"/>
      <c r="BM1094" s="436"/>
      <c r="BN1094" s="436"/>
      <c r="BO1094" s="436"/>
      <c r="BP1094" s="436"/>
      <c r="BQ1094" s="436"/>
      <c r="BS1094" s="162">
        <f>[7]SSMF!BI232</f>
        <v>400</v>
      </c>
      <c r="BT1094" s="162">
        <f>[7]SSMF!BJ232</f>
        <v>33600</v>
      </c>
      <c r="BU1094" s="162">
        <f>[7]SSMF!BK232</f>
        <v>426.46</v>
      </c>
      <c r="BW1094" s="338">
        <f>[7]SSMF!BR232</f>
        <v>345.37</v>
      </c>
      <c r="BX1094" s="432"/>
      <c r="BY1094" s="432"/>
      <c r="BZ1094" s="432"/>
      <c r="CA1094" s="432"/>
      <c r="CB1094" s="432"/>
      <c r="CC1094" s="432"/>
      <c r="CD1094" s="854"/>
    </row>
    <row r="1095" spans="1:82" s="93" customFormat="1" ht="15.5" thickTop="1" thickBot="1">
      <c r="A1095" s="16">
        <f t="shared" si="3011"/>
        <v>44746</v>
      </c>
      <c r="B1095" s="94">
        <f t="shared" si="3129"/>
        <v>7</v>
      </c>
      <c r="C1095" s="94">
        <f t="shared" si="3130"/>
        <v>2022</v>
      </c>
      <c r="D1095" s="94" t="str">
        <f t="shared" si="3131"/>
        <v>72022</v>
      </c>
      <c r="E1095" s="345">
        <f>[7]SSMF!Y233</f>
        <v>635</v>
      </c>
      <c r="F1095" s="94"/>
      <c r="G1095" s="345">
        <f>[7]SSMF!Z233</f>
        <v>555</v>
      </c>
      <c r="H1095" s="160">
        <f>[7]SSMF!AA233</f>
        <v>615</v>
      </c>
      <c r="I1095" s="160">
        <f>[7]SSMF!AD233</f>
        <v>390</v>
      </c>
      <c r="J1095" s="92"/>
      <c r="K1095" s="92"/>
      <c r="L1095" s="92"/>
      <c r="M1095" s="92"/>
      <c r="N1095" s="160">
        <f>[7]SSMF!AE233</f>
        <v>323</v>
      </c>
      <c r="O1095" s="160">
        <f>[7]SSMF!AF233</f>
        <v>338</v>
      </c>
      <c r="P1095" s="92"/>
      <c r="Q1095" s="92"/>
      <c r="R1095" s="92"/>
      <c r="S1095" s="357">
        <f t="shared" si="3132"/>
        <v>375</v>
      </c>
      <c r="T1095" s="357">
        <f t="shared" si="3133"/>
        <v>400</v>
      </c>
      <c r="U1095" s="160">
        <f>[7]SSMF!AG233</f>
        <v>380</v>
      </c>
      <c r="V1095" s="160">
        <f>[7]SSMF!AH233</f>
        <v>402.5</v>
      </c>
      <c r="W1095" s="160">
        <f>[7]SSMF!AI233</f>
        <v>347.5</v>
      </c>
      <c r="X1095" s="160">
        <f>[7]SSMF!BS233</f>
        <v>360</v>
      </c>
      <c r="Y1095" s="357">
        <f t="shared" si="3134"/>
        <v>352.5</v>
      </c>
      <c r="Z1095" s="357">
        <f t="shared" si="3135"/>
        <v>365</v>
      </c>
      <c r="AA1095" s="517">
        <f>(AC1095+10)*[6]WeeklyNew!L810</f>
        <v>298.66342976791174</v>
      </c>
      <c r="AB1095" s="160">
        <f>[7]SSMF!AK233</f>
        <v>147.5</v>
      </c>
      <c r="AC1095" s="160">
        <f>[7]SSMF!AL233</f>
        <v>247.5</v>
      </c>
      <c r="AD1095" s="160">
        <f>[7]SSMF!AM233</f>
        <v>267.5</v>
      </c>
      <c r="AE1095" s="92"/>
      <c r="AF1095" s="160">
        <f>[7]SSMF!P233</f>
        <v>284.12</v>
      </c>
      <c r="AG1095" s="90"/>
      <c r="AH1095" s="160">
        <f>[7]SSMF!AN233</f>
        <v>293.66000000000003</v>
      </c>
      <c r="AI1095" s="357">
        <f>0.5*(((3*([7]SSMF!AN233))-(2*([7]SSMF!BM233))))+0.5*(([7]SSMF!BM233-(0.75*(((3*([7]SSMF!AN233))-(2*([7]SSMF!BM233))))))/0.25)</f>
        <v>279.02</v>
      </c>
      <c r="AJ1095" s="160">
        <f>[7]SSMF!AO233</f>
        <v>310</v>
      </c>
      <c r="AK1095" s="160">
        <f>[7]SSMF!AR233</f>
        <v>435</v>
      </c>
      <c r="AL1095" s="90"/>
      <c r="AM1095" s="187">
        <f>[7]SSMF!AS233</f>
        <v>6132.5</v>
      </c>
      <c r="AN1095" s="187">
        <f>[7]SSMF!AT233</f>
        <v>370</v>
      </c>
      <c r="AO1095" s="188">
        <f>[7]SSMF!AU233</f>
        <v>327.66000000000003</v>
      </c>
      <c r="AP1095" s="357">
        <f t="shared" si="3136"/>
        <v>289.76500000000038</v>
      </c>
      <c r="AQ1095" s="357">
        <f t="shared" si="3137"/>
        <v>272.26500000000038</v>
      </c>
      <c r="AR1095" s="160">
        <f>[7]SSMF!AV233</f>
        <v>344.5</v>
      </c>
      <c r="AS1095" s="90"/>
      <c r="AT1095" s="160">
        <f>[7]SSMF!AY233</f>
        <v>425</v>
      </c>
      <c r="AU1095" s="160">
        <f>[7]SSMF!BB233</f>
        <v>375</v>
      </c>
      <c r="AV1095" s="90"/>
      <c r="AW1095" s="160">
        <f>[7]SSMF!BC233</f>
        <v>3200</v>
      </c>
      <c r="AX1095" s="160">
        <f>[7]SSMF!BD233</f>
        <v>3460</v>
      </c>
      <c r="AY1095" s="160">
        <f>[7]SSMF!BE233</f>
        <v>3330</v>
      </c>
      <c r="BE1095" s="160">
        <f>[7]SSMF!BH233</f>
        <v>360</v>
      </c>
      <c r="BG1095" s="436"/>
      <c r="BH1095" s="436"/>
      <c r="BI1095" s="436"/>
      <c r="BJ1095" s="436"/>
      <c r="BK1095" s="436"/>
      <c r="BL1095" s="436"/>
      <c r="BM1095" s="436"/>
      <c r="BN1095" s="436"/>
      <c r="BO1095" s="436"/>
      <c r="BP1095" s="436"/>
      <c r="BQ1095" s="436"/>
      <c r="BS1095" s="162">
        <f>[7]SSMF!BI233</f>
        <v>432.5</v>
      </c>
      <c r="BT1095" s="162">
        <f>[7]SSMF!BJ233</f>
        <v>33700</v>
      </c>
      <c r="BU1095" s="162">
        <f>[7]SSMF!BK233</f>
        <v>436.28</v>
      </c>
      <c r="BW1095" s="338">
        <f>[7]SSMF!BR233</f>
        <v>338.25</v>
      </c>
      <c r="BX1095" s="432"/>
      <c r="BY1095" s="432"/>
      <c r="BZ1095" s="432"/>
      <c r="CA1095" s="432"/>
      <c r="CB1095" s="432"/>
      <c r="CC1095" s="432"/>
      <c r="CD1095" s="855"/>
    </row>
    <row r="1096" spans="1:82" s="93" customFormat="1" ht="15.5" thickTop="1" thickBot="1">
      <c r="A1096" s="16">
        <f t="shared" si="3011"/>
        <v>44753</v>
      </c>
      <c r="B1096" s="94">
        <f t="shared" si="3129"/>
        <v>7</v>
      </c>
      <c r="C1096" s="94">
        <f t="shared" si="3130"/>
        <v>2022</v>
      </c>
      <c r="D1096" s="94" t="str">
        <f t="shared" si="3131"/>
        <v>72022</v>
      </c>
      <c r="E1096" s="345">
        <f>[7]SSMF!Y234</f>
        <v>635</v>
      </c>
      <c r="F1096" s="94"/>
      <c r="G1096" s="345">
        <f>[7]SSMF!Z234</f>
        <v>555</v>
      </c>
      <c r="H1096" s="160">
        <f>[7]SSMF!AA234</f>
        <v>615</v>
      </c>
      <c r="I1096" s="160">
        <f>[7]SSMF!AD234</f>
        <v>390</v>
      </c>
      <c r="J1096" s="92"/>
      <c r="K1096" s="92"/>
      <c r="L1096" s="92"/>
      <c r="M1096" s="92"/>
      <c r="N1096" s="160">
        <f>[7]SSMF!AE234</f>
        <v>365</v>
      </c>
      <c r="O1096" s="160">
        <f>[7]SSMF!AF234</f>
        <v>390</v>
      </c>
      <c r="P1096" s="92"/>
      <c r="Q1096" s="92"/>
      <c r="R1096" s="92"/>
      <c r="S1096" s="357">
        <f t="shared" si="3132"/>
        <v>375</v>
      </c>
      <c r="T1096" s="357">
        <f t="shared" si="3133"/>
        <v>400</v>
      </c>
      <c r="U1096" s="160">
        <f>[7]SSMF!AG234</f>
        <v>380</v>
      </c>
      <c r="V1096" s="160">
        <f>[7]SSMF!AH234</f>
        <v>402.5</v>
      </c>
      <c r="W1096" s="160">
        <f>[7]SSMF!AI234</f>
        <v>347.5</v>
      </c>
      <c r="X1096" s="160">
        <f>[7]SSMF!BS234</f>
        <v>360</v>
      </c>
      <c r="Y1096" s="357">
        <f t="shared" si="3134"/>
        <v>352.5</v>
      </c>
      <c r="Z1096" s="357">
        <f t="shared" si="3135"/>
        <v>365</v>
      </c>
      <c r="AA1096" s="517">
        <f>(AC1096+10)*[6]WeeklyNew!L811</f>
        <v>302.17593766368861</v>
      </c>
      <c r="AB1096" s="160">
        <f>[7]SSMF!AK234</f>
        <v>147.5</v>
      </c>
      <c r="AC1096" s="160">
        <f>[7]SSMF!AL234</f>
        <v>247.5</v>
      </c>
      <c r="AD1096" s="160">
        <f>[7]SSMF!AM234</f>
        <v>267.5</v>
      </c>
      <c r="AE1096" s="92"/>
      <c r="AF1096" s="160">
        <f>[7]SSMF!P234</f>
        <v>315</v>
      </c>
      <c r="AG1096" s="90"/>
      <c r="AH1096" s="160">
        <f>[7]SSMF!AN234</f>
        <v>354.58</v>
      </c>
      <c r="AI1096" s="357">
        <f>0.5*(((3*([7]SSMF!AN234))-(2*([7]SSMF!BM234))))+0.5*(([7]SSMF!BM234-(0.75*(((3*([7]SSMF!AN234))-(2*([7]SSMF!BM234))))))/0.25)</f>
        <v>404.26</v>
      </c>
      <c r="AJ1096" s="160">
        <f>[7]SSMF!AO234</f>
        <v>392</v>
      </c>
      <c r="AK1096" s="160">
        <f>[7]SSMF!AR234</f>
        <v>470</v>
      </c>
      <c r="AL1096" s="90"/>
      <c r="AM1096" s="187">
        <f>[7]SSMF!AS234</f>
        <v>6132.5</v>
      </c>
      <c r="AN1096" s="187">
        <f>[7]SSMF!AT234</f>
        <v>370</v>
      </c>
      <c r="AO1096" s="188">
        <f>[7]SSMF!AU234</f>
        <v>388.58</v>
      </c>
      <c r="AP1096" s="357">
        <f t="shared" si="3136"/>
        <v>335.6650000000003</v>
      </c>
      <c r="AQ1096" s="357">
        <f t="shared" si="3137"/>
        <v>318.1650000000003</v>
      </c>
      <c r="AR1096" s="160">
        <f>[7]SSMF!AV234</f>
        <v>428</v>
      </c>
      <c r="AS1096" s="90"/>
      <c r="AT1096" s="160">
        <f>[7]SSMF!AY234</f>
        <v>470</v>
      </c>
      <c r="AU1096" s="160">
        <f>[7]SSMF!BB234</f>
        <v>420</v>
      </c>
      <c r="AV1096" s="90"/>
      <c r="AW1096" s="160">
        <f>[7]SSMF!BC234</f>
        <v>3160</v>
      </c>
      <c r="AX1096" s="160">
        <f>[7]SSMF!BD234</f>
        <v>3360</v>
      </c>
      <c r="AY1096" s="160">
        <f>[7]SSMF!BE234</f>
        <v>3260</v>
      </c>
      <c r="BE1096" s="160">
        <f>[7]SSMF!BH234</f>
        <v>360.5</v>
      </c>
      <c r="BG1096" s="436"/>
      <c r="BH1096" s="436"/>
      <c r="BI1096" s="436"/>
      <c r="BJ1096" s="436"/>
      <c r="BK1096" s="436"/>
      <c r="BL1096" s="436"/>
      <c r="BM1096" s="436"/>
      <c r="BN1096" s="436"/>
      <c r="BO1096" s="436"/>
      <c r="BP1096" s="436"/>
      <c r="BQ1096" s="436"/>
      <c r="BS1096" s="162">
        <f>[7]SSMF!BI234</f>
        <v>455</v>
      </c>
      <c r="BT1096" s="162">
        <f>[7]SSMF!BJ234</f>
        <v>36200</v>
      </c>
      <c r="BU1096" s="162">
        <f>[7]SSMF!BK234</f>
        <v>468.13</v>
      </c>
      <c r="BW1096" s="338">
        <f>[7]SSMF!BR234</f>
        <v>396.6</v>
      </c>
      <c r="BX1096" s="432"/>
      <c r="BY1096" s="432"/>
      <c r="BZ1096" s="432"/>
      <c r="CA1096" s="432"/>
      <c r="CB1096" s="432"/>
      <c r="CC1096" s="432"/>
      <c r="CD1096" s="856"/>
    </row>
    <row r="1097" spans="1:82" s="93" customFormat="1" ht="15.5" thickTop="1" thickBot="1">
      <c r="A1097" s="16">
        <f t="shared" si="3011"/>
        <v>44760</v>
      </c>
      <c r="B1097" s="94">
        <f t="shared" ref="B1097:B1098" si="3138">MONTH(A1097)</f>
        <v>7</v>
      </c>
      <c r="C1097" s="94">
        <f t="shared" ref="C1097:C1098" si="3139">YEAR(A1097)</f>
        <v>2022</v>
      </c>
      <c r="D1097" s="94" t="str">
        <f t="shared" ref="D1097:D1098" si="3140">B1097&amp;C1097</f>
        <v>72022</v>
      </c>
      <c r="E1097" s="345">
        <f>[7]SSMF!Y235</f>
        <v>532.5</v>
      </c>
      <c r="F1097" s="94"/>
      <c r="G1097" s="345">
        <f>[7]SSMF!Z235</f>
        <v>472.5</v>
      </c>
      <c r="H1097" s="160">
        <f>[7]SSMF!AA235</f>
        <v>502.5</v>
      </c>
      <c r="I1097" s="160">
        <f>[7]SSMF!AD235</f>
        <v>315</v>
      </c>
      <c r="J1097" s="92"/>
      <c r="K1097" s="92"/>
      <c r="L1097" s="92"/>
      <c r="M1097" s="92"/>
      <c r="N1097" s="160">
        <f>[7]SSMF!AE235</f>
        <v>365</v>
      </c>
      <c r="O1097" s="160">
        <f>[7]SSMF!AF235</f>
        <v>390</v>
      </c>
      <c r="P1097" s="92"/>
      <c r="Q1097" s="92"/>
      <c r="R1097" s="92"/>
      <c r="S1097" s="357">
        <f t="shared" ref="S1097:S1098" si="3141">U1097-U1096+S1096</f>
        <v>375</v>
      </c>
      <c r="T1097" s="357">
        <f t="shared" ref="T1097:T1098" si="3142">V1097-V1096+T1096</f>
        <v>400</v>
      </c>
      <c r="U1097" s="160">
        <f>[7]SSMF!AG235</f>
        <v>380</v>
      </c>
      <c r="V1097" s="160">
        <f>[7]SSMF!AH235</f>
        <v>402.5</v>
      </c>
      <c r="W1097" s="160">
        <f>[7]SSMF!AI235</f>
        <v>245</v>
      </c>
      <c r="X1097" s="160">
        <f>[7]SSMF!BS235</f>
        <v>260</v>
      </c>
      <c r="Y1097" s="357">
        <f t="shared" ref="Y1097:Y1098" si="3143">Y1096+W1097-W1096</f>
        <v>250</v>
      </c>
      <c r="Z1097" s="357">
        <f t="shared" ref="Z1097:Z1098" si="3144">Z1096+X1097-X1096</f>
        <v>265</v>
      </c>
      <c r="AA1097" s="517">
        <f>(AC1097+10)*[6]WeeklyNew!L812</f>
        <v>268.52114117998349</v>
      </c>
      <c r="AB1097" s="160">
        <f>[7]SSMF!AK235</f>
        <v>165</v>
      </c>
      <c r="AC1097" s="160">
        <f>[7]SSMF!AL235</f>
        <v>217.5</v>
      </c>
      <c r="AD1097" s="160">
        <f>[7]SSMF!AM235</f>
        <v>237.5</v>
      </c>
      <c r="AE1097" s="92"/>
      <c r="AF1097" s="160">
        <f>[7]SSMF!P235</f>
        <v>315</v>
      </c>
      <c r="AG1097" s="90"/>
      <c r="AH1097" s="160">
        <f>[7]SSMF!AN235</f>
        <v>364.49</v>
      </c>
      <c r="AI1097" s="357">
        <f>0.5*(((3*([7]SSMF!AN235))-(2*([7]SSMF!BM235))))+0.5*(([7]SSMF!BM235-(0.75*(((3*([7]SSMF!AN235))-(2*([7]SSMF!BM235))))))/0.25)</f>
        <v>370.53</v>
      </c>
      <c r="AJ1097" s="160">
        <f>[7]SSMF!AO235</f>
        <v>393</v>
      </c>
      <c r="AK1097" s="160">
        <f>[7]SSMF!AR235</f>
        <v>440</v>
      </c>
      <c r="AL1097" s="90"/>
      <c r="AM1097" s="187">
        <f>[7]SSMF!AS235</f>
        <v>6890</v>
      </c>
      <c r="AN1097" s="187">
        <f>[7]SSMF!AT235</f>
        <v>390</v>
      </c>
      <c r="AO1097" s="188">
        <f>[7]SSMF!AU235</f>
        <v>398.49</v>
      </c>
      <c r="AP1097" s="357">
        <f t="shared" ref="AP1097:AP1098" si="3145">AQ1097+17.5</f>
        <v>340.62000000000035</v>
      </c>
      <c r="AQ1097" s="357">
        <f t="shared" ref="AQ1097:AQ1098" si="3146">AQ1096+AVERAGE(AF1097,AH1097)-AVERAGE(AF1096,AH1096)</f>
        <v>323.12000000000035</v>
      </c>
      <c r="AR1097" s="160">
        <f>[7]SSMF!AV235</f>
        <v>427</v>
      </c>
      <c r="AS1097" s="90"/>
      <c r="AT1097" s="160">
        <f>[7]SSMF!AY235</f>
        <v>455</v>
      </c>
      <c r="AU1097" s="160">
        <f>[7]SSMF!BB235</f>
        <v>405</v>
      </c>
      <c r="AV1097" s="90"/>
      <c r="AW1097" s="160">
        <f>[7]SSMF!BC235</f>
        <v>2630</v>
      </c>
      <c r="AX1097" s="160">
        <f>[7]SSMF!BD235</f>
        <v>2830</v>
      </c>
      <c r="AY1097" s="160">
        <f>[7]SSMF!BE235</f>
        <v>2730</v>
      </c>
      <c r="BE1097" s="160">
        <f>[7]SSMF!BH235</f>
        <v>362.75</v>
      </c>
      <c r="BG1097" s="436"/>
      <c r="BH1097" s="436"/>
      <c r="BI1097" s="436"/>
      <c r="BJ1097" s="436"/>
      <c r="BK1097" s="436"/>
      <c r="BL1097" s="436"/>
      <c r="BM1097" s="436"/>
      <c r="BN1097" s="436"/>
      <c r="BO1097" s="436"/>
      <c r="BP1097" s="436"/>
      <c r="BQ1097" s="436"/>
      <c r="BS1097" s="162">
        <f>[7]SSMF!BI235</f>
        <v>455</v>
      </c>
      <c r="BT1097" s="162">
        <f>[7]SSMF!BJ235</f>
        <v>36300</v>
      </c>
      <c r="BU1097" s="162">
        <f>[7]SSMF!BK235</f>
        <v>492.71</v>
      </c>
      <c r="BW1097" s="338">
        <f>[7]SSMF!BR235</f>
        <v>406.51</v>
      </c>
      <c r="BX1097" s="432"/>
      <c r="BY1097" s="432"/>
      <c r="BZ1097" s="432"/>
      <c r="CA1097" s="432"/>
      <c r="CB1097" s="432"/>
      <c r="CC1097" s="432"/>
      <c r="CD1097" s="857"/>
    </row>
    <row r="1098" spans="1:82" s="93" customFormat="1" ht="15.5" thickTop="1" thickBot="1">
      <c r="A1098" s="16">
        <f t="shared" si="3011"/>
        <v>44767</v>
      </c>
      <c r="B1098" s="94">
        <f t="shared" si="3138"/>
        <v>7</v>
      </c>
      <c r="C1098" s="94">
        <f t="shared" si="3139"/>
        <v>2022</v>
      </c>
      <c r="D1098" s="94" t="str">
        <f t="shared" si="3140"/>
        <v>72022</v>
      </c>
      <c r="E1098" s="345">
        <f>[7]SSMF!Y236</f>
        <v>525</v>
      </c>
      <c r="F1098" s="94"/>
      <c r="G1098" s="345">
        <f>[7]SSMF!Z236</f>
        <v>452.5</v>
      </c>
      <c r="H1098" s="160">
        <f>[7]SSMF!AA236</f>
        <v>495</v>
      </c>
      <c r="I1098" s="160">
        <f>[7]SSMF!AD236</f>
        <v>315</v>
      </c>
      <c r="J1098" s="92"/>
      <c r="K1098" s="92"/>
      <c r="L1098" s="92"/>
      <c r="M1098" s="92"/>
      <c r="N1098" s="160">
        <f>[7]SSMF!AE236</f>
        <v>344.5</v>
      </c>
      <c r="O1098" s="160">
        <f>[7]SSMF!AF236</f>
        <v>364.5</v>
      </c>
      <c r="P1098" s="92"/>
      <c r="Q1098" s="92"/>
      <c r="R1098" s="92"/>
      <c r="S1098" s="357">
        <f t="shared" si="3141"/>
        <v>345</v>
      </c>
      <c r="T1098" s="357">
        <f t="shared" si="3142"/>
        <v>370</v>
      </c>
      <c r="U1098" s="160">
        <f>[7]SSMF!AG236</f>
        <v>350</v>
      </c>
      <c r="V1098" s="160">
        <f>[7]SSMF!AH236</f>
        <v>372.5</v>
      </c>
      <c r="W1098" s="160">
        <f>[7]SSMF!AI236</f>
        <v>245</v>
      </c>
      <c r="X1098" s="160">
        <f>[7]SSMF!BS236</f>
        <v>260</v>
      </c>
      <c r="Y1098" s="357">
        <f t="shared" si="3143"/>
        <v>250</v>
      </c>
      <c r="Z1098" s="357">
        <f t="shared" si="3144"/>
        <v>265</v>
      </c>
      <c r="AA1098" s="517">
        <f>(AC1098+10)*[6]WeeklyNew!L813</f>
        <v>267.35930500549802</v>
      </c>
      <c r="AB1098" s="160">
        <f>[7]SSMF!AK236</f>
        <v>170</v>
      </c>
      <c r="AC1098" s="160">
        <f>[7]SSMF!AL236</f>
        <v>217.5</v>
      </c>
      <c r="AD1098" s="160">
        <f>[7]SSMF!AM236</f>
        <v>237.5</v>
      </c>
      <c r="AE1098" s="92"/>
      <c r="AF1098" s="160">
        <f>[7]SSMF!P236</f>
        <v>315</v>
      </c>
      <c r="AG1098" s="90"/>
      <c r="AH1098" s="160">
        <f>[7]SSMF!AN236</f>
        <v>347.37</v>
      </c>
      <c r="AI1098" s="357">
        <f>0.5*(((3*([7]SSMF!AN236))-(2*([7]SSMF!BM236))))+0.5*(([7]SSMF!BM236-(0.75*(((3*([7]SSMF!AN236))-(2*([7]SSMF!BM236))))))/0.25)</f>
        <v>287.88999999999987</v>
      </c>
      <c r="AJ1098" s="160">
        <f>[7]SSMF!AO236</f>
        <v>349</v>
      </c>
      <c r="AK1098" s="160">
        <f>[7]SSMF!AR236</f>
        <v>450</v>
      </c>
      <c r="AL1098" s="90"/>
      <c r="AM1098" s="187">
        <f>[7]SSMF!AS236</f>
        <v>6827.5</v>
      </c>
      <c r="AN1098" s="187">
        <f>[7]SSMF!AT236</f>
        <v>375</v>
      </c>
      <c r="AO1098" s="188">
        <f>[7]SSMF!AU236</f>
        <v>381.37</v>
      </c>
      <c r="AP1098" s="357">
        <f t="shared" si="3145"/>
        <v>332.06000000000029</v>
      </c>
      <c r="AQ1098" s="357">
        <f t="shared" si="3146"/>
        <v>314.56000000000029</v>
      </c>
      <c r="AR1098" s="160">
        <f>[7]SSMF!AV236</f>
        <v>388</v>
      </c>
      <c r="AS1098" s="90"/>
      <c r="AT1098" s="160">
        <f>[7]SSMF!AY236</f>
        <v>455</v>
      </c>
      <c r="AU1098" s="160">
        <f>[7]SSMF!BB236</f>
        <v>405</v>
      </c>
      <c r="AV1098" s="90"/>
      <c r="AW1098" s="160">
        <f>[7]SSMF!BC236</f>
        <v>2530</v>
      </c>
      <c r="AX1098" s="160">
        <f>[7]SSMF!BD236</f>
        <v>2700</v>
      </c>
      <c r="AY1098" s="160">
        <f>[7]SSMF!BE236</f>
        <v>2615</v>
      </c>
      <c r="BE1098" s="160">
        <f>[7]SSMF!BH236</f>
        <v>351.2</v>
      </c>
      <c r="BG1098" s="436"/>
      <c r="BH1098" s="436"/>
      <c r="BI1098" s="436"/>
      <c r="BJ1098" s="436"/>
      <c r="BK1098" s="436"/>
      <c r="BL1098" s="436"/>
      <c r="BM1098" s="436"/>
      <c r="BN1098" s="436"/>
      <c r="BO1098" s="436"/>
      <c r="BP1098" s="436"/>
      <c r="BQ1098" s="436"/>
      <c r="BS1098" s="162">
        <f>[7]SSMF!BI236</f>
        <v>452.5</v>
      </c>
      <c r="BT1098" s="162">
        <f>[7]SSMF!BJ236</f>
        <v>34700</v>
      </c>
      <c r="BU1098" s="162">
        <f>[7]SSMF!BK236</f>
        <v>464.27</v>
      </c>
      <c r="BW1098" s="338">
        <f>[7]SSMF!BR236</f>
        <v>389.39</v>
      </c>
      <c r="BX1098" s="432"/>
      <c r="BY1098" s="432"/>
      <c r="BZ1098" s="432"/>
      <c r="CA1098" s="432"/>
      <c r="CB1098" s="432"/>
      <c r="CC1098" s="432"/>
      <c r="CD1098" s="858"/>
    </row>
    <row r="1099" spans="1:82" s="93" customFormat="1" ht="15.5" thickTop="1" thickBot="1">
      <c r="A1099" s="16">
        <f t="shared" si="3011"/>
        <v>44774</v>
      </c>
      <c r="B1099" s="94">
        <f t="shared" ref="B1099:B1147" si="3147">MONTH(A1099)</f>
        <v>8</v>
      </c>
      <c r="C1099" s="94">
        <f t="shared" ref="C1099:C1147" si="3148">YEAR(A1099)</f>
        <v>2022</v>
      </c>
      <c r="D1099" s="94" t="str">
        <f t="shared" ref="D1099:D1147" si="3149">B1099&amp;C1099</f>
        <v>82022</v>
      </c>
      <c r="E1099" s="345">
        <f>[7]SSMF!Y237</f>
        <v>510</v>
      </c>
      <c r="F1099" s="94"/>
      <c r="G1099" s="345">
        <f>[7]SSMF!Z237</f>
        <v>447.5</v>
      </c>
      <c r="H1099" s="160">
        <f>[7]SSMF!AA237</f>
        <v>485</v>
      </c>
      <c r="I1099" s="160">
        <f>[7]SSMF!AD237</f>
        <v>315</v>
      </c>
      <c r="J1099" s="92"/>
      <c r="K1099" s="92"/>
      <c r="L1099" s="92"/>
      <c r="M1099" s="92"/>
      <c r="N1099" s="160">
        <f>[7]SSMF!AE237</f>
        <v>323</v>
      </c>
      <c r="O1099" s="160">
        <f>[7]SSMF!AF237</f>
        <v>338</v>
      </c>
      <c r="P1099" s="92"/>
      <c r="Q1099" s="92"/>
      <c r="R1099" s="92"/>
      <c r="S1099" s="357">
        <f t="shared" ref="S1099" si="3150">U1099-U1098+S1098</f>
        <v>345</v>
      </c>
      <c r="T1099" s="357">
        <f t="shared" ref="T1099" si="3151">V1099-V1098+T1098</f>
        <v>370</v>
      </c>
      <c r="U1099" s="160">
        <f>[7]SSMF!AG237</f>
        <v>350</v>
      </c>
      <c r="V1099" s="160">
        <f>[7]SSMF!AH237</f>
        <v>372.5</v>
      </c>
      <c r="W1099" s="160">
        <f>[7]SSMF!AI237</f>
        <v>245</v>
      </c>
      <c r="X1099" s="160">
        <f>[7]SSMF!BS237</f>
        <v>260</v>
      </c>
      <c r="Y1099" s="357">
        <f t="shared" ref="Y1099" si="3152">Y1098+W1099-W1098</f>
        <v>250</v>
      </c>
      <c r="Z1099" s="357">
        <f t="shared" ref="Z1099" si="3153">Z1098+X1099-X1098</f>
        <v>265</v>
      </c>
      <c r="AA1099" s="517">
        <f>(AC1099+10)*[6]WeeklyNew!L814</f>
        <v>270.35428511158278</v>
      </c>
      <c r="AB1099" s="160">
        <f>[7]SSMF!AK237</f>
        <v>170</v>
      </c>
      <c r="AC1099" s="160">
        <f>[7]SSMF!AL237</f>
        <v>217.5</v>
      </c>
      <c r="AD1099" s="160">
        <f>[7]SSMF!AM237</f>
        <v>237.5</v>
      </c>
      <c r="AE1099" s="92"/>
      <c r="AF1099" s="160">
        <f>[7]SSMF!P237</f>
        <v>295</v>
      </c>
      <c r="AG1099" s="90"/>
      <c r="AH1099" s="160">
        <f>[7]SSMF!AN237</f>
        <v>319.92</v>
      </c>
      <c r="AI1099" s="357">
        <f>0.5*(((3*([7]SSMF!AN237))-(2*([7]SSMF!BM237))))+0.5*(([7]SSMF!BM237-(0.75*(((3*([7]SSMF!AN237))-(2*([7]SSMF!BM237))))))/0.25)</f>
        <v>284.24</v>
      </c>
      <c r="AJ1099" s="160">
        <f>[7]SSMF!AO237</f>
        <v>331</v>
      </c>
      <c r="AK1099" s="160">
        <f>[7]SSMF!AR237</f>
        <v>465</v>
      </c>
      <c r="AL1099" s="90"/>
      <c r="AM1099" s="187">
        <f>[7]SSMF!AS237</f>
        <v>6552.5</v>
      </c>
      <c r="AN1099" s="187">
        <f>[7]SSMF!AT237</f>
        <v>357.5</v>
      </c>
      <c r="AO1099" s="188">
        <f>[7]SSMF!AU237</f>
        <v>353.92</v>
      </c>
      <c r="AP1099" s="357">
        <f t="shared" ref="AP1099" si="3154">AQ1099+17.5</f>
        <v>308.33500000000032</v>
      </c>
      <c r="AQ1099" s="357">
        <f t="shared" ref="AQ1099" si="3155">AQ1098+AVERAGE(AF1099,AH1099)-AVERAGE(AF1098,AH1098)</f>
        <v>290.83500000000032</v>
      </c>
      <c r="AR1099" s="160">
        <f>[7]SSMF!AV237</f>
        <v>370</v>
      </c>
      <c r="AS1099" s="90"/>
      <c r="AT1099" s="160">
        <f>[7]SSMF!AY237</f>
        <v>460</v>
      </c>
      <c r="AU1099" s="160">
        <f>[7]SSMF!BB237</f>
        <v>410</v>
      </c>
      <c r="AV1099" s="90"/>
      <c r="AW1099" s="160">
        <f>[7]SSMF!BC237</f>
        <v>2530</v>
      </c>
      <c r="AX1099" s="160">
        <f>[7]SSMF!BD237</f>
        <v>2700</v>
      </c>
      <c r="AY1099" s="160">
        <f>[7]SSMF!BE237</f>
        <v>2615</v>
      </c>
      <c r="BE1099" s="160">
        <f>[7]SSMF!BH237</f>
        <v>334.5</v>
      </c>
      <c r="BG1099" s="436"/>
      <c r="BH1099" s="436"/>
      <c r="BI1099" s="436"/>
      <c r="BJ1099" s="436"/>
      <c r="BK1099" s="436"/>
      <c r="BL1099" s="436"/>
      <c r="BM1099" s="436"/>
      <c r="BN1099" s="436"/>
      <c r="BO1099" s="436"/>
      <c r="BP1099" s="436"/>
      <c r="BQ1099" s="436"/>
      <c r="BS1099" s="162">
        <f>[7]SSMF!BI237</f>
        <v>440</v>
      </c>
      <c r="BT1099" s="162">
        <f>[7]SSMF!BJ237</f>
        <v>35900</v>
      </c>
      <c r="BU1099" s="162">
        <f>[7]SSMF!BK237</f>
        <v>450.92</v>
      </c>
      <c r="BW1099" s="338">
        <f>[7]SSMF!BR237</f>
        <v>361.94</v>
      </c>
      <c r="BX1099" s="432"/>
      <c r="BY1099" s="432"/>
      <c r="BZ1099" s="432"/>
      <c r="CA1099" s="432"/>
      <c r="CB1099" s="432"/>
      <c r="CC1099" s="432"/>
      <c r="CD1099" s="426"/>
    </row>
    <row r="1100" spans="1:82" s="93" customFormat="1" ht="15.5" thickTop="1" thickBot="1">
      <c r="A1100" s="16">
        <f t="shared" si="3011"/>
        <v>44781</v>
      </c>
      <c r="B1100" s="94">
        <f t="shared" ref="B1100" si="3156">MONTH(A1100)</f>
        <v>8</v>
      </c>
      <c r="C1100" s="94">
        <f t="shared" ref="C1100" si="3157">YEAR(A1100)</f>
        <v>2022</v>
      </c>
      <c r="D1100" s="94" t="str">
        <f t="shared" ref="D1100" si="3158">B1100&amp;C1100</f>
        <v>82022</v>
      </c>
      <c r="E1100" s="345">
        <f>[7]SSMF!Y238</f>
        <v>510</v>
      </c>
      <c r="F1100" s="94"/>
      <c r="G1100" s="345">
        <f>[7]SSMF!Z238</f>
        <v>447.5</v>
      </c>
      <c r="H1100" s="160">
        <f>[7]SSMF!AA238</f>
        <v>485</v>
      </c>
      <c r="I1100" s="160">
        <f>[7]SSMF!AD238</f>
        <v>265</v>
      </c>
      <c r="J1100" s="92"/>
      <c r="K1100" s="92"/>
      <c r="L1100" s="92"/>
      <c r="M1100" s="92"/>
      <c r="N1100" s="160">
        <f>[7]SSMF!AE238</f>
        <v>333</v>
      </c>
      <c r="O1100" s="160">
        <f>[7]SSMF!AF238</f>
        <v>348</v>
      </c>
      <c r="P1100" s="92"/>
      <c r="Q1100" s="92"/>
      <c r="R1100" s="92"/>
      <c r="S1100" s="357">
        <f t="shared" ref="S1100" si="3159">U1100-U1099+S1099</f>
        <v>345</v>
      </c>
      <c r="T1100" s="357">
        <f t="shared" ref="T1100" si="3160">V1100-V1099+T1099</f>
        <v>370</v>
      </c>
      <c r="U1100" s="160">
        <f>[7]SSMF!AG238</f>
        <v>350</v>
      </c>
      <c r="V1100" s="160">
        <f>[7]SSMF!AH238</f>
        <v>372.5</v>
      </c>
      <c r="W1100" s="160">
        <f>[7]SSMF!AI238</f>
        <v>245</v>
      </c>
      <c r="X1100" s="160">
        <f>[7]SSMF!BS238</f>
        <v>260</v>
      </c>
      <c r="Y1100" s="357">
        <f t="shared" ref="Y1100" si="3161">Y1099+W1100-W1099</f>
        <v>250</v>
      </c>
      <c r="Z1100" s="357">
        <f t="shared" ref="Z1100" si="3162">Z1099+X1100-X1099</f>
        <v>265</v>
      </c>
      <c r="AA1100" s="517">
        <f>(AC1100+10)*[6]WeeklyNew!L815</f>
        <v>270.79327750025567</v>
      </c>
      <c r="AB1100" s="160">
        <f>[7]SSMF!AK238</f>
        <v>170</v>
      </c>
      <c r="AC1100" s="160">
        <f>[7]SSMF!AL238</f>
        <v>217.5</v>
      </c>
      <c r="AD1100" s="160">
        <f>[7]SSMF!AM238</f>
        <v>237.5</v>
      </c>
      <c r="AE1100" s="92"/>
      <c r="AF1100" s="160">
        <f>[7]SSMF!P238</f>
        <v>295</v>
      </c>
      <c r="AG1100" s="90"/>
      <c r="AH1100" s="160">
        <f>[7]SSMF!AN238</f>
        <v>319.02999999999997</v>
      </c>
      <c r="AI1100" s="357">
        <f>0.5*(((3*([7]SSMF!AN238))-(2*([7]SSMF!BM238))))+0.5*(([7]SSMF!BM238-(0.75*(((3*([7]SSMF!AN238))-(2*([7]SSMF!BM238))))))/0.25)</f>
        <v>326.91000000000008</v>
      </c>
      <c r="AJ1100" s="160">
        <f>[7]SSMF!AO238</f>
        <v>341</v>
      </c>
      <c r="AK1100" s="160">
        <f>[7]SSMF!AR238</f>
        <v>430</v>
      </c>
      <c r="AL1100" s="90"/>
      <c r="AM1100" s="187">
        <f>[7]SSMF!AS238</f>
        <v>6800</v>
      </c>
      <c r="AN1100" s="187">
        <f>[7]SSMF!AT238</f>
        <v>370</v>
      </c>
      <c r="AO1100" s="188">
        <f>[7]SSMF!AU238</f>
        <v>353.03</v>
      </c>
      <c r="AP1100" s="357">
        <f t="shared" ref="AP1100" si="3163">AQ1100+17.5</f>
        <v>307.89000000000033</v>
      </c>
      <c r="AQ1100" s="357">
        <f t="shared" ref="AQ1100" si="3164">AQ1099+AVERAGE(AF1100,AH1100)-AVERAGE(AF1099,AH1099)</f>
        <v>290.39000000000033</v>
      </c>
      <c r="AR1100" s="160">
        <f>[7]SSMF!AV238</f>
        <v>380</v>
      </c>
      <c r="AS1100" s="90"/>
      <c r="AT1100" s="160">
        <f>[7]SSMF!AY238</f>
        <v>425</v>
      </c>
      <c r="AU1100" s="160">
        <f>[7]SSMF!BB238</f>
        <v>375</v>
      </c>
      <c r="AV1100" s="90"/>
      <c r="AW1100" s="160">
        <f>[7]SSMF!BC238</f>
        <v>2630</v>
      </c>
      <c r="AX1100" s="160">
        <f>[7]SSMF!BD238</f>
        <v>2770</v>
      </c>
      <c r="AY1100" s="160">
        <f>[7]SSMF!BE238</f>
        <v>2700</v>
      </c>
      <c r="BE1100" s="160">
        <f>[7]SSMF!BH238</f>
        <v>325.3</v>
      </c>
      <c r="BG1100" s="436"/>
      <c r="BH1100" s="436"/>
      <c r="BI1100" s="436"/>
      <c r="BJ1100" s="436"/>
      <c r="BK1100" s="436"/>
      <c r="BL1100" s="436"/>
      <c r="BM1100" s="436"/>
      <c r="BN1100" s="436"/>
      <c r="BO1100" s="436"/>
      <c r="BP1100" s="436"/>
      <c r="BQ1100" s="436"/>
      <c r="BS1100" s="162">
        <f>[7]SSMF!BI238</f>
        <v>468.5</v>
      </c>
      <c r="BT1100" s="162">
        <f>[7]SSMF!BJ238</f>
        <v>36600</v>
      </c>
      <c r="BU1100" s="162">
        <f>[7]SSMF!BK238</f>
        <v>458.88</v>
      </c>
      <c r="BW1100" s="338">
        <f>[7]SSMF!BR238</f>
        <v>360.58</v>
      </c>
      <c r="BX1100" s="432"/>
      <c r="BY1100" s="432"/>
      <c r="BZ1100" s="432"/>
      <c r="CA1100" s="432"/>
      <c r="CB1100" s="432"/>
      <c r="CC1100" s="432"/>
      <c r="CD1100" s="859"/>
    </row>
    <row r="1101" spans="1:82" s="93" customFormat="1" ht="15.5" thickTop="1" thickBot="1">
      <c r="A1101" s="16">
        <f t="shared" si="3011"/>
        <v>44788</v>
      </c>
      <c r="B1101" s="94">
        <f t="shared" ref="B1101" si="3165">MONTH(A1101)</f>
        <v>8</v>
      </c>
      <c r="C1101" s="94">
        <f t="shared" ref="C1101" si="3166">YEAR(A1101)</f>
        <v>2022</v>
      </c>
      <c r="D1101" s="94" t="str">
        <f t="shared" ref="D1101" si="3167">B1101&amp;C1101</f>
        <v>82022</v>
      </c>
      <c r="E1101" s="345">
        <f>[7]SSMF!Y239</f>
        <v>510</v>
      </c>
      <c r="F1101" s="94"/>
      <c r="G1101" s="345">
        <f>[7]SSMF!Z239</f>
        <v>437.5</v>
      </c>
      <c r="H1101" s="160">
        <f>[7]SSMF!AA239</f>
        <v>485</v>
      </c>
      <c r="I1101" s="160">
        <f>[7]SSMF!AD239</f>
        <v>265</v>
      </c>
      <c r="J1101" s="92"/>
      <c r="K1101" s="92"/>
      <c r="L1101" s="92"/>
      <c r="M1101" s="92"/>
      <c r="N1101" s="160">
        <f>[7]SSMF!AE239</f>
        <v>354.5</v>
      </c>
      <c r="O1101" s="160">
        <f>[7]SSMF!AF239</f>
        <v>369.5</v>
      </c>
      <c r="P1101" s="92"/>
      <c r="Q1101" s="92"/>
      <c r="R1101" s="92"/>
      <c r="S1101" s="357">
        <f t="shared" ref="S1101" si="3168">U1101-U1100+S1100</f>
        <v>345</v>
      </c>
      <c r="T1101" s="357">
        <f t="shared" ref="T1101" si="3169">V1101-V1100+T1100</f>
        <v>370</v>
      </c>
      <c r="U1101" s="160">
        <f>[7]SSMF!AG239</f>
        <v>350</v>
      </c>
      <c r="V1101" s="160">
        <f>[7]SSMF!AH239</f>
        <v>372.5</v>
      </c>
      <c r="W1101" s="160">
        <f>[7]SSMF!AI239</f>
        <v>245</v>
      </c>
      <c r="X1101" s="160">
        <f>[7]SSMF!BS239</f>
        <v>260</v>
      </c>
      <c r="Y1101" s="357">
        <f t="shared" ref="Y1101" si="3170">Y1100+W1101-W1100</f>
        <v>250</v>
      </c>
      <c r="Z1101" s="357">
        <f t="shared" ref="Z1101" si="3171">Z1100+X1101-X1100</f>
        <v>265</v>
      </c>
      <c r="AA1101" s="517">
        <f>(AC1101+10)*[6]WeeklyNew!L816</f>
        <v>281.08352028926532</v>
      </c>
      <c r="AB1101" s="160">
        <f>[7]SSMF!AK239</f>
        <v>180</v>
      </c>
      <c r="AC1101" s="160">
        <f>[7]SSMF!AL239</f>
        <v>227.5</v>
      </c>
      <c r="AD1101" s="160">
        <f>[7]SSMF!AM239</f>
        <v>247.5</v>
      </c>
      <c r="AE1101" s="92"/>
      <c r="AF1101" s="160">
        <f>[7]SSMF!P239</f>
        <v>329</v>
      </c>
      <c r="AG1101" s="90"/>
      <c r="AH1101" s="160">
        <f>[7]SSMF!AN239</f>
        <v>350.09</v>
      </c>
      <c r="AI1101" s="357">
        <f>0.5*(((3*([7]SSMF!AN239))-(2*([7]SSMF!BM239))))+0.5*(([7]SSMF!BM239-(0.75*(((3*([7]SSMF!AN239))-(2*([7]SSMF!BM239))))))/0.25)</f>
        <v>333.73</v>
      </c>
      <c r="AJ1101" s="160">
        <f>[7]SSMF!AO239</f>
        <v>363</v>
      </c>
      <c r="AK1101" s="160">
        <f>[7]SSMF!AR239</f>
        <v>430</v>
      </c>
      <c r="AL1101" s="90"/>
      <c r="AM1101" s="187">
        <f>[7]SSMF!AS239</f>
        <v>7027.5</v>
      </c>
      <c r="AN1101" s="187">
        <f>[7]SSMF!AT239</f>
        <v>370</v>
      </c>
      <c r="AO1101" s="188">
        <f>[7]SSMF!AU239</f>
        <v>384.39</v>
      </c>
      <c r="AP1101" s="357">
        <f t="shared" ref="AP1101" si="3172">AQ1101+17.5</f>
        <v>340.4200000000003</v>
      </c>
      <c r="AQ1101" s="357">
        <f t="shared" ref="AQ1101" si="3173">AQ1100+AVERAGE(AF1101,AH1101)-AVERAGE(AF1100,AH1100)</f>
        <v>322.9200000000003</v>
      </c>
      <c r="AR1101" s="160">
        <f>[7]SSMF!AV239</f>
        <v>402</v>
      </c>
      <c r="AS1101" s="90"/>
      <c r="AT1101" s="160">
        <f>[7]SSMF!AY239</f>
        <v>425</v>
      </c>
      <c r="AU1101" s="160">
        <f>[7]SSMF!BB239</f>
        <v>375</v>
      </c>
      <c r="AV1101" s="90"/>
      <c r="AW1101" s="160">
        <f>[7]SSMF!BC239</f>
        <v>2930</v>
      </c>
      <c r="AX1101" s="160">
        <f>[7]SSMF!BD239</f>
        <v>3100</v>
      </c>
      <c r="AY1101" s="160">
        <f>[7]SSMF!BE239</f>
        <v>3015</v>
      </c>
      <c r="BE1101" s="160">
        <f>[7]SSMF!BH239</f>
        <v>332.13</v>
      </c>
      <c r="BG1101" s="436"/>
      <c r="BH1101" s="436"/>
      <c r="BI1101" s="436"/>
      <c r="BJ1101" s="436"/>
      <c r="BK1101" s="436"/>
      <c r="BL1101" s="436"/>
      <c r="BM1101" s="436"/>
      <c r="BN1101" s="436"/>
      <c r="BO1101" s="436"/>
      <c r="BP1101" s="436"/>
      <c r="BQ1101" s="436"/>
      <c r="BS1101" s="162">
        <f>[7]SSMF!BI239</f>
        <v>470</v>
      </c>
      <c r="BT1101" s="162">
        <f>[7]SSMF!BJ239</f>
        <v>36400</v>
      </c>
      <c r="BU1101" s="162">
        <f>[7]SSMF!BK239</f>
        <v>481.25</v>
      </c>
      <c r="BW1101" s="338">
        <f>[7]SSMF!BR239</f>
        <v>390.05</v>
      </c>
      <c r="BX1101" s="432"/>
      <c r="BY1101" s="432"/>
      <c r="BZ1101" s="432"/>
      <c r="CA1101" s="432"/>
      <c r="CB1101" s="432"/>
      <c r="CC1101" s="432"/>
      <c r="CD1101" s="860"/>
    </row>
    <row r="1102" spans="1:82" s="93" customFormat="1" ht="15.5" thickTop="1" thickBot="1">
      <c r="A1102" s="16">
        <f t="shared" si="3011"/>
        <v>44795</v>
      </c>
      <c r="B1102" s="94">
        <f t="shared" ref="B1102:B1103" si="3174">MONTH(A1102)</f>
        <v>8</v>
      </c>
      <c r="C1102" s="94">
        <f t="shared" ref="C1102:C1103" si="3175">YEAR(A1102)</f>
        <v>2022</v>
      </c>
      <c r="D1102" s="94" t="str">
        <f t="shared" ref="D1102:D1103" si="3176">B1102&amp;C1102</f>
        <v>82022</v>
      </c>
      <c r="E1102" s="345">
        <f>[7]SSMF!Y240</f>
        <v>510</v>
      </c>
      <c r="F1102" s="94"/>
      <c r="G1102" s="345">
        <f>[7]SSMF!Z240</f>
        <v>437.5</v>
      </c>
      <c r="H1102" s="160">
        <f>[7]SSMF!AA240</f>
        <v>485</v>
      </c>
      <c r="I1102" s="160">
        <f>[7]SSMF!AD240</f>
        <v>265</v>
      </c>
      <c r="J1102" s="92"/>
      <c r="K1102" s="92"/>
      <c r="L1102" s="92"/>
      <c r="M1102" s="92"/>
      <c r="N1102" s="160">
        <f>[7]SSMF!AE240</f>
        <v>362.5</v>
      </c>
      <c r="O1102" s="160">
        <f>[7]SSMF!AF240</f>
        <v>380</v>
      </c>
      <c r="P1102" s="92"/>
      <c r="Q1102" s="92"/>
      <c r="R1102" s="92"/>
      <c r="S1102" s="357">
        <f t="shared" ref="S1102:S1103" si="3177">U1102-U1101+S1101</f>
        <v>352.5</v>
      </c>
      <c r="T1102" s="357">
        <f t="shared" ref="T1102:T1103" si="3178">V1102-V1101+T1101</f>
        <v>360</v>
      </c>
      <c r="U1102" s="160">
        <f>[7]SSMF!AG240</f>
        <v>357.5</v>
      </c>
      <c r="V1102" s="160">
        <f>[7]SSMF!AH240</f>
        <v>362.5</v>
      </c>
      <c r="W1102" s="160">
        <f>[7]SSMF!AI240</f>
        <v>275</v>
      </c>
      <c r="X1102" s="160">
        <f>[7]SSMF!BS240</f>
        <v>275</v>
      </c>
      <c r="Y1102" s="357">
        <f t="shared" ref="Y1102:Y1103" si="3179">Y1101+W1102-W1101</f>
        <v>280</v>
      </c>
      <c r="Z1102" s="357">
        <f t="shared" ref="Z1102:Z1103" si="3180">Z1101+X1102-X1101</f>
        <v>280</v>
      </c>
      <c r="AA1102" s="517">
        <f>(AC1102+10)*[6]WeeklyNew!L817</f>
        <v>280.86270690584212</v>
      </c>
      <c r="AB1102" s="160">
        <f>[7]SSMF!AK240</f>
        <v>190</v>
      </c>
      <c r="AC1102" s="160">
        <f>[7]SSMF!AL240</f>
        <v>227.5</v>
      </c>
      <c r="AD1102" s="160">
        <f>[7]SSMF!AM240</f>
        <v>247.5</v>
      </c>
      <c r="AE1102" s="92"/>
      <c r="AF1102" s="160">
        <f>[7]SSMF!P240</f>
        <v>360</v>
      </c>
      <c r="AG1102" s="90"/>
      <c r="AH1102" s="160">
        <f>[7]SSMF!AN240</f>
        <v>359.18</v>
      </c>
      <c r="AI1102" s="357">
        <f>0.5*(((3*([7]SSMF!AN240))-(2*([7]SSMF!BM240))))+0.5*(([7]SSMF!BM240-(0.75*(((3*([7]SSMF!AN240))-(2*([7]SSMF!BM240))))))/0.25)</f>
        <v>338.46000000000004</v>
      </c>
      <c r="AJ1102" s="160">
        <f>[7]SSMF!AO240</f>
        <v>383.5</v>
      </c>
      <c r="AK1102" s="160">
        <f>[7]SSMF!AR240</f>
        <v>430</v>
      </c>
      <c r="AL1102" s="90"/>
      <c r="AM1102" s="187">
        <f>[7]SSMF!AS240</f>
        <v>6865</v>
      </c>
      <c r="AN1102" s="187">
        <f>[7]SSMF!AT240</f>
        <v>365</v>
      </c>
      <c r="AO1102" s="188">
        <f>[7]SSMF!AU240</f>
        <v>393.18</v>
      </c>
      <c r="AP1102" s="357">
        <f t="shared" ref="AP1102:AP1103" si="3181">AQ1102+17.5</f>
        <v>360.46500000000037</v>
      </c>
      <c r="AQ1102" s="357">
        <f t="shared" ref="AQ1102:AQ1103" si="3182">AQ1101+AVERAGE(AF1102,AH1102)-AVERAGE(AF1101,AH1101)</f>
        <v>342.96500000000037</v>
      </c>
      <c r="AR1102" s="160">
        <f>[7]SSMF!AV240</f>
        <v>417.5</v>
      </c>
      <c r="AS1102" s="90"/>
      <c r="AT1102" s="160">
        <f>[7]SSMF!AY240</f>
        <v>425</v>
      </c>
      <c r="AU1102" s="160">
        <f>[7]SSMF!BB240</f>
        <v>375</v>
      </c>
      <c r="AV1102" s="90"/>
      <c r="AW1102" s="160">
        <f>[7]SSMF!BC240</f>
        <v>3180</v>
      </c>
      <c r="AX1102" s="160">
        <f>[7]SSMF!BD240</f>
        <v>3450</v>
      </c>
      <c r="AY1102" s="160">
        <f>[7]SSMF!BE240</f>
        <v>3315</v>
      </c>
      <c r="BE1102" s="160">
        <f>[7]SSMF!BH240</f>
        <v>349.2</v>
      </c>
      <c r="BG1102" s="436"/>
      <c r="BH1102" s="436"/>
      <c r="BI1102" s="436"/>
      <c r="BJ1102" s="436"/>
      <c r="BK1102" s="436"/>
      <c r="BL1102" s="436"/>
      <c r="BM1102" s="436"/>
      <c r="BN1102" s="436"/>
      <c r="BO1102" s="436"/>
      <c r="BP1102" s="436"/>
      <c r="BQ1102" s="436"/>
      <c r="BS1102" s="162">
        <f>[7]SSMF!BI240</f>
        <v>475</v>
      </c>
      <c r="BT1102" s="162">
        <f>[7]SSMF!BJ240</f>
        <v>36300</v>
      </c>
      <c r="BU1102" s="162">
        <f>[7]SSMF!BK240</f>
        <v>498.92</v>
      </c>
      <c r="BW1102" s="338">
        <f>[7]SSMF!BR240</f>
        <v>398.84</v>
      </c>
      <c r="BX1102" s="432"/>
      <c r="BY1102" s="432"/>
      <c r="BZ1102" s="432"/>
      <c r="CA1102" s="432"/>
      <c r="CB1102" s="432"/>
      <c r="CC1102" s="432"/>
      <c r="CD1102" s="861"/>
    </row>
    <row r="1103" spans="1:82" s="93" customFormat="1" ht="15.5" thickTop="1" thickBot="1">
      <c r="A1103" s="16">
        <f t="shared" si="3011"/>
        <v>44802</v>
      </c>
      <c r="B1103" s="94">
        <f t="shared" si="3174"/>
        <v>8</v>
      </c>
      <c r="C1103" s="94">
        <f t="shared" si="3175"/>
        <v>2022</v>
      </c>
      <c r="D1103" s="94" t="str">
        <f t="shared" si="3176"/>
        <v>82022</v>
      </c>
      <c r="E1103" s="345">
        <f>[7]SSMF!Y241</f>
        <v>502.5</v>
      </c>
      <c r="F1103" s="94"/>
      <c r="G1103" s="345">
        <f>[7]SSMF!Z241</f>
        <v>442.5</v>
      </c>
      <c r="H1103" s="160">
        <f>[7]SSMF!AA241</f>
        <v>477.5</v>
      </c>
      <c r="I1103" s="160">
        <f>[7]SSMF!AD241</f>
        <v>265</v>
      </c>
      <c r="J1103" s="92"/>
      <c r="K1103" s="92"/>
      <c r="L1103" s="92"/>
      <c r="M1103" s="92"/>
      <c r="N1103" s="160">
        <f>[7]SSMF!AE241</f>
        <v>367.5</v>
      </c>
      <c r="O1103" s="160">
        <f>[7]SSMF!AF241</f>
        <v>382.5</v>
      </c>
      <c r="P1103" s="92"/>
      <c r="Q1103" s="92"/>
      <c r="R1103" s="92"/>
      <c r="S1103" s="357">
        <f t="shared" si="3177"/>
        <v>352.5</v>
      </c>
      <c r="T1103" s="357">
        <f t="shared" si="3178"/>
        <v>360</v>
      </c>
      <c r="U1103" s="160">
        <f>[7]SSMF!AG241</f>
        <v>357.5</v>
      </c>
      <c r="V1103" s="160">
        <f>[7]SSMF!AH241</f>
        <v>362.5</v>
      </c>
      <c r="W1103" s="160">
        <f>[7]SSMF!AI241</f>
        <v>275</v>
      </c>
      <c r="X1103" s="160">
        <f>[7]SSMF!BS241</f>
        <v>275</v>
      </c>
      <c r="Y1103" s="357">
        <f t="shared" si="3179"/>
        <v>280</v>
      </c>
      <c r="Z1103" s="357">
        <f t="shared" si="3180"/>
        <v>280</v>
      </c>
      <c r="AA1103" s="517">
        <f>(AC1103+10)*[6]WeeklyNew!L818</f>
        <v>280.78597334799582</v>
      </c>
      <c r="AB1103" s="160">
        <f>[7]SSMF!AK241</f>
        <v>200</v>
      </c>
      <c r="AC1103" s="160">
        <f>[7]SSMF!AL241</f>
        <v>227.5</v>
      </c>
      <c r="AD1103" s="160">
        <f>[7]SSMF!AM241</f>
        <v>247.5</v>
      </c>
      <c r="AE1103" s="92"/>
      <c r="AF1103" s="160">
        <f>[7]SSMF!P241</f>
        <v>366</v>
      </c>
      <c r="AG1103" s="90"/>
      <c r="AH1103" s="160">
        <f>[7]SSMF!AN241</f>
        <v>360.99</v>
      </c>
      <c r="AI1103" s="357">
        <f>0.5*(((3*([7]SSMF!AN241))-(2*([7]SSMF!BM241))))+0.5*(([7]SSMF!BM241-(0.75*(((3*([7]SSMF!AN241))-(2*([7]SSMF!BM241))))))/0.25)</f>
        <v>335.03</v>
      </c>
      <c r="AJ1103" s="160">
        <f>[7]SSMF!AO241</f>
        <v>383</v>
      </c>
      <c r="AK1103" s="160">
        <f>[7]SSMF!AR241</f>
        <v>430</v>
      </c>
      <c r="AL1103" s="90"/>
      <c r="AM1103" s="187">
        <f>[7]SSMF!AS241</f>
        <v>6865</v>
      </c>
      <c r="AN1103" s="187">
        <f>[7]SSMF!AT241</f>
        <v>365</v>
      </c>
      <c r="AO1103" s="188">
        <f>[7]SSMF!AU241</f>
        <v>394.99</v>
      </c>
      <c r="AP1103" s="357">
        <f t="shared" si="3181"/>
        <v>364.37000000000035</v>
      </c>
      <c r="AQ1103" s="357">
        <f t="shared" si="3182"/>
        <v>346.87000000000035</v>
      </c>
      <c r="AR1103" s="160">
        <f>[7]SSMF!AV241</f>
        <v>417</v>
      </c>
      <c r="AS1103" s="90"/>
      <c r="AT1103" s="160">
        <f>[7]SSMF!AY241</f>
        <v>425</v>
      </c>
      <c r="AU1103" s="160">
        <f>[7]SSMF!BB241</f>
        <v>375</v>
      </c>
      <c r="AV1103" s="90"/>
      <c r="AW1103" s="160">
        <f>[7]SSMF!BC241</f>
        <v>3130</v>
      </c>
      <c r="AX1103" s="160">
        <f>[7]SSMF!BD241</f>
        <v>3320</v>
      </c>
      <c r="AY1103" s="160">
        <f>[7]SSMF!BE241</f>
        <v>3225</v>
      </c>
      <c r="BE1103" s="160">
        <f>[7]SSMF!BH241</f>
        <v>369.9</v>
      </c>
      <c r="BG1103" s="436"/>
      <c r="BH1103" s="436"/>
      <c r="BI1103" s="436"/>
      <c r="BJ1103" s="436"/>
      <c r="BK1103" s="436"/>
      <c r="BL1103" s="436"/>
      <c r="BM1103" s="436"/>
      <c r="BN1103" s="436"/>
      <c r="BO1103" s="436"/>
      <c r="BP1103" s="436"/>
      <c r="BQ1103" s="436"/>
      <c r="BS1103" s="162">
        <f>[7]SSMF!BI241</f>
        <v>480</v>
      </c>
      <c r="BT1103" s="162">
        <f>[7]SSMF!BJ241</f>
        <v>35700</v>
      </c>
      <c r="BU1103" s="162">
        <f>[7]SSMF!BK241</f>
        <v>484.17</v>
      </c>
      <c r="BW1103" s="338">
        <f>[7]SSMF!BR241</f>
        <v>400.65</v>
      </c>
      <c r="BX1103" s="432"/>
      <c r="BY1103" s="432"/>
      <c r="BZ1103" s="432"/>
      <c r="CA1103" s="432"/>
      <c r="CB1103" s="432"/>
      <c r="CC1103" s="432"/>
      <c r="CD1103" s="862"/>
    </row>
    <row r="1104" spans="1:82" s="93" customFormat="1" ht="15.5" thickTop="1" thickBot="1">
      <c r="A1104" s="16">
        <f t="shared" si="3011"/>
        <v>44809</v>
      </c>
      <c r="B1104" s="94">
        <f t="shared" si="3147"/>
        <v>9</v>
      </c>
      <c r="C1104" s="94">
        <f t="shared" si="3148"/>
        <v>2022</v>
      </c>
      <c r="D1104" s="94" t="str">
        <f t="shared" si="3149"/>
        <v>92022</v>
      </c>
      <c r="E1104" s="345">
        <f>[7]SSMF!Y242</f>
        <v>497.5</v>
      </c>
      <c r="F1104" s="94"/>
      <c r="G1104" s="345">
        <f>[7]SSMF!Z242</f>
        <v>442.5</v>
      </c>
      <c r="H1104" s="160">
        <f>[7]SSMF!AA242</f>
        <v>475</v>
      </c>
      <c r="I1104" s="160">
        <f>[7]SSMF!AD242</f>
        <v>265</v>
      </c>
      <c r="J1104" s="92"/>
      <c r="K1104" s="92"/>
      <c r="L1104" s="92"/>
      <c r="M1104" s="92"/>
      <c r="N1104" s="160">
        <f>[7]SSMF!AE242</f>
        <v>361</v>
      </c>
      <c r="O1104" s="160">
        <f>[7]SSMF!AF242</f>
        <v>376</v>
      </c>
      <c r="P1104" s="92"/>
      <c r="Q1104" s="92"/>
      <c r="R1104" s="92"/>
      <c r="S1104" s="357">
        <f t="shared" ref="S1104" si="3183">U1104-U1103+S1103</f>
        <v>352.5</v>
      </c>
      <c r="T1104" s="357">
        <f t="shared" ref="T1104" si="3184">V1104-V1103+T1103</f>
        <v>360</v>
      </c>
      <c r="U1104" s="160">
        <f>[7]SSMF!AG242</f>
        <v>357.5</v>
      </c>
      <c r="V1104" s="160">
        <f>[7]SSMF!AH242</f>
        <v>362.5</v>
      </c>
      <c r="W1104" s="160">
        <f>[7]SSMF!AI242</f>
        <v>275</v>
      </c>
      <c r="X1104" s="160">
        <f>[7]SSMF!BS242</f>
        <v>275</v>
      </c>
      <c r="Y1104" s="357">
        <f t="shared" ref="Y1104" si="3185">Y1103+W1104-W1103</f>
        <v>280</v>
      </c>
      <c r="Z1104" s="357">
        <f t="shared" ref="Z1104" si="3186">Z1103+X1104-X1103</f>
        <v>280</v>
      </c>
      <c r="AA1104" s="517">
        <f>(AC1104+10)*[6]WeeklyNew!L819</f>
        <v>275.77252156278212</v>
      </c>
      <c r="AB1104" s="160">
        <f>[7]SSMF!AK242</f>
        <v>200</v>
      </c>
      <c r="AC1104" s="160">
        <f>[7]SSMF!AL242</f>
        <v>227.5</v>
      </c>
      <c r="AD1104" s="160">
        <f>[7]SSMF!AM242</f>
        <v>247.5</v>
      </c>
      <c r="AE1104" s="92"/>
      <c r="AF1104" s="160">
        <f>[7]SSMF!P242</f>
        <v>366</v>
      </c>
      <c r="AG1104" s="90"/>
      <c r="AH1104" s="160">
        <f>[7]SSMF!AN242</f>
        <v>357.84</v>
      </c>
      <c r="AI1104" s="357">
        <f>0.5*(((3*([7]SSMF!AN242))-(2*([7]SSMF!BM242))))+0.5*(([7]SSMF!BM242-(0.75*(((3*([7]SSMF!AN242))-(2*([7]SSMF!BM242))))))/0.25)</f>
        <v>322.48</v>
      </c>
      <c r="AJ1104" s="160">
        <f>[7]SSMF!AO242</f>
        <v>369</v>
      </c>
      <c r="AK1104" s="160">
        <f>[7]SSMF!AR242</f>
        <v>430</v>
      </c>
      <c r="AL1104" s="90"/>
      <c r="AM1104" s="187">
        <f>[7]SSMF!AS242</f>
        <v>6965</v>
      </c>
      <c r="AN1104" s="187">
        <f>[7]SSMF!AT242</f>
        <v>370</v>
      </c>
      <c r="AO1104" s="188">
        <f>[7]SSMF!AU242</f>
        <v>391.84</v>
      </c>
      <c r="AP1104" s="357">
        <f t="shared" ref="AP1104" si="3187">AQ1104+17.5</f>
        <v>362.7950000000003</v>
      </c>
      <c r="AQ1104" s="357">
        <f t="shared" ref="AQ1104" si="3188">AQ1103+AVERAGE(AF1104,AH1104)-AVERAGE(AF1103,AH1103)</f>
        <v>345.2950000000003</v>
      </c>
      <c r="AR1104" s="160">
        <f>[7]SSMF!AV242</f>
        <v>408</v>
      </c>
      <c r="AS1104" s="90"/>
      <c r="AT1104" s="160">
        <f>[7]SSMF!AY242</f>
        <v>430</v>
      </c>
      <c r="AU1104" s="160">
        <f>[7]SSMF!BB242</f>
        <v>380</v>
      </c>
      <c r="AV1104" s="90"/>
      <c r="AW1104" s="160">
        <f>[7]SSMF!BC242</f>
        <v>3000</v>
      </c>
      <c r="AX1104" s="160">
        <f>[7]SSMF!BD242</f>
        <v>3190</v>
      </c>
      <c r="AY1104" s="160">
        <f>[7]SSMF!BE242</f>
        <v>3095</v>
      </c>
      <c r="BE1104" s="160">
        <f>[7]SSMF!BH242</f>
        <v>381.4</v>
      </c>
      <c r="BG1104" s="436"/>
      <c r="BH1104" s="436"/>
      <c r="BI1104" s="436"/>
      <c r="BJ1104" s="436"/>
      <c r="BK1104" s="436"/>
      <c r="BL1104" s="436"/>
      <c r="BM1104" s="436"/>
      <c r="BN1104" s="436"/>
      <c r="BO1104" s="436"/>
      <c r="BP1104" s="436"/>
      <c r="BQ1104" s="436"/>
      <c r="BS1104" s="162">
        <f>[7]SSMF!BI242</f>
        <v>460</v>
      </c>
      <c r="BT1104" s="162">
        <f>[7]SSMF!BJ242</f>
        <v>34700</v>
      </c>
      <c r="BU1104" s="162">
        <f>[7]SSMF!BK242</f>
        <v>473.13</v>
      </c>
      <c r="BW1104" s="338">
        <f>[7]SSMF!BR242</f>
        <v>399.09</v>
      </c>
      <c r="BX1104" s="432"/>
      <c r="BY1104" s="432"/>
      <c r="BZ1104" s="432"/>
      <c r="CA1104" s="432"/>
      <c r="CB1104" s="432"/>
      <c r="CC1104" s="432"/>
      <c r="CD1104" s="426"/>
    </row>
    <row r="1105" spans="1:82" s="93" customFormat="1" ht="15.5" thickTop="1" thickBot="1">
      <c r="A1105" s="16">
        <f t="shared" si="3011"/>
        <v>44816</v>
      </c>
      <c r="B1105" s="94">
        <f t="shared" si="3147"/>
        <v>9</v>
      </c>
      <c r="C1105" s="94">
        <f t="shared" si="3148"/>
        <v>2022</v>
      </c>
      <c r="D1105" s="94" t="str">
        <f t="shared" si="3149"/>
        <v>92022</v>
      </c>
      <c r="E1105" s="345">
        <f>[7]SSMF!Y243</f>
        <v>497.5</v>
      </c>
      <c r="F1105" s="94"/>
      <c r="G1105" s="345">
        <f>[7]SSMF!Z243</f>
        <v>450</v>
      </c>
      <c r="H1105" s="160">
        <f>[7]SSMF!AA243</f>
        <v>475</v>
      </c>
      <c r="I1105" s="160">
        <f>[7]SSMF!AD243</f>
        <v>265</v>
      </c>
      <c r="J1105" s="92"/>
      <c r="K1105" s="92"/>
      <c r="L1105" s="92"/>
      <c r="M1105" s="92"/>
      <c r="N1105" s="160">
        <f>[7]SSMF!AE243</f>
        <v>331.5</v>
      </c>
      <c r="O1105" s="160">
        <f>[7]SSMF!AF243</f>
        <v>346.5</v>
      </c>
      <c r="P1105" s="92"/>
      <c r="Q1105" s="92"/>
      <c r="R1105" s="92"/>
      <c r="S1105" s="357">
        <f t="shared" ref="S1105" si="3189">U1105-U1104+S1104</f>
        <v>352.5</v>
      </c>
      <c r="T1105" s="357">
        <f t="shared" ref="T1105" si="3190">V1105-V1104+T1104</f>
        <v>360</v>
      </c>
      <c r="U1105" s="160">
        <f>[7]SSMF!AG243</f>
        <v>357.5</v>
      </c>
      <c r="V1105" s="160">
        <f>[7]SSMF!AH243</f>
        <v>362.5</v>
      </c>
      <c r="W1105" s="160">
        <f>[7]SSMF!AI243</f>
        <v>275</v>
      </c>
      <c r="X1105" s="160">
        <f>[7]SSMF!BS243</f>
        <v>275</v>
      </c>
      <c r="Y1105" s="357">
        <f t="shared" ref="Y1105" si="3191">Y1104+W1105-W1104</f>
        <v>280</v>
      </c>
      <c r="Z1105" s="357">
        <f t="shared" ref="Z1105" si="3192">Z1104+X1105-X1104</f>
        <v>280</v>
      </c>
      <c r="AA1105" s="517">
        <f>(AC1105+10)*[6]WeeklyNew!L820</f>
        <v>274.48223627774343</v>
      </c>
      <c r="AB1105" s="160">
        <f>[7]SSMF!AK243</f>
        <v>195</v>
      </c>
      <c r="AC1105" s="160">
        <f>[7]SSMF!AL243</f>
        <v>227.5</v>
      </c>
      <c r="AD1105" s="160">
        <f>[7]SSMF!AM243</f>
        <v>247.5</v>
      </c>
      <c r="AE1105" s="92"/>
      <c r="AF1105" s="160">
        <f>[7]SSMF!P243</f>
        <v>344.5</v>
      </c>
      <c r="AG1105" s="90"/>
      <c r="AH1105" s="160">
        <f>[7]SSMF!AN243</f>
        <v>333.59</v>
      </c>
      <c r="AI1105" s="357">
        <f>0.5*(((3*([7]SSMF!AN243))-(2*([7]SSMF!BM243))))+0.5*(([7]SSMF!BM243-(0.75*(((3*([7]SSMF!AN243))-(2*([7]SSMF!BM243))))))/0.25)</f>
        <v>331.23</v>
      </c>
      <c r="AJ1105" s="160">
        <f>[7]SSMF!AO243</f>
        <v>345</v>
      </c>
      <c r="AK1105" s="160">
        <f>[7]SSMF!AR243</f>
        <v>425</v>
      </c>
      <c r="AL1105" s="90"/>
      <c r="AM1105" s="187">
        <f>[7]SSMF!AS243</f>
        <v>6665</v>
      </c>
      <c r="AN1105" s="187">
        <f>[7]SSMF!AT243</f>
        <v>350</v>
      </c>
      <c r="AO1105" s="188">
        <f>[7]SSMF!AU243</f>
        <v>367.59</v>
      </c>
      <c r="AP1105" s="357">
        <f t="shared" ref="AP1105" si="3193">AQ1105+17.5</f>
        <v>339.9200000000003</v>
      </c>
      <c r="AQ1105" s="357">
        <f t="shared" ref="AQ1105" si="3194">AQ1104+AVERAGE(AF1105,AH1105)-AVERAGE(AF1104,AH1104)</f>
        <v>322.4200000000003</v>
      </c>
      <c r="AR1105" s="160">
        <f>[7]SSMF!AV243</f>
        <v>384</v>
      </c>
      <c r="AS1105" s="90"/>
      <c r="AT1105" s="160">
        <f>[7]SSMF!AY243</f>
        <v>425</v>
      </c>
      <c r="AU1105" s="160">
        <f>[7]SSMF!BB243</f>
        <v>375</v>
      </c>
      <c r="AV1105" s="90"/>
      <c r="AW1105" s="160">
        <f>[7]SSMF!BC243</f>
        <v>3000</v>
      </c>
      <c r="AX1105" s="160">
        <f>[7]SSMF!BD243</f>
        <v>3190</v>
      </c>
      <c r="AY1105" s="160">
        <f>[7]SSMF!BE243</f>
        <v>3095</v>
      </c>
      <c r="BE1105" s="160">
        <f>[7]SSMF!BH243</f>
        <v>382.2</v>
      </c>
      <c r="BG1105" s="436"/>
      <c r="BH1105" s="436"/>
      <c r="BI1105" s="436"/>
      <c r="BJ1105" s="436"/>
      <c r="BK1105" s="436"/>
      <c r="BL1105" s="436"/>
      <c r="BM1105" s="436"/>
      <c r="BN1105" s="436"/>
      <c r="BO1105" s="436"/>
      <c r="BP1105" s="436"/>
      <c r="BQ1105" s="436"/>
      <c r="BS1105" s="162">
        <f>[7]SSMF!BI243</f>
        <v>460</v>
      </c>
      <c r="BT1105" s="162">
        <f>[7]SSMF!BJ243</f>
        <v>34400</v>
      </c>
      <c r="BU1105" s="162">
        <f>[7]SSMF!BK243</f>
        <v>468.04</v>
      </c>
      <c r="BW1105" s="338">
        <f>[7]SSMF!BR243</f>
        <v>376.43</v>
      </c>
      <c r="BX1105" s="432"/>
      <c r="BY1105" s="432"/>
      <c r="BZ1105" s="432"/>
      <c r="CA1105" s="432"/>
      <c r="CB1105" s="432"/>
      <c r="CC1105" s="432"/>
      <c r="CD1105" s="426"/>
    </row>
    <row r="1106" spans="1:82" s="93" customFormat="1" ht="15.5" thickTop="1" thickBot="1">
      <c r="A1106" s="16">
        <f t="shared" si="3011"/>
        <v>44823</v>
      </c>
      <c r="B1106" s="94">
        <f t="shared" si="3147"/>
        <v>9</v>
      </c>
      <c r="C1106" s="94">
        <f t="shared" si="3148"/>
        <v>2022</v>
      </c>
      <c r="D1106" s="94" t="str">
        <f t="shared" si="3149"/>
        <v>92022</v>
      </c>
      <c r="E1106" s="345">
        <f>[7]SSMF!Y244</f>
        <v>490</v>
      </c>
      <c r="F1106" s="94"/>
      <c r="G1106" s="345">
        <f>[7]SSMF!Z244</f>
        <v>450</v>
      </c>
      <c r="H1106" s="160">
        <f>[7]SSMF!AA244</f>
        <v>460</v>
      </c>
      <c r="I1106" s="160">
        <f>[7]SSMF!AD244</f>
        <v>265</v>
      </c>
      <c r="J1106" s="92"/>
      <c r="K1106" s="92"/>
      <c r="L1106" s="92"/>
      <c r="M1106" s="92"/>
      <c r="N1106" s="160">
        <f>[7]SSMF!AE244</f>
        <v>310</v>
      </c>
      <c r="O1106" s="160">
        <f>[7]SSMF!AF244</f>
        <v>325</v>
      </c>
      <c r="P1106" s="92"/>
      <c r="Q1106" s="92"/>
      <c r="R1106" s="92"/>
      <c r="S1106" s="357">
        <f t="shared" ref="S1106" si="3195">U1106-U1105+S1105</f>
        <v>347.5</v>
      </c>
      <c r="T1106" s="357">
        <f t="shared" ref="T1106" si="3196">V1106-V1105+T1105</f>
        <v>360</v>
      </c>
      <c r="U1106" s="160">
        <f>[7]SSMF!AG244</f>
        <v>352.5</v>
      </c>
      <c r="V1106" s="160">
        <f>[7]SSMF!AH244</f>
        <v>362.5</v>
      </c>
      <c r="W1106" s="160">
        <f>[7]SSMF!AI244</f>
        <v>275</v>
      </c>
      <c r="X1106" s="160">
        <f>[7]SSMF!BS244</f>
        <v>275</v>
      </c>
      <c r="Y1106" s="357">
        <f t="shared" ref="Y1106" si="3197">Y1105+W1106-W1105</f>
        <v>280</v>
      </c>
      <c r="Z1106" s="357">
        <f t="shared" ref="Z1106" si="3198">Z1105+X1106-X1105</f>
        <v>280</v>
      </c>
      <c r="AA1106" s="517">
        <f>(AC1106+10)*[6]WeeklyNew!L821</f>
        <v>261.15032789931894</v>
      </c>
      <c r="AB1106" s="160">
        <f>[7]SSMF!AK244</f>
        <v>195</v>
      </c>
      <c r="AC1106" s="160">
        <f>[7]SSMF!AL244</f>
        <v>217.5</v>
      </c>
      <c r="AD1106" s="160">
        <f>[7]SSMF!AM244</f>
        <v>237.5</v>
      </c>
      <c r="AE1106" s="92"/>
      <c r="AF1106" s="160">
        <f>[7]SSMF!P244</f>
        <v>344.5</v>
      </c>
      <c r="AG1106" s="90"/>
      <c r="AH1106" s="160">
        <f>[7]SSMF!AN244</f>
        <v>312.43</v>
      </c>
      <c r="AI1106" s="357">
        <f>0.5*(((3*([7]SSMF!AN244))-(2*([7]SSMF!BM244))))+0.5*(([7]SSMF!BM244-(0.75*(((3*([7]SSMF!AN244))-(2*([7]SSMF!BM244))))))/0.25)</f>
        <v>266.71000000000004</v>
      </c>
      <c r="AJ1106" s="160">
        <f>[7]SSMF!AO244</f>
        <v>321</v>
      </c>
      <c r="AK1106" s="160">
        <f>[7]SSMF!AR244</f>
        <v>425</v>
      </c>
      <c r="AL1106" s="90"/>
      <c r="AM1106" s="187">
        <f>[7]SSMF!AS244</f>
        <v>6665</v>
      </c>
      <c r="AN1106" s="187">
        <f>[7]SSMF!AT244</f>
        <v>350</v>
      </c>
      <c r="AO1106" s="188">
        <f>[7]SSMF!AU244</f>
        <v>346.43</v>
      </c>
      <c r="AP1106" s="357">
        <f t="shared" ref="AP1106" si="3199">AQ1106+17.5</f>
        <v>329.34000000000037</v>
      </c>
      <c r="AQ1106" s="357">
        <f t="shared" ref="AQ1106" si="3200">AQ1105+AVERAGE(AF1106,AH1106)-AVERAGE(AF1105,AH1105)</f>
        <v>311.84000000000037</v>
      </c>
      <c r="AR1106" s="160">
        <f>[7]SSMF!AV244</f>
        <v>360</v>
      </c>
      <c r="AS1106" s="90"/>
      <c r="AT1106" s="160">
        <f>[7]SSMF!AY244</f>
        <v>410</v>
      </c>
      <c r="AU1106" s="160">
        <f>[7]SSMF!BB244</f>
        <v>360</v>
      </c>
      <c r="AV1106" s="90"/>
      <c r="AW1106" s="160">
        <f>[7]SSMF!BC244</f>
        <v>3000</v>
      </c>
      <c r="AX1106" s="160">
        <f>[7]SSMF!BD244</f>
        <v>3240</v>
      </c>
      <c r="AY1106" s="160">
        <f>[7]SSMF!BE244</f>
        <v>3120</v>
      </c>
      <c r="BE1106" s="160">
        <f>[7]SSMF!BH244</f>
        <v>366.2</v>
      </c>
      <c r="BG1106" s="436"/>
      <c r="BH1106" s="436"/>
      <c r="BI1106" s="436"/>
      <c r="BJ1106" s="436"/>
      <c r="BK1106" s="436"/>
      <c r="BL1106" s="436"/>
      <c r="BM1106" s="436"/>
      <c r="BN1106" s="436"/>
      <c r="BO1106" s="436"/>
      <c r="BP1106" s="436"/>
      <c r="BQ1106" s="436"/>
      <c r="BS1106" s="162">
        <f>[7]SSMF!BI244</f>
        <v>432.5</v>
      </c>
      <c r="BT1106" s="162">
        <f>[7]SSMF!BJ244</f>
        <v>34600</v>
      </c>
      <c r="BU1106" s="162">
        <f>[7]SSMF!BK244</f>
        <v>443</v>
      </c>
      <c r="BW1106" s="338">
        <f>[7]SSMF!BR244</f>
        <v>355.27</v>
      </c>
      <c r="BX1106" s="432"/>
      <c r="BY1106" s="432"/>
      <c r="BZ1106" s="432"/>
      <c r="CA1106" s="432"/>
      <c r="CB1106" s="432"/>
      <c r="CC1106" s="432"/>
      <c r="CD1106" s="426"/>
    </row>
    <row r="1107" spans="1:82" s="93" customFormat="1" ht="15.5" thickTop="1" thickBot="1">
      <c r="A1107" s="16">
        <f t="shared" si="3011"/>
        <v>44830</v>
      </c>
      <c r="B1107" s="94">
        <f t="shared" ref="B1107" si="3201">MONTH(A1107)</f>
        <v>9</v>
      </c>
      <c r="C1107" s="94">
        <f t="shared" ref="C1107" si="3202">YEAR(A1107)</f>
        <v>2022</v>
      </c>
      <c r="D1107" s="94" t="str">
        <f t="shared" ref="D1107" si="3203">B1107&amp;C1107</f>
        <v>92022</v>
      </c>
      <c r="E1107" s="345">
        <f>[7]SSMF!Y245</f>
        <v>507.5</v>
      </c>
      <c r="F1107" s="94"/>
      <c r="G1107" s="345">
        <f>[7]SSMF!Z245</f>
        <v>465</v>
      </c>
      <c r="H1107" s="160">
        <f>[7]SSMF!AA245</f>
        <v>477.5</v>
      </c>
      <c r="I1107" s="160">
        <f>[7]SSMF!AD245</f>
        <v>265</v>
      </c>
      <c r="J1107" s="92"/>
      <c r="K1107" s="92"/>
      <c r="L1107" s="92"/>
      <c r="M1107" s="92"/>
      <c r="N1107" s="160">
        <f>[7]SSMF!AE245</f>
        <v>313</v>
      </c>
      <c r="O1107" s="160">
        <f>[7]SSMF!AF245</f>
        <v>333</v>
      </c>
      <c r="P1107" s="92"/>
      <c r="Q1107" s="92"/>
      <c r="R1107" s="92"/>
      <c r="S1107" s="357">
        <f t="shared" ref="S1107" si="3204">U1107-U1106+S1106</f>
        <v>347.5</v>
      </c>
      <c r="T1107" s="357">
        <f t="shared" ref="T1107" si="3205">V1107-V1106+T1106</f>
        <v>360</v>
      </c>
      <c r="U1107" s="160">
        <f>[7]SSMF!AG245</f>
        <v>352.5</v>
      </c>
      <c r="V1107" s="160">
        <f>[7]SSMF!AH245</f>
        <v>362.5</v>
      </c>
      <c r="W1107" s="160">
        <f>[7]SSMF!AI245</f>
        <v>305</v>
      </c>
      <c r="X1107" s="160">
        <f>[7]SSMF!BS245</f>
        <v>320</v>
      </c>
      <c r="Y1107" s="357">
        <f t="shared" ref="Y1107" si="3206">Y1106+W1107-W1106</f>
        <v>310</v>
      </c>
      <c r="Z1107" s="357">
        <f t="shared" ref="Z1107" si="3207">Z1106+X1107-X1106</f>
        <v>325</v>
      </c>
      <c r="AA1107" s="517">
        <f>(AC1107+10)*[6]WeeklyNew!L822</f>
        <v>258.11460890333052</v>
      </c>
      <c r="AB1107" s="160">
        <f>[7]SSMF!AK245</f>
        <v>195</v>
      </c>
      <c r="AC1107" s="160">
        <f>[7]SSMF!AL245</f>
        <v>217.5</v>
      </c>
      <c r="AD1107" s="160">
        <f>[7]SSMF!AM245</f>
        <v>237.5</v>
      </c>
      <c r="AE1107" s="92"/>
      <c r="AF1107" s="160">
        <f>[7]SSMF!P245</f>
        <v>344.5</v>
      </c>
      <c r="AG1107" s="90"/>
      <c r="AH1107" s="160">
        <f>[7]SSMF!AN245</f>
        <v>309.92</v>
      </c>
      <c r="AI1107" s="357">
        <f>0.5*(((3*([7]SSMF!AN245))-(2*([7]SSMF!BM245))))+0.5*(([7]SSMF!BM245-(0.75*(((3*([7]SSMF!AN245))-(2*([7]SSMF!BM245))))))/0.25)</f>
        <v>274.24</v>
      </c>
      <c r="AJ1107" s="160">
        <f>[7]SSMF!AO245</f>
        <v>326</v>
      </c>
      <c r="AK1107" s="160">
        <f>[7]SSMF!AR245</f>
        <v>425</v>
      </c>
      <c r="AL1107" s="90"/>
      <c r="AM1107" s="187">
        <f>[7]SSMF!AS245</f>
        <v>6465</v>
      </c>
      <c r="AN1107" s="187">
        <f>[7]SSMF!AT245</f>
        <v>345</v>
      </c>
      <c r="AO1107" s="188">
        <f>[7]SSMF!AU245</f>
        <v>343.92</v>
      </c>
      <c r="AP1107" s="357">
        <f t="shared" ref="AP1107" si="3208">AQ1107+17.5</f>
        <v>328.08500000000038</v>
      </c>
      <c r="AQ1107" s="357">
        <f t="shared" ref="AQ1107" si="3209">AQ1106+AVERAGE(AF1107,AH1107)-AVERAGE(AF1106,AH1106)</f>
        <v>310.58500000000038</v>
      </c>
      <c r="AR1107" s="160">
        <f>[7]SSMF!AV245</f>
        <v>365</v>
      </c>
      <c r="AS1107" s="90"/>
      <c r="AT1107" s="160">
        <f>[7]SSMF!AY245</f>
        <v>410</v>
      </c>
      <c r="AU1107" s="160">
        <f>[7]SSMF!BB245</f>
        <v>360</v>
      </c>
      <c r="AV1107" s="90"/>
      <c r="AW1107" s="160">
        <f>[7]SSMF!BC245</f>
        <v>3010</v>
      </c>
      <c r="AX1107" s="160">
        <f>[7]SSMF!BD245</f>
        <v>3220</v>
      </c>
      <c r="AY1107" s="160">
        <f>[7]SSMF!BE245</f>
        <v>3115</v>
      </c>
      <c r="BE1107" s="160">
        <f>[7]SSMF!BH245</f>
        <v>347.7</v>
      </c>
      <c r="BG1107" s="436"/>
      <c r="BH1107" s="436"/>
      <c r="BI1107" s="436"/>
      <c r="BJ1107" s="436"/>
      <c r="BK1107" s="436"/>
      <c r="BL1107" s="436"/>
      <c r="BM1107" s="436"/>
      <c r="BN1107" s="436"/>
      <c r="BO1107" s="436"/>
      <c r="BP1107" s="436"/>
      <c r="BQ1107" s="436"/>
      <c r="BS1107" s="162">
        <f>[7]SSMF!BI245</f>
        <v>432.5</v>
      </c>
      <c r="BT1107" s="162">
        <f>[7]SSMF!BJ245</f>
        <v>34000</v>
      </c>
      <c r="BU1107" s="162">
        <f>[7]SSMF!BK245</f>
        <v>443.06</v>
      </c>
      <c r="BW1107" s="338">
        <f>[7]SSMF!BR245</f>
        <v>352.76</v>
      </c>
      <c r="BX1107" s="432"/>
      <c r="BY1107" s="432"/>
      <c r="BZ1107" s="432"/>
      <c r="CA1107" s="432"/>
      <c r="CB1107" s="432"/>
      <c r="CC1107" s="432"/>
      <c r="CD1107" s="426"/>
    </row>
    <row r="1108" spans="1:82" s="93" customFormat="1" ht="15.5" thickTop="1" thickBot="1">
      <c r="A1108" s="16">
        <f t="shared" si="3011"/>
        <v>44837</v>
      </c>
      <c r="B1108" s="94">
        <f t="shared" ref="B1108" si="3210">MONTH(A1108)</f>
        <v>10</v>
      </c>
      <c r="C1108" s="94">
        <f t="shared" ref="C1108" si="3211">YEAR(A1108)</f>
        <v>2022</v>
      </c>
      <c r="D1108" s="94" t="str">
        <f t="shared" ref="D1108" si="3212">B1108&amp;C1108</f>
        <v>102022</v>
      </c>
      <c r="E1108" s="345">
        <f>[7]SSMF!Y246</f>
        <v>547.5</v>
      </c>
      <c r="F1108" s="94"/>
      <c r="G1108" s="345">
        <f>[7]SSMF!Z246</f>
        <v>495</v>
      </c>
      <c r="H1108" s="160">
        <f>[7]SSMF!AA246</f>
        <v>517.5</v>
      </c>
      <c r="I1108" s="160">
        <f>[7]SSMF!AD246</f>
        <v>230</v>
      </c>
      <c r="J1108" s="92"/>
      <c r="K1108" s="92"/>
      <c r="L1108" s="92"/>
      <c r="M1108" s="92"/>
      <c r="N1108" s="160">
        <f>[7]SSMF!AE246</f>
        <v>332</v>
      </c>
      <c r="O1108" s="160">
        <f>[7]SSMF!AF246</f>
        <v>349.5</v>
      </c>
      <c r="P1108" s="92"/>
      <c r="Q1108" s="92"/>
      <c r="R1108" s="92"/>
      <c r="S1108" s="357">
        <f t="shared" ref="S1108" si="3213">U1108-U1107+S1107</f>
        <v>347.5</v>
      </c>
      <c r="T1108" s="357">
        <f t="shared" ref="T1108" si="3214">V1108-V1107+T1107</f>
        <v>360</v>
      </c>
      <c r="U1108" s="160">
        <f>[7]SSMF!AG246</f>
        <v>352.5</v>
      </c>
      <c r="V1108" s="160">
        <f>[7]SSMF!AH246</f>
        <v>362.5</v>
      </c>
      <c r="W1108" s="160">
        <f>[7]SSMF!AI246</f>
        <v>305</v>
      </c>
      <c r="X1108" s="160">
        <f>[7]SSMF!BS246</f>
        <v>320</v>
      </c>
      <c r="Y1108" s="357">
        <f t="shared" ref="Y1108" si="3215">Y1107+W1108-W1107</f>
        <v>310</v>
      </c>
      <c r="Z1108" s="357">
        <f t="shared" ref="Z1108" si="3216">Z1107+X1108-X1107</f>
        <v>325</v>
      </c>
      <c r="AA1108" s="517">
        <f>(AC1108+10)*[6]WeeklyNew!L823</f>
        <v>256.14398750198433</v>
      </c>
      <c r="AB1108" s="160">
        <f>[7]SSMF!AK246</f>
        <v>195</v>
      </c>
      <c r="AC1108" s="160">
        <f>[7]SSMF!AL246</f>
        <v>217.5</v>
      </c>
      <c r="AD1108" s="160">
        <f>[7]SSMF!AM246</f>
        <v>237.5</v>
      </c>
      <c r="AE1108" s="92"/>
      <c r="AF1108" s="160">
        <f>[7]SSMF!P246</f>
        <v>331.5</v>
      </c>
      <c r="AG1108" s="90"/>
      <c r="AH1108" s="160">
        <f>[7]SSMF!AN246</f>
        <v>327.97</v>
      </c>
      <c r="AI1108" s="357">
        <f>0.5*(((3*([7]SSMF!AN246))-(2*([7]SSMF!BM246))))+0.5*(([7]SSMF!BM246-(0.75*(((3*([7]SSMF!AN246))-(2*([7]SSMF!BM246))))))/0.25)</f>
        <v>308.08999999999992</v>
      </c>
      <c r="AJ1108" s="160">
        <f>[7]SSMF!AO246</f>
        <v>352</v>
      </c>
      <c r="AK1108" s="160">
        <f>[7]SSMF!AR246</f>
        <v>425</v>
      </c>
      <c r="AL1108" s="90"/>
      <c r="AM1108" s="187">
        <f>[7]SSMF!AS246</f>
        <v>6815</v>
      </c>
      <c r="AN1108" s="187">
        <f>[7]SSMF!AT246</f>
        <v>350</v>
      </c>
      <c r="AO1108" s="188">
        <f>[7]SSMF!AU246</f>
        <v>361.97</v>
      </c>
      <c r="AP1108" s="357">
        <f t="shared" ref="AP1108" si="3217">AQ1108+17.5</f>
        <v>330.61000000000035</v>
      </c>
      <c r="AQ1108" s="357">
        <f t="shared" ref="AQ1108" si="3218">AQ1107+AVERAGE(AF1108,AH1108)-AVERAGE(AF1107,AH1107)</f>
        <v>313.11000000000035</v>
      </c>
      <c r="AR1108" s="160">
        <f>[7]SSMF!AV246</f>
        <v>390</v>
      </c>
      <c r="AS1108" s="90"/>
      <c r="AT1108" s="160">
        <f>[7]SSMF!AY246</f>
        <v>415</v>
      </c>
      <c r="AU1108" s="160">
        <f>[7]SSMF!BB246</f>
        <v>365</v>
      </c>
      <c r="AV1108" s="90"/>
      <c r="AW1108" s="160">
        <f>[7]SSMF!BC246</f>
        <v>3010</v>
      </c>
      <c r="AX1108" s="160">
        <f>[7]SSMF!BD246</f>
        <v>3220</v>
      </c>
      <c r="AY1108" s="160">
        <f>[7]SSMF!BE246</f>
        <v>3115</v>
      </c>
      <c r="BE1108" s="160">
        <f>[7]SSMF!BH246</f>
        <v>346.8</v>
      </c>
      <c r="BG1108" s="436"/>
      <c r="BH1108" s="436"/>
      <c r="BI1108" s="436"/>
      <c r="BJ1108" s="436"/>
      <c r="BK1108" s="436"/>
      <c r="BL1108" s="436"/>
      <c r="BM1108" s="436"/>
      <c r="BN1108" s="436"/>
      <c r="BO1108" s="436"/>
      <c r="BP1108" s="436"/>
      <c r="BQ1108" s="436"/>
      <c r="BS1108" s="162">
        <f>[7]SSMF!BI246</f>
        <v>435</v>
      </c>
      <c r="BT1108" s="162">
        <f>[7]SSMF!BJ246</f>
        <v>34700</v>
      </c>
      <c r="BU1108" s="162">
        <f>[7]SSMF!BK246</f>
        <v>449.86</v>
      </c>
      <c r="BW1108" s="338">
        <f>[7]SSMF!BR246</f>
        <v>370.81</v>
      </c>
      <c r="BX1108" s="432"/>
      <c r="BY1108" s="432"/>
      <c r="BZ1108" s="432"/>
      <c r="CA1108" s="432"/>
      <c r="CB1108" s="432"/>
      <c r="CC1108" s="432"/>
      <c r="CD1108" s="426"/>
    </row>
    <row r="1109" spans="1:82" s="93" customFormat="1" ht="15.5" thickTop="1" thickBot="1">
      <c r="A1109" s="16">
        <f t="shared" si="3011"/>
        <v>44844</v>
      </c>
      <c r="B1109" s="94"/>
      <c r="C1109" s="94"/>
      <c r="D1109" s="94"/>
      <c r="E1109" s="345">
        <f>[7]SSMF!Y247</f>
        <v>555</v>
      </c>
      <c r="F1109" s="94"/>
      <c r="G1109" s="345">
        <f>[7]SSMF!Z247</f>
        <v>500</v>
      </c>
      <c r="H1109" s="160">
        <f>[7]SSMF!AA247</f>
        <v>517.5</v>
      </c>
      <c r="I1109" s="160">
        <f>[7]SSMF!AD247</f>
        <v>230</v>
      </c>
      <c r="J1109" s="92"/>
      <c r="K1109" s="92"/>
      <c r="L1109" s="92"/>
      <c r="M1109" s="92"/>
      <c r="N1109" s="160">
        <f>[7]SSMF!AE247</f>
        <v>346</v>
      </c>
      <c r="O1109" s="160">
        <f>[7]SSMF!AF247</f>
        <v>366</v>
      </c>
      <c r="P1109" s="92"/>
      <c r="Q1109" s="92"/>
      <c r="R1109" s="92"/>
      <c r="S1109" s="357">
        <f t="shared" ref="S1109" si="3219">U1109-U1108+S1108</f>
        <v>347.5</v>
      </c>
      <c r="T1109" s="357">
        <f t="shared" ref="T1109" si="3220">V1109-V1108+T1108</f>
        <v>360</v>
      </c>
      <c r="U1109" s="160">
        <f>[7]SSMF!AG247</f>
        <v>352.5</v>
      </c>
      <c r="V1109" s="160">
        <f>[7]SSMF!AH247</f>
        <v>362.5</v>
      </c>
      <c r="W1109" s="160">
        <f>[7]SSMF!AI247</f>
        <v>305</v>
      </c>
      <c r="X1109" s="160">
        <f>[7]SSMF!BS247</f>
        <v>320</v>
      </c>
      <c r="Y1109" s="357">
        <f t="shared" ref="Y1109" si="3221">Y1108+W1109-W1108</f>
        <v>310</v>
      </c>
      <c r="Z1109" s="357">
        <f t="shared" ref="Z1109" si="3222">Z1108+X1109-X1108</f>
        <v>325</v>
      </c>
      <c r="AA1109" s="517">
        <f>(AC1109+10)*[6]WeeklyNew!L824</f>
        <v>259.9769710902703</v>
      </c>
      <c r="AB1109" s="160">
        <f>[7]SSMF!AK247</f>
        <v>195</v>
      </c>
      <c r="AC1109" s="160">
        <f>[7]SSMF!AL247</f>
        <v>217.5</v>
      </c>
      <c r="AD1109" s="160">
        <f>[7]SSMF!AM247</f>
        <v>237.5</v>
      </c>
      <c r="AE1109" s="92"/>
      <c r="AF1109" s="160">
        <f>[7]SSMF!P247</f>
        <v>336.05</v>
      </c>
      <c r="AG1109" s="90"/>
      <c r="AH1109" s="160">
        <f>[7]SSMF!AN247</f>
        <v>341.31</v>
      </c>
      <c r="AI1109" s="357">
        <f>0.5*(((3*([7]SSMF!AN247))-(2*([7]SSMF!BM247))))+0.5*(([7]SSMF!BM247-(0.75*(((3*([7]SSMF!AN247))-(2*([7]SSMF!BM247))))))/0.25)</f>
        <v>328.06999999999994</v>
      </c>
      <c r="AJ1109" s="160">
        <f>[7]SSMF!AO247</f>
        <v>363</v>
      </c>
      <c r="AK1109" s="160">
        <f>[7]SSMF!AR247</f>
        <v>425</v>
      </c>
      <c r="AL1109" s="90"/>
      <c r="AM1109" s="187">
        <f>[7]SSMF!AS247</f>
        <v>6940</v>
      </c>
      <c r="AN1109" s="187">
        <f>[7]SSMF!AT247</f>
        <v>360</v>
      </c>
      <c r="AO1109" s="188">
        <f>[7]SSMF!AU247</f>
        <v>363.31</v>
      </c>
      <c r="AP1109" s="357">
        <f t="shared" ref="AP1109" si="3223">AQ1109+17.5</f>
        <v>339.5550000000004</v>
      </c>
      <c r="AQ1109" s="357">
        <f t="shared" ref="AQ1109" si="3224">AQ1108+AVERAGE(AF1109,AH1109)-AVERAGE(AF1108,AH1108)</f>
        <v>322.0550000000004</v>
      </c>
      <c r="AR1109" s="160">
        <f>[7]SSMF!AV247</f>
        <v>389</v>
      </c>
      <c r="AS1109" s="90"/>
      <c r="AT1109" s="160">
        <f>[7]SSMF!AY247</f>
        <v>415</v>
      </c>
      <c r="AU1109" s="160">
        <f>[7]SSMF!BB247</f>
        <v>365</v>
      </c>
      <c r="AV1109" s="90"/>
      <c r="AW1109" s="160">
        <f>[7]SSMF!BC247</f>
        <v>3010</v>
      </c>
      <c r="AX1109" s="160">
        <f>[7]SSMF!BD247</f>
        <v>3220</v>
      </c>
      <c r="AY1109" s="160">
        <f>[7]SSMF!BE247</f>
        <v>3115</v>
      </c>
      <c r="BE1109" s="160">
        <f>[7]SSMF!BH247</f>
        <v>354.5</v>
      </c>
      <c r="BG1109" s="436"/>
      <c r="BH1109" s="436"/>
      <c r="BI1109" s="436"/>
      <c r="BJ1109" s="436"/>
      <c r="BK1109" s="436"/>
      <c r="BL1109" s="436"/>
      <c r="BM1109" s="436"/>
      <c r="BN1109" s="436"/>
      <c r="BO1109" s="436"/>
      <c r="BP1109" s="436"/>
      <c r="BQ1109" s="436"/>
      <c r="BS1109" s="162">
        <f>[7]SSMF!BI247</f>
        <v>442.5</v>
      </c>
      <c r="BT1109" s="162">
        <f>[7]SSMF!BJ247</f>
        <v>34400</v>
      </c>
      <c r="BU1109" s="162">
        <f>[7]SSMF!BK247</f>
        <v>452.75</v>
      </c>
      <c r="BW1109" s="338">
        <f>[7]SSMF!BR247</f>
        <v>372.74</v>
      </c>
      <c r="BX1109" s="432"/>
      <c r="BY1109" s="432"/>
      <c r="BZ1109" s="432"/>
      <c r="CA1109" s="432"/>
      <c r="CB1109" s="432"/>
      <c r="CC1109" s="432"/>
      <c r="CD1109" s="426"/>
    </row>
    <row r="1110" spans="1:82" s="93" customFormat="1" ht="15.5" thickTop="1" thickBot="1">
      <c r="A1110" s="16">
        <f t="shared" si="3011"/>
        <v>44851</v>
      </c>
      <c r="B1110" s="94"/>
      <c r="C1110" s="94"/>
      <c r="D1110" s="94"/>
      <c r="E1110" s="345">
        <f>[7]SSMF!Y248</f>
        <v>552.5</v>
      </c>
      <c r="F1110" s="94"/>
      <c r="G1110" s="345">
        <f>[7]SSMF!Z248</f>
        <v>514</v>
      </c>
      <c r="H1110" s="160">
        <f>[7]SSMF!AA248</f>
        <v>522.5</v>
      </c>
      <c r="I1110" s="160">
        <f>[7]SSMF!AD248</f>
        <v>230</v>
      </c>
      <c r="J1110" s="92"/>
      <c r="K1110" s="92"/>
      <c r="L1110" s="92"/>
      <c r="M1110" s="92"/>
      <c r="N1110" s="160">
        <f>[7]SSMF!AE248</f>
        <v>350</v>
      </c>
      <c r="O1110" s="160">
        <f>[7]SSMF!AF248</f>
        <v>370</v>
      </c>
      <c r="P1110" s="92"/>
      <c r="Q1110" s="92"/>
      <c r="R1110" s="92"/>
      <c r="S1110" s="357">
        <f t="shared" ref="S1110" si="3225">U1110-U1109+S1109</f>
        <v>347.5</v>
      </c>
      <c r="T1110" s="357">
        <f t="shared" ref="T1110" si="3226">V1110-V1109+T1109</f>
        <v>360</v>
      </c>
      <c r="U1110" s="160">
        <f>[7]SSMF!AG248</f>
        <v>352.5</v>
      </c>
      <c r="V1110" s="160">
        <f>[7]SSMF!AH248</f>
        <v>362.5</v>
      </c>
      <c r="W1110" s="160">
        <f>[7]SSMF!AI248</f>
        <v>305</v>
      </c>
      <c r="X1110" s="160">
        <f>[7]SSMF!BS248</f>
        <v>320</v>
      </c>
      <c r="Y1110" s="357">
        <f t="shared" ref="Y1110" si="3227">Y1109+W1110-W1109</f>
        <v>310</v>
      </c>
      <c r="Z1110" s="357">
        <f t="shared" ref="Z1110" si="3228">Z1109+X1110-X1109</f>
        <v>325</v>
      </c>
      <c r="AA1110" s="517">
        <f>(AC1110+10)*[6]WeeklyNew!L825</f>
        <v>272.07125971470896</v>
      </c>
      <c r="AB1110" s="160">
        <f>[7]SSMF!AK248</f>
        <v>195</v>
      </c>
      <c r="AC1110" s="160">
        <f>[7]SSMF!AL248</f>
        <v>227.5</v>
      </c>
      <c r="AD1110" s="160">
        <f>[7]SSMF!AM248</f>
        <v>247.5</v>
      </c>
      <c r="AE1110" s="92"/>
      <c r="AF1110" s="160">
        <f>[7]SSMF!P248</f>
        <v>336.05</v>
      </c>
      <c r="AG1110" s="90"/>
      <c r="AH1110" s="160">
        <f>[7]SSMF!AN248</f>
        <v>341.45</v>
      </c>
      <c r="AI1110" s="357">
        <f>0.5*(((3*([7]SSMF!AN248))-(2*([7]SSMF!BM248))))+0.5*(([7]SSMF!BM248-(0.75*(((3*([7]SSMF!AN248))-(2*([7]SSMF!BM248))))))/0.25)</f>
        <v>327.65000000000009</v>
      </c>
      <c r="AJ1110" s="160">
        <f>[7]SSMF!AO248</f>
        <v>363</v>
      </c>
      <c r="AK1110" s="160">
        <f>[7]SSMF!AR248</f>
        <v>430</v>
      </c>
      <c r="AL1110" s="90"/>
      <c r="AM1110" s="187">
        <f>[7]SSMF!AS248</f>
        <v>6940</v>
      </c>
      <c r="AN1110" s="187">
        <f>[7]SSMF!AT248</f>
        <v>360</v>
      </c>
      <c r="AO1110" s="188">
        <f>[7]SSMF!AU248</f>
        <v>363.45</v>
      </c>
      <c r="AP1110" s="357">
        <f t="shared" ref="AP1110" si="3229">AQ1110+17.5</f>
        <v>339.6250000000004</v>
      </c>
      <c r="AQ1110" s="357">
        <f t="shared" ref="AQ1110" si="3230">AQ1109+AVERAGE(AF1110,AH1110)-AVERAGE(AF1109,AH1109)</f>
        <v>322.1250000000004</v>
      </c>
      <c r="AR1110" s="160">
        <f>[7]SSMF!AV248</f>
        <v>390</v>
      </c>
      <c r="AS1110" s="90"/>
      <c r="AT1110" s="160">
        <f>[7]SSMF!AY248</f>
        <v>415</v>
      </c>
      <c r="AU1110" s="160">
        <f>[7]SSMF!BB248</f>
        <v>365</v>
      </c>
      <c r="AV1110" s="90"/>
      <c r="AW1110" s="160">
        <f>[7]SSMF!BC248</f>
        <v>2880</v>
      </c>
      <c r="AX1110" s="160">
        <f>[7]SSMF!BD248</f>
        <v>3060</v>
      </c>
      <c r="AY1110" s="160">
        <f>[7]SSMF!BE248</f>
        <v>2970</v>
      </c>
      <c r="BE1110" s="160">
        <f>[7]SSMF!BH248</f>
        <v>360.5</v>
      </c>
      <c r="BG1110" s="436"/>
      <c r="BH1110" s="436"/>
      <c r="BI1110" s="436"/>
      <c r="BJ1110" s="436"/>
      <c r="BK1110" s="436"/>
      <c r="BL1110" s="436"/>
      <c r="BM1110" s="436"/>
      <c r="BN1110" s="436"/>
      <c r="BO1110" s="436"/>
      <c r="BP1110" s="436"/>
      <c r="BQ1110" s="436"/>
      <c r="BS1110" s="162">
        <f>[7]SSMF!BI248</f>
        <v>440</v>
      </c>
      <c r="BT1110" s="162">
        <f>[7]SSMF!BJ248</f>
        <v>34200</v>
      </c>
      <c r="BU1110" s="162">
        <f>[7]SSMF!BK248</f>
        <v>457.63</v>
      </c>
      <c r="BW1110" s="338">
        <f>[7]SSMF!BR248</f>
        <v>373.28</v>
      </c>
      <c r="BX1110" s="432"/>
      <c r="BY1110" s="432"/>
      <c r="BZ1110" s="432"/>
      <c r="CA1110" s="432"/>
      <c r="CB1110" s="432"/>
      <c r="CC1110" s="432"/>
      <c r="CD1110" s="426"/>
    </row>
    <row r="1111" spans="1:82" s="93" customFormat="1" ht="15.5" thickTop="1" thickBot="1">
      <c r="A1111" s="16">
        <f t="shared" si="3011"/>
        <v>44858</v>
      </c>
      <c r="B1111" s="94"/>
      <c r="C1111" s="94"/>
      <c r="D1111" s="94"/>
      <c r="E1111" s="345">
        <f>[7]SSMF!Y249</f>
        <v>552.5</v>
      </c>
      <c r="F1111" s="94"/>
      <c r="G1111" s="345">
        <f>[7]SSMF!Z249</f>
        <v>515</v>
      </c>
      <c r="H1111" s="160">
        <f>[7]SSMF!AA249</f>
        <v>527.5</v>
      </c>
      <c r="I1111" s="160">
        <f>[7]SSMF!AD249</f>
        <v>230</v>
      </c>
      <c r="J1111" s="92"/>
      <c r="K1111" s="92"/>
      <c r="L1111" s="92"/>
      <c r="M1111" s="92"/>
      <c r="N1111" s="160">
        <f>[7]SSMF!AE249</f>
        <v>350</v>
      </c>
      <c r="O1111" s="160">
        <f>[7]SSMF!AF249</f>
        <v>370</v>
      </c>
      <c r="P1111" s="92"/>
      <c r="Q1111" s="92"/>
      <c r="R1111" s="92"/>
      <c r="S1111" s="357">
        <f t="shared" ref="S1111" si="3231">U1111-U1110+S1110</f>
        <v>347.5</v>
      </c>
      <c r="T1111" s="357">
        <f t="shared" ref="T1111" si="3232">V1111-V1110+T1110</f>
        <v>360</v>
      </c>
      <c r="U1111" s="160">
        <f>[7]SSMF!AG249</f>
        <v>352.5</v>
      </c>
      <c r="V1111" s="160">
        <f>[7]SSMF!AH249</f>
        <v>362.5</v>
      </c>
      <c r="W1111" s="160">
        <f>[7]SSMF!AI249</f>
        <v>305</v>
      </c>
      <c r="X1111" s="160">
        <f>[7]SSMF!BS249</f>
        <v>320</v>
      </c>
      <c r="Y1111" s="357">
        <f t="shared" ref="Y1111" si="3233">Y1110+W1111-W1110</f>
        <v>310</v>
      </c>
      <c r="Z1111" s="357">
        <f t="shared" ref="Z1111" si="3234">Z1110+X1111-X1110</f>
        <v>325</v>
      </c>
      <c r="AA1111" s="517">
        <f>(AC1111+10)*[6]WeeklyNew!L826</f>
        <v>272.75342338523291</v>
      </c>
      <c r="AB1111" s="160">
        <f>[7]SSMF!AK249</f>
        <v>185</v>
      </c>
      <c r="AC1111" s="160">
        <f>[7]SSMF!AL249</f>
        <v>227.5</v>
      </c>
      <c r="AD1111" s="160">
        <f>[7]SSMF!AM249</f>
        <v>247.5</v>
      </c>
      <c r="AE1111" s="92"/>
      <c r="AF1111" s="160">
        <f>[7]SSMF!P249</f>
        <v>336.05</v>
      </c>
      <c r="AG1111" s="90"/>
      <c r="AH1111" s="160">
        <f>[7]SSMF!AN249</f>
        <v>340.85</v>
      </c>
      <c r="AI1111" s="357">
        <f>0.5*(((3*([7]SSMF!AN249))-(2*([7]SSMF!BM249))))+0.5*(([7]SSMF!BM249-(0.75*(((3*([7]SSMF!AN249))-(2*([7]SSMF!BM249))))))/0.25)</f>
        <v>329.45</v>
      </c>
      <c r="AJ1111" s="160">
        <f>[7]SSMF!AO249</f>
        <v>363</v>
      </c>
      <c r="AK1111" s="160">
        <f>[7]SSMF!AR249</f>
        <v>430</v>
      </c>
      <c r="AL1111" s="90"/>
      <c r="AM1111" s="187">
        <f>[7]SSMF!AS249</f>
        <v>6915</v>
      </c>
      <c r="AN1111" s="187">
        <f>[7]SSMF!AT249</f>
        <v>361</v>
      </c>
      <c r="AO1111" s="188">
        <f>[7]SSMF!AU249</f>
        <v>362.85</v>
      </c>
      <c r="AP1111" s="357">
        <f t="shared" ref="AP1111" si="3235">AQ1111+17.5</f>
        <v>339.3250000000005</v>
      </c>
      <c r="AQ1111" s="357">
        <f t="shared" ref="AQ1111" si="3236">AQ1110+AVERAGE(AF1111,AH1111)-AVERAGE(AF1110,AH1110)</f>
        <v>321.8250000000005</v>
      </c>
      <c r="AR1111" s="160">
        <f>[7]SSMF!AV249</f>
        <v>390</v>
      </c>
      <c r="AS1111" s="90"/>
      <c r="AT1111" s="160">
        <f>[7]SSMF!AY249</f>
        <v>420</v>
      </c>
      <c r="AU1111" s="160">
        <f>[7]SSMF!BB249</f>
        <v>370</v>
      </c>
      <c r="AV1111" s="90"/>
      <c r="AW1111" s="160">
        <f>[7]SSMF!BC249</f>
        <v>2730</v>
      </c>
      <c r="AX1111" s="160">
        <f>[7]SSMF!BD249</f>
        <v>2880</v>
      </c>
      <c r="AY1111" s="160">
        <f>[7]SSMF!BE249</f>
        <v>2805</v>
      </c>
      <c r="BE1111" s="160">
        <f>[7]SSMF!BH249</f>
        <v>362.5</v>
      </c>
      <c r="BG1111" s="436"/>
      <c r="BH1111" s="436"/>
      <c r="BI1111" s="436"/>
      <c r="BJ1111" s="436"/>
      <c r="BK1111" s="436"/>
      <c r="BL1111" s="436"/>
      <c r="BM1111" s="436"/>
      <c r="BN1111" s="436"/>
      <c r="BO1111" s="436"/>
      <c r="BP1111" s="436"/>
      <c r="BQ1111" s="436"/>
      <c r="BS1111" s="162">
        <f>[7]SSMF!BI249</f>
        <v>435</v>
      </c>
      <c r="BT1111" s="162">
        <f>[7]SSMF!BJ249</f>
        <v>34000</v>
      </c>
      <c r="BU1111" s="162">
        <f>[7]SSMF!BK249</f>
        <v>446.68</v>
      </c>
      <c r="BW1111" s="338">
        <f>[7]SSMF!BR249</f>
        <v>372.68</v>
      </c>
      <c r="BX1111" s="432"/>
      <c r="BY1111" s="432"/>
      <c r="BZ1111" s="432"/>
      <c r="CA1111" s="432"/>
      <c r="CB1111" s="432"/>
      <c r="CC1111" s="432"/>
      <c r="CD1111" s="426"/>
    </row>
    <row r="1112" spans="1:82" s="93" customFormat="1" ht="15.5" thickTop="1" thickBot="1">
      <c r="A1112" s="16">
        <f t="shared" si="3011"/>
        <v>44865</v>
      </c>
      <c r="B1112" s="94"/>
      <c r="C1112" s="94"/>
      <c r="D1112" s="94"/>
      <c r="E1112" s="345">
        <f>[7]SSMF!Y250</f>
        <v>540</v>
      </c>
      <c r="F1112" s="94"/>
      <c r="G1112" s="345">
        <f>[7]SSMF!Z250</f>
        <v>505</v>
      </c>
      <c r="H1112" s="160">
        <f>[7]SSMF!AA250</f>
        <v>525</v>
      </c>
      <c r="I1112" s="160">
        <f>[7]SSMF!AD250</f>
        <v>230</v>
      </c>
      <c r="J1112" s="92"/>
      <c r="K1112" s="92"/>
      <c r="L1112" s="92"/>
      <c r="M1112" s="92"/>
      <c r="N1112" s="160">
        <f>[7]SSMF!AE250</f>
        <v>336.5</v>
      </c>
      <c r="O1112" s="160">
        <f>[7]SSMF!AF250</f>
        <v>356.5</v>
      </c>
      <c r="P1112" s="92"/>
      <c r="Q1112" s="92"/>
      <c r="R1112" s="92"/>
      <c r="S1112" s="357">
        <f t="shared" ref="S1112" si="3237">U1112-U1111+S1111</f>
        <v>347.5</v>
      </c>
      <c r="T1112" s="357">
        <f t="shared" ref="T1112" si="3238">V1112-V1111+T1111</f>
        <v>360</v>
      </c>
      <c r="U1112" s="160">
        <f>[7]SSMF!AG250</f>
        <v>352.5</v>
      </c>
      <c r="V1112" s="160">
        <f>[7]SSMF!AH250</f>
        <v>362.5</v>
      </c>
      <c r="W1112" s="160">
        <f>[7]SSMF!AI250</f>
        <v>327.5</v>
      </c>
      <c r="X1112" s="160">
        <f>[7]SSMF!BS250</f>
        <v>350</v>
      </c>
      <c r="Y1112" s="357">
        <f t="shared" ref="Y1112" si="3239">Y1111+W1112-W1111</f>
        <v>332.5</v>
      </c>
      <c r="Z1112" s="357">
        <f t="shared" ref="Z1112" si="3240">Z1111+X1112-X1111</f>
        <v>355</v>
      </c>
      <c r="AA1112" s="517">
        <f>(AC1112+10)*[6]WeeklyNew!L827</f>
        <v>274.71794898477702</v>
      </c>
      <c r="AB1112" s="160">
        <f>[7]SSMF!AK250</f>
        <v>185</v>
      </c>
      <c r="AC1112" s="160">
        <f>[7]SSMF!AL250</f>
        <v>227.5</v>
      </c>
      <c r="AD1112" s="160">
        <f>[7]SSMF!AM250</f>
        <v>247.5</v>
      </c>
      <c r="AE1112" s="92"/>
      <c r="AF1112" s="160">
        <f>[7]SSMF!P250</f>
        <v>318</v>
      </c>
      <c r="AG1112" s="90"/>
      <c r="AH1112" s="160">
        <f>[7]SSMF!AN250</f>
        <v>330.86</v>
      </c>
      <c r="AI1112" s="357">
        <f>0.5*(((3*([7]SSMF!AN250))-(2*([7]SSMF!BM250))))+0.5*(([7]SSMF!BM250-(0.75*(((3*([7]SSMF!AN250))-(2*([7]SSMF!BM250))))))/0.25)</f>
        <v>305.4199999999999</v>
      </c>
      <c r="AJ1112" s="160">
        <f>[7]SSMF!AO250</f>
        <v>349.5</v>
      </c>
      <c r="AK1112" s="160">
        <f>[7]SSMF!AR250</f>
        <v>432.5</v>
      </c>
      <c r="AL1112" s="90"/>
      <c r="AM1112" s="187">
        <f>[7]SSMF!AS250</f>
        <v>6640</v>
      </c>
      <c r="AN1112" s="187">
        <f>[7]SSMF!AT250</f>
        <v>353.5</v>
      </c>
      <c r="AO1112" s="188">
        <f>[7]SSMF!AU250</f>
        <v>352.86</v>
      </c>
      <c r="AP1112" s="357">
        <f t="shared" ref="AP1112" si="3241">AQ1112+17.5</f>
        <v>325.30500000000052</v>
      </c>
      <c r="AQ1112" s="357">
        <f t="shared" ref="AQ1112" si="3242">AQ1111+AVERAGE(AF1112,AH1112)-AVERAGE(AF1111,AH1111)</f>
        <v>307.80500000000052</v>
      </c>
      <c r="AR1112" s="160">
        <f>[7]SSMF!AV250</f>
        <v>377</v>
      </c>
      <c r="AS1112" s="90"/>
      <c r="AT1112" s="160">
        <f>[7]SSMF!AY250</f>
        <v>430</v>
      </c>
      <c r="AU1112" s="160">
        <f>[7]SSMF!BB250</f>
        <v>380</v>
      </c>
      <c r="AV1112" s="90"/>
      <c r="AW1112" s="160">
        <f>[7]SSMF!BC250</f>
        <v>2580</v>
      </c>
      <c r="AX1112" s="160">
        <f>[7]SSMF!BD250</f>
        <v>2780</v>
      </c>
      <c r="AY1112" s="160">
        <f>[7]SSMF!BE250</f>
        <v>2680</v>
      </c>
      <c r="BE1112" s="160">
        <f>[7]SSMF!BH250</f>
        <v>358.13</v>
      </c>
      <c r="BG1112" s="436"/>
      <c r="BH1112" s="436"/>
      <c r="BI1112" s="436"/>
      <c r="BJ1112" s="436"/>
      <c r="BK1112" s="436"/>
      <c r="BL1112" s="436"/>
      <c r="BM1112" s="436"/>
      <c r="BN1112" s="436"/>
      <c r="BO1112" s="436"/>
      <c r="BP1112" s="436"/>
      <c r="BQ1112" s="436"/>
      <c r="BS1112" s="162">
        <f>[7]SSMF!BI250</f>
        <v>435</v>
      </c>
      <c r="BT1112" s="162">
        <f>[7]SSMF!BJ250</f>
        <v>33800</v>
      </c>
      <c r="BU1112" s="162">
        <f>[7]SSMF!BK250</f>
        <v>439.79</v>
      </c>
      <c r="BW1112" s="338">
        <f>[7]SSMF!BR250</f>
        <v>362.69</v>
      </c>
      <c r="BX1112" s="432"/>
      <c r="BY1112" s="432"/>
      <c r="BZ1112" s="432"/>
      <c r="CA1112" s="432"/>
      <c r="CB1112" s="432"/>
      <c r="CC1112" s="432"/>
      <c r="CD1112" s="426"/>
    </row>
    <row r="1113" spans="1:82" s="93" customFormat="1" ht="15.5" thickTop="1" thickBot="1">
      <c r="A1113" s="16">
        <f t="shared" si="3011"/>
        <v>44872</v>
      </c>
      <c r="B1113" s="94"/>
      <c r="C1113" s="94"/>
      <c r="D1113" s="94"/>
      <c r="E1113" s="345">
        <f>[7]SSMF!Y251</f>
        <v>525</v>
      </c>
      <c r="F1113" s="94"/>
      <c r="G1113" s="345">
        <f>[7]SSMF!Z251</f>
        <v>500</v>
      </c>
      <c r="H1113" s="160">
        <f>[7]SSMF!AA251</f>
        <v>495</v>
      </c>
      <c r="I1113" s="160">
        <f>[7]SSMF!AD251</f>
        <v>230</v>
      </c>
      <c r="J1113" s="92"/>
      <c r="K1113" s="92"/>
      <c r="L1113" s="92"/>
      <c r="M1113" s="92"/>
      <c r="N1113" s="160">
        <f>[7]SSMF!AE251</f>
        <v>328</v>
      </c>
      <c r="O1113" s="160">
        <f>[7]SSMF!AF251</f>
        <v>348</v>
      </c>
      <c r="P1113" s="92"/>
      <c r="Q1113" s="92"/>
      <c r="R1113" s="92"/>
      <c r="S1113" s="357">
        <f t="shared" ref="S1113" si="3243">U1113-U1112+S1112</f>
        <v>347.5</v>
      </c>
      <c r="T1113" s="357">
        <f t="shared" ref="T1113" si="3244">V1113-V1112+T1112</f>
        <v>360</v>
      </c>
      <c r="U1113" s="160">
        <f>[7]SSMF!AG251</f>
        <v>352.5</v>
      </c>
      <c r="V1113" s="160">
        <f>[7]SSMF!AH251</f>
        <v>362.5</v>
      </c>
      <c r="W1113" s="160">
        <f>[7]SSMF!AI251</f>
        <v>327.5</v>
      </c>
      <c r="X1113" s="160">
        <f>[7]SSMF!BS251</f>
        <v>350</v>
      </c>
      <c r="Y1113" s="357">
        <f t="shared" ref="Y1113" si="3245">Y1112+W1113-W1112</f>
        <v>332.5</v>
      </c>
      <c r="Z1113" s="357">
        <f t="shared" ref="Z1113" si="3246">Z1112+X1113-X1112</f>
        <v>355</v>
      </c>
      <c r="AA1113" s="517">
        <f>(AC1113+10)*[6]WeeklyNew!L828</f>
        <v>273.72022388857562</v>
      </c>
      <c r="AB1113" s="160">
        <f>[7]SSMF!AK251</f>
        <v>177.5</v>
      </c>
      <c r="AC1113" s="160">
        <f>[7]SSMF!AL251</f>
        <v>227.5</v>
      </c>
      <c r="AD1113" s="160">
        <f>[7]SSMF!AM251</f>
        <v>247.5</v>
      </c>
      <c r="AE1113" s="92"/>
      <c r="AF1113" s="160">
        <f>[7]SSMF!P251</f>
        <v>315.5</v>
      </c>
      <c r="AG1113" s="90"/>
      <c r="AH1113" s="160">
        <f>[7]SSMF!AN251</f>
        <v>329.15</v>
      </c>
      <c r="AI1113" s="357">
        <f>0.5*(((3*([7]SSMF!AN251))-(2*([7]SSMF!BM251))))+0.5*(([7]SSMF!BM251-(0.75*(((3*([7]SSMF!AN251))-(2*([7]SSMF!BM251))))))/0.25)</f>
        <v>268.55</v>
      </c>
      <c r="AJ1113" s="160">
        <f>[7]SSMF!AO251</f>
        <v>341</v>
      </c>
      <c r="AK1113" s="160">
        <f>[7]SSMF!AR251</f>
        <v>427.5</v>
      </c>
      <c r="AL1113" s="90"/>
      <c r="AM1113" s="187">
        <f>[7]SSMF!AS251</f>
        <v>6565</v>
      </c>
      <c r="AN1113" s="187">
        <f>[7]SSMF!AT251</f>
        <v>345.5</v>
      </c>
      <c r="AO1113" s="188">
        <f>[7]SSMF!AU251</f>
        <v>351.15</v>
      </c>
      <c r="AP1113" s="357">
        <f t="shared" ref="AP1113" si="3247">AQ1113+17.5</f>
        <v>323.20000000000056</v>
      </c>
      <c r="AQ1113" s="357">
        <f t="shared" ref="AQ1113" si="3248">AQ1112+AVERAGE(AF1113,AH1113)-AVERAGE(AF1112,AH1112)</f>
        <v>305.70000000000056</v>
      </c>
      <c r="AR1113" s="160">
        <f>[7]SSMF!AV251</f>
        <v>368</v>
      </c>
      <c r="AS1113" s="90"/>
      <c r="AT1113" s="160">
        <f>[7]SSMF!AY251</f>
        <v>425</v>
      </c>
      <c r="AU1113" s="160">
        <f>[7]SSMF!BB251</f>
        <v>375</v>
      </c>
      <c r="AV1113" s="90"/>
      <c r="AW1113" s="160">
        <f>[7]SSMF!BC251</f>
        <v>2450</v>
      </c>
      <c r="AX1113" s="160">
        <f>[7]SSMF!BD251</f>
        <v>2800</v>
      </c>
      <c r="AY1113" s="160">
        <f>[7]SSMF!BE251</f>
        <v>2625</v>
      </c>
      <c r="BE1113" s="160">
        <f>[7]SSMF!BH251</f>
        <v>346.3</v>
      </c>
      <c r="BG1113" s="436"/>
      <c r="BH1113" s="436"/>
      <c r="BI1113" s="436"/>
      <c r="BJ1113" s="436"/>
      <c r="BK1113" s="436"/>
      <c r="BL1113" s="436"/>
      <c r="BM1113" s="436"/>
      <c r="BN1113" s="436"/>
      <c r="BO1113" s="436"/>
      <c r="BP1113" s="436"/>
      <c r="BQ1113" s="436"/>
      <c r="BS1113" s="162">
        <f>[7]SSMF!BI251</f>
        <v>415</v>
      </c>
      <c r="BT1113" s="162">
        <f>[7]SSMF!BJ251</f>
        <v>33600</v>
      </c>
      <c r="BU1113" s="162">
        <f>[7]SSMF!BK251</f>
        <v>432.63</v>
      </c>
      <c r="BW1113" s="338">
        <f>[7]SSMF!BR251</f>
        <v>360.6</v>
      </c>
      <c r="BX1113" s="432"/>
      <c r="BY1113" s="432"/>
      <c r="BZ1113" s="432"/>
      <c r="CA1113" s="432"/>
      <c r="CB1113" s="432"/>
      <c r="CC1113" s="432"/>
      <c r="CD1113" s="426"/>
    </row>
    <row r="1114" spans="1:82" s="93" customFormat="1" ht="15.5" thickTop="1" thickBot="1">
      <c r="A1114" s="16">
        <f t="shared" si="3011"/>
        <v>44879</v>
      </c>
      <c r="B1114" s="94"/>
      <c r="C1114" s="94"/>
      <c r="D1114" s="94"/>
      <c r="E1114" s="345">
        <f>[7]SSMF!Y252</f>
        <v>512.5</v>
      </c>
      <c r="F1114" s="94"/>
      <c r="G1114" s="345">
        <f>[7]SSMF!Z252</f>
        <v>475</v>
      </c>
      <c r="H1114" s="160">
        <f>[7]SSMF!AA252</f>
        <v>490</v>
      </c>
      <c r="I1114" s="160">
        <f>[7]SSMF!AD252</f>
        <v>230</v>
      </c>
      <c r="J1114" s="92"/>
      <c r="K1114" s="92"/>
      <c r="L1114" s="92"/>
      <c r="M1114" s="92"/>
      <c r="N1114" s="160">
        <f>[7]SSMF!AE252</f>
        <v>319</v>
      </c>
      <c r="O1114" s="160">
        <f>[7]SSMF!AF252</f>
        <v>334</v>
      </c>
      <c r="P1114" s="92"/>
      <c r="Q1114" s="92"/>
      <c r="R1114" s="92"/>
      <c r="S1114" s="357">
        <f t="shared" ref="S1114" si="3249">U1114-U1113+S1113</f>
        <v>347.5</v>
      </c>
      <c r="T1114" s="357">
        <f t="shared" ref="T1114" si="3250">V1114-V1113+T1113</f>
        <v>360</v>
      </c>
      <c r="U1114" s="160">
        <f>[7]SSMF!AG252</f>
        <v>352.5</v>
      </c>
      <c r="V1114" s="160">
        <f>[7]SSMF!AH252</f>
        <v>362.5</v>
      </c>
      <c r="W1114" s="160">
        <f>[7]SSMF!AI252</f>
        <v>327.5</v>
      </c>
      <c r="X1114" s="160">
        <f>[7]SSMF!BS252</f>
        <v>350</v>
      </c>
      <c r="Y1114" s="357">
        <f t="shared" ref="Y1114" si="3251">Y1113+W1114-W1113</f>
        <v>332.5</v>
      </c>
      <c r="Z1114" s="357">
        <f t="shared" ref="Z1114" si="3252">Z1113+X1114-X1113</f>
        <v>355</v>
      </c>
      <c r="AA1114" s="517">
        <f>(AC1114+10)*[6]WeeklyNew!L829</f>
        <v>248.71736275575984</v>
      </c>
      <c r="AB1114" s="160">
        <f>[7]SSMF!AK252</f>
        <v>177.5</v>
      </c>
      <c r="AC1114" s="160">
        <f>[7]SSMF!AL252</f>
        <v>207.5</v>
      </c>
      <c r="AD1114" s="160">
        <f>[7]SSMF!AM252</f>
        <v>227.5</v>
      </c>
      <c r="AE1114" s="92"/>
      <c r="AF1114" s="160">
        <f>[7]SSMF!P252</f>
        <v>307</v>
      </c>
      <c r="AG1114" s="90"/>
      <c r="AH1114" s="160">
        <f>[7]SSMF!AN252</f>
        <v>314.63</v>
      </c>
      <c r="AI1114" s="357">
        <f>0.5*(((3*([7]SSMF!AN252))-(2*([7]SSMF!BM252))))+0.5*(([7]SSMF!BM252-(0.75*(((3*([7]SSMF!AN252))-(2*([7]SSMF!BM252))))))/0.25)</f>
        <v>284.11</v>
      </c>
      <c r="AJ1114" s="160">
        <f>[7]SSMF!AO252</f>
        <v>327</v>
      </c>
      <c r="AK1114" s="160">
        <f>[7]SSMF!AR252</f>
        <v>427.5</v>
      </c>
      <c r="AL1114" s="90"/>
      <c r="AM1114" s="187">
        <f>[7]SSMF!AS252</f>
        <v>6415</v>
      </c>
      <c r="AN1114" s="187">
        <f>[7]SSMF!AT252</f>
        <v>345.5</v>
      </c>
      <c r="AO1114" s="188">
        <f>[7]SSMF!AU252</f>
        <v>336.63</v>
      </c>
      <c r="AP1114" s="357">
        <f t="shared" ref="AP1114" si="3253">AQ1114+17.5</f>
        <v>311.69000000000057</v>
      </c>
      <c r="AQ1114" s="357">
        <f t="shared" ref="AQ1114" si="3254">AQ1113+AVERAGE(AF1114,AH1114)-AVERAGE(AF1113,AH1113)</f>
        <v>294.19000000000057</v>
      </c>
      <c r="AR1114" s="160">
        <f>[7]SSMF!AV252</f>
        <v>354</v>
      </c>
      <c r="AS1114" s="90"/>
      <c r="AT1114" s="160">
        <f>[7]SSMF!AY252</f>
        <v>402.5</v>
      </c>
      <c r="AU1114" s="160">
        <f>[7]SSMF!BB252</f>
        <v>352.5</v>
      </c>
      <c r="AV1114" s="90"/>
      <c r="AW1114" s="160">
        <f>[7]SSMF!BC252</f>
        <v>2690</v>
      </c>
      <c r="AX1114" s="160">
        <f>[7]SSMF!BD252</f>
        <v>2960</v>
      </c>
      <c r="AY1114" s="160">
        <f>[7]SSMF!BE252</f>
        <v>2825</v>
      </c>
      <c r="BE1114" s="160">
        <f>[7]SSMF!BH252</f>
        <v>330.8</v>
      </c>
      <c r="BG1114" s="436"/>
      <c r="BH1114" s="436"/>
      <c r="BI1114" s="436"/>
      <c r="BJ1114" s="436"/>
      <c r="BK1114" s="436"/>
      <c r="BL1114" s="436"/>
      <c r="BM1114" s="436"/>
      <c r="BN1114" s="436"/>
      <c r="BO1114" s="436"/>
      <c r="BP1114" s="436"/>
      <c r="BQ1114" s="436"/>
      <c r="BS1114" s="162">
        <f>[7]SSMF!BI252</f>
        <v>415</v>
      </c>
      <c r="BT1114" s="162">
        <f>[7]SSMF!BJ252</f>
        <v>32800</v>
      </c>
      <c r="BU1114" s="162">
        <f>[7]SSMF!BK252</f>
        <v>424.29</v>
      </c>
      <c r="BW1114" s="338">
        <f>[7]SSMF!BR252</f>
        <v>345.51</v>
      </c>
      <c r="BX1114" s="432"/>
      <c r="BY1114" s="432"/>
      <c r="BZ1114" s="432"/>
      <c r="CA1114" s="432"/>
      <c r="CB1114" s="432"/>
      <c r="CC1114" s="432"/>
      <c r="CD1114" s="426"/>
    </row>
    <row r="1115" spans="1:82" s="93" customFormat="1" ht="15.5" thickTop="1" thickBot="1">
      <c r="A1115" s="16">
        <f t="shared" si="3011"/>
        <v>44886</v>
      </c>
      <c r="B1115" s="94"/>
      <c r="C1115" s="94"/>
      <c r="D1115" s="94"/>
      <c r="E1115" s="345">
        <f>[7]SSMF!Y253</f>
        <v>505</v>
      </c>
      <c r="F1115" s="94"/>
      <c r="G1115" s="345">
        <f>[7]SSMF!Z253</f>
        <v>435</v>
      </c>
      <c r="H1115" s="160">
        <f>[7]SSMF!AA253</f>
        <v>485</v>
      </c>
      <c r="I1115" s="160">
        <f>[7]SSMF!AD253</f>
        <v>230</v>
      </c>
      <c r="J1115" s="92"/>
      <c r="K1115" s="92"/>
      <c r="L1115" s="92"/>
      <c r="M1115" s="92"/>
      <c r="N1115" s="160">
        <f>[7]SSMF!AE253</f>
        <v>313.5</v>
      </c>
      <c r="O1115" s="160">
        <f>[7]SSMF!AF253</f>
        <v>328.5</v>
      </c>
      <c r="P1115" s="92"/>
      <c r="Q1115" s="92"/>
      <c r="R1115" s="92"/>
      <c r="S1115" s="357">
        <f t="shared" ref="S1115" si="3255">U1115-U1114+S1114</f>
        <v>337.5</v>
      </c>
      <c r="T1115" s="357">
        <f t="shared" ref="T1115" si="3256">V1115-V1114+T1114</f>
        <v>350</v>
      </c>
      <c r="U1115" s="160">
        <f>[7]SSMF!AG253</f>
        <v>342.5</v>
      </c>
      <c r="V1115" s="160">
        <f>[7]SSMF!AH253</f>
        <v>352.5</v>
      </c>
      <c r="W1115" s="160">
        <f>[7]SSMF!AI253</f>
        <v>330</v>
      </c>
      <c r="X1115" s="160">
        <f>[7]SSMF!BS253</f>
        <v>360</v>
      </c>
      <c r="Y1115" s="357">
        <f t="shared" ref="Y1115" si="3257">Y1114+W1115-W1114</f>
        <v>335</v>
      </c>
      <c r="Z1115" s="357">
        <f t="shared" ref="Z1115" si="3258">Z1114+X1115-X1114</f>
        <v>365</v>
      </c>
      <c r="AA1115" s="517">
        <f>(AC1115+10)*[6]WeeklyNew!L830</f>
        <v>249.28240248542667</v>
      </c>
      <c r="AB1115" s="160">
        <f>[7]SSMF!AK253</f>
        <v>167.5</v>
      </c>
      <c r="AC1115" s="160">
        <f>[7]SSMF!AL253</f>
        <v>207.5</v>
      </c>
      <c r="AD1115" s="160">
        <f>[7]SSMF!AM253</f>
        <v>227.5</v>
      </c>
      <c r="AE1115" s="92"/>
      <c r="AF1115" s="160">
        <f>[7]SSMF!P253</f>
        <v>299</v>
      </c>
      <c r="AG1115" s="90"/>
      <c r="AH1115" s="160">
        <f>[7]SSMF!AN253</f>
        <v>309.39</v>
      </c>
      <c r="AI1115" s="357">
        <f>0.5*(((3*([7]SSMF!AN253))-(2*([7]SSMF!BM253))))+0.5*(([7]SSMF!BM253-(0.75*(((3*([7]SSMF!AN253))-(2*([7]SSMF!BM253))))))/0.25)</f>
        <v>277.83000000000004</v>
      </c>
      <c r="AJ1115" s="160">
        <f>[7]SSMF!AO253</f>
        <v>321.5</v>
      </c>
      <c r="AK1115" s="160">
        <f>[7]SSMF!AR253</f>
        <v>427.5</v>
      </c>
      <c r="AL1115" s="90"/>
      <c r="AM1115" s="187">
        <f>[7]SSMF!AS253</f>
        <v>6365</v>
      </c>
      <c r="AN1115" s="187">
        <f>[7]SSMF!AT253</f>
        <v>338</v>
      </c>
      <c r="AO1115" s="188">
        <f>[7]SSMF!AU253</f>
        <v>331.39</v>
      </c>
      <c r="AP1115" s="357">
        <f t="shared" ref="AP1115" si="3259">AQ1115+17.5</f>
        <v>305.07000000000056</v>
      </c>
      <c r="AQ1115" s="357">
        <f t="shared" ref="AQ1115" si="3260">AQ1114+AVERAGE(AF1115,AH1115)-AVERAGE(AF1114,AH1114)</f>
        <v>287.57000000000056</v>
      </c>
      <c r="AR1115" s="160">
        <f>[7]SSMF!AV253</f>
        <v>348.5</v>
      </c>
      <c r="AS1115" s="90"/>
      <c r="AT1115" s="160">
        <f>[7]SSMF!AY253</f>
        <v>390</v>
      </c>
      <c r="AU1115" s="160">
        <f>[7]SSMF!BB253</f>
        <v>340</v>
      </c>
      <c r="AV1115" s="90"/>
      <c r="AW1115" s="160">
        <f>[7]SSMF!BC253</f>
        <v>2810</v>
      </c>
      <c r="AX1115" s="160">
        <f>[7]SSMF!BD253</f>
        <v>3050</v>
      </c>
      <c r="AY1115" s="160">
        <f>[7]SSMF!BE253</f>
        <v>2930</v>
      </c>
      <c r="BE1115" s="160">
        <f>[7]SSMF!BH253</f>
        <v>323</v>
      </c>
      <c r="BG1115" s="436"/>
      <c r="BH1115" s="436"/>
      <c r="BI1115" s="436"/>
      <c r="BJ1115" s="436"/>
      <c r="BK1115" s="436"/>
      <c r="BL1115" s="436"/>
      <c r="BM1115" s="436"/>
      <c r="BN1115" s="436"/>
      <c r="BO1115" s="436"/>
      <c r="BP1115" s="436"/>
      <c r="BQ1115" s="436"/>
      <c r="BS1115" s="162">
        <f>[7]SSMF!BI253</f>
        <v>375</v>
      </c>
      <c r="BT1115" s="162">
        <f>[7]SSMF!BJ253</f>
        <v>30000</v>
      </c>
      <c r="BU1115" s="162">
        <f>[7]SSMF!BK253</f>
        <v>407</v>
      </c>
      <c r="BW1115" s="338">
        <f>[7]SSMF!BR253</f>
        <v>340.27</v>
      </c>
      <c r="BX1115" s="432"/>
      <c r="BY1115" s="432"/>
      <c r="BZ1115" s="432"/>
      <c r="CA1115" s="432"/>
      <c r="CB1115" s="432"/>
      <c r="CC1115" s="432"/>
      <c r="CD1115" s="864"/>
    </row>
    <row r="1116" spans="1:82" s="93" customFormat="1" ht="15.5" thickTop="1" thickBot="1">
      <c r="A1116" s="16">
        <f t="shared" si="3011"/>
        <v>44893</v>
      </c>
      <c r="B1116" s="94"/>
      <c r="C1116" s="94"/>
      <c r="D1116" s="94"/>
      <c r="E1116" s="345">
        <f>[7]SSMF!Y254</f>
        <v>505</v>
      </c>
      <c r="F1116" s="94"/>
      <c r="G1116" s="345">
        <f>[7]SSMF!Z254</f>
        <v>425</v>
      </c>
      <c r="H1116" s="160">
        <f>[7]SSMF!AA254</f>
        <v>485</v>
      </c>
      <c r="I1116" s="160">
        <f>[7]SSMF!AD254</f>
        <v>230</v>
      </c>
      <c r="J1116" s="92"/>
      <c r="K1116" s="92"/>
      <c r="L1116" s="92"/>
      <c r="M1116" s="92"/>
      <c r="N1116" s="160">
        <f>[7]SSMF!AE254</f>
        <v>324</v>
      </c>
      <c r="O1116" s="160">
        <f>[7]SSMF!AF254</f>
        <v>344</v>
      </c>
      <c r="P1116" s="92"/>
      <c r="Q1116" s="92"/>
      <c r="R1116" s="92"/>
      <c r="S1116" s="357">
        <f t="shared" ref="S1116" si="3261">U1116-U1115+S1115</f>
        <v>337.5</v>
      </c>
      <c r="T1116" s="357">
        <f t="shared" ref="T1116" si="3262">V1116-V1115+T1115</f>
        <v>350</v>
      </c>
      <c r="U1116" s="160">
        <f>[7]SSMF!AG254</f>
        <v>342.5</v>
      </c>
      <c r="V1116" s="160">
        <f>[7]SSMF!AH254</f>
        <v>352.5</v>
      </c>
      <c r="W1116" s="160">
        <f>[7]SSMF!AI254</f>
        <v>330</v>
      </c>
      <c r="X1116" s="160">
        <f>[7]SSMF!BS254</f>
        <v>360</v>
      </c>
      <c r="Y1116" s="357">
        <f t="shared" ref="Y1116" si="3263">Y1115+W1116-W1115</f>
        <v>335</v>
      </c>
      <c r="Z1116" s="357">
        <f t="shared" ref="Z1116" si="3264">Z1115+X1116-X1115</f>
        <v>365</v>
      </c>
      <c r="AA1116" s="517">
        <f>(AC1116+10)*[6]WeeklyNew!L831</f>
        <v>252.15105792237986</v>
      </c>
      <c r="AB1116" s="160">
        <f>[7]SSMF!AK254</f>
        <v>167.5</v>
      </c>
      <c r="AC1116" s="160">
        <f>[7]SSMF!AL254</f>
        <v>207.5</v>
      </c>
      <c r="AD1116" s="160">
        <f>[7]SSMF!AM254</f>
        <v>227.5</v>
      </c>
      <c r="AE1116" s="92"/>
      <c r="AF1116" s="160">
        <f>[7]SSMF!P254</f>
        <v>292.45</v>
      </c>
      <c r="AG1116" s="90"/>
      <c r="AH1116" s="160">
        <f>[7]SSMF!AN254</f>
        <v>320.48</v>
      </c>
      <c r="AI1116" s="357">
        <f>0.5*(((3*([7]SSMF!AN254))-(2*([7]SSMF!BM254))))+0.5*(([7]SSMF!BM254-(0.75*(((3*([7]SSMF!AN254))-(2*([7]SSMF!BM254))))))/0.25)</f>
        <v>326.55999999999995</v>
      </c>
      <c r="AJ1116" s="160">
        <f>[7]SSMF!AO254</f>
        <v>347</v>
      </c>
      <c r="AK1116" s="160">
        <f>[7]SSMF!AR254</f>
        <v>427.5</v>
      </c>
      <c r="AL1116" s="90"/>
      <c r="AM1116" s="187">
        <f>[7]SSMF!AS254</f>
        <v>6565</v>
      </c>
      <c r="AN1116" s="187">
        <f>[7]SSMF!AT254</f>
        <v>337.5</v>
      </c>
      <c r="AO1116" s="188">
        <f>[7]SSMF!AU254</f>
        <v>342.48</v>
      </c>
      <c r="AP1116" s="357">
        <f t="shared" ref="AP1116" si="3265">AQ1116+17.5</f>
        <v>307.34000000000054</v>
      </c>
      <c r="AQ1116" s="357">
        <f t="shared" ref="AQ1116" si="3266">AQ1115+AVERAGE(AF1116,AH1116)-AVERAGE(AF1115,AH1115)</f>
        <v>289.84000000000054</v>
      </c>
      <c r="AR1116" s="160">
        <f>[7]SSMF!AV254</f>
        <v>370</v>
      </c>
      <c r="AS1116" s="90"/>
      <c r="AT1116" s="160">
        <f>[7]SSMF!AY254</f>
        <v>392.5</v>
      </c>
      <c r="AU1116" s="160">
        <f>[7]SSMF!BB254</f>
        <v>342.5</v>
      </c>
      <c r="AV1116" s="90"/>
      <c r="AW1116" s="160">
        <f>[7]SSMF!BC254</f>
        <v>2810</v>
      </c>
      <c r="AX1116" s="160">
        <f>[7]SSMF!BD254</f>
        <v>3000</v>
      </c>
      <c r="AY1116" s="160">
        <f>[7]SSMF!BE254</f>
        <v>2905</v>
      </c>
      <c r="BE1116" s="160">
        <f>[7]SSMF!BH254</f>
        <v>325.8</v>
      </c>
      <c r="BG1116" s="436"/>
      <c r="BH1116" s="436"/>
      <c r="BI1116" s="436"/>
      <c r="BJ1116" s="436"/>
      <c r="BK1116" s="436"/>
      <c r="BL1116" s="436"/>
      <c r="BM1116" s="436"/>
      <c r="BN1116" s="436"/>
      <c r="BO1116" s="436"/>
      <c r="BP1116" s="436"/>
      <c r="BQ1116" s="436"/>
      <c r="BS1116" s="162">
        <f>[7]SSMF!BI254</f>
        <v>387.5</v>
      </c>
      <c r="BT1116" s="162">
        <f>[7]SSMF!BJ254</f>
        <v>30500</v>
      </c>
      <c r="BU1116" s="162">
        <f>[7]SSMF!BK254</f>
        <v>415.94</v>
      </c>
      <c r="BW1116" s="338">
        <f>[7]SSMF!BR254</f>
        <v>349.54</v>
      </c>
      <c r="BX1116" s="432"/>
      <c r="BY1116" s="432"/>
      <c r="BZ1116" s="432"/>
      <c r="CA1116" s="432"/>
      <c r="CB1116" s="432"/>
      <c r="CC1116" s="432"/>
      <c r="CD1116" s="865"/>
    </row>
    <row r="1117" spans="1:82" s="93" customFormat="1" ht="15.5" thickTop="1" thickBot="1">
      <c r="A1117" s="16">
        <f t="shared" si="3011"/>
        <v>44900</v>
      </c>
      <c r="B1117" s="94"/>
      <c r="C1117" s="94"/>
      <c r="D1117" s="94"/>
      <c r="E1117" s="345">
        <f>[7]SSMF!Y255</f>
        <v>490</v>
      </c>
      <c r="F1117" s="94"/>
      <c r="G1117" s="345">
        <f>[7]SSMF!Z255</f>
        <v>420</v>
      </c>
      <c r="H1117" s="160">
        <f>[7]SSMF!AA255</f>
        <v>475</v>
      </c>
      <c r="I1117" s="160">
        <f>[7]SSMF!AD255</f>
        <v>230</v>
      </c>
      <c r="J1117" s="92"/>
      <c r="K1117" s="92"/>
      <c r="L1117" s="92"/>
      <c r="M1117" s="92"/>
      <c r="N1117" s="160">
        <f>[7]SSMF!AE255</f>
        <v>349.5</v>
      </c>
      <c r="O1117" s="160">
        <f>[7]SSMF!AF255</f>
        <v>369.5</v>
      </c>
      <c r="P1117" s="92"/>
      <c r="Q1117" s="92"/>
      <c r="R1117" s="92"/>
      <c r="S1117" s="357">
        <f t="shared" ref="S1117" si="3267">U1117-U1116+S1116</f>
        <v>337.5</v>
      </c>
      <c r="T1117" s="357">
        <f t="shared" ref="T1117" si="3268">V1117-V1116+T1116</f>
        <v>350</v>
      </c>
      <c r="U1117" s="160">
        <f>[7]SSMF!AG255</f>
        <v>342.5</v>
      </c>
      <c r="V1117" s="160">
        <f>[7]SSMF!AH255</f>
        <v>352.5</v>
      </c>
      <c r="W1117" s="160">
        <f>[7]SSMF!AI255</f>
        <v>330</v>
      </c>
      <c r="X1117" s="160">
        <f>[7]SSMF!BS255</f>
        <v>360</v>
      </c>
      <c r="Y1117" s="357">
        <f t="shared" ref="Y1117" si="3269">Y1116+W1117-W1116</f>
        <v>335</v>
      </c>
      <c r="Z1117" s="357">
        <f t="shared" ref="Z1117" si="3270">Z1116+X1117-X1116</f>
        <v>365</v>
      </c>
      <c r="AA1117" s="517">
        <f>(AC1117+10)*[6]WeeklyNew!L832</f>
        <v>252.76326435436587</v>
      </c>
      <c r="AB1117" s="160">
        <f>[7]SSMF!AK255</f>
        <v>170</v>
      </c>
      <c r="AC1117" s="160">
        <f>[7]SSMF!AL255</f>
        <v>207.5</v>
      </c>
      <c r="AD1117" s="160">
        <f>[7]SSMF!AM255</f>
        <v>227.5</v>
      </c>
      <c r="AE1117" s="92"/>
      <c r="AF1117" s="160">
        <f>[7]SSMF!P255</f>
        <v>325</v>
      </c>
      <c r="AG1117" s="90"/>
      <c r="AH1117" s="160">
        <f>[7]SSMF!AN255</f>
        <v>340.55</v>
      </c>
      <c r="AI1117" s="357">
        <f>0.5*(((3*([7]SSMF!AN255))-(2*([7]SSMF!BM255))))+0.5*(([7]SSMF!BM255-(0.75*(((3*([7]SSMF!AN255))-(2*([7]SSMF!BM255))))))/0.25)</f>
        <v>344.34999999999991</v>
      </c>
      <c r="AJ1117" s="160">
        <f>[7]SSMF!AO255</f>
        <v>370</v>
      </c>
      <c r="AK1117" s="160">
        <f>[7]SSMF!AR255</f>
        <v>420</v>
      </c>
      <c r="AL1117" s="90"/>
      <c r="AM1117" s="187">
        <f>[7]SSMF!AS255</f>
        <v>6885</v>
      </c>
      <c r="AN1117" s="187">
        <f>[7]SSMF!AT255</f>
        <v>365</v>
      </c>
      <c r="AO1117" s="188">
        <f>[7]SSMF!AU255</f>
        <v>362.55</v>
      </c>
      <c r="AP1117" s="357">
        <f t="shared" ref="AP1117" si="3271">AQ1117+17.5</f>
        <v>333.65000000000043</v>
      </c>
      <c r="AQ1117" s="357">
        <f t="shared" ref="AQ1117" si="3272">AQ1116+AVERAGE(AF1117,AH1117)-AVERAGE(AF1116,AH1116)</f>
        <v>316.15000000000043</v>
      </c>
      <c r="AR1117" s="160">
        <f>[7]SSMF!AV255</f>
        <v>393</v>
      </c>
      <c r="AS1117" s="90"/>
      <c r="AT1117" s="160">
        <f>[7]SSMF!AY255</f>
        <v>430</v>
      </c>
      <c r="AU1117" s="160">
        <f>[7]SSMF!BB255</f>
        <v>380</v>
      </c>
      <c r="AV1117" s="90"/>
      <c r="AW1117" s="160">
        <f>[7]SSMF!BC255</f>
        <v>2810</v>
      </c>
      <c r="AX1117" s="160">
        <f>[7]SSMF!BD255</f>
        <v>3090</v>
      </c>
      <c r="AY1117" s="160">
        <f>[7]SSMF!BE255</f>
        <v>2950</v>
      </c>
      <c r="BE1117" s="160">
        <f>[7]SSMF!BH255</f>
        <v>337.7</v>
      </c>
      <c r="BG1117" s="436"/>
      <c r="BH1117" s="436"/>
      <c r="BI1117" s="436"/>
      <c r="BJ1117" s="436"/>
      <c r="BK1117" s="436"/>
      <c r="BL1117" s="436"/>
      <c r="BM1117" s="436"/>
      <c r="BN1117" s="436"/>
      <c r="BO1117" s="436"/>
      <c r="BP1117" s="436"/>
      <c r="BQ1117" s="436"/>
      <c r="BS1117" s="162">
        <f>[7]SSMF!BI255</f>
        <v>412.5</v>
      </c>
      <c r="BT1117" s="162">
        <f>[7]SSMF!BJ255</f>
        <v>31500</v>
      </c>
      <c r="BU1117" s="162">
        <f>[7]SSMF!BK255</f>
        <v>427.19</v>
      </c>
      <c r="BW1117" s="338">
        <f>[7]SSMF!BR255</f>
        <v>370.58</v>
      </c>
      <c r="BX1117" s="432"/>
      <c r="BY1117" s="432"/>
      <c r="BZ1117" s="432"/>
      <c r="CA1117" s="432"/>
      <c r="CB1117" s="432"/>
      <c r="CC1117" s="432"/>
      <c r="CD1117" s="866"/>
    </row>
    <row r="1118" spans="1:82" s="93" customFormat="1" ht="15.5" thickTop="1" thickBot="1">
      <c r="A1118" s="16">
        <f t="shared" si="3011"/>
        <v>44907</v>
      </c>
      <c r="B1118" s="94"/>
      <c r="C1118" s="94"/>
      <c r="D1118" s="94"/>
      <c r="E1118" s="345">
        <f>[7]SSMF!Y256</f>
        <v>480</v>
      </c>
      <c r="F1118" s="94"/>
      <c r="G1118" s="345">
        <f>[7]SSMF!Z256</f>
        <v>415</v>
      </c>
      <c r="H1118" s="160">
        <f>[7]SSMF!AA256</f>
        <v>455</v>
      </c>
      <c r="I1118" s="160">
        <f>[7]SSMF!AD256</f>
        <v>230</v>
      </c>
      <c r="J1118" s="92"/>
      <c r="K1118" s="92"/>
      <c r="L1118" s="92"/>
      <c r="M1118" s="92"/>
      <c r="N1118" s="160">
        <f>[7]SSMF!AE256</f>
        <v>364</v>
      </c>
      <c r="O1118" s="160">
        <f>[7]SSMF!AF256</f>
        <v>384</v>
      </c>
      <c r="P1118" s="92"/>
      <c r="Q1118" s="92"/>
      <c r="R1118" s="92"/>
      <c r="S1118" s="357">
        <f t="shared" ref="S1118" si="3273">U1118-U1117+S1117</f>
        <v>337.5</v>
      </c>
      <c r="T1118" s="357">
        <f t="shared" ref="T1118" si="3274">V1118-V1117+T1117</f>
        <v>350</v>
      </c>
      <c r="U1118" s="160">
        <f>[7]SSMF!AG256</f>
        <v>342.5</v>
      </c>
      <c r="V1118" s="160">
        <f>[7]SSMF!AH256</f>
        <v>352.5</v>
      </c>
      <c r="W1118" s="160">
        <f>[7]SSMF!AI256</f>
        <v>330</v>
      </c>
      <c r="X1118" s="160">
        <f>[7]SSMF!BS256</f>
        <v>360</v>
      </c>
      <c r="Y1118" s="357">
        <f t="shared" ref="Y1118" si="3275">Y1117+W1118-W1117</f>
        <v>335</v>
      </c>
      <c r="Z1118" s="357">
        <f t="shared" ref="Z1118" si="3276">Z1117+X1118-X1117</f>
        <v>365</v>
      </c>
      <c r="AA1118" s="517">
        <f>(AC1118+10)*[6]WeeklyNew!L833</f>
        <v>252.74589301191696</v>
      </c>
      <c r="AB1118" s="160">
        <f>[7]SSMF!AK256</f>
        <v>177.5</v>
      </c>
      <c r="AC1118" s="160">
        <f>[7]SSMF!AL256</f>
        <v>207.5</v>
      </c>
      <c r="AD1118" s="160">
        <f>[7]SSMF!AM256</f>
        <v>227.5</v>
      </c>
      <c r="AE1118" s="92"/>
      <c r="AF1118" s="160">
        <f>[7]SSMF!P256</f>
        <v>345</v>
      </c>
      <c r="AG1118" s="90"/>
      <c r="AH1118" s="160">
        <f>[7]SSMF!AN256</f>
        <v>355.56</v>
      </c>
      <c r="AI1118" s="357">
        <f>0.5*(((3*([7]SSMF!AN256))-(2*([7]SSMF!BM256))))+0.5*(([7]SSMF!BM256-(0.75*(((3*([7]SSMF!AN256))-(2*([7]SSMF!BM256))))))/0.25)</f>
        <v>345.31999999999994</v>
      </c>
      <c r="AJ1118" s="160">
        <f>[7]SSMF!AO256</f>
        <v>378</v>
      </c>
      <c r="AK1118" s="160">
        <f>[7]SSMF!AR256</f>
        <v>435</v>
      </c>
      <c r="AL1118" s="90"/>
      <c r="AM1118" s="187">
        <f>[7]SSMF!AS256</f>
        <v>7010</v>
      </c>
      <c r="AN1118" s="187">
        <f>[7]SSMF!AT256</f>
        <v>375</v>
      </c>
      <c r="AO1118" s="188">
        <f>[7]SSMF!AU256</f>
        <v>377.56</v>
      </c>
      <c r="AP1118" s="357">
        <f t="shared" ref="AP1118" si="3277">AQ1118+17.5</f>
        <v>351.15500000000043</v>
      </c>
      <c r="AQ1118" s="357">
        <f t="shared" ref="AQ1118" si="3278">AQ1117+AVERAGE(AF1118,AH1118)-AVERAGE(AF1117,AH1117)</f>
        <v>333.65500000000043</v>
      </c>
      <c r="AR1118" s="160">
        <f>[7]SSMF!AV256</f>
        <v>401</v>
      </c>
      <c r="AS1118" s="90"/>
      <c r="AT1118" s="160">
        <f>[7]SSMF!AY256</f>
        <v>432.5</v>
      </c>
      <c r="AU1118" s="160">
        <f>[7]SSMF!BB256</f>
        <v>382.5</v>
      </c>
      <c r="AV1118" s="90"/>
      <c r="AW1118" s="160">
        <f>[7]SSMF!BC256</f>
        <v>2910</v>
      </c>
      <c r="AX1118" s="160">
        <f>[7]SSMF!BD256</f>
        <v>3100</v>
      </c>
      <c r="AY1118" s="160">
        <f>[7]SSMF!BE256</f>
        <v>3005</v>
      </c>
      <c r="BE1118" s="160">
        <f>[7]SSMF!BH256</f>
        <v>352.9</v>
      </c>
      <c r="BG1118" s="436"/>
      <c r="BH1118" s="436"/>
      <c r="BI1118" s="436"/>
      <c r="BJ1118" s="436"/>
      <c r="BK1118" s="436"/>
      <c r="BL1118" s="436"/>
      <c r="BM1118" s="436"/>
      <c r="BN1118" s="436"/>
      <c r="BO1118" s="436"/>
      <c r="BP1118" s="436"/>
      <c r="BQ1118" s="436"/>
      <c r="BS1118" s="162">
        <f>[7]SSMF!BI256</f>
        <v>412.5</v>
      </c>
      <c r="BT1118" s="162">
        <f>[7]SSMF!BJ256</f>
        <v>32600</v>
      </c>
      <c r="BU1118" s="162">
        <f>[7]SSMF!BK256</f>
        <v>437.5</v>
      </c>
      <c r="BW1118" s="338">
        <f>[7]SSMF!BR256</f>
        <v>385.29</v>
      </c>
      <c r="BX1118" s="432"/>
      <c r="BY1118" s="432"/>
      <c r="BZ1118" s="432"/>
      <c r="CA1118" s="432"/>
      <c r="CB1118" s="432"/>
      <c r="CC1118" s="432"/>
      <c r="CD1118" s="426"/>
    </row>
    <row r="1119" spans="1:82" s="93" customFormat="1" ht="15.5" thickTop="1" thickBot="1">
      <c r="A1119" s="16">
        <f t="shared" si="3011"/>
        <v>44914</v>
      </c>
      <c r="B1119" s="94"/>
      <c r="C1119" s="94"/>
      <c r="D1119" s="94"/>
      <c r="E1119" s="345">
        <f>[7]SSMF!Y257</f>
        <v>480</v>
      </c>
      <c r="F1119" s="94"/>
      <c r="G1119" s="345">
        <f>[7]SSMF!Z257</f>
        <v>445</v>
      </c>
      <c r="H1119" s="160">
        <f>[7]SSMF!AA257</f>
        <v>455</v>
      </c>
      <c r="I1119" s="160">
        <f>[7]SSMF!AD257</f>
        <v>230</v>
      </c>
      <c r="J1119" s="92"/>
      <c r="K1119" s="92"/>
      <c r="L1119" s="92"/>
      <c r="M1119" s="92"/>
      <c r="N1119" s="160">
        <f>[7]SSMF!AE257</f>
        <v>364</v>
      </c>
      <c r="O1119" s="160">
        <f>[7]SSMF!AF257</f>
        <v>384</v>
      </c>
      <c r="P1119" s="92"/>
      <c r="Q1119" s="92"/>
      <c r="R1119" s="92"/>
      <c r="S1119" s="357">
        <f t="shared" ref="S1119" si="3279">U1119-U1118+S1118</f>
        <v>337.5</v>
      </c>
      <c r="T1119" s="357">
        <f t="shared" ref="T1119" si="3280">V1119-V1118+T1118</f>
        <v>350</v>
      </c>
      <c r="U1119" s="160">
        <f>[7]SSMF!AG257</f>
        <v>342.5</v>
      </c>
      <c r="V1119" s="160">
        <f>[7]SSMF!AH257</f>
        <v>352.5</v>
      </c>
      <c r="W1119" s="160">
        <f>[7]SSMF!AI257</f>
        <v>345</v>
      </c>
      <c r="X1119" s="160">
        <f>[7]SSMF!BS257</f>
        <v>362.5</v>
      </c>
      <c r="Y1119" s="357">
        <f t="shared" ref="Y1119" si="3281">Y1118+W1119-W1118</f>
        <v>350</v>
      </c>
      <c r="Z1119" s="357">
        <f t="shared" ref="Z1119" si="3282">Z1118+X1119-X1118</f>
        <v>367.5</v>
      </c>
      <c r="AA1119" s="517">
        <f>(AC1119+10)*[6]WeeklyNew!L834</f>
        <v>251.24952625181885</v>
      </c>
      <c r="AB1119" s="160">
        <f>[7]SSMF!AK257</f>
        <v>185</v>
      </c>
      <c r="AC1119" s="160">
        <f>[7]SSMF!AL257</f>
        <v>207.5</v>
      </c>
      <c r="AD1119" s="160">
        <f>[7]SSMF!AM257</f>
        <v>227.5</v>
      </c>
      <c r="AE1119" s="92"/>
      <c r="AF1119" s="160">
        <f>[7]SSMF!P257</f>
        <v>363</v>
      </c>
      <c r="AG1119" s="90"/>
      <c r="AH1119" s="160">
        <f>[7]SSMF!AN257</f>
        <v>358.27</v>
      </c>
      <c r="AI1119" s="357">
        <f>0.5*(((3*([7]SSMF!AN257))-(2*([7]SSMF!BM257))))+0.5*(([7]SSMF!BM257-(0.75*(((3*([7]SSMF!AN257))-(2*([7]SSMF!BM257))))))/0.25)</f>
        <v>337.19000000000005</v>
      </c>
      <c r="AJ1119" s="160">
        <f>[7]SSMF!AO257</f>
        <v>378</v>
      </c>
      <c r="AK1119" s="160">
        <f>[7]SSMF!AR257</f>
        <v>440</v>
      </c>
      <c r="AL1119" s="90"/>
      <c r="AM1119" s="187">
        <f>[7]SSMF!AS257</f>
        <v>6990</v>
      </c>
      <c r="AN1119" s="187">
        <f>[7]SSMF!AT257</f>
        <v>372.5</v>
      </c>
      <c r="AO1119" s="188">
        <f>[7]SSMF!AU257</f>
        <v>380.27</v>
      </c>
      <c r="AP1119" s="357">
        <f t="shared" ref="AP1119" si="3283">AQ1119+17.5</f>
        <v>361.51000000000045</v>
      </c>
      <c r="AQ1119" s="357">
        <f t="shared" ref="AQ1119" si="3284">AQ1118+AVERAGE(AF1119,AH1119)-AVERAGE(AF1118,AH1118)</f>
        <v>344.01000000000045</v>
      </c>
      <c r="AR1119" s="160">
        <f>[7]SSMF!AV257</f>
        <v>401</v>
      </c>
      <c r="AS1119" s="90"/>
      <c r="AT1119" s="160">
        <f>[7]SSMF!AY257</f>
        <v>445</v>
      </c>
      <c r="AU1119" s="160">
        <f>[7]SSMF!BB257</f>
        <v>395</v>
      </c>
      <c r="AV1119" s="90"/>
      <c r="AW1119" s="160">
        <f>[7]SSMF!BC257</f>
        <v>2990</v>
      </c>
      <c r="AX1119" s="160">
        <f>[7]SSMF!BD257</f>
        <v>3180</v>
      </c>
      <c r="AY1119" s="160">
        <f>[7]SSMF!BE257</f>
        <v>3085</v>
      </c>
      <c r="BE1119" s="160">
        <f>[7]SSMF!BH257</f>
        <v>369.7</v>
      </c>
      <c r="BG1119" s="436"/>
      <c r="BH1119" s="436"/>
      <c r="BI1119" s="436"/>
      <c r="BJ1119" s="436"/>
      <c r="BK1119" s="436"/>
      <c r="BL1119" s="436"/>
      <c r="BM1119" s="436"/>
      <c r="BN1119" s="436"/>
      <c r="BO1119" s="436"/>
      <c r="BP1119" s="436"/>
      <c r="BQ1119" s="436"/>
      <c r="BS1119" s="162">
        <f>[7]SSMF!BI257</f>
        <v>412.5</v>
      </c>
      <c r="BT1119" s="162">
        <f>[7]SSMF!BJ257</f>
        <v>31600</v>
      </c>
      <c r="BU1119" s="162">
        <f>[7]SSMF!BK257</f>
        <v>440.63</v>
      </c>
      <c r="BW1119" s="338">
        <f>[7]SSMF!BR257</f>
        <v>388</v>
      </c>
      <c r="BX1119" s="432"/>
      <c r="BY1119" s="432"/>
      <c r="BZ1119" s="432"/>
      <c r="CA1119" s="432"/>
      <c r="CB1119" s="432"/>
      <c r="CC1119" s="432"/>
      <c r="CD1119" s="868"/>
    </row>
    <row r="1120" spans="1:82" s="93" customFormat="1" ht="15.5" thickTop="1" thickBot="1">
      <c r="A1120" s="16">
        <f t="shared" si="3011"/>
        <v>44921</v>
      </c>
      <c r="B1120" s="94"/>
      <c r="C1120" s="94"/>
      <c r="D1120" s="94"/>
      <c r="E1120" s="345">
        <f>[7]SSMF!Y258</f>
        <v>480</v>
      </c>
      <c r="F1120" s="94"/>
      <c r="G1120" s="345">
        <f>[7]SSMF!Z258</f>
        <v>445</v>
      </c>
      <c r="H1120" s="160">
        <f>[7]SSMF!AA258</f>
        <v>455</v>
      </c>
      <c r="I1120" s="160">
        <f>[7]SSMF!AD258</f>
        <v>230</v>
      </c>
      <c r="J1120" s="92"/>
      <c r="K1120" s="92"/>
      <c r="L1120" s="92"/>
      <c r="M1120" s="92"/>
      <c r="N1120" s="160">
        <f>[7]SSMF!AE258</f>
        <v>362</v>
      </c>
      <c r="O1120" s="160">
        <f>[7]SSMF!AF258</f>
        <v>382</v>
      </c>
      <c r="P1120" s="92"/>
      <c r="Q1120" s="92"/>
      <c r="R1120" s="92"/>
      <c r="S1120" s="357">
        <f t="shared" ref="S1120" si="3285">U1120-U1119+S1119</f>
        <v>352.5</v>
      </c>
      <c r="T1120" s="357">
        <f t="shared" ref="T1120" si="3286">V1120-V1119+T1119</f>
        <v>360</v>
      </c>
      <c r="U1120" s="160">
        <f>[7]SSMF!AG258</f>
        <v>357.5</v>
      </c>
      <c r="V1120" s="160">
        <f>[7]SSMF!AH258</f>
        <v>362.5</v>
      </c>
      <c r="W1120" s="160">
        <f>[7]SSMF!AI258</f>
        <v>345</v>
      </c>
      <c r="X1120" s="160">
        <f>[7]SSMF!BS258</f>
        <v>362.5</v>
      </c>
      <c r="Y1120" s="357">
        <f t="shared" ref="Y1120" si="3287">Y1119+W1120-W1119</f>
        <v>350</v>
      </c>
      <c r="Z1120" s="357">
        <f t="shared" ref="Z1120" si="3288">Z1119+X1120-X1119</f>
        <v>367.5</v>
      </c>
      <c r="AA1120" s="517">
        <f>(AC1120+10)*[6]WeeklyNew!L835</f>
        <v>247.85578519291963</v>
      </c>
      <c r="AB1120" s="160">
        <f>[7]SSMF!AK258</f>
        <v>185</v>
      </c>
      <c r="AC1120" s="160">
        <f>[7]SSMF!AL258</f>
        <v>207.5</v>
      </c>
      <c r="AD1120" s="160">
        <f>[7]SSMF!AM258</f>
        <v>227.5</v>
      </c>
      <c r="AE1120" s="92"/>
      <c r="AF1120" s="160">
        <f>[7]SSMF!P258</f>
        <v>352</v>
      </c>
      <c r="AG1120" s="90"/>
      <c r="AH1120" s="160">
        <f>[7]SSMF!AN258</f>
        <v>357.83</v>
      </c>
      <c r="AI1120" s="357">
        <f>0.5*(((3*([7]SSMF!AN258))-(2*([7]SSMF!BM258))))+0.5*(([7]SSMF!BM258-(0.75*(((3*([7]SSMF!AN258))-(2*([7]SSMF!BM258))))))/0.25)</f>
        <v>344.51</v>
      </c>
      <c r="AJ1120" s="160">
        <f>[7]SSMF!AO258</f>
        <v>379.5</v>
      </c>
      <c r="AK1120" s="160">
        <f>[7]SSMF!AR258</f>
        <v>440</v>
      </c>
      <c r="AL1120" s="90"/>
      <c r="AM1120" s="187">
        <f>[7]SSMF!AS258</f>
        <v>6990</v>
      </c>
      <c r="AN1120" s="187">
        <f>[7]SSMF!AT258</f>
        <v>372.5</v>
      </c>
      <c r="AO1120" s="188">
        <f>[7]SSMF!AU258</f>
        <v>379.83</v>
      </c>
      <c r="AP1120" s="357">
        <f t="shared" ref="AP1120" si="3289">AQ1120+17.5</f>
        <v>355.79000000000042</v>
      </c>
      <c r="AQ1120" s="357">
        <f t="shared" ref="AQ1120" si="3290">AQ1119+AVERAGE(AF1120,AH1120)-AVERAGE(AF1119,AH1119)</f>
        <v>338.29000000000042</v>
      </c>
      <c r="AR1120" s="160">
        <f>[7]SSMF!AV258</f>
        <v>404</v>
      </c>
      <c r="AS1120" s="90"/>
      <c r="AT1120" s="160">
        <f>[7]SSMF!AY258</f>
        <v>442.5</v>
      </c>
      <c r="AU1120" s="160">
        <f>[7]SSMF!BB258</f>
        <v>392.5</v>
      </c>
      <c r="AV1120" s="90"/>
      <c r="AW1120" s="160">
        <f>[7]SSMF!BC258</f>
        <v>2940</v>
      </c>
      <c r="AX1120" s="160">
        <f>[7]SSMF!BD258</f>
        <v>3130</v>
      </c>
      <c r="AY1120" s="160">
        <f>[7]SSMF!BE258</f>
        <v>3035</v>
      </c>
      <c r="BE1120" s="160">
        <f>[7]SSMF!BH258</f>
        <v>375.3</v>
      </c>
      <c r="BG1120" s="436"/>
      <c r="BH1120" s="436"/>
      <c r="BI1120" s="436"/>
      <c r="BJ1120" s="436"/>
      <c r="BK1120" s="436"/>
      <c r="BL1120" s="436"/>
      <c r="BM1120" s="436"/>
      <c r="BN1120" s="436"/>
      <c r="BO1120" s="436"/>
      <c r="BP1120" s="436"/>
      <c r="BQ1120" s="436"/>
      <c r="BS1120" s="162">
        <f>[7]SSMF!BI258</f>
        <v>420</v>
      </c>
      <c r="BT1120" s="162">
        <f>[7]SSMF!BJ258</f>
        <v>31800</v>
      </c>
      <c r="BU1120" s="162">
        <f>[7]SSMF!BK258</f>
        <v>437.23</v>
      </c>
      <c r="BW1120" s="338">
        <f>[7]SSMF!BR258</f>
        <v>387.56</v>
      </c>
      <c r="BX1120" s="432"/>
      <c r="BY1120" s="432"/>
      <c r="BZ1120" s="432"/>
      <c r="CA1120" s="432"/>
      <c r="CB1120" s="432"/>
      <c r="CC1120" s="432"/>
      <c r="CD1120" s="426"/>
    </row>
    <row r="1121" spans="1:82" s="93" customFormat="1" ht="15.5" thickTop="1" thickBot="1">
      <c r="A1121" s="16">
        <f t="shared" si="3011"/>
        <v>44928</v>
      </c>
      <c r="B1121" s="94"/>
      <c r="C1121" s="94"/>
      <c r="D1121" s="94"/>
      <c r="E1121" s="345">
        <f>[7]SSMF!Y259</f>
        <v>485</v>
      </c>
      <c r="F1121" s="94"/>
      <c r="G1121" s="345">
        <f>[7]SSMF!Z259</f>
        <v>445</v>
      </c>
      <c r="H1121" s="160">
        <f>[7]SSMF!AA259</f>
        <v>452.5</v>
      </c>
      <c r="I1121" s="160">
        <f>[7]SSMF!AD259</f>
        <v>230</v>
      </c>
      <c r="J1121" s="92"/>
      <c r="K1121" s="92"/>
      <c r="L1121" s="92"/>
      <c r="M1121" s="92"/>
      <c r="N1121" s="160">
        <f>[7]SSMF!AE259</f>
        <v>376</v>
      </c>
      <c r="O1121" s="160">
        <f>[7]SSMF!AF259</f>
        <v>396</v>
      </c>
      <c r="P1121" s="92"/>
      <c r="Q1121" s="92"/>
      <c r="R1121" s="92"/>
      <c r="S1121" s="357">
        <f t="shared" ref="S1121" si="3291">U1121-U1120+S1120</f>
        <v>352.5</v>
      </c>
      <c r="T1121" s="357">
        <f t="shared" ref="T1121" si="3292">V1121-V1120+T1120</f>
        <v>360</v>
      </c>
      <c r="U1121" s="160">
        <f>[7]SSMF!AG259</f>
        <v>357.5</v>
      </c>
      <c r="V1121" s="160">
        <f>[7]SSMF!AH259</f>
        <v>362.5</v>
      </c>
      <c r="W1121" s="160">
        <f>[7]SSMF!AI259</f>
        <v>345</v>
      </c>
      <c r="X1121" s="160">
        <f>[7]SSMF!BS259</f>
        <v>362.5</v>
      </c>
      <c r="Y1121" s="357">
        <f t="shared" ref="Y1121" si="3293">Y1120+W1121-W1120</f>
        <v>350</v>
      </c>
      <c r="Z1121" s="357">
        <f t="shared" ref="Z1121" si="3294">Z1120+X1121-X1120</f>
        <v>367.5</v>
      </c>
      <c r="AA1121" s="517">
        <f>(AC1121+10)*[6]WeeklyNew!L836</f>
        <v>246.11849447887232</v>
      </c>
      <c r="AB1121" s="160">
        <f>[7]SSMF!AK259</f>
        <v>185</v>
      </c>
      <c r="AC1121" s="160">
        <f>[7]SSMF!AL259</f>
        <v>207.5</v>
      </c>
      <c r="AD1121" s="160">
        <f>[7]SSMF!AM259</f>
        <v>227.5</v>
      </c>
      <c r="AE1121" s="92"/>
      <c r="AF1121" s="160">
        <f>[7]SSMF!P259</f>
        <v>352</v>
      </c>
      <c r="AG1121" s="90"/>
      <c r="AH1121" s="160">
        <f>[7]SSMF!AN259</f>
        <v>367.85</v>
      </c>
      <c r="AI1121" s="357">
        <f>0.5*(((3*([7]SSMF!AN259))-(2*([7]SSMF!BM259))))+0.5*(([7]SSMF!BM259-(0.75*(((3*([7]SSMF!AN259))-(2*([7]SSMF!BM259))))))/0.25)</f>
        <v>352.44999999999982</v>
      </c>
      <c r="AJ1121" s="160">
        <f>[7]SSMF!AO259</f>
        <v>389</v>
      </c>
      <c r="AK1121" s="160">
        <f>[7]SSMF!AR259</f>
        <v>440</v>
      </c>
      <c r="AL1121" s="90"/>
      <c r="AM1121" s="187">
        <f>[7]SSMF!AS259</f>
        <v>7040</v>
      </c>
      <c r="AN1121" s="187">
        <f>[7]SSMF!AT259</f>
        <v>375.5</v>
      </c>
      <c r="AO1121" s="188">
        <f>[7]SSMF!AU259</f>
        <v>389.85</v>
      </c>
      <c r="AP1121" s="357">
        <f t="shared" ref="AP1121" si="3295">AQ1121+17.5</f>
        <v>360.80000000000041</v>
      </c>
      <c r="AQ1121" s="357">
        <f t="shared" ref="AQ1121" si="3296">AQ1120+AVERAGE(AF1121,AH1121)-AVERAGE(AF1120,AH1120)</f>
        <v>343.30000000000041</v>
      </c>
      <c r="AR1121" s="160">
        <f>[7]SSMF!AV259</f>
        <v>416</v>
      </c>
      <c r="AS1121" s="90"/>
      <c r="AT1121" s="160">
        <f>[7]SSMF!AY259</f>
        <v>432.5</v>
      </c>
      <c r="AU1121" s="160">
        <f>[7]SSMF!BB259</f>
        <v>382.5</v>
      </c>
      <c r="AV1121" s="90"/>
      <c r="AW1121" s="160">
        <f>[7]SSMF!BC259</f>
        <v>3020</v>
      </c>
      <c r="AX1121" s="160">
        <f>[7]SSMF!BD259</f>
        <v>3300</v>
      </c>
      <c r="AY1121" s="160">
        <f>[7]SSMF!BE259</f>
        <v>3160</v>
      </c>
      <c r="BE1121" s="160">
        <f>[7]SSMF!BH259</f>
        <v>378.75</v>
      </c>
      <c r="BG1121" s="436"/>
      <c r="BH1121" s="436"/>
      <c r="BI1121" s="436"/>
      <c r="BJ1121" s="436"/>
      <c r="BK1121" s="436"/>
      <c r="BL1121" s="436"/>
      <c r="BM1121" s="436"/>
      <c r="BN1121" s="436"/>
      <c r="BO1121" s="436"/>
      <c r="BP1121" s="436"/>
      <c r="BQ1121" s="436"/>
      <c r="BS1121" s="162">
        <f>[7]SSMF!BI259</f>
        <v>420</v>
      </c>
      <c r="BT1121" s="162">
        <f>[7]SSMF!BJ259</f>
        <v>33200</v>
      </c>
      <c r="BU1121" s="162">
        <f>[7]SSMF!BK259</f>
        <v>441.86</v>
      </c>
      <c r="BW1121" s="338">
        <f>[7]SSMF!BR259</f>
        <v>397.58</v>
      </c>
      <c r="BX1121" s="432"/>
      <c r="BY1121" s="432"/>
      <c r="BZ1121" s="432"/>
      <c r="CA1121" s="432"/>
      <c r="CB1121" s="432"/>
      <c r="CC1121" s="432"/>
      <c r="CD1121" s="426"/>
    </row>
    <row r="1122" spans="1:82" s="93" customFormat="1" ht="15.5" thickTop="1" thickBot="1">
      <c r="A1122" s="16">
        <f t="shared" si="3011"/>
        <v>44935</v>
      </c>
      <c r="B1122" s="94"/>
      <c r="C1122" s="94"/>
      <c r="D1122" s="94"/>
      <c r="E1122" s="345">
        <f>[7]SSMF!Y260</f>
        <v>495</v>
      </c>
      <c r="F1122" s="94"/>
      <c r="G1122" s="345">
        <f>[7]SSMF!Z260</f>
        <v>470</v>
      </c>
      <c r="H1122" s="160">
        <f>[7]SSMF!AA260</f>
        <v>462.5</v>
      </c>
      <c r="I1122" s="160">
        <f>[7]SSMF!AD260</f>
        <v>230</v>
      </c>
      <c r="J1122" s="92"/>
      <c r="K1122" s="92"/>
      <c r="L1122" s="92"/>
      <c r="M1122" s="92"/>
      <c r="N1122" s="160">
        <f>[7]SSMF!AE260</f>
        <v>392</v>
      </c>
      <c r="O1122" s="160">
        <f>[7]SSMF!AF260</f>
        <v>412</v>
      </c>
      <c r="P1122" s="92"/>
      <c r="Q1122" s="92"/>
      <c r="R1122" s="92"/>
      <c r="S1122" s="357">
        <f t="shared" ref="S1122" si="3297">U1122-U1121+S1121</f>
        <v>352.5</v>
      </c>
      <c r="T1122" s="357">
        <f t="shared" ref="T1122" si="3298">V1122-V1121+T1121</f>
        <v>360</v>
      </c>
      <c r="U1122" s="160">
        <f>[7]SSMF!AG260</f>
        <v>357.5</v>
      </c>
      <c r="V1122" s="160">
        <f>[7]SSMF!AH260</f>
        <v>362.5</v>
      </c>
      <c r="W1122" s="160">
        <f>[7]SSMF!AI260</f>
        <v>345</v>
      </c>
      <c r="X1122" s="160">
        <f>[7]SSMF!BS260</f>
        <v>362.5</v>
      </c>
      <c r="Y1122" s="357">
        <f t="shared" ref="Y1122" si="3299">Y1121+W1122-W1121</f>
        <v>350</v>
      </c>
      <c r="Z1122" s="357">
        <f t="shared" ref="Z1122" si="3300">Z1121+X1122-X1121</f>
        <v>367.5</v>
      </c>
      <c r="AA1122" s="517">
        <f>(AC1122+10)*[6]WeeklyNew!L837</f>
        <v>246.58663799314607</v>
      </c>
      <c r="AB1122" s="160">
        <f>[7]SSMF!AK260</f>
        <v>192.5</v>
      </c>
      <c r="AC1122" s="160">
        <f>[7]SSMF!AL260</f>
        <v>207.5</v>
      </c>
      <c r="AD1122" s="160">
        <f>[7]SSMF!AM260</f>
        <v>227.5</v>
      </c>
      <c r="AE1122" s="92"/>
      <c r="AF1122" s="160">
        <f>[7]SSMF!P260</f>
        <v>352</v>
      </c>
      <c r="AG1122" s="90"/>
      <c r="AH1122" s="160">
        <f>[7]SSMF!AN260</f>
        <v>383.11</v>
      </c>
      <c r="AI1122" s="357">
        <f>0.5*(((3*([7]SSMF!AN260))-(2*([7]SSMF!BM260))))+0.5*(([7]SSMF!BM260-(0.75*(((3*([7]SSMF!AN260))-(2*([7]SSMF!BM260))))))/0.25)</f>
        <v>384.67000000000007</v>
      </c>
      <c r="AJ1122" s="160">
        <f>[7]SSMF!AO260</f>
        <v>408.5</v>
      </c>
      <c r="AK1122" s="160">
        <f>[7]SSMF!AR260</f>
        <v>425</v>
      </c>
      <c r="AL1122" s="90"/>
      <c r="AM1122" s="187">
        <f>[7]SSMF!AS260</f>
        <v>7615</v>
      </c>
      <c r="AN1122" s="187">
        <f>[7]SSMF!AT260</f>
        <v>400</v>
      </c>
      <c r="AO1122" s="188">
        <f>[7]SSMF!AU260</f>
        <v>405.11</v>
      </c>
      <c r="AP1122" s="357">
        <f t="shared" ref="AP1122" si="3301">AQ1122+17.5</f>
        <v>368.43000000000046</v>
      </c>
      <c r="AQ1122" s="357">
        <f t="shared" ref="AQ1122" si="3302">AQ1121+AVERAGE(AF1122,AH1122)-AVERAGE(AF1121,AH1121)</f>
        <v>350.93000000000046</v>
      </c>
      <c r="AR1122" s="160">
        <f>[7]SSMF!AV260</f>
        <v>434.5</v>
      </c>
      <c r="AS1122" s="90"/>
      <c r="AT1122" s="160">
        <f>[7]SSMF!AY260</f>
        <v>432.5</v>
      </c>
      <c r="AU1122" s="160">
        <f>[7]SSMF!BB260</f>
        <v>382.5</v>
      </c>
      <c r="AV1122" s="90"/>
      <c r="AW1122" s="160">
        <f>[7]SSMF!BC260</f>
        <v>3020</v>
      </c>
      <c r="AX1122" s="160">
        <f>[7]SSMF!BD260</f>
        <v>3330</v>
      </c>
      <c r="AY1122" s="160">
        <f>[7]SSMF!BE260</f>
        <v>3175</v>
      </c>
      <c r="BE1122" s="160">
        <f>[7]SSMF!BH260</f>
        <v>388.13</v>
      </c>
      <c r="BG1122" s="436"/>
      <c r="BH1122" s="436"/>
      <c r="BI1122" s="436"/>
      <c r="BJ1122" s="436"/>
      <c r="BK1122" s="436"/>
      <c r="BL1122" s="436"/>
      <c r="BM1122" s="436"/>
      <c r="BN1122" s="436"/>
      <c r="BO1122" s="436"/>
      <c r="BP1122" s="436"/>
      <c r="BQ1122" s="436"/>
      <c r="BS1122" s="162">
        <f>[7]SSMF!BI260</f>
        <v>437.5</v>
      </c>
      <c r="BT1122" s="162">
        <f>[7]SSMF!BJ260</f>
        <v>33300</v>
      </c>
      <c r="BU1122" s="162">
        <f>[7]SSMF!BK260</f>
        <v>454.4</v>
      </c>
      <c r="BW1122" s="338">
        <f>[7]SSMF!BR260</f>
        <v>412.84</v>
      </c>
      <c r="BX1122" s="432"/>
      <c r="BY1122" s="432"/>
      <c r="BZ1122" s="432"/>
      <c r="CA1122" s="432"/>
      <c r="CB1122" s="432"/>
      <c r="CC1122" s="432"/>
      <c r="CD1122" s="426"/>
    </row>
    <row r="1123" spans="1:82" s="93" customFormat="1" ht="15.5" thickTop="1" thickBot="1">
      <c r="A1123" s="16">
        <f t="shared" si="3011"/>
        <v>44942</v>
      </c>
      <c r="B1123" s="94"/>
      <c r="C1123" s="94"/>
      <c r="D1123" s="94"/>
      <c r="E1123" s="345">
        <f>[7]SSMF!Y261</f>
        <v>500</v>
      </c>
      <c r="F1123" s="94"/>
      <c r="G1123" s="345">
        <f>[7]SSMF!Z261</f>
        <v>465</v>
      </c>
      <c r="H1123" s="160">
        <f>[7]SSMF!AA261</f>
        <v>472.5</v>
      </c>
      <c r="I1123" s="160">
        <f>[7]SSMF!AD261</f>
        <v>230</v>
      </c>
      <c r="J1123" s="92"/>
      <c r="K1123" s="92"/>
      <c r="L1123" s="92"/>
      <c r="M1123" s="92"/>
      <c r="N1123" s="160">
        <f>[7]SSMF!AE261</f>
        <v>400</v>
      </c>
      <c r="O1123" s="160">
        <f>[7]SSMF!AF261</f>
        <v>420</v>
      </c>
      <c r="P1123" s="92"/>
      <c r="Q1123" s="92"/>
      <c r="R1123" s="92"/>
      <c r="S1123" s="357">
        <f t="shared" ref="S1123" si="3303">U1123-U1122+S1122</f>
        <v>352.5</v>
      </c>
      <c r="T1123" s="357">
        <f t="shared" ref="T1123" si="3304">V1123-V1122+T1122</f>
        <v>360</v>
      </c>
      <c r="U1123" s="160">
        <f>[7]SSMF!AG261</f>
        <v>357.5</v>
      </c>
      <c r="V1123" s="160">
        <f>[7]SSMF!AH261</f>
        <v>362.5</v>
      </c>
      <c r="W1123" s="160">
        <f>[7]SSMF!AI261</f>
        <v>345</v>
      </c>
      <c r="X1123" s="160">
        <f>[7]SSMF!BS261</f>
        <v>362.5</v>
      </c>
      <c r="Y1123" s="357">
        <f t="shared" ref="Y1123" si="3305">Y1122+W1123-W1122</f>
        <v>350</v>
      </c>
      <c r="Z1123" s="357">
        <f t="shared" ref="Z1123" si="3306">Z1122+X1123-X1122</f>
        <v>367.5</v>
      </c>
      <c r="AA1123" s="517">
        <f>(AC1123+10)*[6]WeeklyNew!L838</f>
        <v>262.75016324840658</v>
      </c>
      <c r="AB1123" s="160">
        <f>[7]SSMF!AK261</f>
        <v>197.5</v>
      </c>
      <c r="AC1123" s="160">
        <f>[7]SSMF!AL261</f>
        <v>222.5</v>
      </c>
      <c r="AD1123" s="160">
        <f>[7]SSMF!AM261</f>
        <v>242.5</v>
      </c>
      <c r="AE1123" s="92"/>
      <c r="AF1123" s="160">
        <f>[7]SSMF!P261</f>
        <v>384.75</v>
      </c>
      <c r="AG1123" s="90"/>
      <c r="AH1123" s="160">
        <f>[7]SSMF!AN261</f>
        <v>391.78</v>
      </c>
      <c r="AI1123" s="357">
        <f>0.5*(((3*([7]SSMF!AN261))-(2*([7]SSMF!BM261))))+0.5*(([7]SSMF!BM261-(0.75*(((3*([7]SSMF!AN261))-(2*([7]SSMF!BM261))))))/0.25)</f>
        <v>372.66000000000008</v>
      </c>
      <c r="AJ1123" s="160">
        <f>[7]SSMF!AO261</f>
        <v>412</v>
      </c>
      <c r="AK1123" s="160">
        <f>[7]SSMF!AR261</f>
        <v>432.5</v>
      </c>
      <c r="AL1123" s="90"/>
      <c r="AM1123" s="187">
        <f>[7]SSMF!AS261</f>
        <v>7590</v>
      </c>
      <c r="AN1123" s="187">
        <f>[7]SSMF!AT261</f>
        <v>401.5</v>
      </c>
      <c r="AO1123" s="188">
        <f>[7]SSMF!AU261</f>
        <v>413.78</v>
      </c>
      <c r="AP1123" s="357">
        <f t="shared" ref="AP1123" si="3307">AQ1123+17.5</f>
        <v>389.14000000000038</v>
      </c>
      <c r="AQ1123" s="357">
        <f t="shared" ref="AQ1123" si="3308">AQ1122+AVERAGE(AF1123,AH1123)-AVERAGE(AF1122,AH1122)</f>
        <v>371.64000000000038</v>
      </c>
      <c r="AR1123" s="160">
        <f>[7]SSMF!AV261</f>
        <v>439</v>
      </c>
      <c r="AS1123" s="90"/>
      <c r="AT1123" s="160">
        <f>[7]SSMF!AY261</f>
        <v>445</v>
      </c>
      <c r="AU1123" s="160">
        <f>[7]SSMF!BB261</f>
        <v>395</v>
      </c>
      <c r="AV1123" s="90"/>
      <c r="AW1123" s="160">
        <f>[7]SSMF!BC261</f>
        <v>3020</v>
      </c>
      <c r="AX1123" s="160">
        <f>[7]SSMF!BD261</f>
        <v>3400</v>
      </c>
      <c r="AY1123" s="160">
        <f>[7]SSMF!BE261</f>
        <v>3210</v>
      </c>
      <c r="BE1123" s="160">
        <f>[7]SSMF!BH261</f>
        <v>394.6</v>
      </c>
      <c r="BG1123" s="436"/>
      <c r="BH1123" s="436"/>
      <c r="BI1123" s="436"/>
      <c r="BJ1123" s="436"/>
      <c r="BK1123" s="436"/>
      <c r="BL1123" s="436"/>
      <c r="BM1123" s="436"/>
      <c r="BN1123" s="436"/>
      <c r="BO1123" s="436"/>
      <c r="BP1123" s="436"/>
      <c r="BQ1123" s="436"/>
      <c r="BS1123" s="162">
        <f>[7]SSMF!BI261</f>
        <v>445</v>
      </c>
      <c r="BT1123" s="162">
        <f>[7]SSMF!BJ261</f>
        <v>33600</v>
      </c>
      <c r="BU1123" s="162">
        <f>[7]SSMF!BK261</f>
        <v>456.96</v>
      </c>
      <c r="BW1123" s="338">
        <f>[7]SSMF!BR261</f>
        <v>421.51</v>
      </c>
      <c r="BX1123" s="432"/>
      <c r="BY1123" s="432"/>
      <c r="BZ1123" s="432"/>
      <c r="CA1123" s="432"/>
      <c r="CB1123" s="432"/>
      <c r="CC1123" s="432"/>
      <c r="CD1123" s="871"/>
    </row>
    <row r="1124" spans="1:82" s="93" customFormat="1" ht="15.5" thickTop="1" thickBot="1">
      <c r="A1124" s="16">
        <f t="shared" si="3011"/>
        <v>44949</v>
      </c>
      <c r="B1124" s="94"/>
      <c r="C1124" s="94"/>
      <c r="D1124" s="94"/>
      <c r="E1124" s="345">
        <f>[7]SSMF!Y262</f>
        <v>505</v>
      </c>
      <c r="F1124" s="94"/>
      <c r="G1124" s="345">
        <f>[7]SSMF!Z262</f>
        <v>470</v>
      </c>
      <c r="H1124" s="160">
        <f>[7]SSMF!AA262</f>
        <v>477.5</v>
      </c>
      <c r="I1124" s="160">
        <f>[7]SSMF!AD262</f>
        <v>230</v>
      </c>
      <c r="J1124" s="92"/>
      <c r="K1124" s="92"/>
      <c r="L1124" s="92"/>
      <c r="M1124" s="92"/>
      <c r="N1124" s="160">
        <f>[7]SSMF!AE262</f>
        <v>375</v>
      </c>
      <c r="O1124" s="160">
        <f>[7]SSMF!AF262</f>
        <v>395</v>
      </c>
      <c r="P1124" s="92"/>
      <c r="Q1124" s="92"/>
      <c r="R1124" s="92"/>
      <c r="S1124" s="357">
        <f t="shared" ref="S1124" si="3309">U1124-U1123+S1123</f>
        <v>367.5</v>
      </c>
      <c r="T1124" s="357">
        <f t="shared" ref="T1124" si="3310">V1124-V1123+T1123</f>
        <v>372.5</v>
      </c>
      <c r="U1124" s="160">
        <f>[7]SSMF!AG262</f>
        <v>372.5</v>
      </c>
      <c r="V1124" s="160">
        <f>[7]SSMF!AH262</f>
        <v>375</v>
      </c>
      <c r="W1124" s="160">
        <f>[7]SSMF!AI262</f>
        <v>365</v>
      </c>
      <c r="X1124" s="160">
        <f>[7]SSMF!BS262</f>
        <v>372.5</v>
      </c>
      <c r="Y1124" s="357">
        <f t="shared" ref="Y1124" si="3311">Y1123+W1124-W1123</f>
        <v>370</v>
      </c>
      <c r="Z1124" s="357">
        <f t="shared" ref="Z1124" si="3312">Z1123+X1124-X1123</f>
        <v>377.5</v>
      </c>
      <c r="AA1124" s="517">
        <f>(AC1124+10)*[6]WeeklyNew!L839</f>
        <v>264.67766913470649</v>
      </c>
      <c r="AB1124" s="160">
        <f>[7]SSMF!AK262</f>
        <v>197.5</v>
      </c>
      <c r="AC1124" s="160">
        <f>[7]SSMF!AL262</f>
        <v>222.5</v>
      </c>
      <c r="AD1124" s="160">
        <f>[7]SSMF!AM262</f>
        <v>242.5</v>
      </c>
      <c r="AE1124" s="92"/>
      <c r="AF1124" s="160">
        <f>[7]SSMF!P262</f>
        <v>379.75</v>
      </c>
      <c r="AG1124" s="90"/>
      <c r="AH1124" s="160">
        <f>[7]SSMF!AN262</f>
        <v>378.29</v>
      </c>
      <c r="AI1124" s="357">
        <f>0.5*(((3*([7]SSMF!AN262))-(2*([7]SSMF!BM262))))+0.5*(([7]SSMF!BM262-(0.75*(((3*([7]SSMF!AN262))-(2*([7]SSMF!BM262))))))/0.25)</f>
        <v>317.12999999999988</v>
      </c>
      <c r="AJ1124" s="160">
        <f>[7]SSMF!AO262</f>
        <v>388</v>
      </c>
      <c r="AK1124" s="160">
        <f>[7]SSMF!AR262</f>
        <v>425</v>
      </c>
      <c r="AL1124" s="90"/>
      <c r="AM1124" s="187">
        <f>[7]SSMF!AS262</f>
        <v>7540</v>
      </c>
      <c r="AN1124" s="187">
        <f>[7]SSMF!AT262</f>
        <v>399</v>
      </c>
      <c r="AO1124" s="188">
        <f>[7]SSMF!AU262</f>
        <v>400.29</v>
      </c>
      <c r="AP1124" s="357">
        <f t="shared" ref="AP1124" si="3313">AQ1124+17.5</f>
        <v>379.89500000000032</v>
      </c>
      <c r="AQ1124" s="357">
        <f t="shared" ref="AQ1124" si="3314">AQ1123+AVERAGE(AF1124,AH1124)-AVERAGE(AF1123,AH1123)</f>
        <v>362.39500000000032</v>
      </c>
      <c r="AR1124" s="160">
        <f>[7]SSMF!AV262</f>
        <v>415</v>
      </c>
      <c r="AS1124" s="90"/>
      <c r="AT1124" s="160">
        <f>[7]SSMF!AY262</f>
        <v>440</v>
      </c>
      <c r="AU1124" s="160">
        <f>[7]SSMF!BB262</f>
        <v>390</v>
      </c>
      <c r="AV1124" s="90"/>
      <c r="AW1124" s="160">
        <f>[7]SSMF!BC262</f>
        <v>3020</v>
      </c>
      <c r="AX1124" s="160">
        <f>[7]SSMF!BD262</f>
        <v>3400</v>
      </c>
      <c r="AY1124" s="160">
        <f>[7]SSMF!BE262</f>
        <v>3210</v>
      </c>
      <c r="BE1124" s="160">
        <f>[7]SSMF!BH262</f>
        <v>403.8</v>
      </c>
      <c r="BG1124" s="436"/>
      <c r="BH1124" s="436"/>
      <c r="BI1124" s="436"/>
      <c r="BJ1124" s="436"/>
      <c r="BK1124" s="436"/>
      <c r="BL1124" s="436"/>
      <c r="BM1124" s="436"/>
      <c r="BN1124" s="436"/>
      <c r="BO1124" s="436"/>
      <c r="BP1124" s="436"/>
      <c r="BQ1124" s="436"/>
      <c r="BS1124" s="162">
        <f>[7]SSMF!BI262</f>
        <v>430</v>
      </c>
      <c r="BT1124" s="162">
        <f>[7]SSMF!BJ262</f>
        <v>33200</v>
      </c>
      <c r="BU1124" s="162">
        <f>[7]SSMF!BK262</f>
        <v>452.47</v>
      </c>
      <c r="BW1124" s="338">
        <f>[7]SSMF!BR262</f>
        <v>408.02</v>
      </c>
      <c r="BX1124" s="432"/>
      <c r="BY1124" s="432"/>
      <c r="BZ1124" s="432"/>
      <c r="CA1124" s="432"/>
      <c r="CB1124" s="432"/>
      <c r="CC1124" s="432"/>
      <c r="CD1124" s="872"/>
    </row>
    <row r="1125" spans="1:82" s="93" customFormat="1" ht="15.5" thickTop="1" thickBot="1">
      <c r="A1125" s="16">
        <f t="shared" si="3011"/>
        <v>44956</v>
      </c>
      <c r="B1125" s="94"/>
      <c r="C1125" s="94"/>
      <c r="D1125" s="94"/>
      <c r="E1125" s="345">
        <f>[7]SSMF!Y263</f>
        <v>525</v>
      </c>
      <c r="F1125" s="94"/>
      <c r="G1125" s="345">
        <f>[7]SSMF!Z263</f>
        <v>480</v>
      </c>
      <c r="H1125" s="160">
        <f>[7]SSMF!AA263</f>
        <v>487.5</v>
      </c>
      <c r="I1125" s="160">
        <f>[7]SSMF!AD263</f>
        <v>230</v>
      </c>
      <c r="J1125" s="92"/>
      <c r="K1125" s="92"/>
      <c r="L1125" s="92"/>
      <c r="M1125" s="92"/>
      <c r="N1125" s="160">
        <f>[7]SSMF!AE263</f>
        <v>390</v>
      </c>
      <c r="O1125" s="160">
        <f>[7]SSMF!AF263</f>
        <v>410</v>
      </c>
      <c r="P1125" s="92"/>
      <c r="Q1125" s="92"/>
      <c r="R1125" s="92"/>
      <c r="S1125" s="357">
        <f t="shared" ref="S1125" si="3315">U1125-U1124+S1124</f>
        <v>367.5</v>
      </c>
      <c r="T1125" s="357">
        <f t="shared" ref="T1125" si="3316">V1125-V1124+T1124</f>
        <v>372.5</v>
      </c>
      <c r="U1125" s="160">
        <f>[7]SSMF!AG263</f>
        <v>372.5</v>
      </c>
      <c r="V1125" s="160">
        <f>[7]SSMF!AH263</f>
        <v>375</v>
      </c>
      <c r="W1125" s="160">
        <f>[7]SSMF!AI263</f>
        <v>365</v>
      </c>
      <c r="X1125" s="160">
        <f>[7]SSMF!BS263</f>
        <v>372.5</v>
      </c>
      <c r="Y1125" s="357">
        <f t="shared" ref="Y1125" si="3317">Y1124+W1125-W1124</f>
        <v>370</v>
      </c>
      <c r="Z1125" s="357">
        <f t="shared" ref="Z1125" si="3318">Z1124+X1125-X1124</f>
        <v>377.5</v>
      </c>
      <c r="AA1125" s="517">
        <f>(AC1125+10)*[6]WeeklyNew!L840</f>
        <v>264.51911205480417</v>
      </c>
      <c r="AB1125" s="160">
        <f>[7]SSMF!AK263</f>
        <v>192.5</v>
      </c>
      <c r="AC1125" s="160">
        <f>[7]SSMF!AL263</f>
        <v>222.5</v>
      </c>
      <c r="AD1125" s="160">
        <f>[7]SSMF!AM263</f>
        <v>242.5</v>
      </c>
      <c r="AE1125" s="92"/>
      <c r="AF1125" s="160">
        <f>[7]SSMF!P263</f>
        <v>373.38</v>
      </c>
      <c r="AG1125" s="90"/>
      <c r="AH1125" s="160">
        <f>[7]SSMF!AN263</f>
        <v>382.9</v>
      </c>
      <c r="AI1125" s="357">
        <f>0.5*(((3*([7]SSMF!AN263))-(2*([7]SSMF!BM263))))+0.5*(([7]SSMF!BM263-(0.75*(((3*([7]SSMF!AN263))-(2*([7]SSMF!BM263))))))/0.25)</f>
        <v>385.30000000000018</v>
      </c>
      <c r="AJ1125" s="160">
        <f>[7]SSMF!AO263</f>
        <v>409</v>
      </c>
      <c r="AK1125" s="160">
        <f>[7]SSMF!AR263</f>
        <v>425</v>
      </c>
      <c r="AL1125" s="90"/>
      <c r="AM1125" s="187">
        <f>[7]SSMF!AS263</f>
        <v>7675</v>
      </c>
      <c r="AN1125" s="187">
        <f>[7]SSMF!AT263</f>
        <v>399</v>
      </c>
      <c r="AO1125" s="188">
        <f>[7]SSMF!AU263</f>
        <v>404.9</v>
      </c>
      <c r="AP1125" s="357">
        <f t="shared" ref="AP1125" si="3319">AQ1125+17.5</f>
        <v>379.01500000000033</v>
      </c>
      <c r="AQ1125" s="357">
        <f t="shared" ref="AQ1125" si="3320">AQ1124+AVERAGE(AF1125,AH1125)-AVERAGE(AF1124,AH1124)</f>
        <v>361.51500000000033</v>
      </c>
      <c r="AR1125" s="160">
        <f>[7]SSMF!AV263</f>
        <v>431</v>
      </c>
      <c r="AS1125" s="90"/>
      <c r="AT1125" s="160">
        <f>[7]SSMF!AY263</f>
        <v>440</v>
      </c>
      <c r="AU1125" s="160">
        <f>[7]SSMF!BB263</f>
        <v>390</v>
      </c>
      <c r="AV1125" s="90"/>
      <c r="AW1125" s="160">
        <f>[7]SSMF!BC263</f>
        <v>3020</v>
      </c>
      <c r="AX1125" s="160">
        <f>[7]SSMF!BD263</f>
        <v>3400</v>
      </c>
      <c r="AY1125" s="160">
        <f>[7]SSMF!BE263</f>
        <v>3210</v>
      </c>
      <c r="BE1125" s="160">
        <f>[7]SSMF!BH263</f>
        <v>407.5</v>
      </c>
      <c r="BG1125" s="436"/>
      <c r="BH1125" s="436"/>
      <c r="BI1125" s="436"/>
      <c r="BJ1125" s="436"/>
      <c r="BK1125" s="436"/>
      <c r="BL1125" s="436"/>
      <c r="BM1125" s="436"/>
      <c r="BN1125" s="436"/>
      <c r="BO1125" s="436"/>
      <c r="BP1125" s="436"/>
      <c r="BQ1125" s="436"/>
      <c r="BS1125" s="162">
        <f>[7]SSMF!BI263</f>
        <v>432.5</v>
      </c>
      <c r="BT1125" s="162">
        <f>[7]SSMF!BJ263</f>
        <v>33200</v>
      </c>
      <c r="BU1125" s="162">
        <f>[7]SSMF!BK263</f>
        <v>454.89</v>
      </c>
      <c r="BW1125" s="338">
        <f>[7]SSMF!BR263</f>
        <v>412.63</v>
      </c>
      <c r="BX1125" s="432"/>
      <c r="BY1125" s="432"/>
      <c r="BZ1125" s="432"/>
      <c r="CA1125" s="432"/>
      <c r="CB1125" s="432"/>
      <c r="CC1125" s="432"/>
      <c r="CD1125" s="426"/>
    </row>
    <row r="1126" spans="1:82" s="93" customFormat="1" ht="15.5" thickTop="1" thickBot="1">
      <c r="A1126" s="16">
        <f t="shared" si="3011"/>
        <v>44963</v>
      </c>
      <c r="B1126" s="94">
        <f t="shared" si="3147"/>
        <v>2</v>
      </c>
      <c r="C1126" s="94">
        <f t="shared" si="3148"/>
        <v>2023</v>
      </c>
      <c r="D1126" s="94" t="str">
        <f t="shared" si="3149"/>
        <v>22023</v>
      </c>
      <c r="E1126" s="345">
        <f>[7]SSMF!Y264</f>
        <v>512.5</v>
      </c>
      <c r="F1126" s="94"/>
      <c r="G1126" s="345">
        <f>[7]SSMF!Z264</f>
        <v>477.5</v>
      </c>
      <c r="H1126" s="160">
        <f>[7]SSMF!AA264</f>
        <v>487.5</v>
      </c>
      <c r="I1126" s="160">
        <f>[7]SSMF!AD264</f>
        <v>230</v>
      </c>
      <c r="J1126" s="92"/>
      <c r="K1126" s="92"/>
      <c r="L1126" s="92"/>
      <c r="M1126" s="92"/>
      <c r="N1126" s="160">
        <f>[7]SSMF!AE264</f>
        <v>399.5</v>
      </c>
      <c r="O1126" s="160">
        <f>[7]SSMF!AF264</f>
        <v>419.5</v>
      </c>
      <c r="P1126" s="92"/>
      <c r="Q1126" s="92"/>
      <c r="R1126" s="92"/>
      <c r="S1126" s="357">
        <f t="shared" ref="S1126" si="3321">U1126-U1125+S1125</f>
        <v>367.5</v>
      </c>
      <c r="T1126" s="357">
        <f t="shared" ref="T1126" si="3322">V1126-V1125+T1125</f>
        <v>372.5</v>
      </c>
      <c r="U1126" s="160">
        <f>[7]SSMF!AG264</f>
        <v>372.5</v>
      </c>
      <c r="V1126" s="160">
        <f>[7]SSMF!AH264</f>
        <v>375</v>
      </c>
      <c r="W1126" s="160">
        <f>[7]SSMF!AI264</f>
        <v>365</v>
      </c>
      <c r="X1126" s="160">
        <f>[7]SSMF!BS264</f>
        <v>372.5</v>
      </c>
      <c r="Y1126" s="357">
        <f t="shared" ref="Y1126" si="3323">Y1125+W1126-W1125</f>
        <v>370</v>
      </c>
      <c r="Z1126" s="357">
        <f t="shared" ref="Z1126" si="3324">Z1125+X1126-X1125</f>
        <v>377.5</v>
      </c>
      <c r="AA1126" s="517">
        <f>(AC1126+10)*[6]WeeklyNew!L841</f>
        <v>261.75426311982329</v>
      </c>
      <c r="AB1126" s="160">
        <f>[7]SSMF!AK264</f>
        <v>192.5</v>
      </c>
      <c r="AC1126" s="160">
        <f>[7]SSMF!AL264</f>
        <v>222.5</v>
      </c>
      <c r="AD1126" s="160">
        <f>[7]SSMF!AM264</f>
        <v>242.5</v>
      </c>
      <c r="AE1126" s="92"/>
      <c r="AF1126" s="160">
        <f>[7]SSMF!P264</f>
        <v>392.08</v>
      </c>
      <c r="AG1126" s="90"/>
      <c r="AH1126" s="160">
        <f>[7]SSMF!AN264</f>
        <v>394.09</v>
      </c>
      <c r="AI1126" s="357">
        <f>0.5*(((3*([7]SSMF!AN264))-(2*([7]SSMF!BM264))))+0.5*(([7]SSMF!BM264-(0.75*(((3*([7]SSMF!AN264))-(2*([7]SSMF!BM264))))))/0.25)</f>
        <v>387.73</v>
      </c>
      <c r="AJ1126" s="160">
        <f>[7]SSMF!AO264</f>
        <v>417.5</v>
      </c>
      <c r="AK1126" s="160">
        <f>[7]SSMF!AR264</f>
        <v>470</v>
      </c>
      <c r="AL1126" s="90"/>
      <c r="AM1126" s="187">
        <f>[7]SSMF!AS264</f>
        <v>7920</v>
      </c>
      <c r="AN1126" s="187">
        <f>[7]SSMF!AT264</f>
        <v>399</v>
      </c>
      <c r="AO1126" s="188">
        <f>[7]SSMF!AU264</f>
        <v>416.09</v>
      </c>
      <c r="AP1126" s="357">
        <f t="shared" ref="AP1126" si="3325">AQ1126+17.5</f>
        <v>393.96000000000038</v>
      </c>
      <c r="AQ1126" s="357">
        <f t="shared" ref="AQ1126" si="3326">AQ1125+AVERAGE(AF1126,AH1126)-AVERAGE(AF1125,AH1125)</f>
        <v>376.46000000000038</v>
      </c>
      <c r="AR1126" s="160">
        <f>[7]SSMF!AV264</f>
        <v>439.5</v>
      </c>
      <c r="AS1126" s="90"/>
      <c r="AT1126" s="160">
        <f>[7]SSMF!AY264</f>
        <v>475</v>
      </c>
      <c r="AU1126" s="160">
        <f>[7]SSMF!BB264</f>
        <v>425</v>
      </c>
      <c r="AV1126" s="90"/>
      <c r="AW1126" s="160">
        <f>[7]SSMF!BC264</f>
        <v>3020</v>
      </c>
      <c r="AX1126" s="160">
        <f>[7]SSMF!BD264</f>
        <v>3350</v>
      </c>
      <c r="AY1126" s="160">
        <f>[7]SSMF!BE264</f>
        <v>3185</v>
      </c>
      <c r="BE1126" s="160">
        <f>[7]SSMF!BH264</f>
        <v>413.1</v>
      </c>
      <c r="BG1126" s="436"/>
      <c r="BH1126" s="436"/>
      <c r="BI1126" s="436"/>
      <c r="BJ1126" s="436"/>
      <c r="BK1126" s="436"/>
      <c r="BL1126" s="436"/>
      <c r="BM1126" s="436"/>
      <c r="BN1126" s="436"/>
      <c r="BO1126" s="436"/>
      <c r="BP1126" s="436"/>
      <c r="BQ1126" s="436"/>
      <c r="BS1126" s="162">
        <f>[7]SSMF!BI264</f>
        <v>440</v>
      </c>
      <c r="BT1126" s="162">
        <f>[7]SSMF!BJ264</f>
        <v>33000</v>
      </c>
      <c r="BU1126" s="162">
        <f>[7]SSMF!BK264</f>
        <v>449.25</v>
      </c>
      <c r="BW1126" s="338">
        <f>[7]SSMF!BR264</f>
        <v>423.57</v>
      </c>
      <c r="BX1126" s="432"/>
      <c r="BY1126" s="432"/>
      <c r="BZ1126" s="432"/>
      <c r="CA1126" s="432"/>
      <c r="CB1126" s="432"/>
      <c r="CC1126" s="432"/>
      <c r="CD1126" s="426"/>
    </row>
    <row r="1127" spans="1:82" s="93" customFormat="1" ht="15.5" thickTop="1" thickBot="1">
      <c r="A1127" s="16">
        <f t="shared" si="3011"/>
        <v>44970</v>
      </c>
      <c r="B1127" s="94">
        <f t="shared" ref="B1127" si="3327">MONTH(A1127)</f>
        <v>2</v>
      </c>
      <c r="C1127" s="94">
        <f t="shared" ref="C1127" si="3328">YEAR(A1127)</f>
        <v>2023</v>
      </c>
      <c r="D1127" s="94" t="str">
        <f t="shared" ref="D1127" si="3329">B1127&amp;C1127</f>
        <v>22023</v>
      </c>
      <c r="E1127" s="345">
        <f>[7]SSMF!Y265</f>
        <v>527.5</v>
      </c>
      <c r="F1127" s="94"/>
      <c r="G1127" s="345">
        <f>[7]SSMF!Z265</f>
        <v>492.5</v>
      </c>
      <c r="H1127" s="160">
        <f>[7]SSMF!AA265</f>
        <v>500</v>
      </c>
      <c r="I1127" s="160">
        <f>[7]SSMF!AD265</f>
        <v>230</v>
      </c>
      <c r="J1127" s="92"/>
      <c r="K1127" s="92"/>
      <c r="L1127" s="92"/>
      <c r="M1127" s="92"/>
      <c r="N1127" s="160">
        <f>[7]SSMF!AE265</f>
        <v>399.5</v>
      </c>
      <c r="O1127" s="160">
        <f>[7]SSMF!AF265</f>
        <v>419.5</v>
      </c>
      <c r="P1127" s="92"/>
      <c r="Q1127" s="92"/>
      <c r="R1127" s="92"/>
      <c r="S1127" s="357">
        <f t="shared" ref="S1127" si="3330">U1127-U1126+S1126</f>
        <v>367.5</v>
      </c>
      <c r="T1127" s="357">
        <f t="shared" ref="T1127" si="3331">V1127-V1126+T1126</f>
        <v>372.5</v>
      </c>
      <c r="U1127" s="160">
        <f>[7]SSMF!AG265</f>
        <v>372.5</v>
      </c>
      <c r="V1127" s="160">
        <f>[7]SSMF!AH265</f>
        <v>375</v>
      </c>
      <c r="W1127" s="160">
        <f>[7]SSMF!AI265</f>
        <v>365</v>
      </c>
      <c r="X1127" s="160">
        <f>[7]SSMF!BS265</f>
        <v>372.5</v>
      </c>
      <c r="Y1127" s="357">
        <f t="shared" ref="Y1127" si="3332">Y1126+W1127-W1126</f>
        <v>370</v>
      </c>
      <c r="Z1127" s="357">
        <f t="shared" ref="Z1127" si="3333">Z1126+X1127-X1126</f>
        <v>377.5</v>
      </c>
      <c r="AA1127" s="517">
        <f>(AC1127+10)*[6]WeeklyNew!L842</f>
        <v>278.67481705304147</v>
      </c>
      <c r="AB1127" s="160">
        <f>[7]SSMF!AK265</f>
        <v>200</v>
      </c>
      <c r="AC1127" s="160">
        <f>[7]SSMF!AL265</f>
        <v>237.5</v>
      </c>
      <c r="AD1127" s="160">
        <f>[7]SSMF!AM265</f>
        <v>257.5</v>
      </c>
      <c r="AE1127" s="92"/>
      <c r="AF1127" s="160">
        <f>[7]SSMF!P265</f>
        <v>392.08</v>
      </c>
      <c r="AG1127" s="90"/>
      <c r="AH1127" s="160">
        <f>[7]SSMF!AN265</f>
        <v>396.62</v>
      </c>
      <c r="AI1127" s="357">
        <f>0.5*(((3*([7]SSMF!AN265))-(2*([7]SSMF!BM265))))+0.5*(([7]SSMF!BM265-(0.75*(((3*([7]SSMF!AN265))-(2*([7]SSMF!BM265))))))/0.25)</f>
        <v>380.13999999999987</v>
      </c>
      <c r="AJ1127" s="160">
        <f>[7]SSMF!AO265</f>
        <v>417.5</v>
      </c>
      <c r="AK1127" s="160">
        <f>[7]SSMF!AR265</f>
        <v>483.5</v>
      </c>
      <c r="AL1127" s="90"/>
      <c r="AM1127" s="187">
        <f>[7]SSMF!AS265</f>
        <v>7865</v>
      </c>
      <c r="AN1127" s="187">
        <f>[7]SSMF!AT265</f>
        <v>415.5</v>
      </c>
      <c r="AO1127" s="188">
        <f>[7]SSMF!AU265</f>
        <v>418.62</v>
      </c>
      <c r="AP1127" s="357">
        <f t="shared" ref="AP1127" si="3334">AQ1127+17.5</f>
        <v>395.22500000000042</v>
      </c>
      <c r="AQ1127" s="357">
        <f t="shared" ref="AQ1127" si="3335">AQ1126+AVERAGE(AF1127,AH1127)-AVERAGE(AF1126,AH1126)</f>
        <v>377.72500000000042</v>
      </c>
      <c r="AR1127" s="160">
        <f>[7]SSMF!AV265</f>
        <v>439.5</v>
      </c>
      <c r="AS1127" s="90"/>
      <c r="AT1127" s="160">
        <f>[7]SSMF!AY265</f>
        <v>467.5</v>
      </c>
      <c r="AU1127" s="160">
        <f>[7]SSMF!BB265</f>
        <v>417.5</v>
      </c>
      <c r="AV1127" s="90"/>
      <c r="AW1127" s="160">
        <f>[7]SSMF!BC265</f>
        <v>3150</v>
      </c>
      <c r="AX1127" s="160">
        <f>[7]SSMF!BD265</f>
        <v>3300</v>
      </c>
      <c r="AY1127" s="160">
        <f>[7]SSMF!BE265</f>
        <v>3225</v>
      </c>
      <c r="BE1127" s="160">
        <f>[7]SSMF!BH265</f>
        <v>419.5</v>
      </c>
      <c r="BG1127" s="436"/>
      <c r="BH1127" s="436"/>
      <c r="BI1127" s="436"/>
      <c r="BJ1127" s="436"/>
      <c r="BK1127" s="436"/>
      <c r="BL1127" s="436"/>
      <c r="BM1127" s="436"/>
      <c r="BN1127" s="436"/>
      <c r="BO1127" s="436"/>
      <c r="BP1127" s="436"/>
      <c r="BQ1127" s="436"/>
      <c r="BS1127" s="162">
        <f>[7]SSMF!BI265</f>
        <v>430</v>
      </c>
      <c r="BT1127" s="162">
        <f>[7]SSMF!BJ265</f>
        <v>32300</v>
      </c>
      <c r="BU1127" s="162">
        <f>[7]SSMF!BK265</f>
        <v>450.94</v>
      </c>
      <c r="BW1127" s="338">
        <f>[7]SSMF!BR265</f>
        <v>425.88</v>
      </c>
      <c r="BX1127" s="432"/>
      <c r="BY1127" s="432"/>
      <c r="BZ1127" s="432"/>
      <c r="CA1127" s="432"/>
      <c r="CB1127" s="432"/>
      <c r="CC1127" s="432"/>
      <c r="CD1127" s="874"/>
    </row>
    <row r="1128" spans="1:82" s="93" customFormat="1" ht="15.5" thickTop="1" thickBot="1">
      <c r="A1128" s="16">
        <f t="shared" si="3011"/>
        <v>44977</v>
      </c>
      <c r="B1128" s="94">
        <f t="shared" si="3147"/>
        <v>2</v>
      </c>
      <c r="C1128" s="94">
        <f t="shared" si="3148"/>
        <v>2023</v>
      </c>
      <c r="D1128" s="94" t="str">
        <f t="shared" si="3149"/>
        <v>22023</v>
      </c>
      <c r="E1128" s="345">
        <f>[7]SSMF!Y266</f>
        <v>527.5</v>
      </c>
      <c r="F1128" s="94"/>
      <c r="G1128" s="345">
        <f>[7]SSMF!Z266</f>
        <v>492.5</v>
      </c>
      <c r="H1128" s="160">
        <f>[7]SSMF!AA266</f>
        <v>505</v>
      </c>
      <c r="I1128" s="160">
        <f>[7]SSMF!AD266</f>
        <v>230</v>
      </c>
      <c r="J1128" s="92"/>
      <c r="K1128" s="92"/>
      <c r="L1128" s="92"/>
      <c r="M1128" s="92"/>
      <c r="N1128" s="160">
        <f>[7]SSMF!AE266</f>
        <v>388</v>
      </c>
      <c r="O1128" s="160">
        <f>[7]SSMF!AF266</f>
        <v>408</v>
      </c>
      <c r="P1128" s="92"/>
      <c r="Q1128" s="92"/>
      <c r="R1128" s="92"/>
      <c r="S1128" s="357">
        <f t="shared" ref="S1128" si="3336">U1128-U1127+S1127</f>
        <v>377.5</v>
      </c>
      <c r="T1128" s="357">
        <f t="shared" ref="T1128" si="3337">V1128-V1127+T1127</f>
        <v>380</v>
      </c>
      <c r="U1128" s="160">
        <f>[7]SSMF!AG266</f>
        <v>382.5</v>
      </c>
      <c r="V1128" s="160">
        <f>[7]SSMF!AH266</f>
        <v>382.5</v>
      </c>
      <c r="W1128" s="160">
        <f>[7]SSMF!AI266</f>
        <v>362.5</v>
      </c>
      <c r="X1128" s="160">
        <f>[7]SSMF!BS266</f>
        <v>372.5</v>
      </c>
      <c r="Y1128" s="357">
        <f t="shared" ref="Y1128" si="3338">Y1127+W1128-W1127</f>
        <v>367.5</v>
      </c>
      <c r="Z1128" s="357">
        <f t="shared" ref="Z1128" si="3339">Z1127+X1128-X1127</f>
        <v>377.5</v>
      </c>
      <c r="AA1128" s="517">
        <f>(AC1128+10)*[6]WeeklyNew!L843</f>
        <v>279.05652014215832</v>
      </c>
      <c r="AB1128" s="160">
        <f>[7]SSMF!AK266</f>
        <v>200</v>
      </c>
      <c r="AC1128" s="160">
        <f>[7]SSMF!AL266</f>
        <v>237.5</v>
      </c>
      <c r="AD1128" s="160">
        <f>[7]SSMF!AM266</f>
        <v>257.5</v>
      </c>
      <c r="AE1128" s="92"/>
      <c r="AF1128" s="160">
        <f>[7]SSMF!P266</f>
        <v>394</v>
      </c>
      <c r="AG1128" s="90"/>
      <c r="AH1128" s="160">
        <f>[7]SSMF!AN266</f>
        <v>388.36</v>
      </c>
      <c r="AI1128" s="357">
        <f>0.5*(((3*([7]SSMF!AN266))-(2*([7]SSMF!BM266))))+0.5*(([7]SSMF!BM266-(0.75*(((3*([7]SSMF!AN266))-(2*([7]SSMF!BM266))))))/0.25)</f>
        <v>338.92000000000007</v>
      </c>
      <c r="AJ1128" s="160">
        <f>[7]SSMF!AO266</f>
        <v>401</v>
      </c>
      <c r="AK1128" s="160">
        <f>[7]SSMF!AR266</f>
        <v>482.5</v>
      </c>
      <c r="AL1128" s="90"/>
      <c r="AM1128" s="187">
        <f>[7]SSMF!AS266</f>
        <v>7865</v>
      </c>
      <c r="AN1128" s="187">
        <f>[7]SSMF!AT266</f>
        <v>415.5</v>
      </c>
      <c r="AO1128" s="188">
        <f>[7]SSMF!AU266</f>
        <v>410.36</v>
      </c>
      <c r="AP1128" s="357">
        <f t="shared" ref="AP1128" si="3340">AQ1128+17.5</f>
        <v>392.0550000000004</v>
      </c>
      <c r="AQ1128" s="357">
        <f t="shared" ref="AQ1128" si="3341">AQ1127+AVERAGE(AF1128,AH1128)-AVERAGE(AF1127,AH1127)</f>
        <v>374.5550000000004</v>
      </c>
      <c r="AR1128" s="160">
        <f>[7]SSMF!AV266</f>
        <v>428</v>
      </c>
      <c r="AS1128" s="90"/>
      <c r="AT1128" s="160">
        <f>[7]SSMF!AY266</f>
        <v>465</v>
      </c>
      <c r="AU1128" s="160">
        <f>[7]SSMF!BB266</f>
        <v>415</v>
      </c>
      <c r="AV1128" s="90"/>
      <c r="AW1128" s="160">
        <f>[7]SSMF!BC266</f>
        <v>3100</v>
      </c>
      <c r="AX1128" s="160">
        <f>[7]SSMF!BD266</f>
        <v>3240</v>
      </c>
      <c r="AY1128" s="160">
        <f>[7]SSMF!BE266</f>
        <v>3170</v>
      </c>
      <c r="BE1128" s="160">
        <f>[7]SSMF!BH266</f>
        <v>411.5</v>
      </c>
      <c r="BG1128" s="436"/>
      <c r="BH1128" s="436"/>
      <c r="BI1128" s="436"/>
      <c r="BJ1128" s="436"/>
      <c r="BK1128" s="436"/>
      <c r="BL1128" s="436"/>
      <c r="BM1128" s="436"/>
      <c r="BN1128" s="436"/>
      <c r="BO1128" s="436"/>
      <c r="BP1128" s="436"/>
      <c r="BQ1128" s="436"/>
      <c r="BS1128" s="162">
        <f>[7]SSMF!BI266</f>
        <v>431.5</v>
      </c>
      <c r="BT1128" s="162">
        <f>[7]SSMF!BJ266</f>
        <v>32700</v>
      </c>
      <c r="BU1128" s="162">
        <f>[7]SSMF!BK266</f>
        <v>452.21</v>
      </c>
      <c r="BW1128" s="338">
        <f>[7]SSMF!BR266</f>
        <v>417.62</v>
      </c>
      <c r="BX1128" s="432"/>
      <c r="BY1128" s="432"/>
      <c r="BZ1128" s="432"/>
      <c r="CA1128" s="432"/>
      <c r="CB1128" s="432"/>
      <c r="CC1128" s="432"/>
      <c r="CD1128" s="426"/>
    </row>
    <row r="1129" spans="1:82" s="93" customFormat="1" ht="15.5" thickTop="1" thickBot="1">
      <c r="A1129" s="16">
        <f t="shared" si="3011"/>
        <v>44984</v>
      </c>
      <c r="B1129" s="94">
        <f t="shared" ref="B1129" si="3342">MONTH(A1129)</f>
        <v>2</v>
      </c>
      <c r="C1129" s="94">
        <f t="shared" ref="C1129" si="3343">YEAR(A1129)</f>
        <v>2023</v>
      </c>
      <c r="D1129" s="94" t="str">
        <f t="shared" ref="D1129" si="3344">B1129&amp;C1129</f>
        <v>22023</v>
      </c>
      <c r="E1129" s="345">
        <f>[7]SSMF!Y267</f>
        <v>532.5</v>
      </c>
      <c r="F1129" s="94"/>
      <c r="G1129" s="345">
        <f>[7]SSMF!Z267</f>
        <v>502.5</v>
      </c>
      <c r="H1129" s="160">
        <f>[7]SSMF!AA267</f>
        <v>512.5</v>
      </c>
      <c r="I1129" s="160">
        <f>[7]SSMF!AD267</f>
        <v>230</v>
      </c>
      <c r="J1129" s="92"/>
      <c r="K1129" s="92"/>
      <c r="L1129" s="92"/>
      <c r="M1129" s="92"/>
      <c r="N1129" s="160">
        <f>[7]SSMF!AE267</f>
        <v>416.5</v>
      </c>
      <c r="O1129" s="160">
        <f>[7]SSMF!AF267</f>
        <v>441.5</v>
      </c>
      <c r="P1129" s="92"/>
      <c r="Q1129" s="92"/>
      <c r="R1129" s="92"/>
      <c r="S1129" s="357">
        <f t="shared" ref="S1129" si="3345">U1129-U1128+S1128</f>
        <v>377.5</v>
      </c>
      <c r="T1129" s="357">
        <f t="shared" ref="T1129" si="3346">V1129-V1128+T1128</f>
        <v>380</v>
      </c>
      <c r="U1129" s="160">
        <f>[7]SSMF!AG267</f>
        <v>382.5</v>
      </c>
      <c r="V1129" s="160">
        <f>[7]SSMF!AH267</f>
        <v>382.5</v>
      </c>
      <c r="W1129" s="160">
        <f>[7]SSMF!AI267</f>
        <v>362.5</v>
      </c>
      <c r="X1129" s="160">
        <f>[7]SSMF!BS267</f>
        <v>372.5</v>
      </c>
      <c r="Y1129" s="357">
        <f t="shared" ref="Y1129" si="3347">Y1128+W1129-W1128</f>
        <v>367.5</v>
      </c>
      <c r="Z1129" s="357">
        <f t="shared" ref="Z1129" si="3348">Z1128+X1129-X1128</f>
        <v>377.5</v>
      </c>
      <c r="AA1129" s="517">
        <f>(AC1129+10)*[6]WeeklyNew!L844</f>
        <v>280.30771129632069</v>
      </c>
      <c r="AB1129" s="160">
        <f>[7]SSMF!AK267</f>
        <v>210</v>
      </c>
      <c r="AC1129" s="160">
        <f>[7]SSMF!AL267</f>
        <v>237.5</v>
      </c>
      <c r="AD1129" s="160">
        <f>[7]SSMF!AM267</f>
        <v>257.5</v>
      </c>
      <c r="AE1129" s="92"/>
      <c r="AF1129" s="160">
        <f>[7]SSMF!P267</f>
        <v>392.75</v>
      </c>
      <c r="AG1129" s="90"/>
      <c r="AH1129" s="160">
        <f>[7]SSMF!AN267</f>
        <v>412.29</v>
      </c>
      <c r="AI1129" s="357">
        <f>0.5*(((3*([7]SSMF!AN267))-(2*([7]SSMF!BM267))))+0.5*(([7]SSMF!BM267-(0.75*(((3*([7]SSMF!AN267))-(2*([7]SSMF!BM267))))))/0.25)</f>
        <v>413.12999999999988</v>
      </c>
      <c r="AJ1129" s="160">
        <f>[7]SSMF!AO267</f>
        <v>432</v>
      </c>
      <c r="AK1129" s="160">
        <f>[7]SSMF!AR267</f>
        <v>482.5</v>
      </c>
      <c r="AL1129" s="90"/>
      <c r="AM1129" s="187">
        <f>[7]SSMF!AS267</f>
        <v>8225</v>
      </c>
      <c r="AN1129" s="187">
        <f>[7]SSMF!AT267</f>
        <v>452.5</v>
      </c>
      <c r="AO1129" s="188">
        <f>[7]SSMF!AU267</f>
        <v>434.29</v>
      </c>
      <c r="AP1129" s="357">
        <f t="shared" ref="AP1129" si="3349">AQ1129+17.5</f>
        <v>403.39500000000038</v>
      </c>
      <c r="AQ1129" s="357">
        <f t="shared" ref="AQ1129" si="3350">AQ1128+AVERAGE(AF1129,AH1129)-AVERAGE(AF1128,AH1128)</f>
        <v>385.89500000000038</v>
      </c>
      <c r="AR1129" s="160">
        <f>[7]SSMF!AV267</f>
        <v>459</v>
      </c>
      <c r="AS1129" s="90"/>
      <c r="AT1129" s="160">
        <f>[7]SSMF!AY267</f>
        <v>482.5</v>
      </c>
      <c r="AU1129" s="160">
        <f>[7]SSMF!BB267</f>
        <v>432.5</v>
      </c>
      <c r="AV1129" s="90"/>
      <c r="AW1129" s="160">
        <f>[7]SSMF!BC267</f>
        <v>3150</v>
      </c>
      <c r="AX1129" s="160">
        <f>[7]SSMF!BD267</f>
        <v>3290</v>
      </c>
      <c r="AY1129" s="160">
        <f>[7]SSMF!BE267</f>
        <v>3220</v>
      </c>
      <c r="BE1129" s="160">
        <f>[7]SSMF!BH267</f>
        <v>407.5</v>
      </c>
      <c r="BG1129" s="436"/>
      <c r="BH1129" s="436"/>
      <c r="BI1129" s="436"/>
      <c r="BJ1129" s="436"/>
      <c r="BK1129" s="436"/>
      <c r="BL1129" s="436"/>
      <c r="BM1129" s="436"/>
      <c r="BN1129" s="436"/>
      <c r="BO1129" s="436"/>
      <c r="BP1129" s="436"/>
      <c r="BQ1129" s="436"/>
      <c r="BS1129" s="162">
        <f>[7]SSMF!BI267</f>
        <v>435</v>
      </c>
      <c r="BT1129" s="162">
        <f>[7]SSMF!BJ267</f>
        <v>32600</v>
      </c>
      <c r="BU1129" s="162">
        <f>[7]SSMF!BK267</f>
        <v>457.32</v>
      </c>
      <c r="BW1129" s="338">
        <f>[7]SSMF!BR267</f>
        <v>441.55</v>
      </c>
      <c r="BX1129" s="432"/>
      <c r="BY1129" s="432"/>
      <c r="BZ1129" s="432"/>
      <c r="CA1129" s="432"/>
      <c r="CB1129" s="432"/>
      <c r="CC1129" s="432"/>
      <c r="CD1129" s="426"/>
    </row>
    <row r="1130" spans="1:82" s="93" customFormat="1" ht="15.5" thickTop="1" thickBot="1">
      <c r="A1130" s="16">
        <f t="shared" si="3011"/>
        <v>44991</v>
      </c>
      <c r="B1130" s="94">
        <f t="shared" ref="B1130" si="3351">MONTH(A1130)</f>
        <v>3</v>
      </c>
      <c r="C1130" s="94">
        <f t="shared" ref="C1130" si="3352">YEAR(A1130)</f>
        <v>2023</v>
      </c>
      <c r="D1130" s="94" t="str">
        <f t="shared" ref="D1130" si="3353">B1130&amp;C1130</f>
        <v>32023</v>
      </c>
      <c r="E1130" s="345">
        <f>[7]SSMF!Y268</f>
        <v>560</v>
      </c>
      <c r="F1130" s="94"/>
      <c r="G1130" s="345">
        <f>[7]SSMF!Z268</f>
        <v>520</v>
      </c>
      <c r="H1130" s="160">
        <f>[7]SSMF!AA268</f>
        <v>532.5</v>
      </c>
      <c r="I1130" s="160">
        <f>[7]SSMF!AD268</f>
        <v>230</v>
      </c>
      <c r="J1130" s="92"/>
      <c r="K1130" s="92"/>
      <c r="L1130" s="92"/>
      <c r="M1130" s="92"/>
      <c r="N1130" s="160">
        <f>[7]SSMF!AE268</f>
        <v>430</v>
      </c>
      <c r="O1130" s="160">
        <f>[7]SSMF!AF268</f>
        <v>450</v>
      </c>
      <c r="P1130" s="92"/>
      <c r="Q1130" s="92"/>
      <c r="R1130" s="92"/>
      <c r="S1130" s="357">
        <f t="shared" ref="S1130" si="3354">U1130-U1129+S1129</f>
        <v>377.5</v>
      </c>
      <c r="T1130" s="357">
        <f t="shared" ref="T1130" si="3355">V1130-V1129+T1129</f>
        <v>380</v>
      </c>
      <c r="U1130" s="160">
        <f>[7]SSMF!AG268</f>
        <v>382.5</v>
      </c>
      <c r="V1130" s="160">
        <f>[7]SSMF!AH268</f>
        <v>382.5</v>
      </c>
      <c r="W1130" s="160">
        <f>[7]SSMF!AI268</f>
        <v>362.5</v>
      </c>
      <c r="X1130" s="160">
        <f>[7]SSMF!BS268</f>
        <v>372.5</v>
      </c>
      <c r="Y1130" s="357">
        <f t="shared" ref="Y1130" si="3356">Y1129+W1130-W1129</f>
        <v>367.5</v>
      </c>
      <c r="Z1130" s="357">
        <f t="shared" ref="Z1130" si="3357">Z1129+X1130-X1129</f>
        <v>377.5</v>
      </c>
      <c r="AA1130" s="517">
        <f>(AC1130+10)*[6]WeeklyNew!L845</f>
        <v>280.25843472691918</v>
      </c>
      <c r="AB1130" s="160">
        <f>[7]SSMF!AK268</f>
        <v>215</v>
      </c>
      <c r="AC1130" s="160">
        <f>[7]SSMF!AL268</f>
        <v>237.5</v>
      </c>
      <c r="AD1130" s="160">
        <f>[7]SSMF!AM268</f>
        <v>257.5</v>
      </c>
      <c r="AE1130" s="92"/>
      <c r="AF1130" s="160">
        <f>[7]SSMF!P268</f>
        <v>420.5</v>
      </c>
      <c r="AG1130" s="90"/>
      <c r="AH1130" s="160">
        <f>[7]SSMF!AN268</f>
        <v>422.83</v>
      </c>
      <c r="AI1130" s="357">
        <f>0.5*(((3*([7]SSMF!AN268))-(2*([7]SSMF!BM268))))+0.5*(([7]SSMF!BM268-(0.75*(((3*([7]SSMF!AN268))-(2*([7]SSMF!BM268))))))/0.25)</f>
        <v>403.51</v>
      </c>
      <c r="AJ1130" s="160">
        <f>[7]SSMF!AO268</f>
        <v>443</v>
      </c>
      <c r="AK1130" s="160">
        <f>[7]SSMF!AR268</f>
        <v>485</v>
      </c>
      <c r="AL1130" s="90"/>
      <c r="AM1130" s="187">
        <f>[7]SSMF!AS268</f>
        <v>8200</v>
      </c>
      <c r="AN1130" s="187">
        <f>[7]SSMF!AT268</f>
        <v>430</v>
      </c>
      <c r="AO1130" s="188">
        <f>[7]SSMF!AU268</f>
        <v>444.83</v>
      </c>
      <c r="AP1130" s="357">
        <f t="shared" ref="AP1130" si="3358">AQ1130+17.5</f>
        <v>422.54000000000042</v>
      </c>
      <c r="AQ1130" s="357">
        <f t="shared" ref="AQ1130" si="3359">AQ1129+AVERAGE(AF1130,AH1130)-AVERAGE(AF1129,AH1129)</f>
        <v>405.04000000000042</v>
      </c>
      <c r="AR1130" s="160">
        <f>[7]SSMF!AV268</f>
        <v>470</v>
      </c>
      <c r="AS1130" s="90"/>
      <c r="AT1130" s="160">
        <f>[7]SSMF!AY268</f>
        <v>482.5</v>
      </c>
      <c r="AU1130" s="160">
        <f>[7]SSMF!BB268</f>
        <v>432.5</v>
      </c>
      <c r="AV1130" s="90"/>
      <c r="AW1130" s="160">
        <f>[7]SSMF!BC268</f>
        <v>3150</v>
      </c>
      <c r="AX1130" s="160">
        <f>[7]SSMF!BD268</f>
        <v>3370</v>
      </c>
      <c r="AY1130" s="160">
        <f>[7]SSMF!BE268</f>
        <v>3260</v>
      </c>
      <c r="BE1130" s="160">
        <f>[7]SSMF!BH268</f>
        <v>415</v>
      </c>
      <c r="BG1130" s="436"/>
      <c r="BH1130" s="436"/>
      <c r="BI1130" s="436"/>
      <c r="BJ1130" s="436"/>
      <c r="BK1130" s="436"/>
      <c r="BL1130" s="436"/>
      <c r="BM1130" s="436"/>
      <c r="BN1130" s="436"/>
      <c r="BO1130" s="436"/>
      <c r="BP1130" s="436"/>
      <c r="BQ1130" s="436"/>
      <c r="BS1130" s="162">
        <f>[7]SSMF!BI268</f>
        <v>450</v>
      </c>
      <c r="BT1130" s="162">
        <f>[7]SSMF!BJ268</f>
        <v>32700</v>
      </c>
      <c r="BU1130" s="162">
        <f>[7]SSMF!BK268</f>
        <v>472.55</v>
      </c>
      <c r="BW1130" s="338">
        <f>[7]SSMF!BR268</f>
        <v>452.09</v>
      </c>
      <c r="BX1130" s="432"/>
      <c r="BY1130" s="432"/>
      <c r="BZ1130" s="432"/>
      <c r="CA1130" s="432"/>
      <c r="CB1130" s="432"/>
      <c r="CC1130" s="432"/>
      <c r="CD1130" s="426"/>
    </row>
    <row r="1131" spans="1:82" s="93" customFormat="1" ht="15.5" thickTop="1" thickBot="1">
      <c r="A1131" s="16">
        <f t="shared" si="3011"/>
        <v>44998</v>
      </c>
      <c r="B1131" s="94">
        <f t="shared" ref="B1131" si="3360">MONTH(A1131)</f>
        <v>3</v>
      </c>
      <c r="C1131" s="94">
        <f t="shared" ref="C1131" si="3361">YEAR(A1131)</f>
        <v>2023</v>
      </c>
      <c r="D1131" s="94" t="str">
        <f t="shared" ref="D1131" si="3362">B1131&amp;C1131</f>
        <v>32023</v>
      </c>
      <c r="E1131" s="345">
        <f>[7]SSMF!Y269</f>
        <v>565</v>
      </c>
      <c r="F1131" s="94"/>
      <c r="G1131" s="345">
        <f>[7]SSMF!Z269</f>
        <v>522.5</v>
      </c>
      <c r="H1131" s="160">
        <f>[7]SSMF!AA269</f>
        <v>537.5</v>
      </c>
      <c r="I1131" s="160">
        <f>[7]SSMF!AD269</f>
        <v>230</v>
      </c>
      <c r="J1131" s="92"/>
      <c r="K1131" s="92"/>
      <c r="L1131" s="92"/>
      <c r="M1131" s="92"/>
      <c r="N1131" s="160">
        <f>[7]SSMF!AE269</f>
        <v>434</v>
      </c>
      <c r="O1131" s="160">
        <f>[7]SSMF!AF269</f>
        <v>454</v>
      </c>
      <c r="P1131" s="92"/>
      <c r="Q1131" s="92"/>
      <c r="R1131" s="92"/>
      <c r="S1131" s="357">
        <f t="shared" ref="S1131" si="3363">U1131-U1130+S1130</f>
        <v>377.5</v>
      </c>
      <c r="T1131" s="357">
        <f t="shared" ref="T1131" si="3364">V1131-V1130+T1130</f>
        <v>380</v>
      </c>
      <c r="U1131" s="160">
        <f>[7]SSMF!AG269</f>
        <v>382.5</v>
      </c>
      <c r="V1131" s="160">
        <f>[7]SSMF!AH269</f>
        <v>382.5</v>
      </c>
      <c r="W1131" s="160">
        <f>[7]SSMF!AI269</f>
        <v>362.5</v>
      </c>
      <c r="X1131" s="160">
        <f>[7]SSMF!BS269</f>
        <v>372.5</v>
      </c>
      <c r="Y1131" s="357">
        <f t="shared" ref="Y1131" si="3365">Y1130+W1131-W1130</f>
        <v>367.5</v>
      </c>
      <c r="Z1131" s="357">
        <f t="shared" ref="Z1131" si="3366">Z1130+X1131-X1130</f>
        <v>377.5</v>
      </c>
      <c r="AA1131" s="517">
        <f>(AC1131+10)*[6]WeeklyNew!L846</f>
        <v>295.93744490431959</v>
      </c>
      <c r="AB1131" s="160">
        <f>[7]SSMF!AK269</f>
        <v>215</v>
      </c>
      <c r="AC1131" s="160">
        <f>[7]SSMF!AL269</f>
        <v>252.5</v>
      </c>
      <c r="AD1131" s="160">
        <f>[7]SSMF!AM269</f>
        <v>272.5</v>
      </c>
      <c r="AE1131" s="92"/>
      <c r="AF1131" s="160">
        <f>[7]SSMF!P269</f>
        <v>433</v>
      </c>
      <c r="AG1131" s="90"/>
      <c r="AH1131" s="160">
        <f>[7]SSMF!AN269</f>
        <v>431.48</v>
      </c>
      <c r="AI1131" s="357">
        <f>0.5*(((3*([7]SSMF!AN269))-(2*([7]SSMF!BM269))))+0.5*(([7]SSMF!BM269-(0.75*(((3*([7]SSMF!AN269))-(2*([7]SSMF!BM269))))))/0.25)</f>
        <v>423.55999999999995</v>
      </c>
      <c r="AJ1131" s="160">
        <f>[7]SSMF!AO269</f>
        <v>449</v>
      </c>
      <c r="AK1131" s="160">
        <f>[7]SSMF!AR269</f>
        <v>515</v>
      </c>
      <c r="AL1131" s="90"/>
      <c r="AM1131" s="187">
        <f>[7]SSMF!AS269</f>
        <v>8200</v>
      </c>
      <c r="AN1131" s="187">
        <f>[7]SSMF!AT269</f>
        <v>430</v>
      </c>
      <c r="AO1131" s="188">
        <f>[7]SSMF!AU269</f>
        <v>453.48</v>
      </c>
      <c r="AP1131" s="357">
        <f t="shared" ref="AP1131" si="3367">AQ1131+17.5</f>
        <v>433.11500000000046</v>
      </c>
      <c r="AQ1131" s="357">
        <f t="shared" ref="AQ1131" si="3368">AQ1130+AVERAGE(AF1131,AH1131)-AVERAGE(AF1130,AH1130)</f>
        <v>415.61500000000046</v>
      </c>
      <c r="AR1131" s="160">
        <f>[7]SSMF!AV269</f>
        <v>474</v>
      </c>
      <c r="AS1131" s="90"/>
      <c r="AT1131" s="160">
        <f>[7]SSMF!AY269</f>
        <v>500</v>
      </c>
      <c r="AU1131" s="160">
        <f>[7]SSMF!BB269</f>
        <v>450</v>
      </c>
      <c r="AV1131" s="90"/>
      <c r="AW1131" s="160">
        <f>[7]SSMF!BC269</f>
        <v>3150</v>
      </c>
      <c r="AX1131" s="160">
        <f>[7]SSMF!BD269</f>
        <v>3360</v>
      </c>
      <c r="AY1131" s="160">
        <f>[7]SSMF!BE269</f>
        <v>3255</v>
      </c>
      <c r="BE1131" s="160">
        <f>[7]SSMF!BH269</f>
        <v>426</v>
      </c>
      <c r="BG1131" s="436"/>
      <c r="BH1131" s="436"/>
      <c r="BI1131" s="436"/>
      <c r="BJ1131" s="436"/>
      <c r="BK1131" s="436"/>
      <c r="BL1131" s="436"/>
      <c r="BM1131" s="436"/>
      <c r="BN1131" s="436"/>
      <c r="BO1131" s="436"/>
      <c r="BP1131" s="436"/>
      <c r="BQ1131" s="436"/>
      <c r="BS1131" s="162">
        <f>[7]SSMF!BI269</f>
        <v>455</v>
      </c>
      <c r="BT1131" s="162">
        <f>[7]SSMF!BJ269</f>
        <v>33200</v>
      </c>
      <c r="BU1131" s="162">
        <f>[7]SSMF!BK269</f>
        <v>473.5</v>
      </c>
      <c r="BW1131" s="338">
        <f>[7]SSMF!BR269</f>
        <v>460.02</v>
      </c>
      <c r="BX1131" s="432"/>
      <c r="BY1131" s="432"/>
      <c r="BZ1131" s="432"/>
      <c r="CA1131" s="432"/>
      <c r="CB1131" s="432"/>
      <c r="CC1131" s="432"/>
      <c r="CD1131" s="875"/>
    </row>
    <row r="1132" spans="1:82" s="93" customFormat="1" ht="15.5" thickTop="1" thickBot="1">
      <c r="A1132" s="16">
        <f t="shared" si="3011"/>
        <v>45005</v>
      </c>
      <c r="B1132" s="94">
        <f t="shared" ref="B1132" si="3369">MONTH(A1132)</f>
        <v>3</v>
      </c>
      <c r="C1132" s="94">
        <f t="shared" ref="C1132" si="3370">YEAR(A1132)</f>
        <v>2023</v>
      </c>
      <c r="D1132" s="94" t="str">
        <f t="shared" ref="D1132" si="3371">B1132&amp;C1132</f>
        <v>32023</v>
      </c>
      <c r="E1132" s="345">
        <f>[7]SSMF!Y270</f>
        <v>575</v>
      </c>
      <c r="F1132" s="94"/>
      <c r="G1132" s="345">
        <f>[7]SSMF!Z270</f>
        <v>537.5</v>
      </c>
      <c r="H1132" s="160">
        <f>[7]SSMF!AA270</f>
        <v>547.5</v>
      </c>
      <c r="I1132" s="160">
        <f>[7]SSMF!AD270</f>
        <v>230</v>
      </c>
      <c r="J1132" s="92"/>
      <c r="K1132" s="92"/>
      <c r="L1132" s="92"/>
      <c r="M1132" s="92"/>
      <c r="N1132" s="160">
        <f>[7]SSMF!AE270</f>
        <v>437.5</v>
      </c>
      <c r="O1132" s="160">
        <f>[7]SSMF!AF270</f>
        <v>457.5</v>
      </c>
      <c r="P1132" s="92"/>
      <c r="Q1132" s="92"/>
      <c r="R1132" s="92"/>
      <c r="S1132" s="357">
        <f t="shared" ref="S1132" si="3372">U1132-U1131+S1131</f>
        <v>377.5</v>
      </c>
      <c r="T1132" s="357">
        <f t="shared" ref="T1132" si="3373">V1132-V1131+T1131</f>
        <v>380</v>
      </c>
      <c r="U1132" s="160">
        <f>[7]SSMF!AG270</f>
        <v>382.5</v>
      </c>
      <c r="V1132" s="160">
        <f>[7]SSMF!AH270</f>
        <v>382.5</v>
      </c>
      <c r="W1132" s="160">
        <f>[7]SSMF!AI270</f>
        <v>362.5</v>
      </c>
      <c r="X1132" s="160">
        <f>[7]SSMF!BS270</f>
        <v>372.5</v>
      </c>
      <c r="Y1132" s="357">
        <f t="shared" ref="Y1132" si="3374">Y1131+W1132-W1131</f>
        <v>367.5</v>
      </c>
      <c r="Z1132" s="357">
        <f t="shared" ref="Z1132" si="3375">Z1131+X1132-X1131</f>
        <v>377.5</v>
      </c>
      <c r="AA1132" s="517">
        <f>(AC1132+10)*[6]WeeklyNew!L847</f>
        <v>298.84707837385059</v>
      </c>
      <c r="AB1132" s="160">
        <f>[7]SSMF!AK270</f>
        <v>217.5</v>
      </c>
      <c r="AC1132" s="160">
        <f>[7]SSMF!AL270</f>
        <v>252.5</v>
      </c>
      <c r="AD1132" s="160">
        <f>[7]SSMF!AM270</f>
        <v>272.5</v>
      </c>
      <c r="AE1132" s="92"/>
      <c r="AF1132" s="160">
        <f>[7]SSMF!P270</f>
        <v>438</v>
      </c>
      <c r="AG1132" s="90"/>
      <c r="AH1132" s="160">
        <f>[7]SSMF!AN270</f>
        <v>438.2</v>
      </c>
      <c r="AI1132" s="357">
        <f>0.5*(((3*([7]SSMF!AN270))-(2*([7]SSMF!BM270))))+0.5*(([7]SSMF!BM270-(0.75*(((3*([7]SSMF!AN270))-(2*([7]SSMF!BM270))))))/0.25)</f>
        <v>387.40000000000009</v>
      </c>
      <c r="AJ1132" s="160">
        <f>[7]SSMF!AO270</f>
        <v>450.5</v>
      </c>
      <c r="AK1132" s="160">
        <f>[7]SSMF!AR270</f>
        <v>515</v>
      </c>
      <c r="AL1132" s="90"/>
      <c r="AM1132" s="187">
        <f>[7]SSMF!AS270</f>
        <v>8255</v>
      </c>
      <c r="AN1132" s="187">
        <f>[7]SSMF!AT270</f>
        <v>451</v>
      </c>
      <c r="AO1132" s="188">
        <f>[7]SSMF!AU270</f>
        <v>460.2</v>
      </c>
      <c r="AP1132" s="357">
        <f t="shared" ref="AP1132" si="3376">AQ1132+17.5</f>
        <v>438.97500000000048</v>
      </c>
      <c r="AQ1132" s="357">
        <f t="shared" ref="AQ1132" si="3377">AQ1131+AVERAGE(AF1132,AH1132)-AVERAGE(AF1131,AH1131)</f>
        <v>421.47500000000048</v>
      </c>
      <c r="AR1132" s="160">
        <f>[7]SSMF!AV270</f>
        <v>477.5</v>
      </c>
      <c r="AS1132" s="90"/>
      <c r="AT1132" s="160">
        <f>[7]SSMF!AY270</f>
        <v>500</v>
      </c>
      <c r="AU1132" s="160">
        <f>[7]SSMF!BB270</f>
        <v>450</v>
      </c>
      <c r="AV1132" s="90"/>
      <c r="AW1132" s="160">
        <f>[7]SSMF!BC270</f>
        <v>3190</v>
      </c>
      <c r="AX1132" s="160">
        <f>[7]SSMF!BD270</f>
        <v>3313</v>
      </c>
      <c r="AY1132" s="160">
        <f>[7]SSMF!BE270</f>
        <v>3251.5</v>
      </c>
      <c r="BE1132" s="160">
        <f>[7]SSMF!BH270</f>
        <v>432.2</v>
      </c>
      <c r="BG1132" s="436"/>
      <c r="BH1132" s="436"/>
      <c r="BI1132" s="436"/>
      <c r="BJ1132" s="436"/>
      <c r="BK1132" s="436"/>
      <c r="BL1132" s="436"/>
      <c r="BM1132" s="436"/>
      <c r="BN1132" s="436"/>
      <c r="BO1132" s="436"/>
      <c r="BP1132" s="436"/>
      <c r="BQ1132" s="436"/>
      <c r="BS1132" s="162">
        <f>[7]SSMF!BI270</f>
        <v>450</v>
      </c>
      <c r="BT1132" s="162">
        <f>[7]SSMF!BJ270</f>
        <v>32400</v>
      </c>
      <c r="BU1132" s="162">
        <f>[7]SSMF!BK270</f>
        <v>466</v>
      </c>
      <c r="BW1132" s="338">
        <f>[7]SSMF!BR270</f>
        <v>466.74</v>
      </c>
      <c r="BX1132" s="432"/>
      <c r="BY1132" s="432"/>
      <c r="BZ1132" s="432"/>
      <c r="CA1132" s="432"/>
      <c r="CB1132" s="432"/>
      <c r="CC1132" s="432"/>
      <c r="CD1132" s="426"/>
    </row>
    <row r="1133" spans="1:82" s="93" customFormat="1" ht="15.5" thickTop="1" thickBot="1">
      <c r="A1133" s="16">
        <f t="shared" si="3011"/>
        <v>45012</v>
      </c>
      <c r="B1133" s="94">
        <f t="shared" ref="B1133" si="3378">MONTH(A1133)</f>
        <v>3</v>
      </c>
      <c r="C1133" s="94">
        <f t="shared" ref="C1133" si="3379">YEAR(A1133)</f>
        <v>2023</v>
      </c>
      <c r="D1133" s="94" t="str">
        <f t="shared" ref="D1133" si="3380">B1133&amp;C1133</f>
        <v>32023</v>
      </c>
      <c r="E1133" s="345">
        <f>[7]SSMF!Y271</f>
        <v>575</v>
      </c>
      <c r="F1133" s="94"/>
      <c r="G1133" s="345">
        <f>[7]SSMF!Z271</f>
        <v>542.5</v>
      </c>
      <c r="H1133" s="160">
        <f>[7]SSMF!AA271</f>
        <v>550</v>
      </c>
      <c r="I1133" s="160">
        <f>[7]SSMF!AD271</f>
        <v>230</v>
      </c>
      <c r="J1133" s="92"/>
      <c r="K1133" s="92"/>
      <c r="L1133" s="92"/>
      <c r="M1133" s="92"/>
      <c r="N1133" s="160">
        <f>[7]SSMF!AE271</f>
        <v>437.5</v>
      </c>
      <c r="O1133" s="160">
        <f>[7]SSMF!AF271</f>
        <v>457.5</v>
      </c>
      <c r="P1133" s="92"/>
      <c r="Q1133" s="92"/>
      <c r="R1133" s="92"/>
      <c r="S1133" s="357">
        <f t="shared" ref="S1133" si="3381">U1133-U1132+S1132</f>
        <v>400</v>
      </c>
      <c r="T1133" s="357">
        <f t="shared" ref="T1133" si="3382">V1133-V1132+T1132</f>
        <v>405</v>
      </c>
      <c r="U1133" s="160">
        <f>[7]SSMF!AG271</f>
        <v>405</v>
      </c>
      <c r="V1133" s="160">
        <f>[7]SSMF!AH271</f>
        <v>407.5</v>
      </c>
      <c r="W1133" s="160">
        <f>[7]SSMF!AI271</f>
        <v>400</v>
      </c>
      <c r="X1133" s="160">
        <f>[7]SSMF!BS271</f>
        <v>405</v>
      </c>
      <c r="Y1133" s="357">
        <f t="shared" ref="Y1133" si="3383">Y1132+W1133-W1132</f>
        <v>405</v>
      </c>
      <c r="Z1133" s="357">
        <f t="shared" ref="Z1133" si="3384">Z1132+X1133-X1132</f>
        <v>410</v>
      </c>
      <c r="AA1133" s="517">
        <f>(AC1133+10)*[6]WeeklyNew!L848</f>
        <v>298.35732841384743</v>
      </c>
      <c r="AB1133" s="160">
        <f>[7]SSMF!AK271</f>
        <v>215</v>
      </c>
      <c r="AC1133" s="160">
        <f>[7]SSMF!AL271</f>
        <v>252.5</v>
      </c>
      <c r="AD1133" s="160">
        <f>[7]SSMF!AM271</f>
        <v>272.5</v>
      </c>
      <c r="AE1133" s="92"/>
      <c r="AF1133" s="160">
        <f>[7]SSMF!P271</f>
        <v>438</v>
      </c>
      <c r="AG1133" s="90"/>
      <c r="AH1133" s="160">
        <f>[7]SSMF!AN271</f>
        <v>432.52</v>
      </c>
      <c r="AI1133" s="357">
        <f>0.5*(((3*([7]SSMF!AN271))-(2*([7]SSMF!BM271))))+0.5*(([7]SSMF!BM271-(0.75*(((3*([7]SSMF!AN271))-(2*([7]SSMF!BM271))))))/0.25)</f>
        <v>404.44000000000005</v>
      </c>
      <c r="AJ1133" s="160">
        <f>[7]SSMF!AO271</f>
        <v>450.5</v>
      </c>
      <c r="AK1133" s="160">
        <f>[7]SSMF!AR271</f>
        <v>510</v>
      </c>
      <c r="AL1133" s="90"/>
      <c r="AM1133" s="187">
        <f>[7]SSMF!AS271</f>
        <v>8255</v>
      </c>
      <c r="AN1133" s="187">
        <f>[7]SSMF!AT271</f>
        <v>451</v>
      </c>
      <c r="AO1133" s="188">
        <f>[7]SSMF!AU271</f>
        <v>454.52</v>
      </c>
      <c r="AP1133" s="357">
        <f t="shared" ref="AP1133" si="3385">AQ1133+17.5</f>
        <v>436.13500000000045</v>
      </c>
      <c r="AQ1133" s="357">
        <f t="shared" ref="AQ1133" si="3386">AQ1132+AVERAGE(AF1133,AH1133)-AVERAGE(AF1132,AH1132)</f>
        <v>418.63500000000045</v>
      </c>
      <c r="AR1133" s="160">
        <f>[7]SSMF!AV271</f>
        <v>477.5</v>
      </c>
      <c r="AS1133" s="90"/>
      <c r="AT1133" s="160">
        <f>[7]SSMF!AY271</f>
        <v>500</v>
      </c>
      <c r="AU1133" s="160">
        <f>[7]SSMF!BB271</f>
        <v>450</v>
      </c>
      <c r="AV1133" s="90"/>
      <c r="AW1133" s="160">
        <f>[7]SSMF!BC271</f>
        <v>3080</v>
      </c>
      <c r="AX1133" s="160">
        <f>[7]SSMF!BD271</f>
        <v>3200</v>
      </c>
      <c r="AY1133" s="160">
        <f>[7]SSMF!BE271</f>
        <v>3140</v>
      </c>
      <c r="BE1133" s="160">
        <f>[7]SSMF!BH271</f>
        <v>420</v>
      </c>
      <c r="BG1133" s="436"/>
      <c r="BH1133" s="436"/>
      <c r="BI1133" s="436"/>
      <c r="BJ1133" s="436"/>
      <c r="BK1133" s="436"/>
      <c r="BL1133" s="436"/>
      <c r="BM1133" s="436"/>
      <c r="BN1133" s="436"/>
      <c r="BO1133" s="436"/>
      <c r="BP1133" s="436"/>
      <c r="BQ1133" s="436"/>
      <c r="BS1133" s="162">
        <f>[7]SSMF!BI271</f>
        <v>445</v>
      </c>
      <c r="BT1133" s="162">
        <f>[7]SSMF!BJ271</f>
        <v>31600</v>
      </c>
      <c r="BU1133" s="162">
        <f>[7]SSMF!BK271</f>
        <v>459.58</v>
      </c>
      <c r="BW1133" s="338">
        <f>[7]SSMF!BR271</f>
        <v>461.06</v>
      </c>
      <c r="BX1133" s="432"/>
      <c r="BY1133" s="432"/>
      <c r="BZ1133" s="432"/>
      <c r="CA1133" s="432"/>
      <c r="CB1133" s="432"/>
      <c r="CC1133" s="432"/>
      <c r="CD1133" s="426"/>
    </row>
    <row r="1134" spans="1:82" s="93" customFormat="1" ht="15.5" thickTop="1" thickBot="1">
      <c r="A1134" s="16">
        <f t="shared" si="3011"/>
        <v>45019</v>
      </c>
      <c r="B1134" s="94">
        <f t="shared" ref="B1134:B1135" si="3387">MONTH(A1134)</f>
        <v>4</v>
      </c>
      <c r="C1134" s="94">
        <f t="shared" ref="C1134:C1135" si="3388">YEAR(A1134)</f>
        <v>2023</v>
      </c>
      <c r="D1134" s="94" t="str">
        <f t="shared" ref="D1134:D1135" si="3389">B1134&amp;C1134</f>
        <v>42023</v>
      </c>
      <c r="E1134" s="345">
        <f>[7]SSMF!Y272</f>
        <v>575</v>
      </c>
      <c r="F1134" s="94"/>
      <c r="G1134" s="345">
        <f>[7]SSMF!Z272</f>
        <v>542.5</v>
      </c>
      <c r="H1134" s="160">
        <f>[7]SSMF!AA272</f>
        <v>550</v>
      </c>
      <c r="I1134" s="160">
        <f>[7]SSMF!AD272</f>
        <v>230</v>
      </c>
      <c r="J1134" s="92"/>
      <c r="K1134" s="92"/>
      <c r="L1134" s="92"/>
      <c r="M1134" s="92"/>
      <c r="N1134" s="160">
        <f>[7]SSMF!AE272</f>
        <v>417</v>
      </c>
      <c r="O1134" s="160">
        <f>[7]SSMF!AF272</f>
        <v>437</v>
      </c>
      <c r="P1134" s="92"/>
      <c r="Q1134" s="92"/>
      <c r="R1134" s="92"/>
      <c r="S1134" s="357">
        <f t="shared" ref="S1134:S1135" si="3390">U1134-U1133+S1133</f>
        <v>400</v>
      </c>
      <c r="T1134" s="357">
        <f t="shared" ref="T1134:T1135" si="3391">V1134-V1133+T1133</f>
        <v>405</v>
      </c>
      <c r="U1134" s="160">
        <f>[7]SSMF!AG272</f>
        <v>405</v>
      </c>
      <c r="V1134" s="160">
        <f>[7]SSMF!AH272</f>
        <v>407.5</v>
      </c>
      <c r="W1134" s="160">
        <f>[7]SSMF!AI272</f>
        <v>400</v>
      </c>
      <c r="X1134" s="160">
        <f>[7]SSMF!BS272</f>
        <v>405</v>
      </c>
      <c r="Y1134" s="357">
        <f t="shared" ref="Y1134:Y1135" si="3392">Y1133+W1134-W1133</f>
        <v>405</v>
      </c>
      <c r="Z1134" s="357">
        <f t="shared" ref="Z1134:Z1135" si="3393">Z1133+X1134-X1133</f>
        <v>410</v>
      </c>
      <c r="AA1134" s="517">
        <f>(AC1134+10)*[6]WeeklyNew!L849</f>
        <v>298.48650430031665</v>
      </c>
      <c r="AB1134" s="160">
        <f>[7]SSMF!AK272</f>
        <v>205</v>
      </c>
      <c r="AC1134" s="160">
        <f>[7]SSMF!AL272</f>
        <v>252.5</v>
      </c>
      <c r="AD1134" s="160">
        <f>[7]SSMF!AM272</f>
        <v>272.5</v>
      </c>
      <c r="AE1134" s="92"/>
      <c r="AF1134" s="160">
        <f>[7]SSMF!P272</f>
        <v>413.45</v>
      </c>
      <c r="AG1134" s="90"/>
      <c r="AH1134" s="160">
        <f>[7]SSMF!AN272</f>
        <v>416.09</v>
      </c>
      <c r="AI1134" s="357">
        <f>0.5*(((3*([7]SSMF!AN272))-(2*([7]SSMF!BM272))))+0.5*(([7]SSMF!BM272-(0.75*(((3*([7]SSMF!AN272))-(2*([7]SSMF!BM272))))))/0.25)</f>
        <v>371.73</v>
      </c>
      <c r="AJ1134" s="160">
        <f>[7]SSMF!AO272</f>
        <v>431.5</v>
      </c>
      <c r="AK1134" s="160">
        <f>[7]SSMF!AR272</f>
        <v>505</v>
      </c>
      <c r="AL1134" s="90"/>
      <c r="AM1134" s="187">
        <f>[7]SSMF!AS272</f>
        <v>8200</v>
      </c>
      <c r="AN1134" s="187">
        <f>[7]SSMF!AT272</f>
        <v>443.5</v>
      </c>
      <c r="AO1134" s="188">
        <f>[7]SSMF!AU272</f>
        <v>438.09</v>
      </c>
      <c r="AP1134" s="357">
        <f t="shared" ref="AP1134:AP1135" si="3394">AQ1134+17.5</f>
        <v>415.64500000000044</v>
      </c>
      <c r="AQ1134" s="357">
        <f t="shared" ref="AQ1134:AQ1135" si="3395">AQ1133+AVERAGE(AF1134,AH1134)-AVERAGE(AF1133,AH1133)</f>
        <v>398.14500000000044</v>
      </c>
      <c r="AR1134" s="160">
        <f>[7]SSMF!AV272</f>
        <v>458.5</v>
      </c>
      <c r="AS1134" s="90"/>
      <c r="AT1134" s="160">
        <f>[7]SSMF!AY272</f>
        <v>530</v>
      </c>
      <c r="AU1134" s="160">
        <f>[7]SSMF!BB272</f>
        <v>445</v>
      </c>
      <c r="AV1134" s="90"/>
      <c r="AW1134" s="160">
        <f>[7]SSMF!BC272</f>
        <v>3080</v>
      </c>
      <c r="AX1134" s="160">
        <f>[7]SSMF!BD272</f>
        <v>3170</v>
      </c>
      <c r="AY1134" s="160">
        <f>[7]SSMF!BE272</f>
        <v>3125</v>
      </c>
      <c r="BE1134" s="160">
        <f>[7]SSMF!BH272</f>
        <v>399.5</v>
      </c>
      <c r="BG1134" s="436"/>
      <c r="BH1134" s="436"/>
      <c r="BI1134" s="436"/>
      <c r="BJ1134" s="436"/>
      <c r="BK1134" s="436"/>
      <c r="BL1134" s="436"/>
      <c r="BM1134" s="436"/>
      <c r="BN1134" s="436"/>
      <c r="BO1134" s="436"/>
      <c r="BP1134" s="436"/>
      <c r="BQ1134" s="436"/>
      <c r="BS1134" s="162">
        <f>[7]SSMF!BI272</f>
        <v>435</v>
      </c>
      <c r="BT1134" s="162">
        <f>[7]SSMF!BJ272</f>
        <v>31300</v>
      </c>
      <c r="BU1134" s="162">
        <f>[7]SSMF!BK272</f>
        <v>453.27</v>
      </c>
      <c r="BW1134" s="338">
        <f>[7]SSMF!BR272</f>
        <v>444.63</v>
      </c>
      <c r="BX1134" s="432"/>
      <c r="BY1134" s="432"/>
      <c r="BZ1134" s="432"/>
      <c r="CA1134" s="432"/>
      <c r="CB1134" s="432"/>
      <c r="CC1134" s="432"/>
      <c r="CD1134" s="876"/>
    </row>
    <row r="1135" spans="1:82" s="93" customFormat="1" ht="15.5" thickTop="1" thickBot="1">
      <c r="A1135" s="16">
        <f t="shared" si="3011"/>
        <v>45026</v>
      </c>
      <c r="B1135" s="94">
        <f t="shared" si="3387"/>
        <v>4</v>
      </c>
      <c r="C1135" s="94">
        <f t="shared" si="3388"/>
        <v>2023</v>
      </c>
      <c r="D1135" s="94" t="str">
        <f t="shared" si="3389"/>
        <v>42023</v>
      </c>
      <c r="E1135" s="345">
        <f>[7]SSMF!Y273</f>
        <v>575</v>
      </c>
      <c r="F1135" s="94"/>
      <c r="G1135" s="345">
        <f>[7]SSMF!Z273</f>
        <v>532.5</v>
      </c>
      <c r="H1135" s="160">
        <f>[7]SSMF!AA273</f>
        <v>550</v>
      </c>
      <c r="I1135" s="160">
        <f>[7]SSMF!AD273</f>
        <v>230</v>
      </c>
      <c r="J1135" s="92"/>
      <c r="K1135" s="92"/>
      <c r="L1135" s="92"/>
      <c r="M1135" s="92"/>
      <c r="N1135" s="160">
        <f>[7]SSMF!AE273</f>
        <v>417</v>
      </c>
      <c r="O1135" s="160">
        <f>[7]SSMF!AF273</f>
        <v>437</v>
      </c>
      <c r="P1135" s="92"/>
      <c r="Q1135" s="92"/>
      <c r="R1135" s="92"/>
      <c r="S1135" s="357">
        <f t="shared" si="3390"/>
        <v>400</v>
      </c>
      <c r="T1135" s="357">
        <f t="shared" si="3391"/>
        <v>405</v>
      </c>
      <c r="U1135" s="160">
        <f>[7]SSMF!AG273</f>
        <v>405</v>
      </c>
      <c r="V1135" s="160">
        <f>[7]SSMF!AH273</f>
        <v>407.5</v>
      </c>
      <c r="W1135" s="160">
        <f>[7]SSMF!AI273</f>
        <v>400</v>
      </c>
      <c r="X1135" s="160">
        <f>[7]SSMF!BS273</f>
        <v>405</v>
      </c>
      <c r="Y1135" s="357">
        <f t="shared" si="3392"/>
        <v>405</v>
      </c>
      <c r="Z1135" s="357">
        <f t="shared" si="3393"/>
        <v>410</v>
      </c>
      <c r="AA1135" s="517">
        <f>(AC1135+10)*[6]WeeklyNew!L850</f>
        <v>299.23409386861192</v>
      </c>
      <c r="AB1135" s="160">
        <f>[7]SSMF!AK273</f>
        <v>205</v>
      </c>
      <c r="AC1135" s="160">
        <f>[7]SSMF!AL273</f>
        <v>252.5</v>
      </c>
      <c r="AD1135" s="160">
        <f>[7]SSMF!AM273</f>
        <v>272.5</v>
      </c>
      <c r="AE1135" s="92"/>
      <c r="AF1135" s="160">
        <f>[7]SSMF!P273</f>
        <v>413.45</v>
      </c>
      <c r="AG1135" s="90"/>
      <c r="AH1135" s="160">
        <f>[7]SSMF!AN273</f>
        <v>417.26</v>
      </c>
      <c r="AI1135" s="357">
        <f>0.5*(((3*([7]SSMF!AN273))-(2*([7]SSMF!BM273))))+0.5*(([7]SSMF!BM273-(0.75*(((3*([7]SSMF!AN273))-(2*([7]SSMF!BM273))))))/0.25)</f>
        <v>368.22</v>
      </c>
      <c r="AJ1135" s="160">
        <f>[7]SSMF!AO273</f>
        <v>431.5</v>
      </c>
      <c r="AK1135" s="160">
        <f>[7]SSMF!AR273</f>
        <v>490</v>
      </c>
      <c r="AL1135" s="90"/>
      <c r="AM1135" s="187">
        <f>[7]SSMF!AS273</f>
        <v>8200</v>
      </c>
      <c r="AN1135" s="187">
        <f>[7]SSMF!AT273</f>
        <v>443.5</v>
      </c>
      <c r="AO1135" s="188">
        <f>[7]SSMF!AU273</f>
        <v>439.26</v>
      </c>
      <c r="AP1135" s="357">
        <f t="shared" si="3394"/>
        <v>416.23000000000047</v>
      </c>
      <c r="AQ1135" s="357">
        <f t="shared" si="3395"/>
        <v>398.73000000000047</v>
      </c>
      <c r="AR1135" s="160">
        <f>[7]SSMF!AV273</f>
        <v>458.5</v>
      </c>
      <c r="AS1135" s="90"/>
      <c r="AT1135" s="160">
        <f>[7]SSMF!AY273</f>
        <v>530</v>
      </c>
      <c r="AU1135" s="160">
        <f>[7]SSMF!BB273</f>
        <v>440</v>
      </c>
      <c r="AV1135" s="90"/>
      <c r="AW1135" s="160">
        <f>[7]SSMF!BC273</f>
        <v>3080</v>
      </c>
      <c r="AX1135" s="160">
        <f>[7]SSMF!BD273</f>
        <v>3170</v>
      </c>
      <c r="AY1135" s="160">
        <f>[7]SSMF!BE273</f>
        <v>3125</v>
      </c>
      <c r="BE1135" s="160">
        <f>[7]SSMF!BH273</f>
        <v>393.13</v>
      </c>
      <c r="BG1135" s="436"/>
      <c r="BH1135" s="436"/>
      <c r="BI1135" s="436"/>
      <c r="BJ1135" s="436"/>
      <c r="BK1135" s="436"/>
      <c r="BL1135" s="436"/>
      <c r="BM1135" s="436"/>
      <c r="BN1135" s="436"/>
      <c r="BO1135" s="436"/>
      <c r="BP1135" s="436"/>
      <c r="BQ1135" s="436"/>
      <c r="BS1135" s="162">
        <f>[7]SSMF!BI273</f>
        <v>435</v>
      </c>
      <c r="BT1135" s="162">
        <f>[7]SSMF!BJ273</f>
        <v>31800</v>
      </c>
      <c r="BU1135" s="162">
        <f>[7]SSMF!BK273</f>
        <v>452.05</v>
      </c>
      <c r="BW1135" s="338">
        <f>[7]SSMF!BR273</f>
        <v>445.8</v>
      </c>
      <c r="BX1135" s="432"/>
      <c r="BY1135" s="432"/>
      <c r="BZ1135" s="432"/>
      <c r="CA1135" s="432"/>
      <c r="CB1135" s="432"/>
      <c r="CC1135" s="432"/>
      <c r="CD1135" s="877"/>
    </row>
    <row r="1136" spans="1:82" s="93" customFormat="1" ht="15.5" thickTop="1" thickBot="1">
      <c r="A1136" s="16">
        <f t="shared" si="3011"/>
        <v>45033</v>
      </c>
      <c r="B1136" s="94">
        <f t="shared" ref="B1136" si="3396">MONTH(A1136)</f>
        <v>4</v>
      </c>
      <c r="C1136" s="94">
        <f t="shared" ref="C1136" si="3397">YEAR(A1136)</f>
        <v>2023</v>
      </c>
      <c r="D1136" s="94" t="str">
        <f t="shared" ref="D1136" si="3398">B1136&amp;C1136</f>
        <v>42023</v>
      </c>
      <c r="E1136" s="345">
        <f>[7]SSMF!Y274</f>
        <v>575</v>
      </c>
      <c r="F1136" s="94"/>
      <c r="G1136" s="345">
        <f>[7]SSMF!Z274</f>
        <v>532.5</v>
      </c>
      <c r="H1136" s="160">
        <f>[7]SSMF!AA274</f>
        <v>550</v>
      </c>
      <c r="I1136" s="160">
        <f>[7]SSMF!AD274</f>
        <v>230</v>
      </c>
      <c r="J1136" s="92"/>
      <c r="K1136" s="92"/>
      <c r="L1136" s="92"/>
      <c r="M1136" s="92"/>
      <c r="N1136" s="160">
        <f>[7]SSMF!AE274</f>
        <v>409.5</v>
      </c>
      <c r="O1136" s="160">
        <f>[7]SSMF!AF274</f>
        <v>429.5</v>
      </c>
      <c r="P1136" s="92"/>
      <c r="Q1136" s="92"/>
      <c r="R1136" s="92"/>
      <c r="S1136" s="357">
        <f t="shared" ref="S1136" si="3399">U1136-U1135+S1135</f>
        <v>400</v>
      </c>
      <c r="T1136" s="357">
        <f t="shared" ref="T1136" si="3400">V1136-V1135+T1135</f>
        <v>405</v>
      </c>
      <c r="U1136" s="160">
        <f>[7]SSMF!AG274</f>
        <v>405</v>
      </c>
      <c r="V1136" s="160">
        <f>[7]SSMF!AH274</f>
        <v>407.5</v>
      </c>
      <c r="W1136" s="160">
        <f>[7]SSMF!AI274</f>
        <v>400</v>
      </c>
      <c r="X1136" s="160">
        <f>[7]SSMF!BS274</f>
        <v>405</v>
      </c>
      <c r="Y1136" s="357">
        <f t="shared" ref="Y1136" si="3401">Y1135+W1136-W1135</f>
        <v>405</v>
      </c>
      <c r="Z1136" s="357">
        <f t="shared" ref="Z1136" si="3402">Z1135+X1136-X1135</f>
        <v>410</v>
      </c>
      <c r="AA1136" s="517">
        <f>(AC1136+10)*[6]WeeklyNew!L851</f>
        <v>280.71755428823673</v>
      </c>
      <c r="AB1136" s="160">
        <f>[7]SSMF!AK274</f>
        <v>200</v>
      </c>
      <c r="AC1136" s="160">
        <f>[7]SSMF!AL274</f>
        <v>237.5</v>
      </c>
      <c r="AD1136" s="160">
        <f>[7]SSMF!AM274</f>
        <v>257.5</v>
      </c>
      <c r="AE1136" s="92"/>
      <c r="AF1136" s="160">
        <f>[7]SSMF!P274</f>
        <v>411.5</v>
      </c>
      <c r="AG1136" s="90"/>
      <c r="AH1136" s="160">
        <f>[7]SSMF!AN274</f>
        <v>410.11</v>
      </c>
      <c r="AI1136" s="357">
        <f>0.5*(((3*([7]SSMF!AN274))-(2*([7]SSMF!BM274))))+0.5*(([7]SSMF!BM274-(0.75*(((3*([7]SSMF!AN274))-(2*([7]SSMF!BM274))))))/0.25)</f>
        <v>371.67000000000007</v>
      </c>
      <c r="AJ1136" s="160">
        <f>[7]SSMF!AO274</f>
        <v>422.5</v>
      </c>
      <c r="AK1136" s="160">
        <f>[7]SSMF!AR274</f>
        <v>475</v>
      </c>
      <c r="AL1136" s="90"/>
      <c r="AM1136" s="187">
        <f>[7]SSMF!AS274</f>
        <v>8100</v>
      </c>
      <c r="AN1136" s="187">
        <f>[7]SSMF!AT274</f>
        <v>435.5</v>
      </c>
      <c r="AO1136" s="188">
        <f>[7]SSMF!AU274</f>
        <v>432.11</v>
      </c>
      <c r="AP1136" s="357">
        <f t="shared" ref="AP1136" si="3403">AQ1136+17.5</f>
        <v>411.68000000000052</v>
      </c>
      <c r="AQ1136" s="357">
        <f t="shared" ref="AQ1136" si="3404">AQ1135+AVERAGE(AF1136,AH1136)-AVERAGE(AF1135,AH1135)</f>
        <v>394.18000000000052</v>
      </c>
      <c r="AR1136" s="160">
        <f>[7]SSMF!AV274</f>
        <v>449.5</v>
      </c>
      <c r="AS1136" s="90"/>
      <c r="AT1136" s="160">
        <f>[7]SSMF!AY274</f>
        <v>510</v>
      </c>
      <c r="AU1136" s="160">
        <f>[7]SSMF!BB274</f>
        <v>420</v>
      </c>
      <c r="AV1136" s="90"/>
      <c r="AW1136" s="160">
        <f>[7]SSMF!BC274</f>
        <v>3000</v>
      </c>
      <c r="AX1136" s="160">
        <f>[7]SSMF!BD274</f>
        <v>3130</v>
      </c>
      <c r="AY1136" s="160">
        <f>[7]SSMF!BE274</f>
        <v>3065</v>
      </c>
      <c r="BE1136" s="160">
        <f>[7]SSMF!BH274</f>
        <v>391.5</v>
      </c>
      <c r="BG1136" s="436"/>
      <c r="BH1136" s="436"/>
      <c r="BI1136" s="436"/>
      <c r="BJ1136" s="436"/>
      <c r="BK1136" s="436"/>
      <c r="BL1136" s="436"/>
      <c r="BM1136" s="436"/>
      <c r="BN1136" s="436"/>
      <c r="BO1136" s="436"/>
      <c r="BP1136" s="436"/>
      <c r="BQ1136" s="436"/>
      <c r="BS1136" s="162">
        <f>[7]SSMF!BI274</f>
        <v>435</v>
      </c>
      <c r="BT1136" s="162">
        <f>[7]SSMF!BJ274</f>
        <v>31800</v>
      </c>
      <c r="BU1136" s="162">
        <f>[7]SSMF!BK274</f>
        <v>452.19</v>
      </c>
      <c r="BW1136" s="338">
        <f>[7]SSMF!BR274</f>
        <v>436.62</v>
      </c>
      <c r="BX1136" s="432"/>
      <c r="BY1136" s="432"/>
      <c r="BZ1136" s="432"/>
      <c r="CA1136" s="432"/>
      <c r="CB1136" s="432"/>
      <c r="CC1136" s="432"/>
      <c r="CD1136" s="426"/>
    </row>
    <row r="1137" spans="1:82" s="93" customFormat="1" ht="15" thickTop="1">
      <c r="A1137" s="16"/>
      <c r="B1137" s="94">
        <f t="shared" si="3147"/>
        <v>1</v>
      </c>
      <c r="C1137" s="94">
        <f t="shared" si="3148"/>
        <v>1900</v>
      </c>
      <c r="D1137" s="94" t="str">
        <f t="shared" si="3149"/>
        <v>11900</v>
      </c>
      <c r="E1137" s="94"/>
      <c r="F1137" s="94"/>
      <c r="G1137" s="94"/>
      <c r="H1137" s="90"/>
      <c r="I1137" s="90"/>
      <c r="J1137" s="92"/>
      <c r="K1137" s="92"/>
      <c r="L1137" s="92"/>
      <c r="M1137" s="92"/>
      <c r="N1137" s="92"/>
      <c r="O1137" s="92"/>
      <c r="P1137" s="92"/>
      <c r="Q1137" s="92"/>
      <c r="R1137" s="92"/>
      <c r="S1137" s="358"/>
      <c r="T1137" s="358"/>
      <c r="U1137" s="95"/>
      <c r="V1137" s="95"/>
      <c r="W1137" s="92"/>
      <c r="X1137" s="92"/>
      <c r="Y1137" s="358"/>
      <c r="Z1137" s="358"/>
      <c r="AA1137" s="358"/>
      <c r="AB1137" s="92"/>
      <c r="AC1137" s="92"/>
      <c r="AD1137" s="92"/>
      <c r="AE1137" s="92"/>
      <c r="AF1137" s="90"/>
      <c r="AG1137" s="90"/>
      <c r="AH1137" s="90"/>
      <c r="AI1137" s="358"/>
      <c r="AJ1137" s="90"/>
      <c r="AK1137" s="90"/>
      <c r="AL1137" s="90"/>
      <c r="AM1137" s="90"/>
      <c r="AN1137" s="90"/>
      <c r="AO1137" s="90"/>
      <c r="AP1137" s="358"/>
      <c r="AQ1137" s="358"/>
      <c r="AR1137" s="90"/>
      <c r="AS1137" s="90"/>
      <c r="AT1137" s="90"/>
      <c r="AU1137" s="90"/>
      <c r="AV1137" s="90"/>
      <c r="BG1137" s="436"/>
      <c r="BH1137" s="436"/>
      <c r="BI1137" s="436"/>
      <c r="BJ1137" s="436"/>
      <c r="BK1137" s="436"/>
      <c r="BL1137" s="436"/>
      <c r="BM1137" s="436"/>
      <c r="BN1137" s="436"/>
      <c r="BO1137" s="436"/>
      <c r="BP1137" s="436"/>
      <c r="BQ1137" s="436"/>
      <c r="BX1137" s="432"/>
      <c r="BY1137" s="432"/>
      <c r="BZ1137" s="432"/>
      <c r="CA1137" s="432"/>
      <c r="CB1137" s="432"/>
      <c r="CC1137" s="432"/>
      <c r="CD1137" s="426"/>
    </row>
    <row r="1138" spans="1:82" s="93" customFormat="1">
      <c r="A1138" s="16"/>
      <c r="B1138" s="94">
        <f t="shared" si="3147"/>
        <v>1</v>
      </c>
      <c r="C1138" s="94">
        <f t="shared" si="3148"/>
        <v>1900</v>
      </c>
      <c r="D1138" s="94" t="str">
        <f t="shared" si="3149"/>
        <v>11900</v>
      </c>
      <c r="E1138" s="94"/>
      <c r="F1138" s="94"/>
      <c r="G1138" s="94"/>
      <c r="H1138" s="90"/>
      <c r="I1138" s="90"/>
      <c r="J1138" s="92"/>
      <c r="K1138" s="92"/>
      <c r="L1138" s="92"/>
      <c r="M1138" s="92"/>
      <c r="N1138" s="92"/>
      <c r="O1138" s="92"/>
      <c r="P1138" s="92"/>
      <c r="Q1138" s="92"/>
      <c r="R1138" s="92"/>
      <c r="S1138" s="358"/>
      <c r="T1138" s="358"/>
      <c r="U1138" s="95"/>
      <c r="V1138" s="95"/>
      <c r="W1138" s="92"/>
      <c r="X1138" s="92"/>
      <c r="Y1138" s="358"/>
      <c r="Z1138" s="358"/>
      <c r="AA1138" s="358"/>
      <c r="AB1138" s="92"/>
      <c r="AC1138" s="92"/>
      <c r="AD1138" s="92"/>
      <c r="AE1138" s="92"/>
      <c r="AF1138" s="90"/>
      <c r="AG1138" s="90"/>
      <c r="AH1138" s="90"/>
      <c r="AI1138" s="358"/>
      <c r="AJ1138" s="90"/>
      <c r="AK1138" s="90"/>
      <c r="AL1138" s="90"/>
      <c r="AM1138" s="90"/>
      <c r="AN1138" s="90"/>
      <c r="AO1138" s="90"/>
      <c r="AP1138" s="358"/>
      <c r="AQ1138" s="358"/>
      <c r="AR1138" s="90"/>
      <c r="AS1138" s="90"/>
      <c r="AT1138" s="90"/>
      <c r="AU1138" s="90"/>
      <c r="AV1138" s="90"/>
      <c r="BG1138" s="436"/>
      <c r="BH1138" s="436"/>
      <c r="BI1138" s="436"/>
      <c r="BJ1138" s="436"/>
      <c r="BK1138" s="436"/>
      <c r="BL1138" s="436"/>
      <c r="BM1138" s="436"/>
      <c r="BN1138" s="436"/>
      <c r="BO1138" s="436"/>
      <c r="BP1138" s="436"/>
      <c r="BQ1138" s="436"/>
      <c r="BX1138" s="432"/>
      <c r="BY1138" s="432"/>
      <c r="BZ1138" s="432"/>
      <c r="CA1138" s="432"/>
      <c r="CB1138" s="432"/>
      <c r="CC1138" s="432"/>
      <c r="CD1138" s="426"/>
    </row>
    <row r="1139" spans="1:82" s="93" customFormat="1">
      <c r="A1139" s="16"/>
      <c r="B1139" s="94">
        <f t="shared" si="3147"/>
        <v>1</v>
      </c>
      <c r="C1139" s="94">
        <f t="shared" si="3148"/>
        <v>1900</v>
      </c>
      <c r="D1139" s="94" t="str">
        <f t="shared" si="3149"/>
        <v>11900</v>
      </c>
      <c r="E1139" s="94"/>
      <c r="F1139" s="94"/>
      <c r="G1139" s="94"/>
      <c r="H1139" s="90"/>
      <c r="I1139" s="90"/>
      <c r="J1139" s="92"/>
      <c r="K1139" s="92"/>
      <c r="L1139" s="92"/>
      <c r="M1139" s="92"/>
      <c r="N1139" s="92"/>
      <c r="O1139" s="92"/>
      <c r="P1139" s="92"/>
      <c r="Q1139" s="92"/>
      <c r="R1139" s="92"/>
      <c r="S1139" s="358"/>
      <c r="T1139" s="358"/>
      <c r="U1139" s="95"/>
      <c r="V1139" s="95"/>
      <c r="W1139" s="92"/>
      <c r="X1139" s="92"/>
      <c r="Y1139" s="358"/>
      <c r="Z1139" s="358"/>
      <c r="AA1139" s="358"/>
      <c r="AB1139" s="92"/>
      <c r="AC1139" s="92"/>
      <c r="AD1139" s="92"/>
      <c r="AE1139" s="92"/>
      <c r="AF1139" s="90"/>
      <c r="AG1139" s="90"/>
      <c r="AH1139" s="90"/>
      <c r="AI1139" s="358"/>
      <c r="AJ1139" s="90"/>
      <c r="AK1139" s="90"/>
      <c r="AL1139" s="90"/>
      <c r="AM1139" s="90"/>
      <c r="AN1139" s="90"/>
      <c r="AO1139" s="90"/>
      <c r="AP1139" s="358"/>
      <c r="AQ1139" s="358"/>
      <c r="AR1139" s="90"/>
      <c r="AS1139" s="90"/>
      <c r="AT1139" s="90"/>
      <c r="AU1139" s="90"/>
      <c r="AV1139" s="90"/>
      <c r="BG1139" s="436"/>
      <c r="BH1139" s="436"/>
      <c r="BI1139" s="436"/>
      <c r="BJ1139" s="436"/>
      <c r="BK1139" s="436"/>
      <c r="BL1139" s="436"/>
      <c r="BM1139" s="436"/>
      <c r="BN1139" s="436"/>
      <c r="BO1139" s="436"/>
      <c r="BP1139" s="436"/>
      <c r="BQ1139" s="436"/>
      <c r="BX1139" s="432"/>
      <c r="BY1139" s="432"/>
      <c r="BZ1139" s="432"/>
      <c r="CA1139" s="432"/>
      <c r="CB1139" s="432"/>
      <c r="CC1139" s="432"/>
      <c r="CD1139" s="426"/>
    </row>
    <row r="1140" spans="1:82" s="93" customFormat="1">
      <c r="A1140" s="16"/>
      <c r="B1140" s="94">
        <f t="shared" si="3147"/>
        <v>1</v>
      </c>
      <c r="C1140" s="94">
        <f t="shared" si="3148"/>
        <v>1900</v>
      </c>
      <c r="D1140" s="94" t="str">
        <f t="shared" si="3149"/>
        <v>11900</v>
      </c>
      <c r="E1140" s="94"/>
      <c r="F1140" s="94"/>
      <c r="G1140" s="94"/>
      <c r="H1140" s="90"/>
      <c r="I1140" s="90"/>
      <c r="J1140" s="92"/>
      <c r="K1140" s="92"/>
      <c r="L1140" s="92"/>
      <c r="M1140" s="92"/>
      <c r="N1140" s="92"/>
      <c r="O1140" s="92"/>
      <c r="P1140" s="92"/>
      <c r="Q1140" s="92"/>
      <c r="R1140" s="92"/>
      <c r="S1140" s="358"/>
      <c r="T1140" s="358"/>
      <c r="U1140" s="95"/>
      <c r="V1140" s="95"/>
      <c r="W1140" s="92"/>
      <c r="X1140" s="92"/>
      <c r="Y1140" s="358"/>
      <c r="Z1140" s="358"/>
      <c r="AA1140" s="358"/>
      <c r="AB1140" s="92"/>
      <c r="AC1140" s="92"/>
      <c r="AD1140" s="92"/>
      <c r="AE1140" s="92"/>
      <c r="AF1140" s="90"/>
      <c r="AG1140" s="90"/>
      <c r="AH1140" s="90"/>
      <c r="AI1140" s="358"/>
      <c r="AJ1140" s="90"/>
      <c r="AK1140" s="90"/>
      <c r="AL1140" s="90"/>
      <c r="AM1140" s="90"/>
      <c r="AN1140" s="90"/>
      <c r="AO1140" s="90"/>
      <c r="AP1140" s="358"/>
      <c r="AQ1140" s="358"/>
      <c r="AR1140" s="90"/>
      <c r="AS1140" s="90"/>
      <c r="AT1140" s="90"/>
      <c r="AU1140" s="90"/>
      <c r="AV1140" s="90"/>
      <c r="BG1140" s="436"/>
      <c r="BH1140" s="436"/>
      <c r="BI1140" s="436"/>
      <c r="BJ1140" s="436"/>
      <c r="BK1140" s="436"/>
      <c r="BL1140" s="436"/>
      <c r="BM1140" s="436"/>
      <c r="BN1140" s="436"/>
      <c r="BO1140" s="436"/>
      <c r="BP1140" s="436"/>
      <c r="BQ1140" s="436"/>
      <c r="BX1140" s="432"/>
      <c r="BY1140" s="432"/>
      <c r="BZ1140" s="432"/>
      <c r="CA1140" s="432"/>
      <c r="CB1140" s="432"/>
      <c r="CC1140" s="432"/>
      <c r="CD1140" s="426"/>
    </row>
    <row r="1141" spans="1:82" s="93" customFormat="1">
      <c r="A1141" s="16"/>
      <c r="B1141" s="94">
        <f t="shared" si="3147"/>
        <v>1</v>
      </c>
      <c r="C1141" s="94">
        <f t="shared" si="3148"/>
        <v>1900</v>
      </c>
      <c r="D1141" s="94" t="str">
        <f t="shared" si="3149"/>
        <v>11900</v>
      </c>
      <c r="E1141" s="94"/>
      <c r="F1141" s="94"/>
      <c r="G1141" s="94"/>
      <c r="H1141" s="90"/>
      <c r="I1141" s="90"/>
      <c r="J1141" s="92"/>
      <c r="K1141" s="92"/>
      <c r="L1141" s="92"/>
      <c r="M1141" s="92"/>
      <c r="N1141" s="92"/>
      <c r="O1141" s="92"/>
      <c r="P1141" s="92"/>
      <c r="Q1141" s="92"/>
      <c r="R1141" s="92"/>
      <c r="S1141" s="358"/>
      <c r="T1141" s="358"/>
      <c r="U1141" s="95"/>
      <c r="V1141" s="95"/>
      <c r="W1141" s="92"/>
      <c r="X1141" s="92"/>
      <c r="Y1141" s="358"/>
      <c r="Z1141" s="358"/>
      <c r="AA1141" s="358"/>
      <c r="AB1141" s="92"/>
      <c r="AC1141" s="92"/>
      <c r="AD1141" s="92"/>
      <c r="AE1141" s="92"/>
      <c r="AF1141" s="90"/>
      <c r="AG1141" s="90"/>
      <c r="AH1141" s="90"/>
      <c r="AI1141" s="358"/>
      <c r="AJ1141" s="90"/>
      <c r="AK1141" s="90"/>
      <c r="AL1141" s="90"/>
      <c r="AM1141" s="90"/>
      <c r="AN1141" s="90"/>
      <c r="AO1141" s="90"/>
      <c r="AP1141" s="358"/>
      <c r="AQ1141" s="358"/>
      <c r="AR1141" s="90"/>
      <c r="AS1141" s="90"/>
      <c r="AT1141" s="90"/>
      <c r="AU1141" s="90"/>
      <c r="AV1141" s="90"/>
      <c r="BG1141" s="436"/>
      <c r="BH1141" s="436"/>
      <c r="BI1141" s="436"/>
      <c r="BJ1141" s="436"/>
      <c r="BK1141" s="436"/>
      <c r="BL1141" s="436"/>
      <c r="BM1141" s="436"/>
      <c r="BN1141" s="436"/>
      <c r="BO1141" s="436"/>
      <c r="BP1141" s="436"/>
      <c r="BQ1141" s="436"/>
      <c r="BX1141" s="432"/>
      <c r="BY1141" s="432"/>
      <c r="BZ1141" s="432"/>
      <c r="CA1141" s="432"/>
      <c r="CB1141" s="432"/>
      <c r="CC1141" s="432"/>
      <c r="CD1141" s="426"/>
    </row>
    <row r="1142" spans="1:82" s="93" customFormat="1">
      <c r="A1142" s="16"/>
      <c r="B1142" s="94">
        <f t="shared" si="3147"/>
        <v>1</v>
      </c>
      <c r="C1142" s="94">
        <f t="shared" si="3148"/>
        <v>1900</v>
      </c>
      <c r="D1142" s="94" t="str">
        <f t="shared" si="3149"/>
        <v>11900</v>
      </c>
      <c r="E1142" s="94"/>
      <c r="F1142" s="94"/>
      <c r="G1142" s="94"/>
      <c r="H1142" s="90"/>
      <c r="I1142" s="90"/>
      <c r="J1142" s="92"/>
      <c r="K1142" s="92"/>
      <c r="L1142" s="92"/>
      <c r="M1142" s="92"/>
      <c r="N1142" s="92"/>
      <c r="O1142" s="92"/>
      <c r="P1142" s="92"/>
      <c r="Q1142" s="92"/>
      <c r="R1142" s="92"/>
      <c r="S1142" s="358"/>
      <c r="T1142" s="358"/>
      <c r="U1142" s="95"/>
      <c r="V1142" s="95"/>
      <c r="W1142" s="92"/>
      <c r="X1142" s="92"/>
      <c r="Y1142" s="358"/>
      <c r="Z1142" s="358"/>
      <c r="AA1142" s="358"/>
      <c r="AB1142" s="92"/>
      <c r="AC1142" s="92"/>
      <c r="AD1142" s="92"/>
      <c r="AE1142" s="92"/>
      <c r="AF1142" s="90"/>
      <c r="AG1142" s="90"/>
      <c r="AH1142" s="90"/>
      <c r="AI1142" s="358"/>
      <c r="AJ1142" s="90"/>
      <c r="AK1142" s="90"/>
      <c r="AL1142" s="90"/>
      <c r="AM1142" s="90"/>
      <c r="AN1142" s="90"/>
      <c r="AO1142" s="90"/>
      <c r="AP1142" s="358"/>
      <c r="AQ1142" s="358"/>
      <c r="AR1142" s="90"/>
      <c r="AS1142" s="90"/>
      <c r="AT1142" s="90"/>
      <c r="AU1142" s="90"/>
      <c r="AV1142" s="90"/>
      <c r="BG1142" s="436"/>
      <c r="BH1142" s="436"/>
      <c r="BI1142" s="436"/>
      <c r="BJ1142" s="436"/>
      <c r="BK1142" s="436"/>
      <c r="BL1142" s="436"/>
      <c r="BM1142" s="436"/>
      <c r="BN1142" s="436"/>
      <c r="BO1142" s="436"/>
      <c r="BP1142" s="436"/>
      <c r="BQ1142" s="436"/>
      <c r="BX1142" s="432"/>
      <c r="BY1142" s="432"/>
      <c r="BZ1142" s="432"/>
      <c r="CA1142" s="432"/>
      <c r="CB1142" s="432"/>
      <c r="CC1142" s="432"/>
      <c r="CD1142" s="426"/>
    </row>
    <row r="1143" spans="1:82" s="93" customFormat="1">
      <c r="A1143" s="16"/>
      <c r="B1143" s="94">
        <f t="shared" si="3147"/>
        <v>1</v>
      </c>
      <c r="C1143" s="94">
        <f t="shared" si="3148"/>
        <v>1900</v>
      </c>
      <c r="D1143" s="94" t="str">
        <f t="shared" si="3149"/>
        <v>11900</v>
      </c>
      <c r="E1143" s="94"/>
      <c r="F1143" s="94"/>
      <c r="G1143" s="94"/>
      <c r="H1143" s="90"/>
      <c r="I1143" s="90"/>
      <c r="J1143" s="92"/>
      <c r="K1143" s="92"/>
      <c r="L1143" s="92"/>
      <c r="M1143" s="92"/>
      <c r="N1143" s="92"/>
      <c r="O1143" s="92"/>
      <c r="P1143" s="92"/>
      <c r="Q1143" s="92"/>
      <c r="R1143" s="92"/>
      <c r="S1143" s="358"/>
      <c r="T1143" s="358"/>
      <c r="U1143" s="95"/>
      <c r="V1143" s="95"/>
      <c r="W1143" s="92"/>
      <c r="X1143" s="92"/>
      <c r="Y1143" s="358"/>
      <c r="Z1143" s="358"/>
      <c r="AA1143" s="358"/>
      <c r="AB1143" s="92"/>
      <c r="AC1143" s="92"/>
      <c r="AD1143" s="92"/>
      <c r="AE1143" s="92"/>
      <c r="AF1143" s="90"/>
      <c r="AG1143" s="90"/>
      <c r="AH1143" s="90"/>
      <c r="AI1143" s="358"/>
      <c r="AJ1143" s="90"/>
      <c r="AK1143" s="90"/>
      <c r="AL1143" s="90"/>
      <c r="AM1143" s="90"/>
      <c r="AN1143" s="90"/>
      <c r="AO1143" s="90"/>
      <c r="AP1143" s="358"/>
      <c r="AQ1143" s="358"/>
      <c r="AR1143" s="90"/>
      <c r="AS1143" s="90"/>
      <c r="AT1143" s="90"/>
      <c r="AU1143" s="90"/>
      <c r="AV1143" s="90"/>
      <c r="BG1143" s="436"/>
      <c r="BH1143" s="436"/>
      <c r="BI1143" s="436"/>
      <c r="BJ1143" s="436"/>
      <c r="BK1143" s="436"/>
      <c r="BL1143" s="436"/>
      <c r="BM1143" s="436"/>
      <c r="BN1143" s="436"/>
      <c r="BO1143" s="436"/>
      <c r="BP1143" s="436"/>
      <c r="BQ1143" s="436"/>
      <c r="BX1143" s="432"/>
      <c r="BY1143" s="432"/>
      <c r="BZ1143" s="432"/>
      <c r="CA1143" s="432"/>
      <c r="CB1143" s="432"/>
      <c r="CC1143" s="432"/>
      <c r="CD1143" s="426"/>
    </row>
    <row r="1144" spans="1:82" s="93" customFormat="1">
      <c r="A1144" s="16"/>
      <c r="B1144" s="94">
        <f t="shared" si="3147"/>
        <v>1</v>
      </c>
      <c r="C1144" s="94">
        <f t="shared" si="3148"/>
        <v>1900</v>
      </c>
      <c r="D1144" s="94" t="str">
        <f t="shared" si="3149"/>
        <v>11900</v>
      </c>
      <c r="E1144" s="94"/>
      <c r="F1144" s="94"/>
      <c r="G1144" s="94"/>
      <c r="H1144" s="90"/>
      <c r="I1144" s="90"/>
      <c r="J1144" s="92"/>
      <c r="K1144" s="92"/>
      <c r="L1144" s="92"/>
      <c r="M1144" s="92"/>
      <c r="N1144" s="92"/>
      <c r="O1144" s="92"/>
      <c r="P1144" s="92"/>
      <c r="Q1144" s="92"/>
      <c r="R1144" s="92"/>
      <c r="S1144" s="358"/>
      <c r="T1144" s="358"/>
      <c r="U1144" s="95"/>
      <c r="V1144" s="95"/>
      <c r="W1144" s="92"/>
      <c r="X1144" s="92"/>
      <c r="Y1144" s="358"/>
      <c r="Z1144" s="358"/>
      <c r="AA1144" s="358"/>
      <c r="AB1144" s="92"/>
      <c r="AC1144" s="92"/>
      <c r="AD1144" s="92"/>
      <c r="AE1144" s="92"/>
      <c r="AF1144" s="90"/>
      <c r="AG1144" s="90"/>
      <c r="AH1144" s="90"/>
      <c r="AI1144" s="358"/>
      <c r="AJ1144" s="90"/>
      <c r="AK1144" s="90"/>
      <c r="AL1144" s="90"/>
      <c r="AM1144" s="90"/>
      <c r="AN1144" s="90"/>
      <c r="AO1144" s="90"/>
      <c r="AP1144" s="358"/>
      <c r="AQ1144" s="358"/>
      <c r="AR1144" s="90"/>
      <c r="AS1144" s="90"/>
      <c r="AT1144" s="90"/>
      <c r="AU1144" s="90"/>
      <c r="AV1144" s="90"/>
      <c r="BG1144" s="436"/>
      <c r="BH1144" s="436"/>
      <c r="BI1144" s="436"/>
      <c r="BJ1144" s="436"/>
      <c r="BK1144" s="436"/>
      <c r="BL1144" s="436"/>
      <c r="BM1144" s="436"/>
      <c r="BN1144" s="436"/>
      <c r="BO1144" s="436"/>
      <c r="BP1144" s="436"/>
      <c r="BQ1144" s="436"/>
      <c r="BX1144" s="432"/>
      <c r="BY1144" s="432"/>
      <c r="BZ1144" s="432"/>
      <c r="CA1144" s="432"/>
      <c r="CB1144" s="432"/>
      <c r="CC1144" s="432"/>
      <c r="CD1144" s="426"/>
    </row>
    <row r="1145" spans="1:82" s="93" customFormat="1">
      <c r="A1145" s="16"/>
      <c r="B1145" s="94">
        <f t="shared" si="3147"/>
        <v>1</v>
      </c>
      <c r="C1145" s="94">
        <f t="shared" si="3148"/>
        <v>1900</v>
      </c>
      <c r="D1145" s="94" t="str">
        <f t="shared" si="3149"/>
        <v>11900</v>
      </c>
      <c r="E1145" s="94"/>
      <c r="F1145" s="94"/>
      <c r="G1145" s="94"/>
      <c r="H1145" s="90"/>
      <c r="I1145" s="90"/>
      <c r="J1145" s="92"/>
      <c r="K1145" s="92"/>
      <c r="L1145" s="92"/>
      <c r="M1145" s="92"/>
      <c r="N1145" s="92"/>
      <c r="O1145" s="92"/>
      <c r="P1145" s="92"/>
      <c r="Q1145" s="92"/>
      <c r="R1145" s="92"/>
      <c r="S1145" s="358"/>
      <c r="T1145" s="358"/>
      <c r="U1145" s="95"/>
      <c r="V1145" s="95"/>
      <c r="W1145" s="92"/>
      <c r="X1145" s="92"/>
      <c r="Y1145" s="358"/>
      <c r="Z1145" s="358"/>
      <c r="AA1145" s="358"/>
      <c r="AB1145" s="92"/>
      <c r="AC1145" s="92"/>
      <c r="AD1145" s="92"/>
      <c r="AE1145" s="92"/>
      <c r="AF1145" s="90"/>
      <c r="AG1145" s="90"/>
      <c r="AH1145" s="90"/>
      <c r="AI1145" s="358"/>
      <c r="AJ1145" s="90"/>
      <c r="AK1145" s="90"/>
      <c r="AL1145" s="90"/>
      <c r="AM1145" s="90"/>
      <c r="AN1145" s="90"/>
      <c r="AO1145" s="90"/>
      <c r="AP1145" s="358"/>
      <c r="AQ1145" s="358"/>
      <c r="AR1145" s="90"/>
      <c r="AS1145" s="90"/>
      <c r="AT1145" s="90"/>
      <c r="AU1145" s="90"/>
      <c r="AV1145" s="90"/>
      <c r="BG1145" s="436"/>
      <c r="BH1145" s="436"/>
      <c r="BI1145" s="436"/>
      <c r="BJ1145" s="436"/>
      <c r="BK1145" s="436"/>
      <c r="BL1145" s="436"/>
      <c r="BM1145" s="436"/>
      <c r="BN1145" s="436"/>
      <c r="BO1145" s="436"/>
      <c r="BP1145" s="436"/>
      <c r="BQ1145" s="436"/>
      <c r="BX1145" s="432"/>
      <c r="BY1145" s="432"/>
      <c r="BZ1145" s="432"/>
      <c r="CA1145" s="432"/>
      <c r="CB1145" s="432"/>
      <c r="CC1145" s="432"/>
      <c r="CD1145" s="426"/>
    </row>
    <row r="1146" spans="1:82" s="93" customFormat="1">
      <c r="A1146" s="16"/>
      <c r="B1146" s="94">
        <f t="shared" si="3147"/>
        <v>1</v>
      </c>
      <c r="C1146" s="94">
        <f t="shared" si="3148"/>
        <v>1900</v>
      </c>
      <c r="D1146" s="94" t="str">
        <f t="shared" si="3149"/>
        <v>11900</v>
      </c>
      <c r="E1146" s="94"/>
      <c r="F1146" s="94"/>
      <c r="G1146" s="94"/>
      <c r="H1146" s="90"/>
      <c r="I1146" s="90"/>
      <c r="J1146" s="92"/>
      <c r="K1146" s="92"/>
      <c r="L1146" s="92"/>
      <c r="M1146" s="92"/>
      <c r="N1146" s="92"/>
      <c r="O1146" s="92"/>
      <c r="P1146" s="92"/>
      <c r="Q1146" s="92"/>
      <c r="R1146" s="92"/>
      <c r="S1146" s="358"/>
      <c r="T1146" s="358"/>
      <c r="U1146" s="95"/>
      <c r="V1146" s="95"/>
      <c r="W1146" s="92"/>
      <c r="X1146" s="92"/>
      <c r="Y1146" s="358"/>
      <c r="Z1146" s="358"/>
      <c r="AA1146" s="358"/>
      <c r="AB1146" s="92"/>
      <c r="AC1146" s="92"/>
      <c r="AD1146" s="92"/>
      <c r="AE1146" s="92"/>
      <c r="AF1146" s="90"/>
      <c r="AG1146" s="90"/>
      <c r="AH1146" s="90"/>
      <c r="AI1146" s="358"/>
      <c r="AJ1146" s="90"/>
      <c r="AK1146" s="90"/>
      <c r="AL1146" s="90"/>
      <c r="AM1146" s="90"/>
      <c r="AN1146" s="90"/>
      <c r="AO1146" s="90"/>
      <c r="AP1146" s="358"/>
      <c r="AQ1146" s="358"/>
      <c r="AR1146" s="90"/>
      <c r="AS1146" s="90"/>
      <c r="AT1146" s="90"/>
      <c r="AU1146" s="90"/>
      <c r="AV1146" s="90"/>
      <c r="BG1146" s="436"/>
      <c r="BH1146" s="436"/>
      <c r="BI1146" s="436"/>
      <c r="BJ1146" s="436"/>
      <c r="BK1146" s="436"/>
      <c r="BL1146" s="436"/>
      <c r="BM1146" s="436"/>
      <c r="BN1146" s="436"/>
      <c r="BO1146" s="436"/>
      <c r="BP1146" s="436"/>
      <c r="BQ1146" s="436"/>
      <c r="BX1146" s="432"/>
      <c r="BY1146" s="432"/>
      <c r="BZ1146" s="432"/>
      <c r="CA1146" s="432"/>
      <c r="CB1146" s="432"/>
      <c r="CC1146" s="432"/>
      <c r="CD1146" s="426"/>
    </row>
    <row r="1147" spans="1:82" s="93" customFormat="1">
      <c r="A1147" s="16"/>
      <c r="B1147" s="94">
        <f t="shared" si="3147"/>
        <v>1</v>
      </c>
      <c r="C1147" s="94">
        <f t="shared" si="3148"/>
        <v>1900</v>
      </c>
      <c r="D1147" s="94" t="str">
        <f t="shared" si="3149"/>
        <v>11900</v>
      </c>
      <c r="E1147" s="94"/>
      <c r="F1147" s="94"/>
      <c r="G1147" s="94"/>
      <c r="H1147" s="90"/>
      <c r="I1147" s="90"/>
      <c r="J1147" s="92"/>
      <c r="K1147" s="92"/>
      <c r="L1147" s="92"/>
      <c r="M1147" s="92"/>
      <c r="N1147" s="92"/>
      <c r="O1147" s="92"/>
      <c r="P1147" s="92"/>
      <c r="Q1147" s="92"/>
      <c r="R1147" s="92"/>
      <c r="S1147" s="358"/>
      <c r="T1147" s="358"/>
      <c r="U1147" s="95"/>
      <c r="V1147" s="95"/>
      <c r="W1147" s="92"/>
      <c r="X1147" s="92"/>
      <c r="Y1147" s="358"/>
      <c r="Z1147" s="358"/>
      <c r="AA1147" s="358"/>
      <c r="AB1147" s="92"/>
      <c r="AC1147" s="92"/>
      <c r="AD1147" s="92"/>
      <c r="AE1147" s="92"/>
      <c r="AF1147" s="90"/>
      <c r="AG1147" s="90"/>
      <c r="AH1147" s="90"/>
      <c r="AI1147" s="358"/>
      <c r="AJ1147" s="90"/>
      <c r="AK1147" s="90"/>
      <c r="AL1147" s="90"/>
      <c r="AM1147" s="90"/>
      <c r="AN1147" s="90"/>
      <c r="AO1147" s="90"/>
      <c r="AP1147" s="358"/>
      <c r="AQ1147" s="358"/>
      <c r="AR1147" s="90"/>
      <c r="AS1147" s="90"/>
      <c r="AT1147" s="90"/>
      <c r="AU1147" s="90"/>
      <c r="AV1147" s="90"/>
      <c r="BG1147" s="436"/>
      <c r="BH1147" s="436"/>
      <c r="BI1147" s="436"/>
      <c r="BJ1147" s="436"/>
      <c r="BK1147" s="436"/>
      <c r="BL1147" s="436"/>
      <c r="BM1147" s="436"/>
      <c r="BN1147" s="436"/>
      <c r="BO1147" s="436"/>
      <c r="BP1147" s="436"/>
      <c r="BQ1147" s="436"/>
      <c r="BX1147" s="432"/>
      <c r="BY1147" s="432"/>
      <c r="BZ1147" s="432"/>
      <c r="CA1147" s="432"/>
      <c r="CB1147" s="432"/>
      <c r="CC1147" s="432"/>
      <c r="CD1147" s="426"/>
    </row>
    <row r="1148" spans="1:82" s="93" customFormat="1">
      <c r="A1148" s="16"/>
      <c r="B1148" s="94">
        <f t="shared" ref="B1148:B1211" si="3405">MONTH(A1148)</f>
        <v>1</v>
      </c>
      <c r="C1148" s="94">
        <f t="shared" ref="C1148:C1211" si="3406">YEAR(A1148)</f>
        <v>1900</v>
      </c>
      <c r="D1148" s="94" t="str">
        <f t="shared" ref="D1148:D1211" si="3407">B1148&amp;C1148</f>
        <v>11900</v>
      </c>
      <c r="E1148" s="94"/>
      <c r="F1148" s="94"/>
      <c r="G1148" s="94"/>
      <c r="H1148" s="90"/>
      <c r="I1148" s="90"/>
      <c r="J1148" s="92"/>
      <c r="K1148" s="92"/>
      <c r="L1148" s="92"/>
      <c r="M1148" s="92"/>
      <c r="N1148" s="92"/>
      <c r="O1148" s="92"/>
      <c r="P1148" s="92"/>
      <c r="Q1148" s="92"/>
      <c r="R1148" s="92"/>
      <c r="S1148" s="358"/>
      <c r="T1148" s="358"/>
      <c r="U1148" s="95"/>
      <c r="V1148" s="95"/>
      <c r="W1148" s="92"/>
      <c r="X1148" s="92"/>
      <c r="Y1148" s="358"/>
      <c r="Z1148" s="358"/>
      <c r="AA1148" s="358"/>
      <c r="AB1148" s="92"/>
      <c r="AC1148" s="92"/>
      <c r="AD1148" s="92"/>
      <c r="AE1148" s="92"/>
      <c r="AF1148" s="90"/>
      <c r="AG1148" s="90"/>
      <c r="AH1148" s="90"/>
      <c r="AI1148" s="358"/>
      <c r="AJ1148" s="90"/>
      <c r="AK1148" s="90"/>
      <c r="AL1148" s="90"/>
      <c r="AM1148" s="90"/>
      <c r="AN1148" s="90"/>
      <c r="AO1148" s="90"/>
      <c r="AP1148" s="358"/>
      <c r="AQ1148" s="358"/>
      <c r="AR1148" s="90"/>
      <c r="AS1148" s="90"/>
      <c r="AT1148" s="90"/>
      <c r="AU1148" s="90"/>
      <c r="AV1148" s="90"/>
      <c r="BG1148" s="436"/>
      <c r="BH1148" s="436"/>
      <c r="BI1148" s="436"/>
      <c r="BJ1148" s="436"/>
      <c r="BK1148" s="436"/>
      <c r="BL1148" s="436"/>
      <c r="BM1148" s="436"/>
      <c r="BN1148" s="436"/>
      <c r="BO1148" s="436"/>
      <c r="BP1148" s="436"/>
      <c r="BQ1148" s="436"/>
      <c r="BX1148" s="432"/>
      <c r="BY1148" s="432"/>
      <c r="BZ1148" s="432"/>
      <c r="CA1148" s="432"/>
      <c r="CB1148" s="432"/>
      <c r="CC1148" s="432"/>
      <c r="CD1148" s="426"/>
    </row>
    <row r="1149" spans="1:82" s="93" customFormat="1">
      <c r="A1149" s="16"/>
      <c r="B1149" s="94">
        <f t="shared" si="3405"/>
        <v>1</v>
      </c>
      <c r="C1149" s="94">
        <f t="shared" si="3406"/>
        <v>1900</v>
      </c>
      <c r="D1149" s="94" t="str">
        <f t="shared" si="3407"/>
        <v>11900</v>
      </c>
      <c r="E1149" s="94"/>
      <c r="F1149" s="94"/>
      <c r="G1149" s="94"/>
      <c r="H1149" s="90"/>
      <c r="I1149" s="90"/>
      <c r="J1149" s="92"/>
      <c r="K1149" s="92"/>
      <c r="L1149" s="92"/>
      <c r="M1149" s="92"/>
      <c r="N1149" s="92"/>
      <c r="O1149" s="92"/>
      <c r="P1149" s="92"/>
      <c r="Q1149" s="92"/>
      <c r="R1149" s="92"/>
      <c r="S1149" s="358"/>
      <c r="T1149" s="358"/>
      <c r="U1149" s="95"/>
      <c r="V1149" s="95"/>
      <c r="W1149" s="92"/>
      <c r="X1149" s="92"/>
      <c r="Y1149" s="358"/>
      <c r="Z1149" s="358"/>
      <c r="AA1149" s="358"/>
      <c r="AB1149" s="92"/>
      <c r="AC1149" s="92"/>
      <c r="AD1149" s="92"/>
      <c r="AE1149" s="92"/>
      <c r="AF1149" s="90"/>
      <c r="AG1149" s="90"/>
      <c r="AH1149" s="90"/>
      <c r="AI1149" s="358"/>
      <c r="AJ1149" s="90"/>
      <c r="AK1149" s="90"/>
      <c r="AL1149" s="90"/>
      <c r="AM1149" s="90"/>
      <c r="AN1149" s="90"/>
      <c r="AO1149" s="90"/>
      <c r="AP1149" s="358"/>
      <c r="AQ1149" s="358"/>
      <c r="AR1149" s="90"/>
      <c r="AS1149" s="90"/>
      <c r="AT1149" s="90"/>
      <c r="AU1149" s="90"/>
      <c r="AV1149" s="90"/>
      <c r="BG1149" s="436"/>
      <c r="BH1149" s="436"/>
      <c r="BI1149" s="436"/>
      <c r="BJ1149" s="436"/>
      <c r="BK1149" s="436"/>
      <c r="BL1149" s="436"/>
      <c r="BM1149" s="436"/>
      <c r="BN1149" s="436"/>
      <c r="BO1149" s="436"/>
      <c r="BP1149" s="436"/>
      <c r="BQ1149" s="436"/>
      <c r="BX1149" s="432"/>
      <c r="BY1149" s="432"/>
      <c r="BZ1149" s="432"/>
      <c r="CA1149" s="432"/>
      <c r="CB1149" s="432"/>
      <c r="CC1149" s="432"/>
      <c r="CD1149" s="426"/>
    </row>
    <row r="1150" spans="1:82" s="93" customFormat="1">
      <c r="A1150" s="16"/>
      <c r="B1150" s="94">
        <f t="shared" si="3405"/>
        <v>1</v>
      </c>
      <c r="C1150" s="94">
        <f t="shared" si="3406"/>
        <v>1900</v>
      </c>
      <c r="D1150" s="94" t="str">
        <f t="shared" si="3407"/>
        <v>11900</v>
      </c>
      <c r="E1150" s="94"/>
      <c r="F1150" s="94"/>
      <c r="G1150" s="94"/>
      <c r="H1150" s="90"/>
      <c r="I1150" s="90"/>
      <c r="J1150" s="92"/>
      <c r="K1150" s="92"/>
      <c r="L1150" s="92"/>
      <c r="M1150" s="92"/>
      <c r="N1150" s="92"/>
      <c r="O1150" s="92"/>
      <c r="P1150" s="92"/>
      <c r="Q1150" s="92"/>
      <c r="R1150" s="92"/>
      <c r="S1150" s="358"/>
      <c r="T1150" s="358"/>
      <c r="U1150" s="95"/>
      <c r="V1150" s="95"/>
      <c r="W1150" s="92"/>
      <c r="X1150" s="92"/>
      <c r="Y1150" s="358"/>
      <c r="Z1150" s="358"/>
      <c r="AA1150" s="358"/>
      <c r="AB1150" s="92"/>
      <c r="AC1150" s="92"/>
      <c r="AD1150" s="92"/>
      <c r="AE1150" s="92"/>
      <c r="AF1150" s="90"/>
      <c r="AG1150" s="90"/>
      <c r="AH1150" s="90"/>
      <c r="AI1150" s="358"/>
      <c r="AJ1150" s="90"/>
      <c r="AK1150" s="90"/>
      <c r="AL1150" s="90"/>
      <c r="AM1150" s="90"/>
      <c r="AN1150" s="90"/>
      <c r="AO1150" s="90"/>
      <c r="AP1150" s="358"/>
      <c r="AQ1150" s="358"/>
      <c r="AR1150" s="90"/>
      <c r="AS1150" s="90"/>
      <c r="AT1150" s="90"/>
      <c r="AU1150" s="90"/>
      <c r="AV1150" s="90"/>
      <c r="BG1150" s="436"/>
      <c r="BH1150" s="436"/>
      <c r="BI1150" s="436"/>
      <c r="BJ1150" s="436"/>
      <c r="BK1150" s="436"/>
      <c r="BL1150" s="436"/>
      <c r="BM1150" s="436"/>
      <c r="BN1150" s="436"/>
      <c r="BO1150" s="436"/>
      <c r="BP1150" s="436"/>
      <c r="BQ1150" s="436"/>
      <c r="BX1150" s="432"/>
      <c r="BY1150" s="432"/>
      <c r="BZ1150" s="432"/>
      <c r="CA1150" s="432"/>
      <c r="CB1150" s="432"/>
      <c r="CC1150" s="432"/>
      <c r="CD1150" s="426"/>
    </row>
    <row r="1151" spans="1:82" s="93" customFormat="1">
      <c r="A1151" s="16"/>
      <c r="B1151" s="94">
        <f t="shared" si="3405"/>
        <v>1</v>
      </c>
      <c r="C1151" s="94">
        <f t="shared" si="3406"/>
        <v>1900</v>
      </c>
      <c r="D1151" s="94" t="str">
        <f t="shared" si="3407"/>
        <v>11900</v>
      </c>
      <c r="E1151" s="94"/>
      <c r="F1151" s="94"/>
      <c r="G1151" s="94"/>
      <c r="H1151" s="90"/>
      <c r="I1151" s="90"/>
      <c r="J1151" s="92"/>
      <c r="K1151" s="92"/>
      <c r="L1151" s="92"/>
      <c r="M1151" s="92"/>
      <c r="N1151" s="92"/>
      <c r="O1151" s="92"/>
      <c r="P1151" s="92"/>
      <c r="Q1151" s="92"/>
      <c r="R1151" s="92"/>
      <c r="S1151" s="358"/>
      <c r="T1151" s="358"/>
      <c r="U1151" s="95"/>
      <c r="V1151" s="95"/>
      <c r="W1151" s="92"/>
      <c r="X1151" s="92"/>
      <c r="Y1151" s="358"/>
      <c r="Z1151" s="358"/>
      <c r="AA1151" s="358"/>
      <c r="AB1151" s="92"/>
      <c r="AC1151" s="92"/>
      <c r="AD1151" s="92"/>
      <c r="AE1151" s="92"/>
      <c r="AF1151" s="90"/>
      <c r="AG1151" s="90"/>
      <c r="AH1151" s="90"/>
      <c r="AI1151" s="358"/>
      <c r="AJ1151" s="90"/>
      <c r="AK1151" s="90"/>
      <c r="AL1151" s="90"/>
      <c r="AM1151" s="90"/>
      <c r="AN1151" s="90"/>
      <c r="AO1151" s="90"/>
      <c r="AP1151" s="358"/>
      <c r="AQ1151" s="358"/>
      <c r="AR1151" s="90"/>
      <c r="AS1151" s="90"/>
      <c r="AT1151" s="90"/>
      <c r="AU1151" s="90"/>
      <c r="AV1151" s="90"/>
      <c r="BG1151" s="436"/>
      <c r="BH1151" s="436"/>
      <c r="BI1151" s="436"/>
      <c r="BJ1151" s="436"/>
      <c r="BK1151" s="436"/>
      <c r="BL1151" s="436"/>
      <c r="BM1151" s="436"/>
      <c r="BN1151" s="436"/>
      <c r="BO1151" s="436"/>
      <c r="BP1151" s="436"/>
      <c r="BQ1151" s="436"/>
      <c r="BX1151" s="432"/>
      <c r="BY1151" s="432"/>
      <c r="BZ1151" s="432"/>
      <c r="CA1151" s="432"/>
      <c r="CB1151" s="432"/>
      <c r="CC1151" s="432"/>
      <c r="CD1151" s="426"/>
    </row>
    <row r="1152" spans="1:82" s="93" customFormat="1">
      <c r="A1152" s="16"/>
      <c r="B1152" s="94">
        <f t="shared" si="3405"/>
        <v>1</v>
      </c>
      <c r="C1152" s="94">
        <f t="shared" si="3406"/>
        <v>1900</v>
      </c>
      <c r="D1152" s="94" t="str">
        <f t="shared" si="3407"/>
        <v>11900</v>
      </c>
      <c r="E1152" s="94"/>
      <c r="F1152" s="94"/>
      <c r="G1152" s="94"/>
      <c r="H1152" s="90"/>
      <c r="I1152" s="90"/>
      <c r="J1152" s="92"/>
      <c r="K1152" s="92"/>
      <c r="L1152" s="92"/>
      <c r="M1152" s="92"/>
      <c r="N1152" s="92"/>
      <c r="O1152" s="92"/>
      <c r="P1152" s="92"/>
      <c r="Q1152" s="92"/>
      <c r="R1152" s="92"/>
      <c r="S1152" s="358"/>
      <c r="T1152" s="358"/>
      <c r="U1152" s="95"/>
      <c r="V1152" s="95"/>
      <c r="W1152" s="92"/>
      <c r="X1152" s="92"/>
      <c r="Y1152" s="358"/>
      <c r="Z1152" s="358"/>
      <c r="AA1152" s="358"/>
      <c r="AB1152" s="92"/>
      <c r="AC1152" s="92"/>
      <c r="AD1152" s="92"/>
      <c r="AE1152" s="92"/>
      <c r="AF1152" s="90"/>
      <c r="AG1152" s="90"/>
      <c r="AH1152" s="90"/>
      <c r="AI1152" s="358"/>
      <c r="AJ1152" s="90"/>
      <c r="AK1152" s="90"/>
      <c r="AL1152" s="90"/>
      <c r="AM1152" s="90"/>
      <c r="AN1152" s="90"/>
      <c r="AO1152" s="90"/>
      <c r="AP1152" s="358"/>
      <c r="AQ1152" s="358"/>
      <c r="AR1152" s="90"/>
      <c r="AS1152" s="90"/>
      <c r="AT1152" s="90"/>
      <c r="AU1152" s="90"/>
      <c r="AV1152" s="90"/>
      <c r="BG1152" s="436"/>
      <c r="BH1152" s="436"/>
      <c r="BI1152" s="436"/>
      <c r="BJ1152" s="436"/>
      <c r="BK1152" s="436"/>
      <c r="BL1152" s="436"/>
      <c r="BM1152" s="436"/>
      <c r="BN1152" s="436"/>
      <c r="BO1152" s="436"/>
      <c r="BP1152" s="436"/>
      <c r="BQ1152" s="436"/>
      <c r="BX1152" s="432"/>
      <c r="BY1152" s="432"/>
      <c r="BZ1152" s="432"/>
      <c r="CA1152" s="432"/>
      <c r="CB1152" s="432"/>
      <c r="CC1152" s="432"/>
      <c r="CD1152" s="426"/>
    </row>
    <row r="1153" spans="1:82" s="93" customFormat="1">
      <c r="A1153" s="16"/>
      <c r="B1153" s="94">
        <f t="shared" si="3405"/>
        <v>1</v>
      </c>
      <c r="C1153" s="94">
        <f t="shared" si="3406"/>
        <v>1900</v>
      </c>
      <c r="D1153" s="94" t="str">
        <f t="shared" si="3407"/>
        <v>11900</v>
      </c>
      <c r="E1153" s="94"/>
      <c r="F1153" s="94"/>
      <c r="G1153" s="94"/>
      <c r="H1153" s="90"/>
      <c r="I1153" s="90"/>
      <c r="J1153" s="92"/>
      <c r="K1153" s="92"/>
      <c r="L1153" s="92"/>
      <c r="M1153" s="92"/>
      <c r="N1153" s="92"/>
      <c r="O1153" s="92"/>
      <c r="P1153" s="92"/>
      <c r="Q1153" s="92"/>
      <c r="R1153" s="92"/>
      <c r="S1153" s="358"/>
      <c r="T1153" s="358"/>
      <c r="U1153" s="95"/>
      <c r="V1153" s="95"/>
      <c r="W1153" s="92"/>
      <c r="X1153" s="92"/>
      <c r="Y1153" s="358"/>
      <c r="Z1153" s="358"/>
      <c r="AA1153" s="358"/>
      <c r="AB1153" s="92"/>
      <c r="AC1153" s="92"/>
      <c r="AD1153" s="92"/>
      <c r="AE1153" s="92"/>
      <c r="AF1153" s="90"/>
      <c r="AG1153" s="90"/>
      <c r="AH1153" s="90"/>
      <c r="AI1153" s="358"/>
      <c r="AJ1153" s="90"/>
      <c r="AK1153" s="90"/>
      <c r="AL1153" s="90"/>
      <c r="AM1153" s="90"/>
      <c r="AN1153" s="90"/>
      <c r="AO1153" s="90"/>
      <c r="AP1153" s="358"/>
      <c r="AQ1153" s="358"/>
      <c r="AR1153" s="90"/>
      <c r="AS1153" s="90"/>
      <c r="AT1153" s="90"/>
      <c r="AU1153" s="90"/>
      <c r="AV1153" s="90"/>
      <c r="BG1153" s="436"/>
      <c r="BH1153" s="436"/>
      <c r="BI1153" s="436"/>
      <c r="BJ1153" s="436"/>
      <c r="BK1153" s="436"/>
      <c r="BL1153" s="436"/>
      <c r="BM1153" s="436"/>
      <c r="BN1153" s="436"/>
      <c r="BO1153" s="436"/>
      <c r="BP1153" s="436"/>
      <c r="BQ1153" s="436"/>
      <c r="BX1153" s="432"/>
      <c r="BY1153" s="432"/>
      <c r="BZ1153" s="432"/>
      <c r="CA1153" s="432"/>
      <c r="CB1153" s="432"/>
      <c r="CC1153" s="432"/>
      <c r="CD1153" s="426"/>
    </row>
    <row r="1154" spans="1:82" s="93" customFormat="1">
      <c r="A1154" s="16"/>
      <c r="B1154" s="94">
        <f t="shared" si="3405"/>
        <v>1</v>
      </c>
      <c r="C1154" s="94">
        <f t="shared" si="3406"/>
        <v>1900</v>
      </c>
      <c r="D1154" s="94" t="str">
        <f t="shared" si="3407"/>
        <v>11900</v>
      </c>
      <c r="E1154" s="94"/>
      <c r="F1154" s="94"/>
      <c r="G1154" s="94"/>
      <c r="H1154" s="90"/>
      <c r="I1154" s="90"/>
      <c r="J1154" s="92"/>
      <c r="K1154" s="92"/>
      <c r="L1154" s="92"/>
      <c r="M1154" s="92"/>
      <c r="N1154" s="92"/>
      <c r="O1154" s="92"/>
      <c r="P1154" s="92"/>
      <c r="Q1154" s="92"/>
      <c r="R1154" s="92"/>
      <c r="S1154" s="358"/>
      <c r="T1154" s="358"/>
      <c r="U1154" s="95"/>
      <c r="V1154" s="95"/>
      <c r="W1154" s="92"/>
      <c r="X1154" s="92"/>
      <c r="Y1154" s="358"/>
      <c r="Z1154" s="358"/>
      <c r="AA1154" s="358"/>
      <c r="AB1154" s="92"/>
      <c r="AC1154" s="92"/>
      <c r="AD1154" s="92"/>
      <c r="AE1154" s="92"/>
      <c r="AF1154" s="90"/>
      <c r="AG1154" s="90"/>
      <c r="AH1154" s="90"/>
      <c r="AI1154" s="358"/>
      <c r="AJ1154" s="90"/>
      <c r="AK1154" s="90"/>
      <c r="AL1154" s="90"/>
      <c r="AM1154" s="90"/>
      <c r="AN1154" s="90"/>
      <c r="AO1154" s="90"/>
      <c r="AP1154" s="358"/>
      <c r="AQ1154" s="358"/>
      <c r="AR1154" s="90"/>
      <c r="AS1154" s="90"/>
      <c r="AT1154" s="90"/>
      <c r="AU1154" s="90"/>
      <c r="AV1154" s="90"/>
      <c r="BG1154" s="436"/>
      <c r="BH1154" s="436"/>
      <c r="BI1154" s="436"/>
      <c r="BJ1154" s="436"/>
      <c r="BK1154" s="436"/>
      <c r="BL1154" s="436"/>
      <c r="BM1154" s="436"/>
      <c r="BN1154" s="436"/>
      <c r="BO1154" s="436"/>
      <c r="BP1154" s="436"/>
      <c r="BQ1154" s="436"/>
      <c r="BX1154" s="432"/>
      <c r="BY1154" s="432"/>
      <c r="BZ1154" s="432"/>
      <c r="CA1154" s="432"/>
      <c r="CB1154" s="432"/>
      <c r="CC1154" s="432"/>
      <c r="CD1154" s="426"/>
    </row>
    <row r="1155" spans="1:82" s="93" customFormat="1">
      <c r="A1155" s="16"/>
      <c r="B1155" s="94">
        <f t="shared" si="3405"/>
        <v>1</v>
      </c>
      <c r="C1155" s="94">
        <f t="shared" si="3406"/>
        <v>1900</v>
      </c>
      <c r="D1155" s="94" t="str">
        <f t="shared" si="3407"/>
        <v>11900</v>
      </c>
      <c r="E1155" s="94"/>
      <c r="F1155" s="94"/>
      <c r="G1155" s="94"/>
      <c r="H1155" s="90"/>
      <c r="I1155" s="90"/>
      <c r="J1155" s="92"/>
      <c r="K1155" s="92"/>
      <c r="L1155" s="92"/>
      <c r="M1155" s="92"/>
      <c r="N1155" s="92"/>
      <c r="O1155" s="92"/>
      <c r="P1155" s="92"/>
      <c r="Q1155" s="92"/>
      <c r="R1155" s="92"/>
      <c r="S1155" s="358"/>
      <c r="T1155" s="358"/>
      <c r="U1155" s="95"/>
      <c r="V1155" s="95"/>
      <c r="W1155" s="92"/>
      <c r="X1155" s="92"/>
      <c r="Y1155" s="358"/>
      <c r="Z1155" s="358"/>
      <c r="AA1155" s="358"/>
      <c r="AB1155" s="92"/>
      <c r="AC1155" s="92"/>
      <c r="AD1155" s="92"/>
      <c r="AE1155" s="92"/>
      <c r="AF1155" s="90"/>
      <c r="AG1155" s="90"/>
      <c r="AH1155" s="90"/>
      <c r="AI1155" s="358"/>
      <c r="AJ1155" s="90"/>
      <c r="AK1155" s="90"/>
      <c r="AL1155" s="90"/>
      <c r="AM1155" s="90"/>
      <c r="AN1155" s="90"/>
      <c r="AO1155" s="90"/>
      <c r="AP1155" s="358"/>
      <c r="AQ1155" s="358"/>
      <c r="AR1155" s="90"/>
      <c r="AS1155" s="90"/>
      <c r="AT1155" s="90"/>
      <c r="AU1155" s="90"/>
      <c r="AV1155" s="90"/>
      <c r="BG1155" s="436"/>
      <c r="BH1155" s="436"/>
      <c r="BI1155" s="436"/>
      <c r="BJ1155" s="436"/>
      <c r="BK1155" s="436"/>
      <c r="BL1155" s="436"/>
      <c r="BM1155" s="436"/>
      <c r="BN1155" s="436"/>
      <c r="BO1155" s="436"/>
      <c r="BP1155" s="436"/>
      <c r="BQ1155" s="436"/>
      <c r="BX1155" s="432"/>
      <c r="BY1155" s="432"/>
      <c r="BZ1155" s="432"/>
      <c r="CA1155" s="432"/>
      <c r="CB1155" s="432"/>
      <c r="CC1155" s="432"/>
      <c r="CD1155" s="426"/>
    </row>
    <row r="1156" spans="1:82" s="93" customFormat="1">
      <c r="A1156" s="16"/>
      <c r="B1156" s="94">
        <f t="shared" si="3405"/>
        <v>1</v>
      </c>
      <c r="C1156" s="94">
        <f t="shared" si="3406"/>
        <v>1900</v>
      </c>
      <c r="D1156" s="94" t="str">
        <f t="shared" si="3407"/>
        <v>11900</v>
      </c>
      <c r="E1156" s="94"/>
      <c r="F1156" s="94"/>
      <c r="G1156" s="94"/>
      <c r="H1156" s="90"/>
      <c r="I1156" s="90"/>
      <c r="J1156" s="92"/>
      <c r="K1156" s="92"/>
      <c r="L1156" s="92"/>
      <c r="M1156" s="92"/>
      <c r="N1156" s="92"/>
      <c r="O1156" s="92"/>
      <c r="P1156" s="92"/>
      <c r="Q1156" s="92"/>
      <c r="R1156" s="92"/>
      <c r="S1156" s="358"/>
      <c r="T1156" s="358"/>
      <c r="U1156" s="95"/>
      <c r="V1156" s="95"/>
      <c r="W1156" s="92"/>
      <c r="X1156" s="92"/>
      <c r="Y1156" s="358"/>
      <c r="Z1156" s="358"/>
      <c r="AA1156" s="358"/>
      <c r="AB1156" s="92"/>
      <c r="AC1156" s="92"/>
      <c r="AD1156" s="92"/>
      <c r="AE1156" s="92"/>
      <c r="AF1156" s="90"/>
      <c r="AG1156" s="90"/>
      <c r="AH1156" s="90"/>
      <c r="AI1156" s="358"/>
      <c r="AJ1156" s="90"/>
      <c r="AK1156" s="90"/>
      <c r="AL1156" s="90"/>
      <c r="AM1156" s="90"/>
      <c r="AN1156" s="90"/>
      <c r="AO1156" s="90"/>
      <c r="AP1156" s="358"/>
      <c r="AQ1156" s="358"/>
      <c r="AR1156" s="90"/>
      <c r="AS1156" s="90"/>
      <c r="AT1156" s="90"/>
      <c r="AU1156" s="90"/>
      <c r="AV1156" s="90"/>
      <c r="BG1156" s="436"/>
      <c r="BH1156" s="436"/>
      <c r="BI1156" s="436"/>
      <c r="BJ1156" s="436"/>
      <c r="BK1156" s="436"/>
      <c r="BL1156" s="436"/>
      <c r="BM1156" s="436"/>
      <c r="BN1156" s="436"/>
      <c r="BO1156" s="436"/>
      <c r="BP1156" s="436"/>
      <c r="BQ1156" s="436"/>
      <c r="BX1156" s="432"/>
      <c r="BY1156" s="432"/>
      <c r="BZ1156" s="432"/>
      <c r="CA1156" s="432"/>
      <c r="CB1156" s="432"/>
      <c r="CC1156" s="432"/>
      <c r="CD1156" s="426"/>
    </row>
    <row r="1157" spans="1:82" s="93" customFormat="1">
      <c r="A1157" s="16"/>
      <c r="B1157" s="94">
        <f t="shared" si="3405"/>
        <v>1</v>
      </c>
      <c r="C1157" s="94">
        <f t="shared" si="3406"/>
        <v>1900</v>
      </c>
      <c r="D1157" s="94" t="str">
        <f t="shared" si="3407"/>
        <v>11900</v>
      </c>
      <c r="E1157" s="94"/>
      <c r="F1157" s="94"/>
      <c r="G1157" s="94"/>
      <c r="H1157" s="90"/>
      <c r="I1157" s="90"/>
      <c r="J1157" s="92"/>
      <c r="K1157" s="92"/>
      <c r="L1157" s="92"/>
      <c r="M1157" s="92"/>
      <c r="N1157" s="92"/>
      <c r="O1157" s="92"/>
      <c r="P1157" s="92"/>
      <c r="Q1157" s="92"/>
      <c r="R1157" s="92"/>
      <c r="S1157" s="358"/>
      <c r="T1157" s="358"/>
      <c r="U1157" s="95"/>
      <c r="V1157" s="95"/>
      <c r="W1157" s="92"/>
      <c r="X1157" s="92"/>
      <c r="Y1157" s="358"/>
      <c r="Z1157" s="358"/>
      <c r="AA1157" s="358"/>
      <c r="AB1157" s="92"/>
      <c r="AC1157" s="92"/>
      <c r="AD1157" s="92"/>
      <c r="AE1157" s="92"/>
      <c r="AF1157" s="90"/>
      <c r="AG1157" s="90"/>
      <c r="AH1157" s="90"/>
      <c r="AI1157" s="358"/>
      <c r="AJ1157" s="90"/>
      <c r="AK1157" s="90"/>
      <c r="AL1157" s="90"/>
      <c r="AM1157" s="90"/>
      <c r="AN1157" s="90"/>
      <c r="AO1157" s="90"/>
      <c r="AP1157" s="358"/>
      <c r="AQ1157" s="358"/>
      <c r="AR1157" s="90"/>
      <c r="AS1157" s="90"/>
      <c r="AT1157" s="90"/>
      <c r="AU1157" s="90"/>
      <c r="AV1157" s="90"/>
      <c r="BG1157" s="436"/>
      <c r="BH1157" s="436"/>
      <c r="BI1157" s="436"/>
      <c r="BJ1157" s="436"/>
      <c r="BK1157" s="436"/>
      <c r="BL1157" s="436"/>
      <c r="BM1157" s="436"/>
      <c r="BN1157" s="436"/>
      <c r="BO1157" s="436"/>
      <c r="BP1157" s="436"/>
      <c r="BQ1157" s="436"/>
      <c r="BX1157" s="432"/>
      <c r="BY1157" s="432"/>
      <c r="BZ1157" s="432"/>
      <c r="CA1157" s="432"/>
      <c r="CB1157" s="432"/>
      <c r="CC1157" s="432"/>
      <c r="CD1157" s="426"/>
    </row>
    <row r="1158" spans="1:82" s="93" customFormat="1">
      <c r="A1158" s="16"/>
      <c r="B1158" s="94">
        <f t="shared" si="3405"/>
        <v>1</v>
      </c>
      <c r="C1158" s="94">
        <f t="shared" si="3406"/>
        <v>1900</v>
      </c>
      <c r="D1158" s="94" t="str">
        <f t="shared" si="3407"/>
        <v>11900</v>
      </c>
      <c r="E1158" s="94"/>
      <c r="F1158" s="94"/>
      <c r="G1158" s="94"/>
      <c r="H1158" s="90"/>
      <c r="I1158" s="90"/>
      <c r="J1158" s="92"/>
      <c r="K1158" s="92"/>
      <c r="L1158" s="92"/>
      <c r="M1158" s="92"/>
      <c r="N1158" s="92"/>
      <c r="O1158" s="92"/>
      <c r="P1158" s="92"/>
      <c r="Q1158" s="92"/>
      <c r="R1158" s="92"/>
      <c r="S1158" s="358"/>
      <c r="T1158" s="358"/>
      <c r="U1158" s="95"/>
      <c r="V1158" s="95"/>
      <c r="W1158" s="92"/>
      <c r="X1158" s="92"/>
      <c r="Y1158" s="358"/>
      <c r="Z1158" s="358"/>
      <c r="AA1158" s="358"/>
      <c r="AB1158" s="92"/>
      <c r="AC1158" s="92"/>
      <c r="AD1158" s="92"/>
      <c r="AE1158" s="92"/>
      <c r="AF1158" s="90"/>
      <c r="AG1158" s="90"/>
      <c r="AH1158" s="90"/>
      <c r="AI1158" s="358"/>
      <c r="AJ1158" s="90"/>
      <c r="AK1158" s="90"/>
      <c r="AL1158" s="90"/>
      <c r="AM1158" s="90"/>
      <c r="AN1158" s="90"/>
      <c r="AO1158" s="90"/>
      <c r="AP1158" s="358"/>
      <c r="AQ1158" s="358"/>
      <c r="AR1158" s="90"/>
      <c r="AS1158" s="90"/>
      <c r="AT1158" s="90"/>
      <c r="AU1158" s="90"/>
      <c r="AV1158" s="90"/>
      <c r="BG1158" s="436"/>
      <c r="BH1158" s="436"/>
      <c r="BI1158" s="436"/>
      <c r="BJ1158" s="436"/>
      <c r="BK1158" s="436"/>
      <c r="BL1158" s="436"/>
      <c r="BM1158" s="436"/>
      <c r="BN1158" s="436"/>
      <c r="BO1158" s="436"/>
      <c r="BP1158" s="436"/>
      <c r="BQ1158" s="436"/>
      <c r="BX1158" s="432"/>
      <c r="BY1158" s="432"/>
      <c r="BZ1158" s="432"/>
      <c r="CA1158" s="432"/>
      <c r="CB1158" s="432"/>
      <c r="CC1158" s="432"/>
      <c r="CD1158" s="426"/>
    </row>
    <row r="1159" spans="1:82" s="93" customFormat="1">
      <c r="A1159" s="16"/>
      <c r="B1159" s="94">
        <f t="shared" si="3405"/>
        <v>1</v>
      </c>
      <c r="C1159" s="94">
        <f t="shared" si="3406"/>
        <v>1900</v>
      </c>
      <c r="D1159" s="94" t="str">
        <f t="shared" si="3407"/>
        <v>11900</v>
      </c>
      <c r="E1159" s="94"/>
      <c r="F1159" s="94"/>
      <c r="G1159" s="94"/>
      <c r="H1159" s="90"/>
      <c r="I1159" s="90"/>
      <c r="J1159" s="92"/>
      <c r="K1159" s="92"/>
      <c r="L1159" s="92"/>
      <c r="M1159" s="92"/>
      <c r="N1159" s="92"/>
      <c r="O1159" s="92"/>
      <c r="P1159" s="92"/>
      <c r="Q1159" s="92"/>
      <c r="R1159" s="92"/>
      <c r="S1159" s="358"/>
      <c r="T1159" s="358"/>
      <c r="U1159" s="95"/>
      <c r="V1159" s="95"/>
      <c r="W1159" s="92"/>
      <c r="X1159" s="92"/>
      <c r="Y1159" s="358"/>
      <c r="Z1159" s="358"/>
      <c r="AA1159" s="358"/>
      <c r="AB1159" s="92"/>
      <c r="AC1159" s="92"/>
      <c r="AD1159" s="92"/>
      <c r="AE1159" s="92"/>
      <c r="AF1159" s="90"/>
      <c r="AG1159" s="90"/>
      <c r="AH1159" s="90"/>
      <c r="AI1159" s="358"/>
      <c r="AJ1159" s="90"/>
      <c r="AK1159" s="90"/>
      <c r="AL1159" s="90"/>
      <c r="AM1159" s="90"/>
      <c r="AN1159" s="90"/>
      <c r="AO1159" s="90"/>
      <c r="AP1159" s="358"/>
      <c r="AQ1159" s="358"/>
      <c r="AR1159" s="90"/>
      <c r="AS1159" s="90"/>
      <c r="AT1159" s="90"/>
      <c r="AU1159" s="90"/>
      <c r="AV1159" s="90"/>
      <c r="BG1159" s="436"/>
      <c r="BH1159" s="436"/>
      <c r="BI1159" s="436"/>
      <c r="BJ1159" s="436"/>
      <c r="BK1159" s="436"/>
      <c r="BL1159" s="436"/>
      <c r="BM1159" s="436"/>
      <c r="BN1159" s="436"/>
      <c r="BO1159" s="436"/>
      <c r="BP1159" s="436"/>
      <c r="BQ1159" s="436"/>
      <c r="BX1159" s="432"/>
      <c r="BY1159" s="432"/>
      <c r="BZ1159" s="432"/>
      <c r="CA1159" s="432"/>
      <c r="CB1159" s="432"/>
      <c r="CC1159" s="432"/>
      <c r="CD1159" s="426"/>
    </row>
    <row r="1160" spans="1:82" s="93" customFormat="1">
      <c r="A1160" s="16"/>
      <c r="B1160" s="94">
        <f t="shared" si="3405"/>
        <v>1</v>
      </c>
      <c r="C1160" s="94">
        <f t="shared" si="3406"/>
        <v>1900</v>
      </c>
      <c r="D1160" s="94" t="str">
        <f t="shared" si="3407"/>
        <v>11900</v>
      </c>
      <c r="E1160" s="94"/>
      <c r="F1160" s="94"/>
      <c r="G1160" s="94"/>
      <c r="H1160" s="90"/>
      <c r="I1160" s="90"/>
      <c r="J1160" s="92"/>
      <c r="K1160" s="92"/>
      <c r="L1160" s="92"/>
      <c r="M1160" s="92"/>
      <c r="N1160" s="92"/>
      <c r="O1160" s="92"/>
      <c r="P1160" s="92"/>
      <c r="Q1160" s="92"/>
      <c r="R1160" s="92"/>
      <c r="S1160" s="358"/>
      <c r="T1160" s="358"/>
      <c r="U1160" s="95"/>
      <c r="V1160" s="95"/>
      <c r="W1160" s="92"/>
      <c r="X1160" s="92"/>
      <c r="Y1160" s="358"/>
      <c r="Z1160" s="358"/>
      <c r="AA1160" s="358"/>
      <c r="AB1160" s="92"/>
      <c r="AC1160" s="92"/>
      <c r="AD1160" s="92"/>
      <c r="AE1160" s="92"/>
      <c r="AF1160" s="90"/>
      <c r="AG1160" s="90"/>
      <c r="AH1160" s="90"/>
      <c r="AI1160" s="358"/>
      <c r="AJ1160" s="90"/>
      <c r="AK1160" s="90"/>
      <c r="AL1160" s="90"/>
      <c r="AM1160" s="90"/>
      <c r="AN1160" s="90"/>
      <c r="AO1160" s="90"/>
      <c r="AP1160" s="358"/>
      <c r="AQ1160" s="358"/>
      <c r="AR1160" s="90"/>
      <c r="AS1160" s="90"/>
      <c r="AT1160" s="90"/>
      <c r="AU1160" s="90"/>
      <c r="AV1160" s="90"/>
      <c r="BG1160" s="436"/>
      <c r="BH1160" s="436"/>
      <c r="BI1160" s="436"/>
      <c r="BJ1160" s="436"/>
      <c r="BK1160" s="436"/>
      <c r="BL1160" s="436"/>
      <c r="BM1160" s="436"/>
      <c r="BN1160" s="436"/>
      <c r="BO1160" s="436"/>
      <c r="BP1160" s="436"/>
      <c r="BQ1160" s="436"/>
      <c r="BX1160" s="432"/>
      <c r="BY1160" s="432"/>
      <c r="BZ1160" s="432"/>
      <c r="CA1160" s="432"/>
      <c r="CB1160" s="432"/>
      <c r="CC1160" s="432"/>
      <c r="CD1160" s="426"/>
    </row>
    <row r="1161" spans="1:82" s="93" customFormat="1">
      <c r="A1161" s="16"/>
      <c r="B1161" s="94">
        <f t="shared" si="3405"/>
        <v>1</v>
      </c>
      <c r="C1161" s="94">
        <f t="shared" si="3406"/>
        <v>1900</v>
      </c>
      <c r="D1161" s="94" t="str">
        <f t="shared" si="3407"/>
        <v>11900</v>
      </c>
      <c r="E1161" s="94"/>
      <c r="F1161" s="94"/>
      <c r="G1161" s="94"/>
      <c r="H1161" s="90"/>
      <c r="I1161" s="90"/>
      <c r="J1161" s="92"/>
      <c r="K1161" s="92"/>
      <c r="L1161" s="92"/>
      <c r="M1161" s="92"/>
      <c r="N1161" s="92"/>
      <c r="O1161" s="92"/>
      <c r="P1161" s="92"/>
      <c r="Q1161" s="92"/>
      <c r="R1161" s="92"/>
      <c r="S1161" s="358"/>
      <c r="T1161" s="358"/>
      <c r="U1161" s="95"/>
      <c r="V1161" s="95"/>
      <c r="W1161" s="92"/>
      <c r="X1161" s="92"/>
      <c r="Y1161" s="358"/>
      <c r="Z1161" s="358"/>
      <c r="AA1161" s="358"/>
      <c r="AB1161" s="92"/>
      <c r="AC1161" s="92"/>
      <c r="AD1161" s="92"/>
      <c r="AE1161" s="92"/>
      <c r="AF1161" s="90"/>
      <c r="AG1161" s="90"/>
      <c r="AH1161" s="90"/>
      <c r="AI1161" s="358"/>
      <c r="AJ1161" s="90"/>
      <c r="AK1161" s="90"/>
      <c r="AL1161" s="90"/>
      <c r="AM1161" s="90"/>
      <c r="AN1161" s="90"/>
      <c r="AO1161" s="90"/>
      <c r="AP1161" s="358"/>
      <c r="AQ1161" s="358"/>
      <c r="AR1161" s="90"/>
      <c r="AS1161" s="90"/>
      <c r="AT1161" s="90"/>
      <c r="AU1161" s="90"/>
      <c r="AV1161" s="90"/>
      <c r="BG1161" s="436"/>
      <c r="BH1161" s="436"/>
      <c r="BI1161" s="436"/>
      <c r="BJ1161" s="436"/>
      <c r="BK1161" s="436"/>
      <c r="BL1161" s="436"/>
      <c r="BM1161" s="436"/>
      <c r="BN1161" s="436"/>
      <c r="BO1161" s="436"/>
      <c r="BP1161" s="436"/>
      <c r="BQ1161" s="436"/>
      <c r="BX1161" s="432"/>
      <c r="BY1161" s="432"/>
      <c r="BZ1161" s="432"/>
      <c r="CA1161" s="432"/>
      <c r="CB1161" s="432"/>
      <c r="CC1161" s="432"/>
      <c r="CD1161" s="426"/>
    </row>
    <row r="1162" spans="1:82" s="93" customFormat="1">
      <c r="A1162" s="16"/>
      <c r="B1162" s="94">
        <f t="shared" si="3405"/>
        <v>1</v>
      </c>
      <c r="C1162" s="94">
        <f t="shared" si="3406"/>
        <v>1900</v>
      </c>
      <c r="D1162" s="94" t="str">
        <f t="shared" si="3407"/>
        <v>11900</v>
      </c>
      <c r="E1162" s="94"/>
      <c r="F1162" s="94"/>
      <c r="G1162" s="94"/>
      <c r="H1162" s="90"/>
      <c r="I1162" s="90"/>
      <c r="J1162" s="92"/>
      <c r="K1162" s="92"/>
      <c r="L1162" s="92"/>
      <c r="M1162" s="92"/>
      <c r="N1162" s="92"/>
      <c r="O1162" s="92"/>
      <c r="P1162" s="92"/>
      <c r="Q1162" s="92"/>
      <c r="R1162" s="92"/>
      <c r="S1162" s="358"/>
      <c r="T1162" s="358"/>
      <c r="U1162" s="95"/>
      <c r="V1162" s="95"/>
      <c r="W1162" s="92"/>
      <c r="X1162" s="92"/>
      <c r="Y1162" s="358"/>
      <c r="Z1162" s="358"/>
      <c r="AA1162" s="358"/>
      <c r="AB1162" s="92"/>
      <c r="AC1162" s="92"/>
      <c r="AD1162" s="92"/>
      <c r="AE1162" s="92"/>
      <c r="AF1162" s="90"/>
      <c r="AG1162" s="90"/>
      <c r="AH1162" s="90"/>
      <c r="AI1162" s="358"/>
      <c r="AJ1162" s="90"/>
      <c r="AK1162" s="90"/>
      <c r="AL1162" s="90"/>
      <c r="AM1162" s="90"/>
      <c r="AN1162" s="90"/>
      <c r="AO1162" s="90"/>
      <c r="AP1162" s="358"/>
      <c r="AQ1162" s="358"/>
      <c r="AR1162" s="90"/>
      <c r="AS1162" s="90"/>
      <c r="AT1162" s="90"/>
      <c r="AU1162" s="90"/>
      <c r="AV1162" s="90"/>
      <c r="BG1162" s="436"/>
      <c r="BH1162" s="436"/>
      <c r="BI1162" s="436"/>
      <c r="BJ1162" s="436"/>
      <c r="BK1162" s="436"/>
      <c r="BL1162" s="436"/>
      <c r="BM1162" s="436"/>
      <c r="BN1162" s="436"/>
      <c r="BO1162" s="436"/>
      <c r="BP1162" s="436"/>
      <c r="BQ1162" s="436"/>
      <c r="BX1162" s="432"/>
      <c r="BY1162" s="432"/>
      <c r="BZ1162" s="432"/>
      <c r="CA1162" s="432"/>
      <c r="CB1162" s="432"/>
      <c r="CC1162" s="432"/>
      <c r="CD1162" s="426"/>
    </row>
    <row r="1163" spans="1:82" s="93" customFormat="1">
      <c r="A1163" s="16"/>
      <c r="B1163" s="94">
        <f t="shared" si="3405"/>
        <v>1</v>
      </c>
      <c r="C1163" s="94">
        <f t="shared" si="3406"/>
        <v>1900</v>
      </c>
      <c r="D1163" s="94" t="str">
        <f t="shared" si="3407"/>
        <v>11900</v>
      </c>
      <c r="E1163" s="94"/>
      <c r="F1163" s="94"/>
      <c r="G1163" s="94"/>
      <c r="H1163" s="90"/>
      <c r="I1163" s="90"/>
      <c r="J1163" s="92"/>
      <c r="K1163" s="92"/>
      <c r="L1163" s="92"/>
      <c r="M1163" s="92"/>
      <c r="N1163" s="92"/>
      <c r="O1163" s="92"/>
      <c r="P1163" s="92"/>
      <c r="Q1163" s="92"/>
      <c r="R1163" s="92"/>
      <c r="S1163" s="358"/>
      <c r="T1163" s="358"/>
      <c r="U1163" s="95"/>
      <c r="V1163" s="95"/>
      <c r="W1163" s="92"/>
      <c r="X1163" s="92"/>
      <c r="Y1163" s="358"/>
      <c r="Z1163" s="358"/>
      <c r="AA1163" s="358"/>
      <c r="AB1163" s="92"/>
      <c r="AC1163" s="92"/>
      <c r="AD1163" s="92"/>
      <c r="AE1163" s="92"/>
      <c r="AF1163" s="90"/>
      <c r="AG1163" s="90"/>
      <c r="AH1163" s="90"/>
      <c r="AI1163" s="358"/>
      <c r="AJ1163" s="90"/>
      <c r="AK1163" s="90"/>
      <c r="AL1163" s="90"/>
      <c r="AM1163" s="90"/>
      <c r="AN1163" s="90"/>
      <c r="AO1163" s="90"/>
      <c r="AP1163" s="358"/>
      <c r="AQ1163" s="358"/>
      <c r="AR1163" s="90"/>
      <c r="AS1163" s="90"/>
      <c r="AT1163" s="90"/>
      <c r="AU1163" s="90"/>
      <c r="AV1163" s="90"/>
      <c r="BG1163" s="436"/>
      <c r="BH1163" s="436"/>
      <c r="BI1163" s="436"/>
      <c r="BJ1163" s="436"/>
      <c r="BK1163" s="436"/>
      <c r="BL1163" s="436"/>
      <c r="BM1163" s="436"/>
      <c r="BN1163" s="436"/>
      <c r="BO1163" s="436"/>
      <c r="BP1163" s="436"/>
      <c r="BQ1163" s="436"/>
      <c r="BX1163" s="432"/>
      <c r="BY1163" s="432"/>
      <c r="BZ1163" s="432"/>
      <c r="CA1163" s="432"/>
      <c r="CB1163" s="432"/>
      <c r="CC1163" s="432"/>
      <c r="CD1163" s="426"/>
    </row>
    <row r="1164" spans="1:82" s="93" customFormat="1">
      <c r="A1164" s="16"/>
      <c r="B1164" s="94">
        <f t="shared" si="3405"/>
        <v>1</v>
      </c>
      <c r="C1164" s="94">
        <f t="shared" si="3406"/>
        <v>1900</v>
      </c>
      <c r="D1164" s="94" t="str">
        <f t="shared" si="3407"/>
        <v>11900</v>
      </c>
      <c r="E1164" s="94"/>
      <c r="F1164" s="94"/>
      <c r="G1164" s="94"/>
      <c r="H1164" s="90"/>
      <c r="I1164" s="90"/>
      <c r="J1164" s="92"/>
      <c r="K1164" s="92"/>
      <c r="L1164" s="92"/>
      <c r="M1164" s="92"/>
      <c r="N1164" s="92"/>
      <c r="O1164" s="92"/>
      <c r="P1164" s="92"/>
      <c r="Q1164" s="92"/>
      <c r="R1164" s="92"/>
      <c r="S1164" s="358"/>
      <c r="T1164" s="358"/>
      <c r="U1164" s="95"/>
      <c r="V1164" s="95"/>
      <c r="W1164" s="92"/>
      <c r="X1164" s="92"/>
      <c r="Y1164" s="358"/>
      <c r="Z1164" s="358"/>
      <c r="AA1164" s="358"/>
      <c r="AB1164" s="92"/>
      <c r="AC1164" s="92"/>
      <c r="AD1164" s="92"/>
      <c r="AE1164" s="92"/>
      <c r="AF1164" s="90"/>
      <c r="AG1164" s="90"/>
      <c r="AH1164" s="90"/>
      <c r="AI1164" s="358"/>
      <c r="AJ1164" s="90"/>
      <c r="AK1164" s="90"/>
      <c r="AL1164" s="90"/>
      <c r="AM1164" s="90"/>
      <c r="AN1164" s="90"/>
      <c r="AO1164" s="90"/>
      <c r="AP1164" s="358"/>
      <c r="AQ1164" s="358"/>
      <c r="AR1164" s="90"/>
      <c r="AS1164" s="90"/>
      <c r="AT1164" s="90"/>
      <c r="AU1164" s="90"/>
      <c r="AV1164" s="90"/>
      <c r="BG1164" s="436"/>
      <c r="BH1164" s="436"/>
      <c r="BI1164" s="436"/>
      <c r="BJ1164" s="436"/>
      <c r="BK1164" s="436"/>
      <c r="BL1164" s="436"/>
      <c r="BM1164" s="436"/>
      <c r="BN1164" s="436"/>
      <c r="BO1164" s="436"/>
      <c r="BP1164" s="436"/>
      <c r="BQ1164" s="436"/>
      <c r="BX1164" s="432"/>
      <c r="BY1164" s="432"/>
      <c r="BZ1164" s="432"/>
      <c r="CA1164" s="432"/>
      <c r="CB1164" s="432"/>
      <c r="CC1164" s="432"/>
      <c r="CD1164" s="426"/>
    </row>
    <row r="1165" spans="1:82" s="93" customFormat="1">
      <c r="A1165" s="16"/>
      <c r="B1165" s="94">
        <f t="shared" si="3405"/>
        <v>1</v>
      </c>
      <c r="C1165" s="94">
        <f t="shared" si="3406"/>
        <v>1900</v>
      </c>
      <c r="D1165" s="94" t="str">
        <f t="shared" si="3407"/>
        <v>11900</v>
      </c>
      <c r="E1165" s="94"/>
      <c r="F1165" s="94"/>
      <c r="G1165" s="94"/>
      <c r="H1165" s="90"/>
      <c r="I1165" s="90"/>
      <c r="J1165" s="92"/>
      <c r="K1165" s="92"/>
      <c r="L1165" s="92"/>
      <c r="M1165" s="92"/>
      <c r="N1165" s="92"/>
      <c r="O1165" s="92"/>
      <c r="P1165" s="92"/>
      <c r="Q1165" s="92"/>
      <c r="R1165" s="92"/>
      <c r="S1165" s="358"/>
      <c r="T1165" s="358"/>
      <c r="U1165" s="95"/>
      <c r="V1165" s="95"/>
      <c r="W1165" s="92"/>
      <c r="X1165" s="92"/>
      <c r="Y1165" s="358"/>
      <c r="Z1165" s="358"/>
      <c r="AA1165" s="358"/>
      <c r="AB1165" s="92"/>
      <c r="AC1165" s="92"/>
      <c r="AD1165" s="92"/>
      <c r="AE1165" s="92"/>
      <c r="AF1165" s="90"/>
      <c r="AG1165" s="90"/>
      <c r="AH1165" s="90"/>
      <c r="AI1165" s="358"/>
      <c r="AJ1165" s="90"/>
      <c r="AK1165" s="90"/>
      <c r="AL1165" s="90"/>
      <c r="AM1165" s="90"/>
      <c r="AN1165" s="90"/>
      <c r="AO1165" s="90"/>
      <c r="AP1165" s="358"/>
      <c r="AQ1165" s="358"/>
      <c r="AR1165" s="90"/>
      <c r="AS1165" s="90"/>
      <c r="AT1165" s="90"/>
      <c r="AU1165" s="90"/>
      <c r="AV1165" s="90"/>
      <c r="BG1165" s="436"/>
      <c r="BH1165" s="436"/>
      <c r="BI1165" s="436"/>
      <c r="BJ1165" s="436"/>
      <c r="BK1165" s="436"/>
      <c r="BL1165" s="436"/>
      <c r="BM1165" s="436"/>
      <c r="BN1165" s="436"/>
      <c r="BO1165" s="436"/>
      <c r="BP1165" s="436"/>
      <c r="BQ1165" s="436"/>
      <c r="BX1165" s="432"/>
      <c r="BY1165" s="432"/>
      <c r="BZ1165" s="432"/>
      <c r="CA1165" s="432"/>
      <c r="CB1165" s="432"/>
      <c r="CC1165" s="432"/>
      <c r="CD1165" s="426"/>
    </row>
    <row r="1166" spans="1:82" s="93" customFormat="1">
      <c r="A1166" s="16"/>
      <c r="B1166" s="94">
        <f t="shared" si="3405"/>
        <v>1</v>
      </c>
      <c r="C1166" s="94">
        <f t="shared" si="3406"/>
        <v>1900</v>
      </c>
      <c r="D1166" s="94" t="str">
        <f t="shared" si="3407"/>
        <v>11900</v>
      </c>
      <c r="E1166" s="94"/>
      <c r="F1166" s="94"/>
      <c r="G1166" s="94"/>
      <c r="H1166" s="90"/>
      <c r="I1166" s="90"/>
      <c r="J1166" s="92"/>
      <c r="K1166" s="92"/>
      <c r="L1166" s="92"/>
      <c r="M1166" s="92"/>
      <c r="N1166" s="92"/>
      <c r="O1166" s="92"/>
      <c r="P1166" s="92"/>
      <c r="Q1166" s="92"/>
      <c r="R1166" s="92"/>
      <c r="S1166" s="358"/>
      <c r="T1166" s="358"/>
      <c r="U1166" s="95"/>
      <c r="V1166" s="95"/>
      <c r="W1166" s="92"/>
      <c r="X1166" s="92"/>
      <c r="Y1166" s="358"/>
      <c r="Z1166" s="358"/>
      <c r="AA1166" s="358"/>
      <c r="AB1166" s="92"/>
      <c r="AC1166" s="92"/>
      <c r="AD1166" s="92"/>
      <c r="AE1166" s="92"/>
      <c r="AF1166" s="90"/>
      <c r="AG1166" s="90"/>
      <c r="AH1166" s="90"/>
      <c r="AI1166" s="358"/>
      <c r="AJ1166" s="90"/>
      <c r="AK1166" s="90"/>
      <c r="AL1166" s="90"/>
      <c r="AM1166" s="90"/>
      <c r="AN1166" s="90"/>
      <c r="AO1166" s="90"/>
      <c r="AP1166" s="358"/>
      <c r="AQ1166" s="358"/>
      <c r="AR1166" s="90"/>
      <c r="AS1166" s="90"/>
      <c r="AT1166" s="90"/>
      <c r="AU1166" s="90"/>
      <c r="AV1166" s="90"/>
      <c r="BG1166" s="436"/>
      <c r="BH1166" s="436"/>
      <c r="BI1166" s="436"/>
      <c r="BJ1166" s="436"/>
      <c r="BK1166" s="436"/>
      <c r="BL1166" s="436"/>
      <c r="BM1166" s="436"/>
      <c r="BN1166" s="436"/>
      <c r="BO1166" s="436"/>
      <c r="BP1166" s="436"/>
      <c r="BQ1166" s="436"/>
      <c r="BX1166" s="432"/>
      <c r="BY1166" s="432"/>
      <c r="BZ1166" s="432"/>
      <c r="CA1166" s="432"/>
      <c r="CB1166" s="432"/>
      <c r="CC1166" s="432"/>
      <c r="CD1166" s="426"/>
    </row>
    <row r="1167" spans="1:82" s="93" customFormat="1">
      <c r="A1167" s="16"/>
      <c r="B1167" s="94">
        <f t="shared" si="3405"/>
        <v>1</v>
      </c>
      <c r="C1167" s="94">
        <f t="shared" si="3406"/>
        <v>1900</v>
      </c>
      <c r="D1167" s="94" t="str">
        <f t="shared" si="3407"/>
        <v>11900</v>
      </c>
      <c r="E1167" s="94"/>
      <c r="F1167" s="94"/>
      <c r="G1167" s="94"/>
      <c r="H1167" s="90"/>
      <c r="I1167" s="90"/>
      <c r="J1167" s="92"/>
      <c r="K1167" s="92"/>
      <c r="L1167" s="92"/>
      <c r="M1167" s="92"/>
      <c r="N1167" s="92"/>
      <c r="O1167" s="92"/>
      <c r="P1167" s="92"/>
      <c r="Q1167" s="92"/>
      <c r="R1167" s="92"/>
      <c r="S1167" s="358"/>
      <c r="T1167" s="358"/>
      <c r="U1167" s="95"/>
      <c r="V1167" s="95"/>
      <c r="W1167" s="92"/>
      <c r="X1167" s="92"/>
      <c r="Y1167" s="358"/>
      <c r="Z1167" s="358"/>
      <c r="AA1167" s="358"/>
      <c r="AB1167" s="92"/>
      <c r="AC1167" s="92"/>
      <c r="AD1167" s="92"/>
      <c r="AE1167" s="92"/>
      <c r="AF1167" s="90"/>
      <c r="AG1167" s="90"/>
      <c r="AH1167" s="90"/>
      <c r="AI1167" s="358"/>
      <c r="AJ1167" s="90"/>
      <c r="AK1167" s="90"/>
      <c r="AL1167" s="90"/>
      <c r="AM1167" s="90"/>
      <c r="AN1167" s="90"/>
      <c r="AO1167" s="90"/>
      <c r="AP1167" s="358"/>
      <c r="AQ1167" s="358"/>
      <c r="AR1167" s="90"/>
      <c r="AS1167" s="90"/>
      <c r="AT1167" s="90"/>
      <c r="AU1167" s="90"/>
      <c r="AV1167" s="90"/>
      <c r="BG1167" s="436"/>
      <c r="BH1167" s="436"/>
      <c r="BI1167" s="436"/>
      <c r="BJ1167" s="436"/>
      <c r="BK1167" s="436"/>
      <c r="BL1167" s="436"/>
      <c r="BM1167" s="436"/>
      <c r="BN1167" s="436"/>
      <c r="BO1167" s="436"/>
      <c r="BP1167" s="436"/>
      <c r="BQ1167" s="436"/>
      <c r="BX1167" s="432"/>
      <c r="BY1167" s="432"/>
      <c r="BZ1167" s="432"/>
      <c r="CA1167" s="432"/>
      <c r="CB1167" s="432"/>
      <c r="CC1167" s="432"/>
      <c r="CD1167" s="426"/>
    </row>
    <row r="1168" spans="1:82" s="93" customFormat="1">
      <c r="A1168" s="16"/>
      <c r="B1168" s="94">
        <f t="shared" si="3405"/>
        <v>1</v>
      </c>
      <c r="C1168" s="94">
        <f t="shared" si="3406"/>
        <v>1900</v>
      </c>
      <c r="D1168" s="94" t="str">
        <f t="shared" si="3407"/>
        <v>11900</v>
      </c>
      <c r="E1168" s="94"/>
      <c r="F1168" s="94"/>
      <c r="G1168" s="94"/>
      <c r="H1168" s="90"/>
      <c r="I1168" s="90"/>
      <c r="J1168" s="92"/>
      <c r="K1168" s="92"/>
      <c r="L1168" s="92"/>
      <c r="M1168" s="92"/>
      <c r="N1168" s="92"/>
      <c r="O1168" s="92"/>
      <c r="P1168" s="92"/>
      <c r="Q1168" s="92"/>
      <c r="R1168" s="92"/>
      <c r="S1168" s="358"/>
      <c r="T1168" s="358"/>
      <c r="U1168" s="95"/>
      <c r="V1168" s="95"/>
      <c r="W1168" s="92"/>
      <c r="X1168" s="92"/>
      <c r="Y1168" s="358"/>
      <c r="Z1168" s="358"/>
      <c r="AA1168" s="358"/>
      <c r="AB1168" s="92"/>
      <c r="AC1168" s="92"/>
      <c r="AD1168" s="92"/>
      <c r="AE1168" s="92"/>
      <c r="AF1168" s="90"/>
      <c r="AG1168" s="90"/>
      <c r="AH1168" s="90"/>
      <c r="AI1168" s="358"/>
      <c r="AJ1168" s="90"/>
      <c r="AK1168" s="90"/>
      <c r="AL1168" s="90"/>
      <c r="AM1168" s="90"/>
      <c r="AN1168" s="90"/>
      <c r="AO1168" s="90"/>
      <c r="AP1168" s="358"/>
      <c r="AQ1168" s="358"/>
      <c r="AR1168" s="90"/>
      <c r="AS1168" s="90"/>
      <c r="AT1168" s="90"/>
      <c r="AU1168" s="90"/>
      <c r="AV1168" s="90"/>
      <c r="BG1168" s="436"/>
      <c r="BH1168" s="436"/>
      <c r="BI1168" s="436"/>
      <c r="BJ1168" s="436"/>
      <c r="BK1168" s="436"/>
      <c r="BL1168" s="436"/>
      <c r="BM1168" s="436"/>
      <c r="BN1168" s="436"/>
      <c r="BO1168" s="436"/>
      <c r="BP1168" s="436"/>
      <c r="BQ1168" s="436"/>
      <c r="BX1168" s="432"/>
      <c r="BY1168" s="432"/>
      <c r="BZ1168" s="432"/>
      <c r="CA1168" s="432"/>
      <c r="CB1168" s="432"/>
      <c r="CC1168" s="432"/>
      <c r="CD1168" s="426"/>
    </row>
    <row r="1169" spans="1:82" s="93" customFormat="1">
      <c r="A1169" s="16"/>
      <c r="B1169" s="94">
        <f t="shared" si="3405"/>
        <v>1</v>
      </c>
      <c r="C1169" s="94">
        <f t="shared" si="3406"/>
        <v>1900</v>
      </c>
      <c r="D1169" s="94" t="str">
        <f t="shared" si="3407"/>
        <v>11900</v>
      </c>
      <c r="E1169" s="94"/>
      <c r="F1169" s="94"/>
      <c r="G1169" s="94"/>
      <c r="H1169" s="90"/>
      <c r="I1169" s="90"/>
      <c r="J1169" s="92"/>
      <c r="K1169" s="92"/>
      <c r="L1169" s="92"/>
      <c r="M1169" s="92"/>
      <c r="N1169" s="92"/>
      <c r="O1169" s="92"/>
      <c r="P1169" s="92"/>
      <c r="Q1169" s="92"/>
      <c r="R1169" s="92"/>
      <c r="S1169" s="358"/>
      <c r="T1169" s="358"/>
      <c r="U1169" s="95"/>
      <c r="V1169" s="95"/>
      <c r="W1169" s="92"/>
      <c r="X1169" s="92"/>
      <c r="Y1169" s="358"/>
      <c r="Z1169" s="358"/>
      <c r="AA1169" s="358"/>
      <c r="AB1169" s="92"/>
      <c r="AC1169" s="92"/>
      <c r="AD1169" s="92"/>
      <c r="AE1169" s="92"/>
      <c r="AF1169" s="90"/>
      <c r="AG1169" s="90"/>
      <c r="AH1169" s="90"/>
      <c r="AI1169" s="358"/>
      <c r="AJ1169" s="90"/>
      <c r="AK1169" s="90"/>
      <c r="AL1169" s="90"/>
      <c r="AM1169" s="90"/>
      <c r="AN1169" s="90"/>
      <c r="AO1169" s="90"/>
      <c r="AP1169" s="358"/>
      <c r="AQ1169" s="358"/>
      <c r="AR1169" s="90"/>
      <c r="AS1169" s="90"/>
      <c r="AT1169" s="90"/>
      <c r="AU1169" s="90"/>
      <c r="AV1169" s="90"/>
      <c r="BG1169" s="436"/>
      <c r="BH1169" s="436"/>
      <c r="BI1169" s="436"/>
      <c r="BJ1169" s="436"/>
      <c r="BK1169" s="436"/>
      <c r="BL1169" s="436"/>
      <c r="BM1169" s="436"/>
      <c r="BN1169" s="436"/>
      <c r="BO1169" s="436"/>
      <c r="BP1169" s="436"/>
      <c r="BQ1169" s="436"/>
      <c r="BX1169" s="432"/>
      <c r="BY1169" s="432"/>
      <c r="BZ1169" s="432"/>
      <c r="CA1169" s="432"/>
      <c r="CB1169" s="432"/>
      <c r="CC1169" s="432"/>
      <c r="CD1169" s="426"/>
    </row>
    <row r="1170" spans="1:82" s="93" customFormat="1">
      <c r="A1170" s="16"/>
      <c r="B1170" s="94">
        <f t="shared" si="3405"/>
        <v>1</v>
      </c>
      <c r="C1170" s="94">
        <f t="shared" si="3406"/>
        <v>1900</v>
      </c>
      <c r="D1170" s="94" t="str">
        <f t="shared" si="3407"/>
        <v>11900</v>
      </c>
      <c r="E1170" s="94"/>
      <c r="F1170" s="94"/>
      <c r="G1170" s="94"/>
      <c r="H1170" s="90"/>
      <c r="I1170" s="90"/>
      <c r="J1170" s="92"/>
      <c r="K1170" s="92"/>
      <c r="L1170" s="92"/>
      <c r="M1170" s="92"/>
      <c r="N1170" s="92"/>
      <c r="O1170" s="92"/>
      <c r="P1170" s="92"/>
      <c r="Q1170" s="92"/>
      <c r="R1170" s="92"/>
      <c r="S1170" s="358"/>
      <c r="T1170" s="358"/>
      <c r="U1170" s="95"/>
      <c r="V1170" s="95"/>
      <c r="W1170" s="92"/>
      <c r="X1170" s="92"/>
      <c r="Y1170" s="358"/>
      <c r="Z1170" s="358"/>
      <c r="AA1170" s="358"/>
      <c r="AB1170" s="92"/>
      <c r="AC1170" s="92"/>
      <c r="AD1170" s="92"/>
      <c r="AE1170" s="92"/>
      <c r="AF1170" s="90"/>
      <c r="AG1170" s="90"/>
      <c r="AH1170" s="90"/>
      <c r="AI1170" s="358"/>
      <c r="AJ1170" s="90"/>
      <c r="AK1170" s="90"/>
      <c r="AL1170" s="90"/>
      <c r="AM1170" s="90"/>
      <c r="AN1170" s="90"/>
      <c r="AO1170" s="90"/>
      <c r="AP1170" s="358"/>
      <c r="AQ1170" s="358"/>
      <c r="AR1170" s="90"/>
      <c r="AS1170" s="90"/>
      <c r="AT1170" s="90"/>
      <c r="AU1170" s="90"/>
      <c r="AV1170" s="90"/>
      <c r="BG1170" s="436"/>
      <c r="BH1170" s="436"/>
      <c r="BI1170" s="436"/>
      <c r="BJ1170" s="436"/>
      <c r="BK1170" s="436"/>
      <c r="BL1170" s="436"/>
      <c r="BM1170" s="436"/>
      <c r="BN1170" s="436"/>
      <c r="BO1170" s="436"/>
      <c r="BP1170" s="436"/>
      <c r="BQ1170" s="436"/>
      <c r="BX1170" s="432"/>
      <c r="BY1170" s="432"/>
      <c r="BZ1170" s="432"/>
      <c r="CA1170" s="432"/>
      <c r="CB1170" s="432"/>
      <c r="CC1170" s="432"/>
      <c r="CD1170" s="426"/>
    </row>
    <row r="1171" spans="1:82" s="93" customFormat="1">
      <c r="A1171" s="16"/>
      <c r="B1171" s="94">
        <f t="shared" si="3405"/>
        <v>1</v>
      </c>
      <c r="C1171" s="94">
        <f t="shared" si="3406"/>
        <v>1900</v>
      </c>
      <c r="D1171" s="94" t="str">
        <f t="shared" si="3407"/>
        <v>11900</v>
      </c>
      <c r="E1171" s="94"/>
      <c r="F1171" s="94"/>
      <c r="G1171" s="94"/>
      <c r="H1171" s="90"/>
      <c r="I1171" s="90"/>
      <c r="J1171" s="92"/>
      <c r="K1171" s="92"/>
      <c r="L1171" s="92"/>
      <c r="M1171" s="92"/>
      <c r="N1171" s="92"/>
      <c r="O1171" s="92"/>
      <c r="P1171" s="92"/>
      <c r="Q1171" s="92"/>
      <c r="R1171" s="92"/>
      <c r="S1171" s="358"/>
      <c r="T1171" s="358"/>
      <c r="U1171" s="95"/>
      <c r="V1171" s="95"/>
      <c r="W1171" s="92"/>
      <c r="X1171" s="92"/>
      <c r="Y1171" s="358"/>
      <c r="Z1171" s="358"/>
      <c r="AA1171" s="358"/>
      <c r="AB1171" s="92"/>
      <c r="AC1171" s="92"/>
      <c r="AD1171" s="92"/>
      <c r="AE1171" s="92"/>
      <c r="AF1171" s="90"/>
      <c r="AG1171" s="90"/>
      <c r="AH1171" s="90"/>
      <c r="AI1171" s="358"/>
      <c r="AJ1171" s="90"/>
      <c r="AK1171" s="90"/>
      <c r="AL1171" s="90"/>
      <c r="AM1171" s="90"/>
      <c r="AN1171" s="90"/>
      <c r="AO1171" s="90"/>
      <c r="AP1171" s="358"/>
      <c r="AQ1171" s="358"/>
      <c r="AR1171" s="90"/>
      <c r="AS1171" s="90"/>
      <c r="AT1171" s="90"/>
      <c r="AU1171" s="90"/>
      <c r="AV1171" s="90"/>
      <c r="BG1171" s="436"/>
      <c r="BH1171" s="436"/>
      <c r="BI1171" s="436"/>
      <c r="BJ1171" s="436"/>
      <c r="BK1171" s="436"/>
      <c r="BL1171" s="436"/>
      <c r="BM1171" s="436"/>
      <c r="BN1171" s="436"/>
      <c r="BO1171" s="436"/>
      <c r="BP1171" s="436"/>
      <c r="BQ1171" s="436"/>
      <c r="BX1171" s="432"/>
      <c r="BY1171" s="432"/>
      <c r="BZ1171" s="432"/>
      <c r="CA1171" s="432"/>
      <c r="CB1171" s="432"/>
      <c r="CC1171" s="432"/>
      <c r="CD1171" s="426"/>
    </row>
    <row r="1172" spans="1:82" s="93" customFormat="1">
      <c r="A1172" s="16"/>
      <c r="B1172" s="94">
        <f t="shared" si="3405"/>
        <v>1</v>
      </c>
      <c r="C1172" s="94">
        <f t="shared" si="3406"/>
        <v>1900</v>
      </c>
      <c r="D1172" s="94" t="str">
        <f t="shared" si="3407"/>
        <v>11900</v>
      </c>
      <c r="E1172" s="94"/>
      <c r="F1172" s="94"/>
      <c r="G1172" s="94"/>
      <c r="H1172" s="90"/>
      <c r="I1172" s="90"/>
      <c r="J1172" s="92"/>
      <c r="K1172" s="92"/>
      <c r="L1172" s="92"/>
      <c r="M1172" s="92"/>
      <c r="N1172" s="92"/>
      <c r="O1172" s="92"/>
      <c r="P1172" s="92"/>
      <c r="Q1172" s="92"/>
      <c r="R1172" s="92"/>
      <c r="S1172" s="358"/>
      <c r="T1172" s="358"/>
      <c r="U1172" s="95"/>
      <c r="V1172" s="95"/>
      <c r="W1172" s="92"/>
      <c r="X1172" s="92"/>
      <c r="Y1172" s="358"/>
      <c r="Z1172" s="358"/>
      <c r="AA1172" s="358"/>
      <c r="AB1172" s="92"/>
      <c r="AC1172" s="92"/>
      <c r="AD1172" s="92"/>
      <c r="AE1172" s="92"/>
      <c r="AF1172" s="90"/>
      <c r="AG1172" s="90"/>
      <c r="AH1172" s="90"/>
      <c r="AI1172" s="358"/>
      <c r="AJ1172" s="90"/>
      <c r="AK1172" s="90"/>
      <c r="AL1172" s="90"/>
      <c r="AM1172" s="90"/>
      <c r="AN1172" s="90"/>
      <c r="AO1172" s="90"/>
      <c r="AP1172" s="358"/>
      <c r="AQ1172" s="358"/>
      <c r="AR1172" s="90"/>
      <c r="AS1172" s="90"/>
      <c r="AT1172" s="90"/>
      <c r="AU1172" s="90"/>
      <c r="AV1172" s="90"/>
      <c r="BG1172" s="436"/>
      <c r="BH1172" s="436"/>
      <c r="BI1172" s="436"/>
      <c r="BJ1172" s="436"/>
      <c r="BK1172" s="436"/>
      <c r="BL1172" s="436"/>
      <c r="BM1172" s="436"/>
      <c r="BN1172" s="436"/>
      <c r="BO1172" s="436"/>
      <c r="BP1172" s="436"/>
      <c r="BQ1172" s="436"/>
      <c r="BX1172" s="432"/>
      <c r="BY1172" s="432"/>
      <c r="BZ1172" s="432"/>
      <c r="CA1172" s="432"/>
      <c r="CB1172" s="432"/>
      <c r="CC1172" s="432"/>
      <c r="CD1172" s="426"/>
    </row>
    <row r="1173" spans="1:82" s="93" customFormat="1">
      <c r="A1173" s="17"/>
      <c r="B1173" s="94">
        <f t="shared" si="3405"/>
        <v>1</v>
      </c>
      <c r="C1173" s="94">
        <f t="shared" si="3406"/>
        <v>1900</v>
      </c>
      <c r="D1173" s="94" t="str">
        <f t="shared" si="3407"/>
        <v>11900</v>
      </c>
      <c r="E1173" s="94"/>
      <c r="F1173" s="94"/>
      <c r="G1173" s="94"/>
      <c r="H1173" s="90"/>
      <c r="I1173" s="90"/>
      <c r="J1173" s="92"/>
      <c r="K1173" s="92"/>
      <c r="L1173" s="92"/>
      <c r="M1173" s="92"/>
      <c r="N1173" s="92"/>
      <c r="O1173" s="92"/>
      <c r="P1173" s="92"/>
      <c r="Q1173" s="92"/>
      <c r="R1173" s="92"/>
      <c r="S1173" s="358"/>
      <c r="T1173" s="358"/>
      <c r="U1173" s="95"/>
      <c r="V1173" s="95"/>
      <c r="W1173" s="92"/>
      <c r="X1173" s="92"/>
      <c r="Y1173" s="358"/>
      <c r="Z1173" s="358"/>
      <c r="AA1173" s="358"/>
      <c r="AB1173" s="92"/>
      <c r="AC1173" s="92"/>
      <c r="AD1173" s="92"/>
      <c r="AE1173" s="92"/>
      <c r="AF1173" s="90"/>
      <c r="AG1173" s="90"/>
      <c r="AH1173" s="90"/>
      <c r="AI1173" s="358"/>
      <c r="AJ1173" s="90"/>
      <c r="AK1173" s="90"/>
      <c r="AL1173" s="90"/>
      <c r="AM1173" s="90"/>
      <c r="AN1173" s="90"/>
      <c r="AO1173" s="90"/>
      <c r="AP1173" s="358"/>
      <c r="AQ1173" s="358"/>
      <c r="AR1173" s="90"/>
      <c r="AS1173" s="90"/>
      <c r="AT1173" s="90"/>
      <c r="AU1173" s="90"/>
      <c r="AV1173" s="90"/>
      <c r="BG1173" s="436"/>
      <c r="BH1173" s="436"/>
      <c r="BI1173" s="436"/>
      <c r="BJ1173" s="436"/>
      <c r="BK1173" s="436"/>
      <c r="BL1173" s="436"/>
      <c r="BM1173" s="436"/>
      <c r="BN1173" s="436"/>
      <c r="BO1173" s="436"/>
      <c r="BP1173" s="436"/>
      <c r="BQ1173" s="436"/>
      <c r="BX1173" s="432"/>
      <c r="BY1173" s="432"/>
      <c r="BZ1173" s="432"/>
      <c r="CA1173" s="432"/>
      <c r="CB1173" s="432"/>
      <c r="CC1173" s="432"/>
      <c r="CD1173" s="426"/>
    </row>
    <row r="1174" spans="1:82" s="93" customFormat="1">
      <c r="A1174" s="17"/>
      <c r="B1174" s="94">
        <f t="shared" si="3405"/>
        <v>1</v>
      </c>
      <c r="C1174" s="94">
        <f t="shared" si="3406"/>
        <v>1900</v>
      </c>
      <c r="D1174" s="94" t="str">
        <f t="shared" si="3407"/>
        <v>11900</v>
      </c>
      <c r="E1174" s="94"/>
      <c r="F1174" s="94"/>
      <c r="G1174" s="94"/>
      <c r="H1174" s="90"/>
      <c r="I1174" s="90"/>
      <c r="J1174" s="92"/>
      <c r="K1174" s="92"/>
      <c r="L1174" s="92"/>
      <c r="M1174" s="92"/>
      <c r="N1174" s="92"/>
      <c r="O1174" s="92"/>
      <c r="P1174" s="92"/>
      <c r="Q1174" s="92"/>
      <c r="R1174" s="92"/>
      <c r="S1174" s="358"/>
      <c r="T1174" s="358"/>
      <c r="U1174" s="95"/>
      <c r="V1174" s="95"/>
      <c r="W1174" s="92"/>
      <c r="X1174" s="92"/>
      <c r="Y1174" s="358"/>
      <c r="Z1174" s="358"/>
      <c r="AA1174" s="358"/>
      <c r="AB1174" s="92"/>
      <c r="AC1174" s="92"/>
      <c r="AD1174" s="92"/>
      <c r="AE1174" s="92"/>
      <c r="AF1174" s="90"/>
      <c r="AG1174" s="90"/>
      <c r="AH1174" s="90"/>
      <c r="AI1174" s="358"/>
      <c r="AJ1174" s="90"/>
      <c r="AK1174" s="90"/>
      <c r="AL1174" s="90"/>
      <c r="AM1174" s="90"/>
      <c r="AN1174" s="90"/>
      <c r="AO1174" s="90"/>
      <c r="AP1174" s="358"/>
      <c r="AQ1174" s="358"/>
      <c r="AR1174" s="90"/>
      <c r="AS1174" s="90"/>
      <c r="AT1174" s="90"/>
      <c r="AU1174" s="90"/>
      <c r="AV1174" s="90"/>
      <c r="BG1174" s="436"/>
      <c r="BH1174" s="436"/>
      <c r="BI1174" s="436"/>
      <c r="BJ1174" s="436"/>
      <c r="BK1174" s="436"/>
      <c r="BL1174" s="436"/>
      <c r="BM1174" s="436"/>
      <c r="BN1174" s="436"/>
      <c r="BO1174" s="436"/>
      <c r="BP1174" s="436"/>
      <c r="BQ1174" s="436"/>
      <c r="BX1174" s="432"/>
      <c r="BY1174" s="432"/>
      <c r="BZ1174" s="432"/>
      <c r="CA1174" s="432"/>
      <c r="CB1174" s="432"/>
      <c r="CC1174" s="432"/>
      <c r="CD1174" s="426"/>
    </row>
    <row r="1175" spans="1:82" s="93" customFormat="1">
      <c r="A1175" s="17"/>
      <c r="B1175" s="94">
        <f t="shared" si="3405"/>
        <v>1</v>
      </c>
      <c r="C1175" s="94">
        <f t="shared" si="3406"/>
        <v>1900</v>
      </c>
      <c r="D1175" s="94" t="str">
        <f t="shared" si="3407"/>
        <v>11900</v>
      </c>
      <c r="E1175" s="94"/>
      <c r="F1175" s="94"/>
      <c r="G1175" s="94"/>
      <c r="H1175" s="90"/>
      <c r="I1175" s="90"/>
      <c r="J1175" s="92"/>
      <c r="K1175" s="92"/>
      <c r="L1175" s="92"/>
      <c r="M1175" s="92"/>
      <c r="N1175" s="92"/>
      <c r="O1175" s="92"/>
      <c r="P1175" s="92"/>
      <c r="Q1175" s="92"/>
      <c r="R1175" s="92"/>
      <c r="S1175" s="358"/>
      <c r="T1175" s="358"/>
      <c r="U1175" s="95"/>
      <c r="V1175" s="95"/>
      <c r="W1175" s="92"/>
      <c r="X1175" s="92"/>
      <c r="Y1175" s="358"/>
      <c r="Z1175" s="358"/>
      <c r="AA1175" s="358"/>
      <c r="AB1175" s="92"/>
      <c r="AC1175" s="92"/>
      <c r="AD1175" s="92"/>
      <c r="AE1175" s="92"/>
      <c r="AF1175" s="90"/>
      <c r="AG1175" s="90"/>
      <c r="AH1175" s="90"/>
      <c r="AI1175" s="358"/>
      <c r="AJ1175" s="90"/>
      <c r="AK1175" s="90"/>
      <c r="AL1175" s="90"/>
      <c r="AM1175" s="90"/>
      <c r="AN1175" s="90"/>
      <c r="AO1175" s="90"/>
      <c r="AP1175" s="358"/>
      <c r="AQ1175" s="358"/>
      <c r="AR1175" s="90"/>
      <c r="AS1175" s="90"/>
      <c r="AT1175" s="90"/>
      <c r="AU1175" s="90"/>
      <c r="AV1175" s="90"/>
      <c r="BG1175" s="436"/>
      <c r="BH1175" s="436"/>
      <c r="BI1175" s="436"/>
      <c r="BJ1175" s="436"/>
      <c r="BK1175" s="436"/>
      <c r="BL1175" s="436"/>
      <c r="BM1175" s="436"/>
      <c r="BN1175" s="436"/>
      <c r="BO1175" s="436"/>
      <c r="BP1175" s="436"/>
      <c r="BQ1175" s="436"/>
      <c r="BX1175" s="432"/>
      <c r="BY1175" s="432"/>
      <c r="BZ1175" s="432"/>
      <c r="CA1175" s="432"/>
      <c r="CB1175" s="432"/>
      <c r="CC1175" s="432"/>
      <c r="CD1175" s="426"/>
    </row>
    <row r="1176" spans="1:82" s="93" customFormat="1">
      <c r="A1176" s="17"/>
      <c r="B1176" s="94">
        <f t="shared" si="3405"/>
        <v>1</v>
      </c>
      <c r="C1176" s="94">
        <f t="shared" si="3406"/>
        <v>1900</v>
      </c>
      <c r="D1176" s="94" t="str">
        <f t="shared" si="3407"/>
        <v>11900</v>
      </c>
      <c r="E1176" s="94"/>
      <c r="F1176" s="94"/>
      <c r="G1176" s="94"/>
      <c r="H1176" s="90"/>
      <c r="I1176" s="90"/>
      <c r="J1176" s="92"/>
      <c r="K1176" s="92"/>
      <c r="L1176" s="92"/>
      <c r="M1176" s="92"/>
      <c r="N1176" s="92"/>
      <c r="O1176" s="92"/>
      <c r="P1176" s="92"/>
      <c r="Q1176" s="92"/>
      <c r="R1176" s="92"/>
      <c r="S1176" s="358"/>
      <c r="T1176" s="358"/>
      <c r="U1176" s="95"/>
      <c r="V1176" s="95"/>
      <c r="W1176" s="92"/>
      <c r="X1176" s="92"/>
      <c r="Y1176" s="358"/>
      <c r="Z1176" s="358"/>
      <c r="AA1176" s="358"/>
      <c r="AB1176" s="92"/>
      <c r="AC1176" s="92"/>
      <c r="AD1176" s="92"/>
      <c r="AE1176" s="92"/>
      <c r="AF1176" s="90"/>
      <c r="AG1176" s="90"/>
      <c r="AH1176" s="90"/>
      <c r="AI1176" s="358"/>
      <c r="AJ1176" s="90"/>
      <c r="AK1176" s="90"/>
      <c r="AL1176" s="90"/>
      <c r="AM1176" s="90"/>
      <c r="AN1176" s="90"/>
      <c r="AO1176" s="90"/>
      <c r="AP1176" s="358"/>
      <c r="AQ1176" s="358"/>
      <c r="AR1176" s="90"/>
      <c r="AS1176" s="90"/>
      <c r="AT1176" s="90"/>
      <c r="AU1176" s="90"/>
      <c r="AV1176" s="90"/>
      <c r="BG1176" s="436"/>
      <c r="BH1176" s="436"/>
      <c r="BI1176" s="436"/>
      <c r="BJ1176" s="436"/>
      <c r="BK1176" s="436"/>
      <c r="BL1176" s="436"/>
      <c r="BM1176" s="436"/>
      <c r="BN1176" s="436"/>
      <c r="BO1176" s="436"/>
      <c r="BP1176" s="436"/>
      <c r="BQ1176" s="436"/>
      <c r="BX1176" s="432"/>
      <c r="BY1176" s="432"/>
      <c r="BZ1176" s="432"/>
      <c r="CA1176" s="432"/>
      <c r="CB1176" s="432"/>
      <c r="CC1176" s="432"/>
      <c r="CD1176" s="426"/>
    </row>
    <row r="1177" spans="1:82" s="93" customFormat="1">
      <c r="A1177" s="17"/>
      <c r="B1177" s="94">
        <f t="shared" si="3405"/>
        <v>1</v>
      </c>
      <c r="C1177" s="94">
        <f t="shared" si="3406"/>
        <v>1900</v>
      </c>
      <c r="D1177" s="94" t="str">
        <f t="shared" si="3407"/>
        <v>11900</v>
      </c>
      <c r="E1177" s="94"/>
      <c r="F1177" s="94"/>
      <c r="G1177" s="94"/>
      <c r="H1177" s="90"/>
      <c r="I1177" s="90"/>
      <c r="J1177" s="92"/>
      <c r="K1177" s="92"/>
      <c r="L1177" s="92"/>
      <c r="M1177" s="92"/>
      <c r="N1177" s="92"/>
      <c r="O1177" s="92"/>
      <c r="P1177" s="92"/>
      <c r="Q1177" s="92"/>
      <c r="R1177" s="92"/>
      <c r="S1177" s="358"/>
      <c r="T1177" s="358"/>
      <c r="U1177" s="95"/>
      <c r="V1177" s="95"/>
      <c r="W1177" s="92"/>
      <c r="X1177" s="92"/>
      <c r="Y1177" s="358"/>
      <c r="Z1177" s="358"/>
      <c r="AA1177" s="358"/>
      <c r="AB1177" s="92"/>
      <c r="AC1177" s="92"/>
      <c r="AD1177" s="92"/>
      <c r="AE1177" s="92"/>
      <c r="AF1177" s="90"/>
      <c r="AG1177" s="90"/>
      <c r="AH1177" s="90"/>
      <c r="AI1177" s="358"/>
      <c r="AJ1177" s="90"/>
      <c r="AK1177" s="90"/>
      <c r="AL1177" s="90"/>
      <c r="AM1177" s="90"/>
      <c r="AN1177" s="90"/>
      <c r="AO1177" s="90"/>
      <c r="AP1177" s="358"/>
      <c r="AQ1177" s="358"/>
      <c r="AR1177" s="90"/>
      <c r="AS1177" s="90"/>
      <c r="AT1177" s="90"/>
      <c r="AU1177" s="90"/>
      <c r="AV1177" s="90"/>
      <c r="BG1177" s="436"/>
      <c r="BH1177" s="436"/>
      <c r="BI1177" s="436"/>
      <c r="BJ1177" s="436"/>
      <c r="BK1177" s="436"/>
      <c r="BL1177" s="436"/>
      <c r="BM1177" s="436"/>
      <c r="BN1177" s="436"/>
      <c r="BO1177" s="436"/>
      <c r="BP1177" s="436"/>
      <c r="BQ1177" s="436"/>
      <c r="BX1177" s="432"/>
      <c r="BY1177" s="432"/>
      <c r="BZ1177" s="432"/>
      <c r="CA1177" s="432"/>
      <c r="CB1177" s="432"/>
      <c r="CC1177" s="432"/>
      <c r="CD1177" s="426"/>
    </row>
    <row r="1178" spans="1:82" s="93" customFormat="1">
      <c r="A1178" s="17"/>
      <c r="B1178" s="94">
        <f t="shared" si="3405"/>
        <v>1</v>
      </c>
      <c r="C1178" s="94">
        <f t="shared" si="3406"/>
        <v>1900</v>
      </c>
      <c r="D1178" s="94" t="str">
        <f t="shared" si="3407"/>
        <v>11900</v>
      </c>
      <c r="E1178" s="94"/>
      <c r="F1178" s="94"/>
      <c r="G1178" s="94"/>
      <c r="H1178" s="90"/>
      <c r="I1178" s="90"/>
      <c r="J1178" s="92"/>
      <c r="K1178" s="92"/>
      <c r="L1178" s="92"/>
      <c r="M1178" s="92"/>
      <c r="N1178" s="92"/>
      <c r="O1178" s="92"/>
      <c r="P1178" s="92"/>
      <c r="Q1178" s="92"/>
      <c r="R1178" s="92"/>
      <c r="S1178" s="358"/>
      <c r="T1178" s="358"/>
      <c r="U1178" s="95"/>
      <c r="V1178" s="95"/>
      <c r="W1178" s="92"/>
      <c r="X1178" s="92"/>
      <c r="Y1178" s="358"/>
      <c r="Z1178" s="358"/>
      <c r="AA1178" s="358"/>
      <c r="AB1178" s="92"/>
      <c r="AC1178" s="92"/>
      <c r="AD1178" s="92"/>
      <c r="AE1178" s="92"/>
      <c r="AF1178" s="90"/>
      <c r="AG1178" s="90"/>
      <c r="AH1178" s="90"/>
      <c r="AI1178" s="358"/>
      <c r="AJ1178" s="90"/>
      <c r="AK1178" s="90"/>
      <c r="AL1178" s="90"/>
      <c r="AM1178" s="90"/>
      <c r="AN1178" s="90"/>
      <c r="AO1178" s="90"/>
      <c r="AP1178" s="358"/>
      <c r="AQ1178" s="358"/>
      <c r="AR1178" s="90"/>
      <c r="AS1178" s="90"/>
      <c r="AT1178" s="90"/>
      <c r="AU1178" s="90"/>
      <c r="AV1178" s="90"/>
      <c r="BG1178" s="436"/>
      <c r="BH1178" s="436"/>
      <c r="BI1178" s="436"/>
      <c r="BJ1178" s="436"/>
      <c r="BK1178" s="436"/>
      <c r="BL1178" s="436"/>
      <c r="BM1178" s="436"/>
      <c r="BN1178" s="436"/>
      <c r="BO1178" s="436"/>
      <c r="BP1178" s="436"/>
      <c r="BQ1178" s="436"/>
      <c r="BX1178" s="432"/>
      <c r="BY1178" s="432"/>
      <c r="BZ1178" s="432"/>
      <c r="CA1178" s="432"/>
      <c r="CB1178" s="432"/>
      <c r="CC1178" s="432"/>
      <c r="CD1178" s="426"/>
    </row>
    <row r="1179" spans="1:82" s="93" customFormat="1">
      <c r="A1179" s="17"/>
      <c r="B1179" s="94">
        <f t="shared" si="3405"/>
        <v>1</v>
      </c>
      <c r="C1179" s="94">
        <f t="shared" si="3406"/>
        <v>1900</v>
      </c>
      <c r="D1179" s="94" t="str">
        <f t="shared" si="3407"/>
        <v>11900</v>
      </c>
      <c r="E1179" s="94"/>
      <c r="F1179" s="94"/>
      <c r="G1179" s="94"/>
      <c r="H1179" s="90"/>
      <c r="I1179" s="90"/>
      <c r="J1179" s="92"/>
      <c r="K1179" s="92"/>
      <c r="L1179" s="92"/>
      <c r="M1179" s="92"/>
      <c r="N1179" s="92"/>
      <c r="O1179" s="92"/>
      <c r="P1179" s="92"/>
      <c r="Q1179" s="92"/>
      <c r="R1179" s="92"/>
      <c r="S1179" s="358"/>
      <c r="T1179" s="358"/>
      <c r="U1179" s="95"/>
      <c r="V1179" s="95"/>
      <c r="W1179" s="92"/>
      <c r="X1179" s="92"/>
      <c r="Y1179" s="358"/>
      <c r="Z1179" s="358"/>
      <c r="AA1179" s="358"/>
      <c r="AB1179" s="92"/>
      <c r="AC1179" s="92"/>
      <c r="AD1179" s="92"/>
      <c r="AE1179" s="92"/>
      <c r="AF1179" s="90"/>
      <c r="AG1179" s="90"/>
      <c r="AH1179" s="90"/>
      <c r="AI1179" s="358"/>
      <c r="AJ1179" s="90"/>
      <c r="AK1179" s="90"/>
      <c r="AL1179" s="90"/>
      <c r="AM1179" s="90"/>
      <c r="AN1179" s="90"/>
      <c r="AO1179" s="90"/>
      <c r="AP1179" s="358"/>
      <c r="AQ1179" s="358"/>
      <c r="AR1179" s="90"/>
      <c r="AS1179" s="90"/>
      <c r="AT1179" s="90"/>
      <c r="AU1179" s="90"/>
      <c r="AV1179" s="90"/>
      <c r="BG1179" s="436"/>
      <c r="BH1179" s="436"/>
      <c r="BI1179" s="436"/>
      <c r="BJ1179" s="436"/>
      <c r="BK1179" s="436"/>
      <c r="BL1179" s="436"/>
      <c r="BM1179" s="436"/>
      <c r="BN1179" s="436"/>
      <c r="BO1179" s="436"/>
      <c r="BP1179" s="436"/>
      <c r="BQ1179" s="436"/>
      <c r="BX1179" s="432"/>
      <c r="BY1179" s="432"/>
      <c r="BZ1179" s="432"/>
      <c r="CA1179" s="432"/>
      <c r="CB1179" s="432"/>
      <c r="CC1179" s="432"/>
      <c r="CD1179" s="426"/>
    </row>
    <row r="1180" spans="1:82" s="93" customFormat="1">
      <c r="A1180" s="17"/>
      <c r="B1180" s="94">
        <f t="shared" si="3405"/>
        <v>1</v>
      </c>
      <c r="C1180" s="94">
        <f t="shared" si="3406"/>
        <v>1900</v>
      </c>
      <c r="D1180" s="94" t="str">
        <f t="shared" si="3407"/>
        <v>11900</v>
      </c>
      <c r="E1180" s="94"/>
      <c r="F1180" s="94"/>
      <c r="G1180" s="94"/>
      <c r="H1180" s="90"/>
      <c r="I1180" s="90"/>
      <c r="J1180" s="92"/>
      <c r="K1180" s="92"/>
      <c r="L1180" s="92"/>
      <c r="M1180" s="92"/>
      <c r="N1180" s="92"/>
      <c r="O1180" s="92"/>
      <c r="P1180" s="92"/>
      <c r="Q1180" s="92"/>
      <c r="R1180" s="92"/>
      <c r="S1180" s="358"/>
      <c r="T1180" s="358"/>
      <c r="U1180" s="95"/>
      <c r="V1180" s="95"/>
      <c r="W1180" s="92"/>
      <c r="X1180" s="92"/>
      <c r="Y1180" s="358"/>
      <c r="Z1180" s="358"/>
      <c r="AA1180" s="358"/>
      <c r="AB1180" s="92"/>
      <c r="AC1180" s="92"/>
      <c r="AD1180" s="92"/>
      <c r="AE1180" s="92"/>
      <c r="AF1180" s="90"/>
      <c r="AG1180" s="90"/>
      <c r="AH1180" s="90"/>
      <c r="AI1180" s="358"/>
      <c r="AJ1180" s="90"/>
      <c r="AK1180" s="90"/>
      <c r="AL1180" s="90"/>
      <c r="AM1180" s="90"/>
      <c r="AN1180" s="90"/>
      <c r="AO1180" s="90"/>
      <c r="AP1180" s="358"/>
      <c r="AQ1180" s="358"/>
      <c r="AR1180" s="90"/>
      <c r="AS1180" s="90"/>
      <c r="AT1180" s="90"/>
      <c r="AU1180" s="90"/>
      <c r="AV1180" s="90"/>
      <c r="BG1180" s="436"/>
      <c r="BH1180" s="436"/>
      <c r="BI1180" s="436"/>
      <c r="BJ1180" s="436"/>
      <c r="BK1180" s="436"/>
      <c r="BL1180" s="436"/>
      <c r="BM1180" s="436"/>
      <c r="BN1180" s="436"/>
      <c r="BO1180" s="436"/>
      <c r="BP1180" s="436"/>
      <c r="BQ1180" s="436"/>
      <c r="BX1180" s="432"/>
      <c r="BY1180" s="432"/>
      <c r="BZ1180" s="432"/>
      <c r="CA1180" s="432"/>
      <c r="CB1180" s="432"/>
      <c r="CC1180" s="432"/>
      <c r="CD1180" s="426"/>
    </row>
    <row r="1181" spans="1:82" s="93" customFormat="1">
      <c r="A1181" s="17"/>
      <c r="B1181" s="94">
        <f t="shared" si="3405"/>
        <v>1</v>
      </c>
      <c r="C1181" s="94">
        <f t="shared" si="3406"/>
        <v>1900</v>
      </c>
      <c r="D1181" s="94" t="str">
        <f t="shared" si="3407"/>
        <v>11900</v>
      </c>
      <c r="E1181" s="94"/>
      <c r="F1181" s="94"/>
      <c r="G1181" s="94"/>
      <c r="H1181" s="90"/>
      <c r="I1181" s="90"/>
      <c r="J1181" s="92"/>
      <c r="K1181" s="92"/>
      <c r="L1181" s="92"/>
      <c r="M1181" s="92"/>
      <c r="N1181" s="92"/>
      <c r="O1181" s="92"/>
      <c r="P1181" s="92"/>
      <c r="Q1181" s="92"/>
      <c r="R1181" s="92"/>
      <c r="S1181" s="358"/>
      <c r="T1181" s="358"/>
      <c r="U1181" s="95"/>
      <c r="V1181" s="95"/>
      <c r="W1181" s="92"/>
      <c r="X1181" s="92"/>
      <c r="Y1181" s="358"/>
      <c r="Z1181" s="358"/>
      <c r="AA1181" s="358"/>
      <c r="AB1181" s="92"/>
      <c r="AC1181" s="92"/>
      <c r="AD1181" s="92"/>
      <c r="AE1181" s="92"/>
      <c r="AF1181" s="90"/>
      <c r="AG1181" s="90"/>
      <c r="AH1181" s="90"/>
      <c r="AI1181" s="358"/>
      <c r="AJ1181" s="90"/>
      <c r="AK1181" s="90"/>
      <c r="AL1181" s="90"/>
      <c r="AM1181" s="90"/>
      <c r="AN1181" s="90"/>
      <c r="AO1181" s="90"/>
      <c r="AP1181" s="358"/>
      <c r="AQ1181" s="358"/>
      <c r="AR1181" s="90"/>
      <c r="AS1181" s="90"/>
      <c r="AT1181" s="90"/>
      <c r="AU1181" s="90"/>
      <c r="AV1181" s="90"/>
      <c r="BG1181" s="436"/>
      <c r="BH1181" s="436"/>
      <c r="BI1181" s="436"/>
      <c r="BJ1181" s="436"/>
      <c r="BK1181" s="436"/>
      <c r="BL1181" s="436"/>
      <c r="BM1181" s="436"/>
      <c r="BN1181" s="436"/>
      <c r="BO1181" s="436"/>
      <c r="BP1181" s="436"/>
      <c r="BQ1181" s="436"/>
      <c r="BX1181" s="432"/>
      <c r="BY1181" s="432"/>
      <c r="BZ1181" s="432"/>
      <c r="CA1181" s="432"/>
      <c r="CB1181" s="432"/>
      <c r="CC1181" s="432"/>
      <c r="CD1181" s="426"/>
    </row>
    <row r="1182" spans="1:82" s="93" customFormat="1">
      <c r="A1182" s="17"/>
      <c r="B1182" s="94">
        <f t="shared" si="3405"/>
        <v>1</v>
      </c>
      <c r="C1182" s="94">
        <f t="shared" si="3406"/>
        <v>1900</v>
      </c>
      <c r="D1182" s="94" t="str">
        <f t="shared" si="3407"/>
        <v>11900</v>
      </c>
      <c r="E1182" s="94"/>
      <c r="F1182" s="94"/>
      <c r="G1182" s="94"/>
      <c r="H1182" s="90"/>
      <c r="I1182" s="90"/>
      <c r="J1182" s="92"/>
      <c r="K1182" s="92"/>
      <c r="L1182" s="92"/>
      <c r="M1182" s="92"/>
      <c r="N1182" s="92"/>
      <c r="O1182" s="92"/>
      <c r="P1182" s="92"/>
      <c r="Q1182" s="92"/>
      <c r="R1182" s="92"/>
      <c r="S1182" s="358"/>
      <c r="T1182" s="358"/>
      <c r="U1182" s="95"/>
      <c r="V1182" s="95"/>
      <c r="W1182" s="92"/>
      <c r="X1182" s="92"/>
      <c r="Y1182" s="358"/>
      <c r="Z1182" s="358"/>
      <c r="AA1182" s="358"/>
      <c r="AB1182" s="92"/>
      <c r="AC1182" s="92"/>
      <c r="AD1182" s="92"/>
      <c r="AE1182" s="92"/>
      <c r="AF1182" s="90"/>
      <c r="AG1182" s="90"/>
      <c r="AH1182" s="90"/>
      <c r="AI1182" s="358"/>
      <c r="AJ1182" s="90"/>
      <c r="AK1182" s="90"/>
      <c r="AL1182" s="90"/>
      <c r="AM1182" s="90"/>
      <c r="AN1182" s="90"/>
      <c r="AO1182" s="90"/>
      <c r="AP1182" s="358"/>
      <c r="AQ1182" s="358"/>
      <c r="AR1182" s="90"/>
      <c r="AS1182" s="90"/>
      <c r="AT1182" s="90"/>
      <c r="AU1182" s="90"/>
      <c r="AV1182" s="90"/>
      <c r="BG1182" s="436"/>
      <c r="BH1182" s="436"/>
      <c r="BI1182" s="436"/>
      <c r="BJ1182" s="436"/>
      <c r="BK1182" s="436"/>
      <c r="BL1182" s="436"/>
      <c r="BM1182" s="436"/>
      <c r="BN1182" s="436"/>
      <c r="BO1182" s="436"/>
      <c r="BP1182" s="436"/>
      <c r="BQ1182" s="436"/>
      <c r="BX1182" s="432"/>
      <c r="BY1182" s="432"/>
      <c r="BZ1182" s="432"/>
      <c r="CA1182" s="432"/>
      <c r="CB1182" s="432"/>
      <c r="CC1182" s="432"/>
      <c r="CD1182" s="426"/>
    </row>
    <row r="1183" spans="1:82" s="93" customFormat="1">
      <c r="A1183" s="17"/>
      <c r="B1183" s="94">
        <f t="shared" si="3405"/>
        <v>1</v>
      </c>
      <c r="C1183" s="94">
        <f t="shared" si="3406"/>
        <v>1900</v>
      </c>
      <c r="D1183" s="94" t="str">
        <f t="shared" si="3407"/>
        <v>11900</v>
      </c>
      <c r="E1183" s="94"/>
      <c r="F1183" s="94"/>
      <c r="G1183" s="94"/>
      <c r="H1183" s="90"/>
      <c r="I1183" s="90"/>
      <c r="J1183" s="92"/>
      <c r="K1183" s="92"/>
      <c r="L1183" s="92"/>
      <c r="M1183" s="92"/>
      <c r="N1183" s="92"/>
      <c r="O1183" s="92"/>
      <c r="P1183" s="92"/>
      <c r="Q1183" s="92"/>
      <c r="R1183" s="92"/>
      <c r="S1183" s="358"/>
      <c r="T1183" s="358"/>
      <c r="U1183" s="95"/>
      <c r="V1183" s="95"/>
      <c r="W1183" s="92"/>
      <c r="X1183" s="92"/>
      <c r="Y1183" s="358"/>
      <c r="Z1183" s="358"/>
      <c r="AA1183" s="358"/>
      <c r="AB1183" s="92"/>
      <c r="AC1183" s="92"/>
      <c r="AD1183" s="92"/>
      <c r="AE1183" s="92"/>
      <c r="AF1183" s="90"/>
      <c r="AG1183" s="90"/>
      <c r="AH1183" s="90"/>
      <c r="AI1183" s="358"/>
      <c r="AJ1183" s="90"/>
      <c r="AK1183" s="90"/>
      <c r="AL1183" s="90"/>
      <c r="AM1183" s="90"/>
      <c r="AN1183" s="90"/>
      <c r="AO1183" s="90"/>
      <c r="AP1183" s="358"/>
      <c r="AQ1183" s="358"/>
      <c r="AR1183" s="90"/>
      <c r="AS1183" s="90"/>
      <c r="AT1183" s="90"/>
      <c r="AU1183" s="90"/>
      <c r="AV1183" s="90"/>
      <c r="BG1183" s="436"/>
      <c r="BH1183" s="436"/>
      <c r="BI1183" s="436"/>
      <c r="BJ1183" s="436"/>
      <c r="BK1183" s="436"/>
      <c r="BL1183" s="436"/>
      <c r="BM1183" s="436"/>
      <c r="BN1183" s="436"/>
      <c r="BO1183" s="436"/>
      <c r="BP1183" s="436"/>
      <c r="BQ1183" s="436"/>
      <c r="BX1183" s="432"/>
      <c r="BY1183" s="432"/>
      <c r="BZ1183" s="432"/>
      <c r="CA1183" s="432"/>
      <c r="CB1183" s="432"/>
      <c r="CC1183" s="432"/>
      <c r="CD1183" s="426"/>
    </row>
    <row r="1184" spans="1:82" s="93" customFormat="1">
      <c r="A1184" s="17"/>
      <c r="B1184" s="94">
        <f t="shared" si="3405"/>
        <v>1</v>
      </c>
      <c r="C1184" s="94">
        <f t="shared" si="3406"/>
        <v>1900</v>
      </c>
      <c r="D1184" s="94" t="str">
        <f t="shared" si="3407"/>
        <v>11900</v>
      </c>
      <c r="E1184" s="94"/>
      <c r="F1184" s="94"/>
      <c r="G1184" s="94"/>
      <c r="H1184" s="90"/>
      <c r="I1184" s="90"/>
      <c r="J1184" s="92"/>
      <c r="K1184" s="92"/>
      <c r="L1184" s="92"/>
      <c r="M1184" s="92"/>
      <c r="N1184" s="92"/>
      <c r="O1184" s="92"/>
      <c r="P1184" s="92"/>
      <c r="Q1184" s="92"/>
      <c r="R1184" s="92"/>
      <c r="S1184" s="358"/>
      <c r="T1184" s="358"/>
      <c r="U1184" s="95"/>
      <c r="V1184" s="95"/>
      <c r="W1184" s="92"/>
      <c r="X1184" s="92"/>
      <c r="Y1184" s="358"/>
      <c r="Z1184" s="358"/>
      <c r="AA1184" s="358"/>
      <c r="AB1184" s="92"/>
      <c r="AC1184" s="92"/>
      <c r="AD1184" s="92"/>
      <c r="AE1184" s="92"/>
      <c r="AF1184" s="90"/>
      <c r="AG1184" s="90"/>
      <c r="AH1184" s="90"/>
      <c r="AI1184" s="358"/>
      <c r="AJ1184" s="90"/>
      <c r="AK1184" s="90"/>
      <c r="AL1184" s="90"/>
      <c r="AM1184" s="90"/>
      <c r="AN1184" s="90"/>
      <c r="AO1184" s="90"/>
      <c r="AP1184" s="358"/>
      <c r="AQ1184" s="358"/>
      <c r="AR1184" s="90"/>
      <c r="AS1184" s="90"/>
      <c r="AT1184" s="90"/>
      <c r="AU1184" s="90"/>
      <c r="AV1184" s="90"/>
      <c r="BG1184" s="436"/>
      <c r="BH1184" s="436"/>
      <c r="BI1184" s="436"/>
      <c r="BJ1184" s="436"/>
      <c r="BK1184" s="436"/>
      <c r="BL1184" s="436"/>
      <c r="BM1184" s="436"/>
      <c r="BN1184" s="436"/>
      <c r="BO1184" s="436"/>
      <c r="BP1184" s="436"/>
      <c r="BQ1184" s="436"/>
      <c r="BX1184" s="432"/>
      <c r="BY1184" s="432"/>
      <c r="BZ1184" s="432"/>
      <c r="CA1184" s="432"/>
      <c r="CB1184" s="432"/>
      <c r="CC1184" s="432"/>
      <c r="CD1184" s="426"/>
    </row>
    <row r="1185" spans="1:82" s="93" customFormat="1">
      <c r="A1185" s="17"/>
      <c r="B1185" s="94">
        <f t="shared" si="3405"/>
        <v>1</v>
      </c>
      <c r="C1185" s="94">
        <f t="shared" si="3406"/>
        <v>1900</v>
      </c>
      <c r="D1185" s="94" t="str">
        <f t="shared" si="3407"/>
        <v>11900</v>
      </c>
      <c r="E1185" s="94"/>
      <c r="F1185" s="94"/>
      <c r="G1185" s="94"/>
      <c r="H1185" s="90"/>
      <c r="I1185" s="90"/>
      <c r="J1185" s="92"/>
      <c r="K1185" s="92"/>
      <c r="L1185" s="92"/>
      <c r="M1185" s="92"/>
      <c r="N1185" s="92"/>
      <c r="O1185" s="92"/>
      <c r="P1185" s="92"/>
      <c r="Q1185" s="92"/>
      <c r="R1185" s="92"/>
      <c r="S1185" s="358"/>
      <c r="T1185" s="358"/>
      <c r="U1185" s="95"/>
      <c r="V1185" s="95"/>
      <c r="W1185" s="92"/>
      <c r="X1185" s="92"/>
      <c r="Y1185" s="358"/>
      <c r="Z1185" s="358"/>
      <c r="AA1185" s="358"/>
      <c r="AB1185" s="92"/>
      <c r="AC1185" s="92"/>
      <c r="AD1185" s="92"/>
      <c r="AE1185" s="92"/>
      <c r="AF1185" s="90"/>
      <c r="AG1185" s="90"/>
      <c r="AH1185" s="90"/>
      <c r="AI1185" s="358"/>
      <c r="AJ1185" s="90"/>
      <c r="AK1185" s="90"/>
      <c r="AL1185" s="90"/>
      <c r="AM1185" s="90"/>
      <c r="AN1185" s="90"/>
      <c r="AO1185" s="90"/>
      <c r="AP1185" s="358"/>
      <c r="AQ1185" s="358"/>
      <c r="AR1185" s="90"/>
      <c r="AS1185" s="90"/>
      <c r="AT1185" s="90"/>
      <c r="AU1185" s="90"/>
      <c r="AV1185" s="90"/>
      <c r="BG1185" s="436"/>
      <c r="BH1185" s="436"/>
      <c r="BI1185" s="436"/>
      <c r="BJ1185" s="436"/>
      <c r="BK1185" s="436"/>
      <c r="BL1185" s="436"/>
      <c r="BM1185" s="436"/>
      <c r="BN1185" s="436"/>
      <c r="BO1185" s="436"/>
      <c r="BP1185" s="436"/>
      <c r="BQ1185" s="436"/>
      <c r="BX1185" s="432"/>
      <c r="BY1185" s="432"/>
      <c r="BZ1185" s="432"/>
      <c r="CA1185" s="432"/>
      <c r="CB1185" s="432"/>
      <c r="CC1185" s="432"/>
      <c r="CD1185" s="426"/>
    </row>
    <row r="1186" spans="1:82" s="93" customFormat="1">
      <c r="A1186" s="17"/>
      <c r="B1186" s="94">
        <f t="shared" si="3405"/>
        <v>1</v>
      </c>
      <c r="C1186" s="94">
        <f t="shared" si="3406"/>
        <v>1900</v>
      </c>
      <c r="D1186" s="94" t="str">
        <f t="shared" si="3407"/>
        <v>11900</v>
      </c>
      <c r="E1186" s="94"/>
      <c r="F1186" s="94"/>
      <c r="G1186" s="94"/>
      <c r="H1186" s="90"/>
      <c r="I1186" s="90"/>
      <c r="J1186" s="92"/>
      <c r="K1186" s="92"/>
      <c r="L1186" s="92"/>
      <c r="M1186" s="92"/>
      <c r="N1186" s="92"/>
      <c r="O1186" s="92"/>
      <c r="P1186" s="92"/>
      <c r="Q1186" s="92"/>
      <c r="R1186" s="92"/>
      <c r="S1186" s="358"/>
      <c r="T1186" s="358"/>
      <c r="U1186" s="95"/>
      <c r="V1186" s="95"/>
      <c r="W1186" s="92"/>
      <c r="X1186" s="92"/>
      <c r="Y1186" s="358"/>
      <c r="Z1186" s="358"/>
      <c r="AA1186" s="358"/>
      <c r="AB1186" s="92"/>
      <c r="AC1186" s="92"/>
      <c r="AD1186" s="92"/>
      <c r="AE1186" s="92"/>
      <c r="AF1186" s="90"/>
      <c r="AG1186" s="90"/>
      <c r="AH1186" s="90"/>
      <c r="AI1186" s="358"/>
      <c r="AJ1186" s="90"/>
      <c r="AK1186" s="90"/>
      <c r="AL1186" s="90"/>
      <c r="AM1186" s="90"/>
      <c r="AN1186" s="90"/>
      <c r="AO1186" s="90"/>
      <c r="AP1186" s="358"/>
      <c r="AQ1186" s="358"/>
      <c r="AR1186" s="90"/>
      <c r="AS1186" s="90"/>
      <c r="AT1186" s="90"/>
      <c r="AU1186" s="90"/>
      <c r="AV1186" s="90"/>
      <c r="BG1186" s="436"/>
      <c r="BH1186" s="436"/>
      <c r="BI1186" s="436"/>
      <c r="BJ1186" s="436"/>
      <c r="BK1186" s="436"/>
      <c r="BL1186" s="436"/>
      <c r="BM1186" s="436"/>
      <c r="BN1186" s="436"/>
      <c r="BO1186" s="436"/>
      <c r="BP1186" s="436"/>
      <c r="BQ1186" s="436"/>
      <c r="BX1186" s="432"/>
      <c r="BY1186" s="432"/>
      <c r="BZ1186" s="432"/>
      <c r="CA1186" s="432"/>
      <c r="CB1186" s="432"/>
      <c r="CC1186" s="432"/>
      <c r="CD1186" s="426"/>
    </row>
    <row r="1187" spans="1:82" s="93" customFormat="1">
      <c r="A1187" s="17"/>
      <c r="B1187" s="94">
        <f t="shared" si="3405"/>
        <v>1</v>
      </c>
      <c r="C1187" s="94">
        <f t="shared" si="3406"/>
        <v>1900</v>
      </c>
      <c r="D1187" s="94" t="str">
        <f t="shared" si="3407"/>
        <v>11900</v>
      </c>
      <c r="E1187" s="94"/>
      <c r="F1187" s="94"/>
      <c r="G1187" s="94"/>
      <c r="H1187" s="90"/>
      <c r="I1187" s="90"/>
      <c r="J1187" s="92"/>
      <c r="K1187" s="92"/>
      <c r="L1187" s="92"/>
      <c r="M1187" s="92"/>
      <c r="N1187" s="92"/>
      <c r="O1187" s="92"/>
      <c r="P1187" s="92"/>
      <c r="Q1187" s="92"/>
      <c r="R1187" s="92"/>
      <c r="S1187" s="358"/>
      <c r="T1187" s="358"/>
      <c r="U1187" s="95"/>
      <c r="V1187" s="95"/>
      <c r="W1187" s="92"/>
      <c r="X1187" s="92"/>
      <c r="Y1187" s="358"/>
      <c r="Z1187" s="358"/>
      <c r="AA1187" s="358"/>
      <c r="AB1187" s="92"/>
      <c r="AC1187" s="92"/>
      <c r="AD1187" s="92"/>
      <c r="AE1187" s="92"/>
      <c r="AF1187" s="90"/>
      <c r="AG1187" s="90"/>
      <c r="AH1187" s="90"/>
      <c r="AI1187" s="358"/>
      <c r="AJ1187" s="90"/>
      <c r="AK1187" s="90"/>
      <c r="AL1187" s="90"/>
      <c r="AM1187" s="90"/>
      <c r="AN1187" s="90"/>
      <c r="AO1187" s="90"/>
      <c r="AP1187" s="358"/>
      <c r="AQ1187" s="358"/>
      <c r="AR1187" s="90"/>
      <c r="AS1187" s="90"/>
      <c r="AT1187" s="90"/>
      <c r="AU1187" s="90"/>
      <c r="AV1187" s="90"/>
      <c r="BG1187" s="436"/>
      <c r="BH1187" s="436"/>
      <c r="BI1187" s="436"/>
      <c r="BJ1187" s="436"/>
      <c r="BK1187" s="436"/>
      <c r="BL1187" s="436"/>
      <c r="BM1187" s="436"/>
      <c r="BN1187" s="436"/>
      <c r="BO1187" s="436"/>
      <c r="BP1187" s="436"/>
      <c r="BQ1187" s="436"/>
      <c r="BX1187" s="432"/>
      <c r="BY1187" s="432"/>
      <c r="BZ1187" s="432"/>
      <c r="CA1187" s="432"/>
      <c r="CB1187" s="432"/>
      <c r="CC1187" s="432"/>
      <c r="CD1187" s="426"/>
    </row>
    <row r="1188" spans="1:82" s="93" customFormat="1">
      <c r="A1188" s="17"/>
      <c r="B1188" s="94">
        <f t="shared" si="3405"/>
        <v>1</v>
      </c>
      <c r="C1188" s="94">
        <f t="shared" si="3406"/>
        <v>1900</v>
      </c>
      <c r="D1188" s="94" t="str">
        <f t="shared" si="3407"/>
        <v>11900</v>
      </c>
      <c r="E1188" s="94"/>
      <c r="F1188" s="94"/>
      <c r="G1188" s="94"/>
      <c r="H1188" s="90"/>
      <c r="I1188" s="90"/>
      <c r="J1188" s="92"/>
      <c r="K1188" s="92"/>
      <c r="L1188" s="92"/>
      <c r="M1188" s="92"/>
      <c r="N1188" s="92"/>
      <c r="O1188" s="92"/>
      <c r="P1188" s="92"/>
      <c r="Q1188" s="92"/>
      <c r="R1188" s="92"/>
      <c r="S1188" s="358"/>
      <c r="T1188" s="358"/>
      <c r="U1188" s="95"/>
      <c r="V1188" s="95"/>
      <c r="W1188" s="92"/>
      <c r="X1188" s="92"/>
      <c r="Y1188" s="358"/>
      <c r="Z1188" s="358"/>
      <c r="AA1188" s="358"/>
      <c r="AB1188" s="92"/>
      <c r="AC1188" s="92"/>
      <c r="AD1188" s="92"/>
      <c r="AE1188" s="92"/>
      <c r="AF1188" s="90"/>
      <c r="AG1188" s="90"/>
      <c r="AH1188" s="90"/>
      <c r="AI1188" s="358"/>
      <c r="AJ1188" s="90"/>
      <c r="AK1188" s="90"/>
      <c r="AL1188" s="90"/>
      <c r="AM1188" s="90"/>
      <c r="AN1188" s="90"/>
      <c r="AO1188" s="90"/>
      <c r="AP1188" s="358"/>
      <c r="AQ1188" s="358"/>
      <c r="AR1188" s="90"/>
      <c r="AS1188" s="90"/>
      <c r="AT1188" s="90"/>
      <c r="AU1188" s="90"/>
      <c r="AV1188" s="90"/>
      <c r="BG1188" s="436"/>
      <c r="BH1188" s="436"/>
      <c r="BI1188" s="436"/>
      <c r="BJ1188" s="436"/>
      <c r="BK1188" s="436"/>
      <c r="BL1188" s="436"/>
      <c r="BM1188" s="436"/>
      <c r="BN1188" s="436"/>
      <c r="BO1188" s="436"/>
      <c r="BP1188" s="436"/>
      <c r="BQ1188" s="436"/>
      <c r="BX1188" s="432"/>
      <c r="BY1188" s="432"/>
      <c r="BZ1188" s="432"/>
      <c r="CA1188" s="432"/>
      <c r="CB1188" s="432"/>
      <c r="CC1188" s="432"/>
      <c r="CD1188" s="426"/>
    </row>
    <row r="1189" spans="1:82" s="93" customFormat="1">
      <c r="A1189" s="17"/>
      <c r="B1189" s="94">
        <f t="shared" si="3405"/>
        <v>1</v>
      </c>
      <c r="C1189" s="94">
        <f t="shared" si="3406"/>
        <v>1900</v>
      </c>
      <c r="D1189" s="94" t="str">
        <f t="shared" si="3407"/>
        <v>11900</v>
      </c>
      <c r="E1189" s="94"/>
      <c r="F1189" s="94"/>
      <c r="G1189" s="94"/>
      <c r="H1189" s="90"/>
      <c r="I1189" s="90"/>
      <c r="J1189" s="92"/>
      <c r="K1189" s="92"/>
      <c r="L1189" s="92"/>
      <c r="M1189" s="92"/>
      <c r="N1189" s="92"/>
      <c r="O1189" s="92"/>
      <c r="P1189" s="92"/>
      <c r="Q1189" s="92"/>
      <c r="R1189" s="92"/>
      <c r="S1189" s="358"/>
      <c r="T1189" s="358"/>
      <c r="U1189" s="95"/>
      <c r="V1189" s="95"/>
      <c r="W1189" s="92"/>
      <c r="X1189" s="92"/>
      <c r="Y1189" s="358"/>
      <c r="Z1189" s="358"/>
      <c r="AA1189" s="358"/>
      <c r="AB1189" s="92"/>
      <c r="AC1189" s="92"/>
      <c r="AD1189" s="92"/>
      <c r="AE1189" s="92"/>
      <c r="AF1189" s="90"/>
      <c r="AG1189" s="90"/>
      <c r="AH1189" s="90"/>
      <c r="AI1189" s="358"/>
      <c r="AJ1189" s="90"/>
      <c r="AK1189" s="90"/>
      <c r="AL1189" s="90"/>
      <c r="AM1189" s="90"/>
      <c r="AN1189" s="90"/>
      <c r="AO1189" s="90"/>
      <c r="AP1189" s="358"/>
      <c r="AQ1189" s="358"/>
      <c r="AR1189" s="90"/>
      <c r="AS1189" s="90"/>
      <c r="AT1189" s="90"/>
      <c r="AU1189" s="90"/>
      <c r="AV1189" s="90"/>
      <c r="BG1189" s="436"/>
      <c r="BH1189" s="436"/>
      <c r="BI1189" s="436"/>
      <c r="BJ1189" s="436"/>
      <c r="BK1189" s="436"/>
      <c r="BL1189" s="436"/>
      <c r="BM1189" s="436"/>
      <c r="BN1189" s="436"/>
      <c r="BO1189" s="436"/>
      <c r="BP1189" s="436"/>
      <c r="BQ1189" s="436"/>
      <c r="BX1189" s="432"/>
      <c r="BY1189" s="432"/>
      <c r="BZ1189" s="432"/>
      <c r="CA1189" s="432"/>
      <c r="CB1189" s="432"/>
      <c r="CC1189" s="432"/>
      <c r="CD1189" s="426"/>
    </row>
    <row r="1190" spans="1:82" s="93" customFormat="1">
      <c r="A1190" s="17"/>
      <c r="B1190" s="94">
        <f t="shared" si="3405"/>
        <v>1</v>
      </c>
      <c r="C1190" s="94">
        <f t="shared" si="3406"/>
        <v>1900</v>
      </c>
      <c r="D1190" s="94" t="str">
        <f t="shared" si="3407"/>
        <v>11900</v>
      </c>
      <c r="E1190" s="94"/>
      <c r="F1190" s="94"/>
      <c r="G1190" s="94"/>
      <c r="H1190" s="90"/>
      <c r="I1190" s="90"/>
      <c r="J1190" s="92"/>
      <c r="K1190" s="92"/>
      <c r="L1190" s="92"/>
      <c r="M1190" s="92"/>
      <c r="N1190" s="92"/>
      <c r="O1190" s="92"/>
      <c r="P1190" s="92"/>
      <c r="Q1190" s="92"/>
      <c r="R1190" s="92"/>
      <c r="S1190" s="358"/>
      <c r="T1190" s="358"/>
      <c r="U1190" s="95"/>
      <c r="V1190" s="95"/>
      <c r="W1190" s="92"/>
      <c r="X1190" s="92"/>
      <c r="Y1190" s="358"/>
      <c r="Z1190" s="358"/>
      <c r="AA1190" s="358"/>
      <c r="AB1190" s="92"/>
      <c r="AC1190" s="92"/>
      <c r="AD1190" s="92"/>
      <c r="AE1190" s="92"/>
      <c r="AF1190" s="90"/>
      <c r="AG1190" s="90"/>
      <c r="AH1190" s="90"/>
      <c r="AI1190" s="358"/>
      <c r="AJ1190" s="90"/>
      <c r="AK1190" s="90"/>
      <c r="AL1190" s="90"/>
      <c r="AM1190" s="90"/>
      <c r="AN1190" s="90"/>
      <c r="AO1190" s="90"/>
      <c r="AP1190" s="358"/>
      <c r="AQ1190" s="358"/>
      <c r="AR1190" s="90"/>
      <c r="AS1190" s="90"/>
      <c r="AT1190" s="90"/>
      <c r="AU1190" s="90"/>
      <c r="AV1190" s="90"/>
      <c r="BG1190" s="436"/>
      <c r="BH1190" s="436"/>
      <c r="BI1190" s="436"/>
      <c r="BJ1190" s="436"/>
      <c r="BK1190" s="436"/>
      <c r="BL1190" s="436"/>
      <c r="BM1190" s="436"/>
      <c r="BN1190" s="436"/>
      <c r="BO1190" s="436"/>
      <c r="BP1190" s="436"/>
      <c r="BQ1190" s="436"/>
      <c r="BX1190" s="432"/>
      <c r="BY1190" s="432"/>
      <c r="BZ1190" s="432"/>
      <c r="CA1190" s="432"/>
      <c r="CB1190" s="432"/>
      <c r="CC1190" s="432"/>
      <c r="CD1190" s="426"/>
    </row>
    <row r="1191" spans="1:82" s="93" customFormat="1">
      <c r="A1191" s="17"/>
      <c r="B1191" s="94">
        <f t="shared" si="3405"/>
        <v>1</v>
      </c>
      <c r="C1191" s="94">
        <f t="shared" si="3406"/>
        <v>1900</v>
      </c>
      <c r="D1191" s="94" t="str">
        <f t="shared" si="3407"/>
        <v>11900</v>
      </c>
      <c r="E1191" s="94"/>
      <c r="F1191" s="94"/>
      <c r="G1191" s="94"/>
      <c r="H1191" s="90"/>
      <c r="I1191" s="90"/>
      <c r="J1191" s="92"/>
      <c r="K1191" s="92"/>
      <c r="L1191" s="92"/>
      <c r="M1191" s="92"/>
      <c r="N1191" s="92"/>
      <c r="O1191" s="92"/>
      <c r="P1191" s="92"/>
      <c r="Q1191" s="92"/>
      <c r="R1191" s="92"/>
      <c r="S1191" s="358"/>
      <c r="T1191" s="358"/>
      <c r="U1191" s="95"/>
      <c r="V1191" s="95"/>
      <c r="W1191" s="92"/>
      <c r="X1191" s="92"/>
      <c r="Y1191" s="358"/>
      <c r="Z1191" s="358"/>
      <c r="AA1191" s="358"/>
      <c r="AB1191" s="92"/>
      <c r="AC1191" s="92"/>
      <c r="AD1191" s="92"/>
      <c r="AE1191" s="92"/>
      <c r="AF1191" s="90"/>
      <c r="AG1191" s="90"/>
      <c r="AH1191" s="90"/>
      <c r="AI1191" s="358"/>
      <c r="AJ1191" s="90"/>
      <c r="AK1191" s="90"/>
      <c r="AL1191" s="90"/>
      <c r="AM1191" s="90"/>
      <c r="AN1191" s="90"/>
      <c r="AO1191" s="90"/>
      <c r="AP1191" s="358"/>
      <c r="AQ1191" s="358"/>
      <c r="AR1191" s="90"/>
      <c r="AS1191" s="90"/>
      <c r="AT1191" s="90"/>
      <c r="AU1191" s="90"/>
      <c r="AV1191" s="90"/>
      <c r="BG1191" s="436"/>
      <c r="BH1191" s="436"/>
      <c r="BI1191" s="436"/>
      <c r="BJ1191" s="436"/>
      <c r="BK1191" s="436"/>
      <c r="BL1191" s="436"/>
      <c r="BM1191" s="436"/>
      <c r="BN1191" s="436"/>
      <c r="BO1191" s="436"/>
      <c r="BP1191" s="436"/>
      <c r="BQ1191" s="436"/>
      <c r="BX1191" s="432"/>
      <c r="BY1191" s="432"/>
      <c r="BZ1191" s="432"/>
      <c r="CA1191" s="432"/>
      <c r="CB1191" s="432"/>
      <c r="CC1191" s="432"/>
      <c r="CD1191" s="426"/>
    </row>
    <row r="1192" spans="1:82" s="93" customFormat="1">
      <c r="A1192" s="17"/>
      <c r="B1192" s="94">
        <f t="shared" si="3405"/>
        <v>1</v>
      </c>
      <c r="C1192" s="94">
        <f t="shared" si="3406"/>
        <v>1900</v>
      </c>
      <c r="D1192" s="94" t="str">
        <f t="shared" si="3407"/>
        <v>11900</v>
      </c>
      <c r="E1192" s="94"/>
      <c r="F1192" s="94"/>
      <c r="G1192" s="94"/>
      <c r="H1192" s="90"/>
      <c r="I1192" s="90"/>
      <c r="J1192" s="92"/>
      <c r="K1192" s="92"/>
      <c r="L1192" s="92"/>
      <c r="M1192" s="92"/>
      <c r="N1192" s="92"/>
      <c r="O1192" s="92"/>
      <c r="P1192" s="92"/>
      <c r="Q1192" s="92"/>
      <c r="R1192" s="92"/>
      <c r="S1192" s="358"/>
      <c r="T1192" s="358"/>
      <c r="U1192" s="95"/>
      <c r="V1192" s="95"/>
      <c r="W1192" s="92"/>
      <c r="X1192" s="92"/>
      <c r="Y1192" s="358"/>
      <c r="Z1192" s="358"/>
      <c r="AA1192" s="358"/>
      <c r="AB1192" s="92"/>
      <c r="AC1192" s="92"/>
      <c r="AD1192" s="92"/>
      <c r="AE1192" s="92"/>
      <c r="AF1192" s="90"/>
      <c r="AG1192" s="90"/>
      <c r="AH1192" s="90"/>
      <c r="AI1192" s="358"/>
      <c r="AJ1192" s="90"/>
      <c r="AK1192" s="90"/>
      <c r="AL1192" s="90"/>
      <c r="AM1192" s="90"/>
      <c r="AN1192" s="90"/>
      <c r="AO1192" s="90"/>
      <c r="AP1192" s="358"/>
      <c r="AQ1192" s="358"/>
      <c r="AR1192" s="90"/>
      <c r="AS1192" s="90"/>
      <c r="AT1192" s="90"/>
      <c r="AU1192" s="90"/>
      <c r="AV1192" s="90"/>
      <c r="BG1192" s="436"/>
      <c r="BH1192" s="436"/>
      <c r="BI1192" s="436"/>
      <c r="BJ1192" s="436"/>
      <c r="BK1192" s="436"/>
      <c r="BL1192" s="436"/>
      <c r="BM1192" s="436"/>
      <c r="BN1192" s="436"/>
      <c r="BO1192" s="436"/>
      <c r="BP1192" s="436"/>
      <c r="BQ1192" s="436"/>
      <c r="BX1192" s="432"/>
      <c r="BY1192" s="432"/>
      <c r="BZ1192" s="432"/>
      <c r="CA1192" s="432"/>
      <c r="CB1192" s="432"/>
      <c r="CC1192" s="432"/>
      <c r="CD1192" s="426"/>
    </row>
    <row r="1193" spans="1:82" s="93" customFormat="1">
      <c r="A1193" s="17"/>
      <c r="B1193" s="94">
        <f t="shared" si="3405"/>
        <v>1</v>
      </c>
      <c r="C1193" s="94">
        <f t="shared" si="3406"/>
        <v>1900</v>
      </c>
      <c r="D1193" s="94" t="str">
        <f t="shared" si="3407"/>
        <v>11900</v>
      </c>
      <c r="E1193" s="94"/>
      <c r="F1193" s="94"/>
      <c r="G1193" s="94"/>
      <c r="H1193" s="90"/>
      <c r="I1193" s="90"/>
      <c r="J1193" s="92"/>
      <c r="K1193" s="92"/>
      <c r="L1193" s="92"/>
      <c r="M1193" s="92"/>
      <c r="N1193" s="92"/>
      <c r="O1193" s="92"/>
      <c r="P1193" s="92"/>
      <c r="Q1193" s="92"/>
      <c r="R1193" s="92"/>
      <c r="S1193" s="358"/>
      <c r="T1193" s="358"/>
      <c r="U1193" s="95"/>
      <c r="V1193" s="95"/>
      <c r="W1193" s="92"/>
      <c r="X1193" s="92"/>
      <c r="Y1193" s="358"/>
      <c r="Z1193" s="358"/>
      <c r="AA1193" s="358"/>
      <c r="AB1193" s="92"/>
      <c r="AC1193" s="92"/>
      <c r="AD1193" s="92"/>
      <c r="AE1193" s="92"/>
      <c r="AF1193" s="90"/>
      <c r="AG1193" s="90"/>
      <c r="AH1193" s="90"/>
      <c r="AI1193" s="358"/>
      <c r="AJ1193" s="90"/>
      <c r="AK1193" s="90"/>
      <c r="AL1193" s="90"/>
      <c r="AM1193" s="90"/>
      <c r="AN1193" s="90"/>
      <c r="AO1193" s="90"/>
      <c r="AP1193" s="358"/>
      <c r="AQ1193" s="358"/>
      <c r="AR1193" s="90"/>
      <c r="AS1193" s="90"/>
      <c r="AT1193" s="90"/>
      <c r="AU1193" s="90"/>
      <c r="AV1193" s="90"/>
      <c r="BG1193" s="436"/>
      <c r="BH1193" s="436"/>
      <c r="BI1193" s="436"/>
      <c r="BJ1193" s="436"/>
      <c r="BK1193" s="436"/>
      <c r="BL1193" s="436"/>
      <c r="BM1193" s="436"/>
      <c r="BN1193" s="436"/>
      <c r="BO1193" s="436"/>
      <c r="BP1193" s="436"/>
      <c r="BQ1193" s="436"/>
      <c r="BX1193" s="432"/>
      <c r="BY1193" s="432"/>
      <c r="BZ1193" s="432"/>
      <c r="CA1193" s="432"/>
      <c r="CB1193" s="432"/>
      <c r="CC1193" s="432"/>
      <c r="CD1193" s="426"/>
    </row>
    <row r="1194" spans="1:82" s="93" customFormat="1">
      <c r="A1194" s="17"/>
      <c r="B1194" s="94">
        <f t="shared" si="3405"/>
        <v>1</v>
      </c>
      <c r="C1194" s="94">
        <f t="shared" si="3406"/>
        <v>1900</v>
      </c>
      <c r="D1194" s="94" t="str">
        <f t="shared" si="3407"/>
        <v>11900</v>
      </c>
      <c r="E1194" s="94"/>
      <c r="F1194" s="94"/>
      <c r="G1194" s="94"/>
      <c r="H1194" s="90"/>
      <c r="I1194" s="90"/>
      <c r="J1194" s="92"/>
      <c r="K1194" s="92"/>
      <c r="L1194" s="92"/>
      <c r="M1194" s="92"/>
      <c r="N1194" s="92"/>
      <c r="O1194" s="92"/>
      <c r="P1194" s="92"/>
      <c r="Q1194" s="92"/>
      <c r="R1194" s="92"/>
      <c r="S1194" s="358"/>
      <c r="T1194" s="358"/>
      <c r="U1194" s="95"/>
      <c r="V1194" s="95"/>
      <c r="W1194" s="92"/>
      <c r="X1194" s="92"/>
      <c r="Y1194" s="358"/>
      <c r="Z1194" s="358"/>
      <c r="AA1194" s="358"/>
      <c r="AB1194" s="92"/>
      <c r="AC1194" s="92"/>
      <c r="AD1194" s="92"/>
      <c r="AE1194" s="92"/>
      <c r="AF1194" s="90"/>
      <c r="AG1194" s="90"/>
      <c r="AH1194" s="90"/>
      <c r="AI1194" s="358"/>
      <c r="AJ1194" s="90"/>
      <c r="AK1194" s="90"/>
      <c r="AL1194" s="90"/>
      <c r="AM1194" s="90"/>
      <c r="AN1194" s="90"/>
      <c r="AO1194" s="90"/>
      <c r="AP1194" s="358"/>
      <c r="AQ1194" s="358"/>
      <c r="AR1194" s="90"/>
      <c r="AS1194" s="90"/>
      <c r="AT1194" s="90"/>
      <c r="AU1194" s="90"/>
      <c r="AV1194" s="90"/>
      <c r="BG1194" s="436"/>
      <c r="BH1194" s="436"/>
      <c r="BI1194" s="436"/>
      <c r="BJ1194" s="436"/>
      <c r="BK1194" s="436"/>
      <c r="BL1194" s="436"/>
      <c r="BM1194" s="436"/>
      <c r="BN1194" s="436"/>
      <c r="BO1194" s="436"/>
      <c r="BP1194" s="436"/>
      <c r="BQ1194" s="436"/>
      <c r="BX1194" s="432"/>
      <c r="BY1194" s="432"/>
      <c r="BZ1194" s="432"/>
      <c r="CA1194" s="432"/>
      <c r="CB1194" s="432"/>
      <c r="CC1194" s="432"/>
      <c r="CD1194" s="426"/>
    </row>
    <row r="1195" spans="1:82" s="93" customFormat="1">
      <c r="A1195" s="17"/>
      <c r="B1195" s="94">
        <f t="shared" si="3405"/>
        <v>1</v>
      </c>
      <c r="C1195" s="94">
        <f t="shared" si="3406"/>
        <v>1900</v>
      </c>
      <c r="D1195" s="94" t="str">
        <f t="shared" si="3407"/>
        <v>11900</v>
      </c>
      <c r="E1195" s="94"/>
      <c r="F1195" s="94"/>
      <c r="G1195" s="94"/>
      <c r="H1195" s="90"/>
      <c r="I1195" s="90"/>
      <c r="J1195" s="92"/>
      <c r="K1195" s="92"/>
      <c r="L1195" s="92"/>
      <c r="M1195" s="92"/>
      <c r="N1195" s="92"/>
      <c r="O1195" s="92"/>
      <c r="P1195" s="92"/>
      <c r="Q1195" s="92"/>
      <c r="R1195" s="92"/>
      <c r="S1195" s="358"/>
      <c r="T1195" s="358"/>
      <c r="U1195" s="95"/>
      <c r="V1195" s="95"/>
      <c r="W1195" s="92"/>
      <c r="X1195" s="92"/>
      <c r="Y1195" s="358"/>
      <c r="Z1195" s="358"/>
      <c r="AA1195" s="358"/>
      <c r="AB1195" s="92"/>
      <c r="AC1195" s="92"/>
      <c r="AD1195" s="92"/>
      <c r="AE1195" s="92"/>
      <c r="AF1195" s="90"/>
      <c r="AG1195" s="90"/>
      <c r="AH1195" s="90"/>
      <c r="AI1195" s="358"/>
      <c r="AJ1195" s="90"/>
      <c r="AK1195" s="90"/>
      <c r="AL1195" s="90"/>
      <c r="AM1195" s="90"/>
      <c r="AN1195" s="90"/>
      <c r="AO1195" s="90"/>
      <c r="AP1195" s="358"/>
      <c r="AQ1195" s="358"/>
      <c r="AR1195" s="90"/>
      <c r="AS1195" s="90"/>
      <c r="AT1195" s="90"/>
      <c r="AU1195" s="90"/>
      <c r="AV1195" s="90"/>
      <c r="BG1195" s="436"/>
      <c r="BH1195" s="436"/>
      <c r="BI1195" s="436"/>
      <c r="BJ1195" s="436"/>
      <c r="BK1195" s="436"/>
      <c r="BL1195" s="436"/>
      <c r="BM1195" s="436"/>
      <c r="BN1195" s="436"/>
      <c r="BO1195" s="436"/>
      <c r="BP1195" s="436"/>
      <c r="BQ1195" s="436"/>
      <c r="BX1195" s="432"/>
      <c r="BY1195" s="432"/>
      <c r="BZ1195" s="432"/>
      <c r="CA1195" s="432"/>
      <c r="CB1195" s="432"/>
      <c r="CC1195" s="432"/>
      <c r="CD1195" s="426"/>
    </row>
    <row r="1196" spans="1:82" s="93" customFormat="1">
      <c r="A1196" s="17"/>
      <c r="B1196" s="94">
        <f t="shared" si="3405"/>
        <v>1</v>
      </c>
      <c r="C1196" s="94">
        <f t="shared" si="3406"/>
        <v>1900</v>
      </c>
      <c r="D1196" s="94" t="str">
        <f t="shared" si="3407"/>
        <v>11900</v>
      </c>
      <c r="E1196" s="94"/>
      <c r="F1196" s="94"/>
      <c r="G1196" s="94"/>
      <c r="H1196" s="90"/>
      <c r="I1196" s="90"/>
      <c r="J1196" s="92"/>
      <c r="K1196" s="92"/>
      <c r="L1196" s="92"/>
      <c r="M1196" s="92"/>
      <c r="N1196" s="92"/>
      <c r="O1196" s="92"/>
      <c r="P1196" s="92"/>
      <c r="Q1196" s="92"/>
      <c r="R1196" s="92"/>
      <c r="S1196" s="358"/>
      <c r="T1196" s="358"/>
      <c r="U1196" s="95"/>
      <c r="V1196" s="95"/>
      <c r="W1196" s="92"/>
      <c r="X1196" s="92"/>
      <c r="Y1196" s="358"/>
      <c r="Z1196" s="358"/>
      <c r="AA1196" s="358"/>
      <c r="AB1196" s="92"/>
      <c r="AC1196" s="92"/>
      <c r="AD1196" s="92"/>
      <c r="AE1196" s="92"/>
      <c r="AF1196" s="90"/>
      <c r="AG1196" s="90"/>
      <c r="AH1196" s="90"/>
      <c r="AI1196" s="358"/>
      <c r="AJ1196" s="90"/>
      <c r="AK1196" s="90"/>
      <c r="AL1196" s="90"/>
      <c r="AM1196" s="90"/>
      <c r="AN1196" s="90"/>
      <c r="AO1196" s="90"/>
      <c r="AP1196" s="358"/>
      <c r="AQ1196" s="358"/>
      <c r="AR1196" s="90"/>
      <c r="AS1196" s="90"/>
      <c r="AT1196" s="90"/>
      <c r="AU1196" s="90"/>
      <c r="AV1196" s="90"/>
      <c r="BG1196" s="436"/>
      <c r="BH1196" s="436"/>
      <c r="BI1196" s="436"/>
      <c r="BJ1196" s="436"/>
      <c r="BK1196" s="436"/>
      <c r="BL1196" s="436"/>
      <c r="BM1196" s="436"/>
      <c r="BN1196" s="436"/>
      <c r="BO1196" s="436"/>
      <c r="BP1196" s="436"/>
      <c r="BQ1196" s="436"/>
      <c r="BX1196" s="432"/>
      <c r="BY1196" s="432"/>
      <c r="BZ1196" s="432"/>
      <c r="CA1196" s="432"/>
      <c r="CB1196" s="432"/>
      <c r="CC1196" s="432"/>
      <c r="CD1196" s="426"/>
    </row>
    <row r="1197" spans="1:82" s="93" customFormat="1">
      <c r="A1197" s="17"/>
      <c r="B1197" s="94">
        <f t="shared" si="3405"/>
        <v>1</v>
      </c>
      <c r="C1197" s="94">
        <f t="shared" si="3406"/>
        <v>1900</v>
      </c>
      <c r="D1197" s="94" t="str">
        <f t="shared" si="3407"/>
        <v>11900</v>
      </c>
      <c r="E1197" s="94"/>
      <c r="F1197" s="94"/>
      <c r="G1197" s="94"/>
      <c r="H1197" s="90"/>
      <c r="I1197" s="90"/>
      <c r="J1197" s="92"/>
      <c r="K1197" s="92"/>
      <c r="L1197" s="92"/>
      <c r="M1197" s="92"/>
      <c r="N1197" s="92"/>
      <c r="O1197" s="92"/>
      <c r="P1197" s="92"/>
      <c r="Q1197" s="92"/>
      <c r="R1197" s="92"/>
      <c r="S1197" s="358"/>
      <c r="T1197" s="358"/>
      <c r="U1197" s="95"/>
      <c r="V1197" s="95"/>
      <c r="W1197" s="92"/>
      <c r="X1197" s="92"/>
      <c r="Y1197" s="358"/>
      <c r="Z1197" s="358"/>
      <c r="AA1197" s="358"/>
      <c r="AB1197" s="92"/>
      <c r="AC1197" s="92"/>
      <c r="AD1197" s="92"/>
      <c r="AE1197" s="92"/>
      <c r="AF1197" s="90"/>
      <c r="AG1197" s="90"/>
      <c r="AH1197" s="90"/>
      <c r="AI1197" s="358"/>
      <c r="AJ1197" s="90"/>
      <c r="AK1197" s="90"/>
      <c r="AL1197" s="90"/>
      <c r="AM1197" s="90"/>
      <c r="AN1197" s="90"/>
      <c r="AO1197" s="90"/>
      <c r="AP1197" s="358"/>
      <c r="AQ1197" s="358"/>
      <c r="AR1197" s="90"/>
      <c r="AS1197" s="90"/>
      <c r="AT1197" s="90"/>
      <c r="AU1197" s="90"/>
      <c r="AV1197" s="90"/>
      <c r="BG1197" s="436"/>
      <c r="BH1197" s="436"/>
      <c r="BI1197" s="436"/>
      <c r="BJ1197" s="436"/>
      <c r="BK1197" s="436"/>
      <c r="BL1197" s="436"/>
      <c r="BM1197" s="436"/>
      <c r="BN1197" s="436"/>
      <c r="BO1197" s="436"/>
      <c r="BP1197" s="436"/>
      <c r="BQ1197" s="436"/>
      <c r="BX1197" s="432"/>
      <c r="BY1197" s="432"/>
      <c r="BZ1197" s="432"/>
      <c r="CA1197" s="432"/>
      <c r="CB1197" s="432"/>
      <c r="CC1197" s="432"/>
      <c r="CD1197" s="426"/>
    </row>
    <row r="1198" spans="1:82" s="93" customFormat="1">
      <c r="A1198" s="17"/>
      <c r="B1198" s="94">
        <f t="shared" si="3405"/>
        <v>1</v>
      </c>
      <c r="C1198" s="94">
        <f t="shared" si="3406"/>
        <v>1900</v>
      </c>
      <c r="D1198" s="94" t="str">
        <f t="shared" si="3407"/>
        <v>11900</v>
      </c>
      <c r="E1198" s="94"/>
      <c r="F1198" s="94"/>
      <c r="G1198" s="94"/>
      <c r="H1198" s="90"/>
      <c r="I1198" s="90"/>
      <c r="J1198" s="92"/>
      <c r="K1198" s="92"/>
      <c r="L1198" s="92"/>
      <c r="M1198" s="92"/>
      <c r="N1198" s="92"/>
      <c r="O1198" s="92"/>
      <c r="P1198" s="92"/>
      <c r="Q1198" s="92"/>
      <c r="R1198" s="92"/>
      <c r="S1198" s="358"/>
      <c r="T1198" s="358"/>
      <c r="U1198" s="95"/>
      <c r="V1198" s="95"/>
      <c r="W1198" s="92"/>
      <c r="X1198" s="92"/>
      <c r="Y1198" s="358"/>
      <c r="Z1198" s="358"/>
      <c r="AA1198" s="358"/>
      <c r="AB1198" s="92"/>
      <c r="AC1198" s="92"/>
      <c r="AD1198" s="92"/>
      <c r="AE1198" s="92"/>
      <c r="AF1198" s="90"/>
      <c r="AG1198" s="90"/>
      <c r="AH1198" s="90"/>
      <c r="AI1198" s="358"/>
      <c r="AJ1198" s="90"/>
      <c r="AK1198" s="90"/>
      <c r="AL1198" s="90"/>
      <c r="AM1198" s="90"/>
      <c r="AN1198" s="90"/>
      <c r="AO1198" s="90"/>
      <c r="AP1198" s="358"/>
      <c r="AQ1198" s="358"/>
      <c r="AR1198" s="90"/>
      <c r="AS1198" s="90"/>
      <c r="AT1198" s="90"/>
      <c r="AU1198" s="90"/>
      <c r="AV1198" s="90"/>
      <c r="BG1198" s="436"/>
      <c r="BH1198" s="436"/>
      <c r="BI1198" s="436"/>
      <c r="BJ1198" s="436"/>
      <c r="BK1198" s="436"/>
      <c r="BL1198" s="436"/>
      <c r="BM1198" s="436"/>
      <c r="BN1198" s="436"/>
      <c r="BO1198" s="436"/>
      <c r="BP1198" s="436"/>
      <c r="BQ1198" s="436"/>
      <c r="BX1198" s="432"/>
      <c r="BY1198" s="432"/>
      <c r="BZ1198" s="432"/>
      <c r="CA1198" s="432"/>
      <c r="CB1198" s="432"/>
      <c r="CC1198" s="432"/>
      <c r="CD1198" s="426"/>
    </row>
    <row r="1199" spans="1:82" s="93" customFormat="1">
      <c r="A1199" s="17"/>
      <c r="B1199" s="94">
        <f t="shared" si="3405"/>
        <v>1</v>
      </c>
      <c r="C1199" s="94">
        <f t="shared" si="3406"/>
        <v>1900</v>
      </c>
      <c r="D1199" s="94" t="str">
        <f t="shared" si="3407"/>
        <v>11900</v>
      </c>
      <c r="E1199" s="94"/>
      <c r="F1199" s="94"/>
      <c r="G1199" s="94"/>
      <c r="H1199" s="90"/>
      <c r="I1199" s="90"/>
      <c r="J1199" s="92"/>
      <c r="K1199" s="92"/>
      <c r="L1199" s="92"/>
      <c r="M1199" s="92"/>
      <c r="N1199" s="92"/>
      <c r="O1199" s="92"/>
      <c r="P1199" s="92"/>
      <c r="Q1199" s="92"/>
      <c r="R1199" s="92"/>
      <c r="S1199" s="358"/>
      <c r="T1199" s="358"/>
      <c r="U1199" s="95"/>
      <c r="V1199" s="95"/>
      <c r="W1199" s="92"/>
      <c r="X1199" s="92"/>
      <c r="Y1199" s="358"/>
      <c r="Z1199" s="358"/>
      <c r="AA1199" s="358"/>
      <c r="AB1199" s="92"/>
      <c r="AC1199" s="92"/>
      <c r="AD1199" s="92"/>
      <c r="AE1199" s="92"/>
      <c r="AF1199" s="90"/>
      <c r="AG1199" s="90"/>
      <c r="AH1199" s="90"/>
      <c r="AI1199" s="358"/>
      <c r="AJ1199" s="90"/>
      <c r="AK1199" s="90"/>
      <c r="AL1199" s="90"/>
      <c r="AM1199" s="90"/>
      <c r="AN1199" s="90"/>
      <c r="AO1199" s="90"/>
      <c r="AP1199" s="358"/>
      <c r="AQ1199" s="358"/>
      <c r="AR1199" s="90"/>
      <c r="AS1199" s="90"/>
      <c r="AT1199" s="90"/>
      <c r="AU1199" s="90"/>
      <c r="AV1199" s="90"/>
      <c r="BG1199" s="436"/>
      <c r="BH1199" s="436"/>
      <c r="BI1199" s="436"/>
      <c r="BJ1199" s="436"/>
      <c r="BK1199" s="436"/>
      <c r="BL1199" s="436"/>
      <c r="BM1199" s="436"/>
      <c r="BN1199" s="436"/>
      <c r="BO1199" s="436"/>
      <c r="BP1199" s="436"/>
      <c r="BQ1199" s="436"/>
      <c r="BX1199" s="432"/>
      <c r="BY1199" s="432"/>
      <c r="BZ1199" s="432"/>
      <c r="CA1199" s="432"/>
      <c r="CB1199" s="432"/>
      <c r="CC1199" s="432"/>
      <c r="CD1199" s="426"/>
    </row>
    <row r="1200" spans="1:82" s="93" customFormat="1">
      <c r="A1200" s="17"/>
      <c r="B1200" s="94">
        <f t="shared" si="3405"/>
        <v>1</v>
      </c>
      <c r="C1200" s="94">
        <f t="shared" si="3406"/>
        <v>1900</v>
      </c>
      <c r="D1200" s="94" t="str">
        <f t="shared" si="3407"/>
        <v>11900</v>
      </c>
      <c r="E1200" s="94"/>
      <c r="F1200" s="94"/>
      <c r="G1200" s="94"/>
      <c r="H1200" s="90"/>
      <c r="I1200" s="90"/>
      <c r="J1200" s="92"/>
      <c r="K1200" s="92"/>
      <c r="L1200" s="92"/>
      <c r="M1200" s="92"/>
      <c r="N1200" s="92"/>
      <c r="O1200" s="92"/>
      <c r="P1200" s="92"/>
      <c r="Q1200" s="92"/>
      <c r="R1200" s="92"/>
      <c r="S1200" s="358"/>
      <c r="T1200" s="358"/>
      <c r="U1200" s="95"/>
      <c r="V1200" s="95"/>
      <c r="W1200" s="92"/>
      <c r="X1200" s="92"/>
      <c r="Y1200" s="358"/>
      <c r="Z1200" s="358"/>
      <c r="AA1200" s="358"/>
      <c r="AB1200" s="92"/>
      <c r="AC1200" s="92"/>
      <c r="AD1200" s="92"/>
      <c r="AE1200" s="92"/>
      <c r="AF1200" s="90"/>
      <c r="AG1200" s="90"/>
      <c r="AH1200" s="90"/>
      <c r="AI1200" s="358"/>
      <c r="AJ1200" s="90"/>
      <c r="AK1200" s="90"/>
      <c r="AL1200" s="90"/>
      <c r="AM1200" s="90"/>
      <c r="AN1200" s="90"/>
      <c r="AO1200" s="90"/>
      <c r="AP1200" s="358"/>
      <c r="AQ1200" s="358"/>
      <c r="AR1200" s="90"/>
      <c r="AS1200" s="90"/>
      <c r="AT1200" s="90"/>
      <c r="AU1200" s="90"/>
      <c r="AV1200" s="90"/>
      <c r="BG1200" s="436"/>
      <c r="BH1200" s="436"/>
      <c r="BI1200" s="436"/>
      <c r="BJ1200" s="436"/>
      <c r="BK1200" s="436"/>
      <c r="BL1200" s="436"/>
      <c r="BM1200" s="436"/>
      <c r="BN1200" s="436"/>
      <c r="BO1200" s="436"/>
      <c r="BP1200" s="436"/>
      <c r="BQ1200" s="436"/>
      <c r="BX1200" s="432"/>
      <c r="BY1200" s="432"/>
      <c r="BZ1200" s="432"/>
      <c r="CA1200" s="432"/>
      <c r="CB1200" s="432"/>
      <c r="CC1200" s="432"/>
      <c r="CD1200" s="426"/>
    </row>
    <row r="1201" spans="1:82" s="93" customFormat="1">
      <c r="A1201" s="17"/>
      <c r="B1201" s="94">
        <f t="shared" si="3405"/>
        <v>1</v>
      </c>
      <c r="C1201" s="94">
        <f t="shared" si="3406"/>
        <v>1900</v>
      </c>
      <c r="D1201" s="94" t="str">
        <f t="shared" si="3407"/>
        <v>11900</v>
      </c>
      <c r="E1201" s="94"/>
      <c r="F1201" s="94"/>
      <c r="G1201" s="94"/>
      <c r="H1201" s="90"/>
      <c r="I1201" s="90"/>
      <c r="J1201" s="92"/>
      <c r="K1201" s="92"/>
      <c r="L1201" s="92"/>
      <c r="M1201" s="92"/>
      <c r="N1201" s="92"/>
      <c r="O1201" s="92"/>
      <c r="P1201" s="92"/>
      <c r="Q1201" s="92"/>
      <c r="R1201" s="92"/>
      <c r="S1201" s="358"/>
      <c r="T1201" s="358"/>
      <c r="U1201" s="95"/>
      <c r="V1201" s="95"/>
      <c r="W1201" s="92"/>
      <c r="X1201" s="92"/>
      <c r="Y1201" s="358"/>
      <c r="Z1201" s="358"/>
      <c r="AA1201" s="358"/>
      <c r="AB1201" s="92"/>
      <c r="AC1201" s="92"/>
      <c r="AD1201" s="92"/>
      <c r="AE1201" s="92"/>
      <c r="AF1201" s="90"/>
      <c r="AG1201" s="90"/>
      <c r="AH1201" s="90"/>
      <c r="AI1201" s="358"/>
      <c r="AJ1201" s="90"/>
      <c r="AK1201" s="90"/>
      <c r="AL1201" s="90"/>
      <c r="AM1201" s="90"/>
      <c r="AN1201" s="90"/>
      <c r="AO1201" s="90"/>
      <c r="AP1201" s="358"/>
      <c r="AQ1201" s="358"/>
      <c r="AR1201" s="90"/>
      <c r="AS1201" s="90"/>
      <c r="AT1201" s="90"/>
      <c r="AU1201" s="90"/>
      <c r="AV1201" s="90"/>
      <c r="BG1201" s="436"/>
      <c r="BH1201" s="436"/>
      <c r="BI1201" s="436"/>
      <c r="BJ1201" s="436"/>
      <c r="BK1201" s="436"/>
      <c r="BL1201" s="436"/>
      <c r="BM1201" s="436"/>
      <c r="BN1201" s="436"/>
      <c r="BO1201" s="436"/>
      <c r="BP1201" s="436"/>
      <c r="BQ1201" s="436"/>
      <c r="BX1201" s="432"/>
      <c r="BY1201" s="432"/>
      <c r="BZ1201" s="432"/>
      <c r="CA1201" s="432"/>
      <c r="CB1201" s="432"/>
      <c r="CC1201" s="432"/>
      <c r="CD1201" s="426"/>
    </row>
    <row r="1202" spans="1:82" s="93" customFormat="1">
      <c r="A1202" s="17"/>
      <c r="B1202" s="94">
        <f t="shared" si="3405"/>
        <v>1</v>
      </c>
      <c r="C1202" s="94">
        <f t="shared" si="3406"/>
        <v>1900</v>
      </c>
      <c r="D1202" s="94" t="str">
        <f t="shared" si="3407"/>
        <v>11900</v>
      </c>
      <c r="E1202" s="94"/>
      <c r="F1202" s="94"/>
      <c r="G1202" s="94"/>
      <c r="H1202" s="90"/>
      <c r="I1202" s="90"/>
      <c r="J1202" s="92"/>
      <c r="K1202" s="92"/>
      <c r="L1202" s="92"/>
      <c r="M1202" s="92"/>
      <c r="N1202" s="92"/>
      <c r="O1202" s="92"/>
      <c r="P1202" s="92"/>
      <c r="Q1202" s="92"/>
      <c r="R1202" s="92"/>
      <c r="S1202" s="358"/>
      <c r="T1202" s="358"/>
      <c r="U1202" s="95"/>
      <c r="V1202" s="95"/>
      <c r="W1202" s="92"/>
      <c r="X1202" s="92"/>
      <c r="Y1202" s="358"/>
      <c r="Z1202" s="358"/>
      <c r="AA1202" s="358"/>
      <c r="AB1202" s="92"/>
      <c r="AC1202" s="92"/>
      <c r="AD1202" s="92"/>
      <c r="AE1202" s="92"/>
      <c r="AF1202" s="90"/>
      <c r="AG1202" s="90"/>
      <c r="AH1202" s="90"/>
      <c r="AI1202" s="358"/>
      <c r="AJ1202" s="90"/>
      <c r="AK1202" s="90"/>
      <c r="AL1202" s="90"/>
      <c r="AM1202" s="90"/>
      <c r="AN1202" s="90"/>
      <c r="AO1202" s="90"/>
      <c r="AP1202" s="358"/>
      <c r="AQ1202" s="358"/>
      <c r="AR1202" s="90"/>
      <c r="AS1202" s="90"/>
      <c r="AT1202" s="90"/>
      <c r="AU1202" s="90"/>
      <c r="AV1202" s="90"/>
      <c r="BG1202" s="436"/>
      <c r="BH1202" s="436"/>
      <c r="BI1202" s="436"/>
      <c r="BJ1202" s="436"/>
      <c r="BK1202" s="436"/>
      <c r="BL1202" s="436"/>
      <c r="BM1202" s="436"/>
      <c r="BN1202" s="436"/>
      <c r="BO1202" s="436"/>
      <c r="BP1202" s="436"/>
      <c r="BQ1202" s="436"/>
      <c r="BX1202" s="432"/>
      <c r="BY1202" s="432"/>
      <c r="BZ1202" s="432"/>
      <c r="CA1202" s="432"/>
      <c r="CB1202" s="432"/>
      <c r="CC1202" s="432"/>
      <c r="CD1202" s="426"/>
    </row>
    <row r="1203" spans="1:82" s="93" customFormat="1">
      <c r="A1203" s="17"/>
      <c r="B1203" s="94">
        <f t="shared" si="3405"/>
        <v>1</v>
      </c>
      <c r="C1203" s="94">
        <f t="shared" si="3406"/>
        <v>1900</v>
      </c>
      <c r="D1203" s="94" t="str">
        <f t="shared" si="3407"/>
        <v>11900</v>
      </c>
      <c r="E1203" s="94"/>
      <c r="F1203" s="94"/>
      <c r="G1203" s="94"/>
      <c r="H1203" s="90"/>
      <c r="I1203" s="90"/>
      <c r="J1203" s="92"/>
      <c r="K1203" s="92"/>
      <c r="L1203" s="92"/>
      <c r="M1203" s="92"/>
      <c r="N1203" s="92"/>
      <c r="O1203" s="92"/>
      <c r="P1203" s="92"/>
      <c r="Q1203" s="92"/>
      <c r="R1203" s="92"/>
      <c r="S1203" s="358"/>
      <c r="T1203" s="358"/>
      <c r="U1203" s="95"/>
      <c r="V1203" s="95"/>
      <c r="W1203" s="92"/>
      <c r="X1203" s="92"/>
      <c r="Y1203" s="358"/>
      <c r="Z1203" s="358"/>
      <c r="AA1203" s="358"/>
      <c r="AB1203" s="92"/>
      <c r="AC1203" s="92"/>
      <c r="AD1203" s="92"/>
      <c r="AE1203" s="92"/>
      <c r="AF1203" s="90"/>
      <c r="AG1203" s="90"/>
      <c r="AH1203" s="90"/>
      <c r="AI1203" s="358"/>
      <c r="AJ1203" s="90"/>
      <c r="AK1203" s="90"/>
      <c r="AL1203" s="90"/>
      <c r="AM1203" s="90"/>
      <c r="AN1203" s="90"/>
      <c r="AO1203" s="90"/>
      <c r="AP1203" s="358"/>
      <c r="AQ1203" s="358"/>
      <c r="AR1203" s="90"/>
      <c r="AS1203" s="90"/>
      <c r="AT1203" s="90"/>
      <c r="AU1203" s="90"/>
      <c r="AV1203" s="90"/>
      <c r="BG1203" s="436"/>
      <c r="BH1203" s="436"/>
      <c r="BI1203" s="436"/>
      <c r="BJ1203" s="436"/>
      <c r="BK1203" s="436"/>
      <c r="BL1203" s="436"/>
      <c r="BM1203" s="436"/>
      <c r="BN1203" s="436"/>
      <c r="BO1203" s="436"/>
      <c r="BP1203" s="436"/>
      <c r="BQ1203" s="436"/>
      <c r="BX1203" s="432"/>
      <c r="BY1203" s="432"/>
      <c r="BZ1203" s="432"/>
      <c r="CA1203" s="432"/>
      <c r="CB1203" s="432"/>
      <c r="CC1203" s="432"/>
      <c r="CD1203" s="426"/>
    </row>
    <row r="1204" spans="1:82" s="93" customFormat="1">
      <c r="A1204" s="17"/>
      <c r="B1204" s="94">
        <f t="shared" si="3405"/>
        <v>1</v>
      </c>
      <c r="C1204" s="94">
        <f t="shared" si="3406"/>
        <v>1900</v>
      </c>
      <c r="D1204" s="94" t="str">
        <f t="shared" si="3407"/>
        <v>11900</v>
      </c>
      <c r="E1204" s="94"/>
      <c r="F1204" s="94"/>
      <c r="G1204" s="94"/>
      <c r="H1204" s="90"/>
      <c r="I1204" s="90"/>
      <c r="J1204" s="92"/>
      <c r="K1204" s="92"/>
      <c r="L1204" s="92"/>
      <c r="M1204" s="92"/>
      <c r="N1204" s="92"/>
      <c r="O1204" s="92"/>
      <c r="P1204" s="92"/>
      <c r="Q1204" s="92"/>
      <c r="R1204" s="92"/>
      <c r="S1204" s="358"/>
      <c r="T1204" s="358"/>
      <c r="U1204" s="95"/>
      <c r="V1204" s="95"/>
      <c r="W1204" s="92"/>
      <c r="X1204" s="92"/>
      <c r="Y1204" s="358"/>
      <c r="Z1204" s="358"/>
      <c r="AA1204" s="358"/>
      <c r="AB1204" s="92"/>
      <c r="AC1204" s="92"/>
      <c r="AD1204" s="92"/>
      <c r="AE1204" s="92"/>
      <c r="AF1204" s="90"/>
      <c r="AG1204" s="90"/>
      <c r="AH1204" s="90"/>
      <c r="AI1204" s="358"/>
      <c r="AJ1204" s="90"/>
      <c r="AK1204" s="90"/>
      <c r="AL1204" s="90"/>
      <c r="AM1204" s="90"/>
      <c r="AN1204" s="90"/>
      <c r="AO1204" s="90"/>
      <c r="AP1204" s="358"/>
      <c r="AQ1204" s="358"/>
      <c r="AR1204" s="90"/>
      <c r="AS1204" s="90"/>
      <c r="AT1204" s="90"/>
      <c r="AU1204" s="90"/>
      <c r="AV1204" s="90"/>
      <c r="BG1204" s="436"/>
      <c r="BH1204" s="436"/>
      <c r="BI1204" s="436"/>
      <c r="BJ1204" s="436"/>
      <c r="BK1204" s="436"/>
      <c r="BL1204" s="436"/>
      <c r="BM1204" s="436"/>
      <c r="BN1204" s="436"/>
      <c r="BO1204" s="436"/>
      <c r="BP1204" s="436"/>
      <c r="BQ1204" s="436"/>
      <c r="BX1204" s="432"/>
      <c r="BY1204" s="432"/>
      <c r="BZ1204" s="432"/>
      <c r="CA1204" s="432"/>
      <c r="CB1204" s="432"/>
      <c r="CC1204" s="432"/>
      <c r="CD1204" s="426"/>
    </row>
    <row r="1205" spans="1:82" s="93" customFormat="1">
      <c r="A1205" s="17"/>
      <c r="B1205" s="94">
        <f t="shared" si="3405"/>
        <v>1</v>
      </c>
      <c r="C1205" s="94">
        <f t="shared" si="3406"/>
        <v>1900</v>
      </c>
      <c r="D1205" s="94" t="str">
        <f t="shared" si="3407"/>
        <v>11900</v>
      </c>
      <c r="E1205" s="94"/>
      <c r="F1205" s="94"/>
      <c r="G1205" s="94"/>
      <c r="H1205" s="90"/>
      <c r="I1205" s="90"/>
      <c r="J1205" s="92"/>
      <c r="K1205" s="92"/>
      <c r="L1205" s="92"/>
      <c r="M1205" s="92"/>
      <c r="N1205" s="92"/>
      <c r="O1205" s="92"/>
      <c r="P1205" s="92"/>
      <c r="Q1205" s="92"/>
      <c r="R1205" s="92"/>
      <c r="S1205" s="358"/>
      <c r="T1205" s="358"/>
      <c r="U1205" s="95"/>
      <c r="V1205" s="95"/>
      <c r="W1205" s="92"/>
      <c r="X1205" s="92"/>
      <c r="Y1205" s="358"/>
      <c r="Z1205" s="358"/>
      <c r="AA1205" s="358"/>
      <c r="AB1205" s="92"/>
      <c r="AC1205" s="92"/>
      <c r="AD1205" s="92"/>
      <c r="AE1205" s="92"/>
      <c r="AF1205" s="90"/>
      <c r="AG1205" s="90"/>
      <c r="AH1205" s="90"/>
      <c r="AI1205" s="358"/>
      <c r="AJ1205" s="90"/>
      <c r="AK1205" s="90"/>
      <c r="AL1205" s="90"/>
      <c r="AM1205" s="90"/>
      <c r="AN1205" s="90"/>
      <c r="AO1205" s="90"/>
      <c r="AP1205" s="358"/>
      <c r="AQ1205" s="358"/>
      <c r="AR1205" s="90"/>
      <c r="AS1205" s="90"/>
      <c r="AT1205" s="90"/>
      <c r="AU1205" s="90"/>
      <c r="AV1205" s="90"/>
      <c r="BG1205" s="436"/>
      <c r="BH1205" s="436"/>
      <c r="BI1205" s="436"/>
      <c r="BJ1205" s="436"/>
      <c r="BK1205" s="436"/>
      <c r="BL1205" s="436"/>
      <c r="BM1205" s="436"/>
      <c r="BN1205" s="436"/>
      <c r="BO1205" s="436"/>
      <c r="BP1205" s="436"/>
      <c r="BQ1205" s="436"/>
      <c r="BX1205" s="432"/>
      <c r="BY1205" s="432"/>
      <c r="BZ1205" s="432"/>
      <c r="CA1205" s="432"/>
      <c r="CB1205" s="432"/>
      <c r="CC1205" s="432"/>
      <c r="CD1205" s="426"/>
    </row>
    <row r="1206" spans="1:82" s="93" customFormat="1">
      <c r="A1206" s="17"/>
      <c r="B1206" s="94">
        <f t="shared" si="3405"/>
        <v>1</v>
      </c>
      <c r="C1206" s="94">
        <f t="shared" si="3406"/>
        <v>1900</v>
      </c>
      <c r="D1206" s="94" t="str">
        <f t="shared" si="3407"/>
        <v>11900</v>
      </c>
      <c r="E1206" s="94"/>
      <c r="F1206" s="94"/>
      <c r="G1206" s="94"/>
      <c r="H1206" s="90"/>
      <c r="I1206" s="90"/>
      <c r="J1206" s="92"/>
      <c r="K1206" s="92"/>
      <c r="L1206" s="92"/>
      <c r="M1206" s="92"/>
      <c r="N1206" s="92"/>
      <c r="O1206" s="92"/>
      <c r="P1206" s="92"/>
      <c r="Q1206" s="92"/>
      <c r="R1206" s="92"/>
      <c r="S1206" s="358"/>
      <c r="T1206" s="358"/>
      <c r="U1206" s="95"/>
      <c r="V1206" s="95"/>
      <c r="W1206" s="92"/>
      <c r="X1206" s="92"/>
      <c r="Y1206" s="358"/>
      <c r="Z1206" s="358"/>
      <c r="AA1206" s="358"/>
      <c r="AB1206" s="92"/>
      <c r="AC1206" s="92"/>
      <c r="AD1206" s="92"/>
      <c r="AE1206" s="92"/>
      <c r="AF1206" s="90"/>
      <c r="AG1206" s="90"/>
      <c r="AH1206" s="90"/>
      <c r="AI1206" s="358"/>
      <c r="AJ1206" s="90"/>
      <c r="AK1206" s="90"/>
      <c r="AL1206" s="90"/>
      <c r="AM1206" s="90"/>
      <c r="AN1206" s="90"/>
      <c r="AO1206" s="90"/>
      <c r="AP1206" s="358"/>
      <c r="AQ1206" s="358"/>
      <c r="AR1206" s="90"/>
      <c r="AS1206" s="90"/>
      <c r="AT1206" s="90"/>
      <c r="AU1206" s="90"/>
      <c r="AV1206" s="90"/>
      <c r="BG1206" s="436"/>
      <c r="BH1206" s="436"/>
      <c r="BI1206" s="436"/>
      <c r="BJ1206" s="436"/>
      <c r="BK1206" s="436"/>
      <c r="BL1206" s="436"/>
      <c r="BM1206" s="436"/>
      <c r="BN1206" s="436"/>
      <c r="BO1206" s="436"/>
      <c r="BP1206" s="436"/>
      <c r="BQ1206" s="436"/>
      <c r="BX1206" s="432"/>
      <c r="BY1206" s="432"/>
      <c r="BZ1206" s="432"/>
      <c r="CA1206" s="432"/>
      <c r="CB1206" s="432"/>
      <c r="CC1206" s="432"/>
      <c r="CD1206" s="426"/>
    </row>
    <row r="1207" spans="1:82" s="93" customFormat="1">
      <c r="A1207" s="17"/>
      <c r="B1207" s="94">
        <f t="shared" si="3405"/>
        <v>1</v>
      </c>
      <c r="C1207" s="94">
        <f t="shared" si="3406"/>
        <v>1900</v>
      </c>
      <c r="D1207" s="94" t="str">
        <f t="shared" si="3407"/>
        <v>11900</v>
      </c>
      <c r="E1207" s="94"/>
      <c r="F1207" s="94"/>
      <c r="G1207" s="94"/>
      <c r="H1207" s="90"/>
      <c r="I1207" s="90"/>
      <c r="J1207" s="92"/>
      <c r="K1207" s="92"/>
      <c r="L1207" s="92"/>
      <c r="M1207" s="92"/>
      <c r="N1207" s="92"/>
      <c r="O1207" s="92"/>
      <c r="P1207" s="92"/>
      <c r="Q1207" s="92"/>
      <c r="R1207" s="92"/>
      <c r="S1207" s="358"/>
      <c r="T1207" s="358"/>
      <c r="U1207" s="95"/>
      <c r="V1207" s="95"/>
      <c r="W1207" s="92"/>
      <c r="X1207" s="92"/>
      <c r="Y1207" s="358"/>
      <c r="Z1207" s="358"/>
      <c r="AA1207" s="358"/>
      <c r="AB1207" s="92"/>
      <c r="AC1207" s="92"/>
      <c r="AD1207" s="92"/>
      <c r="AE1207" s="92"/>
      <c r="AF1207" s="90"/>
      <c r="AG1207" s="90"/>
      <c r="AH1207" s="90"/>
      <c r="AI1207" s="358"/>
      <c r="AJ1207" s="90"/>
      <c r="AK1207" s="90"/>
      <c r="AL1207" s="90"/>
      <c r="AM1207" s="90"/>
      <c r="AN1207" s="90"/>
      <c r="AO1207" s="90"/>
      <c r="AP1207" s="358"/>
      <c r="AQ1207" s="358"/>
      <c r="AR1207" s="90"/>
      <c r="AS1207" s="90"/>
      <c r="AT1207" s="90"/>
      <c r="AU1207" s="90"/>
      <c r="AV1207" s="90"/>
      <c r="BG1207" s="436"/>
      <c r="BH1207" s="436"/>
      <c r="BI1207" s="436"/>
      <c r="BJ1207" s="436"/>
      <c r="BK1207" s="436"/>
      <c r="BL1207" s="436"/>
      <c r="BM1207" s="436"/>
      <c r="BN1207" s="436"/>
      <c r="BO1207" s="436"/>
      <c r="BP1207" s="436"/>
      <c r="BQ1207" s="436"/>
      <c r="BX1207" s="432"/>
      <c r="BY1207" s="432"/>
      <c r="BZ1207" s="432"/>
      <c r="CA1207" s="432"/>
      <c r="CB1207" s="432"/>
      <c r="CC1207" s="432"/>
      <c r="CD1207" s="426"/>
    </row>
    <row r="1208" spans="1:82" s="93" customFormat="1">
      <c r="A1208" s="17"/>
      <c r="B1208" s="94">
        <f t="shared" si="3405"/>
        <v>1</v>
      </c>
      <c r="C1208" s="94">
        <f t="shared" si="3406"/>
        <v>1900</v>
      </c>
      <c r="D1208" s="94" t="str">
        <f t="shared" si="3407"/>
        <v>11900</v>
      </c>
      <c r="E1208" s="94"/>
      <c r="F1208" s="94"/>
      <c r="G1208" s="94"/>
      <c r="H1208" s="90"/>
      <c r="I1208" s="90"/>
      <c r="J1208" s="92"/>
      <c r="K1208" s="92"/>
      <c r="L1208" s="92"/>
      <c r="M1208" s="92"/>
      <c r="N1208" s="92"/>
      <c r="O1208" s="92"/>
      <c r="P1208" s="92"/>
      <c r="Q1208" s="92"/>
      <c r="R1208" s="92"/>
      <c r="S1208" s="358"/>
      <c r="T1208" s="358"/>
      <c r="U1208" s="95"/>
      <c r="V1208" s="95"/>
      <c r="W1208" s="92"/>
      <c r="X1208" s="92"/>
      <c r="Y1208" s="358"/>
      <c r="Z1208" s="358"/>
      <c r="AA1208" s="358"/>
      <c r="AB1208" s="92"/>
      <c r="AC1208" s="92"/>
      <c r="AD1208" s="92"/>
      <c r="AE1208" s="92"/>
      <c r="AF1208" s="90"/>
      <c r="AG1208" s="90"/>
      <c r="AH1208" s="90"/>
      <c r="AI1208" s="358"/>
      <c r="AJ1208" s="90"/>
      <c r="AK1208" s="90"/>
      <c r="AL1208" s="90"/>
      <c r="AM1208" s="90"/>
      <c r="AN1208" s="90"/>
      <c r="AO1208" s="90"/>
      <c r="AP1208" s="358"/>
      <c r="AQ1208" s="358"/>
      <c r="AR1208" s="90"/>
      <c r="AS1208" s="90"/>
      <c r="AT1208" s="90"/>
      <c r="AU1208" s="90"/>
      <c r="AV1208" s="90"/>
      <c r="BG1208" s="436"/>
      <c r="BH1208" s="436"/>
      <c r="BI1208" s="436"/>
      <c r="BJ1208" s="436"/>
      <c r="BK1208" s="436"/>
      <c r="BL1208" s="436"/>
      <c r="BM1208" s="436"/>
      <c r="BN1208" s="436"/>
      <c r="BO1208" s="436"/>
      <c r="BP1208" s="436"/>
      <c r="BQ1208" s="436"/>
      <c r="BX1208" s="432"/>
      <c r="BY1208" s="432"/>
      <c r="BZ1208" s="432"/>
      <c r="CA1208" s="432"/>
      <c r="CB1208" s="432"/>
      <c r="CC1208" s="432"/>
      <c r="CD1208" s="426"/>
    </row>
    <row r="1209" spans="1:82" s="93" customFormat="1">
      <c r="A1209" s="17"/>
      <c r="B1209" s="94">
        <f t="shared" si="3405"/>
        <v>1</v>
      </c>
      <c r="C1209" s="94">
        <f t="shared" si="3406"/>
        <v>1900</v>
      </c>
      <c r="D1209" s="94" t="str">
        <f t="shared" si="3407"/>
        <v>11900</v>
      </c>
      <c r="E1209" s="94"/>
      <c r="F1209" s="94"/>
      <c r="G1209" s="94"/>
      <c r="H1209" s="90"/>
      <c r="I1209" s="90"/>
      <c r="J1209" s="92"/>
      <c r="K1209" s="92"/>
      <c r="L1209" s="92"/>
      <c r="M1209" s="92"/>
      <c r="N1209" s="92"/>
      <c r="O1209" s="92"/>
      <c r="P1209" s="92"/>
      <c r="Q1209" s="92"/>
      <c r="R1209" s="92"/>
      <c r="S1209" s="358"/>
      <c r="T1209" s="358"/>
      <c r="U1209" s="95"/>
      <c r="V1209" s="95"/>
      <c r="W1209" s="92"/>
      <c r="X1209" s="92"/>
      <c r="Y1209" s="358"/>
      <c r="Z1209" s="358"/>
      <c r="AA1209" s="358"/>
      <c r="AB1209" s="92"/>
      <c r="AC1209" s="92"/>
      <c r="AD1209" s="92"/>
      <c r="AE1209" s="92"/>
      <c r="AF1209" s="90"/>
      <c r="AG1209" s="90"/>
      <c r="AH1209" s="90"/>
      <c r="AI1209" s="358"/>
      <c r="AJ1209" s="90"/>
      <c r="AK1209" s="90"/>
      <c r="AL1209" s="90"/>
      <c r="AM1209" s="90"/>
      <c r="AN1209" s="90"/>
      <c r="AO1209" s="90"/>
      <c r="AP1209" s="358"/>
      <c r="AQ1209" s="358"/>
      <c r="AR1209" s="90"/>
      <c r="AS1209" s="90"/>
      <c r="AT1209" s="90"/>
      <c r="AU1209" s="90"/>
      <c r="AV1209" s="90"/>
      <c r="BG1209" s="436"/>
      <c r="BH1209" s="436"/>
      <c r="BI1209" s="436"/>
      <c r="BJ1209" s="436"/>
      <c r="BK1209" s="436"/>
      <c r="BL1209" s="436"/>
      <c r="BM1209" s="436"/>
      <c r="BN1209" s="436"/>
      <c r="BO1209" s="436"/>
      <c r="BP1209" s="436"/>
      <c r="BQ1209" s="436"/>
      <c r="BX1209" s="432"/>
      <c r="BY1209" s="432"/>
      <c r="BZ1209" s="432"/>
      <c r="CA1209" s="432"/>
      <c r="CB1209" s="432"/>
      <c r="CC1209" s="432"/>
      <c r="CD1209" s="426"/>
    </row>
    <row r="1210" spans="1:82" s="93" customFormat="1">
      <c r="A1210" s="17"/>
      <c r="B1210" s="94">
        <f t="shared" si="3405"/>
        <v>1</v>
      </c>
      <c r="C1210" s="94">
        <f t="shared" si="3406"/>
        <v>1900</v>
      </c>
      <c r="D1210" s="94" t="str">
        <f t="shared" si="3407"/>
        <v>11900</v>
      </c>
      <c r="E1210" s="94"/>
      <c r="F1210" s="94"/>
      <c r="G1210" s="94"/>
      <c r="H1210" s="90"/>
      <c r="I1210" s="90"/>
      <c r="J1210" s="92"/>
      <c r="K1210" s="92"/>
      <c r="L1210" s="92"/>
      <c r="M1210" s="92"/>
      <c r="N1210" s="92"/>
      <c r="O1210" s="92"/>
      <c r="P1210" s="92"/>
      <c r="Q1210" s="92"/>
      <c r="R1210" s="92"/>
      <c r="S1210" s="358"/>
      <c r="T1210" s="358"/>
      <c r="U1210" s="95"/>
      <c r="V1210" s="95"/>
      <c r="W1210" s="92"/>
      <c r="X1210" s="92"/>
      <c r="Y1210" s="358"/>
      <c r="Z1210" s="358"/>
      <c r="AA1210" s="358"/>
      <c r="AB1210" s="92"/>
      <c r="AC1210" s="92"/>
      <c r="AD1210" s="92"/>
      <c r="AE1210" s="92"/>
      <c r="AF1210" s="90"/>
      <c r="AG1210" s="90"/>
      <c r="AH1210" s="90"/>
      <c r="AI1210" s="358"/>
      <c r="AJ1210" s="90"/>
      <c r="AK1210" s="90"/>
      <c r="AL1210" s="90"/>
      <c r="AM1210" s="90"/>
      <c r="AN1210" s="90"/>
      <c r="AO1210" s="90"/>
      <c r="AP1210" s="358"/>
      <c r="AQ1210" s="358"/>
      <c r="AR1210" s="90"/>
      <c r="AS1210" s="90"/>
      <c r="AT1210" s="90"/>
      <c r="AU1210" s="90"/>
      <c r="AV1210" s="90"/>
      <c r="BG1210" s="436"/>
      <c r="BH1210" s="436"/>
      <c r="BI1210" s="436"/>
      <c r="BJ1210" s="436"/>
      <c r="BK1210" s="436"/>
      <c r="BL1210" s="436"/>
      <c r="BM1210" s="436"/>
      <c r="BN1210" s="436"/>
      <c r="BO1210" s="436"/>
      <c r="BP1210" s="436"/>
      <c r="BQ1210" s="436"/>
      <c r="BX1210" s="432"/>
      <c r="BY1210" s="432"/>
      <c r="BZ1210" s="432"/>
      <c r="CA1210" s="432"/>
      <c r="CB1210" s="432"/>
      <c r="CC1210" s="432"/>
      <c r="CD1210" s="426"/>
    </row>
    <row r="1211" spans="1:82" s="93" customFormat="1">
      <c r="A1211" s="17"/>
      <c r="B1211" s="94">
        <f t="shared" si="3405"/>
        <v>1</v>
      </c>
      <c r="C1211" s="94">
        <f t="shared" si="3406"/>
        <v>1900</v>
      </c>
      <c r="D1211" s="94" t="str">
        <f t="shared" si="3407"/>
        <v>11900</v>
      </c>
      <c r="E1211" s="94"/>
      <c r="F1211" s="94"/>
      <c r="G1211" s="94"/>
      <c r="H1211" s="90"/>
      <c r="I1211" s="90"/>
      <c r="J1211" s="92"/>
      <c r="K1211" s="92"/>
      <c r="L1211" s="92"/>
      <c r="M1211" s="92"/>
      <c r="N1211" s="92"/>
      <c r="O1211" s="92"/>
      <c r="P1211" s="92"/>
      <c r="Q1211" s="92"/>
      <c r="R1211" s="92"/>
      <c r="S1211" s="358"/>
      <c r="T1211" s="358"/>
      <c r="U1211" s="95"/>
      <c r="V1211" s="95"/>
      <c r="W1211" s="92"/>
      <c r="X1211" s="92"/>
      <c r="Y1211" s="358"/>
      <c r="Z1211" s="358"/>
      <c r="AA1211" s="358"/>
      <c r="AB1211" s="92"/>
      <c r="AC1211" s="92"/>
      <c r="AD1211" s="92"/>
      <c r="AE1211" s="92"/>
      <c r="AF1211" s="90"/>
      <c r="AG1211" s="90"/>
      <c r="AH1211" s="90"/>
      <c r="AI1211" s="358"/>
      <c r="AJ1211" s="90"/>
      <c r="AK1211" s="90"/>
      <c r="AL1211" s="90"/>
      <c r="AM1211" s="90"/>
      <c r="AN1211" s="90"/>
      <c r="AO1211" s="90"/>
      <c r="AP1211" s="358"/>
      <c r="AQ1211" s="358"/>
      <c r="AR1211" s="90"/>
      <c r="AS1211" s="90"/>
      <c r="AT1211" s="90"/>
      <c r="AU1211" s="90"/>
      <c r="AV1211" s="90"/>
      <c r="BG1211" s="436"/>
      <c r="BH1211" s="436"/>
      <c r="BI1211" s="436"/>
      <c r="BJ1211" s="436"/>
      <c r="BK1211" s="436"/>
      <c r="BL1211" s="436"/>
      <c r="BM1211" s="436"/>
      <c r="BN1211" s="436"/>
      <c r="BO1211" s="436"/>
      <c r="BP1211" s="436"/>
      <c r="BQ1211" s="436"/>
      <c r="BX1211" s="432"/>
      <c r="BY1211" s="432"/>
      <c r="BZ1211" s="432"/>
      <c r="CA1211" s="432"/>
      <c r="CB1211" s="432"/>
      <c r="CC1211" s="432"/>
      <c r="CD1211" s="426"/>
    </row>
    <row r="1212" spans="1:82" s="93" customFormat="1">
      <c r="A1212" s="17"/>
      <c r="B1212" s="94">
        <f t="shared" ref="B1212:B1275" si="3408">MONTH(A1212)</f>
        <v>1</v>
      </c>
      <c r="C1212" s="94">
        <f t="shared" ref="C1212:C1275" si="3409">YEAR(A1212)</f>
        <v>1900</v>
      </c>
      <c r="D1212" s="94" t="str">
        <f t="shared" ref="D1212:D1275" si="3410">B1212&amp;C1212</f>
        <v>11900</v>
      </c>
      <c r="E1212" s="94"/>
      <c r="F1212" s="94"/>
      <c r="G1212" s="94"/>
      <c r="H1212" s="90"/>
      <c r="I1212" s="90"/>
      <c r="J1212" s="92"/>
      <c r="K1212" s="92"/>
      <c r="L1212" s="92"/>
      <c r="M1212" s="92"/>
      <c r="N1212" s="92"/>
      <c r="O1212" s="92"/>
      <c r="P1212" s="92"/>
      <c r="Q1212" s="92"/>
      <c r="R1212" s="92"/>
      <c r="S1212" s="358"/>
      <c r="T1212" s="358"/>
      <c r="U1212" s="95"/>
      <c r="V1212" s="95"/>
      <c r="W1212" s="92"/>
      <c r="X1212" s="92"/>
      <c r="Y1212" s="358"/>
      <c r="Z1212" s="358"/>
      <c r="AA1212" s="358"/>
      <c r="AB1212" s="92"/>
      <c r="AC1212" s="92"/>
      <c r="AD1212" s="92"/>
      <c r="AE1212" s="92"/>
      <c r="AF1212" s="90"/>
      <c r="AG1212" s="90"/>
      <c r="AH1212" s="90"/>
      <c r="AI1212" s="358"/>
      <c r="AJ1212" s="90"/>
      <c r="AK1212" s="90"/>
      <c r="AL1212" s="90"/>
      <c r="AM1212" s="90"/>
      <c r="AN1212" s="90"/>
      <c r="AO1212" s="90"/>
      <c r="AP1212" s="358"/>
      <c r="AQ1212" s="358"/>
      <c r="AR1212" s="90"/>
      <c r="AS1212" s="90"/>
      <c r="AT1212" s="90"/>
      <c r="AU1212" s="90"/>
      <c r="AV1212" s="90"/>
      <c r="BG1212" s="436"/>
      <c r="BH1212" s="436"/>
      <c r="BI1212" s="436"/>
      <c r="BJ1212" s="436"/>
      <c r="BK1212" s="436"/>
      <c r="BL1212" s="436"/>
      <c r="BM1212" s="436"/>
      <c r="BN1212" s="436"/>
      <c r="BO1212" s="436"/>
      <c r="BP1212" s="436"/>
      <c r="BQ1212" s="436"/>
      <c r="BX1212" s="432"/>
      <c r="BY1212" s="432"/>
      <c r="BZ1212" s="432"/>
      <c r="CA1212" s="432"/>
      <c r="CB1212" s="432"/>
      <c r="CC1212" s="432"/>
      <c r="CD1212" s="426"/>
    </row>
    <row r="1213" spans="1:82" s="93" customFormat="1">
      <c r="A1213" s="17"/>
      <c r="B1213" s="94">
        <f t="shared" si="3408"/>
        <v>1</v>
      </c>
      <c r="C1213" s="94">
        <f t="shared" si="3409"/>
        <v>1900</v>
      </c>
      <c r="D1213" s="94" t="str">
        <f t="shared" si="3410"/>
        <v>11900</v>
      </c>
      <c r="E1213" s="94"/>
      <c r="F1213" s="94"/>
      <c r="G1213" s="94"/>
      <c r="H1213" s="90"/>
      <c r="I1213" s="90"/>
      <c r="J1213" s="92"/>
      <c r="K1213" s="92"/>
      <c r="L1213" s="92"/>
      <c r="M1213" s="92"/>
      <c r="N1213" s="92"/>
      <c r="O1213" s="92"/>
      <c r="P1213" s="92"/>
      <c r="Q1213" s="92"/>
      <c r="R1213" s="92"/>
      <c r="S1213" s="358"/>
      <c r="T1213" s="358"/>
      <c r="U1213" s="95"/>
      <c r="V1213" s="95"/>
      <c r="W1213" s="92"/>
      <c r="X1213" s="92"/>
      <c r="Y1213" s="358"/>
      <c r="Z1213" s="358"/>
      <c r="AA1213" s="358"/>
      <c r="AB1213" s="92"/>
      <c r="AC1213" s="92"/>
      <c r="AD1213" s="92"/>
      <c r="AE1213" s="92"/>
      <c r="AF1213" s="90"/>
      <c r="AG1213" s="90"/>
      <c r="AH1213" s="90"/>
      <c r="AI1213" s="358"/>
      <c r="AJ1213" s="90"/>
      <c r="AK1213" s="90"/>
      <c r="AL1213" s="90"/>
      <c r="AM1213" s="90"/>
      <c r="AN1213" s="90"/>
      <c r="AO1213" s="90"/>
      <c r="AP1213" s="358"/>
      <c r="AQ1213" s="358"/>
      <c r="AR1213" s="90"/>
      <c r="AS1213" s="90"/>
      <c r="AT1213" s="90"/>
      <c r="AU1213" s="90"/>
      <c r="AV1213" s="90"/>
      <c r="BG1213" s="436"/>
      <c r="BH1213" s="436"/>
      <c r="BI1213" s="436"/>
      <c r="BJ1213" s="436"/>
      <c r="BK1213" s="436"/>
      <c r="BL1213" s="436"/>
      <c r="BM1213" s="436"/>
      <c r="BN1213" s="436"/>
      <c r="BO1213" s="436"/>
      <c r="BP1213" s="436"/>
      <c r="BQ1213" s="436"/>
      <c r="BX1213" s="432"/>
      <c r="BY1213" s="432"/>
      <c r="BZ1213" s="432"/>
      <c r="CA1213" s="432"/>
      <c r="CB1213" s="432"/>
      <c r="CC1213" s="432"/>
      <c r="CD1213" s="426"/>
    </row>
    <row r="1214" spans="1:82" s="93" customFormat="1">
      <c r="A1214" s="17"/>
      <c r="B1214" s="94">
        <f t="shared" si="3408"/>
        <v>1</v>
      </c>
      <c r="C1214" s="94">
        <f t="shared" si="3409"/>
        <v>1900</v>
      </c>
      <c r="D1214" s="94" t="str">
        <f t="shared" si="3410"/>
        <v>11900</v>
      </c>
      <c r="E1214" s="94"/>
      <c r="F1214" s="94"/>
      <c r="G1214" s="94"/>
      <c r="H1214" s="90"/>
      <c r="I1214" s="90"/>
      <c r="J1214" s="92"/>
      <c r="K1214" s="92"/>
      <c r="L1214" s="92"/>
      <c r="M1214" s="92"/>
      <c r="N1214" s="92"/>
      <c r="O1214" s="92"/>
      <c r="P1214" s="92"/>
      <c r="Q1214" s="92"/>
      <c r="R1214" s="92"/>
      <c r="S1214" s="358"/>
      <c r="T1214" s="358"/>
      <c r="U1214" s="95"/>
      <c r="V1214" s="95"/>
      <c r="W1214" s="92"/>
      <c r="X1214" s="92"/>
      <c r="Y1214" s="358"/>
      <c r="Z1214" s="358"/>
      <c r="AA1214" s="358"/>
      <c r="AB1214" s="92"/>
      <c r="AC1214" s="92"/>
      <c r="AD1214" s="92"/>
      <c r="AE1214" s="92"/>
      <c r="AF1214" s="90"/>
      <c r="AG1214" s="90"/>
      <c r="AH1214" s="90"/>
      <c r="AI1214" s="358"/>
      <c r="AJ1214" s="90"/>
      <c r="AK1214" s="90"/>
      <c r="AL1214" s="90"/>
      <c r="AM1214" s="90"/>
      <c r="AN1214" s="90"/>
      <c r="AO1214" s="90"/>
      <c r="AP1214" s="358"/>
      <c r="AQ1214" s="358"/>
      <c r="AR1214" s="90"/>
      <c r="AS1214" s="90"/>
      <c r="AT1214" s="90"/>
      <c r="AU1214" s="90"/>
      <c r="AV1214" s="90"/>
      <c r="BG1214" s="436"/>
      <c r="BH1214" s="436"/>
      <c r="BI1214" s="436"/>
      <c r="BJ1214" s="436"/>
      <c r="BK1214" s="436"/>
      <c r="BL1214" s="436"/>
      <c r="BM1214" s="436"/>
      <c r="BN1214" s="436"/>
      <c r="BO1214" s="436"/>
      <c r="BP1214" s="436"/>
      <c r="BQ1214" s="436"/>
      <c r="BX1214" s="432"/>
      <c r="BY1214" s="432"/>
      <c r="BZ1214" s="432"/>
      <c r="CA1214" s="432"/>
      <c r="CB1214" s="432"/>
      <c r="CC1214" s="432"/>
      <c r="CD1214" s="426"/>
    </row>
    <row r="1215" spans="1:82" s="93" customFormat="1">
      <c r="A1215" s="17"/>
      <c r="B1215" s="94">
        <f t="shared" si="3408"/>
        <v>1</v>
      </c>
      <c r="C1215" s="94">
        <f t="shared" si="3409"/>
        <v>1900</v>
      </c>
      <c r="D1215" s="94" t="str">
        <f t="shared" si="3410"/>
        <v>11900</v>
      </c>
      <c r="E1215" s="94"/>
      <c r="F1215" s="94"/>
      <c r="G1215" s="94"/>
      <c r="H1215" s="90"/>
      <c r="I1215" s="90"/>
      <c r="J1215" s="92"/>
      <c r="K1215" s="92"/>
      <c r="L1215" s="92"/>
      <c r="M1215" s="92"/>
      <c r="N1215" s="92"/>
      <c r="O1215" s="92"/>
      <c r="P1215" s="92"/>
      <c r="Q1215" s="92"/>
      <c r="R1215" s="92"/>
      <c r="S1215" s="358"/>
      <c r="T1215" s="358"/>
      <c r="U1215" s="95"/>
      <c r="V1215" s="95"/>
      <c r="W1215" s="92"/>
      <c r="X1215" s="92"/>
      <c r="Y1215" s="358"/>
      <c r="Z1215" s="358"/>
      <c r="AA1215" s="358"/>
      <c r="AB1215" s="92"/>
      <c r="AC1215" s="92"/>
      <c r="AD1215" s="92"/>
      <c r="AE1215" s="92"/>
      <c r="AF1215" s="90"/>
      <c r="AG1215" s="90"/>
      <c r="AH1215" s="90"/>
      <c r="AI1215" s="358"/>
      <c r="AJ1215" s="90"/>
      <c r="AK1215" s="90"/>
      <c r="AL1215" s="90"/>
      <c r="AM1215" s="90"/>
      <c r="AN1215" s="90"/>
      <c r="AO1215" s="90"/>
      <c r="AP1215" s="358"/>
      <c r="AQ1215" s="358"/>
      <c r="AR1215" s="90"/>
      <c r="AS1215" s="90"/>
      <c r="AT1215" s="90"/>
      <c r="AU1215" s="90"/>
      <c r="AV1215" s="90"/>
      <c r="BG1215" s="436"/>
      <c r="BH1215" s="436"/>
      <c r="BI1215" s="436"/>
      <c r="BJ1215" s="436"/>
      <c r="BK1215" s="436"/>
      <c r="BL1215" s="436"/>
      <c r="BM1215" s="436"/>
      <c r="BN1215" s="436"/>
      <c r="BO1215" s="436"/>
      <c r="BP1215" s="436"/>
      <c r="BQ1215" s="436"/>
      <c r="BX1215" s="432"/>
      <c r="BY1215" s="432"/>
      <c r="BZ1215" s="432"/>
      <c r="CA1215" s="432"/>
      <c r="CB1215" s="432"/>
      <c r="CC1215" s="432"/>
      <c r="CD1215" s="426"/>
    </row>
    <row r="1216" spans="1:82" s="93" customFormat="1">
      <c r="A1216" s="17"/>
      <c r="B1216" s="94">
        <f t="shared" si="3408"/>
        <v>1</v>
      </c>
      <c r="C1216" s="94">
        <f t="shared" si="3409"/>
        <v>1900</v>
      </c>
      <c r="D1216" s="94" t="str">
        <f t="shared" si="3410"/>
        <v>11900</v>
      </c>
      <c r="E1216" s="94"/>
      <c r="F1216" s="94"/>
      <c r="G1216" s="94"/>
      <c r="H1216" s="90"/>
      <c r="I1216" s="90"/>
      <c r="J1216" s="92"/>
      <c r="K1216" s="92"/>
      <c r="L1216" s="92"/>
      <c r="M1216" s="92"/>
      <c r="N1216" s="92"/>
      <c r="O1216" s="92"/>
      <c r="P1216" s="92"/>
      <c r="Q1216" s="92"/>
      <c r="R1216" s="92"/>
      <c r="S1216" s="358"/>
      <c r="T1216" s="358"/>
      <c r="U1216" s="95"/>
      <c r="V1216" s="95"/>
      <c r="W1216" s="92"/>
      <c r="X1216" s="92"/>
      <c r="Y1216" s="358"/>
      <c r="Z1216" s="358"/>
      <c r="AA1216" s="358"/>
      <c r="AB1216" s="92"/>
      <c r="AC1216" s="92"/>
      <c r="AD1216" s="92"/>
      <c r="AE1216" s="92"/>
      <c r="AF1216" s="90"/>
      <c r="AG1216" s="90"/>
      <c r="AH1216" s="90"/>
      <c r="AI1216" s="358"/>
      <c r="AJ1216" s="90"/>
      <c r="AK1216" s="90"/>
      <c r="AL1216" s="90"/>
      <c r="AM1216" s="90"/>
      <c r="AN1216" s="90"/>
      <c r="AO1216" s="90"/>
      <c r="AP1216" s="358"/>
      <c r="AQ1216" s="358"/>
      <c r="AR1216" s="90"/>
      <c r="AS1216" s="90"/>
      <c r="AT1216" s="90"/>
      <c r="AU1216" s="90"/>
      <c r="AV1216" s="90"/>
      <c r="BG1216" s="436"/>
      <c r="BH1216" s="436"/>
      <c r="BI1216" s="436"/>
      <c r="BJ1216" s="436"/>
      <c r="BK1216" s="436"/>
      <c r="BL1216" s="436"/>
      <c r="BM1216" s="436"/>
      <c r="BN1216" s="436"/>
      <c r="BO1216" s="436"/>
      <c r="BP1216" s="436"/>
      <c r="BQ1216" s="436"/>
      <c r="BX1216" s="432"/>
      <c r="BY1216" s="432"/>
      <c r="BZ1216" s="432"/>
      <c r="CA1216" s="432"/>
      <c r="CB1216" s="432"/>
      <c r="CC1216" s="432"/>
      <c r="CD1216" s="426"/>
    </row>
    <row r="1217" spans="1:82" s="93" customFormat="1">
      <c r="A1217" s="17"/>
      <c r="B1217" s="94">
        <f t="shared" si="3408"/>
        <v>1</v>
      </c>
      <c r="C1217" s="94">
        <f t="shared" si="3409"/>
        <v>1900</v>
      </c>
      <c r="D1217" s="94" t="str">
        <f t="shared" si="3410"/>
        <v>11900</v>
      </c>
      <c r="E1217" s="94"/>
      <c r="F1217" s="94"/>
      <c r="G1217" s="94"/>
      <c r="H1217" s="90"/>
      <c r="I1217" s="90"/>
      <c r="J1217" s="92"/>
      <c r="K1217" s="92"/>
      <c r="L1217" s="92"/>
      <c r="M1217" s="92"/>
      <c r="N1217" s="92"/>
      <c r="O1217" s="92"/>
      <c r="P1217" s="92"/>
      <c r="Q1217" s="92"/>
      <c r="R1217" s="92"/>
      <c r="S1217" s="358"/>
      <c r="T1217" s="358"/>
      <c r="U1217" s="95"/>
      <c r="V1217" s="95"/>
      <c r="W1217" s="92"/>
      <c r="X1217" s="92"/>
      <c r="Y1217" s="358"/>
      <c r="Z1217" s="358"/>
      <c r="AA1217" s="358"/>
      <c r="AB1217" s="92"/>
      <c r="AC1217" s="92"/>
      <c r="AD1217" s="92"/>
      <c r="AE1217" s="92"/>
      <c r="AF1217" s="90"/>
      <c r="AG1217" s="90"/>
      <c r="AH1217" s="90"/>
      <c r="AI1217" s="358"/>
      <c r="AJ1217" s="90"/>
      <c r="AK1217" s="90"/>
      <c r="AL1217" s="90"/>
      <c r="AM1217" s="90"/>
      <c r="AN1217" s="90"/>
      <c r="AO1217" s="90"/>
      <c r="AP1217" s="358"/>
      <c r="AQ1217" s="358"/>
      <c r="AR1217" s="90"/>
      <c r="AS1217" s="90"/>
      <c r="AT1217" s="90"/>
      <c r="AU1217" s="90"/>
      <c r="AV1217" s="90"/>
      <c r="BG1217" s="436"/>
      <c r="BH1217" s="436"/>
      <c r="BI1217" s="436"/>
      <c r="BJ1217" s="436"/>
      <c r="BK1217" s="436"/>
      <c r="BL1217" s="436"/>
      <c r="BM1217" s="436"/>
      <c r="BN1217" s="436"/>
      <c r="BO1217" s="436"/>
      <c r="BP1217" s="436"/>
      <c r="BQ1217" s="436"/>
      <c r="BX1217" s="432"/>
      <c r="BY1217" s="432"/>
      <c r="BZ1217" s="432"/>
      <c r="CA1217" s="432"/>
      <c r="CB1217" s="432"/>
      <c r="CC1217" s="432"/>
      <c r="CD1217" s="426"/>
    </row>
    <row r="1218" spans="1:82" s="93" customFormat="1">
      <c r="A1218" s="17"/>
      <c r="B1218" s="94">
        <f t="shared" si="3408"/>
        <v>1</v>
      </c>
      <c r="C1218" s="94">
        <f t="shared" si="3409"/>
        <v>1900</v>
      </c>
      <c r="D1218" s="94" t="str">
        <f t="shared" si="3410"/>
        <v>11900</v>
      </c>
      <c r="E1218" s="94"/>
      <c r="F1218" s="94"/>
      <c r="G1218" s="94"/>
      <c r="H1218" s="90"/>
      <c r="I1218" s="90"/>
      <c r="J1218" s="92"/>
      <c r="K1218" s="92"/>
      <c r="L1218" s="92"/>
      <c r="M1218" s="92"/>
      <c r="N1218" s="92"/>
      <c r="O1218" s="92"/>
      <c r="P1218" s="92"/>
      <c r="Q1218" s="92"/>
      <c r="R1218" s="92"/>
      <c r="S1218" s="358"/>
      <c r="T1218" s="358"/>
      <c r="U1218" s="95"/>
      <c r="V1218" s="95"/>
      <c r="W1218" s="92"/>
      <c r="X1218" s="92"/>
      <c r="Y1218" s="358"/>
      <c r="Z1218" s="358"/>
      <c r="AA1218" s="358"/>
      <c r="AB1218" s="92"/>
      <c r="AC1218" s="92"/>
      <c r="AD1218" s="92"/>
      <c r="AE1218" s="92"/>
      <c r="AF1218" s="90"/>
      <c r="AG1218" s="90"/>
      <c r="AH1218" s="90"/>
      <c r="AI1218" s="358"/>
      <c r="AJ1218" s="90"/>
      <c r="AK1218" s="90"/>
      <c r="AL1218" s="90"/>
      <c r="AM1218" s="90"/>
      <c r="AN1218" s="90"/>
      <c r="AO1218" s="90"/>
      <c r="AP1218" s="358"/>
      <c r="AQ1218" s="358"/>
      <c r="AR1218" s="90"/>
      <c r="AS1218" s="90"/>
      <c r="AT1218" s="90"/>
      <c r="AU1218" s="90"/>
      <c r="AV1218" s="90"/>
      <c r="BG1218" s="436"/>
      <c r="BH1218" s="436"/>
      <c r="BI1218" s="436"/>
      <c r="BJ1218" s="436"/>
      <c r="BK1218" s="436"/>
      <c r="BL1218" s="436"/>
      <c r="BM1218" s="436"/>
      <c r="BN1218" s="436"/>
      <c r="BO1218" s="436"/>
      <c r="BP1218" s="436"/>
      <c r="BQ1218" s="436"/>
      <c r="BX1218" s="432"/>
      <c r="BY1218" s="432"/>
      <c r="BZ1218" s="432"/>
      <c r="CA1218" s="432"/>
      <c r="CB1218" s="432"/>
      <c r="CC1218" s="432"/>
      <c r="CD1218" s="426"/>
    </row>
    <row r="1219" spans="1:82" s="93" customFormat="1">
      <c r="A1219" s="17"/>
      <c r="B1219" s="94">
        <f t="shared" si="3408"/>
        <v>1</v>
      </c>
      <c r="C1219" s="94">
        <f t="shared" si="3409"/>
        <v>1900</v>
      </c>
      <c r="D1219" s="94" t="str">
        <f t="shared" si="3410"/>
        <v>11900</v>
      </c>
      <c r="E1219" s="94"/>
      <c r="F1219" s="94"/>
      <c r="G1219" s="94"/>
      <c r="H1219" s="90"/>
      <c r="I1219" s="90"/>
      <c r="J1219" s="92"/>
      <c r="K1219" s="92"/>
      <c r="L1219" s="92"/>
      <c r="M1219" s="92"/>
      <c r="N1219" s="92"/>
      <c r="O1219" s="92"/>
      <c r="P1219" s="92"/>
      <c r="Q1219" s="92"/>
      <c r="R1219" s="92"/>
      <c r="S1219" s="358"/>
      <c r="T1219" s="358"/>
      <c r="U1219" s="95"/>
      <c r="V1219" s="95"/>
      <c r="W1219" s="92"/>
      <c r="X1219" s="92"/>
      <c r="Y1219" s="358"/>
      <c r="Z1219" s="358"/>
      <c r="AA1219" s="358"/>
      <c r="AB1219" s="92"/>
      <c r="AC1219" s="92"/>
      <c r="AD1219" s="92"/>
      <c r="AE1219" s="92"/>
      <c r="AF1219" s="90"/>
      <c r="AG1219" s="90"/>
      <c r="AH1219" s="90"/>
      <c r="AI1219" s="358"/>
      <c r="AJ1219" s="90"/>
      <c r="AK1219" s="90"/>
      <c r="AL1219" s="90"/>
      <c r="AM1219" s="90"/>
      <c r="AN1219" s="90"/>
      <c r="AO1219" s="90"/>
      <c r="AP1219" s="358"/>
      <c r="AQ1219" s="358"/>
      <c r="AR1219" s="90"/>
      <c r="AS1219" s="90"/>
      <c r="AT1219" s="90"/>
      <c r="AU1219" s="90"/>
      <c r="AV1219" s="90"/>
      <c r="BG1219" s="436"/>
      <c r="BH1219" s="436"/>
      <c r="BI1219" s="436"/>
      <c r="BJ1219" s="436"/>
      <c r="BK1219" s="436"/>
      <c r="BL1219" s="436"/>
      <c r="BM1219" s="436"/>
      <c r="BN1219" s="436"/>
      <c r="BO1219" s="436"/>
      <c r="BP1219" s="436"/>
      <c r="BQ1219" s="436"/>
      <c r="BX1219" s="432"/>
      <c r="BY1219" s="432"/>
      <c r="BZ1219" s="432"/>
      <c r="CA1219" s="432"/>
      <c r="CB1219" s="432"/>
      <c r="CC1219" s="432"/>
      <c r="CD1219" s="426"/>
    </row>
    <row r="1220" spans="1:82" s="93" customFormat="1">
      <c r="A1220" s="17"/>
      <c r="B1220" s="94">
        <f t="shared" si="3408"/>
        <v>1</v>
      </c>
      <c r="C1220" s="94">
        <f t="shared" si="3409"/>
        <v>1900</v>
      </c>
      <c r="D1220" s="94" t="str">
        <f t="shared" si="3410"/>
        <v>11900</v>
      </c>
      <c r="E1220" s="94"/>
      <c r="F1220" s="94"/>
      <c r="G1220" s="94"/>
      <c r="H1220" s="90"/>
      <c r="I1220" s="90"/>
      <c r="J1220" s="92"/>
      <c r="K1220" s="92"/>
      <c r="L1220" s="92"/>
      <c r="M1220" s="92"/>
      <c r="N1220" s="92"/>
      <c r="O1220" s="92"/>
      <c r="P1220" s="92"/>
      <c r="Q1220" s="92"/>
      <c r="R1220" s="92"/>
      <c r="S1220" s="358"/>
      <c r="T1220" s="358"/>
      <c r="U1220" s="95"/>
      <c r="V1220" s="95"/>
      <c r="W1220" s="92"/>
      <c r="X1220" s="92"/>
      <c r="Y1220" s="358"/>
      <c r="Z1220" s="358"/>
      <c r="AA1220" s="358"/>
      <c r="AB1220" s="92"/>
      <c r="AC1220" s="92"/>
      <c r="AD1220" s="92"/>
      <c r="AE1220" s="92"/>
      <c r="AF1220" s="90"/>
      <c r="AG1220" s="90"/>
      <c r="AH1220" s="90"/>
      <c r="AI1220" s="358"/>
      <c r="AJ1220" s="90"/>
      <c r="AK1220" s="90"/>
      <c r="AL1220" s="90"/>
      <c r="AM1220" s="90"/>
      <c r="AN1220" s="90"/>
      <c r="AO1220" s="90"/>
      <c r="AP1220" s="358"/>
      <c r="AQ1220" s="358"/>
      <c r="AR1220" s="90"/>
      <c r="AS1220" s="90"/>
      <c r="AT1220" s="90"/>
      <c r="AU1220" s="90"/>
      <c r="AV1220" s="90"/>
      <c r="BG1220" s="436"/>
      <c r="BH1220" s="436"/>
      <c r="BI1220" s="436"/>
      <c r="BJ1220" s="436"/>
      <c r="BK1220" s="436"/>
      <c r="BL1220" s="436"/>
      <c r="BM1220" s="436"/>
      <c r="BN1220" s="436"/>
      <c r="BO1220" s="436"/>
      <c r="BP1220" s="436"/>
      <c r="BQ1220" s="436"/>
      <c r="BX1220" s="432"/>
      <c r="BY1220" s="432"/>
      <c r="BZ1220" s="432"/>
      <c r="CA1220" s="432"/>
      <c r="CB1220" s="432"/>
      <c r="CC1220" s="432"/>
      <c r="CD1220" s="426"/>
    </row>
    <row r="1221" spans="1:82" s="93" customFormat="1">
      <c r="A1221" s="17"/>
      <c r="B1221" s="94">
        <f t="shared" si="3408"/>
        <v>1</v>
      </c>
      <c r="C1221" s="94">
        <f t="shared" si="3409"/>
        <v>1900</v>
      </c>
      <c r="D1221" s="94" t="str">
        <f t="shared" si="3410"/>
        <v>11900</v>
      </c>
      <c r="E1221" s="94"/>
      <c r="F1221" s="94"/>
      <c r="G1221" s="94"/>
      <c r="H1221" s="90"/>
      <c r="I1221" s="90"/>
      <c r="J1221" s="92"/>
      <c r="K1221" s="92"/>
      <c r="L1221" s="92"/>
      <c r="M1221" s="92"/>
      <c r="N1221" s="92"/>
      <c r="O1221" s="92"/>
      <c r="P1221" s="92"/>
      <c r="Q1221" s="92"/>
      <c r="R1221" s="92"/>
      <c r="S1221" s="358"/>
      <c r="T1221" s="358"/>
      <c r="U1221" s="95"/>
      <c r="V1221" s="95"/>
      <c r="W1221" s="92"/>
      <c r="X1221" s="92"/>
      <c r="Y1221" s="358"/>
      <c r="Z1221" s="358"/>
      <c r="AA1221" s="358"/>
      <c r="AB1221" s="92"/>
      <c r="AC1221" s="92"/>
      <c r="AD1221" s="92"/>
      <c r="AE1221" s="92"/>
      <c r="AF1221" s="90"/>
      <c r="AG1221" s="90"/>
      <c r="AH1221" s="90"/>
      <c r="AI1221" s="358"/>
      <c r="AJ1221" s="90"/>
      <c r="AK1221" s="90"/>
      <c r="AL1221" s="90"/>
      <c r="AM1221" s="90"/>
      <c r="AN1221" s="90"/>
      <c r="AO1221" s="90"/>
      <c r="AP1221" s="358"/>
      <c r="AQ1221" s="358"/>
      <c r="AR1221" s="90"/>
      <c r="AS1221" s="90"/>
      <c r="AT1221" s="90"/>
      <c r="AU1221" s="90"/>
      <c r="AV1221" s="90"/>
      <c r="BG1221" s="436"/>
      <c r="BH1221" s="436"/>
      <c r="BI1221" s="436"/>
      <c r="BJ1221" s="436"/>
      <c r="BK1221" s="436"/>
      <c r="BL1221" s="436"/>
      <c r="BM1221" s="436"/>
      <c r="BN1221" s="436"/>
      <c r="BO1221" s="436"/>
      <c r="BP1221" s="436"/>
      <c r="BQ1221" s="436"/>
      <c r="BX1221" s="432"/>
      <c r="BY1221" s="432"/>
      <c r="BZ1221" s="432"/>
      <c r="CA1221" s="432"/>
      <c r="CB1221" s="432"/>
      <c r="CC1221" s="432"/>
      <c r="CD1221" s="426"/>
    </row>
    <row r="1222" spans="1:82" s="93" customFormat="1">
      <c r="A1222" s="17"/>
      <c r="B1222" s="94">
        <f t="shared" si="3408"/>
        <v>1</v>
      </c>
      <c r="C1222" s="94">
        <f t="shared" si="3409"/>
        <v>1900</v>
      </c>
      <c r="D1222" s="94" t="str">
        <f t="shared" si="3410"/>
        <v>11900</v>
      </c>
      <c r="E1222" s="94"/>
      <c r="F1222" s="94"/>
      <c r="G1222" s="94"/>
      <c r="H1222" s="90"/>
      <c r="I1222" s="90"/>
      <c r="J1222" s="92"/>
      <c r="K1222" s="92"/>
      <c r="L1222" s="92"/>
      <c r="M1222" s="92"/>
      <c r="N1222" s="92"/>
      <c r="O1222" s="92"/>
      <c r="P1222" s="92"/>
      <c r="Q1222" s="92"/>
      <c r="R1222" s="92"/>
      <c r="S1222" s="358"/>
      <c r="T1222" s="358"/>
      <c r="U1222" s="95"/>
      <c r="V1222" s="95"/>
      <c r="W1222" s="92"/>
      <c r="X1222" s="92"/>
      <c r="Y1222" s="358"/>
      <c r="Z1222" s="358"/>
      <c r="AA1222" s="358"/>
      <c r="AB1222" s="92"/>
      <c r="AC1222" s="92"/>
      <c r="AD1222" s="92"/>
      <c r="AE1222" s="92"/>
      <c r="AF1222" s="90"/>
      <c r="AG1222" s="90"/>
      <c r="AH1222" s="90"/>
      <c r="AI1222" s="358"/>
      <c r="AJ1222" s="90"/>
      <c r="AK1222" s="90"/>
      <c r="AL1222" s="90"/>
      <c r="AM1222" s="90"/>
      <c r="AN1222" s="90"/>
      <c r="AO1222" s="90"/>
      <c r="AP1222" s="358"/>
      <c r="AQ1222" s="358"/>
      <c r="AR1222" s="90"/>
      <c r="AS1222" s="90"/>
      <c r="AT1222" s="90"/>
      <c r="AU1222" s="90"/>
      <c r="AV1222" s="90"/>
      <c r="BG1222" s="436"/>
      <c r="BH1222" s="436"/>
      <c r="BI1222" s="436"/>
      <c r="BJ1222" s="436"/>
      <c r="BK1222" s="436"/>
      <c r="BL1222" s="436"/>
      <c r="BM1222" s="436"/>
      <c r="BN1222" s="436"/>
      <c r="BO1222" s="436"/>
      <c r="BP1222" s="436"/>
      <c r="BQ1222" s="436"/>
      <c r="BX1222" s="432"/>
      <c r="BY1222" s="432"/>
      <c r="BZ1222" s="432"/>
      <c r="CA1222" s="432"/>
      <c r="CB1222" s="432"/>
      <c r="CC1222" s="432"/>
      <c r="CD1222" s="426"/>
    </row>
    <row r="1223" spans="1:82" s="93" customFormat="1">
      <c r="A1223" s="17"/>
      <c r="B1223" s="94">
        <f t="shared" si="3408"/>
        <v>1</v>
      </c>
      <c r="C1223" s="94">
        <f t="shared" si="3409"/>
        <v>1900</v>
      </c>
      <c r="D1223" s="94" t="str">
        <f t="shared" si="3410"/>
        <v>11900</v>
      </c>
      <c r="E1223" s="94"/>
      <c r="F1223" s="94"/>
      <c r="G1223" s="94"/>
      <c r="H1223" s="90"/>
      <c r="I1223" s="90"/>
      <c r="J1223" s="92"/>
      <c r="K1223" s="92"/>
      <c r="L1223" s="92"/>
      <c r="M1223" s="92"/>
      <c r="N1223" s="92"/>
      <c r="O1223" s="92"/>
      <c r="P1223" s="92"/>
      <c r="Q1223" s="92"/>
      <c r="R1223" s="92"/>
      <c r="S1223" s="358"/>
      <c r="T1223" s="358"/>
      <c r="U1223" s="95"/>
      <c r="V1223" s="95"/>
      <c r="W1223" s="92"/>
      <c r="X1223" s="92"/>
      <c r="Y1223" s="358"/>
      <c r="Z1223" s="358"/>
      <c r="AA1223" s="358"/>
      <c r="AB1223" s="92"/>
      <c r="AC1223" s="92"/>
      <c r="AD1223" s="92"/>
      <c r="AE1223" s="92"/>
      <c r="AF1223" s="90"/>
      <c r="AG1223" s="90"/>
      <c r="AH1223" s="90"/>
      <c r="AI1223" s="358"/>
      <c r="AJ1223" s="90"/>
      <c r="AK1223" s="90"/>
      <c r="AL1223" s="90"/>
      <c r="AM1223" s="90"/>
      <c r="AN1223" s="90"/>
      <c r="AO1223" s="90"/>
      <c r="AP1223" s="358"/>
      <c r="AQ1223" s="358"/>
      <c r="AR1223" s="90"/>
      <c r="AS1223" s="90"/>
      <c r="AT1223" s="90"/>
      <c r="AU1223" s="90"/>
      <c r="AV1223" s="90"/>
      <c r="BG1223" s="436"/>
      <c r="BH1223" s="436"/>
      <c r="BI1223" s="436"/>
      <c r="BJ1223" s="436"/>
      <c r="BK1223" s="436"/>
      <c r="BL1223" s="436"/>
      <c r="BM1223" s="436"/>
      <c r="BN1223" s="436"/>
      <c r="BO1223" s="436"/>
      <c r="BP1223" s="436"/>
      <c r="BQ1223" s="436"/>
      <c r="BX1223" s="432"/>
      <c r="BY1223" s="432"/>
      <c r="BZ1223" s="432"/>
      <c r="CA1223" s="432"/>
      <c r="CB1223" s="432"/>
      <c r="CC1223" s="432"/>
      <c r="CD1223" s="426"/>
    </row>
    <row r="1224" spans="1:82" s="93" customFormat="1">
      <c r="A1224" s="17"/>
      <c r="B1224" s="94">
        <f t="shared" si="3408"/>
        <v>1</v>
      </c>
      <c r="C1224" s="94">
        <f t="shared" si="3409"/>
        <v>1900</v>
      </c>
      <c r="D1224" s="94" t="str">
        <f t="shared" si="3410"/>
        <v>11900</v>
      </c>
      <c r="E1224" s="94"/>
      <c r="F1224" s="94"/>
      <c r="G1224" s="94"/>
      <c r="H1224" s="90"/>
      <c r="I1224" s="90"/>
      <c r="J1224" s="92"/>
      <c r="K1224" s="92"/>
      <c r="L1224" s="92"/>
      <c r="M1224" s="92"/>
      <c r="N1224" s="92"/>
      <c r="O1224" s="92"/>
      <c r="P1224" s="92"/>
      <c r="Q1224" s="92"/>
      <c r="R1224" s="92"/>
      <c r="S1224" s="358"/>
      <c r="T1224" s="358"/>
      <c r="U1224" s="95"/>
      <c r="V1224" s="95"/>
      <c r="W1224" s="92"/>
      <c r="X1224" s="92"/>
      <c r="Y1224" s="358"/>
      <c r="Z1224" s="358"/>
      <c r="AA1224" s="358"/>
      <c r="AB1224" s="92"/>
      <c r="AC1224" s="92"/>
      <c r="AD1224" s="92"/>
      <c r="AE1224" s="92"/>
      <c r="AF1224" s="90"/>
      <c r="AG1224" s="90"/>
      <c r="AH1224" s="90"/>
      <c r="AI1224" s="358"/>
      <c r="AJ1224" s="90"/>
      <c r="AK1224" s="90"/>
      <c r="AL1224" s="90"/>
      <c r="AM1224" s="90"/>
      <c r="AN1224" s="90"/>
      <c r="AO1224" s="90"/>
      <c r="AP1224" s="358"/>
      <c r="AQ1224" s="358"/>
      <c r="AR1224" s="90"/>
      <c r="AS1224" s="90"/>
      <c r="AT1224" s="90"/>
      <c r="AU1224" s="90"/>
      <c r="AV1224" s="90"/>
      <c r="BG1224" s="436"/>
      <c r="BH1224" s="436"/>
      <c r="BI1224" s="436"/>
      <c r="BJ1224" s="436"/>
      <c r="BK1224" s="436"/>
      <c r="BL1224" s="436"/>
      <c r="BM1224" s="436"/>
      <c r="BN1224" s="436"/>
      <c r="BO1224" s="436"/>
      <c r="BP1224" s="436"/>
      <c r="BQ1224" s="436"/>
      <c r="BX1224" s="432"/>
      <c r="BY1224" s="432"/>
      <c r="BZ1224" s="432"/>
      <c r="CA1224" s="432"/>
      <c r="CB1224" s="432"/>
      <c r="CC1224" s="432"/>
      <c r="CD1224" s="426"/>
    </row>
    <row r="1225" spans="1:82" s="93" customFormat="1">
      <c r="A1225" s="17"/>
      <c r="B1225" s="94">
        <f t="shared" si="3408"/>
        <v>1</v>
      </c>
      <c r="C1225" s="94">
        <f t="shared" si="3409"/>
        <v>1900</v>
      </c>
      <c r="D1225" s="94" t="str">
        <f t="shared" si="3410"/>
        <v>11900</v>
      </c>
      <c r="E1225" s="94"/>
      <c r="F1225" s="94"/>
      <c r="G1225" s="94"/>
      <c r="H1225" s="90"/>
      <c r="I1225" s="90"/>
      <c r="J1225" s="92"/>
      <c r="K1225" s="92"/>
      <c r="L1225" s="92"/>
      <c r="M1225" s="92"/>
      <c r="N1225" s="92"/>
      <c r="O1225" s="92"/>
      <c r="P1225" s="92"/>
      <c r="Q1225" s="92"/>
      <c r="R1225" s="92"/>
      <c r="S1225" s="358"/>
      <c r="T1225" s="358"/>
      <c r="U1225" s="95"/>
      <c r="V1225" s="95"/>
      <c r="W1225" s="92"/>
      <c r="X1225" s="92"/>
      <c r="Y1225" s="358"/>
      <c r="Z1225" s="358"/>
      <c r="AA1225" s="358"/>
      <c r="AB1225" s="92"/>
      <c r="AC1225" s="92"/>
      <c r="AD1225" s="92"/>
      <c r="AE1225" s="92"/>
      <c r="AF1225" s="90"/>
      <c r="AG1225" s="90"/>
      <c r="AH1225" s="90"/>
      <c r="AI1225" s="358"/>
      <c r="AJ1225" s="90"/>
      <c r="AK1225" s="90"/>
      <c r="AL1225" s="90"/>
      <c r="AM1225" s="90"/>
      <c r="AN1225" s="90"/>
      <c r="AO1225" s="90"/>
      <c r="AP1225" s="358"/>
      <c r="AQ1225" s="358"/>
      <c r="AR1225" s="90"/>
      <c r="AS1225" s="90"/>
      <c r="AT1225" s="90"/>
      <c r="AU1225" s="90"/>
      <c r="AV1225" s="90"/>
      <c r="BG1225" s="436"/>
      <c r="BH1225" s="436"/>
      <c r="BI1225" s="436"/>
      <c r="BJ1225" s="436"/>
      <c r="BK1225" s="436"/>
      <c r="BL1225" s="436"/>
      <c r="BM1225" s="436"/>
      <c r="BN1225" s="436"/>
      <c r="BO1225" s="436"/>
      <c r="BP1225" s="436"/>
      <c r="BQ1225" s="436"/>
      <c r="BX1225" s="432"/>
      <c r="BY1225" s="432"/>
      <c r="BZ1225" s="432"/>
      <c r="CA1225" s="432"/>
      <c r="CB1225" s="432"/>
      <c r="CC1225" s="432"/>
      <c r="CD1225" s="426"/>
    </row>
    <row r="1226" spans="1:82" s="93" customFormat="1">
      <c r="A1226" s="17"/>
      <c r="B1226" s="94">
        <f t="shared" si="3408"/>
        <v>1</v>
      </c>
      <c r="C1226" s="94">
        <f t="shared" si="3409"/>
        <v>1900</v>
      </c>
      <c r="D1226" s="94" t="str">
        <f t="shared" si="3410"/>
        <v>11900</v>
      </c>
      <c r="E1226" s="94"/>
      <c r="F1226" s="94"/>
      <c r="G1226" s="94"/>
      <c r="H1226" s="90"/>
      <c r="I1226" s="90"/>
      <c r="J1226" s="92"/>
      <c r="K1226" s="92"/>
      <c r="L1226" s="92"/>
      <c r="M1226" s="92"/>
      <c r="N1226" s="92"/>
      <c r="O1226" s="92"/>
      <c r="P1226" s="92"/>
      <c r="Q1226" s="92"/>
      <c r="R1226" s="92"/>
      <c r="S1226" s="358"/>
      <c r="T1226" s="358"/>
      <c r="U1226" s="95"/>
      <c r="V1226" s="95"/>
      <c r="W1226" s="92"/>
      <c r="X1226" s="92"/>
      <c r="Y1226" s="358"/>
      <c r="Z1226" s="358"/>
      <c r="AA1226" s="358"/>
      <c r="AB1226" s="92"/>
      <c r="AC1226" s="92"/>
      <c r="AD1226" s="92"/>
      <c r="AE1226" s="92"/>
      <c r="AF1226" s="90"/>
      <c r="AG1226" s="90"/>
      <c r="AH1226" s="90"/>
      <c r="AI1226" s="358"/>
      <c r="AJ1226" s="90"/>
      <c r="AK1226" s="90"/>
      <c r="AL1226" s="90"/>
      <c r="AM1226" s="90"/>
      <c r="AN1226" s="90"/>
      <c r="AO1226" s="90"/>
      <c r="AP1226" s="358"/>
      <c r="AQ1226" s="358"/>
      <c r="AR1226" s="90"/>
      <c r="AS1226" s="90"/>
      <c r="AT1226" s="90"/>
      <c r="AU1226" s="90"/>
      <c r="AV1226" s="90"/>
      <c r="BG1226" s="436"/>
      <c r="BH1226" s="436"/>
      <c r="BI1226" s="436"/>
      <c r="BJ1226" s="436"/>
      <c r="BK1226" s="436"/>
      <c r="BL1226" s="436"/>
      <c r="BM1226" s="436"/>
      <c r="BN1226" s="436"/>
      <c r="BO1226" s="436"/>
      <c r="BP1226" s="436"/>
      <c r="BQ1226" s="436"/>
      <c r="BX1226" s="432"/>
      <c r="BY1226" s="432"/>
      <c r="BZ1226" s="432"/>
      <c r="CA1226" s="432"/>
      <c r="CB1226" s="432"/>
      <c r="CC1226" s="432"/>
      <c r="CD1226" s="426"/>
    </row>
    <row r="1227" spans="1:82" s="93" customFormat="1">
      <c r="A1227" s="17"/>
      <c r="B1227" s="94">
        <f t="shared" si="3408"/>
        <v>1</v>
      </c>
      <c r="C1227" s="94">
        <f t="shared" si="3409"/>
        <v>1900</v>
      </c>
      <c r="D1227" s="94" t="str">
        <f t="shared" si="3410"/>
        <v>11900</v>
      </c>
      <c r="E1227" s="94"/>
      <c r="F1227" s="94"/>
      <c r="G1227" s="94"/>
      <c r="H1227" s="90"/>
      <c r="I1227" s="90"/>
      <c r="J1227" s="92"/>
      <c r="K1227" s="92"/>
      <c r="L1227" s="92"/>
      <c r="M1227" s="92"/>
      <c r="N1227" s="92"/>
      <c r="O1227" s="92"/>
      <c r="P1227" s="92"/>
      <c r="Q1227" s="92"/>
      <c r="R1227" s="92"/>
      <c r="S1227" s="358"/>
      <c r="T1227" s="358"/>
      <c r="U1227" s="95"/>
      <c r="V1227" s="95"/>
      <c r="W1227" s="92"/>
      <c r="X1227" s="92"/>
      <c r="Y1227" s="358"/>
      <c r="Z1227" s="358"/>
      <c r="AA1227" s="358"/>
      <c r="AB1227" s="92"/>
      <c r="AC1227" s="92"/>
      <c r="AD1227" s="92"/>
      <c r="AE1227" s="92"/>
      <c r="AF1227" s="90"/>
      <c r="AG1227" s="90"/>
      <c r="AH1227" s="90"/>
      <c r="AI1227" s="358"/>
      <c r="AJ1227" s="90"/>
      <c r="AK1227" s="90"/>
      <c r="AL1227" s="90"/>
      <c r="AM1227" s="90"/>
      <c r="AN1227" s="90"/>
      <c r="AO1227" s="90"/>
      <c r="AP1227" s="358"/>
      <c r="AQ1227" s="358"/>
      <c r="AR1227" s="90"/>
      <c r="AS1227" s="90"/>
      <c r="AT1227" s="90"/>
      <c r="AU1227" s="90"/>
      <c r="AV1227" s="90"/>
      <c r="BG1227" s="436"/>
      <c r="BH1227" s="436"/>
      <c r="BI1227" s="436"/>
      <c r="BJ1227" s="436"/>
      <c r="BK1227" s="436"/>
      <c r="BL1227" s="436"/>
      <c r="BM1227" s="436"/>
      <c r="BN1227" s="436"/>
      <c r="BO1227" s="436"/>
      <c r="BP1227" s="436"/>
      <c r="BQ1227" s="436"/>
      <c r="BX1227" s="432"/>
      <c r="BY1227" s="432"/>
      <c r="BZ1227" s="432"/>
      <c r="CA1227" s="432"/>
      <c r="CB1227" s="432"/>
      <c r="CC1227" s="432"/>
      <c r="CD1227" s="426"/>
    </row>
    <row r="1228" spans="1:82" s="93" customFormat="1">
      <c r="A1228" s="17"/>
      <c r="B1228" s="94">
        <f t="shared" si="3408"/>
        <v>1</v>
      </c>
      <c r="C1228" s="94">
        <f t="shared" si="3409"/>
        <v>1900</v>
      </c>
      <c r="D1228" s="94" t="str">
        <f t="shared" si="3410"/>
        <v>11900</v>
      </c>
      <c r="E1228" s="94"/>
      <c r="F1228" s="94"/>
      <c r="G1228" s="94"/>
      <c r="H1228" s="90"/>
      <c r="I1228" s="90"/>
      <c r="J1228" s="92"/>
      <c r="K1228" s="92"/>
      <c r="L1228" s="92"/>
      <c r="M1228" s="92"/>
      <c r="N1228" s="92"/>
      <c r="O1228" s="92"/>
      <c r="P1228" s="92"/>
      <c r="Q1228" s="92"/>
      <c r="R1228" s="92"/>
      <c r="S1228" s="358"/>
      <c r="T1228" s="358"/>
      <c r="U1228" s="95"/>
      <c r="V1228" s="95"/>
      <c r="W1228" s="92"/>
      <c r="X1228" s="92"/>
      <c r="Y1228" s="358"/>
      <c r="Z1228" s="358"/>
      <c r="AA1228" s="358"/>
      <c r="AB1228" s="92"/>
      <c r="AC1228" s="92"/>
      <c r="AD1228" s="92"/>
      <c r="AE1228" s="92"/>
      <c r="AF1228" s="90"/>
      <c r="AG1228" s="90"/>
      <c r="AH1228" s="90"/>
      <c r="AI1228" s="358"/>
      <c r="AJ1228" s="90"/>
      <c r="AK1228" s="90"/>
      <c r="AL1228" s="90"/>
      <c r="AM1228" s="90"/>
      <c r="AN1228" s="90"/>
      <c r="AO1228" s="90"/>
      <c r="AP1228" s="358"/>
      <c r="AQ1228" s="358"/>
      <c r="AR1228" s="90"/>
      <c r="AS1228" s="90"/>
      <c r="AT1228" s="90"/>
      <c r="AU1228" s="90"/>
      <c r="AV1228" s="90"/>
      <c r="BG1228" s="436"/>
      <c r="BH1228" s="436"/>
      <c r="BI1228" s="436"/>
      <c r="BJ1228" s="436"/>
      <c r="BK1228" s="436"/>
      <c r="BL1228" s="436"/>
      <c r="BM1228" s="436"/>
      <c r="BN1228" s="436"/>
      <c r="BO1228" s="436"/>
      <c r="BP1228" s="436"/>
      <c r="BQ1228" s="436"/>
      <c r="BX1228" s="432"/>
      <c r="BY1228" s="432"/>
      <c r="BZ1228" s="432"/>
      <c r="CA1228" s="432"/>
      <c r="CB1228" s="432"/>
      <c r="CC1228" s="432"/>
      <c r="CD1228" s="426"/>
    </row>
    <row r="1229" spans="1:82" s="93" customFormat="1">
      <c r="A1229" s="17"/>
      <c r="B1229" s="94">
        <f t="shared" si="3408"/>
        <v>1</v>
      </c>
      <c r="C1229" s="94">
        <f t="shared" si="3409"/>
        <v>1900</v>
      </c>
      <c r="D1229" s="94" t="str">
        <f t="shared" si="3410"/>
        <v>11900</v>
      </c>
      <c r="E1229" s="94"/>
      <c r="F1229" s="94"/>
      <c r="G1229" s="94"/>
      <c r="H1229" s="90"/>
      <c r="I1229" s="90"/>
      <c r="J1229" s="92"/>
      <c r="K1229" s="92"/>
      <c r="L1229" s="92"/>
      <c r="M1229" s="92"/>
      <c r="N1229" s="92"/>
      <c r="O1229" s="92"/>
      <c r="P1229" s="92"/>
      <c r="Q1229" s="92"/>
      <c r="R1229" s="92"/>
      <c r="S1229" s="358"/>
      <c r="T1229" s="358"/>
      <c r="U1229" s="95"/>
      <c r="V1229" s="95"/>
      <c r="W1229" s="92"/>
      <c r="X1229" s="92"/>
      <c r="Y1229" s="358"/>
      <c r="Z1229" s="358"/>
      <c r="AA1229" s="358"/>
      <c r="AB1229" s="92"/>
      <c r="AC1229" s="92"/>
      <c r="AD1229" s="92"/>
      <c r="AE1229" s="92"/>
      <c r="AF1229" s="90"/>
      <c r="AG1229" s="90"/>
      <c r="AH1229" s="90"/>
      <c r="AI1229" s="358"/>
      <c r="AJ1229" s="90"/>
      <c r="AK1229" s="90"/>
      <c r="AL1229" s="90"/>
      <c r="AM1229" s="90"/>
      <c r="AN1229" s="90"/>
      <c r="AO1229" s="90"/>
      <c r="AP1229" s="358"/>
      <c r="AQ1229" s="358"/>
      <c r="AR1229" s="90"/>
      <c r="AS1229" s="90"/>
      <c r="AT1229" s="90"/>
      <c r="AU1229" s="90"/>
      <c r="AV1229" s="90"/>
      <c r="BG1229" s="436"/>
      <c r="BH1229" s="436"/>
      <c r="BI1229" s="436"/>
      <c r="BJ1229" s="436"/>
      <c r="BK1229" s="436"/>
      <c r="BL1229" s="436"/>
      <c r="BM1229" s="436"/>
      <c r="BN1229" s="436"/>
      <c r="BO1229" s="436"/>
      <c r="BP1229" s="436"/>
      <c r="BQ1229" s="436"/>
      <c r="BX1229" s="432"/>
      <c r="BY1229" s="432"/>
      <c r="BZ1229" s="432"/>
      <c r="CA1229" s="432"/>
      <c r="CB1229" s="432"/>
      <c r="CC1229" s="432"/>
      <c r="CD1229" s="426"/>
    </row>
    <row r="1230" spans="1:82" s="93" customFormat="1">
      <c r="A1230" s="17"/>
      <c r="B1230" s="94">
        <f t="shared" si="3408"/>
        <v>1</v>
      </c>
      <c r="C1230" s="94">
        <f t="shared" si="3409"/>
        <v>1900</v>
      </c>
      <c r="D1230" s="94" t="str">
        <f t="shared" si="3410"/>
        <v>11900</v>
      </c>
      <c r="E1230" s="94"/>
      <c r="F1230" s="94"/>
      <c r="G1230" s="94"/>
      <c r="H1230" s="90"/>
      <c r="I1230" s="90"/>
      <c r="J1230" s="92"/>
      <c r="K1230" s="92"/>
      <c r="L1230" s="92"/>
      <c r="M1230" s="92"/>
      <c r="N1230" s="92"/>
      <c r="O1230" s="92"/>
      <c r="P1230" s="92"/>
      <c r="Q1230" s="92"/>
      <c r="R1230" s="92"/>
      <c r="S1230" s="358"/>
      <c r="T1230" s="358"/>
      <c r="U1230" s="95"/>
      <c r="V1230" s="95"/>
      <c r="W1230" s="92"/>
      <c r="X1230" s="92"/>
      <c r="Y1230" s="358"/>
      <c r="Z1230" s="358"/>
      <c r="AA1230" s="358"/>
      <c r="AB1230" s="92"/>
      <c r="AC1230" s="92"/>
      <c r="AD1230" s="92"/>
      <c r="AE1230" s="92"/>
      <c r="AF1230" s="90"/>
      <c r="AG1230" s="90"/>
      <c r="AH1230" s="90"/>
      <c r="AI1230" s="358"/>
      <c r="AJ1230" s="90"/>
      <c r="AK1230" s="90"/>
      <c r="AL1230" s="90"/>
      <c r="AM1230" s="90"/>
      <c r="AN1230" s="90"/>
      <c r="AO1230" s="90"/>
      <c r="AP1230" s="358"/>
      <c r="AQ1230" s="358"/>
      <c r="AR1230" s="90"/>
      <c r="AS1230" s="90"/>
      <c r="AT1230" s="90"/>
      <c r="AU1230" s="90"/>
      <c r="AV1230" s="90"/>
      <c r="BG1230" s="436"/>
      <c r="BH1230" s="436"/>
      <c r="BI1230" s="436"/>
      <c r="BJ1230" s="436"/>
      <c r="BK1230" s="436"/>
      <c r="BL1230" s="436"/>
      <c r="BM1230" s="436"/>
      <c r="BN1230" s="436"/>
      <c r="BO1230" s="436"/>
      <c r="BP1230" s="436"/>
      <c r="BQ1230" s="436"/>
      <c r="BX1230" s="432"/>
      <c r="BY1230" s="432"/>
      <c r="BZ1230" s="432"/>
      <c r="CA1230" s="432"/>
      <c r="CB1230" s="432"/>
      <c r="CC1230" s="432"/>
      <c r="CD1230" s="426"/>
    </row>
    <row r="1231" spans="1:82" s="93" customFormat="1">
      <c r="A1231" s="17"/>
      <c r="B1231" s="94">
        <f t="shared" si="3408"/>
        <v>1</v>
      </c>
      <c r="C1231" s="94">
        <f t="shared" si="3409"/>
        <v>1900</v>
      </c>
      <c r="D1231" s="94" t="str">
        <f t="shared" si="3410"/>
        <v>11900</v>
      </c>
      <c r="E1231" s="94"/>
      <c r="F1231" s="94"/>
      <c r="G1231" s="94"/>
      <c r="H1231" s="90"/>
      <c r="I1231" s="90"/>
      <c r="J1231" s="92"/>
      <c r="K1231" s="92"/>
      <c r="L1231" s="92"/>
      <c r="M1231" s="92"/>
      <c r="N1231" s="92"/>
      <c r="O1231" s="92"/>
      <c r="P1231" s="92"/>
      <c r="Q1231" s="92"/>
      <c r="R1231" s="92"/>
      <c r="S1231" s="358"/>
      <c r="T1231" s="358"/>
      <c r="U1231" s="95"/>
      <c r="V1231" s="95"/>
      <c r="W1231" s="92"/>
      <c r="X1231" s="92"/>
      <c r="Y1231" s="358"/>
      <c r="Z1231" s="358"/>
      <c r="AA1231" s="358"/>
      <c r="AB1231" s="92"/>
      <c r="AC1231" s="92"/>
      <c r="AD1231" s="92"/>
      <c r="AE1231" s="92"/>
      <c r="AF1231" s="90"/>
      <c r="AG1231" s="90"/>
      <c r="AH1231" s="90"/>
      <c r="AI1231" s="358"/>
      <c r="AJ1231" s="90"/>
      <c r="AK1231" s="90"/>
      <c r="AL1231" s="90"/>
      <c r="AM1231" s="90"/>
      <c r="AN1231" s="90"/>
      <c r="AO1231" s="90"/>
      <c r="AP1231" s="358"/>
      <c r="AQ1231" s="358"/>
      <c r="AR1231" s="90"/>
      <c r="AS1231" s="90"/>
      <c r="AT1231" s="90"/>
      <c r="AU1231" s="90"/>
      <c r="AV1231" s="90"/>
      <c r="BG1231" s="436"/>
      <c r="BH1231" s="436"/>
      <c r="BI1231" s="436"/>
      <c r="BJ1231" s="436"/>
      <c r="BK1231" s="436"/>
      <c r="BL1231" s="436"/>
      <c r="BM1231" s="436"/>
      <c r="BN1231" s="436"/>
      <c r="BO1231" s="436"/>
      <c r="BP1231" s="436"/>
      <c r="BQ1231" s="436"/>
      <c r="BX1231" s="432"/>
      <c r="BY1231" s="432"/>
      <c r="BZ1231" s="432"/>
      <c r="CA1231" s="432"/>
      <c r="CB1231" s="432"/>
      <c r="CC1231" s="432"/>
      <c r="CD1231" s="426"/>
    </row>
    <row r="1232" spans="1:82" s="93" customFormat="1">
      <c r="A1232" s="17"/>
      <c r="B1232" s="94">
        <f t="shared" si="3408"/>
        <v>1</v>
      </c>
      <c r="C1232" s="94">
        <f t="shared" si="3409"/>
        <v>1900</v>
      </c>
      <c r="D1232" s="94" t="str">
        <f t="shared" si="3410"/>
        <v>11900</v>
      </c>
      <c r="E1232" s="94"/>
      <c r="F1232" s="94"/>
      <c r="G1232" s="94"/>
      <c r="H1232" s="90"/>
      <c r="I1232" s="90"/>
      <c r="J1232" s="92"/>
      <c r="K1232" s="92"/>
      <c r="L1232" s="92"/>
      <c r="M1232" s="92"/>
      <c r="N1232" s="92"/>
      <c r="O1232" s="92"/>
      <c r="P1232" s="92"/>
      <c r="Q1232" s="92"/>
      <c r="R1232" s="92"/>
      <c r="S1232" s="358"/>
      <c r="T1232" s="358"/>
      <c r="U1232" s="95"/>
      <c r="V1232" s="95"/>
      <c r="W1232" s="92"/>
      <c r="X1232" s="92"/>
      <c r="Y1232" s="358"/>
      <c r="Z1232" s="358"/>
      <c r="AA1232" s="358"/>
      <c r="AB1232" s="92"/>
      <c r="AC1232" s="92"/>
      <c r="AD1232" s="92"/>
      <c r="AE1232" s="92"/>
      <c r="AF1232" s="90"/>
      <c r="AG1232" s="90"/>
      <c r="AH1232" s="90"/>
      <c r="AI1232" s="358"/>
      <c r="AJ1232" s="90"/>
      <c r="AK1232" s="90"/>
      <c r="AL1232" s="90"/>
      <c r="AM1232" s="90"/>
      <c r="AN1232" s="90"/>
      <c r="AO1232" s="90"/>
      <c r="AP1232" s="358"/>
      <c r="AQ1232" s="358"/>
      <c r="AR1232" s="90"/>
      <c r="AS1232" s="90"/>
      <c r="AT1232" s="90"/>
      <c r="AU1232" s="90"/>
      <c r="AV1232" s="90"/>
      <c r="BG1232" s="436"/>
      <c r="BH1232" s="436"/>
      <c r="BI1232" s="436"/>
      <c r="BJ1232" s="436"/>
      <c r="BK1232" s="436"/>
      <c r="BL1232" s="436"/>
      <c r="BM1232" s="436"/>
      <c r="BN1232" s="436"/>
      <c r="BO1232" s="436"/>
      <c r="BP1232" s="436"/>
      <c r="BQ1232" s="436"/>
      <c r="BX1232" s="432"/>
      <c r="BY1232" s="432"/>
      <c r="BZ1232" s="432"/>
      <c r="CA1232" s="432"/>
      <c r="CB1232" s="432"/>
      <c r="CC1232" s="432"/>
      <c r="CD1232" s="426"/>
    </row>
    <row r="1233" spans="1:82" s="93" customFormat="1">
      <c r="A1233" s="17"/>
      <c r="B1233" s="94">
        <f t="shared" si="3408"/>
        <v>1</v>
      </c>
      <c r="C1233" s="94">
        <f t="shared" si="3409"/>
        <v>1900</v>
      </c>
      <c r="D1233" s="94" t="str">
        <f t="shared" si="3410"/>
        <v>11900</v>
      </c>
      <c r="E1233" s="94"/>
      <c r="F1233" s="94"/>
      <c r="G1233" s="94"/>
      <c r="H1233" s="90"/>
      <c r="I1233" s="90"/>
      <c r="J1233" s="92"/>
      <c r="K1233" s="92"/>
      <c r="L1233" s="92"/>
      <c r="M1233" s="92"/>
      <c r="N1233" s="92"/>
      <c r="O1233" s="92"/>
      <c r="P1233" s="92"/>
      <c r="Q1233" s="92"/>
      <c r="R1233" s="92"/>
      <c r="S1233" s="358"/>
      <c r="T1233" s="358"/>
      <c r="U1233" s="95"/>
      <c r="V1233" s="95"/>
      <c r="W1233" s="92"/>
      <c r="X1233" s="92"/>
      <c r="Y1233" s="358"/>
      <c r="Z1233" s="358"/>
      <c r="AA1233" s="358"/>
      <c r="AB1233" s="92"/>
      <c r="AC1233" s="92"/>
      <c r="AD1233" s="92"/>
      <c r="AE1233" s="92"/>
      <c r="AF1233" s="90"/>
      <c r="AG1233" s="90"/>
      <c r="AH1233" s="90"/>
      <c r="AI1233" s="358"/>
      <c r="AJ1233" s="90"/>
      <c r="AK1233" s="90"/>
      <c r="AL1233" s="90"/>
      <c r="AM1233" s="90"/>
      <c r="AN1233" s="90"/>
      <c r="AO1233" s="90"/>
      <c r="AP1233" s="358"/>
      <c r="AQ1233" s="358"/>
      <c r="AR1233" s="90"/>
      <c r="AS1233" s="90"/>
      <c r="AT1233" s="90"/>
      <c r="AU1233" s="90"/>
      <c r="AV1233" s="90"/>
      <c r="BG1233" s="436"/>
      <c r="BH1233" s="436"/>
      <c r="BI1233" s="436"/>
      <c r="BJ1233" s="436"/>
      <c r="BK1233" s="436"/>
      <c r="BL1233" s="436"/>
      <c r="BM1233" s="436"/>
      <c r="BN1233" s="436"/>
      <c r="BO1233" s="436"/>
      <c r="BP1233" s="436"/>
      <c r="BQ1233" s="436"/>
      <c r="BX1233" s="432"/>
      <c r="BY1233" s="432"/>
      <c r="BZ1233" s="432"/>
      <c r="CA1233" s="432"/>
      <c r="CB1233" s="432"/>
      <c r="CC1233" s="432"/>
      <c r="CD1233" s="426"/>
    </row>
    <row r="1234" spans="1:82" s="93" customFormat="1">
      <c r="A1234" s="17"/>
      <c r="B1234" s="94">
        <f t="shared" si="3408"/>
        <v>1</v>
      </c>
      <c r="C1234" s="94">
        <f t="shared" si="3409"/>
        <v>1900</v>
      </c>
      <c r="D1234" s="94" t="str">
        <f t="shared" si="3410"/>
        <v>11900</v>
      </c>
      <c r="E1234" s="94"/>
      <c r="F1234" s="94"/>
      <c r="G1234" s="94"/>
      <c r="H1234" s="90"/>
      <c r="I1234" s="90"/>
      <c r="J1234" s="92"/>
      <c r="K1234" s="92"/>
      <c r="L1234" s="92"/>
      <c r="M1234" s="92"/>
      <c r="N1234" s="92"/>
      <c r="O1234" s="92"/>
      <c r="P1234" s="92"/>
      <c r="Q1234" s="92"/>
      <c r="R1234" s="92"/>
      <c r="S1234" s="358"/>
      <c r="T1234" s="358"/>
      <c r="U1234" s="95"/>
      <c r="V1234" s="95"/>
      <c r="W1234" s="92"/>
      <c r="X1234" s="92"/>
      <c r="Y1234" s="358"/>
      <c r="Z1234" s="358"/>
      <c r="AA1234" s="358"/>
      <c r="AB1234" s="92"/>
      <c r="AC1234" s="92"/>
      <c r="AD1234" s="92"/>
      <c r="AE1234" s="92"/>
      <c r="AF1234" s="90"/>
      <c r="AG1234" s="90"/>
      <c r="AH1234" s="90"/>
      <c r="AI1234" s="358"/>
      <c r="AJ1234" s="90"/>
      <c r="AK1234" s="90"/>
      <c r="AL1234" s="90"/>
      <c r="AM1234" s="90"/>
      <c r="AN1234" s="90"/>
      <c r="AO1234" s="90"/>
      <c r="AP1234" s="358"/>
      <c r="AQ1234" s="358"/>
      <c r="AR1234" s="90"/>
      <c r="AS1234" s="90"/>
      <c r="AT1234" s="90"/>
      <c r="AU1234" s="90"/>
      <c r="AV1234" s="90"/>
      <c r="BG1234" s="436"/>
      <c r="BH1234" s="436"/>
      <c r="BI1234" s="436"/>
      <c r="BJ1234" s="436"/>
      <c r="BK1234" s="436"/>
      <c r="BL1234" s="436"/>
      <c r="BM1234" s="436"/>
      <c r="BN1234" s="436"/>
      <c r="BO1234" s="436"/>
      <c r="BP1234" s="436"/>
      <c r="BQ1234" s="436"/>
      <c r="BX1234" s="432"/>
      <c r="BY1234" s="432"/>
      <c r="BZ1234" s="432"/>
      <c r="CA1234" s="432"/>
      <c r="CB1234" s="432"/>
      <c r="CC1234" s="432"/>
      <c r="CD1234" s="426"/>
    </row>
    <row r="1235" spans="1:82" s="93" customFormat="1">
      <c r="A1235" s="17"/>
      <c r="B1235" s="94">
        <f t="shared" si="3408"/>
        <v>1</v>
      </c>
      <c r="C1235" s="94">
        <f t="shared" si="3409"/>
        <v>1900</v>
      </c>
      <c r="D1235" s="94" t="str">
        <f t="shared" si="3410"/>
        <v>11900</v>
      </c>
      <c r="E1235" s="94"/>
      <c r="F1235" s="94"/>
      <c r="G1235" s="94"/>
      <c r="H1235" s="90"/>
      <c r="I1235" s="90"/>
      <c r="J1235" s="92"/>
      <c r="K1235" s="92"/>
      <c r="L1235" s="92"/>
      <c r="M1235" s="92"/>
      <c r="N1235" s="92"/>
      <c r="O1235" s="92"/>
      <c r="P1235" s="92"/>
      <c r="Q1235" s="92"/>
      <c r="R1235" s="92"/>
      <c r="S1235" s="358"/>
      <c r="T1235" s="358"/>
      <c r="U1235" s="95"/>
      <c r="V1235" s="95"/>
      <c r="W1235" s="92"/>
      <c r="X1235" s="92"/>
      <c r="Y1235" s="358"/>
      <c r="Z1235" s="358"/>
      <c r="AA1235" s="358"/>
      <c r="AB1235" s="92"/>
      <c r="AC1235" s="92"/>
      <c r="AD1235" s="92"/>
      <c r="AE1235" s="92"/>
      <c r="AF1235" s="90"/>
      <c r="AG1235" s="90"/>
      <c r="AH1235" s="90"/>
      <c r="AI1235" s="358"/>
      <c r="AJ1235" s="90"/>
      <c r="AK1235" s="90"/>
      <c r="AL1235" s="90"/>
      <c r="AM1235" s="90"/>
      <c r="AN1235" s="90"/>
      <c r="AO1235" s="90"/>
      <c r="AP1235" s="358"/>
      <c r="AQ1235" s="358"/>
      <c r="AR1235" s="90"/>
      <c r="AS1235" s="90"/>
      <c r="AT1235" s="90"/>
      <c r="AU1235" s="90"/>
      <c r="AV1235" s="90"/>
      <c r="BG1235" s="436"/>
      <c r="BH1235" s="436"/>
      <c r="BI1235" s="436"/>
      <c r="BJ1235" s="436"/>
      <c r="BK1235" s="436"/>
      <c r="BL1235" s="436"/>
      <c r="BM1235" s="436"/>
      <c r="BN1235" s="436"/>
      <c r="BO1235" s="436"/>
      <c r="BP1235" s="436"/>
      <c r="BQ1235" s="436"/>
      <c r="BX1235" s="432"/>
      <c r="BY1235" s="432"/>
      <c r="BZ1235" s="432"/>
      <c r="CA1235" s="432"/>
      <c r="CB1235" s="432"/>
      <c r="CC1235" s="432"/>
      <c r="CD1235" s="426"/>
    </row>
    <row r="1236" spans="1:82" s="93" customFormat="1">
      <c r="A1236" s="17"/>
      <c r="B1236" s="94">
        <f t="shared" si="3408"/>
        <v>1</v>
      </c>
      <c r="C1236" s="94">
        <f t="shared" si="3409"/>
        <v>1900</v>
      </c>
      <c r="D1236" s="94" t="str">
        <f t="shared" si="3410"/>
        <v>11900</v>
      </c>
      <c r="E1236" s="94"/>
      <c r="F1236" s="94"/>
      <c r="G1236" s="94"/>
      <c r="H1236" s="90"/>
      <c r="I1236" s="90"/>
      <c r="J1236" s="92"/>
      <c r="K1236" s="92"/>
      <c r="L1236" s="92"/>
      <c r="M1236" s="92"/>
      <c r="N1236" s="92"/>
      <c r="O1236" s="92"/>
      <c r="P1236" s="92"/>
      <c r="Q1236" s="92"/>
      <c r="R1236" s="92"/>
      <c r="S1236" s="358"/>
      <c r="T1236" s="358"/>
      <c r="U1236" s="95"/>
      <c r="V1236" s="95"/>
      <c r="W1236" s="92"/>
      <c r="X1236" s="92"/>
      <c r="Y1236" s="358"/>
      <c r="Z1236" s="358"/>
      <c r="AA1236" s="358"/>
      <c r="AB1236" s="92"/>
      <c r="AC1236" s="92"/>
      <c r="AD1236" s="92"/>
      <c r="AE1236" s="92"/>
      <c r="AF1236" s="90"/>
      <c r="AG1236" s="90"/>
      <c r="AH1236" s="90"/>
      <c r="AI1236" s="358"/>
      <c r="AJ1236" s="90"/>
      <c r="AK1236" s="90"/>
      <c r="AL1236" s="90"/>
      <c r="AM1236" s="90"/>
      <c r="AN1236" s="90"/>
      <c r="AO1236" s="90"/>
      <c r="AP1236" s="358"/>
      <c r="AQ1236" s="358"/>
      <c r="AR1236" s="90"/>
      <c r="AS1236" s="90"/>
      <c r="AT1236" s="90"/>
      <c r="AU1236" s="90"/>
      <c r="AV1236" s="90"/>
      <c r="BG1236" s="436"/>
      <c r="BH1236" s="436"/>
      <c r="BI1236" s="436"/>
      <c r="BJ1236" s="436"/>
      <c r="BK1236" s="436"/>
      <c r="BL1236" s="436"/>
      <c r="BM1236" s="436"/>
      <c r="BN1236" s="436"/>
      <c r="BO1236" s="436"/>
      <c r="BP1236" s="436"/>
      <c r="BQ1236" s="436"/>
      <c r="BX1236" s="432"/>
      <c r="BY1236" s="432"/>
      <c r="BZ1236" s="432"/>
      <c r="CA1236" s="432"/>
      <c r="CB1236" s="432"/>
      <c r="CC1236" s="432"/>
      <c r="CD1236" s="426"/>
    </row>
    <row r="1237" spans="1:82" s="93" customFormat="1">
      <c r="A1237" s="17"/>
      <c r="B1237" s="94">
        <f t="shared" si="3408"/>
        <v>1</v>
      </c>
      <c r="C1237" s="94">
        <f t="shared" si="3409"/>
        <v>1900</v>
      </c>
      <c r="D1237" s="94" t="str">
        <f t="shared" si="3410"/>
        <v>11900</v>
      </c>
      <c r="E1237" s="94"/>
      <c r="F1237" s="94"/>
      <c r="G1237" s="94"/>
      <c r="H1237" s="90"/>
      <c r="I1237" s="90"/>
      <c r="J1237" s="92"/>
      <c r="K1237" s="92"/>
      <c r="L1237" s="92"/>
      <c r="M1237" s="92"/>
      <c r="N1237" s="92"/>
      <c r="O1237" s="92"/>
      <c r="P1237" s="92"/>
      <c r="Q1237" s="92"/>
      <c r="R1237" s="92"/>
      <c r="S1237" s="358"/>
      <c r="T1237" s="358"/>
      <c r="U1237" s="95"/>
      <c r="V1237" s="95"/>
      <c r="W1237" s="92"/>
      <c r="X1237" s="92"/>
      <c r="Y1237" s="358"/>
      <c r="Z1237" s="358"/>
      <c r="AA1237" s="358"/>
      <c r="AB1237" s="92"/>
      <c r="AC1237" s="92"/>
      <c r="AD1237" s="92"/>
      <c r="AE1237" s="92"/>
      <c r="AF1237" s="90"/>
      <c r="AG1237" s="90"/>
      <c r="AH1237" s="90"/>
      <c r="AI1237" s="358"/>
      <c r="AJ1237" s="90"/>
      <c r="AK1237" s="90"/>
      <c r="AL1237" s="90"/>
      <c r="AM1237" s="90"/>
      <c r="AN1237" s="90"/>
      <c r="AO1237" s="90"/>
      <c r="AP1237" s="358"/>
      <c r="AQ1237" s="358"/>
      <c r="AR1237" s="90"/>
      <c r="AS1237" s="90"/>
      <c r="AT1237" s="90"/>
      <c r="AU1237" s="90"/>
      <c r="AV1237" s="90"/>
      <c r="BG1237" s="436"/>
      <c r="BH1237" s="436"/>
      <c r="BI1237" s="436"/>
      <c r="BJ1237" s="436"/>
      <c r="BK1237" s="436"/>
      <c r="BL1237" s="436"/>
      <c r="BM1237" s="436"/>
      <c r="BN1237" s="436"/>
      <c r="BO1237" s="436"/>
      <c r="BP1237" s="436"/>
      <c r="BQ1237" s="436"/>
      <c r="BX1237" s="432"/>
      <c r="BY1237" s="432"/>
      <c r="BZ1237" s="432"/>
      <c r="CA1237" s="432"/>
      <c r="CB1237" s="432"/>
      <c r="CC1237" s="432"/>
      <c r="CD1237" s="426"/>
    </row>
    <row r="1238" spans="1:82" s="93" customFormat="1">
      <c r="A1238" s="17"/>
      <c r="B1238" s="94">
        <f t="shared" si="3408"/>
        <v>1</v>
      </c>
      <c r="C1238" s="94">
        <f t="shared" si="3409"/>
        <v>1900</v>
      </c>
      <c r="D1238" s="94" t="str">
        <f t="shared" si="3410"/>
        <v>11900</v>
      </c>
      <c r="E1238" s="94"/>
      <c r="F1238" s="94"/>
      <c r="G1238" s="94"/>
      <c r="H1238" s="90"/>
      <c r="I1238" s="90"/>
      <c r="J1238" s="92"/>
      <c r="K1238" s="92"/>
      <c r="L1238" s="92"/>
      <c r="M1238" s="92"/>
      <c r="N1238" s="92"/>
      <c r="O1238" s="92"/>
      <c r="P1238" s="92"/>
      <c r="Q1238" s="92"/>
      <c r="R1238" s="92"/>
      <c r="S1238" s="358"/>
      <c r="T1238" s="358"/>
      <c r="U1238" s="95"/>
      <c r="V1238" s="95"/>
      <c r="W1238" s="92"/>
      <c r="X1238" s="92"/>
      <c r="Y1238" s="358"/>
      <c r="Z1238" s="358"/>
      <c r="AA1238" s="358"/>
      <c r="AB1238" s="92"/>
      <c r="AC1238" s="92"/>
      <c r="AD1238" s="92"/>
      <c r="AE1238" s="92"/>
      <c r="AF1238" s="90"/>
      <c r="AG1238" s="90"/>
      <c r="AH1238" s="90"/>
      <c r="AI1238" s="358"/>
      <c r="AJ1238" s="90"/>
      <c r="AK1238" s="90"/>
      <c r="AL1238" s="90"/>
      <c r="AM1238" s="90"/>
      <c r="AN1238" s="90"/>
      <c r="AO1238" s="90"/>
      <c r="AP1238" s="358"/>
      <c r="AQ1238" s="358"/>
      <c r="AR1238" s="90"/>
      <c r="AS1238" s="90"/>
      <c r="AT1238" s="90"/>
      <c r="AU1238" s="90"/>
      <c r="AV1238" s="90"/>
      <c r="BG1238" s="436"/>
      <c r="BH1238" s="436"/>
      <c r="BI1238" s="436"/>
      <c r="BJ1238" s="436"/>
      <c r="BK1238" s="436"/>
      <c r="BL1238" s="436"/>
      <c r="BM1238" s="436"/>
      <c r="BN1238" s="436"/>
      <c r="BO1238" s="436"/>
      <c r="BP1238" s="436"/>
      <c r="BQ1238" s="436"/>
      <c r="BX1238" s="432"/>
      <c r="BY1238" s="432"/>
      <c r="BZ1238" s="432"/>
      <c r="CA1238" s="432"/>
      <c r="CB1238" s="432"/>
      <c r="CC1238" s="432"/>
      <c r="CD1238" s="426"/>
    </row>
    <row r="1239" spans="1:82" s="93" customFormat="1">
      <c r="A1239" s="17"/>
      <c r="B1239" s="94">
        <f t="shared" si="3408"/>
        <v>1</v>
      </c>
      <c r="C1239" s="94">
        <f t="shared" si="3409"/>
        <v>1900</v>
      </c>
      <c r="D1239" s="94" t="str">
        <f t="shared" si="3410"/>
        <v>11900</v>
      </c>
      <c r="E1239" s="94"/>
      <c r="F1239" s="94"/>
      <c r="G1239" s="94"/>
      <c r="H1239" s="90"/>
      <c r="I1239" s="90"/>
      <c r="J1239" s="92"/>
      <c r="K1239" s="92"/>
      <c r="L1239" s="92"/>
      <c r="M1239" s="92"/>
      <c r="N1239" s="92"/>
      <c r="O1239" s="92"/>
      <c r="P1239" s="92"/>
      <c r="Q1239" s="92"/>
      <c r="R1239" s="92"/>
      <c r="S1239" s="358"/>
      <c r="T1239" s="358"/>
      <c r="U1239" s="95"/>
      <c r="V1239" s="95"/>
      <c r="W1239" s="92"/>
      <c r="X1239" s="92"/>
      <c r="Y1239" s="358"/>
      <c r="Z1239" s="358"/>
      <c r="AA1239" s="358"/>
      <c r="AB1239" s="92"/>
      <c r="AC1239" s="92"/>
      <c r="AD1239" s="92"/>
      <c r="AE1239" s="92"/>
      <c r="AF1239" s="90"/>
      <c r="AG1239" s="90"/>
      <c r="AH1239" s="90"/>
      <c r="AI1239" s="358"/>
      <c r="AJ1239" s="90"/>
      <c r="AK1239" s="90"/>
      <c r="AL1239" s="90"/>
      <c r="AM1239" s="90"/>
      <c r="AN1239" s="90"/>
      <c r="AO1239" s="90"/>
      <c r="AP1239" s="358"/>
      <c r="AQ1239" s="358"/>
      <c r="AR1239" s="90"/>
      <c r="AS1239" s="90"/>
      <c r="AT1239" s="90"/>
      <c r="AU1239" s="90"/>
      <c r="AV1239" s="90"/>
      <c r="BG1239" s="436"/>
      <c r="BH1239" s="436"/>
      <c r="BI1239" s="436"/>
      <c r="BJ1239" s="436"/>
      <c r="BK1239" s="436"/>
      <c r="BL1239" s="436"/>
      <c r="BM1239" s="436"/>
      <c r="BN1239" s="436"/>
      <c r="BO1239" s="436"/>
      <c r="BP1239" s="436"/>
      <c r="BQ1239" s="436"/>
      <c r="BX1239" s="432"/>
      <c r="BY1239" s="432"/>
      <c r="BZ1239" s="432"/>
      <c r="CA1239" s="432"/>
      <c r="CB1239" s="432"/>
      <c r="CC1239" s="432"/>
      <c r="CD1239" s="426"/>
    </row>
    <row r="1240" spans="1:82" s="93" customFormat="1">
      <c r="A1240" s="17"/>
      <c r="B1240" s="94">
        <f t="shared" si="3408"/>
        <v>1</v>
      </c>
      <c r="C1240" s="94">
        <f t="shared" si="3409"/>
        <v>1900</v>
      </c>
      <c r="D1240" s="94" t="str">
        <f t="shared" si="3410"/>
        <v>11900</v>
      </c>
      <c r="E1240" s="94"/>
      <c r="F1240" s="94"/>
      <c r="G1240" s="94"/>
      <c r="H1240" s="90"/>
      <c r="I1240" s="90"/>
      <c r="J1240" s="92"/>
      <c r="K1240" s="92"/>
      <c r="L1240" s="92"/>
      <c r="M1240" s="92"/>
      <c r="N1240" s="92"/>
      <c r="O1240" s="92"/>
      <c r="P1240" s="92"/>
      <c r="Q1240" s="92"/>
      <c r="R1240" s="92"/>
      <c r="S1240" s="358"/>
      <c r="T1240" s="358"/>
      <c r="U1240" s="95"/>
      <c r="V1240" s="95"/>
      <c r="W1240" s="92"/>
      <c r="X1240" s="92"/>
      <c r="Y1240" s="358"/>
      <c r="Z1240" s="358"/>
      <c r="AA1240" s="358"/>
      <c r="AB1240" s="92"/>
      <c r="AC1240" s="92"/>
      <c r="AD1240" s="92"/>
      <c r="AE1240" s="92"/>
      <c r="AF1240" s="90"/>
      <c r="AG1240" s="90"/>
      <c r="AH1240" s="90"/>
      <c r="AI1240" s="358"/>
      <c r="AJ1240" s="90"/>
      <c r="AK1240" s="90"/>
      <c r="AL1240" s="90"/>
      <c r="AM1240" s="90"/>
      <c r="AN1240" s="90"/>
      <c r="AO1240" s="90"/>
      <c r="AP1240" s="358"/>
      <c r="AQ1240" s="358"/>
      <c r="AR1240" s="90"/>
      <c r="AS1240" s="90"/>
      <c r="AT1240" s="90"/>
      <c r="AU1240" s="90"/>
      <c r="AV1240" s="90"/>
      <c r="BG1240" s="436"/>
      <c r="BH1240" s="436"/>
      <c r="BI1240" s="436"/>
      <c r="BJ1240" s="436"/>
      <c r="BK1240" s="436"/>
      <c r="BL1240" s="436"/>
      <c r="BM1240" s="436"/>
      <c r="BN1240" s="436"/>
      <c r="BO1240" s="436"/>
      <c r="BP1240" s="436"/>
      <c r="BQ1240" s="436"/>
      <c r="BX1240" s="432"/>
      <c r="BY1240" s="432"/>
      <c r="BZ1240" s="432"/>
      <c r="CA1240" s="432"/>
      <c r="CB1240" s="432"/>
      <c r="CC1240" s="432"/>
      <c r="CD1240" s="426"/>
    </row>
    <row r="1241" spans="1:82" s="93" customFormat="1">
      <c r="A1241" s="17"/>
      <c r="B1241" s="94">
        <f t="shared" si="3408"/>
        <v>1</v>
      </c>
      <c r="C1241" s="94">
        <f t="shared" si="3409"/>
        <v>1900</v>
      </c>
      <c r="D1241" s="94" t="str">
        <f t="shared" si="3410"/>
        <v>11900</v>
      </c>
      <c r="E1241" s="94"/>
      <c r="F1241" s="94"/>
      <c r="G1241" s="94"/>
      <c r="H1241" s="90"/>
      <c r="I1241" s="90"/>
      <c r="J1241" s="92"/>
      <c r="K1241" s="92"/>
      <c r="L1241" s="92"/>
      <c r="M1241" s="92"/>
      <c r="N1241" s="92"/>
      <c r="O1241" s="92"/>
      <c r="P1241" s="92"/>
      <c r="Q1241" s="92"/>
      <c r="R1241" s="92"/>
      <c r="S1241" s="358"/>
      <c r="T1241" s="358"/>
      <c r="U1241" s="95"/>
      <c r="V1241" s="95"/>
      <c r="W1241" s="92"/>
      <c r="X1241" s="92"/>
      <c r="Y1241" s="358"/>
      <c r="Z1241" s="358"/>
      <c r="AA1241" s="358"/>
      <c r="AB1241" s="92"/>
      <c r="AC1241" s="92"/>
      <c r="AD1241" s="92"/>
      <c r="AE1241" s="92"/>
      <c r="AF1241" s="90"/>
      <c r="AG1241" s="90"/>
      <c r="AH1241" s="90"/>
      <c r="AI1241" s="358"/>
      <c r="AJ1241" s="90"/>
      <c r="AK1241" s="90"/>
      <c r="AL1241" s="90"/>
      <c r="AM1241" s="90"/>
      <c r="AN1241" s="90"/>
      <c r="AO1241" s="90"/>
      <c r="AP1241" s="358"/>
      <c r="AQ1241" s="358"/>
      <c r="AR1241" s="90"/>
      <c r="AS1241" s="90"/>
      <c r="AT1241" s="90"/>
      <c r="AU1241" s="90"/>
      <c r="AV1241" s="90"/>
      <c r="BG1241" s="436"/>
      <c r="BH1241" s="436"/>
      <c r="BI1241" s="436"/>
      <c r="BJ1241" s="436"/>
      <c r="BK1241" s="436"/>
      <c r="BL1241" s="436"/>
      <c r="BM1241" s="436"/>
      <c r="BN1241" s="436"/>
      <c r="BO1241" s="436"/>
      <c r="BP1241" s="436"/>
      <c r="BQ1241" s="436"/>
      <c r="BX1241" s="432"/>
      <c r="BY1241" s="432"/>
      <c r="BZ1241" s="432"/>
      <c r="CA1241" s="432"/>
      <c r="CB1241" s="432"/>
      <c r="CC1241" s="432"/>
      <c r="CD1241" s="426"/>
    </row>
    <row r="1242" spans="1:82" s="93" customFormat="1">
      <c r="A1242" s="17"/>
      <c r="B1242" s="94">
        <f t="shared" si="3408"/>
        <v>1</v>
      </c>
      <c r="C1242" s="94">
        <f t="shared" si="3409"/>
        <v>1900</v>
      </c>
      <c r="D1242" s="94" t="str">
        <f t="shared" si="3410"/>
        <v>11900</v>
      </c>
      <c r="E1242" s="94"/>
      <c r="F1242" s="94"/>
      <c r="G1242" s="94"/>
      <c r="H1242" s="90"/>
      <c r="I1242" s="90"/>
      <c r="J1242" s="92"/>
      <c r="K1242" s="92"/>
      <c r="L1242" s="92"/>
      <c r="M1242" s="92"/>
      <c r="N1242" s="92"/>
      <c r="O1242" s="92"/>
      <c r="P1242" s="92"/>
      <c r="Q1242" s="92"/>
      <c r="R1242" s="92"/>
      <c r="S1242" s="358"/>
      <c r="T1242" s="358"/>
      <c r="U1242" s="95"/>
      <c r="V1242" s="95"/>
      <c r="W1242" s="92"/>
      <c r="X1242" s="92"/>
      <c r="Y1242" s="358"/>
      <c r="Z1242" s="358"/>
      <c r="AA1242" s="358"/>
      <c r="AB1242" s="92"/>
      <c r="AC1242" s="92"/>
      <c r="AD1242" s="92"/>
      <c r="AE1242" s="92"/>
      <c r="AF1242" s="90"/>
      <c r="AG1242" s="90"/>
      <c r="AH1242" s="90"/>
      <c r="AI1242" s="358"/>
      <c r="AJ1242" s="90"/>
      <c r="AK1242" s="90"/>
      <c r="AL1242" s="90"/>
      <c r="AM1242" s="90"/>
      <c r="AN1242" s="90"/>
      <c r="AO1242" s="90"/>
      <c r="AP1242" s="358"/>
      <c r="AQ1242" s="358"/>
      <c r="AR1242" s="90"/>
      <c r="AS1242" s="90"/>
      <c r="AT1242" s="90"/>
      <c r="AU1242" s="90"/>
      <c r="AV1242" s="90"/>
      <c r="BG1242" s="436"/>
      <c r="BH1242" s="436"/>
      <c r="BI1242" s="436"/>
      <c r="BJ1242" s="436"/>
      <c r="BK1242" s="436"/>
      <c r="BL1242" s="436"/>
      <c r="BM1242" s="436"/>
      <c r="BN1242" s="436"/>
      <c r="BO1242" s="436"/>
      <c r="BP1242" s="436"/>
      <c r="BQ1242" s="436"/>
      <c r="BX1242" s="432"/>
      <c r="BY1242" s="432"/>
      <c r="BZ1242" s="432"/>
      <c r="CA1242" s="432"/>
      <c r="CB1242" s="432"/>
      <c r="CC1242" s="432"/>
      <c r="CD1242" s="426"/>
    </row>
    <row r="1243" spans="1:82" s="93" customFormat="1">
      <c r="A1243" s="17"/>
      <c r="B1243" s="94">
        <f t="shared" si="3408"/>
        <v>1</v>
      </c>
      <c r="C1243" s="94">
        <f t="shared" si="3409"/>
        <v>1900</v>
      </c>
      <c r="D1243" s="94" t="str">
        <f t="shared" si="3410"/>
        <v>11900</v>
      </c>
      <c r="E1243" s="94"/>
      <c r="F1243" s="94"/>
      <c r="G1243" s="94"/>
      <c r="H1243" s="90"/>
      <c r="I1243" s="90"/>
      <c r="J1243" s="92"/>
      <c r="K1243" s="92"/>
      <c r="L1243" s="92"/>
      <c r="M1243" s="92"/>
      <c r="N1243" s="92"/>
      <c r="O1243" s="92"/>
      <c r="P1243" s="92"/>
      <c r="Q1243" s="92"/>
      <c r="R1243" s="92"/>
      <c r="S1243" s="358"/>
      <c r="T1243" s="358"/>
      <c r="U1243" s="95"/>
      <c r="V1243" s="95"/>
      <c r="W1243" s="92"/>
      <c r="X1243" s="92"/>
      <c r="Y1243" s="358"/>
      <c r="Z1243" s="358"/>
      <c r="AA1243" s="358"/>
      <c r="AB1243" s="92"/>
      <c r="AC1243" s="92"/>
      <c r="AD1243" s="92"/>
      <c r="AE1243" s="92"/>
      <c r="AF1243" s="90"/>
      <c r="AG1243" s="90"/>
      <c r="AH1243" s="90"/>
      <c r="AI1243" s="358"/>
      <c r="AJ1243" s="90"/>
      <c r="AK1243" s="90"/>
      <c r="AL1243" s="90"/>
      <c r="AM1243" s="90"/>
      <c r="AN1243" s="90"/>
      <c r="AO1243" s="90"/>
      <c r="AP1243" s="358"/>
      <c r="AQ1243" s="358"/>
      <c r="AR1243" s="90"/>
      <c r="AS1243" s="90"/>
      <c r="AT1243" s="90"/>
      <c r="AU1243" s="90"/>
      <c r="AV1243" s="90"/>
      <c r="BG1243" s="436"/>
      <c r="BH1243" s="436"/>
      <c r="BI1243" s="436"/>
      <c r="BJ1243" s="436"/>
      <c r="BK1243" s="436"/>
      <c r="BL1243" s="436"/>
      <c r="BM1243" s="436"/>
      <c r="BN1243" s="436"/>
      <c r="BO1243" s="436"/>
      <c r="BP1243" s="436"/>
      <c r="BQ1243" s="436"/>
      <c r="BX1243" s="432"/>
      <c r="BY1243" s="432"/>
      <c r="BZ1243" s="432"/>
      <c r="CA1243" s="432"/>
      <c r="CB1243" s="432"/>
      <c r="CC1243" s="432"/>
      <c r="CD1243" s="426"/>
    </row>
    <row r="1244" spans="1:82" s="93" customFormat="1">
      <c r="A1244" s="17"/>
      <c r="B1244" s="94">
        <f t="shared" si="3408"/>
        <v>1</v>
      </c>
      <c r="C1244" s="94">
        <f t="shared" si="3409"/>
        <v>1900</v>
      </c>
      <c r="D1244" s="94" t="str">
        <f t="shared" si="3410"/>
        <v>11900</v>
      </c>
      <c r="E1244" s="94"/>
      <c r="F1244" s="94"/>
      <c r="G1244" s="94"/>
      <c r="H1244" s="90"/>
      <c r="I1244" s="90"/>
      <c r="J1244" s="92"/>
      <c r="K1244" s="92"/>
      <c r="L1244" s="92"/>
      <c r="M1244" s="92"/>
      <c r="N1244" s="92"/>
      <c r="O1244" s="92"/>
      <c r="P1244" s="92"/>
      <c r="Q1244" s="92"/>
      <c r="R1244" s="92"/>
      <c r="S1244" s="358"/>
      <c r="T1244" s="358"/>
      <c r="U1244" s="95"/>
      <c r="V1244" s="95"/>
      <c r="W1244" s="92"/>
      <c r="X1244" s="92"/>
      <c r="Y1244" s="358"/>
      <c r="Z1244" s="358"/>
      <c r="AA1244" s="358"/>
      <c r="AB1244" s="92"/>
      <c r="AC1244" s="92"/>
      <c r="AD1244" s="92"/>
      <c r="AE1244" s="92"/>
      <c r="AF1244" s="90"/>
      <c r="AG1244" s="90"/>
      <c r="AH1244" s="90"/>
      <c r="AI1244" s="358"/>
      <c r="AJ1244" s="90"/>
      <c r="AK1244" s="90"/>
      <c r="AL1244" s="90"/>
      <c r="AM1244" s="90"/>
      <c r="AN1244" s="90"/>
      <c r="AO1244" s="90"/>
      <c r="AP1244" s="358"/>
      <c r="AQ1244" s="358"/>
      <c r="AR1244" s="90"/>
      <c r="AS1244" s="90"/>
      <c r="AT1244" s="90"/>
      <c r="AU1244" s="90"/>
      <c r="AV1244" s="90"/>
      <c r="BG1244" s="436"/>
      <c r="BH1244" s="436"/>
      <c r="BI1244" s="436"/>
      <c r="BJ1244" s="436"/>
      <c r="BK1244" s="436"/>
      <c r="BL1244" s="436"/>
      <c r="BM1244" s="436"/>
      <c r="BN1244" s="436"/>
      <c r="BO1244" s="436"/>
      <c r="BP1244" s="436"/>
      <c r="BQ1244" s="436"/>
      <c r="BX1244" s="432"/>
      <c r="BY1244" s="432"/>
      <c r="BZ1244" s="432"/>
      <c r="CA1244" s="432"/>
      <c r="CB1244" s="432"/>
      <c r="CC1244" s="432"/>
      <c r="CD1244" s="426"/>
    </row>
    <row r="1245" spans="1:82" s="93" customFormat="1">
      <c r="A1245" s="17"/>
      <c r="B1245" s="94">
        <f t="shared" si="3408"/>
        <v>1</v>
      </c>
      <c r="C1245" s="94">
        <f t="shared" si="3409"/>
        <v>1900</v>
      </c>
      <c r="D1245" s="94" t="str">
        <f t="shared" si="3410"/>
        <v>11900</v>
      </c>
      <c r="E1245" s="94"/>
      <c r="F1245" s="94"/>
      <c r="G1245" s="94"/>
      <c r="H1245" s="90"/>
      <c r="I1245" s="90"/>
      <c r="J1245" s="92"/>
      <c r="K1245" s="92"/>
      <c r="L1245" s="92"/>
      <c r="M1245" s="92"/>
      <c r="N1245" s="92"/>
      <c r="O1245" s="92"/>
      <c r="P1245" s="92"/>
      <c r="Q1245" s="92"/>
      <c r="R1245" s="92"/>
      <c r="S1245" s="358"/>
      <c r="T1245" s="358"/>
      <c r="U1245" s="95"/>
      <c r="V1245" s="95"/>
      <c r="W1245" s="92"/>
      <c r="X1245" s="92"/>
      <c r="Y1245" s="358"/>
      <c r="Z1245" s="358"/>
      <c r="AA1245" s="358"/>
      <c r="AB1245" s="92"/>
      <c r="AC1245" s="92"/>
      <c r="AD1245" s="92"/>
      <c r="AE1245" s="92"/>
      <c r="AF1245" s="90"/>
      <c r="AG1245" s="90"/>
      <c r="AH1245" s="90"/>
      <c r="AI1245" s="358"/>
      <c r="AJ1245" s="90"/>
      <c r="AK1245" s="90"/>
      <c r="AL1245" s="90"/>
      <c r="AM1245" s="90"/>
      <c r="AN1245" s="90"/>
      <c r="AO1245" s="90"/>
      <c r="AP1245" s="358"/>
      <c r="AQ1245" s="358"/>
      <c r="AR1245" s="90"/>
      <c r="AS1245" s="90"/>
      <c r="AT1245" s="90"/>
      <c r="AU1245" s="90"/>
      <c r="AV1245" s="90"/>
      <c r="BG1245" s="436"/>
      <c r="BH1245" s="436"/>
      <c r="BI1245" s="436"/>
      <c r="BJ1245" s="436"/>
      <c r="BK1245" s="436"/>
      <c r="BL1245" s="436"/>
      <c r="BM1245" s="436"/>
      <c r="BN1245" s="436"/>
      <c r="BO1245" s="436"/>
      <c r="BP1245" s="436"/>
      <c r="BQ1245" s="436"/>
      <c r="BX1245" s="432"/>
      <c r="BY1245" s="432"/>
      <c r="BZ1245" s="432"/>
      <c r="CA1245" s="432"/>
      <c r="CB1245" s="432"/>
      <c r="CC1245" s="432"/>
      <c r="CD1245" s="426"/>
    </row>
    <row r="1246" spans="1:82" s="93" customFormat="1">
      <c r="A1246" s="17"/>
      <c r="B1246" s="94">
        <f t="shared" si="3408"/>
        <v>1</v>
      </c>
      <c r="C1246" s="94">
        <f t="shared" si="3409"/>
        <v>1900</v>
      </c>
      <c r="D1246" s="94" t="str">
        <f t="shared" si="3410"/>
        <v>11900</v>
      </c>
      <c r="E1246" s="94"/>
      <c r="F1246" s="94"/>
      <c r="G1246" s="94"/>
      <c r="H1246" s="90"/>
      <c r="I1246" s="90"/>
      <c r="J1246" s="92"/>
      <c r="K1246" s="92"/>
      <c r="L1246" s="92"/>
      <c r="M1246" s="92"/>
      <c r="N1246" s="92"/>
      <c r="O1246" s="92"/>
      <c r="P1246" s="92"/>
      <c r="Q1246" s="92"/>
      <c r="R1246" s="92"/>
      <c r="S1246" s="358"/>
      <c r="T1246" s="358"/>
      <c r="U1246" s="95"/>
      <c r="V1246" s="95"/>
      <c r="W1246" s="92"/>
      <c r="X1246" s="92"/>
      <c r="Y1246" s="358"/>
      <c r="Z1246" s="358"/>
      <c r="AA1246" s="358"/>
      <c r="AB1246" s="92"/>
      <c r="AC1246" s="92"/>
      <c r="AD1246" s="92"/>
      <c r="AE1246" s="92"/>
      <c r="AF1246" s="90"/>
      <c r="AG1246" s="90"/>
      <c r="AH1246" s="90"/>
      <c r="AI1246" s="358"/>
      <c r="AJ1246" s="90"/>
      <c r="AK1246" s="90"/>
      <c r="AL1246" s="90"/>
      <c r="AM1246" s="90"/>
      <c r="AN1246" s="90"/>
      <c r="AO1246" s="90"/>
      <c r="AP1246" s="358"/>
      <c r="AQ1246" s="358"/>
      <c r="AR1246" s="90"/>
      <c r="AS1246" s="90"/>
      <c r="AT1246" s="90"/>
      <c r="AU1246" s="90"/>
      <c r="AV1246" s="90"/>
      <c r="BG1246" s="436"/>
      <c r="BH1246" s="436"/>
      <c r="BI1246" s="436"/>
      <c r="BJ1246" s="436"/>
      <c r="BK1246" s="436"/>
      <c r="BL1246" s="436"/>
      <c r="BM1246" s="436"/>
      <c r="BN1246" s="436"/>
      <c r="BO1246" s="436"/>
      <c r="BP1246" s="436"/>
      <c r="BQ1246" s="436"/>
      <c r="BX1246" s="432"/>
      <c r="BY1246" s="432"/>
      <c r="BZ1246" s="432"/>
      <c r="CA1246" s="432"/>
      <c r="CB1246" s="432"/>
      <c r="CC1246" s="432"/>
      <c r="CD1246" s="426"/>
    </row>
    <row r="1247" spans="1:82" s="93" customFormat="1">
      <c r="A1247" s="17"/>
      <c r="B1247" s="94">
        <f t="shared" si="3408"/>
        <v>1</v>
      </c>
      <c r="C1247" s="94">
        <f t="shared" si="3409"/>
        <v>1900</v>
      </c>
      <c r="D1247" s="94" t="str">
        <f t="shared" si="3410"/>
        <v>11900</v>
      </c>
      <c r="E1247" s="94"/>
      <c r="F1247" s="94"/>
      <c r="G1247" s="94"/>
      <c r="H1247" s="90"/>
      <c r="I1247" s="90"/>
      <c r="J1247" s="92"/>
      <c r="K1247" s="92"/>
      <c r="L1247" s="92"/>
      <c r="M1247" s="92"/>
      <c r="N1247" s="92"/>
      <c r="O1247" s="92"/>
      <c r="P1247" s="92"/>
      <c r="Q1247" s="92"/>
      <c r="R1247" s="92"/>
      <c r="S1247" s="358"/>
      <c r="T1247" s="358"/>
      <c r="U1247" s="95"/>
      <c r="V1247" s="95"/>
      <c r="W1247" s="92"/>
      <c r="X1247" s="92"/>
      <c r="Y1247" s="358"/>
      <c r="Z1247" s="358"/>
      <c r="AA1247" s="358"/>
      <c r="AB1247" s="92"/>
      <c r="AC1247" s="92"/>
      <c r="AD1247" s="92"/>
      <c r="AE1247" s="92"/>
      <c r="AF1247" s="90"/>
      <c r="AG1247" s="90"/>
      <c r="AH1247" s="90"/>
      <c r="AI1247" s="358"/>
      <c r="AJ1247" s="90"/>
      <c r="AK1247" s="90"/>
      <c r="AL1247" s="90"/>
      <c r="AM1247" s="90"/>
      <c r="AN1247" s="90"/>
      <c r="AO1247" s="90"/>
      <c r="AP1247" s="358"/>
      <c r="AQ1247" s="358"/>
      <c r="AR1247" s="90"/>
      <c r="AS1247" s="90"/>
      <c r="AT1247" s="90"/>
      <c r="AU1247" s="90"/>
      <c r="AV1247" s="90"/>
      <c r="BG1247" s="436"/>
      <c r="BH1247" s="436"/>
      <c r="BI1247" s="436"/>
      <c r="BJ1247" s="436"/>
      <c r="BK1247" s="436"/>
      <c r="BL1247" s="436"/>
      <c r="BM1247" s="436"/>
      <c r="BN1247" s="436"/>
      <c r="BO1247" s="436"/>
      <c r="BP1247" s="436"/>
      <c r="BQ1247" s="436"/>
      <c r="BX1247" s="432"/>
      <c r="BY1247" s="432"/>
      <c r="BZ1247" s="432"/>
      <c r="CA1247" s="432"/>
      <c r="CB1247" s="432"/>
      <c r="CC1247" s="432"/>
      <c r="CD1247" s="426"/>
    </row>
    <row r="1248" spans="1:82" s="93" customFormat="1">
      <c r="A1248" s="17"/>
      <c r="B1248" s="94">
        <f t="shared" si="3408"/>
        <v>1</v>
      </c>
      <c r="C1248" s="94">
        <f t="shared" si="3409"/>
        <v>1900</v>
      </c>
      <c r="D1248" s="94" t="str">
        <f t="shared" si="3410"/>
        <v>11900</v>
      </c>
      <c r="E1248" s="94"/>
      <c r="F1248" s="94"/>
      <c r="G1248" s="94"/>
      <c r="H1248" s="90"/>
      <c r="I1248" s="90"/>
      <c r="J1248" s="92"/>
      <c r="K1248" s="92"/>
      <c r="L1248" s="92"/>
      <c r="M1248" s="92"/>
      <c r="N1248" s="92"/>
      <c r="O1248" s="92"/>
      <c r="P1248" s="92"/>
      <c r="Q1248" s="92"/>
      <c r="R1248" s="92"/>
      <c r="S1248" s="358"/>
      <c r="T1248" s="358"/>
      <c r="U1248" s="95"/>
      <c r="V1248" s="95"/>
      <c r="W1248" s="92"/>
      <c r="X1248" s="92"/>
      <c r="Y1248" s="358"/>
      <c r="Z1248" s="358"/>
      <c r="AA1248" s="358"/>
      <c r="AB1248" s="92"/>
      <c r="AC1248" s="92"/>
      <c r="AD1248" s="92"/>
      <c r="AE1248" s="92"/>
      <c r="AF1248" s="90"/>
      <c r="AG1248" s="90"/>
      <c r="AH1248" s="90"/>
      <c r="AI1248" s="358"/>
      <c r="AJ1248" s="90"/>
      <c r="AK1248" s="90"/>
      <c r="AL1248" s="90"/>
      <c r="AM1248" s="90"/>
      <c r="AN1248" s="90"/>
      <c r="AO1248" s="90"/>
      <c r="AP1248" s="358"/>
      <c r="AQ1248" s="358"/>
      <c r="AR1248" s="90"/>
      <c r="AS1248" s="90"/>
      <c r="AT1248" s="90"/>
      <c r="AU1248" s="90"/>
      <c r="AV1248" s="90"/>
      <c r="BG1248" s="436"/>
      <c r="BH1248" s="436"/>
      <c r="BI1248" s="436"/>
      <c r="BJ1248" s="436"/>
      <c r="BK1248" s="436"/>
      <c r="BL1248" s="436"/>
      <c r="BM1248" s="436"/>
      <c r="BN1248" s="436"/>
      <c r="BO1248" s="436"/>
      <c r="BP1248" s="436"/>
      <c r="BQ1248" s="436"/>
      <c r="BX1248" s="432"/>
      <c r="BY1248" s="432"/>
      <c r="BZ1248" s="432"/>
      <c r="CA1248" s="432"/>
      <c r="CB1248" s="432"/>
      <c r="CC1248" s="432"/>
      <c r="CD1248" s="426"/>
    </row>
    <row r="1249" spans="1:82" s="93" customFormat="1">
      <c r="A1249" s="17"/>
      <c r="B1249" s="94">
        <f t="shared" si="3408"/>
        <v>1</v>
      </c>
      <c r="C1249" s="94">
        <f t="shared" si="3409"/>
        <v>1900</v>
      </c>
      <c r="D1249" s="94" t="str">
        <f t="shared" si="3410"/>
        <v>11900</v>
      </c>
      <c r="E1249" s="94"/>
      <c r="F1249" s="94"/>
      <c r="G1249" s="94"/>
      <c r="H1249" s="90"/>
      <c r="I1249" s="90"/>
      <c r="J1249" s="92"/>
      <c r="K1249" s="92"/>
      <c r="L1249" s="92"/>
      <c r="M1249" s="92"/>
      <c r="N1249" s="92"/>
      <c r="O1249" s="92"/>
      <c r="P1249" s="92"/>
      <c r="Q1249" s="92"/>
      <c r="R1249" s="92"/>
      <c r="S1249" s="358"/>
      <c r="T1249" s="358"/>
      <c r="U1249" s="95"/>
      <c r="V1249" s="95"/>
      <c r="W1249" s="92"/>
      <c r="X1249" s="92"/>
      <c r="Y1249" s="358"/>
      <c r="Z1249" s="358"/>
      <c r="AA1249" s="358"/>
      <c r="AB1249" s="92"/>
      <c r="AC1249" s="92"/>
      <c r="AD1249" s="92"/>
      <c r="AE1249" s="92"/>
      <c r="AF1249" s="90"/>
      <c r="AG1249" s="90"/>
      <c r="AH1249" s="90"/>
      <c r="AI1249" s="358"/>
      <c r="AJ1249" s="90"/>
      <c r="AK1249" s="90"/>
      <c r="AL1249" s="90"/>
      <c r="AM1249" s="90"/>
      <c r="AN1249" s="90"/>
      <c r="AO1249" s="90"/>
      <c r="AP1249" s="358"/>
      <c r="AQ1249" s="358"/>
      <c r="AR1249" s="90"/>
      <c r="AS1249" s="90"/>
      <c r="AT1249" s="90"/>
      <c r="AU1249" s="90"/>
      <c r="AV1249" s="90"/>
      <c r="BG1249" s="436"/>
      <c r="BH1249" s="436"/>
      <c r="BI1249" s="436"/>
      <c r="BJ1249" s="436"/>
      <c r="BK1249" s="436"/>
      <c r="BL1249" s="436"/>
      <c r="BM1249" s="436"/>
      <c r="BN1249" s="436"/>
      <c r="BO1249" s="436"/>
      <c r="BP1249" s="436"/>
      <c r="BQ1249" s="436"/>
      <c r="BX1249" s="432"/>
      <c r="BY1249" s="432"/>
      <c r="BZ1249" s="432"/>
      <c r="CA1249" s="432"/>
      <c r="CB1249" s="432"/>
      <c r="CC1249" s="432"/>
      <c r="CD1249" s="426"/>
    </row>
    <row r="1250" spans="1:82" s="93" customFormat="1">
      <c r="A1250" s="17"/>
      <c r="B1250" s="94">
        <f t="shared" si="3408"/>
        <v>1</v>
      </c>
      <c r="C1250" s="94">
        <f t="shared" si="3409"/>
        <v>1900</v>
      </c>
      <c r="D1250" s="94" t="str">
        <f t="shared" si="3410"/>
        <v>11900</v>
      </c>
      <c r="E1250" s="94"/>
      <c r="F1250" s="94"/>
      <c r="G1250" s="94"/>
      <c r="H1250" s="90"/>
      <c r="I1250" s="90"/>
      <c r="J1250" s="92"/>
      <c r="K1250" s="92"/>
      <c r="L1250" s="92"/>
      <c r="M1250" s="92"/>
      <c r="N1250" s="92"/>
      <c r="O1250" s="92"/>
      <c r="P1250" s="92"/>
      <c r="Q1250" s="92"/>
      <c r="R1250" s="92"/>
      <c r="S1250" s="358"/>
      <c r="T1250" s="358"/>
      <c r="U1250" s="95"/>
      <c r="V1250" s="95"/>
      <c r="W1250" s="92"/>
      <c r="X1250" s="92"/>
      <c r="Y1250" s="358"/>
      <c r="Z1250" s="358"/>
      <c r="AA1250" s="358"/>
      <c r="AB1250" s="92"/>
      <c r="AC1250" s="92"/>
      <c r="AD1250" s="92"/>
      <c r="AE1250" s="92"/>
      <c r="AF1250" s="90"/>
      <c r="AG1250" s="90"/>
      <c r="AH1250" s="90"/>
      <c r="AI1250" s="358"/>
      <c r="AJ1250" s="90"/>
      <c r="AK1250" s="90"/>
      <c r="AL1250" s="90"/>
      <c r="AM1250" s="90"/>
      <c r="AN1250" s="90"/>
      <c r="AO1250" s="90"/>
      <c r="AP1250" s="358"/>
      <c r="AQ1250" s="358"/>
      <c r="AR1250" s="90"/>
      <c r="AS1250" s="90"/>
      <c r="AT1250" s="90"/>
      <c r="AU1250" s="90"/>
      <c r="AV1250" s="90"/>
      <c r="BG1250" s="436"/>
      <c r="BH1250" s="436"/>
      <c r="BI1250" s="436"/>
      <c r="BJ1250" s="436"/>
      <c r="BK1250" s="436"/>
      <c r="BL1250" s="436"/>
      <c r="BM1250" s="436"/>
      <c r="BN1250" s="436"/>
      <c r="BO1250" s="436"/>
      <c r="BP1250" s="436"/>
      <c r="BQ1250" s="436"/>
      <c r="BX1250" s="432"/>
      <c r="BY1250" s="432"/>
      <c r="BZ1250" s="432"/>
      <c r="CA1250" s="432"/>
      <c r="CB1250" s="432"/>
      <c r="CC1250" s="432"/>
      <c r="CD1250" s="426"/>
    </row>
    <row r="1251" spans="1:82" s="93" customFormat="1">
      <c r="A1251" s="17"/>
      <c r="B1251" s="94">
        <f t="shared" si="3408"/>
        <v>1</v>
      </c>
      <c r="C1251" s="94">
        <f t="shared" si="3409"/>
        <v>1900</v>
      </c>
      <c r="D1251" s="94" t="str">
        <f t="shared" si="3410"/>
        <v>11900</v>
      </c>
      <c r="E1251" s="94"/>
      <c r="F1251" s="94"/>
      <c r="G1251" s="94"/>
      <c r="H1251" s="90"/>
      <c r="I1251" s="90"/>
      <c r="J1251" s="92"/>
      <c r="K1251" s="92"/>
      <c r="L1251" s="92"/>
      <c r="M1251" s="92"/>
      <c r="N1251" s="92"/>
      <c r="O1251" s="92"/>
      <c r="P1251" s="92"/>
      <c r="Q1251" s="92"/>
      <c r="R1251" s="92"/>
      <c r="S1251" s="358"/>
      <c r="T1251" s="358"/>
      <c r="U1251" s="95"/>
      <c r="V1251" s="95"/>
      <c r="W1251" s="92"/>
      <c r="X1251" s="92"/>
      <c r="Y1251" s="358"/>
      <c r="Z1251" s="358"/>
      <c r="AA1251" s="358"/>
      <c r="AB1251" s="92"/>
      <c r="AC1251" s="92"/>
      <c r="AD1251" s="92"/>
      <c r="AE1251" s="92"/>
      <c r="AF1251" s="90"/>
      <c r="AG1251" s="90"/>
      <c r="AH1251" s="90"/>
      <c r="AI1251" s="358"/>
      <c r="AJ1251" s="90"/>
      <c r="AK1251" s="90"/>
      <c r="AL1251" s="90"/>
      <c r="AM1251" s="90"/>
      <c r="AN1251" s="90"/>
      <c r="AO1251" s="90"/>
      <c r="AP1251" s="358"/>
      <c r="AQ1251" s="358"/>
      <c r="AR1251" s="90"/>
      <c r="AS1251" s="90"/>
      <c r="AT1251" s="90"/>
      <c r="AU1251" s="90"/>
      <c r="AV1251" s="90"/>
      <c r="BG1251" s="436"/>
      <c r="BH1251" s="436"/>
      <c r="BI1251" s="436"/>
      <c r="BJ1251" s="436"/>
      <c r="BK1251" s="436"/>
      <c r="BL1251" s="436"/>
      <c r="BM1251" s="436"/>
      <c r="BN1251" s="436"/>
      <c r="BO1251" s="436"/>
      <c r="BP1251" s="436"/>
      <c r="BQ1251" s="436"/>
      <c r="BX1251" s="432"/>
      <c r="BY1251" s="432"/>
      <c r="BZ1251" s="432"/>
      <c r="CA1251" s="432"/>
      <c r="CB1251" s="432"/>
      <c r="CC1251" s="432"/>
      <c r="CD1251" s="426"/>
    </row>
    <row r="1252" spans="1:82" s="93" customFormat="1">
      <c r="A1252" s="17"/>
      <c r="B1252" s="94">
        <f t="shared" si="3408"/>
        <v>1</v>
      </c>
      <c r="C1252" s="94">
        <f t="shared" si="3409"/>
        <v>1900</v>
      </c>
      <c r="D1252" s="94" t="str">
        <f t="shared" si="3410"/>
        <v>11900</v>
      </c>
      <c r="E1252" s="94"/>
      <c r="F1252" s="94"/>
      <c r="G1252" s="94"/>
      <c r="H1252" s="90"/>
      <c r="I1252" s="90"/>
      <c r="J1252" s="92"/>
      <c r="K1252" s="92"/>
      <c r="L1252" s="92"/>
      <c r="M1252" s="92"/>
      <c r="N1252" s="92"/>
      <c r="O1252" s="92"/>
      <c r="P1252" s="92"/>
      <c r="Q1252" s="92"/>
      <c r="R1252" s="92"/>
      <c r="S1252" s="358"/>
      <c r="T1252" s="358"/>
      <c r="U1252" s="95"/>
      <c r="V1252" s="95"/>
      <c r="W1252" s="92"/>
      <c r="X1252" s="92"/>
      <c r="Y1252" s="358"/>
      <c r="Z1252" s="358"/>
      <c r="AA1252" s="358"/>
      <c r="AB1252" s="92"/>
      <c r="AC1252" s="92"/>
      <c r="AD1252" s="92"/>
      <c r="AE1252" s="92"/>
      <c r="AF1252" s="90"/>
      <c r="AG1252" s="90"/>
      <c r="AH1252" s="90"/>
      <c r="AI1252" s="358"/>
      <c r="AJ1252" s="90"/>
      <c r="AK1252" s="90"/>
      <c r="AL1252" s="90"/>
      <c r="AM1252" s="90"/>
      <c r="AN1252" s="90"/>
      <c r="AO1252" s="90"/>
      <c r="AP1252" s="358"/>
      <c r="AQ1252" s="358"/>
      <c r="AR1252" s="90"/>
      <c r="AS1252" s="90"/>
      <c r="AT1252" s="90"/>
      <c r="AU1252" s="90"/>
      <c r="AV1252" s="90"/>
      <c r="BG1252" s="436"/>
      <c r="BH1252" s="436"/>
      <c r="BI1252" s="436"/>
      <c r="BJ1252" s="436"/>
      <c r="BK1252" s="436"/>
      <c r="BL1252" s="436"/>
      <c r="BM1252" s="436"/>
      <c r="BN1252" s="436"/>
      <c r="BO1252" s="436"/>
      <c r="BP1252" s="436"/>
      <c r="BQ1252" s="436"/>
      <c r="BX1252" s="432"/>
      <c r="BY1252" s="432"/>
      <c r="BZ1252" s="432"/>
      <c r="CA1252" s="432"/>
      <c r="CB1252" s="432"/>
      <c r="CC1252" s="432"/>
      <c r="CD1252" s="426"/>
    </row>
    <row r="1253" spans="1:82" s="93" customFormat="1">
      <c r="A1253" s="17"/>
      <c r="B1253" s="94">
        <f t="shared" si="3408"/>
        <v>1</v>
      </c>
      <c r="C1253" s="94">
        <f t="shared" si="3409"/>
        <v>1900</v>
      </c>
      <c r="D1253" s="94" t="str">
        <f t="shared" si="3410"/>
        <v>11900</v>
      </c>
      <c r="E1253" s="94"/>
      <c r="F1253" s="94"/>
      <c r="G1253" s="94"/>
      <c r="H1253" s="90"/>
      <c r="I1253" s="90"/>
      <c r="J1253" s="92"/>
      <c r="K1253" s="92"/>
      <c r="L1253" s="92"/>
      <c r="M1253" s="92"/>
      <c r="N1253" s="92"/>
      <c r="O1253" s="92"/>
      <c r="P1253" s="92"/>
      <c r="Q1253" s="92"/>
      <c r="R1253" s="92"/>
      <c r="S1253" s="358"/>
      <c r="T1253" s="358"/>
      <c r="U1253" s="95"/>
      <c r="V1253" s="95"/>
      <c r="W1253" s="92"/>
      <c r="X1253" s="92"/>
      <c r="Y1253" s="358"/>
      <c r="Z1253" s="358"/>
      <c r="AA1253" s="358"/>
      <c r="AB1253" s="92"/>
      <c r="AC1253" s="92"/>
      <c r="AD1253" s="92"/>
      <c r="AE1253" s="92"/>
      <c r="AF1253" s="90"/>
      <c r="AG1253" s="90"/>
      <c r="AH1253" s="90"/>
      <c r="AI1253" s="358"/>
      <c r="AJ1253" s="90"/>
      <c r="AK1253" s="90"/>
      <c r="AL1253" s="90"/>
      <c r="AM1253" s="90"/>
      <c r="AN1253" s="90"/>
      <c r="AO1253" s="90"/>
      <c r="AP1253" s="358"/>
      <c r="AQ1253" s="358"/>
      <c r="AR1253" s="90"/>
      <c r="AS1253" s="90"/>
      <c r="AT1253" s="90"/>
      <c r="AU1253" s="90"/>
      <c r="AV1253" s="90"/>
      <c r="BG1253" s="436"/>
      <c r="BH1253" s="436"/>
      <c r="BI1253" s="436"/>
      <c r="BJ1253" s="436"/>
      <c r="BK1253" s="436"/>
      <c r="BL1253" s="436"/>
      <c r="BM1253" s="436"/>
      <c r="BN1253" s="436"/>
      <c r="BO1253" s="436"/>
      <c r="BP1253" s="436"/>
      <c r="BQ1253" s="436"/>
      <c r="BX1253" s="432"/>
      <c r="BY1253" s="432"/>
      <c r="BZ1253" s="432"/>
      <c r="CA1253" s="432"/>
      <c r="CB1253" s="432"/>
      <c r="CC1253" s="432"/>
      <c r="CD1253" s="426"/>
    </row>
    <row r="1254" spans="1:82" s="93" customFormat="1">
      <c r="A1254" s="17"/>
      <c r="B1254" s="94">
        <f t="shared" si="3408"/>
        <v>1</v>
      </c>
      <c r="C1254" s="94">
        <f t="shared" si="3409"/>
        <v>1900</v>
      </c>
      <c r="D1254" s="94" t="str">
        <f t="shared" si="3410"/>
        <v>11900</v>
      </c>
      <c r="E1254" s="94"/>
      <c r="F1254" s="94"/>
      <c r="G1254" s="94"/>
      <c r="H1254" s="90"/>
      <c r="I1254" s="90"/>
      <c r="J1254" s="92"/>
      <c r="K1254" s="92"/>
      <c r="L1254" s="92"/>
      <c r="M1254" s="92"/>
      <c r="N1254" s="92"/>
      <c r="O1254" s="92"/>
      <c r="P1254" s="92"/>
      <c r="Q1254" s="92"/>
      <c r="R1254" s="92"/>
      <c r="S1254" s="358"/>
      <c r="T1254" s="358"/>
      <c r="U1254" s="95"/>
      <c r="V1254" s="95"/>
      <c r="W1254" s="92"/>
      <c r="X1254" s="92"/>
      <c r="Y1254" s="358"/>
      <c r="Z1254" s="358"/>
      <c r="AA1254" s="358"/>
      <c r="AB1254" s="92"/>
      <c r="AC1254" s="92"/>
      <c r="AD1254" s="92"/>
      <c r="AE1254" s="92"/>
      <c r="AF1254" s="90"/>
      <c r="AG1254" s="90"/>
      <c r="AH1254" s="90"/>
      <c r="AI1254" s="358"/>
      <c r="AJ1254" s="90"/>
      <c r="AK1254" s="90"/>
      <c r="AL1254" s="90"/>
      <c r="AM1254" s="90"/>
      <c r="AN1254" s="90"/>
      <c r="AO1254" s="90"/>
      <c r="AP1254" s="358"/>
      <c r="AQ1254" s="358"/>
      <c r="AR1254" s="90"/>
      <c r="AS1254" s="90"/>
      <c r="AT1254" s="90"/>
      <c r="AU1254" s="90"/>
      <c r="AV1254" s="90"/>
      <c r="BG1254" s="436"/>
      <c r="BH1254" s="436"/>
      <c r="BI1254" s="436"/>
      <c r="BJ1254" s="436"/>
      <c r="BK1254" s="436"/>
      <c r="BL1254" s="436"/>
      <c r="BM1254" s="436"/>
      <c r="BN1254" s="436"/>
      <c r="BO1254" s="436"/>
      <c r="BP1254" s="436"/>
      <c r="BQ1254" s="436"/>
      <c r="BX1254" s="432"/>
      <c r="BY1254" s="432"/>
      <c r="BZ1254" s="432"/>
      <c r="CA1254" s="432"/>
      <c r="CB1254" s="432"/>
      <c r="CC1254" s="432"/>
      <c r="CD1254" s="426"/>
    </row>
    <row r="1255" spans="1:82" s="93" customFormat="1">
      <c r="A1255" s="17"/>
      <c r="B1255" s="94">
        <f t="shared" si="3408"/>
        <v>1</v>
      </c>
      <c r="C1255" s="94">
        <f t="shared" si="3409"/>
        <v>1900</v>
      </c>
      <c r="D1255" s="94" t="str">
        <f t="shared" si="3410"/>
        <v>11900</v>
      </c>
      <c r="E1255" s="94"/>
      <c r="F1255" s="94"/>
      <c r="G1255" s="94"/>
      <c r="H1255" s="90"/>
      <c r="I1255" s="90"/>
      <c r="J1255" s="92"/>
      <c r="K1255" s="92"/>
      <c r="L1255" s="92"/>
      <c r="M1255" s="92"/>
      <c r="N1255" s="92"/>
      <c r="O1255" s="92"/>
      <c r="P1255" s="92"/>
      <c r="Q1255" s="92"/>
      <c r="R1255" s="92"/>
      <c r="S1255" s="358"/>
      <c r="T1255" s="358"/>
      <c r="U1255" s="95"/>
      <c r="V1255" s="95"/>
      <c r="W1255" s="92"/>
      <c r="X1255" s="92"/>
      <c r="Y1255" s="358"/>
      <c r="Z1255" s="358"/>
      <c r="AA1255" s="358"/>
      <c r="AB1255" s="92"/>
      <c r="AC1255" s="92"/>
      <c r="AD1255" s="92"/>
      <c r="AE1255" s="92"/>
      <c r="AF1255" s="90"/>
      <c r="AG1255" s="90"/>
      <c r="AH1255" s="90"/>
      <c r="AI1255" s="358"/>
      <c r="AJ1255" s="90"/>
      <c r="AK1255" s="90"/>
      <c r="AL1255" s="90"/>
      <c r="AM1255" s="90"/>
      <c r="AN1255" s="90"/>
      <c r="AO1255" s="90"/>
      <c r="AP1255" s="358"/>
      <c r="AQ1255" s="358"/>
      <c r="AR1255" s="90"/>
      <c r="AS1255" s="90"/>
      <c r="AT1255" s="90"/>
      <c r="AU1255" s="90"/>
      <c r="AV1255" s="90"/>
      <c r="BG1255" s="436"/>
      <c r="BH1255" s="436"/>
      <c r="BI1255" s="436"/>
      <c r="BJ1255" s="436"/>
      <c r="BK1255" s="436"/>
      <c r="BL1255" s="436"/>
      <c r="BM1255" s="436"/>
      <c r="BN1255" s="436"/>
      <c r="BO1255" s="436"/>
      <c r="BP1255" s="436"/>
      <c r="BQ1255" s="436"/>
      <c r="BX1255" s="432"/>
      <c r="BY1255" s="432"/>
      <c r="BZ1255" s="432"/>
      <c r="CA1255" s="432"/>
      <c r="CB1255" s="432"/>
      <c r="CC1255" s="432"/>
      <c r="CD1255" s="426"/>
    </row>
    <row r="1256" spans="1:82" s="93" customFormat="1">
      <c r="A1256" s="17"/>
      <c r="B1256" s="94">
        <f t="shared" si="3408"/>
        <v>1</v>
      </c>
      <c r="C1256" s="94">
        <f t="shared" si="3409"/>
        <v>1900</v>
      </c>
      <c r="D1256" s="94" t="str">
        <f t="shared" si="3410"/>
        <v>11900</v>
      </c>
      <c r="E1256" s="94"/>
      <c r="F1256" s="94"/>
      <c r="G1256" s="94"/>
      <c r="H1256" s="90"/>
      <c r="I1256" s="90"/>
      <c r="J1256" s="92"/>
      <c r="K1256" s="92"/>
      <c r="L1256" s="92"/>
      <c r="M1256" s="92"/>
      <c r="N1256" s="92"/>
      <c r="O1256" s="92"/>
      <c r="P1256" s="92"/>
      <c r="Q1256" s="92"/>
      <c r="R1256" s="92"/>
      <c r="S1256" s="358"/>
      <c r="T1256" s="358"/>
      <c r="U1256" s="95"/>
      <c r="V1256" s="95"/>
      <c r="W1256" s="92"/>
      <c r="X1256" s="92"/>
      <c r="Y1256" s="358"/>
      <c r="Z1256" s="358"/>
      <c r="AA1256" s="358"/>
      <c r="AB1256" s="92"/>
      <c r="AC1256" s="92"/>
      <c r="AD1256" s="92"/>
      <c r="AE1256" s="92"/>
      <c r="AF1256" s="90"/>
      <c r="AG1256" s="90"/>
      <c r="AH1256" s="90"/>
      <c r="AI1256" s="358"/>
      <c r="AJ1256" s="90"/>
      <c r="AK1256" s="90"/>
      <c r="AL1256" s="90"/>
      <c r="AM1256" s="90"/>
      <c r="AN1256" s="90"/>
      <c r="AO1256" s="90"/>
      <c r="AP1256" s="358"/>
      <c r="AQ1256" s="358"/>
      <c r="AR1256" s="90"/>
      <c r="AS1256" s="90"/>
      <c r="AT1256" s="90"/>
      <c r="AU1256" s="90"/>
      <c r="AV1256" s="90"/>
      <c r="BG1256" s="436"/>
      <c r="BH1256" s="436"/>
      <c r="BI1256" s="436"/>
      <c r="BJ1256" s="436"/>
      <c r="BK1256" s="436"/>
      <c r="BL1256" s="436"/>
      <c r="BM1256" s="436"/>
      <c r="BN1256" s="436"/>
      <c r="BO1256" s="436"/>
      <c r="BP1256" s="436"/>
      <c r="BQ1256" s="436"/>
      <c r="BX1256" s="432"/>
      <c r="BY1256" s="432"/>
      <c r="BZ1256" s="432"/>
      <c r="CA1256" s="432"/>
      <c r="CB1256" s="432"/>
      <c r="CC1256" s="432"/>
      <c r="CD1256" s="426"/>
    </row>
    <row r="1257" spans="1:82" s="93" customFormat="1">
      <c r="A1257" s="17"/>
      <c r="B1257" s="94">
        <f t="shared" si="3408"/>
        <v>1</v>
      </c>
      <c r="C1257" s="94">
        <f t="shared" si="3409"/>
        <v>1900</v>
      </c>
      <c r="D1257" s="94" t="str">
        <f t="shared" si="3410"/>
        <v>11900</v>
      </c>
      <c r="E1257" s="94"/>
      <c r="F1257" s="94"/>
      <c r="G1257" s="94"/>
      <c r="H1257" s="90"/>
      <c r="I1257" s="90"/>
      <c r="J1257" s="92"/>
      <c r="K1257" s="92"/>
      <c r="L1257" s="92"/>
      <c r="M1257" s="92"/>
      <c r="N1257" s="92"/>
      <c r="O1257" s="92"/>
      <c r="P1257" s="92"/>
      <c r="Q1257" s="92"/>
      <c r="R1257" s="92"/>
      <c r="S1257" s="358"/>
      <c r="T1257" s="358"/>
      <c r="U1257" s="95"/>
      <c r="V1257" s="95"/>
      <c r="W1257" s="92"/>
      <c r="X1257" s="92"/>
      <c r="Y1257" s="358"/>
      <c r="Z1257" s="358"/>
      <c r="AA1257" s="358"/>
      <c r="AB1257" s="92"/>
      <c r="AC1257" s="92"/>
      <c r="AD1257" s="92"/>
      <c r="AE1257" s="92"/>
      <c r="AF1257" s="90"/>
      <c r="AG1257" s="90"/>
      <c r="AH1257" s="90"/>
      <c r="AI1257" s="358"/>
      <c r="AJ1257" s="90"/>
      <c r="AK1257" s="90"/>
      <c r="AL1257" s="90"/>
      <c r="AM1257" s="90"/>
      <c r="AN1257" s="90"/>
      <c r="AO1257" s="90"/>
      <c r="AP1257" s="358"/>
      <c r="AQ1257" s="358"/>
      <c r="AR1257" s="90"/>
      <c r="AS1257" s="90"/>
      <c r="AT1257" s="90"/>
      <c r="AU1257" s="90"/>
      <c r="AV1257" s="90"/>
      <c r="BG1257" s="436"/>
      <c r="BH1257" s="436"/>
      <c r="BI1257" s="436"/>
      <c r="BJ1257" s="436"/>
      <c r="BK1257" s="436"/>
      <c r="BL1257" s="436"/>
      <c r="BM1257" s="436"/>
      <c r="BN1257" s="436"/>
      <c r="BO1257" s="436"/>
      <c r="BP1257" s="436"/>
      <c r="BQ1257" s="436"/>
      <c r="BX1257" s="432"/>
      <c r="BY1257" s="432"/>
      <c r="BZ1257" s="432"/>
      <c r="CA1257" s="432"/>
      <c r="CB1257" s="432"/>
      <c r="CC1257" s="432"/>
      <c r="CD1257" s="426"/>
    </row>
    <row r="1258" spans="1:82" s="93" customFormat="1">
      <c r="A1258" s="17"/>
      <c r="B1258" s="94">
        <f t="shared" si="3408"/>
        <v>1</v>
      </c>
      <c r="C1258" s="94">
        <f t="shared" si="3409"/>
        <v>1900</v>
      </c>
      <c r="D1258" s="94" t="str">
        <f t="shared" si="3410"/>
        <v>11900</v>
      </c>
      <c r="E1258" s="94"/>
      <c r="F1258" s="94"/>
      <c r="G1258" s="94"/>
      <c r="H1258" s="90"/>
      <c r="I1258" s="90"/>
      <c r="J1258" s="92"/>
      <c r="K1258" s="92"/>
      <c r="L1258" s="92"/>
      <c r="M1258" s="92"/>
      <c r="N1258" s="92"/>
      <c r="O1258" s="92"/>
      <c r="P1258" s="92"/>
      <c r="Q1258" s="92"/>
      <c r="R1258" s="92"/>
      <c r="S1258" s="358"/>
      <c r="T1258" s="358"/>
      <c r="U1258" s="95"/>
      <c r="V1258" s="95"/>
      <c r="W1258" s="92"/>
      <c r="X1258" s="92"/>
      <c r="Y1258" s="358"/>
      <c r="Z1258" s="358"/>
      <c r="AA1258" s="358"/>
      <c r="AB1258" s="92"/>
      <c r="AC1258" s="92"/>
      <c r="AD1258" s="92"/>
      <c r="AE1258" s="92"/>
      <c r="AF1258" s="90"/>
      <c r="AG1258" s="90"/>
      <c r="AH1258" s="90"/>
      <c r="AI1258" s="358"/>
      <c r="AJ1258" s="90"/>
      <c r="AK1258" s="90"/>
      <c r="AL1258" s="90"/>
      <c r="AM1258" s="90"/>
      <c r="AN1258" s="90"/>
      <c r="AO1258" s="90"/>
      <c r="AP1258" s="358"/>
      <c r="AQ1258" s="358"/>
      <c r="AR1258" s="90"/>
      <c r="AS1258" s="90"/>
      <c r="AT1258" s="90"/>
      <c r="AU1258" s="90"/>
      <c r="AV1258" s="90"/>
      <c r="BG1258" s="436"/>
      <c r="BH1258" s="436"/>
      <c r="BI1258" s="436"/>
      <c r="BJ1258" s="436"/>
      <c r="BK1258" s="436"/>
      <c r="BL1258" s="436"/>
      <c r="BM1258" s="436"/>
      <c r="BN1258" s="436"/>
      <c r="BO1258" s="436"/>
      <c r="BP1258" s="436"/>
      <c r="BQ1258" s="436"/>
      <c r="BX1258" s="432"/>
      <c r="BY1258" s="432"/>
      <c r="BZ1258" s="432"/>
      <c r="CA1258" s="432"/>
      <c r="CB1258" s="432"/>
      <c r="CC1258" s="432"/>
      <c r="CD1258" s="426"/>
    </row>
    <row r="1259" spans="1:82" s="93" customFormat="1">
      <c r="A1259" s="17"/>
      <c r="B1259" s="94">
        <f t="shared" si="3408"/>
        <v>1</v>
      </c>
      <c r="C1259" s="94">
        <f t="shared" si="3409"/>
        <v>1900</v>
      </c>
      <c r="D1259" s="94" t="str">
        <f t="shared" si="3410"/>
        <v>11900</v>
      </c>
      <c r="E1259" s="94"/>
      <c r="F1259" s="94"/>
      <c r="G1259" s="94"/>
      <c r="H1259" s="90"/>
      <c r="I1259" s="90"/>
      <c r="J1259" s="92"/>
      <c r="K1259" s="92"/>
      <c r="L1259" s="92"/>
      <c r="M1259" s="92"/>
      <c r="N1259" s="92"/>
      <c r="O1259" s="92"/>
      <c r="P1259" s="92"/>
      <c r="Q1259" s="92"/>
      <c r="R1259" s="92"/>
      <c r="S1259" s="358"/>
      <c r="T1259" s="358"/>
      <c r="U1259" s="95"/>
      <c r="V1259" s="95"/>
      <c r="W1259" s="92"/>
      <c r="X1259" s="92"/>
      <c r="Y1259" s="358"/>
      <c r="Z1259" s="358"/>
      <c r="AA1259" s="358"/>
      <c r="AB1259" s="92"/>
      <c r="AC1259" s="92"/>
      <c r="AD1259" s="92"/>
      <c r="AE1259" s="92"/>
      <c r="AF1259" s="90"/>
      <c r="AG1259" s="90"/>
      <c r="AH1259" s="90"/>
      <c r="AI1259" s="358"/>
      <c r="AJ1259" s="90"/>
      <c r="AK1259" s="90"/>
      <c r="AL1259" s="90"/>
      <c r="AM1259" s="90"/>
      <c r="AN1259" s="90"/>
      <c r="AO1259" s="90"/>
      <c r="AP1259" s="358"/>
      <c r="AQ1259" s="358"/>
      <c r="AR1259" s="90"/>
      <c r="AS1259" s="90"/>
      <c r="AT1259" s="90"/>
      <c r="AU1259" s="90"/>
      <c r="AV1259" s="90"/>
      <c r="BG1259" s="436"/>
      <c r="BH1259" s="436"/>
      <c r="BI1259" s="436"/>
      <c r="BJ1259" s="436"/>
      <c r="BK1259" s="436"/>
      <c r="BL1259" s="436"/>
      <c r="BM1259" s="436"/>
      <c r="BN1259" s="436"/>
      <c r="BO1259" s="436"/>
      <c r="BP1259" s="436"/>
      <c r="BQ1259" s="436"/>
      <c r="BX1259" s="432"/>
      <c r="BY1259" s="432"/>
      <c r="BZ1259" s="432"/>
      <c r="CA1259" s="432"/>
      <c r="CB1259" s="432"/>
      <c r="CC1259" s="432"/>
      <c r="CD1259" s="426"/>
    </row>
    <row r="1260" spans="1:82" s="93" customFormat="1">
      <c r="A1260" s="17"/>
      <c r="B1260" s="94">
        <f t="shared" si="3408"/>
        <v>1</v>
      </c>
      <c r="C1260" s="94">
        <f t="shared" si="3409"/>
        <v>1900</v>
      </c>
      <c r="D1260" s="94" t="str">
        <f t="shared" si="3410"/>
        <v>11900</v>
      </c>
      <c r="E1260" s="94"/>
      <c r="F1260" s="94"/>
      <c r="G1260" s="94"/>
      <c r="H1260" s="90"/>
      <c r="I1260" s="90"/>
      <c r="J1260" s="92"/>
      <c r="K1260" s="92"/>
      <c r="L1260" s="92"/>
      <c r="M1260" s="92"/>
      <c r="N1260" s="92"/>
      <c r="O1260" s="92"/>
      <c r="P1260" s="92"/>
      <c r="Q1260" s="92"/>
      <c r="R1260" s="92"/>
      <c r="S1260" s="358"/>
      <c r="T1260" s="358"/>
      <c r="U1260" s="95"/>
      <c r="V1260" s="95"/>
      <c r="W1260" s="92"/>
      <c r="X1260" s="92"/>
      <c r="Y1260" s="358"/>
      <c r="Z1260" s="358"/>
      <c r="AA1260" s="358"/>
      <c r="AB1260" s="92"/>
      <c r="AC1260" s="92"/>
      <c r="AD1260" s="92"/>
      <c r="AE1260" s="92"/>
      <c r="AF1260" s="90"/>
      <c r="AG1260" s="90"/>
      <c r="AH1260" s="90"/>
      <c r="AI1260" s="358"/>
      <c r="AJ1260" s="90"/>
      <c r="AK1260" s="90"/>
      <c r="AL1260" s="90"/>
      <c r="AM1260" s="90"/>
      <c r="AN1260" s="90"/>
      <c r="AO1260" s="90"/>
      <c r="AP1260" s="358"/>
      <c r="AQ1260" s="358"/>
      <c r="AR1260" s="90"/>
      <c r="AS1260" s="90"/>
      <c r="AT1260" s="90"/>
      <c r="AU1260" s="90"/>
      <c r="AV1260" s="90"/>
      <c r="BG1260" s="436"/>
      <c r="BH1260" s="436"/>
      <c r="BI1260" s="436"/>
      <c r="BJ1260" s="436"/>
      <c r="BK1260" s="436"/>
      <c r="BL1260" s="436"/>
      <c r="BM1260" s="436"/>
      <c r="BN1260" s="436"/>
      <c r="BO1260" s="436"/>
      <c r="BP1260" s="436"/>
      <c r="BQ1260" s="436"/>
      <c r="BX1260" s="432"/>
      <c r="BY1260" s="432"/>
      <c r="BZ1260" s="432"/>
      <c r="CA1260" s="432"/>
      <c r="CB1260" s="432"/>
      <c r="CC1260" s="432"/>
      <c r="CD1260" s="426"/>
    </row>
    <row r="1261" spans="1:82" s="93" customFormat="1">
      <c r="A1261" s="17"/>
      <c r="B1261" s="94">
        <f t="shared" si="3408"/>
        <v>1</v>
      </c>
      <c r="C1261" s="94">
        <f t="shared" si="3409"/>
        <v>1900</v>
      </c>
      <c r="D1261" s="94" t="str">
        <f t="shared" si="3410"/>
        <v>11900</v>
      </c>
      <c r="E1261" s="94"/>
      <c r="F1261" s="94"/>
      <c r="G1261" s="94"/>
      <c r="H1261" s="90"/>
      <c r="I1261" s="90"/>
      <c r="J1261" s="92"/>
      <c r="K1261" s="92"/>
      <c r="L1261" s="92"/>
      <c r="M1261" s="92"/>
      <c r="N1261" s="92"/>
      <c r="O1261" s="92"/>
      <c r="P1261" s="92"/>
      <c r="Q1261" s="92"/>
      <c r="R1261" s="92"/>
      <c r="S1261" s="358"/>
      <c r="T1261" s="358"/>
      <c r="U1261" s="95"/>
      <c r="V1261" s="95"/>
      <c r="W1261" s="92"/>
      <c r="X1261" s="92"/>
      <c r="Y1261" s="358"/>
      <c r="Z1261" s="358"/>
      <c r="AA1261" s="358"/>
      <c r="AB1261" s="92"/>
      <c r="AC1261" s="92"/>
      <c r="AD1261" s="92"/>
      <c r="AE1261" s="92"/>
      <c r="AF1261" s="90"/>
      <c r="AG1261" s="90"/>
      <c r="AH1261" s="90"/>
      <c r="AI1261" s="358"/>
      <c r="AJ1261" s="90"/>
      <c r="AK1261" s="90"/>
      <c r="AL1261" s="90"/>
      <c r="AM1261" s="90"/>
      <c r="AN1261" s="90"/>
      <c r="AO1261" s="90"/>
      <c r="AP1261" s="358"/>
      <c r="AQ1261" s="358"/>
      <c r="AR1261" s="90"/>
      <c r="AS1261" s="90"/>
      <c r="AT1261" s="90"/>
      <c r="AU1261" s="90"/>
      <c r="AV1261" s="90"/>
      <c r="BG1261" s="436"/>
      <c r="BH1261" s="436"/>
      <c r="BI1261" s="436"/>
      <c r="BJ1261" s="436"/>
      <c r="BK1261" s="436"/>
      <c r="BL1261" s="436"/>
      <c r="BM1261" s="436"/>
      <c r="BN1261" s="436"/>
      <c r="BO1261" s="436"/>
      <c r="BP1261" s="436"/>
      <c r="BQ1261" s="436"/>
      <c r="BX1261" s="432"/>
      <c r="BY1261" s="432"/>
      <c r="BZ1261" s="432"/>
      <c r="CA1261" s="432"/>
      <c r="CB1261" s="432"/>
      <c r="CC1261" s="432"/>
      <c r="CD1261" s="426"/>
    </row>
    <row r="1262" spans="1:82" s="93" customFormat="1">
      <c r="A1262" s="17"/>
      <c r="B1262" s="94">
        <f t="shared" si="3408"/>
        <v>1</v>
      </c>
      <c r="C1262" s="94">
        <f t="shared" si="3409"/>
        <v>1900</v>
      </c>
      <c r="D1262" s="94" t="str">
        <f t="shared" si="3410"/>
        <v>11900</v>
      </c>
      <c r="E1262" s="94"/>
      <c r="F1262" s="94"/>
      <c r="G1262" s="94"/>
      <c r="H1262" s="90"/>
      <c r="I1262" s="90"/>
      <c r="J1262" s="92"/>
      <c r="K1262" s="92"/>
      <c r="L1262" s="92"/>
      <c r="M1262" s="92"/>
      <c r="N1262" s="92"/>
      <c r="O1262" s="92"/>
      <c r="P1262" s="92"/>
      <c r="Q1262" s="92"/>
      <c r="R1262" s="92"/>
      <c r="S1262" s="358"/>
      <c r="T1262" s="358"/>
      <c r="U1262" s="95"/>
      <c r="V1262" s="95"/>
      <c r="W1262" s="92"/>
      <c r="X1262" s="92"/>
      <c r="Y1262" s="358"/>
      <c r="Z1262" s="358"/>
      <c r="AA1262" s="358"/>
      <c r="AB1262" s="92"/>
      <c r="AC1262" s="92"/>
      <c r="AD1262" s="92"/>
      <c r="AE1262" s="92"/>
      <c r="AF1262" s="90"/>
      <c r="AG1262" s="90"/>
      <c r="AH1262" s="90"/>
      <c r="AI1262" s="358"/>
      <c r="AJ1262" s="90"/>
      <c r="AK1262" s="90"/>
      <c r="AL1262" s="90"/>
      <c r="AM1262" s="90"/>
      <c r="AN1262" s="90"/>
      <c r="AO1262" s="90"/>
      <c r="AP1262" s="358"/>
      <c r="AQ1262" s="358"/>
      <c r="AR1262" s="90"/>
      <c r="AS1262" s="90"/>
      <c r="AT1262" s="90"/>
      <c r="AU1262" s="90"/>
      <c r="AV1262" s="90"/>
      <c r="BG1262" s="436"/>
      <c r="BH1262" s="436"/>
      <c r="BI1262" s="436"/>
      <c r="BJ1262" s="436"/>
      <c r="BK1262" s="436"/>
      <c r="BL1262" s="436"/>
      <c r="BM1262" s="436"/>
      <c r="BN1262" s="436"/>
      <c r="BO1262" s="436"/>
      <c r="BP1262" s="436"/>
      <c r="BQ1262" s="436"/>
      <c r="BX1262" s="432"/>
      <c r="BY1262" s="432"/>
      <c r="BZ1262" s="432"/>
      <c r="CA1262" s="432"/>
      <c r="CB1262" s="432"/>
      <c r="CC1262" s="432"/>
      <c r="CD1262" s="426"/>
    </row>
    <row r="1263" spans="1:82" s="93" customFormat="1">
      <c r="A1263" s="17"/>
      <c r="B1263" s="94">
        <f t="shared" si="3408"/>
        <v>1</v>
      </c>
      <c r="C1263" s="94">
        <f t="shared" si="3409"/>
        <v>1900</v>
      </c>
      <c r="D1263" s="94" t="str">
        <f t="shared" si="3410"/>
        <v>11900</v>
      </c>
      <c r="E1263" s="94"/>
      <c r="F1263" s="94"/>
      <c r="G1263" s="94"/>
      <c r="H1263" s="90"/>
      <c r="I1263" s="90"/>
      <c r="J1263" s="92"/>
      <c r="K1263" s="92"/>
      <c r="L1263" s="92"/>
      <c r="M1263" s="92"/>
      <c r="N1263" s="92"/>
      <c r="O1263" s="92"/>
      <c r="P1263" s="92"/>
      <c r="Q1263" s="92"/>
      <c r="R1263" s="92"/>
      <c r="S1263" s="358"/>
      <c r="T1263" s="358"/>
      <c r="U1263" s="95"/>
      <c r="V1263" s="95"/>
      <c r="W1263" s="92"/>
      <c r="X1263" s="92"/>
      <c r="Y1263" s="358"/>
      <c r="Z1263" s="358"/>
      <c r="AA1263" s="358"/>
      <c r="AB1263" s="92"/>
      <c r="AC1263" s="92"/>
      <c r="AD1263" s="92"/>
      <c r="AE1263" s="92"/>
      <c r="AF1263" s="90"/>
      <c r="AG1263" s="90"/>
      <c r="AH1263" s="90"/>
      <c r="AI1263" s="358"/>
      <c r="AJ1263" s="90"/>
      <c r="AK1263" s="90"/>
      <c r="AL1263" s="90"/>
      <c r="AM1263" s="90"/>
      <c r="AN1263" s="90"/>
      <c r="AO1263" s="90"/>
      <c r="AP1263" s="358"/>
      <c r="AQ1263" s="358"/>
      <c r="AR1263" s="90"/>
      <c r="AS1263" s="90"/>
      <c r="AT1263" s="90"/>
      <c r="AU1263" s="90"/>
      <c r="AV1263" s="90"/>
      <c r="BG1263" s="436"/>
      <c r="BH1263" s="436"/>
      <c r="BI1263" s="436"/>
      <c r="BJ1263" s="436"/>
      <c r="BK1263" s="436"/>
      <c r="BL1263" s="436"/>
      <c r="BM1263" s="436"/>
      <c r="BN1263" s="436"/>
      <c r="BO1263" s="436"/>
      <c r="BP1263" s="436"/>
      <c r="BQ1263" s="436"/>
      <c r="BX1263" s="432"/>
      <c r="BY1263" s="432"/>
      <c r="BZ1263" s="432"/>
      <c r="CA1263" s="432"/>
      <c r="CB1263" s="432"/>
      <c r="CC1263" s="432"/>
      <c r="CD1263" s="426"/>
    </row>
    <row r="1264" spans="1:82" s="93" customFormat="1">
      <c r="A1264" s="17"/>
      <c r="B1264" s="94">
        <f t="shared" si="3408"/>
        <v>1</v>
      </c>
      <c r="C1264" s="94">
        <f t="shared" si="3409"/>
        <v>1900</v>
      </c>
      <c r="D1264" s="94" t="str">
        <f t="shared" si="3410"/>
        <v>11900</v>
      </c>
      <c r="E1264" s="94"/>
      <c r="F1264" s="94"/>
      <c r="G1264" s="94"/>
      <c r="H1264" s="90"/>
      <c r="I1264" s="90"/>
      <c r="J1264" s="92"/>
      <c r="K1264" s="92"/>
      <c r="L1264" s="92"/>
      <c r="M1264" s="92"/>
      <c r="N1264" s="92"/>
      <c r="O1264" s="92"/>
      <c r="P1264" s="92"/>
      <c r="Q1264" s="92"/>
      <c r="R1264" s="92"/>
      <c r="S1264" s="358"/>
      <c r="T1264" s="358"/>
      <c r="U1264" s="95"/>
      <c r="V1264" s="95"/>
      <c r="W1264" s="92"/>
      <c r="X1264" s="92"/>
      <c r="Y1264" s="358"/>
      <c r="Z1264" s="358"/>
      <c r="AA1264" s="358"/>
      <c r="AB1264" s="92"/>
      <c r="AC1264" s="92"/>
      <c r="AD1264" s="92"/>
      <c r="AE1264" s="92"/>
      <c r="AF1264" s="90"/>
      <c r="AG1264" s="90"/>
      <c r="AH1264" s="90"/>
      <c r="AI1264" s="358"/>
      <c r="AJ1264" s="90"/>
      <c r="AK1264" s="90"/>
      <c r="AL1264" s="90"/>
      <c r="AM1264" s="90"/>
      <c r="AN1264" s="90"/>
      <c r="AO1264" s="90"/>
      <c r="AP1264" s="358"/>
      <c r="AQ1264" s="358"/>
      <c r="AR1264" s="90"/>
      <c r="AS1264" s="90"/>
      <c r="AT1264" s="90"/>
      <c r="AU1264" s="90"/>
      <c r="AV1264" s="90"/>
      <c r="BG1264" s="436"/>
      <c r="BH1264" s="436"/>
      <c r="BI1264" s="436"/>
      <c r="BJ1264" s="436"/>
      <c r="BK1264" s="436"/>
      <c r="BL1264" s="436"/>
      <c r="BM1264" s="436"/>
      <c r="BN1264" s="436"/>
      <c r="BO1264" s="436"/>
      <c r="BP1264" s="436"/>
      <c r="BQ1264" s="436"/>
      <c r="BX1264" s="432"/>
      <c r="BY1264" s="432"/>
      <c r="BZ1264" s="432"/>
      <c r="CA1264" s="432"/>
      <c r="CB1264" s="432"/>
      <c r="CC1264" s="432"/>
      <c r="CD1264" s="426"/>
    </row>
    <row r="1265" spans="1:82" s="93" customFormat="1">
      <c r="A1265" s="17"/>
      <c r="B1265" s="94">
        <f t="shared" si="3408"/>
        <v>1</v>
      </c>
      <c r="C1265" s="94">
        <f t="shared" si="3409"/>
        <v>1900</v>
      </c>
      <c r="D1265" s="94" t="str">
        <f t="shared" si="3410"/>
        <v>11900</v>
      </c>
      <c r="E1265" s="94"/>
      <c r="F1265" s="94"/>
      <c r="G1265" s="94"/>
      <c r="H1265" s="90"/>
      <c r="I1265" s="90"/>
      <c r="J1265" s="92"/>
      <c r="K1265" s="92"/>
      <c r="L1265" s="92"/>
      <c r="M1265" s="92"/>
      <c r="N1265" s="92"/>
      <c r="O1265" s="92"/>
      <c r="P1265" s="92"/>
      <c r="Q1265" s="92"/>
      <c r="R1265" s="92"/>
      <c r="S1265" s="358"/>
      <c r="T1265" s="358"/>
      <c r="U1265" s="95"/>
      <c r="V1265" s="95"/>
      <c r="W1265" s="92"/>
      <c r="X1265" s="92"/>
      <c r="Y1265" s="358"/>
      <c r="Z1265" s="358"/>
      <c r="AA1265" s="358"/>
      <c r="AB1265" s="92"/>
      <c r="AC1265" s="92"/>
      <c r="AD1265" s="92"/>
      <c r="AE1265" s="92"/>
      <c r="AF1265" s="90"/>
      <c r="AG1265" s="90"/>
      <c r="AH1265" s="90"/>
      <c r="AI1265" s="358"/>
      <c r="AJ1265" s="90"/>
      <c r="AK1265" s="90"/>
      <c r="AL1265" s="90"/>
      <c r="AM1265" s="90"/>
      <c r="AN1265" s="90"/>
      <c r="AO1265" s="90"/>
      <c r="AP1265" s="358"/>
      <c r="AQ1265" s="358"/>
      <c r="AR1265" s="90"/>
      <c r="AS1265" s="90"/>
      <c r="AT1265" s="90"/>
      <c r="AU1265" s="90"/>
      <c r="AV1265" s="90"/>
      <c r="BG1265" s="436"/>
      <c r="BH1265" s="436"/>
      <c r="BI1265" s="436"/>
      <c r="BJ1265" s="436"/>
      <c r="BK1265" s="436"/>
      <c r="BL1265" s="436"/>
      <c r="BM1265" s="436"/>
      <c r="BN1265" s="436"/>
      <c r="BO1265" s="436"/>
      <c r="BP1265" s="436"/>
      <c r="BQ1265" s="436"/>
      <c r="BX1265" s="432"/>
      <c r="BY1265" s="432"/>
      <c r="BZ1265" s="432"/>
      <c r="CA1265" s="432"/>
      <c r="CB1265" s="432"/>
      <c r="CC1265" s="432"/>
      <c r="CD1265" s="426"/>
    </row>
    <row r="1266" spans="1:82" s="93" customFormat="1">
      <c r="A1266" s="17"/>
      <c r="B1266" s="94">
        <f t="shared" si="3408"/>
        <v>1</v>
      </c>
      <c r="C1266" s="94">
        <f t="shared" si="3409"/>
        <v>1900</v>
      </c>
      <c r="D1266" s="94" t="str">
        <f t="shared" si="3410"/>
        <v>11900</v>
      </c>
      <c r="E1266" s="94"/>
      <c r="F1266" s="94"/>
      <c r="G1266" s="94"/>
      <c r="H1266" s="90"/>
      <c r="I1266" s="90"/>
      <c r="J1266" s="92"/>
      <c r="K1266" s="92"/>
      <c r="L1266" s="92"/>
      <c r="M1266" s="92"/>
      <c r="N1266" s="92"/>
      <c r="O1266" s="92"/>
      <c r="P1266" s="92"/>
      <c r="Q1266" s="92"/>
      <c r="R1266" s="92"/>
      <c r="S1266" s="358"/>
      <c r="T1266" s="358"/>
      <c r="U1266" s="95"/>
      <c r="V1266" s="95"/>
      <c r="W1266" s="92"/>
      <c r="X1266" s="92"/>
      <c r="Y1266" s="358"/>
      <c r="Z1266" s="358"/>
      <c r="AA1266" s="358"/>
      <c r="AB1266" s="92"/>
      <c r="AC1266" s="92"/>
      <c r="AD1266" s="92"/>
      <c r="AE1266" s="92"/>
      <c r="AF1266" s="90"/>
      <c r="AG1266" s="90"/>
      <c r="AH1266" s="90"/>
      <c r="AI1266" s="358"/>
      <c r="AJ1266" s="90"/>
      <c r="AK1266" s="90"/>
      <c r="AL1266" s="90"/>
      <c r="AM1266" s="90"/>
      <c r="AN1266" s="90"/>
      <c r="AO1266" s="90"/>
      <c r="AP1266" s="358"/>
      <c r="AQ1266" s="358"/>
      <c r="AR1266" s="90"/>
      <c r="AS1266" s="90"/>
      <c r="AT1266" s="90"/>
      <c r="AU1266" s="90"/>
      <c r="AV1266" s="90"/>
      <c r="BG1266" s="436"/>
      <c r="BH1266" s="436"/>
      <c r="BI1266" s="436"/>
      <c r="BJ1266" s="436"/>
      <c r="BK1266" s="436"/>
      <c r="BL1266" s="436"/>
      <c r="BM1266" s="436"/>
      <c r="BN1266" s="436"/>
      <c r="BO1266" s="436"/>
      <c r="BP1266" s="436"/>
      <c r="BQ1266" s="436"/>
      <c r="BX1266" s="432"/>
      <c r="BY1266" s="432"/>
      <c r="BZ1266" s="432"/>
      <c r="CA1266" s="432"/>
      <c r="CB1266" s="432"/>
      <c r="CC1266" s="432"/>
      <c r="CD1266" s="426"/>
    </row>
    <row r="1267" spans="1:82" s="93" customFormat="1">
      <c r="A1267" s="17"/>
      <c r="B1267" s="94">
        <f t="shared" si="3408"/>
        <v>1</v>
      </c>
      <c r="C1267" s="94">
        <f t="shared" si="3409"/>
        <v>1900</v>
      </c>
      <c r="D1267" s="94" t="str">
        <f t="shared" si="3410"/>
        <v>11900</v>
      </c>
      <c r="E1267" s="94"/>
      <c r="F1267" s="94"/>
      <c r="G1267" s="94"/>
      <c r="H1267" s="90"/>
      <c r="I1267" s="90"/>
      <c r="J1267" s="92"/>
      <c r="K1267" s="92"/>
      <c r="L1267" s="92"/>
      <c r="M1267" s="92"/>
      <c r="N1267" s="92"/>
      <c r="O1267" s="92"/>
      <c r="P1267" s="92"/>
      <c r="Q1267" s="92"/>
      <c r="R1267" s="92"/>
      <c r="S1267" s="358"/>
      <c r="T1267" s="358"/>
      <c r="U1267" s="95"/>
      <c r="V1267" s="95"/>
      <c r="W1267" s="92"/>
      <c r="X1267" s="92"/>
      <c r="Y1267" s="358"/>
      <c r="Z1267" s="358"/>
      <c r="AA1267" s="358"/>
      <c r="AB1267" s="92"/>
      <c r="AC1267" s="92"/>
      <c r="AD1267" s="92"/>
      <c r="AE1267" s="92"/>
      <c r="AF1267" s="90"/>
      <c r="AG1267" s="90"/>
      <c r="AH1267" s="90"/>
      <c r="AI1267" s="358"/>
      <c r="AJ1267" s="90"/>
      <c r="AK1267" s="90"/>
      <c r="AL1267" s="90"/>
      <c r="AM1267" s="90"/>
      <c r="AN1267" s="90"/>
      <c r="AO1267" s="90"/>
      <c r="AP1267" s="358"/>
      <c r="AQ1267" s="358"/>
      <c r="AR1267" s="90"/>
      <c r="AS1267" s="90"/>
      <c r="AT1267" s="90"/>
      <c r="AU1267" s="90"/>
      <c r="AV1267" s="90"/>
      <c r="BG1267" s="436"/>
      <c r="BH1267" s="436"/>
      <c r="BI1267" s="436"/>
      <c r="BJ1267" s="436"/>
      <c r="BK1267" s="436"/>
      <c r="BL1267" s="436"/>
      <c r="BM1267" s="436"/>
      <c r="BN1267" s="436"/>
      <c r="BO1267" s="436"/>
      <c r="BP1267" s="436"/>
      <c r="BQ1267" s="436"/>
      <c r="BX1267" s="432"/>
      <c r="BY1267" s="432"/>
      <c r="BZ1267" s="432"/>
      <c r="CA1267" s="432"/>
      <c r="CB1267" s="432"/>
      <c r="CC1267" s="432"/>
      <c r="CD1267" s="426"/>
    </row>
    <row r="1268" spans="1:82" s="93" customFormat="1">
      <c r="A1268" s="17"/>
      <c r="B1268" s="94">
        <f t="shared" si="3408"/>
        <v>1</v>
      </c>
      <c r="C1268" s="94">
        <f t="shared" si="3409"/>
        <v>1900</v>
      </c>
      <c r="D1268" s="94" t="str">
        <f t="shared" si="3410"/>
        <v>11900</v>
      </c>
      <c r="E1268" s="94"/>
      <c r="F1268" s="94"/>
      <c r="G1268" s="94"/>
      <c r="H1268" s="90"/>
      <c r="I1268" s="90"/>
      <c r="J1268" s="92"/>
      <c r="K1268" s="92"/>
      <c r="L1268" s="92"/>
      <c r="M1268" s="92"/>
      <c r="N1268" s="92"/>
      <c r="O1268" s="92"/>
      <c r="P1268" s="92"/>
      <c r="Q1268" s="92"/>
      <c r="R1268" s="92"/>
      <c r="S1268" s="358"/>
      <c r="T1268" s="358"/>
      <c r="U1268" s="95"/>
      <c r="V1268" s="95"/>
      <c r="W1268" s="92"/>
      <c r="X1268" s="92"/>
      <c r="Y1268" s="358"/>
      <c r="Z1268" s="358"/>
      <c r="AA1268" s="358"/>
      <c r="AB1268" s="92"/>
      <c r="AC1268" s="92"/>
      <c r="AD1268" s="92"/>
      <c r="AE1268" s="92"/>
      <c r="AF1268" s="90"/>
      <c r="AG1268" s="90"/>
      <c r="AH1268" s="90"/>
      <c r="AI1268" s="358"/>
      <c r="AJ1268" s="90"/>
      <c r="AK1268" s="90"/>
      <c r="AL1268" s="90"/>
      <c r="AM1268" s="90"/>
      <c r="AN1268" s="90"/>
      <c r="AO1268" s="90"/>
      <c r="AP1268" s="358"/>
      <c r="AQ1268" s="358"/>
      <c r="AR1268" s="90"/>
      <c r="AS1268" s="90"/>
      <c r="AT1268" s="90"/>
      <c r="AU1268" s="90"/>
      <c r="AV1268" s="90"/>
      <c r="BG1268" s="436"/>
      <c r="BH1268" s="436"/>
      <c r="BI1268" s="436"/>
      <c r="BJ1268" s="436"/>
      <c r="BK1268" s="436"/>
      <c r="BL1268" s="436"/>
      <c r="BM1268" s="436"/>
      <c r="BN1268" s="436"/>
      <c r="BO1268" s="436"/>
      <c r="BP1268" s="436"/>
      <c r="BQ1268" s="436"/>
      <c r="BX1268" s="432"/>
      <c r="BY1268" s="432"/>
      <c r="BZ1268" s="432"/>
      <c r="CA1268" s="432"/>
      <c r="CB1268" s="432"/>
      <c r="CC1268" s="432"/>
      <c r="CD1268" s="426"/>
    </row>
    <row r="1269" spans="1:82" s="93" customFormat="1">
      <c r="A1269" s="17"/>
      <c r="B1269" s="94">
        <f t="shared" si="3408"/>
        <v>1</v>
      </c>
      <c r="C1269" s="94">
        <f t="shared" si="3409"/>
        <v>1900</v>
      </c>
      <c r="D1269" s="94" t="str">
        <f t="shared" si="3410"/>
        <v>11900</v>
      </c>
      <c r="E1269" s="94"/>
      <c r="F1269" s="94"/>
      <c r="G1269" s="94"/>
      <c r="H1269" s="90"/>
      <c r="I1269" s="90"/>
      <c r="J1269" s="92"/>
      <c r="K1269" s="92"/>
      <c r="L1269" s="92"/>
      <c r="M1269" s="92"/>
      <c r="N1269" s="92"/>
      <c r="O1269" s="92"/>
      <c r="P1269" s="92"/>
      <c r="Q1269" s="92"/>
      <c r="R1269" s="92"/>
      <c r="S1269" s="358"/>
      <c r="T1269" s="358"/>
      <c r="U1269" s="95"/>
      <c r="V1269" s="95"/>
      <c r="W1269" s="92"/>
      <c r="X1269" s="92"/>
      <c r="Y1269" s="358"/>
      <c r="Z1269" s="358"/>
      <c r="AA1269" s="358"/>
      <c r="AB1269" s="92"/>
      <c r="AC1269" s="92"/>
      <c r="AD1269" s="92"/>
      <c r="AE1269" s="92"/>
      <c r="AF1269" s="90"/>
      <c r="AG1269" s="90"/>
      <c r="AH1269" s="90"/>
      <c r="AI1269" s="358"/>
      <c r="AJ1269" s="90"/>
      <c r="AK1269" s="90"/>
      <c r="AL1269" s="90"/>
      <c r="AM1269" s="90"/>
      <c r="AN1269" s="90"/>
      <c r="AO1269" s="90"/>
      <c r="AP1269" s="358"/>
      <c r="AQ1269" s="358"/>
      <c r="AR1269" s="90"/>
      <c r="AS1269" s="90"/>
      <c r="AT1269" s="90"/>
      <c r="AU1269" s="90"/>
      <c r="AV1269" s="90"/>
      <c r="BG1269" s="436"/>
      <c r="BH1269" s="436"/>
      <c r="BI1269" s="436"/>
      <c r="BJ1269" s="436"/>
      <c r="BK1269" s="436"/>
      <c r="BL1269" s="436"/>
      <c r="BM1269" s="436"/>
      <c r="BN1269" s="436"/>
      <c r="BO1269" s="436"/>
      <c r="BP1269" s="436"/>
      <c r="BQ1269" s="436"/>
      <c r="BX1269" s="432"/>
      <c r="BY1269" s="432"/>
      <c r="BZ1269" s="432"/>
      <c r="CA1269" s="432"/>
      <c r="CB1269" s="432"/>
      <c r="CC1269" s="432"/>
      <c r="CD1269" s="426"/>
    </row>
    <row r="1270" spans="1:82" s="93" customFormat="1">
      <c r="A1270" s="17"/>
      <c r="B1270" s="94">
        <f t="shared" si="3408"/>
        <v>1</v>
      </c>
      <c r="C1270" s="94">
        <f t="shared" si="3409"/>
        <v>1900</v>
      </c>
      <c r="D1270" s="94" t="str">
        <f t="shared" si="3410"/>
        <v>11900</v>
      </c>
      <c r="E1270" s="94"/>
      <c r="F1270" s="94"/>
      <c r="G1270" s="94"/>
      <c r="H1270" s="90"/>
      <c r="I1270" s="90"/>
      <c r="J1270" s="92"/>
      <c r="K1270" s="92"/>
      <c r="L1270" s="92"/>
      <c r="M1270" s="92"/>
      <c r="N1270" s="92"/>
      <c r="O1270" s="92"/>
      <c r="P1270" s="92"/>
      <c r="Q1270" s="92"/>
      <c r="R1270" s="92"/>
      <c r="S1270" s="358"/>
      <c r="T1270" s="358"/>
      <c r="U1270" s="95"/>
      <c r="V1270" s="95"/>
      <c r="W1270" s="92"/>
      <c r="X1270" s="92"/>
      <c r="Y1270" s="358"/>
      <c r="Z1270" s="358"/>
      <c r="AA1270" s="358"/>
      <c r="AB1270" s="92"/>
      <c r="AC1270" s="92"/>
      <c r="AD1270" s="92"/>
      <c r="AE1270" s="92"/>
      <c r="AF1270" s="90"/>
      <c r="AG1270" s="90"/>
      <c r="AH1270" s="90"/>
      <c r="AI1270" s="358"/>
      <c r="AJ1270" s="90"/>
      <c r="AK1270" s="90"/>
      <c r="AL1270" s="90"/>
      <c r="AM1270" s="90"/>
      <c r="AN1270" s="90"/>
      <c r="AO1270" s="90"/>
      <c r="AP1270" s="358"/>
      <c r="AQ1270" s="358"/>
      <c r="AR1270" s="90"/>
      <c r="AS1270" s="90"/>
      <c r="AT1270" s="90"/>
      <c r="AU1270" s="90"/>
      <c r="AV1270" s="90"/>
      <c r="BG1270" s="436"/>
      <c r="BH1270" s="436"/>
      <c r="BI1270" s="436"/>
      <c r="BJ1270" s="436"/>
      <c r="BK1270" s="436"/>
      <c r="BL1270" s="436"/>
      <c r="BM1270" s="436"/>
      <c r="BN1270" s="436"/>
      <c r="BO1270" s="436"/>
      <c r="BP1270" s="436"/>
      <c r="BQ1270" s="436"/>
      <c r="BX1270" s="432"/>
      <c r="BY1270" s="432"/>
      <c r="BZ1270" s="432"/>
      <c r="CA1270" s="432"/>
      <c r="CB1270" s="432"/>
      <c r="CC1270" s="432"/>
      <c r="CD1270" s="426"/>
    </row>
    <row r="1271" spans="1:82" s="93" customFormat="1">
      <c r="A1271" s="17"/>
      <c r="B1271" s="94">
        <f t="shared" si="3408"/>
        <v>1</v>
      </c>
      <c r="C1271" s="94">
        <f t="shared" si="3409"/>
        <v>1900</v>
      </c>
      <c r="D1271" s="94" t="str">
        <f t="shared" si="3410"/>
        <v>11900</v>
      </c>
      <c r="E1271" s="94"/>
      <c r="F1271" s="94"/>
      <c r="G1271" s="94"/>
      <c r="H1271" s="90"/>
      <c r="I1271" s="90"/>
      <c r="J1271" s="92"/>
      <c r="K1271" s="92"/>
      <c r="L1271" s="92"/>
      <c r="M1271" s="92"/>
      <c r="N1271" s="92"/>
      <c r="O1271" s="92"/>
      <c r="P1271" s="92"/>
      <c r="Q1271" s="92"/>
      <c r="R1271" s="92"/>
      <c r="S1271" s="358"/>
      <c r="T1271" s="358"/>
      <c r="U1271" s="95"/>
      <c r="V1271" s="95"/>
      <c r="W1271" s="92"/>
      <c r="X1271" s="92"/>
      <c r="Y1271" s="358"/>
      <c r="Z1271" s="358"/>
      <c r="AA1271" s="358"/>
      <c r="AB1271" s="92"/>
      <c r="AC1271" s="92"/>
      <c r="AD1271" s="92"/>
      <c r="AE1271" s="92"/>
      <c r="AF1271" s="90"/>
      <c r="AG1271" s="90"/>
      <c r="AH1271" s="90"/>
      <c r="AI1271" s="358"/>
      <c r="AJ1271" s="90"/>
      <c r="AK1271" s="90"/>
      <c r="AL1271" s="90"/>
      <c r="AM1271" s="90"/>
      <c r="AN1271" s="90"/>
      <c r="AO1271" s="90"/>
      <c r="AP1271" s="358"/>
      <c r="AQ1271" s="358"/>
      <c r="AR1271" s="90"/>
      <c r="AS1271" s="90"/>
      <c r="AT1271" s="90"/>
      <c r="AU1271" s="90"/>
      <c r="AV1271" s="90"/>
      <c r="BG1271" s="436"/>
      <c r="BH1271" s="436"/>
      <c r="BI1271" s="436"/>
      <c r="BJ1271" s="436"/>
      <c r="BK1271" s="436"/>
      <c r="BL1271" s="436"/>
      <c r="BM1271" s="436"/>
      <c r="BN1271" s="436"/>
      <c r="BO1271" s="436"/>
      <c r="BP1271" s="436"/>
      <c r="BQ1271" s="436"/>
      <c r="BX1271" s="432"/>
      <c r="BY1271" s="432"/>
      <c r="BZ1271" s="432"/>
      <c r="CA1271" s="432"/>
      <c r="CB1271" s="432"/>
      <c r="CC1271" s="432"/>
      <c r="CD1271" s="426"/>
    </row>
    <row r="1272" spans="1:82" s="93" customFormat="1">
      <c r="A1272" s="17"/>
      <c r="B1272" s="94">
        <f t="shared" si="3408"/>
        <v>1</v>
      </c>
      <c r="C1272" s="94">
        <f t="shared" si="3409"/>
        <v>1900</v>
      </c>
      <c r="D1272" s="94" t="str">
        <f t="shared" si="3410"/>
        <v>11900</v>
      </c>
      <c r="E1272" s="94"/>
      <c r="F1272" s="94"/>
      <c r="G1272" s="94"/>
      <c r="H1272" s="90"/>
      <c r="I1272" s="90"/>
      <c r="J1272" s="92"/>
      <c r="K1272" s="92"/>
      <c r="L1272" s="92"/>
      <c r="M1272" s="92"/>
      <c r="N1272" s="92"/>
      <c r="O1272" s="92"/>
      <c r="P1272" s="92"/>
      <c r="Q1272" s="92"/>
      <c r="R1272" s="92"/>
      <c r="S1272" s="358"/>
      <c r="T1272" s="358"/>
      <c r="U1272" s="95"/>
      <c r="V1272" s="95"/>
      <c r="W1272" s="92"/>
      <c r="X1272" s="92"/>
      <c r="Y1272" s="358"/>
      <c r="Z1272" s="358"/>
      <c r="AA1272" s="358"/>
      <c r="AB1272" s="92"/>
      <c r="AC1272" s="92"/>
      <c r="AD1272" s="92"/>
      <c r="AE1272" s="92"/>
      <c r="AF1272" s="90"/>
      <c r="AG1272" s="90"/>
      <c r="AH1272" s="90"/>
      <c r="AI1272" s="358"/>
      <c r="AJ1272" s="90"/>
      <c r="AK1272" s="90"/>
      <c r="AL1272" s="90"/>
      <c r="AM1272" s="90"/>
      <c r="AN1272" s="90"/>
      <c r="AO1272" s="90"/>
      <c r="AP1272" s="358"/>
      <c r="AQ1272" s="358"/>
      <c r="AR1272" s="90"/>
      <c r="AS1272" s="90"/>
      <c r="AT1272" s="90"/>
      <c r="AU1272" s="90"/>
      <c r="AV1272" s="90"/>
      <c r="BG1272" s="436"/>
      <c r="BH1272" s="436"/>
      <c r="BI1272" s="436"/>
      <c r="BJ1272" s="436"/>
      <c r="BK1272" s="436"/>
      <c r="BL1272" s="436"/>
      <c r="BM1272" s="436"/>
      <c r="BN1272" s="436"/>
      <c r="BO1272" s="436"/>
      <c r="BP1272" s="436"/>
      <c r="BQ1272" s="436"/>
      <c r="BX1272" s="432"/>
      <c r="BY1272" s="432"/>
      <c r="BZ1272" s="432"/>
      <c r="CA1272" s="432"/>
      <c r="CB1272" s="432"/>
      <c r="CC1272" s="432"/>
      <c r="CD1272" s="426"/>
    </row>
    <row r="1273" spans="1:82" s="93" customFormat="1">
      <c r="A1273" s="17"/>
      <c r="B1273" s="94">
        <f t="shared" si="3408"/>
        <v>1</v>
      </c>
      <c r="C1273" s="94">
        <f t="shared" si="3409"/>
        <v>1900</v>
      </c>
      <c r="D1273" s="94" t="str">
        <f t="shared" si="3410"/>
        <v>11900</v>
      </c>
      <c r="E1273" s="94"/>
      <c r="F1273" s="94"/>
      <c r="G1273" s="94"/>
      <c r="H1273" s="90"/>
      <c r="I1273" s="90"/>
      <c r="J1273" s="92"/>
      <c r="K1273" s="92"/>
      <c r="L1273" s="92"/>
      <c r="M1273" s="92"/>
      <c r="N1273" s="92"/>
      <c r="O1273" s="92"/>
      <c r="P1273" s="92"/>
      <c r="Q1273" s="92"/>
      <c r="R1273" s="92"/>
      <c r="S1273" s="358"/>
      <c r="T1273" s="358"/>
      <c r="U1273" s="95"/>
      <c r="V1273" s="95"/>
      <c r="W1273" s="92"/>
      <c r="X1273" s="92"/>
      <c r="Y1273" s="358"/>
      <c r="Z1273" s="358"/>
      <c r="AA1273" s="358"/>
      <c r="AB1273" s="92"/>
      <c r="AC1273" s="92"/>
      <c r="AD1273" s="92"/>
      <c r="AE1273" s="92"/>
      <c r="AF1273" s="90"/>
      <c r="AG1273" s="90"/>
      <c r="AH1273" s="90"/>
      <c r="AI1273" s="358"/>
      <c r="AJ1273" s="90"/>
      <c r="AK1273" s="90"/>
      <c r="AL1273" s="90"/>
      <c r="AM1273" s="90"/>
      <c r="AN1273" s="90"/>
      <c r="AO1273" s="90"/>
      <c r="AP1273" s="358"/>
      <c r="AQ1273" s="358"/>
      <c r="AR1273" s="90"/>
      <c r="AS1273" s="90"/>
      <c r="AT1273" s="90"/>
      <c r="AU1273" s="90"/>
      <c r="AV1273" s="90"/>
      <c r="BG1273" s="436"/>
      <c r="BH1273" s="436"/>
      <c r="BI1273" s="436"/>
      <c r="BJ1273" s="436"/>
      <c r="BK1273" s="436"/>
      <c r="BL1273" s="436"/>
      <c r="BM1273" s="436"/>
      <c r="BN1273" s="436"/>
      <c r="BO1273" s="436"/>
      <c r="BP1273" s="436"/>
      <c r="BQ1273" s="436"/>
      <c r="BX1273" s="432"/>
      <c r="BY1273" s="432"/>
      <c r="BZ1273" s="432"/>
      <c r="CA1273" s="432"/>
      <c r="CB1273" s="432"/>
      <c r="CC1273" s="432"/>
      <c r="CD1273" s="426"/>
    </row>
    <row r="1274" spans="1:82" s="93" customFormat="1">
      <c r="A1274" s="17"/>
      <c r="B1274" s="94">
        <f t="shared" si="3408"/>
        <v>1</v>
      </c>
      <c r="C1274" s="94">
        <f t="shared" si="3409"/>
        <v>1900</v>
      </c>
      <c r="D1274" s="94" t="str">
        <f t="shared" si="3410"/>
        <v>11900</v>
      </c>
      <c r="E1274" s="94"/>
      <c r="F1274" s="94"/>
      <c r="G1274" s="94"/>
      <c r="H1274" s="90"/>
      <c r="I1274" s="90"/>
      <c r="J1274" s="92"/>
      <c r="K1274" s="92"/>
      <c r="L1274" s="92"/>
      <c r="M1274" s="92"/>
      <c r="N1274" s="92"/>
      <c r="O1274" s="92"/>
      <c r="P1274" s="92"/>
      <c r="Q1274" s="92"/>
      <c r="R1274" s="92"/>
      <c r="S1274" s="358"/>
      <c r="T1274" s="358"/>
      <c r="U1274" s="95"/>
      <c r="V1274" s="95"/>
      <c r="W1274" s="92"/>
      <c r="X1274" s="92"/>
      <c r="Y1274" s="358"/>
      <c r="Z1274" s="358"/>
      <c r="AA1274" s="358"/>
      <c r="AB1274" s="92"/>
      <c r="AC1274" s="92"/>
      <c r="AD1274" s="92"/>
      <c r="AE1274" s="92"/>
      <c r="AF1274" s="90"/>
      <c r="AG1274" s="90"/>
      <c r="AH1274" s="90"/>
      <c r="AI1274" s="358"/>
      <c r="AJ1274" s="90"/>
      <c r="AK1274" s="90"/>
      <c r="AL1274" s="90"/>
      <c r="AM1274" s="90"/>
      <c r="AN1274" s="90"/>
      <c r="AO1274" s="90"/>
      <c r="AP1274" s="358"/>
      <c r="AQ1274" s="358"/>
      <c r="AR1274" s="90"/>
      <c r="AS1274" s="90"/>
      <c r="AT1274" s="90"/>
      <c r="AU1274" s="90"/>
      <c r="AV1274" s="90"/>
      <c r="BG1274" s="436"/>
      <c r="BH1274" s="436"/>
      <c r="BI1274" s="436"/>
      <c r="BJ1274" s="436"/>
      <c r="BK1274" s="436"/>
      <c r="BL1274" s="436"/>
      <c r="BM1274" s="436"/>
      <c r="BN1274" s="436"/>
      <c r="BO1274" s="436"/>
      <c r="BP1274" s="436"/>
      <c r="BQ1274" s="436"/>
      <c r="BX1274" s="432"/>
      <c r="BY1274" s="432"/>
      <c r="BZ1274" s="432"/>
      <c r="CA1274" s="432"/>
      <c r="CB1274" s="432"/>
      <c r="CC1274" s="432"/>
      <c r="CD1274" s="426"/>
    </row>
    <row r="1275" spans="1:82" s="93" customFormat="1">
      <c r="A1275" s="17"/>
      <c r="B1275" s="94">
        <f t="shared" si="3408"/>
        <v>1</v>
      </c>
      <c r="C1275" s="94">
        <f t="shared" si="3409"/>
        <v>1900</v>
      </c>
      <c r="D1275" s="94" t="str">
        <f t="shared" si="3410"/>
        <v>11900</v>
      </c>
      <c r="E1275" s="94"/>
      <c r="F1275" s="94"/>
      <c r="G1275" s="94"/>
      <c r="H1275" s="90"/>
      <c r="I1275" s="90"/>
      <c r="J1275" s="92"/>
      <c r="K1275" s="92"/>
      <c r="L1275" s="92"/>
      <c r="M1275" s="92"/>
      <c r="N1275" s="92"/>
      <c r="O1275" s="92"/>
      <c r="P1275" s="92"/>
      <c r="Q1275" s="92"/>
      <c r="R1275" s="92"/>
      <c r="S1275" s="358"/>
      <c r="T1275" s="358"/>
      <c r="U1275" s="95"/>
      <c r="V1275" s="95"/>
      <c r="W1275" s="92"/>
      <c r="X1275" s="92"/>
      <c r="Y1275" s="358"/>
      <c r="Z1275" s="358"/>
      <c r="AA1275" s="358"/>
      <c r="AB1275" s="92"/>
      <c r="AC1275" s="92"/>
      <c r="AD1275" s="92"/>
      <c r="AE1275" s="92"/>
      <c r="AF1275" s="90"/>
      <c r="AG1275" s="90"/>
      <c r="AH1275" s="90"/>
      <c r="AI1275" s="358"/>
      <c r="AJ1275" s="90"/>
      <c r="AK1275" s="90"/>
      <c r="AL1275" s="90"/>
      <c r="AM1275" s="90"/>
      <c r="AN1275" s="90"/>
      <c r="AO1275" s="90"/>
      <c r="AP1275" s="358"/>
      <c r="AQ1275" s="358"/>
      <c r="AR1275" s="90"/>
      <c r="AS1275" s="90"/>
      <c r="AT1275" s="90"/>
      <c r="AU1275" s="90"/>
      <c r="AV1275" s="90"/>
      <c r="BG1275" s="436"/>
      <c r="BH1275" s="436"/>
      <c r="BI1275" s="436"/>
      <c r="BJ1275" s="436"/>
      <c r="BK1275" s="436"/>
      <c r="BL1275" s="436"/>
      <c r="BM1275" s="436"/>
      <c r="BN1275" s="436"/>
      <c r="BO1275" s="436"/>
      <c r="BP1275" s="436"/>
      <c r="BQ1275" s="436"/>
      <c r="BX1275" s="432"/>
      <c r="BY1275" s="432"/>
      <c r="BZ1275" s="432"/>
      <c r="CA1275" s="432"/>
      <c r="CB1275" s="432"/>
      <c r="CC1275" s="432"/>
      <c r="CD1275" s="426"/>
    </row>
    <row r="1276" spans="1:82" s="93" customFormat="1">
      <c r="A1276" s="17"/>
      <c r="B1276" s="94">
        <f t="shared" ref="B1276:B1339" si="3411">MONTH(A1276)</f>
        <v>1</v>
      </c>
      <c r="C1276" s="94">
        <f t="shared" ref="C1276:C1339" si="3412">YEAR(A1276)</f>
        <v>1900</v>
      </c>
      <c r="D1276" s="94" t="str">
        <f t="shared" ref="D1276:D1339" si="3413">B1276&amp;C1276</f>
        <v>11900</v>
      </c>
      <c r="E1276" s="94"/>
      <c r="F1276" s="94"/>
      <c r="G1276" s="94"/>
      <c r="H1276" s="90"/>
      <c r="I1276" s="90"/>
      <c r="J1276" s="92"/>
      <c r="K1276" s="92"/>
      <c r="L1276" s="92"/>
      <c r="M1276" s="92"/>
      <c r="N1276" s="92"/>
      <c r="O1276" s="92"/>
      <c r="P1276" s="92"/>
      <c r="Q1276" s="92"/>
      <c r="R1276" s="92"/>
      <c r="S1276" s="358"/>
      <c r="T1276" s="358"/>
      <c r="U1276" s="95"/>
      <c r="V1276" s="95"/>
      <c r="W1276" s="92"/>
      <c r="X1276" s="92"/>
      <c r="Y1276" s="358"/>
      <c r="Z1276" s="358"/>
      <c r="AA1276" s="358"/>
      <c r="AB1276" s="92"/>
      <c r="AC1276" s="92"/>
      <c r="AD1276" s="92"/>
      <c r="AE1276" s="92"/>
      <c r="AF1276" s="90"/>
      <c r="AG1276" s="90"/>
      <c r="AH1276" s="90"/>
      <c r="AI1276" s="358"/>
      <c r="AJ1276" s="90"/>
      <c r="AK1276" s="90"/>
      <c r="AL1276" s="90"/>
      <c r="AM1276" s="90"/>
      <c r="AN1276" s="90"/>
      <c r="AO1276" s="90"/>
      <c r="AP1276" s="358"/>
      <c r="AQ1276" s="358"/>
      <c r="AR1276" s="90"/>
      <c r="AS1276" s="90"/>
      <c r="AT1276" s="90"/>
      <c r="AU1276" s="90"/>
      <c r="AV1276" s="90"/>
      <c r="BG1276" s="436"/>
      <c r="BH1276" s="436"/>
      <c r="BI1276" s="436"/>
      <c r="BJ1276" s="436"/>
      <c r="BK1276" s="436"/>
      <c r="BL1276" s="436"/>
      <c r="BM1276" s="436"/>
      <c r="BN1276" s="436"/>
      <c r="BO1276" s="436"/>
      <c r="BP1276" s="436"/>
      <c r="BQ1276" s="436"/>
      <c r="BX1276" s="432"/>
      <c r="BY1276" s="432"/>
      <c r="BZ1276" s="432"/>
      <c r="CA1276" s="432"/>
      <c r="CB1276" s="432"/>
      <c r="CC1276" s="432"/>
      <c r="CD1276" s="426"/>
    </row>
    <row r="1277" spans="1:82" s="93" customFormat="1">
      <c r="A1277" s="17"/>
      <c r="B1277" s="94">
        <f t="shared" si="3411"/>
        <v>1</v>
      </c>
      <c r="C1277" s="94">
        <f t="shared" si="3412"/>
        <v>1900</v>
      </c>
      <c r="D1277" s="94" t="str">
        <f t="shared" si="3413"/>
        <v>11900</v>
      </c>
      <c r="E1277" s="94"/>
      <c r="F1277" s="94"/>
      <c r="G1277" s="94"/>
      <c r="H1277" s="90"/>
      <c r="I1277" s="90"/>
      <c r="J1277" s="92"/>
      <c r="K1277" s="92"/>
      <c r="L1277" s="92"/>
      <c r="M1277" s="92"/>
      <c r="N1277" s="92"/>
      <c r="O1277" s="92"/>
      <c r="P1277" s="92"/>
      <c r="Q1277" s="92"/>
      <c r="R1277" s="92"/>
      <c r="S1277" s="358"/>
      <c r="T1277" s="358"/>
      <c r="U1277" s="95"/>
      <c r="V1277" s="95"/>
      <c r="W1277" s="92"/>
      <c r="X1277" s="92"/>
      <c r="Y1277" s="358"/>
      <c r="Z1277" s="358"/>
      <c r="AA1277" s="358"/>
      <c r="AB1277" s="92"/>
      <c r="AC1277" s="92"/>
      <c r="AD1277" s="92"/>
      <c r="AE1277" s="92"/>
      <c r="AF1277" s="90"/>
      <c r="AG1277" s="90"/>
      <c r="AH1277" s="90"/>
      <c r="AI1277" s="358"/>
      <c r="AJ1277" s="90"/>
      <c r="AK1277" s="90"/>
      <c r="AL1277" s="90"/>
      <c r="AM1277" s="90"/>
      <c r="AN1277" s="90"/>
      <c r="AO1277" s="90"/>
      <c r="AP1277" s="358"/>
      <c r="AQ1277" s="358"/>
      <c r="AR1277" s="90"/>
      <c r="AS1277" s="90"/>
      <c r="AT1277" s="90"/>
      <c r="AU1277" s="90"/>
      <c r="AV1277" s="90"/>
      <c r="BG1277" s="436"/>
      <c r="BH1277" s="436"/>
      <c r="BI1277" s="436"/>
      <c r="BJ1277" s="436"/>
      <c r="BK1277" s="436"/>
      <c r="BL1277" s="436"/>
      <c r="BM1277" s="436"/>
      <c r="BN1277" s="436"/>
      <c r="BO1277" s="436"/>
      <c r="BP1277" s="436"/>
      <c r="BQ1277" s="436"/>
      <c r="BX1277" s="432"/>
      <c r="BY1277" s="432"/>
      <c r="BZ1277" s="432"/>
      <c r="CA1277" s="432"/>
      <c r="CB1277" s="432"/>
      <c r="CC1277" s="432"/>
      <c r="CD1277" s="426"/>
    </row>
    <row r="1278" spans="1:82" s="93" customFormat="1">
      <c r="A1278" s="17"/>
      <c r="B1278" s="94">
        <f t="shared" si="3411"/>
        <v>1</v>
      </c>
      <c r="C1278" s="94">
        <f t="shared" si="3412"/>
        <v>1900</v>
      </c>
      <c r="D1278" s="94" t="str">
        <f t="shared" si="3413"/>
        <v>11900</v>
      </c>
      <c r="E1278" s="94"/>
      <c r="F1278" s="94"/>
      <c r="G1278" s="94"/>
      <c r="H1278" s="90"/>
      <c r="I1278" s="90"/>
      <c r="J1278" s="92"/>
      <c r="K1278" s="92"/>
      <c r="L1278" s="92"/>
      <c r="M1278" s="92"/>
      <c r="N1278" s="92"/>
      <c r="O1278" s="92"/>
      <c r="P1278" s="92"/>
      <c r="Q1278" s="92"/>
      <c r="R1278" s="92"/>
      <c r="S1278" s="358"/>
      <c r="T1278" s="358"/>
      <c r="U1278" s="95"/>
      <c r="V1278" s="95"/>
      <c r="W1278" s="92"/>
      <c r="X1278" s="92"/>
      <c r="Y1278" s="358"/>
      <c r="Z1278" s="358"/>
      <c r="AA1278" s="358"/>
      <c r="AB1278" s="92"/>
      <c r="AC1278" s="92"/>
      <c r="AD1278" s="92"/>
      <c r="AE1278" s="92"/>
      <c r="AF1278" s="90"/>
      <c r="AG1278" s="90"/>
      <c r="AH1278" s="90"/>
      <c r="AI1278" s="358"/>
      <c r="AJ1278" s="90"/>
      <c r="AK1278" s="90"/>
      <c r="AL1278" s="90"/>
      <c r="AM1278" s="90"/>
      <c r="AN1278" s="90"/>
      <c r="AO1278" s="90"/>
      <c r="AP1278" s="358"/>
      <c r="AQ1278" s="358"/>
      <c r="AR1278" s="90"/>
      <c r="AS1278" s="90"/>
      <c r="AT1278" s="90"/>
      <c r="AU1278" s="90"/>
      <c r="AV1278" s="90"/>
      <c r="BG1278" s="436"/>
      <c r="BH1278" s="436"/>
      <c r="BI1278" s="436"/>
      <c r="BJ1278" s="436"/>
      <c r="BK1278" s="436"/>
      <c r="BL1278" s="436"/>
      <c r="BM1278" s="436"/>
      <c r="BN1278" s="436"/>
      <c r="BO1278" s="436"/>
      <c r="BP1278" s="436"/>
      <c r="BQ1278" s="436"/>
      <c r="BX1278" s="432"/>
      <c r="BY1278" s="432"/>
      <c r="BZ1278" s="432"/>
      <c r="CA1278" s="432"/>
      <c r="CB1278" s="432"/>
      <c r="CC1278" s="432"/>
      <c r="CD1278" s="426"/>
    </row>
    <row r="1279" spans="1:82" s="93" customFormat="1">
      <c r="A1279" s="17"/>
      <c r="B1279" s="94">
        <f t="shared" si="3411"/>
        <v>1</v>
      </c>
      <c r="C1279" s="94">
        <f t="shared" si="3412"/>
        <v>1900</v>
      </c>
      <c r="D1279" s="94" t="str">
        <f t="shared" si="3413"/>
        <v>11900</v>
      </c>
      <c r="E1279" s="94"/>
      <c r="F1279" s="94"/>
      <c r="G1279" s="94"/>
      <c r="H1279" s="90"/>
      <c r="I1279" s="90"/>
      <c r="J1279" s="92"/>
      <c r="K1279" s="92"/>
      <c r="L1279" s="92"/>
      <c r="M1279" s="92"/>
      <c r="N1279" s="92"/>
      <c r="O1279" s="92"/>
      <c r="P1279" s="92"/>
      <c r="Q1279" s="92"/>
      <c r="R1279" s="92"/>
      <c r="S1279" s="358"/>
      <c r="T1279" s="358"/>
      <c r="U1279" s="95"/>
      <c r="V1279" s="95"/>
      <c r="W1279" s="92"/>
      <c r="X1279" s="92"/>
      <c r="Y1279" s="358"/>
      <c r="Z1279" s="358"/>
      <c r="AA1279" s="358"/>
      <c r="AB1279" s="92"/>
      <c r="AC1279" s="92"/>
      <c r="AD1279" s="92"/>
      <c r="AE1279" s="92"/>
      <c r="AF1279" s="90"/>
      <c r="AG1279" s="90"/>
      <c r="AH1279" s="90"/>
      <c r="AI1279" s="358"/>
      <c r="AJ1279" s="90"/>
      <c r="AK1279" s="90"/>
      <c r="AL1279" s="90"/>
      <c r="AM1279" s="90"/>
      <c r="AN1279" s="90"/>
      <c r="AO1279" s="90"/>
      <c r="AP1279" s="358"/>
      <c r="AQ1279" s="358"/>
      <c r="AR1279" s="90"/>
      <c r="AS1279" s="90"/>
      <c r="AT1279" s="90"/>
      <c r="AU1279" s="90"/>
      <c r="AV1279" s="90"/>
      <c r="BG1279" s="436"/>
      <c r="BH1279" s="436"/>
      <c r="BI1279" s="436"/>
      <c r="BJ1279" s="436"/>
      <c r="BK1279" s="436"/>
      <c r="BL1279" s="436"/>
      <c r="BM1279" s="436"/>
      <c r="BN1279" s="436"/>
      <c r="BO1279" s="436"/>
      <c r="BP1279" s="436"/>
      <c r="BQ1279" s="436"/>
      <c r="BX1279" s="432"/>
      <c r="BY1279" s="432"/>
      <c r="BZ1279" s="432"/>
      <c r="CA1279" s="432"/>
      <c r="CB1279" s="432"/>
      <c r="CC1279" s="432"/>
      <c r="CD1279" s="426"/>
    </row>
    <row r="1280" spans="1:82" s="93" customFormat="1">
      <c r="A1280" s="17"/>
      <c r="B1280" s="94">
        <f t="shared" si="3411"/>
        <v>1</v>
      </c>
      <c r="C1280" s="94">
        <f t="shared" si="3412"/>
        <v>1900</v>
      </c>
      <c r="D1280" s="94" t="str">
        <f t="shared" si="3413"/>
        <v>11900</v>
      </c>
      <c r="E1280" s="94"/>
      <c r="F1280" s="94"/>
      <c r="G1280" s="94"/>
      <c r="H1280" s="90"/>
      <c r="I1280" s="90"/>
      <c r="J1280" s="92"/>
      <c r="K1280" s="92"/>
      <c r="L1280" s="92"/>
      <c r="M1280" s="92"/>
      <c r="N1280" s="92"/>
      <c r="O1280" s="92"/>
      <c r="P1280" s="92"/>
      <c r="Q1280" s="92"/>
      <c r="R1280" s="92"/>
      <c r="S1280" s="358"/>
      <c r="T1280" s="358"/>
      <c r="U1280" s="95"/>
      <c r="V1280" s="95"/>
      <c r="W1280" s="92"/>
      <c r="X1280" s="92"/>
      <c r="Y1280" s="358"/>
      <c r="Z1280" s="358"/>
      <c r="AA1280" s="358"/>
      <c r="AB1280" s="92"/>
      <c r="AC1280" s="92"/>
      <c r="AD1280" s="92"/>
      <c r="AE1280" s="92"/>
      <c r="AF1280" s="90"/>
      <c r="AG1280" s="90"/>
      <c r="AH1280" s="90"/>
      <c r="AI1280" s="358"/>
      <c r="AJ1280" s="90"/>
      <c r="AK1280" s="90"/>
      <c r="AL1280" s="90"/>
      <c r="AM1280" s="90"/>
      <c r="AN1280" s="90"/>
      <c r="AO1280" s="90"/>
      <c r="AP1280" s="358"/>
      <c r="AQ1280" s="358"/>
      <c r="AR1280" s="90"/>
      <c r="AS1280" s="90"/>
      <c r="AT1280" s="90"/>
      <c r="AU1280" s="90"/>
      <c r="AV1280" s="90"/>
      <c r="BG1280" s="436"/>
      <c r="BH1280" s="436"/>
      <c r="BI1280" s="436"/>
      <c r="BJ1280" s="436"/>
      <c r="BK1280" s="436"/>
      <c r="BL1280" s="436"/>
      <c r="BM1280" s="436"/>
      <c r="BN1280" s="436"/>
      <c r="BO1280" s="436"/>
      <c r="BP1280" s="436"/>
      <c r="BQ1280" s="436"/>
      <c r="BX1280" s="432"/>
      <c r="BY1280" s="432"/>
      <c r="BZ1280" s="432"/>
      <c r="CA1280" s="432"/>
      <c r="CB1280" s="432"/>
      <c r="CC1280" s="432"/>
      <c r="CD1280" s="426"/>
    </row>
    <row r="1281" spans="1:82" s="93" customFormat="1">
      <c r="A1281" s="17"/>
      <c r="B1281" s="94">
        <f t="shared" si="3411"/>
        <v>1</v>
      </c>
      <c r="C1281" s="94">
        <f t="shared" si="3412"/>
        <v>1900</v>
      </c>
      <c r="D1281" s="94" t="str">
        <f t="shared" si="3413"/>
        <v>11900</v>
      </c>
      <c r="E1281" s="94"/>
      <c r="F1281" s="94"/>
      <c r="G1281" s="94"/>
      <c r="H1281" s="90"/>
      <c r="I1281" s="90"/>
      <c r="J1281" s="92"/>
      <c r="K1281" s="92"/>
      <c r="L1281" s="92"/>
      <c r="M1281" s="92"/>
      <c r="N1281" s="92"/>
      <c r="O1281" s="92"/>
      <c r="P1281" s="92"/>
      <c r="Q1281" s="92"/>
      <c r="R1281" s="92"/>
      <c r="S1281" s="358"/>
      <c r="T1281" s="358"/>
      <c r="U1281" s="95"/>
      <c r="V1281" s="95"/>
      <c r="W1281" s="92"/>
      <c r="X1281" s="92"/>
      <c r="Y1281" s="358"/>
      <c r="Z1281" s="358"/>
      <c r="AA1281" s="358"/>
      <c r="AB1281" s="92"/>
      <c r="AC1281" s="92"/>
      <c r="AD1281" s="92"/>
      <c r="AE1281" s="92"/>
      <c r="AF1281" s="90"/>
      <c r="AG1281" s="90"/>
      <c r="AH1281" s="90"/>
      <c r="AI1281" s="358"/>
      <c r="AJ1281" s="90"/>
      <c r="AK1281" s="90"/>
      <c r="AL1281" s="90"/>
      <c r="AM1281" s="90"/>
      <c r="AN1281" s="90"/>
      <c r="AO1281" s="90"/>
      <c r="AP1281" s="358"/>
      <c r="AQ1281" s="358"/>
      <c r="AR1281" s="90"/>
      <c r="AS1281" s="90"/>
      <c r="AT1281" s="90"/>
      <c r="AU1281" s="90"/>
      <c r="AV1281" s="90"/>
      <c r="BG1281" s="436"/>
      <c r="BH1281" s="436"/>
      <c r="BI1281" s="436"/>
      <c r="BJ1281" s="436"/>
      <c r="BK1281" s="436"/>
      <c r="BL1281" s="436"/>
      <c r="BM1281" s="436"/>
      <c r="BN1281" s="436"/>
      <c r="BO1281" s="436"/>
      <c r="BP1281" s="436"/>
      <c r="BQ1281" s="436"/>
      <c r="BX1281" s="432"/>
      <c r="BY1281" s="432"/>
      <c r="BZ1281" s="432"/>
      <c r="CA1281" s="432"/>
      <c r="CB1281" s="432"/>
      <c r="CC1281" s="432"/>
      <c r="CD1281" s="426"/>
    </row>
    <row r="1282" spans="1:82" s="93" customFormat="1">
      <c r="A1282" s="17"/>
      <c r="B1282" s="94">
        <f t="shared" si="3411"/>
        <v>1</v>
      </c>
      <c r="C1282" s="94">
        <f t="shared" si="3412"/>
        <v>1900</v>
      </c>
      <c r="D1282" s="94" t="str">
        <f t="shared" si="3413"/>
        <v>11900</v>
      </c>
      <c r="E1282" s="94"/>
      <c r="F1282" s="94"/>
      <c r="G1282" s="94"/>
      <c r="H1282" s="90"/>
      <c r="I1282" s="90"/>
      <c r="J1282" s="92"/>
      <c r="K1282" s="92"/>
      <c r="L1282" s="92"/>
      <c r="M1282" s="92"/>
      <c r="N1282" s="92"/>
      <c r="O1282" s="92"/>
      <c r="P1282" s="92"/>
      <c r="Q1282" s="92"/>
      <c r="R1282" s="92"/>
      <c r="S1282" s="358"/>
      <c r="T1282" s="358"/>
      <c r="U1282" s="95"/>
      <c r="V1282" s="95"/>
      <c r="W1282" s="92"/>
      <c r="X1282" s="92"/>
      <c r="Y1282" s="358"/>
      <c r="Z1282" s="358"/>
      <c r="AA1282" s="358"/>
      <c r="AB1282" s="92"/>
      <c r="AC1282" s="92"/>
      <c r="AD1282" s="92"/>
      <c r="AE1282" s="92"/>
      <c r="AF1282" s="90"/>
      <c r="AG1282" s="90"/>
      <c r="AH1282" s="90"/>
      <c r="AI1282" s="358"/>
      <c r="AJ1282" s="90"/>
      <c r="AK1282" s="90"/>
      <c r="AL1282" s="90"/>
      <c r="AM1282" s="90"/>
      <c r="AN1282" s="90"/>
      <c r="AO1282" s="90"/>
      <c r="AP1282" s="358"/>
      <c r="AQ1282" s="358"/>
      <c r="AR1282" s="90"/>
      <c r="AS1282" s="90"/>
      <c r="AT1282" s="90"/>
      <c r="AU1282" s="90"/>
      <c r="AV1282" s="90"/>
      <c r="BG1282" s="436"/>
      <c r="BH1282" s="436"/>
      <c r="BI1282" s="436"/>
      <c r="BJ1282" s="436"/>
      <c r="BK1282" s="436"/>
      <c r="BL1282" s="436"/>
      <c r="BM1282" s="436"/>
      <c r="BN1282" s="436"/>
      <c r="BO1282" s="436"/>
      <c r="BP1282" s="436"/>
      <c r="BQ1282" s="436"/>
      <c r="BX1282" s="432"/>
      <c r="BY1282" s="432"/>
      <c r="BZ1282" s="432"/>
      <c r="CA1282" s="432"/>
      <c r="CB1282" s="432"/>
      <c r="CC1282" s="432"/>
      <c r="CD1282" s="426"/>
    </row>
    <row r="1283" spans="1:82" s="93" customFormat="1">
      <c r="A1283" s="17"/>
      <c r="B1283" s="94">
        <f t="shared" si="3411"/>
        <v>1</v>
      </c>
      <c r="C1283" s="94">
        <f t="shared" si="3412"/>
        <v>1900</v>
      </c>
      <c r="D1283" s="94" t="str">
        <f t="shared" si="3413"/>
        <v>11900</v>
      </c>
      <c r="E1283" s="94"/>
      <c r="F1283" s="94"/>
      <c r="G1283" s="94"/>
      <c r="H1283" s="90"/>
      <c r="I1283" s="90"/>
      <c r="J1283" s="92"/>
      <c r="K1283" s="92"/>
      <c r="L1283" s="92"/>
      <c r="M1283" s="92"/>
      <c r="N1283" s="92"/>
      <c r="O1283" s="92"/>
      <c r="P1283" s="92"/>
      <c r="Q1283" s="92"/>
      <c r="R1283" s="92"/>
      <c r="S1283" s="358"/>
      <c r="T1283" s="358"/>
      <c r="U1283" s="95"/>
      <c r="V1283" s="95"/>
      <c r="W1283" s="92"/>
      <c r="X1283" s="92"/>
      <c r="Y1283" s="358"/>
      <c r="Z1283" s="358"/>
      <c r="AA1283" s="358"/>
      <c r="AB1283" s="92"/>
      <c r="AC1283" s="92"/>
      <c r="AD1283" s="92"/>
      <c r="AE1283" s="92"/>
      <c r="AF1283" s="90"/>
      <c r="AG1283" s="90"/>
      <c r="AH1283" s="90"/>
      <c r="AI1283" s="358"/>
      <c r="AJ1283" s="90"/>
      <c r="AK1283" s="90"/>
      <c r="AL1283" s="90"/>
      <c r="AM1283" s="90"/>
      <c r="AN1283" s="90"/>
      <c r="AO1283" s="90"/>
      <c r="AP1283" s="358"/>
      <c r="AQ1283" s="358"/>
      <c r="AR1283" s="90"/>
      <c r="AS1283" s="90"/>
      <c r="AT1283" s="90"/>
      <c r="AU1283" s="90"/>
      <c r="AV1283" s="90"/>
      <c r="BG1283" s="436"/>
      <c r="BH1283" s="436"/>
      <c r="BI1283" s="436"/>
      <c r="BJ1283" s="436"/>
      <c r="BK1283" s="436"/>
      <c r="BL1283" s="436"/>
      <c r="BM1283" s="436"/>
      <c r="BN1283" s="436"/>
      <c r="BO1283" s="436"/>
      <c r="BP1283" s="436"/>
      <c r="BQ1283" s="436"/>
      <c r="BX1283" s="432"/>
      <c r="BY1283" s="432"/>
      <c r="BZ1283" s="432"/>
      <c r="CA1283" s="432"/>
      <c r="CB1283" s="432"/>
      <c r="CC1283" s="432"/>
      <c r="CD1283" s="426"/>
    </row>
    <row r="1284" spans="1:82" s="93" customFormat="1">
      <c r="A1284" s="17"/>
      <c r="B1284" s="94">
        <f t="shared" si="3411"/>
        <v>1</v>
      </c>
      <c r="C1284" s="94">
        <f t="shared" si="3412"/>
        <v>1900</v>
      </c>
      <c r="D1284" s="94" t="str">
        <f t="shared" si="3413"/>
        <v>11900</v>
      </c>
      <c r="E1284" s="94"/>
      <c r="F1284" s="94"/>
      <c r="G1284" s="94"/>
      <c r="H1284" s="90"/>
      <c r="I1284" s="90"/>
      <c r="J1284" s="92"/>
      <c r="K1284" s="92"/>
      <c r="L1284" s="92"/>
      <c r="M1284" s="92"/>
      <c r="N1284" s="92"/>
      <c r="O1284" s="92"/>
      <c r="P1284" s="92"/>
      <c r="Q1284" s="92"/>
      <c r="R1284" s="92"/>
      <c r="S1284" s="358"/>
      <c r="T1284" s="358"/>
      <c r="U1284" s="95"/>
      <c r="V1284" s="95"/>
      <c r="W1284" s="92"/>
      <c r="X1284" s="92"/>
      <c r="Y1284" s="358"/>
      <c r="Z1284" s="358"/>
      <c r="AA1284" s="358"/>
      <c r="AB1284" s="92"/>
      <c r="AC1284" s="92"/>
      <c r="AD1284" s="92"/>
      <c r="AE1284" s="92"/>
      <c r="AF1284" s="90"/>
      <c r="AG1284" s="90"/>
      <c r="AH1284" s="90"/>
      <c r="AI1284" s="358"/>
      <c r="AJ1284" s="90"/>
      <c r="AK1284" s="90"/>
      <c r="AL1284" s="90"/>
      <c r="AM1284" s="90"/>
      <c r="AN1284" s="90"/>
      <c r="AO1284" s="90"/>
      <c r="AP1284" s="358"/>
      <c r="AQ1284" s="358"/>
      <c r="AR1284" s="90"/>
      <c r="AS1284" s="90"/>
      <c r="AT1284" s="90"/>
      <c r="AU1284" s="90"/>
      <c r="AV1284" s="90"/>
      <c r="BG1284" s="436"/>
      <c r="BH1284" s="436"/>
      <c r="BI1284" s="436"/>
      <c r="BJ1284" s="436"/>
      <c r="BK1284" s="436"/>
      <c r="BL1284" s="436"/>
      <c r="BM1284" s="436"/>
      <c r="BN1284" s="436"/>
      <c r="BO1284" s="436"/>
      <c r="BP1284" s="436"/>
      <c r="BQ1284" s="436"/>
      <c r="BX1284" s="432"/>
      <c r="BY1284" s="432"/>
      <c r="BZ1284" s="432"/>
      <c r="CA1284" s="432"/>
      <c r="CB1284" s="432"/>
      <c r="CC1284" s="432"/>
      <c r="CD1284" s="426"/>
    </row>
    <row r="1285" spans="1:82" s="93" customFormat="1">
      <c r="A1285" s="17"/>
      <c r="B1285" s="94">
        <f t="shared" si="3411"/>
        <v>1</v>
      </c>
      <c r="C1285" s="94">
        <f t="shared" si="3412"/>
        <v>1900</v>
      </c>
      <c r="D1285" s="94" t="str">
        <f t="shared" si="3413"/>
        <v>11900</v>
      </c>
      <c r="E1285" s="94"/>
      <c r="F1285" s="94"/>
      <c r="G1285" s="94"/>
      <c r="H1285" s="90"/>
      <c r="I1285" s="90"/>
      <c r="J1285" s="92"/>
      <c r="K1285" s="92"/>
      <c r="L1285" s="92"/>
      <c r="M1285" s="92"/>
      <c r="N1285" s="92"/>
      <c r="O1285" s="92"/>
      <c r="P1285" s="92"/>
      <c r="Q1285" s="92"/>
      <c r="R1285" s="92"/>
      <c r="S1285" s="358"/>
      <c r="T1285" s="358"/>
      <c r="U1285" s="95"/>
      <c r="V1285" s="95"/>
      <c r="W1285" s="92"/>
      <c r="X1285" s="92"/>
      <c r="Y1285" s="358"/>
      <c r="Z1285" s="358"/>
      <c r="AA1285" s="358"/>
      <c r="AB1285" s="92"/>
      <c r="AC1285" s="92"/>
      <c r="AD1285" s="92"/>
      <c r="AE1285" s="92"/>
      <c r="AF1285" s="90"/>
      <c r="AG1285" s="90"/>
      <c r="AH1285" s="90"/>
      <c r="AI1285" s="358"/>
      <c r="AJ1285" s="90"/>
      <c r="AK1285" s="90"/>
      <c r="AL1285" s="90"/>
      <c r="AM1285" s="90"/>
      <c r="AN1285" s="90"/>
      <c r="AO1285" s="90"/>
      <c r="AP1285" s="358"/>
      <c r="AQ1285" s="358"/>
      <c r="AR1285" s="90"/>
      <c r="AS1285" s="90"/>
      <c r="AT1285" s="90"/>
      <c r="AU1285" s="90"/>
      <c r="AV1285" s="90"/>
      <c r="BG1285" s="436"/>
      <c r="BH1285" s="436"/>
      <c r="BI1285" s="436"/>
      <c r="BJ1285" s="436"/>
      <c r="BK1285" s="436"/>
      <c r="BL1285" s="436"/>
      <c r="BM1285" s="436"/>
      <c r="BN1285" s="436"/>
      <c r="BO1285" s="436"/>
      <c r="BP1285" s="436"/>
      <c r="BQ1285" s="436"/>
      <c r="BX1285" s="432"/>
      <c r="BY1285" s="432"/>
      <c r="BZ1285" s="432"/>
      <c r="CA1285" s="432"/>
      <c r="CB1285" s="432"/>
      <c r="CC1285" s="432"/>
      <c r="CD1285" s="426"/>
    </row>
    <row r="1286" spans="1:82" s="93" customFormat="1">
      <c r="A1286" s="17"/>
      <c r="B1286" s="94">
        <f t="shared" si="3411"/>
        <v>1</v>
      </c>
      <c r="C1286" s="94">
        <f t="shared" si="3412"/>
        <v>1900</v>
      </c>
      <c r="D1286" s="94" t="str">
        <f t="shared" si="3413"/>
        <v>11900</v>
      </c>
      <c r="E1286" s="94"/>
      <c r="F1286" s="94"/>
      <c r="G1286" s="94"/>
      <c r="H1286" s="90"/>
      <c r="I1286" s="90"/>
      <c r="J1286" s="92"/>
      <c r="K1286" s="92"/>
      <c r="L1286" s="92"/>
      <c r="M1286" s="92"/>
      <c r="N1286" s="92"/>
      <c r="O1286" s="92"/>
      <c r="P1286" s="92"/>
      <c r="Q1286" s="92"/>
      <c r="R1286" s="92"/>
      <c r="S1286" s="358"/>
      <c r="T1286" s="358"/>
      <c r="U1286" s="95"/>
      <c r="V1286" s="95"/>
      <c r="W1286" s="92"/>
      <c r="X1286" s="92"/>
      <c r="Y1286" s="358"/>
      <c r="Z1286" s="358"/>
      <c r="AA1286" s="358"/>
      <c r="AB1286" s="92"/>
      <c r="AC1286" s="92"/>
      <c r="AD1286" s="92"/>
      <c r="AE1286" s="92"/>
      <c r="AF1286" s="90"/>
      <c r="AG1286" s="90"/>
      <c r="AH1286" s="90"/>
      <c r="AI1286" s="358"/>
      <c r="AJ1286" s="90"/>
      <c r="AK1286" s="90"/>
      <c r="AL1286" s="90"/>
      <c r="AM1286" s="90"/>
      <c r="AN1286" s="90"/>
      <c r="AO1286" s="90"/>
      <c r="AP1286" s="358"/>
      <c r="AQ1286" s="358"/>
      <c r="AR1286" s="90"/>
      <c r="AS1286" s="90"/>
      <c r="AT1286" s="90"/>
      <c r="AU1286" s="90"/>
      <c r="AV1286" s="90"/>
      <c r="BG1286" s="436"/>
      <c r="BH1286" s="436"/>
      <c r="BI1286" s="436"/>
      <c r="BJ1286" s="436"/>
      <c r="BK1286" s="436"/>
      <c r="BL1286" s="436"/>
      <c r="BM1286" s="436"/>
      <c r="BN1286" s="436"/>
      <c r="BO1286" s="436"/>
      <c r="BP1286" s="436"/>
      <c r="BQ1286" s="436"/>
      <c r="BX1286" s="432"/>
      <c r="BY1286" s="432"/>
      <c r="BZ1286" s="432"/>
      <c r="CA1286" s="432"/>
      <c r="CB1286" s="432"/>
      <c r="CC1286" s="432"/>
      <c r="CD1286" s="426"/>
    </row>
    <row r="1287" spans="1:82" s="93" customFormat="1">
      <c r="A1287" s="17"/>
      <c r="B1287" s="94">
        <f t="shared" si="3411"/>
        <v>1</v>
      </c>
      <c r="C1287" s="94">
        <f t="shared" si="3412"/>
        <v>1900</v>
      </c>
      <c r="D1287" s="94" t="str">
        <f t="shared" si="3413"/>
        <v>11900</v>
      </c>
      <c r="E1287" s="94"/>
      <c r="F1287" s="94"/>
      <c r="G1287" s="94"/>
      <c r="H1287" s="90"/>
      <c r="I1287" s="90"/>
      <c r="J1287" s="92"/>
      <c r="K1287" s="92"/>
      <c r="L1287" s="92"/>
      <c r="M1287" s="92"/>
      <c r="N1287" s="92"/>
      <c r="O1287" s="92"/>
      <c r="P1287" s="92"/>
      <c r="Q1287" s="92"/>
      <c r="R1287" s="92"/>
      <c r="S1287" s="358"/>
      <c r="T1287" s="358"/>
      <c r="U1287" s="95"/>
      <c r="V1287" s="95"/>
      <c r="W1287" s="92"/>
      <c r="X1287" s="92"/>
      <c r="Y1287" s="358"/>
      <c r="Z1287" s="358"/>
      <c r="AA1287" s="358"/>
      <c r="AB1287" s="92"/>
      <c r="AC1287" s="92"/>
      <c r="AD1287" s="92"/>
      <c r="AE1287" s="92"/>
      <c r="AF1287" s="90"/>
      <c r="AG1287" s="90"/>
      <c r="AH1287" s="90"/>
      <c r="AI1287" s="358"/>
      <c r="AJ1287" s="90"/>
      <c r="AK1287" s="90"/>
      <c r="AL1287" s="90"/>
      <c r="AM1287" s="90"/>
      <c r="AN1287" s="90"/>
      <c r="AO1287" s="90"/>
      <c r="AP1287" s="358"/>
      <c r="AQ1287" s="358"/>
      <c r="AR1287" s="90"/>
      <c r="AS1287" s="90"/>
      <c r="AT1287" s="90"/>
      <c r="AU1287" s="90"/>
      <c r="AV1287" s="90"/>
      <c r="BG1287" s="436"/>
      <c r="BH1287" s="436"/>
      <c r="BI1287" s="436"/>
      <c r="BJ1287" s="436"/>
      <c r="BK1287" s="436"/>
      <c r="BL1287" s="436"/>
      <c r="BM1287" s="436"/>
      <c r="BN1287" s="436"/>
      <c r="BO1287" s="436"/>
      <c r="BP1287" s="436"/>
      <c r="BQ1287" s="436"/>
      <c r="BX1287" s="432"/>
      <c r="BY1287" s="432"/>
      <c r="BZ1287" s="432"/>
      <c r="CA1287" s="432"/>
      <c r="CB1287" s="432"/>
      <c r="CC1287" s="432"/>
      <c r="CD1287" s="426"/>
    </row>
    <row r="1288" spans="1:82" s="93" customFormat="1">
      <c r="A1288" s="17"/>
      <c r="B1288" s="94">
        <f t="shared" si="3411"/>
        <v>1</v>
      </c>
      <c r="C1288" s="94">
        <f t="shared" si="3412"/>
        <v>1900</v>
      </c>
      <c r="D1288" s="94" t="str">
        <f t="shared" si="3413"/>
        <v>11900</v>
      </c>
      <c r="E1288" s="94"/>
      <c r="F1288" s="94"/>
      <c r="G1288" s="94"/>
      <c r="H1288" s="90"/>
      <c r="I1288" s="90"/>
      <c r="J1288" s="92"/>
      <c r="K1288" s="92"/>
      <c r="L1288" s="92"/>
      <c r="M1288" s="92"/>
      <c r="N1288" s="92"/>
      <c r="O1288" s="92"/>
      <c r="P1288" s="92"/>
      <c r="Q1288" s="92"/>
      <c r="R1288" s="92"/>
      <c r="S1288" s="358"/>
      <c r="T1288" s="358"/>
      <c r="U1288" s="95"/>
      <c r="V1288" s="95"/>
      <c r="W1288" s="92"/>
      <c r="X1288" s="92"/>
      <c r="Y1288" s="358"/>
      <c r="Z1288" s="358"/>
      <c r="AA1288" s="358"/>
      <c r="AB1288" s="92"/>
      <c r="AC1288" s="92"/>
      <c r="AD1288" s="92"/>
      <c r="AE1288" s="92"/>
      <c r="AF1288" s="90"/>
      <c r="AG1288" s="90"/>
      <c r="AH1288" s="90"/>
      <c r="AI1288" s="358"/>
      <c r="AJ1288" s="90"/>
      <c r="AK1288" s="90"/>
      <c r="AL1288" s="90"/>
      <c r="AM1288" s="90"/>
      <c r="AN1288" s="90"/>
      <c r="AO1288" s="90"/>
      <c r="AP1288" s="358"/>
      <c r="AQ1288" s="358"/>
      <c r="AR1288" s="90"/>
      <c r="AS1288" s="90"/>
      <c r="AT1288" s="90"/>
      <c r="AU1288" s="90"/>
      <c r="AV1288" s="90"/>
      <c r="BG1288" s="436"/>
      <c r="BH1288" s="436"/>
      <c r="BI1288" s="436"/>
      <c r="BJ1288" s="436"/>
      <c r="BK1288" s="436"/>
      <c r="BL1288" s="436"/>
      <c r="BM1288" s="436"/>
      <c r="BN1288" s="436"/>
      <c r="BO1288" s="436"/>
      <c r="BP1288" s="436"/>
      <c r="BQ1288" s="436"/>
      <c r="BX1288" s="432"/>
      <c r="BY1288" s="432"/>
      <c r="BZ1288" s="432"/>
      <c r="CA1288" s="432"/>
      <c r="CB1288" s="432"/>
      <c r="CC1288" s="432"/>
      <c r="CD1288" s="426"/>
    </row>
    <row r="1289" spans="1:82" s="93" customFormat="1">
      <c r="A1289" s="17"/>
      <c r="B1289" s="94">
        <f t="shared" si="3411"/>
        <v>1</v>
      </c>
      <c r="C1289" s="94">
        <f t="shared" si="3412"/>
        <v>1900</v>
      </c>
      <c r="D1289" s="94" t="str">
        <f t="shared" si="3413"/>
        <v>11900</v>
      </c>
      <c r="E1289" s="94"/>
      <c r="F1289" s="94"/>
      <c r="G1289" s="94"/>
      <c r="H1289" s="90"/>
      <c r="I1289" s="90"/>
      <c r="J1289" s="92"/>
      <c r="K1289" s="92"/>
      <c r="L1289" s="92"/>
      <c r="M1289" s="92"/>
      <c r="N1289" s="92"/>
      <c r="O1289" s="92"/>
      <c r="P1289" s="92"/>
      <c r="Q1289" s="92"/>
      <c r="R1289" s="92"/>
      <c r="S1289" s="358"/>
      <c r="T1289" s="358"/>
      <c r="U1289" s="95"/>
      <c r="V1289" s="95"/>
      <c r="W1289" s="92"/>
      <c r="X1289" s="92"/>
      <c r="Y1289" s="358"/>
      <c r="Z1289" s="358"/>
      <c r="AA1289" s="358"/>
      <c r="AB1289" s="92"/>
      <c r="AC1289" s="92"/>
      <c r="AD1289" s="92"/>
      <c r="AE1289" s="92"/>
      <c r="AF1289" s="90"/>
      <c r="AG1289" s="90"/>
      <c r="AH1289" s="90"/>
      <c r="AI1289" s="358"/>
      <c r="AJ1289" s="90"/>
      <c r="AK1289" s="90"/>
      <c r="AL1289" s="90"/>
      <c r="AM1289" s="90"/>
      <c r="AN1289" s="90"/>
      <c r="AO1289" s="90"/>
      <c r="AP1289" s="358"/>
      <c r="AQ1289" s="358"/>
      <c r="AR1289" s="90"/>
      <c r="AS1289" s="90"/>
      <c r="AT1289" s="90"/>
      <c r="AU1289" s="90"/>
      <c r="AV1289" s="90"/>
      <c r="BG1289" s="436"/>
      <c r="BH1289" s="436"/>
      <c r="BI1289" s="436"/>
      <c r="BJ1289" s="436"/>
      <c r="BK1289" s="436"/>
      <c r="BL1289" s="436"/>
      <c r="BM1289" s="436"/>
      <c r="BN1289" s="436"/>
      <c r="BO1289" s="436"/>
      <c r="BP1289" s="436"/>
      <c r="BQ1289" s="436"/>
      <c r="BX1289" s="432"/>
      <c r="BY1289" s="432"/>
      <c r="BZ1289" s="432"/>
      <c r="CA1289" s="432"/>
      <c r="CB1289" s="432"/>
      <c r="CC1289" s="432"/>
      <c r="CD1289" s="426"/>
    </row>
    <row r="1290" spans="1:82" s="93" customFormat="1">
      <c r="A1290" s="17"/>
      <c r="B1290" s="94">
        <f t="shared" si="3411"/>
        <v>1</v>
      </c>
      <c r="C1290" s="94">
        <f t="shared" si="3412"/>
        <v>1900</v>
      </c>
      <c r="D1290" s="94" t="str">
        <f t="shared" si="3413"/>
        <v>11900</v>
      </c>
      <c r="E1290" s="94"/>
      <c r="F1290" s="94"/>
      <c r="G1290" s="94"/>
      <c r="H1290" s="90"/>
      <c r="I1290" s="90"/>
      <c r="J1290" s="92"/>
      <c r="K1290" s="92"/>
      <c r="L1290" s="92"/>
      <c r="M1290" s="92"/>
      <c r="N1290" s="92"/>
      <c r="O1290" s="92"/>
      <c r="P1290" s="92"/>
      <c r="Q1290" s="92"/>
      <c r="R1290" s="92"/>
      <c r="S1290" s="358"/>
      <c r="T1290" s="358"/>
      <c r="U1290" s="95"/>
      <c r="V1290" s="95"/>
      <c r="W1290" s="92"/>
      <c r="X1290" s="92"/>
      <c r="Y1290" s="358"/>
      <c r="Z1290" s="358"/>
      <c r="AA1290" s="358"/>
      <c r="AB1290" s="92"/>
      <c r="AC1290" s="92"/>
      <c r="AD1290" s="92"/>
      <c r="AE1290" s="92"/>
      <c r="AF1290" s="90"/>
      <c r="AG1290" s="90"/>
      <c r="AH1290" s="90"/>
      <c r="AI1290" s="358"/>
      <c r="AJ1290" s="90"/>
      <c r="AK1290" s="90"/>
      <c r="AL1290" s="90"/>
      <c r="AM1290" s="90"/>
      <c r="AN1290" s="90"/>
      <c r="AO1290" s="90"/>
      <c r="AP1290" s="358"/>
      <c r="AQ1290" s="358"/>
      <c r="AR1290" s="90"/>
      <c r="AS1290" s="90"/>
      <c r="AT1290" s="90"/>
      <c r="AU1290" s="90"/>
      <c r="AV1290" s="90"/>
      <c r="BG1290" s="436"/>
      <c r="BH1290" s="436"/>
      <c r="BI1290" s="436"/>
      <c r="BJ1290" s="436"/>
      <c r="BK1290" s="436"/>
      <c r="BL1290" s="436"/>
      <c r="BM1290" s="436"/>
      <c r="BN1290" s="436"/>
      <c r="BO1290" s="436"/>
      <c r="BP1290" s="436"/>
      <c r="BQ1290" s="436"/>
      <c r="BX1290" s="432"/>
      <c r="BY1290" s="432"/>
      <c r="BZ1290" s="432"/>
      <c r="CA1290" s="432"/>
      <c r="CB1290" s="432"/>
      <c r="CC1290" s="432"/>
      <c r="CD1290" s="426"/>
    </row>
    <row r="1291" spans="1:82" s="93" customFormat="1">
      <c r="A1291" s="17"/>
      <c r="B1291" s="94">
        <f t="shared" si="3411"/>
        <v>1</v>
      </c>
      <c r="C1291" s="94">
        <f t="shared" si="3412"/>
        <v>1900</v>
      </c>
      <c r="D1291" s="94" t="str">
        <f t="shared" si="3413"/>
        <v>11900</v>
      </c>
      <c r="E1291" s="94"/>
      <c r="F1291" s="94"/>
      <c r="G1291" s="94"/>
      <c r="H1291" s="90"/>
      <c r="I1291" s="90"/>
      <c r="J1291" s="92"/>
      <c r="K1291" s="92"/>
      <c r="L1291" s="92"/>
      <c r="M1291" s="92"/>
      <c r="N1291" s="92"/>
      <c r="O1291" s="92"/>
      <c r="P1291" s="92"/>
      <c r="Q1291" s="92"/>
      <c r="R1291" s="92"/>
      <c r="S1291" s="358"/>
      <c r="T1291" s="358"/>
      <c r="U1291" s="95"/>
      <c r="V1291" s="95"/>
      <c r="W1291" s="92"/>
      <c r="X1291" s="92"/>
      <c r="Y1291" s="358"/>
      <c r="Z1291" s="358"/>
      <c r="AA1291" s="358"/>
      <c r="AB1291" s="92"/>
      <c r="AC1291" s="92"/>
      <c r="AD1291" s="92"/>
      <c r="AE1291" s="92"/>
      <c r="AF1291" s="90"/>
      <c r="AG1291" s="90"/>
      <c r="AH1291" s="90"/>
      <c r="AI1291" s="358"/>
      <c r="AJ1291" s="90"/>
      <c r="AK1291" s="90"/>
      <c r="AL1291" s="90"/>
      <c r="AM1291" s="90"/>
      <c r="AN1291" s="90"/>
      <c r="AO1291" s="90"/>
      <c r="AP1291" s="358"/>
      <c r="AQ1291" s="358"/>
      <c r="AR1291" s="90"/>
      <c r="AS1291" s="90"/>
      <c r="AT1291" s="90"/>
      <c r="AU1291" s="90"/>
      <c r="AV1291" s="90"/>
      <c r="BG1291" s="436"/>
      <c r="BH1291" s="436"/>
      <c r="BI1291" s="436"/>
      <c r="BJ1291" s="436"/>
      <c r="BK1291" s="436"/>
      <c r="BL1291" s="436"/>
      <c r="BM1291" s="436"/>
      <c r="BN1291" s="436"/>
      <c r="BO1291" s="436"/>
      <c r="BP1291" s="436"/>
      <c r="BQ1291" s="436"/>
      <c r="BX1291" s="432"/>
      <c r="BY1291" s="432"/>
      <c r="BZ1291" s="432"/>
      <c r="CA1291" s="432"/>
      <c r="CB1291" s="432"/>
      <c r="CC1291" s="432"/>
      <c r="CD1291" s="426"/>
    </row>
    <row r="1292" spans="1:82" s="93" customFormat="1">
      <c r="A1292" s="17"/>
      <c r="B1292" s="94">
        <f t="shared" si="3411"/>
        <v>1</v>
      </c>
      <c r="C1292" s="94">
        <f t="shared" si="3412"/>
        <v>1900</v>
      </c>
      <c r="D1292" s="94" t="str">
        <f t="shared" si="3413"/>
        <v>11900</v>
      </c>
      <c r="E1292" s="94"/>
      <c r="F1292" s="94"/>
      <c r="G1292" s="94"/>
      <c r="H1292" s="90"/>
      <c r="I1292" s="90"/>
      <c r="J1292" s="92"/>
      <c r="K1292" s="92"/>
      <c r="L1292" s="92"/>
      <c r="M1292" s="92"/>
      <c r="N1292" s="92"/>
      <c r="O1292" s="92"/>
      <c r="P1292" s="92"/>
      <c r="Q1292" s="92"/>
      <c r="R1292" s="92"/>
      <c r="S1292" s="358"/>
      <c r="T1292" s="358"/>
      <c r="U1292" s="95"/>
      <c r="V1292" s="95"/>
      <c r="W1292" s="92"/>
      <c r="X1292" s="92"/>
      <c r="Y1292" s="358"/>
      <c r="Z1292" s="358"/>
      <c r="AA1292" s="358"/>
      <c r="AB1292" s="92"/>
      <c r="AC1292" s="92"/>
      <c r="AD1292" s="92"/>
      <c r="AE1292" s="92"/>
      <c r="AF1292" s="90"/>
      <c r="AG1292" s="90"/>
      <c r="AH1292" s="90"/>
      <c r="AI1292" s="358"/>
      <c r="AJ1292" s="90"/>
      <c r="AK1292" s="90"/>
      <c r="AL1292" s="90"/>
      <c r="AM1292" s="90"/>
      <c r="AN1292" s="90"/>
      <c r="AO1292" s="90"/>
      <c r="AP1292" s="358"/>
      <c r="AQ1292" s="358"/>
      <c r="AR1292" s="90"/>
      <c r="AS1292" s="90"/>
      <c r="AT1292" s="90"/>
      <c r="AU1292" s="90"/>
      <c r="AV1292" s="90"/>
      <c r="BG1292" s="436"/>
      <c r="BH1292" s="436"/>
      <c r="BI1292" s="436"/>
      <c r="BJ1292" s="436"/>
      <c r="BK1292" s="436"/>
      <c r="BL1292" s="436"/>
      <c r="BM1292" s="436"/>
      <c r="BN1292" s="436"/>
      <c r="BO1292" s="436"/>
      <c r="BP1292" s="436"/>
      <c r="BQ1292" s="436"/>
      <c r="BX1292" s="432"/>
      <c r="BY1292" s="432"/>
      <c r="BZ1292" s="432"/>
      <c r="CA1292" s="432"/>
      <c r="CB1292" s="432"/>
      <c r="CC1292" s="432"/>
      <c r="CD1292" s="426"/>
    </row>
    <row r="1293" spans="1:82" s="93" customFormat="1">
      <c r="A1293" s="17"/>
      <c r="B1293" s="94">
        <f t="shared" si="3411"/>
        <v>1</v>
      </c>
      <c r="C1293" s="94">
        <f t="shared" si="3412"/>
        <v>1900</v>
      </c>
      <c r="D1293" s="94" t="str">
        <f t="shared" si="3413"/>
        <v>11900</v>
      </c>
      <c r="E1293" s="94"/>
      <c r="F1293" s="94"/>
      <c r="G1293" s="94"/>
      <c r="H1293" s="90"/>
      <c r="I1293" s="90"/>
      <c r="J1293" s="92"/>
      <c r="K1293" s="92"/>
      <c r="L1293" s="92"/>
      <c r="M1293" s="92"/>
      <c r="N1293" s="92"/>
      <c r="O1293" s="92"/>
      <c r="P1293" s="92"/>
      <c r="Q1293" s="92"/>
      <c r="R1293" s="92"/>
      <c r="S1293" s="358"/>
      <c r="T1293" s="358"/>
      <c r="U1293" s="95"/>
      <c r="V1293" s="95"/>
      <c r="W1293" s="92"/>
      <c r="X1293" s="92"/>
      <c r="Y1293" s="358"/>
      <c r="Z1293" s="358"/>
      <c r="AA1293" s="358"/>
      <c r="AB1293" s="92"/>
      <c r="AC1293" s="92"/>
      <c r="AD1293" s="92"/>
      <c r="AE1293" s="92"/>
      <c r="AF1293" s="90"/>
      <c r="AG1293" s="90"/>
      <c r="AH1293" s="90"/>
      <c r="AI1293" s="358"/>
      <c r="AJ1293" s="90"/>
      <c r="AK1293" s="90"/>
      <c r="AL1293" s="90"/>
      <c r="AM1293" s="90"/>
      <c r="AN1293" s="90"/>
      <c r="AO1293" s="90"/>
      <c r="AP1293" s="358"/>
      <c r="AQ1293" s="358"/>
      <c r="AR1293" s="90"/>
      <c r="AS1293" s="90"/>
      <c r="AT1293" s="90"/>
      <c r="AU1293" s="90"/>
      <c r="AV1293" s="90"/>
      <c r="BG1293" s="436"/>
      <c r="BH1293" s="436"/>
      <c r="BI1293" s="436"/>
      <c r="BJ1293" s="436"/>
      <c r="BK1293" s="436"/>
      <c r="BL1293" s="436"/>
      <c r="BM1293" s="436"/>
      <c r="BN1293" s="436"/>
      <c r="BO1293" s="436"/>
      <c r="BP1293" s="436"/>
      <c r="BQ1293" s="436"/>
      <c r="BX1293" s="432"/>
      <c r="BY1293" s="432"/>
      <c r="BZ1293" s="432"/>
      <c r="CA1293" s="432"/>
      <c r="CB1293" s="432"/>
      <c r="CC1293" s="432"/>
      <c r="CD1293" s="426"/>
    </row>
    <row r="1294" spans="1:82" s="93" customFormat="1">
      <c r="A1294" s="17"/>
      <c r="B1294" s="94">
        <f t="shared" si="3411"/>
        <v>1</v>
      </c>
      <c r="C1294" s="94">
        <f t="shared" si="3412"/>
        <v>1900</v>
      </c>
      <c r="D1294" s="94" t="str">
        <f t="shared" si="3413"/>
        <v>11900</v>
      </c>
      <c r="E1294" s="94"/>
      <c r="F1294" s="94"/>
      <c r="G1294" s="94"/>
      <c r="H1294" s="90"/>
      <c r="I1294" s="90"/>
      <c r="J1294" s="92"/>
      <c r="K1294" s="92"/>
      <c r="L1294" s="92"/>
      <c r="M1294" s="92"/>
      <c r="N1294" s="92"/>
      <c r="O1294" s="92"/>
      <c r="P1294" s="92"/>
      <c r="Q1294" s="92"/>
      <c r="R1294" s="92"/>
      <c r="S1294" s="358"/>
      <c r="T1294" s="358"/>
      <c r="U1294" s="95"/>
      <c r="V1294" s="95"/>
      <c r="W1294" s="92"/>
      <c r="X1294" s="92"/>
      <c r="Y1294" s="358"/>
      <c r="Z1294" s="358"/>
      <c r="AA1294" s="358"/>
      <c r="AB1294" s="92"/>
      <c r="AC1294" s="92"/>
      <c r="AD1294" s="92"/>
      <c r="AE1294" s="92"/>
      <c r="AF1294" s="90"/>
      <c r="AG1294" s="90"/>
      <c r="AH1294" s="90"/>
      <c r="AI1294" s="358"/>
      <c r="AJ1294" s="90"/>
      <c r="AK1294" s="90"/>
      <c r="AL1294" s="90"/>
      <c r="AM1294" s="90"/>
      <c r="AN1294" s="90"/>
      <c r="AO1294" s="90"/>
      <c r="AP1294" s="358"/>
      <c r="AQ1294" s="358"/>
      <c r="AR1294" s="90"/>
      <c r="AS1294" s="90"/>
      <c r="AT1294" s="90"/>
      <c r="AU1294" s="90"/>
      <c r="AV1294" s="90"/>
      <c r="BG1294" s="436"/>
      <c r="BH1294" s="436"/>
      <c r="BI1294" s="436"/>
      <c r="BJ1294" s="436"/>
      <c r="BK1294" s="436"/>
      <c r="BL1294" s="436"/>
      <c r="BM1294" s="436"/>
      <c r="BN1294" s="436"/>
      <c r="BO1294" s="436"/>
      <c r="BP1294" s="436"/>
      <c r="BQ1294" s="436"/>
      <c r="BX1294" s="432"/>
      <c r="BY1294" s="432"/>
      <c r="BZ1294" s="432"/>
      <c r="CA1294" s="432"/>
      <c r="CB1294" s="432"/>
      <c r="CC1294" s="432"/>
      <c r="CD1294" s="426"/>
    </row>
    <row r="1295" spans="1:82" s="93" customFormat="1">
      <c r="A1295" s="17"/>
      <c r="B1295" s="94">
        <f t="shared" si="3411"/>
        <v>1</v>
      </c>
      <c r="C1295" s="94">
        <f t="shared" si="3412"/>
        <v>1900</v>
      </c>
      <c r="D1295" s="94" t="str">
        <f t="shared" si="3413"/>
        <v>11900</v>
      </c>
      <c r="E1295" s="94"/>
      <c r="F1295" s="94"/>
      <c r="G1295" s="94"/>
      <c r="H1295" s="90"/>
      <c r="I1295" s="90"/>
      <c r="J1295" s="92"/>
      <c r="K1295" s="92"/>
      <c r="L1295" s="92"/>
      <c r="M1295" s="92"/>
      <c r="N1295" s="92"/>
      <c r="O1295" s="92"/>
      <c r="P1295" s="92"/>
      <c r="Q1295" s="92"/>
      <c r="R1295" s="92"/>
      <c r="S1295" s="358"/>
      <c r="T1295" s="358"/>
      <c r="U1295" s="95"/>
      <c r="V1295" s="95"/>
      <c r="W1295" s="92"/>
      <c r="X1295" s="92"/>
      <c r="Y1295" s="358"/>
      <c r="Z1295" s="358"/>
      <c r="AA1295" s="358"/>
      <c r="AB1295" s="92"/>
      <c r="AC1295" s="92"/>
      <c r="AD1295" s="92"/>
      <c r="AE1295" s="92"/>
      <c r="AF1295" s="90"/>
      <c r="AG1295" s="90"/>
      <c r="AH1295" s="90"/>
      <c r="AI1295" s="358"/>
      <c r="AJ1295" s="90"/>
      <c r="AK1295" s="90"/>
      <c r="AL1295" s="90"/>
      <c r="AM1295" s="90"/>
      <c r="AN1295" s="90"/>
      <c r="AO1295" s="90"/>
      <c r="AP1295" s="358"/>
      <c r="AQ1295" s="358"/>
      <c r="AR1295" s="90"/>
      <c r="AS1295" s="90"/>
      <c r="AT1295" s="90"/>
      <c r="AU1295" s="90"/>
      <c r="AV1295" s="90"/>
      <c r="BG1295" s="436"/>
      <c r="BH1295" s="436"/>
      <c r="BI1295" s="436"/>
      <c r="BJ1295" s="436"/>
      <c r="BK1295" s="436"/>
      <c r="BL1295" s="436"/>
      <c r="BM1295" s="436"/>
      <c r="BN1295" s="436"/>
      <c r="BO1295" s="436"/>
      <c r="BP1295" s="436"/>
      <c r="BQ1295" s="436"/>
      <c r="BX1295" s="432"/>
      <c r="BY1295" s="432"/>
      <c r="BZ1295" s="432"/>
      <c r="CA1295" s="432"/>
      <c r="CB1295" s="432"/>
      <c r="CC1295" s="432"/>
      <c r="CD1295" s="426"/>
    </row>
    <row r="1296" spans="1:82" s="93" customFormat="1">
      <c r="A1296" s="17"/>
      <c r="B1296" s="94">
        <f t="shared" si="3411"/>
        <v>1</v>
      </c>
      <c r="C1296" s="94">
        <f t="shared" si="3412"/>
        <v>1900</v>
      </c>
      <c r="D1296" s="94" t="str">
        <f t="shared" si="3413"/>
        <v>11900</v>
      </c>
      <c r="E1296" s="94"/>
      <c r="F1296" s="94"/>
      <c r="G1296" s="94"/>
      <c r="H1296" s="90"/>
      <c r="I1296" s="90"/>
      <c r="J1296" s="92"/>
      <c r="K1296" s="92"/>
      <c r="L1296" s="92"/>
      <c r="M1296" s="92"/>
      <c r="N1296" s="92"/>
      <c r="O1296" s="92"/>
      <c r="P1296" s="92"/>
      <c r="Q1296" s="92"/>
      <c r="R1296" s="92"/>
      <c r="S1296" s="358"/>
      <c r="T1296" s="358"/>
      <c r="U1296" s="95"/>
      <c r="V1296" s="95"/>
      <c r="W1296" s="92"/>
      <c r="X1296" s="92"/>
      <c r="Y1296" s="358"/>
      <c r="Z1296" s="358"/>
      <c r="AA1296" s="358"/>
      <c r="AB1296" s="92"/>
      <c r="AC1296" s="92"/>
      <c r="AD1296" s="92"/>
      <c r="AE1296" s="92"/>
      <c r="AF1296" s="90"/>
      <c r="AG1296" s="90"/>
      <c r="AH1296" s="90"/>
      <c r="AI1296" s="358"/>
      <c r="AJ1296" s="90"/>
      <c r="AK1296" s="90"/>
      <c r="AL1296" s="90"/>
      <c r="AM1296" s="90"/>
      <c r="AN1296" s="90"/>
      <c r="AO1296" s="90"/>
      <c r="AP1296" s="358"/>
      <c r="AQ1296" s="358"/>
      <c r="AR1296" s="90"/>
      <c r="AS1296" s="90"/>
      <c r="AT1296" s="90"/>
      <c r="AU1296" s="90"/>
      <c r="AV1296" s="90"/>
      <c r="BG1296" s="436"/>
      <c r="BH1296" s="436"/>
      <c r="BI1296" s="436"/>
      <c r="BJ1296" s="436"/>
      <c r="BK1296" s="436"/>
      <c r="BL1296" s="436"/>
      <c r="BM1296" s="436"/>
      <c r="BN1296" s="436"/>
      <c r="BO1296" s="436"/>
      <c r="BP1296" s="436"/>
      <c r="BQ1296" s="436"/>
      <c r="BX1296" s="432"/>
      <c r="BY1296" s="432"/>
      <c r="BZ1296" s="432"/>
      <c r="CA1296" s="432"/>
      <c r="CB1296" s="432"/>
      <c r="CC1296" s="432"/>
      <c r="CD1296" s="426"/>
    </row>
    <row r="1297" spans="1:82" s="93" customFormat="1">
      <c r="A1297" s="17"/>
      <c r="B1297" s="94">
        <f t="shared" si="3411"/>
        <v>1</v>
      </c>
      <c r="C1297" s="94">
        <f t="shared" si="3412"/>
        <v>1900</v>
      </c>
      <c r="D1297" s="94" t="str">
        <f t="shared" si="3413"/>
        <v>11900</v>
      </c>
      <c r="E1297" s="94"/>
      <c r="F1297" s="94"/>
      <c r="G1297" s="94"/>
      <c r="H1297" s="90"/>
      <c r="I1297" s="90"/>
      <c r="J1297" s="92"/>
      <c r="K1297" s="92"/>
      <c r="L1297" s="92"/>
      <c r="M1297" s="92"/>
      <c r="N1297" s="92"/>
      <c r="O1297" s="92"/>
      <c r="P1297" s="92"/>
      <c r="Q1297" s="92"/>
      <c r="R1297" s="92"/>
      <c r="S1297" s="358"/>
      <c r="T1297" s="358"/>
      <c r="U1297" s="95"/>
      <c r="V1297" s="95"/>
      <c r="W1297" s="92"/>
      <c r="X1297" s="92"/>
      <c r="Y1297" s="358"/>
      <c r="Z1297" s="358"/>
      <c r="AA1297" s="358"/>
      <c r="AB1297" s="92"/>
      <c r="AC1297" s="92"/>
      <c r="AD1297" s="92"/>
      <c r="AE1297" s="92"/>
      <c r="AF1297" s="90"/>
      <c r="AG1297" s="90"/>
      <c r="AH1297" s="90"/>
      <c r="AI1297" s="358"/>
      <c r="AJ1297" s="90"/>
      <c r="AK1297" s="90"/>
      <c r="AL1297" s="90"/>
      <c r="AM1297" s="90"/>
      <c r="AN1297" s="90"/>
      <c r="AO1297" s="90"/>
      <c r="AP1297" s="358"/>
      <c r="AQ1297" s="358"/>
      <c r="AR1297" s="90"/>
      <c r="AS1297" s="90"/>
      <c r="AT1297" s="90"/>
      <c r="AU1297" s="90"/>
      <c r="AV1297" s="90"/>
      <c r="BG1297" s="436"/>
      <c r="BH1297" s="436"/>
      <c r="BI1297" s="436"/>
      <c r="BJ1297" s="436"/>
      <c r="BK1297" s="436"/>
      <c r="BL1297" s="436"/>
      <c r="BM1297" s="436"/>
      <c r="BN1297" s="436"/>
      <c r="BO1297" s="436"/>
      <c r="BP1297" s="436"/>
      <c r="BQ1297" s="436"/>
      <c r="BX1297" s="432"/>
      <c r="BY1297" s="432"/>
      <c r="BZ1297" s="432"/>
      <c r="CA1297" s="432"/>
      <c r="CB1297" s="432"/>
      <c r="CC1297" s="432"/>
      <c r="CD1297" s="426"/>
    </row>
    <row r="1298" spans="1:82" s="93" customFormat="1">
      <c r="A1298" s="17"/>
      <c r="B1298" s="94">
        <f t="shared" si="3411"/>
        <v>1</v>
      </c>
      <c r="C1298" s="94">
        <f t="shared" si="3412"/>
        <v>1900</v>
      </c>
      <c r="D1298" s="94" t="str">
        <f t="shared" si="3413"/>
        <v>11900</v>
      </c>
      <c r="E1298" s="94"/>
      <c r="F1298" s="94"/>
      <c r="G1298" s="94"/>
      <c r="H1298" s="90"/>
      <c r="I1298" s="90"/>
      <c r="J1298" s="92"/>
      <c r="K1298" s="92"/>
      <c r="L1298" s="92"/>
      <c r="M1298" s="92"/>
      <c r="N1298" s="92"/>
      <c r="O1298" s="92"/>
      <c r="P1298" s="92"/>
      <c r="Q1298" s="92"/>
      <c r="R1298" s="92"/>
      <c r="S1298" s="358"/>
      <c r="T1298" s="358"/>
      <c r="U1298" s="95"/>
      <c r="V1298" s="95"/>
      <c r="W1298" s="92"/>
      <c r="X1298" s="92"/>
      <c r="Y1298" s="358"/>
      <c r="Z1298" s="358"/>
      <c r="AA1298" s="358"/>
      <c r="AB1298" s="92"/>
      <c r="AC1298" s="92"/>
      <c r="AD1298" s="92"/>
      <c r="AE1298" s="92"/>
      <c r="AF1298" s="90"/>
      <c r="AG1298" s="90"/>
      <c r="AH1298" s="90"/>
      <c r="AI1298" s="358"/>
      <c r="AJ1298" s="90"/>
      <c r="AK1298" s="90"/>
      <c r="AL1298" s="90"/>
      <c r="AM1298" s="90"/>
      <c r="AN1298" s="90"/>
      <c r="AO1298" s="90"/>
      <c r="AP1298" s="358"/>
      <c r="AQ1298" s="358"/>
      <c r="AR1298" s="90"/>
      <c r="AS1298" s="90"/>
      <c r="AT1298" s="90"/>
      <c r="AU1298" s="90"/>
      <c r="AV1298" s="90"/>
      <c r="BG1298" s="436"/>
      <c r="BH1298" s="436"/>
      <c r="BI1298" s="436"/>
      <c r="BJ1298" s="436"/>
      <c r="BK1298" s="436"/>
      <c r="BL1298" s="436"/>
      <c r="BM1298" s="436"/>
      <c r="BN1298" s="436"/>
      <c r="BO1298" s="436"/>
      <c r="BP1298" s="436"/>
      <c r="BQ1298" s="436"/>
      <c r="BX1298" s="432"/>
      <c r="BY1298" s="432"/>
      <c r="BZ1298" s="432"/>
      <c r="CA1298" s="432"/>
      <c r="CB1298" s="432"/>
      <c r="CC1298" s="432"/>
      <c r="CD1298" s="426"/>
    </row>
    <row r="1299" spans="1:82" s="93" customFormat="1">
      <c r="A1299" s="17"/>
      <c r="B1299" s="94">
        <f t="shared" si="3411"/>
        <v>1</v>
      </c>
      <c r="C1299" s="94">
        <f t="shared" si="3412"/>
        <v>1900</v>
      </c>
      <c r="D1299" s="94" t="str">
        <f t="shared" si="3413"/>
        <v>11900</v>
      </c>
      <c r="E1299" s="94"/>
      <c r="F1299" s="94"/>
      <c r="G1299" s="94"/>
      <c r="H1299" s="90"/>
      <c r="I1299" s="90"/>
      <c r="J1299" s="92"/>
      <c r="K1299" s="92"/>
      <c r="L1299" s="92"/>
      <c r="M1299" s="92"/>
      <c r="N1299" s="92"/>
      <c r="O1299" s="92"/>
      <c r="P1299" s="92"/>
      <c r="Q1299" s="92"/>
      <c r="R1299" s="92"/>
      <c r="S1299" s="358"/>
      <c r="T1299" s="358"/>
      <c r="U1299" s="95"/>
      <c r="V1299" s="95"/>
      <c r="W1299" s="92"/>
      <c r="X1299" s="92"/>
      <c r="Y1299" s="358"/>
      <c r="Z1299" s="358"/>
      <c r="AA1299" s="358"/>
      <c r="AB1299" s="92"/>
      <c r="AC1299" s="92"/>
      <c r="AD1299" s="92"/>
      <c r="AE1299" s="92"/>
      <c r="AF1299" s="90"/>
      <c r="AG1299" s="90"/>
      <c r="AH1299" s="90"/>
      <c r="AI1299" s="358"/>
      <c r="AJ1299" s="90"/>
      <c r="AK1299" s="90"/>
      <c r="AL1299" s="90"/>
      <c r="AM1299" s="90"/>
      <c r="AN1299" s="90"/>
      <c r="AO1299" s="90"/>
      <c r="AP1299" s="358"/>
      <c r="AQ1299" s="358"/>
      <c r="AR1299" s="90"/>
      <c r="AS1299" s="90"/>
      <c r="AT1299" s="90"/>
      <c r="AU1299" s="90"/>
      <c r="AV1299" s="90"/>
      <c r="BG1299" s="436"/>
      <c r="BH1299" s="436"/>
      <c r="BI1299" s="436"/>
      <c r="BJ1299" s="436"/>
      <c r="BK1299" s="436"/>
      <c r="BL1299" s="436"/>
      <c r="BM1299" s="436"/>
      <c r="BN1299" s="436"/>
      <c r="BO1299" s="436"/>
      <c r="BP1299" s="436"/>
      <c r="BQ1299" s="436"/>
      <c r="BX1299" s="432"/>
      <c r="BY1299" s="432"/>
      <c r="BZ1299" s="432"/>
      <c r="CA1299" s="432"/>
      <c r="CB1299" s="432"/>
      <c r="CC1299" s="432"/>
      <c r="CD1299" s="426"/>
    </row>
    <row r="1300" spans="1:82" s="93" customFormat="1">
      <c r="A1300" s="17"/>
      <c r="B1300" s="94">
        <f t="shared" si="3411"/>
        <v>1</v>
      </c>
      <c r="C1300" s="94">
        <f t="shared" si="3412"/>
        <v>1900</v>
      </c>
      <c r="D1300" s="94" t="str">
        <f t="shared" si="3413"/>
        <v>11900</v>
      </c>
      <c r="E1300" s="94"/>
      <c r="F1300" s="94"/>
      <c r="G1300" s="94"/>
      <c r="H1300" s="90"/>
      <c r="I1300" s="90"/>
      <c r="J1300" s="92"/>
      <c r="K1300" s="92"/>
      <c r="L1300" s="92"/>
      <c r="M1300" s="92"/>
      <c r="N1300" s="92"/>
      <c r="O1300" s="92"/>
      <c r="P1300" s="92"/>
      <c r="Q1300" s="92"/>
      <c r="R1300" s="92"/>
      <c r="S1300" s="358"/>
      <c r="T1300" s="358"/>
      <c r="U1300" s="95"/>
      <c r="V1300" s="95"/>
      <c r="W1300" s="92"/>
      <c r="X1300" s="92"/>
      <c r="Y1300" s="358"/>
      <c r="Z1300" s="358"/>
      <c r="AA1300" s="358"/>
      <c r="AB1300" s="92"/>
      <c r="AC1300" s="92"/>
      <c r="AD1300" s="92"/>
      <c r="AE1300" s="92"/>
      <c r="AF1300" s="90"/>
      <c r="AG1300" s="90"/>
      <c r="AH1300" s="90"/>
      <c r="AI1300" s="358"/>
      <c r="AJ1300" s="90"/>
      <c r="AK1300" s="90"/>
      <c r="AL1300" s="90"/>
      <c r="AM1300" s="90"/>
      <c r="AN1300" s="90"/>
      <c r="AO1300" s="90"/>
      <c r="AP1300" s="358"/>
      <c r="AQ1300" s="358"/>
      <c r="AR1300" s="90"/>
      <c r="AS1300" s="90"/>
      <c r="AT1300" s="90"/>
      <c r="AU1300" s="90"/>
      <c r="AV1300" s="90"/>
      <c r="BG1300" s="436"/>
      <c r="BH1300" s="436"/>
      <c r="BI1300" s="436"/>
      <c r="BJ1300" s="436"/>
      <c r="BK1300" s="436"/>
      <c r="BL1300" s="436"/>
      <c r="BM1300" s="436"/>
      <c r="BN1300" s="436"/>
      <c r="BO1300" s="436"/>
      <c r="BP1300" s="436"/>
      <c r="BQ1300" s="436"/>
      <c r="BX1300" s="432"/>
      <c r="BY1300" s="432"/>
      <c r="BZ1300" s="432"/>
      <c r="CA1300" s="432"/>
      <c r="CB1300" s="432"/>
      <c r="CC1300" s="432"/>
      <c r="CD1300" s="426"/>
    </row>
    <row r="1301" spans="1:82" s="93" customFormat="1">
      <c r="A1301" s="17"/>
      <c r="B1301" s="94">
        <f t="shared" si="3411"/>
        <v>1</v>
      </c>
      <c r="C1301" s="94">
        <f t="shared" si="3412"/>
        <v>1900</v>
      </c>
      <c r="D1301" s="94" t="str">
        <f t="shared" si="3413"/>
        <v>11900</v>
      </c>
      <c r="E1301" s="94"/>
      <c r="F1301" s="94"/>
      <c r="G1301" s="94"/>
      <c r="H1301" s="90"/>
      <c r="I1301" s="90"/>
      <c r="J1301" s="92"/>
      <c r="K1301" s="92"/>
      <c r="L1301" s="92"/>
      <c r="M1301" s="92"/>
      <c r="N1301" s="92"/>
      <c r="O1301" s="92"/>
      <c r="P1301" s="92"/>
      <c r="Q1301" s="92"/>
      <c r="R1301" s="92"/>
      <c r="S1301" s="358"/>
      <c r="T1301" s="358"/>
      <c r="U1301" s="95"/>
      <c r="V1301" s="95"/>
      <c r="W1301" s="92"/>
      <c r="X1301" s="92"/>
      <c r="Y1301" s="358"/>
      <c r="Z1301" s="358"/>
      <c r="AA1301" s="358"/>
      <c r="AB1301" s="92"/>
      <c r="AC1301" s="92"/>
      <c r="AD1301" s="92"/>
      <c r="AE1301" s="92"/>
      <c r="AF1301" s="90"/>
      <c r="AG1301" s="90"/>
      <c r="AH1301" s="90"/>
      <c r="AI1301" s="358"/>
      <c r="AJ1301" s="90"/>
      <c r="AK1301" s="90"/>
      <c r="AL1301" s="90"/>
      <c r="AM1301" s="90"/>
      <c r="AN1301" s="90"/>
      <c r="AO1301" s="90"/>
      <c r="AP1301" s="358"/>
      <c r="AQ1301" s="358"/>
      <c r="AR1301" s="90"/>
      <c r="AS1301" s="90"/>
      <c r="AT1301" s="90"/>
      <c r="AU1301" s="90"/>
      <c r="AV1301" s="90"/>
      <c r="BG1301" s="436"/>
      <c r="BH1301" s="436"/>
      <c r="BI1301" s="436"/>
      <c r="BJ1301" s="436"/>
      <c r="BK1301" s="436"/>
      <c r="BL1301" s="436"/>
      <c r="BM1301" s="436"/>
      <c r="BN1301" s="436"/>
      <c r="BO1301" s="436"/>
      <c r="BP1301" s="436"/>
      <c r="BQ1301" s="436"/>
      <c r="BX1301" s="432"/>
      <c r="BY1301" s="432"/>
      <c r="BZ1301" s="432"/>
      <c r="CA1301" s="432"/>
      <c r="CB1301" s="432"/>
      <c r="CC1301" s="432"/>
      <c r="CD1301" s="426"/>
    </row>
    <row r="1302" spans="1:82" s="93" customFormat="1">
      <c r="A1302" s="17"/>
      <c r="B1302" s="94">
        <f t="shared" si="3411"/>
        <v>1</v>
      </c>
      <c r="C1302" s="94">
        <f t="shared" si="3412"/>
        <v>1900</v>
      </c>
      <c r="D1302" s="94" t="str">
        <f t="shared" si="3413"/>
        <v>11900</v>
      </c>
      <c r="E1302" s="94"/>
      <c r="F1302" s="94"/>
      <c r="G1302" s="94"/>
      <c r="H1302" s="90"/>
      <c r="I1302" s="90"/>
      <c r="J1302" s="92"/>
      <c r="K1302" s="92"/>
      <c r="L1302" s="92"/>
      <c r="M1302" s="92"/>
      <c r="N1302" s="92"/>
      <c r="O1302" s="92"/>
      <c r="P1302" s="92"/>
      <c r="Q1302" s="92"/>
      <c r="R1302" s="92"/>
      <c r="S1302" s="358"/>
      <c r="T1302" s="358"/>
      <c r="U1302" s="95"/>
      <c r="V1302" s="95"/>
      <c r="W1302" s="92"/>
      <c r="X1302" s="92"/>
      <c r="Y1302" s="358"/>
      <c r="Z1302" s="358"/>
      <c r="AA1302" s="358"/>
      <c r="AB1302" s="92"/>
      <c r="AC1302" s="92"/>
      <c r="AD1302" s="92"/>
      <c r="AE1302" s="92"/>
      <c r="AF1302" s="90"/>
      <c r="AG1302" s="90"/>
      <c r="AH1302" s="90"/>
      <c r="AI1302" s="358"/>
      <c r="AJ1302" s="90"/>
      <c r="AK1302" s="90"/>
      <c r="AL1302" s="90"/>
      <c r="AM1302" s="90"/>
      <c r="AN1302" s="90"/>
      <c r="AO1302" s="90"/>
      <c r="AP1302" s="358"/>
      <c r="AQ1302" s="358"/>
      <c r="AR1302" s="90"/>
      <c r="AS1302" s="90"/>
      <c r="AT1302" s="90"/>
      <c r="AU1302" s="90"/>
      <c r="AV1302" s="90"/>
      <c r="BG1302" s="436"/>
      <c r="BH1302" s="436"/>
      <c r="BI1302" s="436"/>
      <c r="BJ1302" s="436"/>
      <c r="BK1302" s="436"/>
      <c r="BL1302" s="436"/>
      <c r="BM1302" s="436"/>
      <c r="BN1302" s="436"/>
      <c r="BO1302" s="436"/>
      <c r="BP1302" s="436"/>
      <c r="BQ1302" s="436"/>
      <c r="BX1302" s="432"/>
      <c r="BY1302" s="432"/>
      <c r="BZ1302" s="432"/>
      <c r="CA1302" s="432"/>
      <c r="CB1302" s="432"/>
      <c r="CC1302" s="432"/>
      <c r="CD1302" s="426"/>
    </row>
    <row r="1303" spans="1:82" s="93" customFormat="1">
      <c r="A1303" s="17"/>
      <c r="B1303" s="94">
        <f t="shared" si="3411"/>
        <v>1</v>
      </c>
      <c r="C1303" s="94">
        <f t="shared" si="3412"/>
        <v>1900</v>
      </c>
      <c r="D1303" s="94" t="str">
        <f t="shared" si="3413"/>
        <v>11900</v>
      </c>
      <c r="E1303" s="94"/>
      <c r="F1303" s="94"/>
      <c r="G1303" s="94"/>
      <c r="H1303" s="90"/>
      <c r="I1303" s="90"/>
      <c r="J1303" s="92"/>
      <c r="K1303" s="92"/>
      <c r="L1303" s="92"/>
      <c r="M1303" s="92"/>
      <c r="N1303" s="92"/>
      <c r="O1303" s="92"/>
      <c r="P1303" s="92"/>
      <c r="Q1303" s="92"/>
      <c r="R1303" s="92"/>
      <c r="S1303" s="358"/>
      <c r="T1303" s="358"/>
      <c r="U1303" s="95"/>
      <c r="V1303" s="95"/>
      <c r="W1303" s="92"/>
      <c r="X1303" s="92"/>
      <c r="Y1303" s="358"/>
      <c r="Z1303" s="358"/>
      <c r="AA1303" s="358"/>
      <c r="AB1303" s="92"/>
      <c r="AC1303" s="92"/>
      <c r="AD1303" s="92"/>
      <c r="AE1303" s="92"/>
      <c r="AF1303" s="90"/>
      <c r="AG1303" s="90"/>
      <c r="AH1303" s="90"/>
      <c r="AI1303" s="358"/>
      <c r="AJ1303" s="90"/>
      <c r="AK1303" s="90"/>
      <c r="AL1303" s="90"/>
      <c r="AM1303" s="90"/>
      <c r="AN1303" s="90"/>
      <c r="AO1303" s="90"/>
      <c r="AP1303" s="358"/>
      <c r="AQ1303" s="358"/>
      <c r="AR1303" s="90"/>
      <c r="AS1303" s="90"/>
      <c r="AT1303" s="90"/>
      <c r="AU1303" s="90"/>
      <c r="AV1303" s="90"/>
      <c r="BG1303" s="436"/>
      <c r="BH1303" s="436"/>
      <c r="BI1303" s="436"/>
      <c r="BJ1303" s="436"/>
      <c r="BK1303" s="436"/>
      <c r="BL1303" s="436"/>
      <c r="BM1303" s="436"/>
      <c r="BN1303" s="436"/>
      <c r="BO1303" s="436"/>
      <c r="BP1303" s="436"/>
      <c r="BQ1303" s="436"/>
      <c r="BX1303" s="432"/>
      <c r="BY1303" s="432"/>
      <c r="BZ1303" s="432"/>
      <c r="CA1303" s="432"/>
      <c r="CB1303" s="432"/>
      <c r="CC1303" s="432"/>
      <c r="CD1303" s="426"/>
    </row>
    <row r="1304" spans="1:82" s="93" customFormat="1">
      <c r="A1304" s="17"/>
      <c r="B1304" s="94">
        <f t="shared" si="3411"/>
        <v>1</v>
      </c>
      <c r="C1304" s="94">
        <f t="shared" si="3412"/>
        <v>1900</v>
      </c>
      <c r="D1304" s="94" t="str">
        <f t="shared" si="3413"/>
        <v>11900</v>
      </c>
      <c r="E1304" s="94"/>
      <c r="F1304" s="94"/>
      <c r="G1304" s="94"/>
      <c r="H1304" s="90"/>
      <c r="I1304" s="90"/>
      <c r="J1304" s="92"/>
      <c r="K1304" s="92"/>
      <c r="L1304" s="92"/>
      <c r="M1304" s="92"/>
      <c r="N1304" s="92"/>
      <c r="O1304" s="92"/>
      <c r="P1304" s="92"/>
      <c r="Q1304" s="92"/>
      <c r="R1304" s="92"/>
      <c r="S1304" s="358"/>
      <c r="T1304" s="358"/>
      <c r="U1304" s="95"/>
      <c r="V1304" s="95"/>
      <c r="W1304" s="92"/>
      <c r="X1304" s="92"/>
      <c r="Y1304" s="358"/>
      <c r="Z1304" s="358"/>
      <c r="AA1304" s="358"/>
      <c r="AB1304" s="92"/>
      <c r="AC1304" s="92"/>
      <c r="AD1304" s="92"/>
      <c r="AE1304" s="92"/>
      <c r="AF1304" s="90"/>
      <c r="AG1304" s="90"/>
      <c r="AH1304" s="90"/>
      <c r="AI1304" s="358"/>
      <c r="AJ1304" s="90"/>
      <c r="AK1304" s="90"/>
      <c r="AL1304" s="90"/>
      <c r="AM1304" s="90"/>
      <c r="AN1304" s="90"/>
      <c r="AO1304" s="90"/>
      <c r="AP1304" s="358"/>
      <c r="AQ1304" s="358"/>
      <c r="AR1304" s="90"/>
      <c r="AS1304" s="90"/>
      <c r="AT1304" s="90"/>
      <c r="AU1304" s="90"/>
      <c r="AV1304" s="90"/>
      <c r="BG1304" s="436"/>
      <c r="BH1304" s="436"/>
      <c r="BI1304" s="436"/>
      <c r="BJ1304" s="436"/>
      <c r="BK1304" s="436"/>
      <c r="BL1304" s="436"/>
      <c r="BM1304" s="436"/>
      <c r="BN1304" s="436"/>
      <c r="BO1304" s="436"/>
      <c r="BP1304" s="436"/>
      <c r="BQ1304" s="436"/>
      <c r="BX1304" s="432"/>
      <c r="BY1304" s="432"/>
      <c r="BZ1304" s="432"/>
      <c r="CA1304" s="432"/>
      <c r="CB1304" s="432"/>
      <c r="CC1304" s="432"/>
      <c r="CD1304" s="426"/>
    </row>
    <row r="1305" spans="1:82" s="93" customFormat="1">
      <c r="A1305" s="17"/>
      <c r="B1305" s="94">
        <f t="shared" si="3411"/>
        <v>1</v>
      </c>
      <c r="C1305" s="94">
        <f t="shared" si="3412"/>
        <v>1900</v>
      </c>
      <c r="D1305" s="94" t="str">
        <f t="shared" si="3413"/>
        <v>11900</v>
      </c>
      <c r="E1305" s="94"/>
      <c r="F1305" s="94"/>
      <c r="G1305" s="94"/>
      <c r="H1305" s="90"/>
      <c r="I1305" s="90"/>
      <c r="J1305" s="92"/>
      <c r="K1305" s="92"/>
      <c r="L1305" s="92"/>
      <c r="M1305" s="92"/>
      <c r="N1305" s="92"/>
      <c r="O1305" s="92"/>
      <c r="P1305" s="92"/>
      <c r="Q1305" s="92"/>
      <c r="R1305" s="92"/>
      <c r="S1305" s="358"/>
      <c r="T1305" s="358"/>
      <c r="U1305" s="95"/>
      <c r="V1305" s="95"/>
      <c r="W1305" s="92"/>
      <c r="X1305" s="92"/>
      <c r="Y1305" s="358"/>
      <c r="Z1305" s="358"/>
      <c r="AA1305" s="358"/>
      <c r="AB1305" s="92"/>
      <c r="AC1305" s="92"/>
      <c r="AD1305" s="92"/>
      <c r="AE1305" s="92"/>
      <c r="AF1305" s="90"/>
      <c r="AG1305" s="90"/>
      <c r="AH1305" s="90"/>
      <c r="AI1305" s="358"/>
      <c r="AJ1305" s="90"/>
      <c r="AK1305" s="90"/>
      <c r="AL1305" s="90"/>
      <c r="AM1305" s="90"/>
      <c r="AN1305" s="90"/>
      <c r="AO1305" s="90"/>
      <c r="AP1305" s="358"/>
      <c r="AQ1305" s="358"/>
      <c r="AR1305" s="90"/>
      <c r="AS1305" s="90"/>
      <c r="AT1305" s="90"/>
      <c r="AU1305" s="90"/>
      <c r="AV1305" s="90"/>
      <c r="BG1305" s="436"/>
      <c r="BH1305" s="436"/>
      <c r="BI1305" s="436"/>
      <c r="BJ1305" s="436"/>
      <c r="BK1305" s="436"/>
      <c r="BL1305" s="436"/>
      <c r="BM1305" s="436"/>
      <c r="BN1305" s="436"/>
      <c r="BO1305" s="436"/>
      <c r="BP1305" s="436"/>
      <c r="BQ1305" s="436"/>
      <c r="BX1305" s="432"/>
      <c r="BY1305" s="432"/>
      <c r="BZ1305" s="432"/>
      <c r="CA1305" s="432"/>
      <c r="CB1305" s="432"/>
      <c r="CC1305" s="432"/>
      <c r="CD1305" s="426"/>
    </row>
    <row r="1306" spans="1:82" s="93" customFormat="1">
      <c r="A1306" s="17"/>
      <c r="B1306" s="94">
        <f t="shared" si="3411"/>
        <v>1</v>
      </c>
      <c r="C1306" s="94">
        <f t="shared" si="3412"/>
        <v>1900</v>
      </c>
      <c r="D1306" s="94" t="str">
        <f t="shared" si="3413"/>
        <v>11900</v>
      </c>
      <c r="E1306" s="94"/>
      <c r="F1306" s="94"/>
      <c r="G1306" s="94"/>
      <c r="H1306" s="90"/>
      <c r="I1306" s="90"/>
      <c r="J1306" s="92"/>
      <c r="K1306" s="92"/>
      <c r="L1306" s="92"/>
      <c r="M1306" s="92"/>
      <c r="N1306" s="92"/>
      <c r="O1306" s="92"/>
      <c r="P1306" s="92"/>
      <c r="Q1306" s="92"/>
      <c r="R1306" s="92"/>
      <c r="S1306" s="358"/>
      <c r="T1306" s="358"/>
      <c r="U1306" s="95"/>
      <c r="V1306" s="95"/>
      <c r="W1306" s="92"/>
      <c r="X1306" s="92"/>
      <c r="Y1306" s="358"/>
      <c r="Z1306" s="358"/>
      <c r="AA1306" s="358"/>
      <c r="AB1306" s="92"/>
      <c r="AC1306" s="92"/>
      <c r="AD1306" s="92"/>
      <c r="AE1306" s="92"/>
      <c r="AF1306" s="90"/>
      <c r="AG1306" s="90"/>
      <c r="AH1306" s="90"/>
      <c r="AI1306" s="358"/>
      <c r="AJ1306" s="90"/>
      <c r="AK1306" s="90"/>
      <c r="AL1306" s="90"/>
      <c r="AM1306" s="90"/>
      <c r="AN1306" s="90"/>
      <c r="AO1306" s="90"/>
      <c r="AP1306" s="358"/>
      <c r="AQ1306" s="358"/>
      <c r="AR1306" s="90"/>
      <c r="AS1306" s="90"/>
      <c r="AT1306" s="90"/>
      <c r="AU1306" s="90"/>
      <c r="AV1306" s="90"/>
      <c r="BG1306" s="436"/>
      <c r="BH1306" s="436"/>
      <c r="BI1306" s="436"/>
      <c r="BJ1306" s="436"/>
      <c r="BK1306" s="436"/>
      <c r="BL1306" s="436"/>
      <c r="BM1306" s="436"/>
      <c r="BN1306" s="436"/>
      <c r="BO1306" s="436"/>
      <c r="BP1306" s="436"/>
      <c r="BQ1306" s="436"/>
      <c r="BX1306" s="432"/>
      <c r="BY1306" s="432"/>
      <c r="BZ1306" s="432"/>
      <c r="CA1306" s="432"/>
      <c r="CB1306" s="432"/>
      <c r="CC1306" s="432"/>
      <c r="CD1306" s="426"/>
    </row>
    <row r="1307" spans="1:82" s="93" customFormat="1">
      <c r="A1307" s="17"/>
      <c r="B1307" s="94">
        <f t="shared" si="3411"/>
        <v>1</v>
      </c>
      <c r="C1307" s="94">
        <f t="shared" si="3412"/>
        <v>1900</v>
      </c>
      <c r="D1307" s="94" t="str">
        <f t="shared" si="3413"/>
        <v>11900</v>
      </c>
      <c r="E1307" s="94"/>
      <c r="F1307" s="94"/>
      <c r="G1307" s="94"/>
      <c r="H1307" s="90"/>
      <c r="I1307" s="90"/>
      <c r="J1307" s="92"/>
      <c r="K1307" s="92"/>
      <c r="L1307" s="92"/>
      <c r="M1307" s="92"/>
      <c r="N1307" s="92"/>
      <c r="O1307" s="92"/>
      <c r="P1307" s="92"/>
      <c r="Q1307" s="92"/>
      <c r="R1307" s="92"/>
      <c r="S1307" s="358"/>
      <c r="T1307" s="358"/>
      <c r="U1307" s="95"/>
      <c r="V1307" s="95"/>
      <c r="W1307" s="92"/>
      <c r="X1307" s="92"/>
      <c r="Y1307" s="358"/>
      <c r="Z1307" s="358"/>
      <c r="AA1307" s="358"/>
      <c r="AB1307" s="92"/>
      <c r="AC1307" s="92"/>
      <c r="AD1307" s="92"/>
      <c r="AE1307" s="92"/>
      <c r="AF1307" s="90"/>
      <c r="AG1307" s="90"/>
      <c r="AH1307" s="90"/>
      <c r="AI1307" s="358"/>
      <c r="AJ1307" s="90"/>
      <c r="AK1307" s="90"/>
      <c r="AL1307" s="90"/>
      <c r="AM1307" s="90"/>
      <c r="AN1307" s="90"/>
      <c r="AO1307" s="90"/>
      <c r="AP1307" s="358"/>
      <c r="AQ1307" s="358"/>
      <c r="AR1307" s="90"/>
      <c r="AS1307" s="90"/>
      <c r="AT1307" s="90"/>
      <c r="AU1307" s="90"/>
      <c r="AV1307" s="90"/>
      <c r="BG1307" s="436"/>
      <c r="BH1307" s="436"/>
      <c r="BI1307" s="436"/>
      <c r="BJ1307" s="436"/>
      <c r="BK1307" s="436"/>
      <c r="BL1307" s="436"/>
      <c r="BM1307" s="436"/>
      <c r="BN1307" s="436"/>
      <c r="BO1307" s="436"/>
      <c r="BP1307" s="436"/>
      <c r="BQ1307" s="436"/>
      <c r="BX1307" s="432"/>
      <c r="BY1307" s="432"/>
      <c r="BZ1307" s="432"/>
      <c r="CA1307" s="432"/>
      <c r="CB1307" s="432"/>
      <c r="CC1307" s="432"/>
      <c r="CD1307" s="426"/>
    </row>
    <row r="1308" spans="1:82" s="93" customFormat="1">
      <c r="A1308" s="17"/>
      <c r="B1308" s="94">
        <f t="shared" si="3411"/>
        <v>1</v>
      </c>
      <c r="C1308" s="94">
        <f t="shared" si="3412"/>
        <v>1900</v>
      </c>
      <c r="D1308" s="94" t="str">
        <f t="shared" si="3413"/>
        <v>11900</v>
      </c>
      <c r="E1308" s="94"/>
      <c r="F1308" s="94"/>
      <c r="G1308" s="94"/>
      <c r="H1308" s="90"/>
      <c r="I1308" s="90"/>
      <c r="J1308" s="92"/>
      <c r="K1308" s="92"/>
      <c r="L1308" s="92"/>
      <c r="M1308" s="92"/>
      <c r="N1308" s="92"/>
      <c r="O1308" s="92"/>
      <c r="P1308" s="92"/>
      <c r="Q1308" s="92"/>
      <c r="R1308" s="92"/>
      <c r="S1308" s="358"/>
      <c r="T1308" s="358"/>
      <c r="U1308" s="95"/>
      <c r="V1308" s="95"/>
      <c r="W1308" s="92"/>
      <c r="X1308" s="92"/>
      <c r="Y1308" s="358"/>
      <c r="Z1308" s="358"/>
      <c r="AA1308" s="358"/>
      <c r="AB1308" s="92"/>
      <c r="AC1308" s="92"/>
      <c r="AD1308" s="92"/>
      <c r="AE1308" s="92"/>
      <c r="AF1308" s="90"/>
      <c r="AG1308" s="90"/>
      <c r="AH1308" s="90"/>
      <c r="AI1308" s="358"/>
      <c r="AJ1308" s="90"/>
      <c r="AK1308" s="90"/>
      <c r="AL1308" s="90"/>
      <c r="AM1308" s="90"/>
      <c r="AN1308" s="90"/>
      <c r="AO1308" s="90"/>
      <c r="AP1308" s="358"/>
      <c r="AQ1308" s="358"/>
      <c r="AR1308" s="90"/>
      <c r="AS1308" s="90"/>
      <c r="AT1308" s="90"/>
      <c r="AU1308" s="90"/>
      <c r="AV1308" s="90"/>
      <c r="BG1308" s="436"/>
      <c r="BH1308" s="436"/>
      <c r="BI1308" s="436"/>
      <c r="BJ1308" s="436"/>
      <c r="BK1308" s="436"/>
      <c r="BL1308" s="436"/>
      <c r="BM1308" s="436"/>
      <c r="BN1308" s="436"/>
      <c r="BO1308" s="436"/>
      <c r="BP1308" s="436"/>
      <c r="BQ1308" s="436"/>
      <c r="BX1308" s="432"/>
      <c r="BY1308" s="432"/>
      <c r="BZ1308" s="432"/>
      <c r="CA1308" s="432"/>
      <c r="CB1308" s="432"/>
      <c r="CC1308" s="432"/>
      <c r="CD1308" s="426"/>
    </row>
    <row r="1309" spans="1:82" s="93" customFormat="1">
      <c r="A1309" s="17"/>
      <c r="B1309" s="94">
        <f t="shared" si="3411"/>
        <v>1</v>
      </c>
      <c r="C1309" s="94">
        <f t="shared" si="3412"/>
        <v>1900</v>
      </c>
      <c r="D1309" s="94" t="str">
        <f t="shared" si="3413"/>
        <v>11900</v>
      </c>
      <c r="E1309" s="94"/>
      <c r="F1309" s="94"/>
      <c r="G1309" s="94"/>
      <c r="H1309" s="90"/>
      <c r="I1309" s="90"/>
      <c r="J1309" s="92"/>
      <c r="K1309" s="92"/>
      <c r="L1309" s="92"/>
      <c r="M1309" s="92"/>
      <c r="N1309" s="92"/>
      <c r="O1309" s="92"/>
      <c r="P1309" s="92"/>
      <c r="Q1309" s="92"/>
      <c r="R1309" s="92"/>
      <c r="S1309" s="358"/>
      <c r="T1309" s="358"/>
      <c r="U1309" s="95"/>
      <c r="V1309" s="95"/>
      <c r="W1309" s="92"/>
      <c r="X1309" s="92"/>
      <c r="Y1309" s="358"/>
      <c r="Z1309" s="358"/>
      <c r="AA1309" s="358"/>
      <c r="AB1309" s="92"/>
      <c r="AC1309" s="92"/>
      <c r="AD1309" s="92"/>
      <c r="AE1309" s="92"/>
      <c r="AF1309" s="90"/>
      <c r="AG1309" s="90"/>
      <c r="AH1309" s="90"/>
      <c r="AI1309" s="358"/>
      <c r="AJ1309" s="90"/>
      <c r="AK1309" s="90"/>
      <c r="AL1309" s="90"/>
      <c r="AM1309" s="90"/>
      <c r="AN1309" s="90"/>
      <c r="AO1309" s="90"/>
      <c r="AP1309" s="358"/>
      <c r="AQ1309" s="358"/>
      <c r="AR1309" s="90"/>
      <c r="AS1309" s="90"/>
      <c r="AT1309" s="90"/>
      <c r="AU1309" s="90"/>
      <c r="AV1309" s="90"/>
      <c r="BG1309" s="436"/>
      <c r="BH1309" s="436"/>
      <c r="BI1309" s="436"/>
      <c r="BJ1309" s="436"/>
      <c r="BK1309" s="436"/>
      <c r="BL1309" s="436"/>
      <c r="BM1309" s="436"/>
      <c r="BN1309" s="436"/>
      <c r="BO1309" s="436"/>
      <c r="BP1309" s="436"/>
      <c r="BQ1309" s="436"/>
      <c r="BX1309" s="432"/>
      <c r="BY1309" s="432"/>
      <c r="BZ1309" s="432"/>
      <c r="CA1309" s="432"/>
      <c r="CB1309" s="432"/>
      <c r="CC1309" s="432"/>
      <c r="CD1309" s="426"/>
    </row>
    <row r="1310" spans="1:82" s="93" customFormat="1">
      <c r="A1310" s="17"/>
      <c r="B1310" s="94">
        <f t="shared" si="3411"/>
        <v>1</v>
      </c>
      <c r="C1310" s="94">
        <f t="shared" si="3412"/>
        <v>1900</v>
      </c>
      <c r="D1310" s="94" t="str">
        <f t="shared" si="3413"/>
        <v>11900</v>
      </c>
      <c r="E1310" s="94"/>
      <c r="F1310" s="94"/>
      <c r="G1310" s="94"/>
      <c r="H1310" s="90"/>
      <c r="I1310" s="90"/>
      <c r="J1310" s="92"/>
      <c r="K1310" s="92"/>
      <c r="L1310" s="92"/>
      <c r="M1310" s="92"/>
      <c r="N1310" s="92"/>
      <c r="O1310" s="92"/>
      <c r="P1310" s="92"/>
      <c r="Q1310" s="92"/>
      <c r="R1310" s="92"/>
      <c r="S1310" s="358"/>
      <c r="T1310" s="358"/>
      <c r="U1310" s="95"/>
      <c r="V1310" s="95"/>
      <c r="W1310" s="92"/>
      <c r="X1310" s="92"/>
      <c r="Y1310" s="358"/>
      <c r="Z1310" s="358"/>
      <c r="AA1310" s="358"/>
      <c r="AB1310" s="92"/>
      <c r="AC1310" s="92"/>
      <c r="AD1310" s="92"/>
      <c r="AE1310" s="92"/>
      <c r="AF1310" s="90"/>
      <c r="AG1310" s="90"/>
      <c r="AH1310" s="90"/>
      <c r="AI1310" s="358"/>
      <c r="AJ1310" s="90"/>
      <c r="AK1310" s="90"/>
      <c r="AL1310" s="90"/>
      <c r="AM1310" s="90"/>
      <c r="AN1310" s="90"/>
      <c r="AO1310" s="90"/>
      <c r="AP1310" s="358"/>
      <c r="AQ1310" s="358"/>
      <c r="AR1310" s="90"/>
      <c r="AS1310" s="90"/>
      <c r="AT1310" s="90"/>
      <c r="AU1310" s="90"/>
      <c r="AV1310" s="90"/>
      <c r="BG1310" s="436"/>
      <c r="BH1310" s="436"/>
      <c r="BI1310" s="436"/>
      <c r="BJ1310" s="436"/>
      <c r="BK1310" s="436"/>
      <c r="BL1310" s="436"/>
      <c r="BM1310" s="436"/>
      <c r="BN1310" s="436"/>
      <c r="BO1310" s="436"/>
      <c r="BP1310" s="436"/>
      <c r="BQ1310" s="436"/>
      <c r="BX1310" s="432"/>
      <c r="BY1310" s="432"/>
      <c r="BZ1310" s="432"/>
      <c r="CA1310" s="432"/>
      <c r="CB1310" s="432"/>
      <c r="CC1310" s="432"/>
      <c r="CD1310" s="426"/>
    </row>
    <row r="1311" spans="1:82" s="93" customFormat="1">
      <c r="A1311" s="17"/>
      <c r="B1311" s="94">
        <f t="shared" si="3411"/>
        <v>1</v>
      </c>
      <c r="C1311" s="94">
        <f t="shared" si="3412"/>
        <v>1900</v>
      </c>
      <c r="D1311" s="94" t="str">
        <f t="shared" si="3413"/>
        <v>11900</v>
      </c>
      <c r="E1311" s="94"/>
      <c r="F1311" s="94"/>
      <c r="G1311" s="94"/>
      <c r="H1311" s="90"/>
      <c r="I1311" s="90"/>
      <c r="J1311" s="92"/>
      <c r="K1311" s="92"/>
      <c r="L1311" s="92"/>
      <c r="M1311" s="92"/>
      <c r="N1311" s="92"/>
      <c r="O1311" s="92"/>
      <c r="P1311" s="92"/>
      <c r="Q1311" s="92"/>
      <c r="R1311" s="92"/>
      <c r="S1311" s="358"/>
      <c r="T1311" s="358"/>
      <c r="U1311" s="95"/>
      <c r="V1311" s="95"/>
      <c r="W1311" s="92"/>
      <c r="X1311" s="92"/>
      <c r="Y1311" s="358"/>
      <c r="Z1311" s="358"/>
      <c r="AA1311" s="358"/>
      <c r="AB1311" s="92"/>
      <c r="AC1311" s="92"/>
      <c r="AD1311" s="92"/>
      <c r="AE1311" s="92"/>
      <c r="AF1311" s="90"/>
      <c r="AG1311" s="90"/>
      <c r="AH1311" s="90"/>
      <c r="AI1311" s="358"/>
      <c r="AJ1311" s="90"/>
      <c r="AK1311" s="90"/>
      <c r="AL1311" s="90"/>
      <c r="AM1311" s="90"/>
      <c r="AN1311" s="90"/>
      <c r="AO1311" s="90"/>
      <c r="AP1311" s="358"/>
      <c r="AQ1311" s="358"/>
      <c r="AR1311" s="90"/>
      <c r="AS1311" s="90"/>
      <c r="AT1311" s="90"/>
      <c r="AU1311" s="90"/>
      <c r="AV1311" s="90"/>
      <c r="BG1311" s="436"/>
      <c r="BH1311" s="436"/>
      <c r="BI1311" s="436"/>
      <c r="BJ1311" s="436"/>
      <c r="BK1311" s="436"/>
      <c r="BL1311" s="436"/>
      <c r="BM1311" s="436"/>
      <c r="BN1311" s="436"/>
      <c r="BO1311" s="436"/>
      <c r="BP1311" s="436"/>
      <c r="BQ1311" s="436"/>
      <c r="BX1311" s="432"/>
      <c r="BY1311" s="432"/>
      <c r="BZ1311" s="432"/>
      <c r="CA1311" s="432"/>
      <c r="CB1311" s="432"/>
      <c r="CC1311" s="432"/>
      <c r="CD1311" s="426"/>
    </row>
    <row r="1312" spans="1:82" s="93" customFormat="1">
      <c r="A1312" s="17"/>
      <c r="B1312" s="94">
        <f t="shared" si="3411"/>
        <v>1</v>
      </c>
      <c r="C1312" s="94">
        <f t="shared" si="3412"/>
        <v>1900</v>
      </c>
      <c r="D1312" s="94" t="str">
        <f t="shared" si="3413"/>
        <v>11900</v>
      </c>
      <c r="E1312" s="94"/>
      <c r="F1312" s="94"/>
      <c r="G1312" s="94"/>
      <c r="H1312" s="90"/>
      <c r="I1312" s="90"/>
      <c r="J1312" s="92"/>
      <c r="K1312" s="92"/>
      <c r="L1312" s="92"/>
      <c r="M1312" s="92"/>
      <c r="N1312" s="92"/>
      <c r="O1312" s="92"/>
      <c r="P1312" s="92"/>
      <c r="Q1312" s="92"/>
      <c r="R1312" s="92"/>
      <c r="S1312" s="358"/>
      <c r="T1312" s="358"/>
      <c r="U1312" s="95"/>
      <c r="V1312" s="95"/>
      <c r="W1312" s="92"/>
      <c r="X1312" s="92"/>
      <c r="Y1312" s="358"/>
      <c r="Z1312" s="358"/>
      <c r="AA1312" s="358"/>
      <c r="AB1312" s="92"/>
      <c r="AC1312" s="92"/>
      <c r="AD1312" s="92"/>
      <c r="AE1312" s="92"/>
      <c r="AF1312" s="90"/>
      <c r="AG1312" s="90"/>
      <c r="AH1312" s="90"/>
      <c r="AI1312" s="358"/>
      <c r="AJ1312" s="90"/>
      <c r="AK1312" s="90"/>
      <c r="AL1312" s="90"/>
      <c r="AM1312" s="90"/>
      <c r="AN1312" s="90"/>
      <c r="AO1312" s="90"/>
      <c r="AP1312" s="358"/>
      <c r="AQ1312" s="358"/>
      <c r="AR1312" s="90"/>
      <c r="AS1312" s="90"/>
      <c r="AT1312" s="90"/>
      <c r="AU1312" s="90"/>
      <c r="AV1312" s="90"/>
      <c r="BG1312" s="436"/>
      <c r="BH1312" s="436"/>
      <c r="BI1312" s="436"/>
      <c r="BJ1312" s="436"/>
      <c r="BK1312" s="436"/>
      <c r="BL1312" s="436"/>
      <c r="BM1312" s="436"/>
      <c r="BN1312" s="436"/>
      <c r="BO1312" s="436"/>
      <c r="BP1312" s="436"/>
      <c r="BQ1312" s="436"/>
      <c r="BX1312" s="432"/>
      <c r="BY1312" s="432"/>
      <c r="BZ1312" s="432"/>
      <c r="CA1312" s="432"/>
      <c r="CB1312" s="432"/>
      <c r="CC1312" s="432"/>
      <c r="CD1312" s="426"/>
    </row>
    <row r="1313" spans="1:82" s="93" customFormat="1">
      <c r="A1313" s="17"/>
      <c r="B1313" s="94">
        <f t="shared" si="3411"/>
        <v>1</v>
      </c>
      <c r="C1313" s="94">
        <f t="shared" si="3412"/>
        <v>1900</v>
      </c>
      <c r="D1313" s="94" t="str">
        <f t="shared" si="3413"/>
        <v>11900</v>
      </c>
      <c r="E1313" s="94"/>
      <c r="F1313" s="94"/>
      <c r="G1313" s="94"/>
      <c r="H1313" s="90"/>
      <c r="I1313" s="90"/>
      <c r="J1313" s="92"/>
      <c r="K1313" s="92"/>
      <c r="L1313" s="92"/>
      <c r="M1313" s="92"/>
      <c r="N1313" s="92"/>
      <c r="O1313" s="92"/>
      <c r="P1313" s="92"/>
      <c r="Q1313" s="92"/>
      <c r="R1313" s="92"/>
      <c r="S1313" s="358"/>
      <c r="T1313" s="358"/>
      <c r="U1313" s="95"/>
      <c r="V1313" s="95"/>
      <c r="W1313" s="92"/>
      <c r="X1313" s="92"/>
      <c r="Y1313" s="358"/>
      <c r="Z1313" s="358"/>
      <c r="AA1313" s="358"/>
      <c r="AB1313" s="92"/>
      <c r="AC1313" s="92"/>
      <c r="AD1313" s="92"/>
      <c r="AE1313" s="92"/>
      <c r="AF1313" s="90"/>
      <c r="AG1313" s="90"/>
      <c r="AH1313" s="90"/>
      <c r="AI1313" s="358"/>
      <c r="AJ1313" s="90"/>
      <c r="AK1313" s="90"/>
      <c r="AL1313" s="90"/>
      <c r="AM1313" s="90"/>
      <c r="AN1313" s="90"/>
      <c r="AO1313" s="90"/>
      <c r="AP1313" s="358"/>
      <c r="AQ1313" s="358"/>
      <c r="AR1313" s="90"/>
      <c r="AS1313" s="90"/>
      <c r="AT1313" s="90"/>
      <c r="AU1313" s="90"/>
      <c r="AV1313" s="90"/>
      <c r="BG1313" s="436"/>
      <c r="BH1313" s="436"/>
      <c r="BI1313" s="436"/>
      <c r="BJ1313" s="436"/>
      <c r="BK1313" s="436"/>
      <c r="BL1313" s="436"/>
      <c r="BM1313" s="436"/>
      <c r="BN1313" s="436"/>
      <c r="BO1313" s="436"/>
      <c r="BP1313" s="436"/>
      <c r="BQ1313" s="436"/>
      <c r="BX1313" s="432"/>
      <c r="BY1313" s="432"/>
      <c r="BZ1313" s="432"/>
      <c r="CA1313" s="432"/>
      <c r="CB1313" s="432"/>
      <c r="CC1313" s="432"/>
      <c r="CD1313" s="426"/>
    </row>
    <row r="1314" spans="1:82" s="93" customFormat="1">
      <c r="A1314" s="17"/>
      <c r="B1314" s="94">
        <f t="shared" si="3411"/>
        <v>1</v>
      </c>
      <c r="C1314" s="94">
        <f t="shared" si="3412"/>
        <v>1900</v>
      </c>
      <c r="D1314" s="94" t="str">
        <f t="shared" si="3413"/>
        <v>11900</v>
      </c>
      <c r="E1314" s="94"/>
      <c r="F1314" s="94"/>
      <c r="G1314" s="94"/>
      <c r="H1314" s="90"/>
      <c r="I1314" s="90"/>
      <c r="J1314" s="92"/>
      <c r="K1314" s="92"/>
      <c r="L1314" s="92"/>
      <c r="M1314" s="92"/>
      <c r="N1314" s="92"/>
      <c r="O1314" s="92"/>
      <c r="P1314" s="92"/>
      <c r="Q1314" s="92"/>
      <c r="R1314" s="92"/>
      <c r="S1314" s="358"/>
      <c r="T1314" s="358"/>
      <c r="U1314" s="95"/>
      <c r="V1314" s="95"/>
      <c r="W1314" s="92"/>
      <c r="X1314" s="92"/>
      <c r="Y1314" s="358"/>
      <c r="Z1314" s="358"/>
      <c r="AA1314" s="358"/>
      <c r="AB1314" s="92"/>
      <c r="AC1314" s="92"/>
      <c r="AD1314" s="92"/>
      <c r="AE1314" s="92"/>
      <c r="AF1314" s="90"/>
      <c r="AG1314" s="90"/>
      <c r="AH1314" s="90"/>
      <c r="AI1314" s="358"/>
      <c r="AJ1314" s="90"/>
      <c r="AK1314" s="90"/>
      <c r="AL1314" s="90"/>
      <c r="AM1314" s="90"/>
      <c r="AN1314" s="90"/>
      <c r="AO1314" s="90"/>
      <c r="AP1314" s="358"/>
      <c r="AQ1314" s="358"/>
      <c r="AR1314" s="90"/>
      <c r="AS1314" s="90"/>
      <c r="AT1314" s="90"/>
      <c r="AU1314" s="90"/>
      <c r="AV1314" s="90"/>
      <c r="BG1314" s="436"/>
      <c r="BH1314" s="436"/>
      <c r="BI1314" s="436"/>
      <c r="BJ1314" s="436"/>
      <c r="BK1314" s="436"/>
      <c r="BL1314" s="436"/>
      <c r="BM1314" s="436"/>
      <c r="BN1314" s="436"/>
      <c r="BO1314" s="436"/>
      <c r="BP1314" s="436"/>
      <c r="BQ1314" s="436"/>
      <c r="BX1314" s="432"/>
      <c r="BY1314" s="432"/>
      <c r="BZ1314" s="432"/>
      <c r="CA1314" s="432"/>
      <c r="CB1314" s="432"/>
      <c r="CC1314" s="432"/>
      <c r="CD1314" s="426"/>
    </row>
    <row r="1315" spans="1:82" s="93" customFormat="1">
      <c r="A1315" s="17"/>
      <c r="B1315" s="94">
        <f t="shared" si="3411"/>
        <v>1</v>
      </c>
      <c r="C1315" s="94">
        <f t="shared" si="3412"/>
        <v>1900</v>
      </c>
      <c r="D1315" s="94" t="str">
        <f t="shared" si="3413"/>
        <v>11900</v>
      </c>
      <c r="E1315" s="94"/>
      <c r="F1315" s="94"/>
      <c r="G1315" s="94"/>
      <c r="H1315" s="90"/>
      <c r="I1315" s="90"/>
      <c r="J1315" s="92"/>
      <c r="K1315" s="92"/>
      <c r="L1315" s="92"/>
      <c r="M1315" s="92"/>
      <c r="N1315" s="92"/>
      <c r="O1315" s="92"/>
      <c r="P1315" s="92"/>
      <c r="Q1315" s="92"/>
      <c r="R1315" s="92"/>
      <c r="S1315" s="358"/>
      <c r="T1315" s="358"/>
      <c r="U1315" s="95"/>
      <c r="V1315" s="95"/>
      <c r="W1315" s="92"/>
      <c r="X1315" s="92"/>
      <c r="Y1315" s="358"/>
      <c r="Z1315" s="358"/>
      <c r="AA1315" s="358"/>
      <c r="AB1315" s="92"/>
      <c r="AC1315" s="92"/>
      <c r="AD1315" s="92"/>
      <c r="AE1315" s="92"/>
      <c r="AF1315" s="90"/>
      <c r="AG1315" s="90"/>
      <c r="AH1315" s="90"/>
      <c r="AI1315" s="358"/>
      <c r="AJ1315" s="90"/>
      <c r="AK1315" s="90"/>
      <c r="AL1315" s="90"/>
      <c r="AM1315" s="90"/>
      <c r="AN1315" s="90"/>
      <c r="AO1315" s="90"/>
      <c r="AP1315" s="358"/>
      <c r="AQ1315" s="358"/>
      <c r="AR1315" s="90"/>
      <c r="AS1315" s="90"/>
      <c r="AT1315" s="90"/>
      <c r="AU1315" s="90"/>
      <c r="AV1315" s="90"/>
      <c r="BG1315" s="436"/>
      <c r="BH1315" s="436"/>
      <c r="BI1315" s="436"/>
      <c r="BJ1315" s="436"/>
      <c r="BK1315" s="436"/>
      <c r="BL1315" s="436"/>
      <c r="BM1315" s="436"/>
      <c r="BN1315" s="436"/>
      <c r="BO1315" s="436"/>
      <c r="BP1315" s="436"/>
      <c r="BQ1315" s="436"/>
      <c r="BX1315" s="432"/>
      <c r="BY1315" s="432"/>
      <c r="BZ1315" s="432"/>
      <c r="CA1315" s="432"/>
      <c r="CB1315" s="432"/>
      <c r="CC1315" s="432"/>
      <c r="CD1315" s="426"/>
    </row>
    <row r="1316" spans="1:82" s="93" customFormat="1">
      <c r="A1316" s="17"/>
      <c r="B1316" s="94">
        <f t="shared" si="3411"/>
        <v>1</v>
      </c>
      <c r="C1316" s="94">
        <f t="shared" si="3412"/>
        <v>1900</v>
      </c>
      <c r="D1316" s="94" t="str">
        <f t="shared" si="3413"/>
        <v>11900</v>
      </c>
      <c r="E1316" s="94"/>
      <c r="F1316" s="94"/>
      <c r="G1316" s="94"/>
      <c r="H1316" s="90"/>
      <c r="I1316" s="90"/>
      <c r="J1316" s="92"/>
      <c r="K1316" s="92"/>
      <c r="L1316" s="92"/>
      <c r="M1316" s="92"/>
      <c r="N1316" s="92"/>
      <c r="O1316" s="92"/>
      <c r="P1316" s="92"/>
      <c r="Q1316" s="92"/>
      <c r="R1316" s="92"/>
      <c r="S1316" s="358"/>
      <c r="T1316" s="358"/>
      <c r="U1316" s="95"/>
      <c r="V1316" s="95"/>
      <c r="W1316" s="92"/>
      <c r="X1316" s="92"/>
      <c r="Y1316" s="358"/>
      <c r="Z1316" s="358"/>
      <c r="AA1316" s="358"/>
      <c r="AB1316" s="92"/>
      <c r="AC1316" s="92"/>
      <c r="AD1316" s="92"/>
      <c r="AE1316" s="92"/>
      <c r="AF1316" s="90"/>
      <c r="AG1316" s="90"/>
      <c r="AH1316" s="90"/>
      <c r="AI1316" s="358"/>
      <c r="AJ1316" s="90"/>
      <c r="AK1316" s="90"/>
      <c r="AL1316" s="90"/>
      <c r="AM1316" s="90"/>
      <c r="AN1316" s="90"/>
      <c r="AO1316" s="90"/>
      <c r="AP1316" s="358"/>
      <c r="AQ1316" s="358"/>
      <c r="AR1316" s="90"/>
      <c r="AS1316" s="90"/>
      <c r="AT1316" s="90"/>
      <c r="AU1316" s="90"/>
      <c r="AV1316" s="90"/>
      <c r="BG1316" s="436"/>
      <c r="BH1316" s="436"/>
      <c r="BI1316" s="436"/>
      <c r="BJ1316" s="436"/>
      <c r="BK1316" s="436"/>
      <c r="BL1316" s="436"/>
      <c r="BM1316" s="436"/>
      <c r="BN1316" s="436"/>
      <c r="BO1316" s="436"/>
      <c r="BP1316" s="436"/>
      <c r="BQ1316" s="436"/>
      <c r="BX1316" s="432"/>
      <c r="BY1316" s="432"/>
      <c r="BZ1316" s="432"/>
      <c r="CA1316" s="432"/>
      <c r="CB1316" s="432"/>
      <c r="CC1316" s="432"/>
      <c r="CD1316" s="426"/>
    </row>
    <row r="1317" spans="1:82" s="93" customFormat="1">
      <c r="A1317" s="17"/>
      <c r="B1317" s="94">
        <f t="shared" si="3411"/>
        <v>1</v>
      </c>
      <c r="C1317" s="94">
        <f t="shared" si="3412"/>
        <v>1900</v>
      </c>
      <c r="D1317" s="94" t="str">
        <f t="shared" si="3413"/>
        <v>11900</v>
      </c>
      <c r="E1317" s="94"/>
      <c r="F1317" s="94"/>
      <c r="G1317" s="94"/>
      <c r="H1317" s="90"/>
      <c r="I1317" s="90"/>
      <c r="J1317" s="92"/>
      <c r="K1317" s="92"/>
      <c r="L1317" s="92"/>
      <c r="M1317" s="92"/>
      <c r="N1317" s="92"/>
      <c r="O1317" s="92"/>
      <c r="P1317" s="92"/>
      <c r="Q1317" s="92"/>
      <c r="R1317" s="92"/>
      <c r="S1317" s="358"/>
      <c r="T1317" s="358"/>
      <c r="U1317" s="95"/>
      <c r="V1317" s="95"/>
      <c r="W1317" s="92"/>
      <c r="X1317" s="92"/>
      <c r="Y1317" s="358"/>
      <c r="Z1317" s="358"/>
      <c r="AA1317" s="358"/>
      <c r="AB1317" s="92"/>
      <c r="AC1317" s="92"/>
      <c r="AD1317" s="92"/>
      <c r="AE1317" s="92"/>
      <c r="AF1317" s="90"/>
      <c r="AG1317" s="90"/>
      <c r="AH1317" s="90"/>
      <c r="AI1317" s="358"/>
      <c r="AJ1317" s="90"/>
      <c r="AK1317" s="90"/>
      <c r="AL1317" s="90"/>
      <c r="AM1317" s="90"/>
      <c r="AN1317" s="90"/>
      <c r="AO1317" s="90"/>
      <c r="AP1317" s="358"/>
      <c r="AQ1317" s="358"/>
      <c r="AR1317" s="90"/>
      <c r="AS1317" s="90"/>
      <c r="AT1317" s="90"/>
      <c r="AU1317" s="90"/>
      <c r="AV1317" s="90"/>
      <c r="BG1317" s="436"/>
      <c r="BH1317" s="436"/>
      <c r="BI1317" s="436"/>
      <c r="BJ1317" s="436"/>
      <c r="BK1317" s="436"/>
      <c r="BL1317" s="436"/>
      <c r="BM1317" s="436"/>
      <c r="BN1317" s="436"/>
      <c r="BO1317" s="436"/>
      <c r="BP1317" s="436"/>
      <c r="BQ1317" s="436"/>
      <c r="BX1317" s="432"/>
      <c r="BY1317" s="432"/>
      <c r="BZ1317" s="432"/>
      <c r="CA1317" s="432"/>
      <c r="CB1317" s="432"/>
      <c r="CC1317" s="432"/>
      <c r="CD1317" s="426"/>
    </row>
    <row r="1318" spans="1:82" s="93" customFormat="1">
      <c r="A1318" s="17"/>
      <c r="B1318" s="94">
        <f t="shared" si="3411"/>
        <v>1</v>
      </c>
      <c r="C1318" s="94">
        <f t="shared" si="3412"/>
        <v>1900</v>
      </c>
      <c r="D1318" s="94" t="str">
        <f t="shared" si="3413"/>
        <v>11900</v>
      </c>
      <c r="E1318" s="94"/>
      <c r="F1318" s="94"/>
      <c r="G1318" s="94"/>
      <c r="H1318" s="90"/>
      <c r="I1318" s="90"/>
      <c r="J1318" s="92"/>
      <c r="K1318" s="92"/>
      <c r="L1318" s="92"/>
      <c r="M1318" s="92"/>
      <c r="N1318" s="92"/>
      <c r="O1318" s="92"/>
      <c r="P1318" s="92"/>
      <c r="Q1318" s="92"/>
      <c r="R1318" s="92"/>
      <c r="S1318" s="358"/>
      <c r="T1318" s="358"/>
      <c r="U1318" s="95"/>
      <c r="V1318" s="95"/>
      <c r="W1318" s="92"/>
      <c r="X1318" s="92"/>
      <c r="Y1318" s="358"/>
      <c r="Z1318" s="358"/>
      <c r="AA1318" s="358"/>
      <c r="AB1318" s="92"/>
      <c r="AC1318" s="92"/>
      <c r="AD1318" s="92"/>
      <c r="AE1318" s="92"/>
      <c r="AF1318" s="90"/>
      <c r="AG1318" s="90"/>
      <c r="AH1318" s="90"/>
      <c r="AI1318" s="358"/>
      <c r="AJ1318" s="90"/>
      <c r="AK1318" s="90"/>
      <c r="AL1318" s="90"/>
      <c r="AM1318" s="90"/>
      <c r="AN1318" s="90"/>
      <c r="AO1318" s="90"/>
      <c r="AP1318" s="358"/>
      <c r="AQ1318" s="358"/>
      <c r="AR1318" s="90"/>
      <c r="AS1318" s="90"/>
      <c r="AT1318" s="90"/>
      <c r="AU1318" s="90"/>
      <c r="AV1318" s="90"/>
      <c r="BG1318" s="436"/>
      <c r="BH1318" s="436"/>
      <c r="BI1318" s="436"/>
      <c r="BJ1318" s="436"/>
      <c r="BK1318" s="436"/>
      <c r="BL1318" s="436"/>
      <c r="BM1318" s="436"/>
      <c r="BN1318" s="436"/>
      <c r="BO1318" s="436"/>
      <c r="BP1318" s="436"/>
      <c r="BQ1318" s="436"/>
      <c r="BX1318" s="432"/>
      <c r="BY1318" s="432"/>
      <c r="BZ1318" s="432"/>
      <c r="CA1318" s="432"/>
      <c r="CB1318" s="432"/>
      <c r="CC1318" s="432"/>
      <c r="CD1318" s="426"/>
    </row>
    <row r="1319" spans="1:82" s="93" customFormat="1">
      <c r="A1319" s="17"/>
      <c r="B1319" s="94">
        <f t="shared" si="3411"/>
        <v>1</v>
      </c>
      <c r="C1319" s="94">
        <f t="shared" si="3412"/>
        <v>1900</v>
      </c>
      <c r="D1319" s="94" t="str">
        <f t="shared" si="3413"/>
        <v>11900</v>
      </c>
      <c r="E1319" s="94"/>
      <c r="F1319" s="94"/>
      <c r="G1319" s="94"/>
      <c r="H1319" s="90"/>
      <c r="I1319" s="90"/>
      <c r="J1319" s="92"/>
      <c r="K1319" s="92"/>
      <c r="L1319" s="92"/>
      <c r="M1319" s="92"/>
      <c r="N1319" s="92"/>
      <c r="O1319" s="92"/>
      <c r="P1319" s="92"/>
      <c r="Q1319" s="92"/>
      <c r="R1319" s="92"/>
      <c r="S1319" s="358"/>
      <c r="T1319" s="358"/>
      <c r="U1319" s="95"/>
      <c r="V1319" s="95"/>
      <c r="W1319" s="92"/>
      <c r="X1319" s="92"/>
      <c r="Y1319" s="358"/>
      <c r="Z1319" s="358"/>
      <c r="AA1319" s="358"/>
      <c r="AB1319" s="92"/>
      <c r="AC1319" s="92"/>
      <c r="AD1319" s="92"/>
      <c r="AE1319" s="92"/>
      <c r="AF1319" s="90"/>
      <c r="AG1319" s="90"/>
      <c r="AH1319" s="90"/>
      <c r="AI1319" s="358"/>
      <c r="AJ1319" s="90"/>
      <c r="AK1319" s="90"/>
      <c r="AL1319" s="90"/>
      <c r="AM1319" s="90"/>
      <c r="AN1319" s="90"/>
      <c r="AO1319" s="90"/>
      <c r="AP1319" s="358"/>
      <c r="AQ1319" s="358"/>
      <c r="AR1319" s="90"/>
      <c r="AS1319" s="90"/>
      <c r="AT1319" s="90"/>
      <c r="AU1319" s="90"/>
      <c r="AV1319" s="90"/>
      <c r="BG1319" s="436"/>
      <c r="BH1319" s="436"/>
      <c r="BI1319" s="436"/>
      <c r="BJ1319" s="436"/>
      <c r="BK1319" s="436"/>
      <c r="BL1319" s="436"/>
      <c r="BM1319" s="436"/>
      <c r="BN1319" s="436"/>
      <c r="BO1319" s="436"/>
      <c r="BP1319" s="436"/>
      <c r="BQ1319" s="436"/>
      <c r="BX1319" s="432"/>
      <c r="BY1319" s="432"/>
      <c r="BZ1319" s="432"/>
      <c r="CA1319" s="432"/>
      <c r="CB1319" s="432"/>
      <c r="CC1319" s="432"/>
      <c r="CD1319" s="426"/>
    </row>
    <row r="1320" spans="1:82" s="93" customFormat="1">
      <c r="A1320" s="17"/>
      <c r="B1320" s="94">
        <f t="shared" si="3411"/>
        <v>1</v>
      </c>
      <c r="C1320" s="94">
        <f t="shared" si="3412"/>
        <v>1900</v>
      </c>
      <c r="D1320" s="94" t="str">
        <f t="shared" si="3413"/>
        <v>11900</v>
      </c>
      <c r="E1320" s="94"/>
      <c r="F1320" s="94"/>
      <c r="G1320" s="94"/>
      <c r="H1320" s="90"/>
      <c r="I1320" s="90"/>
      <c r="J1320" s="92"/>
      <c r="K1320" s="92"/>
      <c r="L1320" s="92"/>
      <c r="M1320" s="92"/>
      <c r="N1320" s="92"/>
      <c r="O1320" s="92"/>
      <c r="P1320" s="92"/>
      <c r="Q1320" s="92"/>
      <c r="R1320" s="92"/>
      <c r="S1320" s="358"/>
      <c r="T1320" s="358"/>
      <c r="U1320" s="95"/>
      <c r="V1320" s="95"/>
      <c r="W1320" s="92"/>
      <c r="X1320" s="92"/>
      <c r="Y1320" s="358"/>
      <c r="Z1320" s="358"/>
      <c r="AA1320" s="358"/>
      <c r="AB1320" s="92"/>
      <c r="AC1320" s="92"/>
      <c r="AD1320" s="92"/>
      <c r="AE1320" s="92"/>
      <c r="AF1320" s="90"/>
      <c r="AG1320" s="90"/>
      <c r="AH1320" s="90"/>
      <c r="AI1320" s="358"/>
      <c r="AJ1320" s="90"/>
      <c r="AK1320" s="90"/>
      <c r="AL1320" s="90"/>
      <c r="AM1320" s="90"/>
      <c r="AN1320" s="90"/>
      <c r="AO1320" s="90"/>
      <c r="AP1320" s="358"/>
      <c r="AQ1320" s="358"/>
      <c r="AR1320" s="90"/>
      <c r="AS1320" s="90"/>
      <c r="AT1320" s="90"/>
      <c r="AU1320" s="90"/>
      <c r="AV1320" s="90"/>
      <c r="BG1320" s="436"/>
      <c r="BH1320" s="436"/>
      <c r="BI1320" s="436"/>
      <c r="BJ1320" s="436"/>
      <c r="BK1320" s="436"/>
      <c r="BL1320" s="436"/>
      <c r="BM1320" s="436"/>
      <c r="BN1320" s="436"/>
      <c r="BO1320" s="436"/>
      <c r="BP1320" s="436"/>
      <c r="BQ1320" s="436"/>
      <c r="BX1320" s="432"/>
      <c r="BY1320" s="432"/>
      <c r="BZ1320" s="432"/>
      <c r="CA1320" s="432"/>
      <c r="CB1320" s="432"/>
      <c r="CC1320" s="432"/>
      <c r="CD1320" s="426"/>
    </row>
    <row r="1321" spans="1:82" s="93" customFormat="1">
      <c r="A1321" s="17"/>
      <c r="B1321" s="94">
        <f t="shared" si="3411"/>
        <v>1</v>
      </c>
      <c r="C1321" s="94">
        <f t="shared" si="3412"/>
        <v>1900</v>
      </c>
      <c r="D1321" s="94" t="str">
        <f t="shared" si="3413"/>
        <v>11900</v>
      </c>
      <c r="E1321" s="94"/>
      <c r="F1321" s="94"/>
      <c r="G1321" s="94"/>
      <c r="H1321" s="90"/>
      <c r="I1321" s="90"/>
      <c r="J1321" s="92"/>
      <c r="K1321" s="92"/>
      <c r="L1321" s="92"/>
      <c r="M1321" s="92"/>
      <c r="N1321" s="92"/>
      <c r="O1321" s="92"/>
      <c r="P1321" s="92"/>
      <c r="Q1321" s="92"/>
      <c r="R1321" s="92"/>
      <c r="S1321" s="358"/>
      <c r="T1321" s="358"/>
      <c r="U1321" s="95"/>
      <c r="V1321" s="95"/>
      <c r="W1321" s="92"/>
      <c r="X1321" s="92"/>
      <c r="Y1321" s="358"/>
      <c r="Z1321" s="358"/>
      <c r="AA1321" s="358"/>
      <c r="AB1321" s="92"/>
      <c r="AC1321" s="92"/>
      <c r="AD1321" s="92"/>
      <c r="AE1321" s="92"/>
      <c r="AF1321" s="90"/>
      <c r="AG1321" s="90"/>
      <c r="AH1321" s="90"/>
      <c r="AI1321" s="358"/>
      <c r="AJ1321" s="90"/>
      <c r="AK1321" s="90"/>
      <c r="AL1321" s="90"/>
      <c r="AM1321" s="90"/>
      <c r="AN1321" s="90"/>
      <c r="AO1321" s="90"/>
      <c r="AP1321" s="358"/>
      <c r="AQ1321" s="358"/>
      <c r="AR1321" s="90"/>
      <c r="AS1321" s="90"/>
      <c r="AT1321" s="90"/>
      <c r="AU1321" s="90"/>
      <c r="AV1321" s="90"/>
      <c r="BG1321" s="436"/>
      <c r="BH1321" s="436"/>
      <c r="BI1321" s="436"/>
      <c r="BJ1321" s="436"/>
      <c r="BK1321" s="436"/>
      <c r="BL1321" s="436"/>
      <c r="BM1321" s="436"/>
      <c r="BN1321" s="436"/>
      <c r="BO1321" s="436"/>
      <c r="BP1321" s="436"/>
      <c r="BQ1321" s="436"/>
      <c r="BX1321" s="432"/>
      <c r="BY1321" s="432"/>
      <c r="BZ1321" s="432"/>
      <c r="CA1321" s="432"/>
      <c r="CB1321" s="432"/>
      <c r="CC1321" s="432"/>
      <c r="CD1321" s="426"/>
    </row>
    <row r="1322" spans="1:82" s="93" customFormat="1">
      <c r="A1322" s="17"/>
      <c r="B1322" s="94">
        <f t="shared" si="3411"/>
        <v>1</v>
      </c>
      <c r="C1322" s="94">
        <f t="shared" si="3412"/>
        <v>1900</v>
      </c>
      <c r="D1322" s="94" t="str">
        <f t="shared" si="3413"/>
        <v>11900</v>
      </c>
      <c r="E1322" s="94"/>
      <c r="F1322" s="94"/>
      <c r="G1322" s="94"/>
      <c r="H1322" s="90"/>
      <c r="I1322" s="90"/>
      <c r="J1322" s="92"/>
      <c r="K1322" s="92"/>
      <c r="L1322" s="92"/>
      <c r="M1322" s="92"/>
      <c r="N1322" s="92"/>
      <c r="O1322" s="92"/>
      <c r="P1322" s="92"/>
      <c r="Q1322" s="92"/>
      <c r="R1322" s="92"/>
      <c r="S1322" s="358"/>
      <c r="T1322" s="358"/>
      <c r="U1322" s="95"/>
      <c r="V1322" s="95"/>
      <c r="W1322" s="92"/>
      <c r="X1322" s="92"/>
      <c r="Y1322" s="358"/>
      <c r="Z1322" s="358"/>
      <c r="AA1322" s="358"/>
      <c r="AB1322" s="92"/>
      <c r="AC1322" s="92"/>
      <c r="AD1322" s="92"/>
      <c r="AE1322" s="92"/>
      <c r="AF1322" s="90"/>
      <c r="AG1322" s="90"/>
      <c r="AH1322" s="90"/>
      <c r="AI1322" s="358"/>
      <c r="AJ1322" s="90"/>
      <c r="AK1322" s="90"/>
      <c r="AL1322" s="90"/>
      <c r="AM1322" s="90"/>
      <c r="AN1322" s="90"/>
      <c r="AO1322" s="90"/>
      <c r="AP1322" s="358"/>
      <c r="AQ1322" s="358"/>
      <c r="AR1322" s="90"/>
      <c r="AS1322" s="90"/>
      <c r="AT1322" s="90"/>
      <c r="AU1322" s="90"/>
      <c r="AV1322" s="90"/>
      <c r="BG1322" s="436"/>
      <c r="BH1322" s="436"/>
      <c r="BI1322" s="436"/>
      <c r="BJ1322" s="436"/>
      <c r="BK1322" s="436"/>
      <c r="BL1322" s="436"/>
      <c r="BM1322" s="436"/>
      <c r="BN1322" s="436"/>
      <c r="BO1322" s="436"/>
      <c r="BP1322" s="436"/>
      <c r="BQ1322" s="436"/>
      <c r="BX1322" s="432"/>
      <c r="BY1322" s="432"/>
      <c r="BZ1322" s="432"/>
      <c r="CA1322" s="432"/>
      <c r="CB1322" s="432"/>
      <c r="CC1322" s="432"/>
      <c r="CD1322" s="426"/>
    </row>
    <row r="1323" spans="1:82" s="93" customFormat="1">
      <c r="A1323" s="17"/>
      <c r="B1323" s="94">
        <f t="shared" si="3411"/>
        <v>1</v>
      </c>
      <c r="C1323" s="94">
        <f t="shared" si="3412"/>
        <v>1900</v>
      </c>
      <c r="D1323" s="94" t="str">
        <f t="shared" si="3413"/>
        <v>11900</v>
      </c>
      <c r="E1323" s="94"/>
      <c r="F1323" s="94"/>
      <c r="G1323" s="94"/>
      <c r="H1323" s="90"/>
      <c r="I1323" s="90"/>
      <c r="J1323" s="92"/>
      <c r="K1323" s="92"/>
      <c r="L1323" s="92"/>
      <c r="M1323" s="92"/>
      <c r="N1323" s="92"/>
      <c r="O1323" s="92"/>
      <c r="P1323" s="92"/>
      <c r="Q1323" s="92"/>
      <c r="R1323" s="92"/>
      <c r="S1323" s="358"/>
      <c r="T1323" s="358"/>
      <c r="U1323" s="95"/>
      <c r="V1323" s="95"/>
      <c r="W1323" s="92"/>
      <c r="X1323" s="92"/>
      <c r="Y1323" s="358"/>
      <c r="Z1323" s="358"/>
      <c r="AA1323" s="358"/>
      <c r="AB1323" s="92"/>
      <c r="AC1323" s="92"/>
      <c r="AD1323" s="92"/>
      <c r="AE1323" s="92"/>
      <c r="AF1323" s="90"/>
      <c r="AG1323" s="90"/>
      <c r="AH1323" s="90"/>
      <c r="AI1323" s="358"/>
      <c r="AJ1323" s="90"/>
      <c r="AK1323" s="90"/>
      <c r="AL1323" s="90"/>
      <c r="AM1323" s="90"/>
      <c r="AN1323" s="90"/>
      <c r="AO1323" s="90"/>
      <c r="AP1323" s="358"/>
      <c r="AQ1323" s="358"/>
      <c r="AR1323" s="90"/>
      <c r="AS1323" s="90"/>
      <c r="AT1323" s="90"/>
      <c r="AU1323" s="90"/>
      <c r="AV1323" s="90"/>
      <c r="BG1323" s="436"/>
      <c r="BH1323" s="436"/>
      <c r="BI1323" s="436"/>
      <c r="BJ1323" s="436"/>
      <c r="BK1323" s="436"/>
      <c r="BL1323" s="436"/>
      <c r="BM1323" s="436"/>
      <c r="BN1323" s="436"/>
      <c r="BO1323" s="436"/>
      <c r="BP1323" s="436"/>
      <c r="BQ1323" s="436"/>
      <c r="BX1323" s="432"/>
      <c r="BY1323" s="432"/>
      <c r="BZ1323" s="432"/>
      <c r="CA1323" s="432"/>
      <c r="CB1323" s="432"/>
      <c r="CC1323" s="432"/>
      <c r="CD1323" s="426"/>
    </row>
    <row r="1324" spans="1:82" s="93" customFormat="1">
      <c r="A1324" s="17"/>
      <c r="B1324" s="94">
        <f t="shared" si="3411"/>
        <v>1</v>
      </c>
      <c r="C1324" s="94">
        <f t="shared" si="3412"/>
        <v>1900</v>
      </c>
      <c r="D1324" s="94" t="str">
        <f t="shared" si="3413"/>
        <v>11900</v>
      </c>
      <c r="E1324" s="94"/>
      <c r="F1324" s="94"/>
      <c r="G1324" s="94"/>
      <c r="H1324" s="90"/>
      <c r="I1324" s="90"/>
      <c r="J1324" s="92"/>
      <c r="K1324" s="92"/>
      <c r="L1324" s="92"/>
      <c r="M1324" s="92"/>
      <c r="N1324" s="92"/>
      <c r="O1324" s="92"/>
      <c r="P1324" s="92"/>
      <c r="Q1324" s="92"/>
      <c r="R1324" s="92"/>
      <c r="S1324" s="358"/>
      <c r="T1324" s="358"/>
      <c r="U1324" s="95"/>
      <c r="V1324" s="95"/>
      <c r="W1324" s="92"/>
      <c r="X1324" s="92"/>
      <c r="Y1324" s="358"/>
      <c r="Z1324" s="358"/>
      <c r="AA1324" s="358"/>
      <c r="AB1324" s="92"/>
      <c r="AC1324" s="92"/>
      <c r="AD1324" s="92"/>
      <c r="AE1324" s="92"/>
      <c r="AF1324" s="90"/>
      <c r="AG1324" s="90"/>
      <c r="AH1324" s="90"/>
      <c r="AI1324" s="358"/>
      <c r="AJ1324" s="90"/>
      <c r="AK1324" s="90"/>
      <c r="AL1324" s="90"/>
      <c r="AM1324" s="90"/>
      <c r="AN1324" s="90"/>
      <c r="AO1324" s="90"/>
      <c r="AP1324" s="358"/>
      <c r="AQ1324" s="358"/>
      <c r="AR1324" s="90"/>
      <c r="AS1324" s="90"/>
      <c r="AT1324" s="90"/>
      <c r="AU1324" s="90"/>
      <c r="AV1324" s="90"/>
      <c r="BG1324" s="436"/>
      <c r="BH1324" s="436"/>
      <c r="BI1324" s="436"/>
      <c r="BJ1324" s="436"/>
      <c r="BK1324" s="436"/>
      <c r="BL1324" s="436"/>
      <c r="BM1324" s="436"/>
      <c r="BN1324" s="436"/>
      <c r="BO1324" s="436"/>
      <c r="BP1324" s="436"/>
      <c r="BQ1324" s="436"/>
      <c r="BX1324" s="432"/>
      <c r="BY1324" s="432"/>
      <c r="BZ1324" s="432"/>
      <c r="CA1324" s="432"/>
      <c r="CB1324" s="432"/>
      <c r="CC1324" s="432"/>
      <c r="CD1324" s="426"/>
    </row>
    <row r="1325" spans="1:82" s="93" customFormat="1">
      <c r="A1325" s="17"/>
      <c r="B1325" s="94">
        <f t="shared" si="3411"/>
        <v>1</v>
      </c>
      <c r="C1325" s="94">
        <f t="shared" si="3412"/>
        <v>1900</v>
      </c>
      <c r="D1325" s="94" t="str">
        <f t="shared" si="3413"/>
        <v>11900</v>
      </c>
      <c r="E1325" s="94"/>
      <c r="F1325" s="94"/>
      <c r="G1325" s="94"/>
      <c r="H1325" s="90"/>
      <c r="I1325" s="90"/>
      <c r="J1325" s="92"/>
      <c r="K1325" s="92"/>
      <c r="L1325" s="92"/>
      <c r="M1325" s="92"/>
      <c r="N1325" s="92"/>
      <c r="O1325" s="92"/>
      <c r="P1325" s="92"/>
      <c r="Q1325" s="92"/>
      <c r="R1325" s="92"/>
      <c r="S1325" s="358"/>
      <c r="T1325" s="358"/>
      <c r="U1325" s="95"/>
      <c r="V1325" s="95"/>
      <c r="W1325" s="92"/>
      <c r="X1325" s="92"/>
      <c r="Y1325" s="358"/>
      <c r="Z1325" s="358"/>
      <c r="AA1325" s="358"/>
      <c r="AB1325" s="92"/>
      <c r="AC1325" s="92"/>
      <c r="AD1325" s="92"/>
      <c r="AE1325" s="92"/>
      <c r="AF1325" s="90"/>
      <c r="AG1325" s="90"/>
      <c r="AH1325" s="90"/>
      <c r="AI1325" s="358"/>
      <c r="AJ1325" s="90"/>
      <c r="AK1325" s="90"/>
      <c r="AL1325" s="90"/>
      <c r="AM1325" s="90"/>
      <c r="AN1325" s="90"/>
      <c r="AO1325" s="90"/>
      <c r="AP1325" s="358"/>
      <c r="AQ1325" s="358"/>
      <c r="AR1325" s="90"/>
      <c r="AS1325" s="90"/>
      <c r="AT1325" s="90"/>
      <c r="AU1325" s="90"/>
      <c r="AV1325" s="90"/>
      <c r="BG1325" s="436"/>
      <c r="BH1325" s="436"/>
      <c r="BI1325" s="436"/>
      <c r="BJ1325" s="436"/>
      <c r="BK1325" s="436"/>
      <c r="BL1325" s="436"/>
      <c r="BM1325" s="436"/>
      <c r="BN1325" s="436"/>
      <c r="BO1325" s="436"/>
      <c r="BP1325" s="436"/>
      <c r="BQ1325" s="436"/>
      <c r="BX1325" s="432"/>
      <c r="BY1325" s="432"/>
      <c r="BZ1325" s="432"/>
      <c r="CA1325" s="432"/>
      <c r="CB1325" s="432"/>
      <c r="CC1325" s="432"/>
      <c r="CD1325" s="426"/>
    </row>
    <row r="1326" spans="1:82" s="93" customFormat="1">
      <c r="A1326" s="17"/>
      <c r="B1326" s="94">
        <f t="shared" si="3411"/>
        <v>1</v>
      </c>
      <c r="C1326" s="94">
        <f t="shared" si="3412"/>
        <v>1900</v>
      </c>
      <c r="D1326" s="94" t="str">
        <f t="shared" si="3413"/>
        <v>11900</v>
      </c>
      <c r="E1326" s="94"/>
      <c r="F1326" s="94"/>
      <c r="G1326" s="94"/>
      <c r="H1326" s="90"/>
      <c r="I1326" s="90"/>
      <c r="J1326" s="92"/>
      <c r="K1326" s="92"/>
      <c r="L1326" s="92"/>
      <c r="M1326" s="92"/>
      <c r="N1326" s="92"/>
      <c r="O1326" s="92"/>
      <c r="P1326" s="92"/>
      <c r="Q1326" s="92"/>
      <c r="R1326" s="92"/>
      <c r="S1326" s="358"/>
      <c r="T1326" s="358"/>
      <c r="U1326" s="95"/>
      <c r="V1326" s="95"/>
      <c r="W1326" s="92"/>
      <c r="X1326" s="92"/>
      <c r="Y1326" s="358"/>
      <c r="Z1326" s="358"/>
      <c r="AA1326" s="358"/>
      <c r="AB1326" s="92"/>
      <c r="AC1326" s="92"/>
      <c r="AD1326" s="92"/>
      <c r="AE1326" s="92"/>
      <c r="AF1326" s="90"/>
      <c r="AG1326" s="90"/>
      <c r="AH1326" s="90"/>
      <c r="AI1326" s="358"/>
      <c r="AJ1326" s="90"/>
      <c r="AK1326" s="90"/>
      <c r="AL1326" s="90"/>
      <c r="AM1326" s="90"/>
      <c r="AN1326" s="90"/>
      <c r="AO1326" s="90"/>
      <c r="AP1326" s="358"/>
      <c r="AQ1326" s="358"/>
      <c r="AR1326" s="90"/>
      <c r="AS1326" s="90"/>
      <c r="AT1326" s="90"/>
      <c r="AU1326" s="90"/>
      <c r="AV1326" s="90"/>
      <c r="BG1326" s="436"/>
      <c r="BH1326" s="436"/>
      <c r="BI1326" s="436"/>
      <c r="BJ1326" s="436"/>
      <c r="BK1326" s="436"/>
      <c r="BL1326" s="436"/>
      <c r="BM1326" s="436"/>
      <c r="BN1326" s="436"/>
      <c r="BO1326" s="436"/>
      <c r="BP1326" s="436"/>
      <c r="BQ1326" s="436"/>
      <c r="BX1326" s="432"/>
      <c r="BY1326" s="432"/>
      <c r="BZ1326" s="432"/>
      <c r="CA1326" s="432"/>
      <c r="CB1326" s="432"/>
      <c r="CC1326" s="432"/>
      <c r="CD1326" s="426"/>
    </row>
    <row r="1327" spans="1:82" s="93" customFormat="1">
      <c r="A1327" s="17"/>
      <c r="B1327" s="94">
        <f t="shared" si="3411"/>
        <v>1</v>
      </c>
      <c r="C1327" s="94">
        <f t="shared" si="3412"/>
        <v>1900</v>
      </c>
      <c r="D1327" s="94" t="str">
        <f t="shared" si="3413"/>
        <v>11900</v>
      </c>
      <c r="E1327" s="94"/>
      <c r="F1327" s="94"/>
      <c r="G1327" s="94"/>
      <c r="H1327" s="90"/>
      <c r="I1327" s="90"/>
      <c r="J1327" s="92"/>
      <c r="K1327" s="92"/>
      <c r="L1327" s="92"/>
      <c r="M1327" s="92"/>
      <c r="N1327" s="92"/>
      <c r="O1327" s="92"/>
      <c r="P1327" s="92"/>
      <c r="Q1327" s="92"/>
      <c r="R1327" s="92"/>
      <c r="S1327" s="358"/>
      <c r="T1327" s="358"/>
      <c r="U1327" s="95"/>
      <c r="V1327" s="95"/>
      <c r="W1327" s="92"/>
      <c r="X1327" s="92"/>
      <c r="Y1327" s="358"/>
      <c r="Z1327" s="358"/>
      <c r="AA1327" s="358"/>
      <c r="AB1327" s="92"/>
      <c r="AC1327" s="92"/>
      <c r="AD1327" s="92"/>
      <c r="AE1327" s="92"/>
      <c r="AF1327" s="90"/>
      <c r="AG1327" s="90"/>
      <c r="AH1327" s="90"/>
      <c r="AI1327" s="358"/>
      <c r="AJ1327" s="90"/>
      <c r="AK1327" s="90"/>
      <c r="AL1327" s="90"/>
      <c r="AM1327" s="90"/>
      <c r="AN1327" s="90"/>
      <c r="AO1327" s="90"/>
      <c r="AP1327" s="358"/>
      <c r="AQ1327" s="358"/>
      <c r="AR1327" s="90"/>
      <c r="AS1327" s="90"/>
      <c r="AT1327" s="90"/>
      <c r="AU1327" s="90"/>
      <c r="AV1327" s="90"/>
      <c r="BG1327" s="436"/>
      <c r="BH1327" s="436"/>
      <c r="BI1327" s="436"/>
      <c r="BJ1327" s="436"/>
      <c r="BK1327" s="436"/>
      <c r="BL1327" s="436"/>
      <c r="BM1327" s="436"/>
      <c r="BN1327" s="436"/>
      <c r="BO1327" s="436"/>
      <c r="BP1327" s="436"/>
      <c r="BQ1327" s="436"/>
      <c r="BX1327" s="432"/>
      <c r="BY1327" s="432"/>
      <c r="BZ1327" s="432"/>
      <c r="CA1327" s="432"/>
      <c r="CB1327" s="432"/>
      <c r="CC1327" s="432"/>
      <c r="CD1327" s="426"/>
    </row>
    <row r="1328" spans="1:82" s="93" customFormat="1">
      <c r="A1328" s="17"/>
      <c r="B1328" s="94">
        <f t="shared" si="3411"/>
        <v>1</v>
      </c>
      <c r="C1328" s="94">
        <f t="shared" si="3412"/>
        <v>1900</v>
      </c>
      <c r="D1328" s="94" t="str">
        <f t="shared" si="3413"/>
        <v>11900</v>
      </c>
      <c r="E1328" s="94"/>
      <c r="F1328" s="94"/>
      <c r="G1328" s="94"/>
      <c r="H1328" s="90"/>
      <c r="I1328" s="90"/>
      <c r="J1328" s="92"/>
      <c r="K1328" s="92"/>
      <c r="L1328" s="92"/>
      <c r="M1328" s="92"/>
      <c r="N1328" s="92"/>
      <c r="O1328" s="92"/>
      <c r="P1328" s="92"/>
      <c r="Q1328" s="92"/>
      <c r="R1328" s="92"/>
      <c r="S1328" s="358"/>
      <c r="T1328" s="358"/>
      <c r="U1328" s="95"/>
      <c r="V1328" s="95"/>
      <c r="W1328" s="92"/>
      <c r="X1328" s="92"/>
      <c r="Y1328" s="358"/>
      <c r="Z1328" s="358"/>
      <c r="AA1328" s="358"/>
      <c r="AB1328" s="92"/>
      <c r="AC1328" s="92"/>
      <c r="AD1328" s="92"/>
      <c r="AE1328" s="92"/>
      <c r="AF1328" s="90"/>
      <c r="AG1328" s="90"/>
      <c r="AH1328" s="90"/>
      <c r="AI1328" s="358"/>
      <c r="AJ1328" s="90"/>
      <c r="AK1328" s="90"/>
      <c r="AL1328" s="90"/>
      <c r="AM1328" s="90"/>
      <c r="AN1328" s="90"/>
      <c r="AO1328" s="90"/>
      <c r="AP1328" s="358"/>
      <c r="AQ1328" s="358"/>
      <c r="AR1328" s="90"/>
      <c r="AS1328" s="90"/>
      <c r="AT1328" s="90"/>
      <c r="AU1328" s="90"/>
      <c r="AV1328" s="90"/>
      <c r="BG1328" s="436"/>
      <c r="BH1328" s="436"/>
      <c r="BI1328" s="436"/>
      <c r="BJ1328" s="436"/>
      <c r="BK1328" s="436"/>
      <c r="BL1328" s="436"/>
      <c r="BM1328" s="436"/>
      <c r="BN1328" s="436"/>
      <c r="BO1328" s="436"/>
      <c r="BP1328" s="436"/>
      <c r="BQ1328" s="436"/>
      <c r="BX1328" s="432"/>
      <c r="BY1328" s="432"/>
      <c r="BZ1328" s="432"/>
      <c r="CA1328" s="432"/>
      <c r="CB1328" s="432"/>
      <c r="CC1328" s="432"/>
      <c r="CD1328" s="426"/>
    </row>
    <row r="1329" spans="1:82" s="93" customFormat="1">
      <c r="A1329" s="17"/>
      <c r="B1329" s="94">
        <f t="shared" si="3411"/>
        <v>1</v>
      </c>
      <c r="C1329" s="94">
        <f t="shared" si="3412"/>
        <v>1900</v>
      </c>
      <c r="D1329" s="94" t="str">
        <f t="shared" si="3413"/>
        <v>11900</v>
      </c>
      <c r="E1329" s="94"/>
      <c r="F1329" s="94"/>
      <c r="G1329" s="94"/>
      <c r="H1329" s="90"/>
      <c r="I1329" s="90"/>
      <c r="J1329" s="92"/>
      <c r="K1329" s="92"/>
      <c r="L1329" s="92"/>
      <c r="M1329" s="92"/>
      <c r="N1329" s="92"/>
      <c r="O1329" s="92"/>
      <c r="P1329" s="92"/>
      <c r="Q1329" s="92"/>
      <c r="R1329" s="92"/>
      <c r="S1329" s="358"/>
      <c r="T1329" s="358"/>
      <c r="U1329" s="95"/>
      <c r="V1329" s="95"/>
      <c r="W1329" s="92"/>
      <c r="X1329" s="92"/>
      <c r="Y1329" s="358"/>
      <c r="Z1329" s="358"/>
      <c r="AA1329" s="358"/>
      <c r="AB1329" s="92"/>
      <c r="AC1329" s="92"/>
      <c r="AD1329" s="92"/>
      <c r="AE1329" s="92"/>
      <c r="AF1329" s="90"/>
      <c r="AG1329" s="90"/>
      <c r="AH1329" s="90"/>
      <c r="AI1329" s="358"/>
      <c r="AJ1329" s="90"/>
      <c r="AK1329" s="90"/>
      <c r="AL1329" s="90"/>
      <c r="AM1329" s="90"/>
      <c r="AN1329" s="90"/>
      <c r="AO1329" s="90"/>
      <c r="AP1329" s="358"/>
      <c r="AQ1329" s="358"/>
      <c r="AR1329" s="90"/>
      <c r="AS1329" s="90"/>
      <c r="AT1329" s="90"/>
      <c r="AU1329" s="90"/>
      <c r="AV1329" s="90"/>
      <c r="BG1329" s="436"/>
      <c r="BH1329" s="436"/>
      <c r="BI1329" s="436"/>
      <c r="BJ1329" s="436"/>
      <c r="BK1329" s="436"/>
      <c r="BL1329" s="436"/>
      <c r="BM1329" s="436"/>
      <c r="BN1329" s="436"/>
      <c r="BO1329" s="436"/>
      <c r="BP1329" s="436"/>
      <c r="BQ1329" s="436"/>
      <c r="BX1329" s="432"/>
      <c r="BY1329" s="432"/>
      <c r="BZ1329" s="432"/>
      <c r="CA1329" s="432"/>
      <c r="CB1329" s="432"/>
      <c r="CC1329" s="432"/>
      <c r="CD1329" s="426"/>
    </row>
    <row r="1330" spans="1:82" s="93" customFormat="1">
      <c r="A1330" s="17"/>
      <c r="B1330" s="94">
        <f t="shared" si="3411"/>
        <v>1</v>
      </c>
      <c r="C1330" s="94">
        <f t="shared" si="3412"/>
        <v>1900</v>
      </c>
      <c r="D1330" s="94" t="str">
        <f t="shared" si="3413"/>
        <v>11900</v>
      </c>
      <c r="E1330" s="94"/>
      <c r="F1330" s="94"/>
      <c r="G1330" s="94"/>
      <c r="H1330" s="90"/>
      <c r="I1330" s="90"/>
      <c r="J1330" s="92"/>
      <c r="K1330" s="92"/>
      <c r="L1330" s="92"/>
      <c r="M1330" s="92"/>
      <c r="N1330" s="92"/>
      <c r="O1330" s="92"/>
      <c r="P1330" s="92"/>
      <c r="Q1330" s="92"/>
      <c r="R1330" s="92"/>
      <c r="S1330" s="358"/>
      <c r="T1330" s="358"/>
      <c r="U1330" s="95"/>
      <c r="V1330" s="95"/>
      <c r="W1330" s="92"/>
      <c r="X1330" s="92"/>
      <c r="Y1330" s="358"/>
      <c r="Z1330" s="358"/>
      <c r="AA1330" s="358"/>
      <c r="AB1330" s="92"/>
      <c r="AC1330" s="92"/>
      <c r="AD1330" s="92"/>
      <c r="AE1330" s="92"/>
      <c r="AF1330" s="90"/>
      <c r="AG1330" s="90"/>
      <c r="AH1330" s="90"/>
      <c r="AI1330" s="358"/>
      <c r="AJ1330" s="90"/>
      <c r="AK1330" s="90"/>
      <c r="AL1330" s="90"/>
      <c r="AM1330" s="90"/>
      <c r="AN1330" s="90"/>
      <c r="AO1330" s="90"/>
      <c r="AP1330" s="358"/>
      <c r="AQ1330" s="358"/>
      <c r="AR1330" s="90"/>
      <c r="AS1330" s="90"/>
      <c r="AT1330" s="90"/>
      <c r="AU1330" s="90"/>
      <c r="AV1330" s="90"/>
      <c r="BG1330" s="436"/>
      <c r="BH1330" s="436"/>
      <c r="BI1330" s="436"/>
      <c r="BJ1330" s="436"/>
      <c r="BK1330" s="436"/>
      <c r="BL1330" s="436"/>
      <c r="BM1330" s="436"/>
      <c r="BN1330" s="436"/>
      <c r="BO1330" s="436"/>
      <c r="BP1330" s="436"/>
      <c r="BQ1330" s="436"/>
      <c r="BX1330" s="432"/>
      <c r="BY1330" s="432"/>
      <c r="BZ1330" s="432"/>
      <c r="CA1330" s="432"/>
      <c r="CB1330" s="432"/>
      <c r="CC1330" s="432"/>
      <c r="CD1330" s="426"/>
    </row>
    <row r="1331" spans="1:82" s="93" customFormat="1">
      <c r="A1331" s="17"/>
      <c r="B1331" s="94">
        <f t="shared" si="3411"/>
        <v>1</v>
      </c>
      <c r="C1331" s="94">
        <f t="shared" si="3412"/>
        <v>1900</v>
      </c>
      <c r="D1331" s="94" t="str">
        <f t="shared" si="3413"/>
        <v>11900</v>
      </c>
      <c r="E1331" s="94"/>
      <c r="F1331" s="94"/>
      <c r="G1331" s="94"/>
      <c r="H1331" s="90"/>
      <c r="I1331" s="90"/>
      <c r="J1331" s="92"/>
      <c r="K1331" s="92"/>
      <c r="L1331" s="92"/>
      <c r="M1331" s="92"/>
      <c r="N1331" s="92"/>
      <c r="O1331" s="92"/>
      <c r="P1331" s="92"/>
      <c r="Q1331" s="92"/>
      <c r="R1331" s="92"/>
      <c r="S1331" s="358"/>
      <c r="T1331" s="358"/>
      <c r="U1331" s="95"/>
      <c r="V1331" s="95"/>
      <c r="W1331" s="92"/>
      <c r="X1331" s="92"/>
      <c r="Y1331" s="358"/>
      <c r="Z1331" s="358"/>
      <c r="AA1331" s="358"/>
      <c r="AB1331" s="92"/>
      <c r="AC1331" s="92"/>
      <c r="AD1331" s="92"/>
      <c r="AE1331" s="92"/>
      <c r="AF1331" s="90"/>
      <c r="AG1331" s="90"/>
      <c r="AH1331" s="90"/>
      <c r="AI1331" s="358"/>
      <c r="AJ1331" s="90"/>
      <c r="AK1331" s="90"/>
      <c r="AL1331" s="90"/>
      <c r="AM1331" s="90"/>
      <c r="AN1331" s="90"/>
      <c r="AO1331" s="90"/>
      <c r="AP1331" s="358"/>
      <c r="AQ1331" s="358"/>
      <c r="AR1331" s="90"/>
      <c r="AS1331" s="90"/>
      <c r="AT1331" s="90"/>
      <c r="AU1331" s="90"/>
      <c r="AV1331" s="90"/>
      <c r="BG1331" s="436"/>
      <c r="BH1331" s="436"/>
      <c r="BI1331" s="436"/>
      <c r="BJ1331" s="436"/>
      <c r="BK1331" s="436"/>
      <c r="BL1331" s="436"/>
      <c r="BM1331" s="436"/>
      <c r="BN1331" s="436"/>
      <c r="BO1331" s="436"/>
      <c r="BP1331" s="436"/>
      <c r="BQ1331" s="436"/>
      <c r="BX1331" s="432"/>
      <c r="BY1331" s="432"/>
      <c r="BZ1331" s="432"/>
      <c r="CA1331" s="432"/>
      <c r="CB1331" s="432"/>
      <c r="CC1331" s="432"/>
      <c r="CD1331" s="426"/>
    </row>
    <row r="1332" spans="1:82" s="93" customFormat="1">
      <c r="A1332" s="17"/>
      <c r="B1332" s="94">
        <f t="shared" si="3411"/>
        <v>1</v>
      </c>
      <c r="C1332" s="94">
        <f t="shared" si="3412"/>
        <v>1900</v>
      </c>
      <c r="D1332" s="94" t="str">
        <f t="shared" si="3413"/>
        <v>11900</v>
      </c>
      <c r="E1332" s="94"/>
      <c r="F1332" s="94"/>
      <c r="G1332" s="94"/>
      <c r="H1332" s="90"/>
      <c r="I1332" s="90"/>
      <c r="J1332" s="92"/>
      <c r="K1332" s="92"/>
      <c r="L1332" s="92"/>
      <c r="M1332" s="92"/>
      <c r="N1332" s="92"/>
      <c r="O1332" s="92"/>
      <c r="P1332" s="92"/>
      <c r="Q1332" s="92"/>
      <c r="R1332" s="92"/>
      <c r="S1332" s="358"/>
      <c r="T1332" s="358"/>
      <c r="U1332" s="95"/>
      <c r="V1332" s="95"/>
      <c r="W1332" s="92"/>
      <c r="X1332" s="92"/>
      <c r="Y1332" s="358"/>
      <c r="Z1332" s="358"/>
      <c r="AA1332" s="358"/>
      <c r="AB1332" s="92"/>
      <c r="AC1332" s="92"/>
      <c r="AD1332" s="92"/>
      <c r="AE1332" s="92"/>
      <c r="AF1332" s="90"/>
      <c r="AG1332" s="90"/>
      <c r="AH1332" s="90"/>
      <c r="AI1332" s="358"/>
      <c r="AJ1332" s="90"/>
      <c r="AK1332" s="90"/>
      <c r="AL1332" s="90"/>
      <c r="AM1332" s="90"/>
      <c r="AN1332" s="90"/>
      <c r="AO1332" s="90"/>
      <c r="AP1332" s="358"/>
      <c r="AQ1332" s="358"/>
      <c r="AR1332" s="90"/>
      <c r="AS1332" s="90"/>
      <c r="AT1332" s="90"/>
      <c r="AU1332" s="90"/>
      <c r="AV1332" s="90"/>
      <c r="BG1332" s="436"/>
      <c r="BH1332" s="436"/>
      <c r="BI1332" s="436"/>
      <c r="BJ1332" s="436"/>
      <c r="BK1332" s="436"/>
      <c r="BL1332" s="436"/>
      <c r="BM1332" s="436"/>
      <c r="BN1332" s="436"/>
      <c r="BO1332" s="436"/>
      <c r="BP1332" s="436"/>
      <c r="BQ1332" s="436"/>
      <c r="BX1332" s="432"/>
      <c r="BY1332" s="432"/>
      <c r="BZ1332" s="432"/>
      <c r="CA1332" s="432"/>
      <c r="CB1332" s="432"/>
      <c r="CC1332" s="432"/>
      <c r="CD1332" s="426"/>
    </row>
    <row r="1333" spans="1:82" s="93" customFormat="1">
      <c r="A1333" s="17"/>
      <c r="B1333" s="94">
        <f t="shared" si="3411"/>
        <v>1</v>
      </c>
      <c r="C1333" s="94">
        <f t="shared" si="3412"/>
        <v>1900</v>
      </c>
      <c r="D1333" s="94" t="str">
        <f t="shared" si="3413"/>
        <v>11900</v>
      </c>
      <c r="E1333" s="94"/>
      <c r="F1333" s="94"/>
      <c r="G1333" s="94"/>
      <c r="H1333" s="90"/>
      <c r="I1333" s="90"/>
      <c r="J1333" s="92"/>
      <c r="K1333" s="92"/>
      <c r="L1333" s="92"/>
      <c r="M1333" s="92"/>
      <c r="N1333" s="92"/>
      <c r="O1333" s="92"/>
      <c r="P1333" s="92"/>
      <c r="Q1333" s="92"/>
      <c r="R1333" s="92"/>
      <c r="S1333" s="358"/>
      <c r="T1333" s="358"/>
      <c r="U1333" s="95"/>
      <c r="V1333" s="95"/>
      <c r="W1333" s="92"/>
      <c r="X1333" s="92"/>
      <c r="Y1333" s="358"/>
      <c r="Z1333" s="358"/>
      <c r="AA1333" s="358"/>
      <c r="AB1333" s="92"/>
      <c r="AC1333" s="92"/>
      <c r="AD1333" s="92"/>
      <c r="AE1333" s="92"/>
      <c r="AF1333" s="90"/>
      <c r="AG1333" s="90"/>
      <c r="AH1333" s="90"/>
      <c r="AI1333" s="358"/>
      <c r="AJ1333" s="90"/>
      <c r="AK1333" s="90"/>
      <c r="AL1333" s="90"/>
      <c r="AM1333" s="90"/>
      <c r="AN1333" s="90"/>
      <c r="AO1333" s="90"/>
      <c r="AP1333" s="358"/>
      <c r="AQ1333" s="358"/>
      <c r="AR1333" s="90"/>
      <c r="AS1333" s="90"/>
      <c r="AT1333" s="90"/>
      <c r="AU1333" s="90"/>
      <c r="AV1333" s="90"/>
      <c r="BG1333" s="436"/>
      <c r="BH1333" s="436"/>
      <c r="BI1333" s="436"/>
      <c r="BJ1333" s="436"/>
      <c r="BK1333" s="436"/>
      <c r="BL1333" s="436"/>
      <c r="BM1333" s="436"/>
      <c r="BN1333" s="436"/>
      <c r="BO1333" s="436"/>
      <c r="BP1333" s="436"/>
      <c r="BQ1333" s="436"/>
      <c r="BX1333" s="432"/>
      <c r="BY1333" s="432"/>
      <c r="BZ1333" s="432"/>
      <c r="CA1333" s="432"/>
      <c r="CB1333" s="432"/>
      <c r="CC1333" s="432"/>
      <c r="CD1333" s="426"/>
    </row>
    <row r="1334" spans="1:82" s="93" customFormat="1">
      <c r="A1334" s="17"/>
      <c r="B1334" s="94">
        <f t="shared" si="3411"/>
        <v>1</v>
      </c>
      <c r="C1334" s="94">
        <f t="shared" si="3412"/>
        <v>1900</v>
      </c>
      <c r="D1334" s="94" t="str">
        <f t="shared" si="3413"/>
        <v>11900</v>
      </c>
      <c r="E1334" s="94"/>
      <c r="F1334" s="94"/>
      <c r="G1334" s="94"/>
      <c r="H1334" s="90"/>
      <c r="I1334" s="90"/>
      <c r="J1334" s="92"/>
      <c r="K1334" s="92"/>
      <c r="L1334" s="92"/>
      <c r="M1334" s="92"/>
      <c r="N1334" s="92"/>
      <c r="O1334" s="92"/>
      <c r="P1334" s="92"/>
      <c r="Q1334" s="92"/>
      <c r="R1334" s="92"/>
      <c r="S1334" s="358"/>
      <c r="T1334" s="358"/>
      <c r="U1334" s="95"/>
      <c r="V1334" s="95"/>
      <c r="W1334" s="92"/>
      <c r="X1334" s="92"/>
      <c r="Y1334" s="358"/>
      <c r="Z1334" s="358"/>
      <c r="AA1334" s="358"/>
      <c r="AB1334" s="92"/>
      <c r="AC1334" s="92"/>
      <c r="AD1334" s="92"/>
      <c r="AE1334" s="92"/>
      <c r="AF1334" s="90"/>
      <c r="AG1334" s="90"/>
      <c r="AH1334" s="90"/>
      <c r="AI1334" s="358"/>
      <c r="AJ1334" s="90"/>
      <c r="AK1334" s="90"/>
      <c r="AL1334" s="90"/>
      <c r="AM1334" s="90"/>
      <c r="AN1334" s="90"/>
      <c r="AO1334" s="90"/>
      <c r="AP1334" s="358"/>
      <c r="AQ1334" s="358"/>
      <c r="AR1334" s="90"/>
      <c r="AS1334" s="90"/>
      <c r="AT1334" s="90"/>
      <c r="AU1334" s="90"/>
      <c r="AV1334" s="90"/>
      <c r="BG1334" s="436"/>
      <c r="BH1334" s="436"/>
      <c r="BI1334" s="436"/>
      <c r="BJ1334" s="436"/>
      <c r="BK1334" s="436"/>
      <c r="BL1334" s="436"/>
      <c r="BM1334" s="436"/>
      <c r="BN1334" s="436"/>
      <c r="BO1334" s="436"/>
      <c r="BP1334" s="436"/>
      <c r="BQ1334" s="436"/>
      <c r="BX1334" s="432"/>
      <c r="BY1334" s="432"/>
      <c r="BZ1334" s="432"/>
      <c r="CA1334" s="432"/>
      <c r="CB1334" s="432"/>
      <c r="CC1334" s="432"/>
      <c r="CD1334" s="426"/>
    </row>
    <row r="1335" spans="1:82" s="93" customFormat="1">
      <c r="A1335" s="17"/>
      <c r="B1335" s="94">
        <f t="shared" si="3411"/>
        <v>1</v>
      </c>
      <c r="C1335" s="94">
        <f t="shared" si="3412"/>
        <v>1900</v>
      </c>
      <c r="D1335" s="94" t="str">
        <f t="shared" si="3413"/>
        <v>11900</v>
      </c>
      <c r="E1335" s="94"/>
      <c r="F1335" s="94"/>
      <c r="G1335" s="94"/>
      <c r="H1335" s="90"/>
      <c r="I1335" s="90"/>
      <c r="J1335" s="92"/>
      <c r="K1335" s="92"/>
      <c r="L1335" s="92"/>
      <c r="M1335" s="92"/>
      <c r="N1335" s="92"/>
      <c r="O1335" s="92"/>
      <c r="P1335" s="92"/>
      <c r="Q1335" s="92"/>
      <c r="R1335" s="92"/>
      <c r="S1335" s="358"/>
      <c r="T1335" s="358"/>
      <c r="U1335" s="95"/>
      <c r="V1335" s="95"/>
      <c r="W1335" s="92"/>
      <c r="X1335" s="92"/>
      <c r="Y1335" s="358"/>
      <c r="Z1335" s="358"/>
      <c r="AA1335" s="358"/>
      <c r="AB1335" s="92"/>
      <c r="AC1335" s="92"/>
      <c r="AD1335" s="92"/>
      <c r="AE1335" s="92"/>
      <c r="AF1335" s="90"/>
      <c r="AG1335" s="90"/>
      <c r="AH1335" s="90"/>
      <c r="AI1335" s="358"/>
      <c r="AJ1335" s="90"/>
      <c r="AK1335" s="90"/>
      <c r="AL1335" s="90"/>
      <c r="AM1335" s="90"/>
      <c r="AN1335" s="90"/>
      <c r="AO1335" s="90"/>
      <c r="AP1335" s="358"/>
      <c r="AQ1335" s="358"/>
      <c r="AR1335" s="90"/>
      <c r="AS1335" s="90"/>
      <c r="AT1335" s="90"/>
      <c r="AU1335" s="90"/>
      <c r="AV1335" s="90"/>
      <c r="BG1335" s="436"/>
      <c r="BH1335" s="436"/>
      <c r="BI1335" s="436"/>
      <c r="BJ1335" s="436"/>
      <c r="BK1335" s="436"/>
      <c r="BL1335" s="436"/>
      <c r="BM1335" s="436"/>
      <c r="BN1335" s="436"/>
      <c r="BO1335" s="436"/>
      <c r="BP1335" s="436"/>
      <c r="BQ1335" s="436"/>
      <c r="BX1335" s="432"/>
      <c r="BY1335" s="432"/>
      <c r="BZ1335" s="432"/>
      <c r="CA1335" s="432"/>
      <c r="CB1335" s="432"/>
      <c r="CC1335" s="432"/>
      <c r="CD1335" s="426"/>
    </row>
    <row r="1336" spans="1:82" s="93" customFormat="1">
      <c r="A1336" s="17"/>
      <c r="B1336" s="94">
        <f t="shared" si="3411"/>
        <v>1</v>
      </c>
      <c r="C1336" s="94">
        <f t="shared" si="3412"/>
        <v>1900</v>
      </c>
      <c r="D1336" s="94" t="str">
        <f t="shared" si="3413"/>
        <v>11900</v>
      </c>
      <c r="E1336" s="94"/>
      <c r="F1336" s="94"/>
      <c r="G1336" s="94"/>
      <c r="H1336" s="90"/>
      <c r="I1336" s="90"/>
      <c r="J1336" s="92"/>
      <c r="K1336" s="92"/>
      <c r="L1336" s="92"/>
      <c r="M1336" s="92"/>
      <c r="N1336" s="92"/>
      <c r="O1336" s="92"/>
      <c r="P1336" s="92"/>
      <c r="Q1336" s="92"/>
      <c r="R1336" s="92"/>
      <c r="S1336" s="358"/>
      <c r="T1336" s="358"/>
      <c r="U1336" s="95"/>
      <c r="V1336" s="95"/>
      <c r="W1336" s="92"/>
      <c r="X1336" s="92"/>
      <c r="Y1336" s="358"/>
      <c r="Z1336" s="358"/>
      <c r="AA1336" s="358"/>
      <c r="AB1336" s="92"/>
      <c r="AC1336" s="92"/>
      <c r="AD1336" s="92"/>
      <c r="AE1336" s="92"/>
      <c r="AF1336" s="90"/>
      <c r="AG1336" s="90"/>
      <c r="AH1336" s="90"/>
      <c r="AI1336" s="358"/>
      <c r="AJ1336" s="90"/>
      <c r="AK1336" s="90"/>
      <c r="AL1336" s="90"/>
      <c r="AM1336" s="90"/>
      <c r="AN1336" s="90"/>
      <c r="AO1336" s="90"/>
      <c r="AP1336" s="358"/>
      <c r="AQ1336" s="358"/>
      <c r="AR1336" s="90"/>
      <c r="AS1336" s="90"/>
      <c r="AT1336" s="90"/>
      <c r="AU1336" s="90"/>
      <c r="AV1336" s="90"/>
      <c r="BG1336" s="436"/>
      <c r="BH1336" s="436"/>
      <c r="BI1336" s="436"/>
      <c r="BJ1336" s="436"/>
      <c r="BK1336" s="436"/>
      <c r="BL1336" s="436"/>
      <c r="BM1336" s="436"/>
      <c r="BN1336" s="436"/>
      <c r="BO1336" s="436"/>
      <c r="BP1336" s="436"/>
      <c r="BQ1336" s="436"/>
      <c r="BX1336" s="432"/>
      <c r="BY1336" s="432"/>
      <c r="BZ1336" s="432"/>
      <c r="CA1336" s="432"/>
      <c r="CB1336" s="432"/>
      <c r="CC1336" s="432"/>
      <c r="CD1336" s="426"/>
    </row>
    <row r="1337" spans="1:82" s="93" customFormat="1">
      <c r="A1337" s="17"/>
      <c r="B1337" s="94">
        <f t="shared" si="3411"/>
        <v>1</v>
      </c>
      <c r="C1337" s="94">
        <f t="shared" si="3412"/>
        <v>1900</v>
      </c>
      <c r="D1337" s="94" t="str">
        <f t="shared" si="3413"/>
        <v>11900</v>
      </c>
      <c r="E1337" s="94"/>
      <c r="F1337" s="94"/>
      <c r="G1337" s="94"/>
      <c r="H1337" s="90"/>
      <c r="I1337" s="90"/>
      <c r="J1337" s="92"/>
      <c r="K1337" s="92"/>
      <c r="L1337" s="92"/>
      <c r="M1337" s="92"/>
      <c r="N1337" s="92"/>
      <c r="O1337" s="92"/>
      <c r="P1337" s="92"/>
      <c r="Q1337" s="92"/>
      <c r="R1337" s="92"/>
      <c r="S1337" s="358"/>
      <c r="T1337" s="358"/>
      <c r="U1337" s="95"/>
      <c r="V1337" s="95"/>
      <c r="W1337" s="92"/>
      <c r="X1337" s="92"/>
      <c r="Y1337" s="358"/>
      <c r="Z1337" s="358"/>
      <c r="AA1337" s="358"/>
      <c r="AB1337" s="92"/>
      <c r="AC1337" s="92"/>
      <c r="AD1337" s="92"/>
      <c r="AE1337" s="92"/>
      <c r="AF1337" s="90"/>
      <c r="AG1337" s="90"/>
      <c r="AH1337" s="90"/>
      <c r="AI1337" s="358"/>
      <c r="AJ1337" s="90"/>
      <c r="AK1337" s="90"/>
      <c r="AL1337" s="90"/>
      <c r="AM1337" s="90"/>
      <c r="AN1337" s="90"/>
      <c r="AO1337" s="90"/>
      <c r="AP1337" s="358"/>
      <c r="AQ1337" s="358"/>
      <c r="AR1337" s="90"/>
      <c r="AS1337" s="90"/>
      <c r="AT1337" s="90"/>
      <c r="AU1337" s="90"/>
      <c r="AV1337" s="90"/>
      <c r="BG1337" s="436"/>
      <c r="BH1337" s="436"/>
      <c r="BI1337" s="436"/>
      <c r="BJ1337" s="436"/>
      <c r="BK1337" s="436"/>
      <c r="BL1337" s="436"/>
      <c r="BM1337" s="436"/>
      <c r="BN1337" s="436"/>
      <c r="BO1337" s="436"/>
      <c r="BP1337" s="436"/>
      <c r="BQ1337" s="436"/>
      <c r="BX1337" s="432"/>
      <c r="BY1337" s="432"/>
      <c r="BZ1337" s="432"/>
      <c r="CA1337" s="432"/>
      <c r="CB1337" s="432"/>
      <c r="CC1337" s="432"/>
      <c r="CD1337" s="426"/>
    </row>
    <row r="1338" spans="1:82" s="93" customFormat="1">
      <c r="A1338" s="17"/>
      <c r="B1338" s="94">
        <f t="shared" si="3411"/>
        <v>1</v>
      </c>
      <c r="C1338" s="94">
        <f t="shared" si="3412"/>
        <v>1900</v>
      </c>
      <c r="D1338" s="94" t="str">
        <f t="shared" si="3413"/>
        <v>11900</v>
      </c>
      <c r="E1338" s="94"/>
      <c r="F1338" s="94"/>
      <c r="G1338" s="94"/>
      <c r="H1338" s="90"/>
      <c r="I1338" s="90"/>
      <c r="J1338" s="92"/>
      <c r="K1338" s="92"/>
      <c r="L1338" s="92"/>
      <c r="M1338" s="92"/>
      <c r="N1338" s="92"/>
      <c r="O1338" s="92"/>
      <c r="P1338" s="92"/>
      <c r="Q1338" s="92"/>
      <c r="R1338" s="92"/>
      <c r="S1338" s="358"/>
      <c r="T1338" s="358"/>
      <c r="U1338" s="95"/>
      <c r="V1338" s="95"/>
      <c r="W1338" s="92"/>
      <c r="X1338" s="92"/>
      <c r="Y1338" s="358"/>
      <c r="Z1338" s="358"/>
      <c r="AA1338" s="358"/>
      <c r="AB1338" s="92"/>
      <c r="AC1338" s="92"/>
      <c r="AD1338" s="92"/>
      <c r="AE1338" s="92"/>
      <c r="AF1338" s="90"/>
      <c r="AG1338" s="90"/>
      <c r="AH1338" s="90"/>
      <c r="AI1338" s="358"/>
      <c r="AJ1338" s="90"/>
      <c r="AK1338" s="90"/>
      <c r="AL1338" s="90"/>
      <c r="AM1338" s="90"/>
      <c r="AN1338" s="90"/>
      <c r="AO1338" s="90"/>
      <c r="AP1338" s="358"/>
      <c r="AQ1338" s="358"/>
      <c r="AR1338" s="90"/>
      <c r="AS1338" s="90"/>
      <c r="AT1338" s="90"/>
      <c r="AU1338" s="90"/>
      <c r="AV1338" s="90"/>
      <c r="BG1338" s="436"/>
      <c r="BH1338" s="436"/>
      <c r="BI1338" s="436"/>
      <c r="BJ1338" s="436"/>
      <c r="BK1338" s="436"/>
      <c r="BL1338" s="436"/>
      <c r="BM1338" s="436"/>
      <c r="BN1338" s="436"/>
      <c r="BO1338" s="436"/>
      <c r="BP1338" s="436"/>
      <c r="BQ1338" s="436"/>
      <c r="BX1338" s="432"/>
      <c r="BY1338" s="432"/>
      <c r="BZ1338" s="432"/>
      <c r="CA1338" s="432"/>
      <c r="CB1338" s="432"/>
      <c r="CC1338" s="432"/>
      <c r="CD1338" s="426"/>
    </row>
    <row r="1339" spans="1:82" s="93" customFormat="1">
      <c r="A1339" s="17"/>
      <c r="B1339" s="94">
        <f t="shared" si="3411"/>
        <v>1</v>
      </c>
      <c r="C1339" s="94">
        <f t="shared" si="3412"/>
        <v>1900</v>
      </c>
      <c r="D1339" s="94" t="str">
        <f t="shared" si="3413"/>
        <v>11900</v>
      </c>
      <c r="E1339" s="94"/>
      <c r="F1339" s="94"/>
      <c r="G1339" s="94"/>
      <c r="H1339" s="90"/>
      <c r="I1339" s="90"/>
      <c r="J1339" s="92"/>
      <c r="K1339" s="92"/>
      <c r="L1339" s="92"/>
      <c r="M1339" s="92"/>
      <c r="N1339" s="92"/>
      <c r="O1339" s="92"/>
      <c r="P1339" s="92"/>
      <c r="Q1339" s="92"/>
      <c r="R1339" s="92"/>
      <c r="S1339" s="358"/>
      <c r="T1339" s="358"/>
      <c r="U1339" s="95"/>
      <c r="V1339" s="95"/>
      <c r="W1339" s="92"/>
      <c r="X1339" s="92"/>
      <c r="Y1339" s="358"/>
      <c r="Z1339" s="358"/>
      <c r="AA1339" s="358"/>
      <c r="AB1339" s="92"/>
      <c r="AC1339" s="92"/>
      <c r="AD1339" s="92"/>
      <c r="AE1339" s="92"/>
      <c r="AF1339" s="90"/>
      <c r="AG1339" s="90"/>
      <c r="AH1339" s="90"/>
      <c r="AI1339" s="358"/>
      <c r="AJ1339" s="90"/>
      <c r="AK1339" s="90"/>
      <c r="AL1339" s="90"/>
      <c r="AM1339" s="90"/>
      <c r="AN1339" s="90"/>
      <c r="AO1339" s="90"/>
      <c r="AP1339" s="358"/>
      <c r="AQ1339" s="358"/>
      <c r="AR1339" s="90"/>
      <c r="AS1339" s="90"/>
      <c r="AT1339" s="90"/>
      <c r="AU1339" s="90"/>
      <c r="AV1339" s="90"/>
      <c r="BG1339" s="436"/>
      <c r="BH1339" s="436"/>
      <c r="BI1339" s="436"/>
      <c r="BJ1339" s="436"/>
      <c r="BK1339" s="436"/>
      <c r="BL1339" s="436"/>
      <c r="BM1339" s="436"/>
      <c r="BN1339" s="436"/>
      <c r="BO1339" s="436"/>
      <c r="BP1339" s="436"/>
      <c r="BQ1339" s="436"/>
      <c r="BX1339" s="432"/>
      <c r="BY1339" s="432"/>
      <c r="BZ1339" s="432"/>
      <c r="CA1339" s="432"/>
      <c r="CB1339" s="432"/>
      <c r="CC1339" s="432"/>
      <c r="CD1339" s="426"/>
    </row>
    <row r="1340" spans="1:82" s="93" customFormat="1">
      <c r="A1340" s="17"/>
      <c r="B1340" s="94">
        <f t="shared" ref="B1340:B1403" si="3414">MONTH(A1340)</f>
        <v>1</v>
      </c>
      <c r="C1340" s="94">
        <f t="shared" ref="C1340:C1403" si="3415">YEAR(A1340)</f>
        <v>1900</v>
      </c>
      <c r="D1340" s="94" t="str">
        <f t="shared" ref="D1340:D1403" si="3416">B1340&amp;C1340</f>
        <v>11900</v>
      </c>
      <c r="E1340" s="94"/>
      <c r="F1340" s="94"/>
      <c r="G1340" s="94"/>
      <c r="H1340" s="90"/>
      <c r="I1340" s="90"/>
      <c r="J1340" s="92"/>
      <c r="K1340" s="92"/>
      <c r="L1340" s="92"/>
      <c r="M1340" s="92"/>
      <c r="N1340" s="92"/>
      <c r="O1340" s="92"/>
      <c r="P1340" s="92"/>
      <c r="Q1340" s="92"/>
      <c r="R1340" s="92"/>
      <c r="S1340" s="358"/>
      <c r="T1340" s="358"/>
      <c r="U1340" s="95"/>
      <c r="V1340" s="95"/>
      <c r="W1340" s="92"/>
      <c r="X1340" s="92"/>
      <c r="Y1340" s="358"/>
      <c r="Z1340" s="358"/>
      <c r="AA1340" s="358"/>
      <c r="AB1340" s="92"/>
      <c r="AC1340" s="92"/>
      <c r="AD1340" s="92"/>
      <c r="AE1340" s="92"/>
      <c r="AF1340" s="90"/>
      <c r="AG1340" s="90"/>
      <c r="AH1340" s="90"/>
      <c r="AI1340" s="358"/>
      <c r="AJ1340" s="90"/>
      <c r="AK1340" s="90"/>
      <c r="AL1340" s="90"/>
      <c r="AM1340" s="90"/>
      <c r="AN1340" s="90"/>
      <c r="AO1340" s="90"/>
      <c r="AP1340" s="358"/>
      <c r="AQ1340" s="358"/>
      <c r="AR1340" s="90"/>
      <c r="AS1340" s="90"/>
      <c r="AT1340" s="90"/>
      <c r="AU1340" s="90"/>
      <c r="AV1340" s="90"/>
      <c r="BG1340" s="436"/>
      <c r="BH1340" s="436"/>
      <c r="BI1340" s="436"/>
      <c r="BJ1340" s="436"/>
      <c r="BK1340" s="436"/>
      <c r="BL1340" s="436"/>
      <c r="BM1340" s="436"/>
      <c r="BN1340" s="436"/>
      <c r="BO1340" s="436"/>
      <c r="BP1340" s="436"/>
      <c r="BQ1340" s="436"/>
      <c r="BX1340" s="432"/>
      <c r="BY1340" s="432"/>
      <c r="BZ1340" s="432"/>
      <c r="CA1340" s="432"/>
      <c r="CB1340" s="432"/>
      <c r="CC1340" s="432"/>
      <c r="CD1340" s="426"/>
    </row>
    <row r="1341" spans="1:82" s="93" customFormat="1">
      <c r="A1341" s="17"/>
      <c r="B1341" s="94">
        <f t="shared" si="3414"/>
        <v>1</v>
      </c>
      <c r="C1341" s="94">
        <f t="shared" si="3415"/>
        <v>1900</v>
      </c>
      <c r="D1341" s="94" t="str">
        <f t="shared" si="3416"/>
        <v>11900</v>
      </c>
      <c r="E1341" s="94"/>
      <c r="F1341" s="94"/>
      <c r="G1341" s="94"/>
      <c r="H1341" s="90"/>
      <c r="I1341" s="90"/>
      <c r="J1341" s="92"/>
      <c r="K1341" s="92"/>
      <c r="L1341" s="92"/>
      <c r="M1341" s="92"/>
      <c r="N1341" s="92"/>
      <c r="O1341" s="92"/>
      <c r="P1341" s="92"/>
      <c r="Q1341" s="92"/>
      <c r="R1341" s="92"/>
      <c r="S1341" s="358"/>
      <c r="T1341" s="358"/>
      <c r="U1341" s="95"/>
      <c r="V1341" s="95"/>
      <c r="W1341" s="92"/>
      <c r="X1341" s="92"/>
      <c r="Y1341" s="358"/>
      <c r="Z1341" s="358"/>
      <c r="AA1341" s="358"/>
      <c r="AB1341" s="92"/>
      <c r="AC1341" s="92"/>
      <c r="AD1341" s="92"/>
      <c r="AE1341" s="92"/>
      <c r="AF1341" s="90"/>
      <c r="AG1341" s="90"/>
      <c r="AH1341" s="90"/>
      <c r="AI1341" s="358"/>
      <c r="AJ1341" s="90"/>
      <c r="AK1341" s="90"/>
      <c r="AL1341" s="90"/>
      <c r="AM1341" s="90"/>
      <c r="AN1341" s="90"/>
      <c r="AO1341" s="90"/>
      <c r="AP1341" s="358"/>
      <c r="AQ1341" s="358"/>
      <c r="AR1341" s="90"/>
      <c r="AS1341" s="90"/>
      <c r="AT1341" s="90"/>
      <c r="AU1341" s="90"/>
      <c r="AV1341" s="90"/>
      <c r="BG1341" s="436"/>
      <c r="BH1341" s="436"/>
      <c r="BI1341" s="436"/>
      <c r="BJ1341" s="436"/>
      <c r="BK1341" s="436"/>
      <c r="BL1341" s="436"/>
      <c r="BM1341" s="436"/>
      <c r="BN1341" s="436"/>
      <c r="BO1341" s="436"/>
      <c r="BP1341" s="436"/>
      <c r="BQ1341" s="436"/>
      <c r="BX1341" s="432"/>
      <c r="BY1341" s="432"/>
      <c r="BZ1341" s="432"/>
      <c r="CA1341" s="432"/>
      <c r="CB1341" s="432"/>
      <c r="CC1341" s="432"/>
      <c r="CD1341" s="426"/>
    </row>
    <row r="1342" spans="1:82" s="93" customFormat="1">
      <c r="A1342" s="17"/>
      <c r="B1342" s="94">
        <f t="shared" si="3414"/>
        <v>1</v>
      </c>
      <c r="C1342" s="94">
        <f t="shared" si="3415"/>
        <v>1900</v>
      </c>
      <c r="D1342" s="94" t="str">
        <f t="shared" si="3416"/>
        <v>11900</v>
      </c>
      <c r="E1342" s="94"/>
      <c r="F1342" s="94"/>
      <c r="G1342" s="94"/>
      <c r="H1342" s="90"/>
      <c r="I1342" s="90"/>
      <c r="J1342" s="92"/>
      <c r="K1342" s="92"/>
      <c r="L1342" s="92"/>
      <c r="M1342" s="92"/>
      <c r="N1342" s="92"/>
      <c r="O1342" s="92"/>
      <c r="P1342" s="92"/>
      <c r="Q1342" s="92"/>
      <c r="R1342" s="92"/>
      <c r="S1342" s="358"/>
      <c r="T1342" s="358"/>
      <c r="U1342" s="95"/>
      <c r="V1342" s="95"/>
      <c r="W1342" s="92"/>
      <c r="X1342" s="92"/>
      <c r="Y1342" s="358"/>
      <c r="Z1342" s="358"/>
      <c r="AA1342" s="358"/>
      <c r="AB1342" s="92"/>
      <c r="AC1342" s="92"/>
      <c r="AD1342" s="92"/>
      <c r="AE1342" s="92"/>
      <c r="AF1342" s="90"/>
      <c r="AG1342" s="90"/>
      <c r="AH1342" s="90"/>
      <c r="AI1342" s="358"/>
      <c r="AJ1342" s="90"/>
      <c r="AK1342" s="90"/>
      <c r="AL1342" s="90"/>
      <c r="AM1342" s="90"/>
      <c r="AN1342" s="90"/>
      <c r="AO1342" s="90"/>
      <c r="AP1342" s="358"/>
      <c r="AQ1342" s="358"/>
      <c r="AR1342" s="90"/>
      <c r="AS1342" s="90"/>
      <c r="AT1342" s="90"/>
      <c r="AU1342" s="90"/>
      <c r="AV1342" s="90"/>
      <c r="BG1342" s="436"/>
      <c r="BH1342" s="436"/>
      <c r="BI1342" s="436"/>
      <c r="BJ1342" s="436"/>
      <c r="BK1342" s="436"/>
      <c r="BL1342" s="436"/>
      <c r="BM1342" s="436"/>
      <c r="BN1342" s="436"/>
      <c r="BO1342" s="436"/>
      <c r="BP1342" s="436"/>
      <c r="BQ1342" s="436"/>
      <c r="BX1342" s="432"/>
      <c r="BY1342" s="432"/>
      <c r="BZ1342" s="432"/>
      <c r="CA1342" s="432"/>
      <c r="CB1342" s="432"/>
      <c r="CC1342" s="432"/>
      <c r="CD1342" s="426"/>
    </row>
    <row r="1343" spans="1:82" s="93" customFormat="1">
      <c r="A1343" s="17"/>
      <c r="B1343" s="94">
        <f t="shared" si="3414"/>
        <v>1</v>
      </c>
      <c r="C1343" s="94">
        <f t="shared" si="3415"/>
        <v>1900</v>
      </c>
      <c r="D1343" s="94" t="str">
        <f t="shared" si="3416"/>
        <v>11900</v>
      </c>
      <c r="E1343" s="94"/>
      <c r="F1343" s="94"/>
      <c r="G1343" s="94"/>
      <c r="H1343" s="90"/>
      <c r="I1343" s="90"/>
      <c r="J1343" s="92"/>
      <c r="K1343" s="92"/>
      <c r="L1343" s="92"/>
      <c r="M1343" s="92"/>
      <c r="N1343" s="92"/>
      <c r="O1343" s="92"/>
      <c r="P1343" s="92"/>
      <c r="Q1343" s="92"/>
      <c r="R1343" s="92"/>
      <c r="S1343" s="358"/>
      <c r="T1343" s="358"/>
      <c r="U1343" s="95"/>
      <c r="V1343" s="95"/>
      <c r="W1343" s="92"/>
      <c r="X1343" s="92"/>
      <c r="Y1343" s="358"/>
      <c r="Z1343" s="358"/>
      <c r="AA1343" s="358"/>
      <c r="AB1343" s="92"/>
      <c r="AC1343" s="92"/>
      <c r="AD1343" s="92"/>
      <c r="AE1343" s="92"/>
      <c r="AF1343" s="90"/>
      <c r="AG1343" s="90"/>
      <c r="AH1343" s="90"/>
      <c r="AI1343" s="358"/>
      <c r="AJ1343" s="90"/>
      <c r="AK1343" s="90"/>
      <c r="AL1343" s="90"/>
      <c r="AM1343" s="90"/>
      <c r="AN1343" s="90"/>
      <c r="AO1343" s="90"/>
      <c r="AP1343" s="358"/>
      <c r="AQ1343" s="358"/>
      <c r="AR1343" s="90"/>
      <c r="AS1343" s="90"/>
      <c r="AT1343" s="90"/>
      <c r="AU1343" s="90"/>
      <c r="AV1343" s="90"/>
      <c r="BG1343" s="436"/>
      <c r="BH1343" s="436"/>
      <c r="BI1343" s="436"/>
      <c r="BJ1343" s="436"/>
      <c r="BK1343" s="436"/>
      <c r="BL1343" s="436"/>
      <c r="BM1343" s="436"/>
      <c r="BN1343" s="436"/>
      <c r="BO1343" s="436"/>
      <c r="BP1343" s="436"/>
      <c r="BQ1343" s="436"/>
      <c r="BX1343" s="432"/>
      <c r="BY1343" s="432"/>
      <c r="BZ1343" s="432"/>
      <c r="CA1343" s="432"/>
      <c r="CB1343" s="432"/>
      <c r="CC1343" s="432"/>
      <c r="CD1343" s="426"/>
    </row>
    <row r="1344" spans="1:82" s="93" customFormat="1">
      <c r="A1344" s="17"/>
      <c r="B1344" s="94">
        <f t="shared" si="3414"/>
        <v>1</v>
      </c>
      <c r="C1344" s="94">
        <f t="shared" si="3415"/>
        <v>1900</v>
      </c>
      <c r="D1344" s="94" t="str">
        <f t="shared" si="3416"/>
        <v>11900</v>
      </c>
      <c r="E1344" s="94"/>
      <c r="F1344" s="94"/>
      <c r="G1344" s="94"/>
      <c r="H1344" s="90"/>
      <c r="I1344" s="90"/>
      <c r="J1344" s="92"/>
      <c r="K1344" s="92"/>
      <c r="L1344" s="92"/>
      <c r="M1344" s="92"/>
      <c r="N1344" s="92"/>
      <c r="O1344" s="92"/>
      <c r="P1344" s="92"/>
      <c r="Q1344" s="92"/>
      <c r="R1344" s="92"/>
      <c r="S1344" s="358"/>
      <c r="T1344" s="358"/>
      <c r="U1344" s="95"/>
      <c r="V1344" s="95"/>
      <c r="W1344" s="92"/>
      <c r="X1344" s="92"/>
      <c r="Y1344" s="358"/>
      <c r="Z1344" s="358"/>
      <c r="AA1344" s="358"/>
      <c r="AB1344" s="92"/>
      <c r="AC1344" s="92"/>
      <c r="AD1344" s="92"/>
      <c r="AE1344" s="92"/>
      <c r="AF1344" s="90"/>
      <c r="AG1344" s="90"/>
      <c r="AH1344" s="90"/>
      <c r="AI1344" s="358"/>
      <c r="AJ1344" s="90"/>
      <c r="AK1344" s="90"/>
      <c r="AL1344" s="90"/>
      <c r="AM1344" s="90"/>
      <c r="AN1344" s="90"/>
      <c r="AO1344" s="90"/>
      <c r="AP1344" s="358"/>
      <c r="AQ1344" s="358"/>
      <c r="AR1344" s="90"/>
      <c r="AS1344" s="90"/>
      <c r="AT1344" s="90"/>
      <c r="AU1344" s="90"/>
      <c r="AV1344" s="90"/>
      <c r="BG1344" s="436"/>
      <c r="BH1344" s="436"/>
      <c r="BI1344" s="436"/>
      <c r="BJ1344" s="436"/>
      <c r="BK1344" s="436"/>
      <c r="BL1344" s="436"/>
      <c r="BM1344" s="436"/>
      <c r="BN1344" s="436"/>
      <c r="BO1344" s="436"/>
      <c r="BP1344" s="436"/>
      <c r="BQ1344" s="436"/>
      <c r="BX1344" s="432"/>
      <c r="BY1344" s="432"/>
      <c r="BZ1344" s="432"/>
      <c r="CA1344" s="432"/>
      <c r="CB1344" s="432"/>
      <c r="CC1344" s="432"/>
      <c r="CD1344" s="426"/>
    </row>
    <row r="1345" spans="1:82" s="93" customFormat="1">
      <c r="A1345" s="17"/>
      <c r="B1345" s="94">
        <f t="shared" si="3414"/>
        <v>1</v>
      </c>
      <c r="C1345" s="94">
        <f t="shared" si="3415"/>
        <v>1900</v>
      </c>
      <c r="D1345" s="94" t="str">
        <f t="shared" si="3416"/>
        <v>11900</v>
      </c>
      <c r="E1345" s="94"/>
      <c r="F1345" s="94"/>
      <c r="G1345" s="94"/>
      <c r="H1345" s="90"/>
      <c r="I1345" s="90"/>
      <c r="J1345" s="92"/>
      <c r="K1345" s="92"/>
      <c r="L1345" s="92"/>
      <c r="M1345" s="92"/>
      <c r="N1345" s="92"/>
      <c r="O1345" s="92"/>
      <c r="P1345" s="92"/>
      <c r="Q1345" s="92"/>
      <c r="R1345" s="92"/>
      <c r="S1345" s="358"/>
      <c r="T1345" s="358"/>
      <c r="U1345" s="95"/>
      <c r="V1345" s="95"/>
      <c r="W1345" s="92"/>
      <c r="X1345" s="92"/>
      <c r="Y1345" s="358"/>
      <c r="Z1345" s="358"/>
      <c r="AA1345" s="358"/>
      <c r="AB1345" s="92"/>
      <c r="AC1345" s="92"/>
      <c r="AD1345" s="92"/>
      <c r="AE1345" s="92"/>
      <c r="AF1345" s="90"/>
      <c r="AG1345" s="90"/>
      <c r="AH1345" s="90"/>
      <c r="AI1345" s="358"/>
      <c r="AJ1345" s="90"/>
      <c r="AK1345" s="90"/>
      <c r="AL1345" s="90"/>
      <c r="AM1345" s="90"/>
      <c r="AN1345" s="90"/>
      <c r="AO1345" s="90"/>
      <c r="AP1345" s="358"/>
      <c r="AQ1345" s="358"/>
      <c r="AR1345" s="90"/>
      <c r="AS1345" s="90"/>
      <c r="AT1345" s="90"/>
      <c r="AU1345" s="90"/>
      <c r="AV1345" s="90"/>
      <c r="BG1345" s="436"/>
      <c r="BH1345" s="436"/>
      <c r="BI1345" s="436"/>
      <c r="BJ1345" s="436"/>
      <c r="BK1345" s="436"/>
      <c r="BL1345" s="436"/>
      <c r="BM1345" s="436"/>
      <c r="BN1345" s="436"/>
      <c r="BO1345" s="436"/>
      <c r="BP1345" s="436"/>
      <c r="BQ1345" s="436"/>
      <c r="BX1345" s="432"/>
      <c r="BY1345" s="432"/>
      <c r="BZ1345" s="432"/>
      <c r="CA1345" s="432"/>
      <c r="CB1345" s="432"/>
      <c r="CC1345" s="432"/>
      <c r="CD1345" s="426"/>
    </row>
    <row r="1346" spans="1:82" s="93" customFormat="1">
      <c r="A1346" s="17"/>
      <c r="B1346" s="94">
        <f t="shared" si="3414"/>
        <v>1</v>
      </c>
      <c r="C1346" s="94">
        <f t="shared" si="3415"/>
        <v>1900</v>
      </c>
      <c r="D1346" s="94" t="str">
        <f t="shared" si="3416"/>
        <v>11900</v>
      </c>
      <c r="E1346" s="94"/>
      <c r="F1346" s="94"/>
      <c r="G1346" s="94"/>
      <c r="H1346" s="90"/>
      <c r="I1346" s="90"/>
      <c r="J1346" s="92"/>
      <c r="K1346" s="92"/>
      <c r="L1346" s="92"/>
      <c r="M1346" s="92"/>
      <c r="N1346" s="92"/>
      <c r="O1346" s="92"/>
      <c r="P1346" s="92"/>
      <c r="Q1346" s="92"/>
      <c r="R1346" s="92"/>
      <c r="S1346" s="358"/>
      <c r="T1346" s="358"/>
      <c r="U1346" s="95"/>
      <c r="V1346" s="95"/>
      <c r="W1346" s="92"/>
      <c r="X1346" s="92"/>
      <c r="Y1346" s="358"/>
      <c r="Z1346" s="358"/>
      <c r="AA1346" s="358"/>
      <c r="AB1346" s="92"/>
      <c r="AC1346" s="92"/>
      <c r="AD1346" s="92"/>
      <c r="AE1346" s="92"/>
      <c r="AF1346" s="90"/>
      <c r="AG1346" s="90"/>
      <c r="AH1346" s="90"/>
      <c r="AI1346" s="358"/>
      <c r="AJ1346" s="90"/>
      <c r="AK1346" s="90"/>
      <c r="AL1346" s="90"/>
      <c r="AM1346" s="90"/>
      <c r="AN1346" s="90"/>
      <c r="AO1346" s="90"/>
      <c r="AP1346" s="358"/>
      <c r="AQ1346" s="358"/>
      <c r="AR1346" s="90"/>
      <c r="AS1346" s="90"/>
      <c r="AT1346" s="90"/>
      <c r="AU1346" s="90"/>
      <c r="AV1346" s="90"/>
      <c r="BG1346" s="436"/>
      <c r="BH1346" s="436"/>
      <c r="BI1346" s="436"/>
      <c r="BJ1346" s="436"/>
      <c r="BK1346" s="436"/>
      <c r="BL1346" s="436"/>
      <c r="BM1346" s="436"/>
      <c r="BN1346" s="436"/>
      <c r="BO1346" s="436"/>
      <c r="BP1346" s="436"/>
      <c r="BQ1346" s="436"/>
      <c r="BX1346" s="432"/>
      <c r="BY1346" s="432"/>
      <c r="BZ1346" s="432"/>
      <c r="CA1346" s="432"/>
      <c r="CB1346" s="432"/>
      <c r="CC1346" s="432"/>
      <c r="CD1346" s="426"/>
    </row>
    <row r="1347" spans="1:82" s="93" customFormat="1">
      <c r="A1347" s="17"/>
      <c r="B1347" s="94">
        <f t="shared" si="3414"/>
        <v>1</v>
      </c>
      <c r="C1347" s="94">
        <f t="shared" si="3415"/>
        <v>1900</v>
      </c>
      <c r="D1347" s="94" t="str">
        <f t="shared" si="3416"/>
        <v>11900</v>
      </c>
      <c r="E1347" s="94"/>
      <c r="F1347" s="94"/>
      <c r="G1347" s="94"/>
      <c r="H1347" s="90"/>
      <c r="I1347" s="90"/>
      <c r="J1347" s="92"/>
      <c r="K1347" s="92"/>
      <c r="L1347" s="92"/>
      <c r="M1347" s="92"/>
      <c r="N1347" s="92"/>
      <c r="O1347" s="92"/>
      <c r="P1347" s="92"/>
      <c r="Q1347" s="92"/>
      <c r="R1347" s="92"/>
      <c r="S1347" s="358"/>
      <c r="T1347" s="358"/>
      <c r="U1347" s="95"/>
      <c r="V1347" s="95"/>
      <c r="W1347" s="92"/>
      <c r="X1347" s="92"/>
      <c r="Y1347" s="358"/>
      <c r="Z1347" s="358"/>
      <c r="AA1347" s="358"/>
      <c r="AB1347" s="92"/>
      <c r="AC1347" s="92"/>
      <c r="AD1347" s="92"/>
      <c r="AE1347" s="92"/>
      <c r="AF1347" s="90"/>
      <c r="AG1347" s="90"/>
      <c r="AH1347" s="90"/>
      <c r="AI1347" s="358"/>
      <c r="AJ1347" s="90"/>
      <c r="AK1347" s="90"/>
      <c r="AL1347" s="90"/>
      <c r="AM1347" s="90"/>
      <c r="AN1347" s="90"/>
      <c r="AO1347" s="90"/>
      <c r="AP1347" s="358"/>
      <c r="AQ1347" s="358"/>
      <c r="AR1347" s="90"/>
      <c r="AS1347" s="90"/>
      <c r="AT1347" s="90"/>
      <c r="AU1347" s="90"/>
      <c r="AV1347" s="90"/>
      <c r="BG1347" s="436"/>
      <c r="BH1347" s="436"/>
      <c r="BI1347" s="436"/>
      <c r="BJ1347" s="436"/>
      <c r="BK1347" s="436"/>
      <c r="BL1347" s="436"/>
      <c r="BM1347" s="436"/>
      <c r="BN1347" s="436"/>
      <c r="BO1347" s="436"/>
      <c r="BP1347" s="436"/>
      <c r="BQ1347" s="436"/>
      <c r="BX1347" s="432"/>
      <c r="BY1347" s="432"/>
      <c r="BZ1347" s="432"/>
      <c r="CA1347" s="432"/>
      <c r="CB1347" s="432"/>
      <c r="CC1347" s="432"/>
      <c r="CD1347" s="426"/>
    </row>
    <row r="1348" spans="1:82" s="93" customFormat="1">
      <c r="A1348" s="17"/>
      <c r="B1348" s="94">
        <f t="shared" si="3414"/>
        <v>1</v>
      </c>
      <c r="C1348" s="94">
        <f t="shared" si="3415"/>
        <v>1900</v>
      </c>
      <c r="D1348" s="94" t="str">
        <f t="shared" si="3416"/>
        <v>11900</v>
      </c>
      <c r="E1348" s="94"/>
      <c r="F1348" s="94"/>
      <c r="G1348" s="94"/>
      <c r="H1348" s="90"/>
      <c r="I1348" s="90"/>
      <c r="J1348" s="92"/>
      <c r="K1348" s="92"/>
      <c r="L1348" s="92"/>
      <c r="M1348" s="92"/>
      <c r="N1348" s="92"/>
      <c r="O1348" s="92"/>
      <c r="P1348" s="92"/>
      <c r="Q1348" s="92"/>
      <c r="R1348" s="92"/>
      <c r="S1348" s="358"/>
      <c r="T1348" s="358"/>
      <c r="U1348" s="95"/>
      <c r="V1348" s="95"/>
      <c r="W1348" s="92"/>
      <c r="X1348" s="92"/>
      <c r="Y1348" s="358"/>
      <c r="Z1348" s="358"/>
      <c r="AA1348" s="358"/>
      <c r="AB1348" s="92"/>
      <c r="AC1348" s="92"/>
      <c r="AD1348" s="92"/>
      <c r="AE1348" s="92"/>
      <c r="AF1348" s="90"/>
      <c r="AG1348" s="90"/>
      <c r="AH1348" s="90"/>
      <c r="AI1348" s="358"/>
      <c r="AJ1348" s="90"/>
      <c r="AK1348" s="90"/>
      <c r="AL1348" s="90"/>
      <c r="AM1348" s="90"/>
      <c r="AN1348" s="90"/>
      <c r="AO1348" s="90"/>
      <c r="AP1348" s="358"/>
      <c r="AQ1348" s="358"/>
      <c r="AR1348" s="90"/>
      <c r="AS1348" s="90"/>
      <c r="AT1348" s="90"/>
      <c r="AU1348" s="90"/>
      <c r="AV1348" s="90"/>
      <c r="BG1348" s="436"/>
      <c r="BH1348" s="436"/>
      <c r="BI1348" s="436"/>
      <c r="BJ1348" s="436"/>
      <c r="BK1348" s="436"/>
      <c r="BL1348" s="436"/>
      <c r="BM1348" s="436"/>
      <c r="BN1348" s="436"/>
      <c r="BO1348" s="436"/>
      <c r="BP1348" s="436"/>
      <c r="BQ1348" s="436"/>
      <c r="BX1348" s="432"/>
      <c r="BY1348" s="432"/>
      <c r="BZ1348" s="432"/>
      <c r="CA1348" s="432"/>
      <c r="CB1348" s="432"/>
      <c r="CC1348" s="432"/>
      <c r="CD1348" s="426"/>
    </row>
    <row r="1349" spans="1:82" s="93" customFormat="1">
      <c r="A1349" s="17"/>
      <c r="B1349" s="94">
        <f t="shared" si="3414"/>
        <v>1</v>
      </c>
      <c r="C1349" s="94">
        <f t="shared" si="3415"/>
        <v>1900</v>
      </c>
      <c r="D1349" s="94" t="str">
        <f t="shared" si="3416"/>
        <v>11900</v>
      </c>
      <c r="E1349" s="94"/>
      <c r="F1349" s="94"/>
      <c r="G1349" s="94"/>
      <c r="H1349" s="90"/>
      <c r="I1349" s="90"/>
      <c r="J1349" s="92"/>
      <c r="K1349" s="92"/>
      <c r="L1349" s="92"/>
      <c r="M1349" s="92"/>
      <c r="N1349" s="92"/>
      <c r="O1349" s="92"/>
      <c r="P1349" s="92"/>
      <c r="Q1349" s="92"/>
      <c r="R1349" s="92"/>
      <c r="S1349" s="358"/>
      <c r="T1349" s="358"/>
      <c r="U1349" s="95"/>
      <c r="V1349" s="95"/>
      <c r="W1349" s="92"/>
      <c r="X1349" s="92"/>
      <c r="Y1349" s="358"/>
      <c r="Z1349" s="358"/>
      <c r="AA1349" s="358"/>
      <c r="AB1349" s="92"/>
      <c r="AC1349" s="92"/>
      <c r="AD1349" s="92"/>
      <c r="AE1349" s="92"/>
      <c r="AF1349" s="90"/>
      <c r="AG1349" s="90"/>
      <c r="AH1349" s="90"/>
      <c r="AI1349" s="358"/>
      <c r="AJ1349" s="90"/>
      <c r="AK1349" s="90"/>
      <c r="AL1349" s="90"/>
      <c r="AM1349" s="90"/>
      <c r="AN1349" s="90"/>
      <c r="AO1349" s="90"/>
      <c r="AP1349" s="358"/>
      <c r="AQ1349" s="358"/>
      <c r="AR1349" s="90"/>
      <c r="AS1349" s="90"/>
      <c r="AT1349" s="90"/>
      <c r="AU1349" s="90"/>
      <c r="AV1349" s="90"/>
      <c r="BG1349" s="436"/>
      <c r="BH1349" s="436"/>
      <c r="BI1349" s="436"/>
      <c r="BJ1349" s="436"/>
      <c r="BK1349" s="436"/>
      <c r="BL1349" s="436"/>
      <c r="BM1349" s="436"/>
      <c r="BN1349" s="436"/>
      <c r="BO1349" s="436"/>
      <c r="BP1349" s="436"/>
      <c r="BQ1349" s="436"/>
      <c r="BX1349" s="432"/>
      <c r="BY1349" s="432"/>
      <c r="BZ1349" s="432"/>
      <c r="CA1349" s="432"/>
      <c r="CB1349" s="432"/>
      <c r="CC1349" s="432"/>
      <c r="CD1349" s="426"/>
    </row>
    <row r="1350" spans="1:82" s="93" customFormat="1">
      <c r="A1350" s="17"/>
      <c r="B1350" s="94">
        <f t="shared" si="3414"/>
        <v>1</v>
      </c>
      <c r="C1350" s="94">
        <f t="shared" si="3415"/>
        <v>1900</v>
      </c>
      <c r="D1350" s="94" t="str">
        <f t="shared" si="3416"/>
        <v>11900</v>
      </c>
      <c r="E1350" s="94"/>
      <c r="F1350" s="94"/>
      <c r="G1350" s="94"/>
      <c r="H1350" s="90"/>
      <c r="I1350" s="90"/>
      <c r="J1350" s="92"/>
      <c r="K1350" s="92"/>
      <c r="L1350" s="92"/>
      <c r="M1350" s="92"/>
      <c r="N1350" s="92"/>
      <c r="O1350" s="92"/>
      <c r="P1350" s="92"/>
      <c r="Q1350" s="92"/>
      <c r="R1350" s="92"/>
      <c r="S1350" s="358"/>
      <c r="T1350" s="358"/>
      <c r="U1350" s="95"/>
      <c r="V1350" s="95"/>
      <c r="W1350" s="92"/>
      <c r="X1350" s="92"/>
      <c r="Y1350" s="358"/>
      <c r="Z1350" s="358"/>
      <c r="AA1350" s="358"/>
      <c r="AB1350" s="92"/>
      <c r="AC1350" s="92"/>
      <c r="AD1350" s="92"/>
      <c r="AE1350" s="92"/>
      <c r="AF1350" s="90"/>
      <c r="AG1350" s="90"/>
      <c r="AH1350" s="90"/>
      <c r="AI1350" s="358"/>
      <c r="AJ1350" s="90"/>
      <c r="AK1350" s="90"/>
      <c r="AL1350" s="90"/>
      <c r="AM1350" s="90"/>
      <c r="AN1350" s="90"/>
      <c r="AO1350" s="90"/>
      <c r="AP1350" s="358"/>
      <c r="AQ1350" s="358"/>
      <c r="AR1350" s="90"/>
      <c r="AS1350" s="90"/>
      <c r="AT1350" s="90"/>
      <c r="AU1350" s="90"/>
      <c r="AV1350" s="90"/>
      <c r="BG1350" s="436"/>
      <c r="BH1350" s="436"/>
      <c r="BI1350" s="436"/>
      <c r="BJ1350" s="436"/>
      <c r="BK1350" s="436"/>
      <c r="BL1350" s="436"/>
      <c r="BM1350" s="436"/>
      <c r="BN1350" s="436"/>
      <c r="BO1350" s="436"/>
      <c r="BP1350" s="436"/>
      <c r="BQ1350" s="436"/>
      <c r="BX1350" s="432"/>
      <c r="BY1350" s="432"/>
      <c r="BZ1350" s="432"/>
      <c r="CA1350" s="432"/>
      <c r="CB1350" s="432"/>
      <c r="CC1350" s="432"/>
      <c r="CD1350" s="426"/>
    </row>
    <row r="1351" spans="1:82" s="93" customFormat="1">
      <c r="A1351" s="17"/>
      <c r="B1351" s="94">
        <f t="shared" si="3414"/>
        <v>1</v>
      </c>
      <c r="C1351" s="94">
        <f t="shared" si="3415"/>
        <v>1900</v>
      </c>
      <c r="D1351" s="94" t="str">
        <f t="shared" si="3416"/>
        <v>11900</v>
      </c>
      <c r="E1351" s="94"/>
      <c r="F1351" s="94"/>
      <c r="G1351" s="94"/>
      <c r="H1351" s="90"/>
      <c r="I1351" s="90"/>
      <c r="J1351" s="92"/>
      <c r="K1351" s="92"/>
      <c r="L1351" s="92"/>
      <c r="M1351" s="92"/>
      <c r="N1351" s="92"/>
      <c r="O1351" s="92"/>
      <c r="P1351" s="92"/>
      <c r="Q1351" s="92"/>
      <c r="R1351" s="92"/>
      <c r="S1351" s="358"/>
      <c r="T1351" s="358"/>
      <c r="U1351" s="95"/>
      <c r="V1351" s="95"/>
      <c r="W1351" s="92"/>
      <c r="X1351" s="92"/>
      <c r="Y1351" s="358"/>
      <c r="Z1351" s="358"/>
      <c r="AA1351" s="358"/>
      <c r="AB1351" s="92"/>
      <c r="AC1351" s="92"/>
      <c r="AD1351" s="92"/>
      <c r="AE1351" s="92"/>
      <c r="AF1351" s="90"/>
      <c r="AG1351" s="90"/>
      <c r="AH1351" s="90"/>
      <c r="AI1351" s="358"/>
      <c r="AJ1351" s="90"/>
      <c r="AK1351" s="90"/>
      <c r="AL1351" s="90"/>
      <c r="AM1351" s="90"/>
      <c r="AN1351" s="90"/>
      <c r="AO1351" s="90"/>
      <c r="AP1351" s="358"/>
      <c r="AQ1351" s="358"/>
      <c r="AR1351" s="90"/>
      <c r="AS1351" s="90"/>
      <c r="AT1351" s="90"/>
      <c r="AU1351" s="90"/>
      <c r="AV1351" s="90"/>
      <c r="BG1351" s="436"/>
      <c r="BH1351" s="436"/>
      <c r="BI1351" s="436"/>
      <c r="BJ1351" s="436"/>
      <c r="BK1351" s="436"/>
      <c r="BL1351" s="436"/>
      <c r="BM1351" s="436"/>
      <c r="BN1351" s="436"/>
      <c r="BO1351" s="436"/>
      <c r="BP1351" s="436"/>
      <c r="BQ1351" s="436"/>
      <c r="BX1351" s="432"/>
      <c r="BY1351" s="432"/>
      <c r="BZ1351" s="432"/>
      <c r="CA1351" s="432"/>
      <c r="CB1351" s="432"/>
      <c r="CC1351" s="432"/>
      <c r="CD1351" s="426"/>
    </row>
    <row r="1352" spans="1:82" s="93" customFormat="1">
      <c r="A1352" s="17"/>
      <c r="B1352" s="94">
        <f t="shared" si="3414"/>
        <v>1</v>
      </c>
      <c r="C1352" s="94">
        <f t="shared" si="3415"/>
        <v>1900</v>
      </c>
      <c r="D1352" s="94" t="str">
        <f t="shared" si="3416"/>
        <v>11900</v>
      </c>
      <c r="E1352" s="94"/>
      <c r="F1352" s="94"/>
      <c r="G1352" s="94"/>
      <c r="H1352" s="90"/>
      <c r="I1352" s="90"/>
      <c r="J1352" s="92"/>
      <c r="K1352" s="92"/>
      <c r="L1352" s="92"/>
      <c r="M1352" s="92"/>
      <c r="N1352" s="92"/>
      <c r="O1352" s="92"/>
      <c r="P1352" s="92"/>
      <c r="Q1352" s="92"/>
      <c r="R1352" s="92"/>
      <c r="S1352" s="358"/>
      <c r="T1352" s="358"/>
      <c r="U1352" s="95"/>
      <c r="V1352" s="95"/>
      <c r="W1352" s="92"/>
      <c r="X1352" s="92"/>
      <c r="Y1352" s="358"/>
      <c r="Z1352" s="358"/>
      <c r="AA1352" s="358"/>
      <c r="AB1352" s="92"/>
      <c r="AC1352" s="92"/>
      <c r="AD1352" s="92"/>
      <c r="AE1352" s="92"/>
      <c r="AF1352" s="90"/>
      <c r="AG1352" s="90"/>
      <c r="AH1352" s="90"/>
      <c r="AI1352" s="358"/>
      <c r="AJ1352" s="90"/>
      <c r="AK1352" s="90"/>
      <c r="AL1352" s="90"/>
      <c r="AM1352" s="90"/>
      <c r="AN1352" s="90"/>
      <c r="AO1352" s="90"/>
      <c r="AP1352" s="358"/>
      <c r="AQ1352" s="358"/>
      <c r="AR1352" s="90"/>
      <c r="AS1352" s="90"/>
      <c r="AT1352" s="90"/>
      <c r="AU1352" s="90"/>
      <c r="AV1352" s="90"/>
      <c r="BG1352" s="436"/>
      <c r="BH1352" s="436"/>
      <c r="BI1352" s="436"/>
      <c r="BJ1352" s="436"/>
      <c r="BK1352" s="436"/>
      <c r="BL1352" s="436"/>
      <c r="BM1352" s="436"/>
      <c r="BN1352" s="436"/>
      <c r="BO1352" s="436"/>
      <c r="BP1352" s="436"/>
      <c r="BQ1352" s="436"/>
      <c r="BX1352" s="432"/>
      <c r="BY1352" s="432"/>
      <c r="BZ1352" s="432"/>
      <c r="CA1352" s="432"/>
      <c r="CB1352" s="432"/>
      <c r="CC1352" s="432"/>
      <c r="CD1352" s="426"/>
    </row>
    <row r="1353" spans="1:82" s="93" customFormat="1">
      <c r="A1353" s="17"/>
      <c r="B1353" s="94">
        <f t="shared" si="3414"/>
        <v>1</v>
      </c>
      <c r="C1353" s="94">
        <f t="shared" si="3415"/>
        <v>1900</v>
      </c>
      <c r="D1353" s="94" t="str">
        <f t="shared" si="3416"/>
        <v>11900</v>
      </c>
      <c r="E1353" s="94"/>
      <c r="F1353" s="94"/>
      <c r="G1353" s="94"/>
      <c r="H1353" s="90"/>
      <c r="I1353" s="90"/>
      <c r="J1353" s="92"/>
      <c r="K1353" s="92"/>
      <c r="L1353" s="92"/>
      <c r="M1353" s="92"/>
      <c r="N1353" s="92"/>
      <c r="O1353" s="92"/>
      <c r="P1353" s="92"/>
      <c r="Q1353" s="92"/>
      <c r="R1353" s="92"/>
      <c r="S1353" s="358"/>
      <c r="T1353" s="358"/>
      <c r="U1353" s="95"/>
      <c r="V1353" s="95"/>
      <c r="W1353" s="92"/>
      <c r="X1353" s="92"/>
      <c r="Y1353" s="358"/>
      <c r="Z1353" s="358"/>
      <c r="AA1353" s="358"/>
      <c r="AB1353" s="92"/>
      <c r="AC1353" s="92"/>
      <c r="AD1353" s="92"/>
      <c r="AE1353" s="92"/>
      <c r="AF1353" s="90"/>
      <c r="AG1353" s="90"/>
      <c r="AH1353" s="90"/>
      <c r="AI1353" s="358"/>
      <c r="AJ1353" s="90"/>
      <c r="AK1353" s="90"/>
      <c r="AL1353" s="90"/>
      <c r="AM1353" s="90"/>
      <c r="AN1353" s="90"/>
      <c r="AO1353" s="90"/>
      <c r="AP1353" s="358"/>
      <c r="AQ1353" s="358"/>
      <c r="AR1353" s="90"/>
      <c r="AS1353" s="90"/>
      <c r="AT1353" s="90"/>
      <c r="AU1353" s="90"/>
      <c r="AV1353" s="90"/>
      <c r="BG1353" s="436"/>
      <c r="BH1353" s="436"/>
      <c r="BI1353" s="436"/>
      <c r="BJ1353" s="436"/>
      <c r="BK1353" s="436"/>
      <c r="BL1353" s="436"/>
      <c r="BM1353" s="436"/>
      <c r="BN1353" s="436"/>
      <c r="BO1353" s="436"/>
      <c r="BP1353" s="436"/>
      <c r="BQ1353" s="436"/>
      <c r="BX1353" s="432"/>
      <c r="BY1353" s="432"/>
      <c r="BZ1353" s="432"/>
      <c r="CA1353" s="432"/>
      <c r="CB1353" s="432"/>
      <c r="CC1353" s="432"/>
      <c r="CD1353" s="426"/>
    </row>
    <row r="1354" spans="1:82" s="93" customFormat="1">
      <c r="A1354" s="17"/>
      <c r="B1354" s="94">
        <f t="shared" si="3414"/>
        <v>1</v>
      </c>
      <c r="C1354" s="94">
        <f t="shared" si="3415"/>
        <v>1900</v>
      </c>
      <c r="D1354" s="94" t="str">
        <f t="shared" si="3416"/>
        <v>11900</v>
      </c>
      <c r="E1354" s="94"/>
      <c r="F1354" s="94"/>
      <c r="G1354" s="94"/>
      <c r="H1354" s="90"/>
      <c r="I1354" s="90"/>
      <c r="J1354" s="92"/>
      <c r="K1354" s="92"/>
      <c r="L1354" s="92"/>
      <c r="M1354" s="92"/>
      <c r="N1354" s="92"/>
      <c r="O1354" s="92"/>
      <c r="P1354" s="92"/>
      <c r="Q1354" s="92"/>
      <c r="R1354" s="92"/>
      <c r="S1354" s="358"/>
      <c r="T1354" s="358"/>
      <c r="U1354" s="95"/>
      <c r="V1354" s="95"/>
      <c r="W1354" s="92"/>
      <c r="X1354" s="92"/>
      <c r="Y1354" s="358"/>
      <c r="Z1354" s="358"/>
      <c r="AA1354" s="358"/>
      <c r="AB1354" s="92"/>
      <c r="AC1354" s="92"/>
      <c r="AD1354" s="92"/>
      <c r="AE1354" s="92"/>
      <c r="AF1354" s="90"/>
      <c r="AG1354" s="90"/>
      <c r="AH1354" s="90"/>
      <c r="AI1354" s="358"/>
      <c r="AJ1354" s="90"/>
      <c r="AK1354" s="90"/>
      <c r="AL1354" s="90"/>
      <c r="AM1354" s="90"/>
      <c r="AN1354" s="90"/>
      <c r="AO1354" s="90"/>
      <c r="AP1354" s="358"/>
      <c r="AQ1354" s="358"/>
      <c r="AR1354" s="90"/>
      <c r="AS1354" s="90"/>
      <c r="AT1354" s="90"/>
      <c r="AU1354" s="90"/>
      <c r="AV1354" s="90"/>
      <c r="BG1354" s="436"/>
      <c r="BH1354" s="436"/>
      <c r="BI1354" s="436"/>
      <c r="BJ1354" s="436"/>
      <c r="BK1354" s="436"/>
      <c r="BL1354" s="436"/>
      <c r="BM1354" s="436"/>
      <c r="BN1354" s="436"/>
      <c r="BO1354" s="436"/>
      <c r="BP1354" s="436"/>
      <c r="BQ1354" s="436"/>
      <c r="BX1354" s="432"/>
      <c r="BY1354" s="432"/>
      <c r="BZ1354" s="432"/>
      <c r="CA1354" s="432"/>
      <c r="CB1354" s="432"/>
      <c r="CC1354" s="432"/>
      <c r="CD1354" s="426"/>
    </row>
    <row r="1355" spans="1:82" s="93" customFormat="1">
      <c r="A1355" s="17"/>
      <c r="B1355" s="94">
        <f t="shared" si="3414"/>
        <v>1</v>
      </c>
      <c r="C1355" s="94">
        <f t="shared" si="3415"/>
        <v>1900</v>
      </c>
      <c r="D1355" s="94" t="str">
        <f t="shared" si="3416"/>
        <v>11900</v>
      </c>
      <c r="E1355" s="94"/>
      <c r="F1355" s="94"/>
      <c r="G1355" s="94"/>
      <c r="H1355" s="90"/>
      <c r="I1355" s="90"/>
      <c r="J1355" s="92"/>
      <c r="K1355" s="92"/>
      <c r="L1355" s="92"/>
      <c r="M1355" s="92"/>
      <c r="N1355" s="92"/>
      <c r="O1355" s="92"/>
      <c r="P1355" s="92"/>
      <c r="Q1355" s="92"/>
      <c r="R1355" s="92"/>
      <c r="S1355" s="358"/>
      <c r="T1355" s="358"/>
      <c r="U1355" s="95"/>
      <c r="V1355" s="95"/>
      <c r="W1355" s="92"/>
      <c r="X1355" s="92"/>
      <c r="Y1355" s="358"/>
      <c r="Z1355" s="358"/>
      <c r="AA1355" s="358"/>
      <c r="AB1355" s="92"/>
      <c r="AC1355" s="92"/>
      <c r="AD1355" s="92"/>
      <c r="AE1355" s="92"/>
      <c r="AF1355" s="90"/>
      <c r="AG1355" s="90"/>
      <c r="AH1355" s="90"/>
      <c r="AI1355" s="358"/>
      <c r="AJ1355" s="90"/>
      <c r="AK1355" s="90"/>
      <c r="AL1355" s="90"/>
      <c r="AM1355" s="90"/>
      <c r="AN1355" s="90"/>
      <c r="AO1355" s="90"/>
      <c r="AP1355" s="358"/>
      <c r="AQ1355" s="358"/>
      <c r="AR1355" s="90"/>
      <c r="AS1355" s="90"/>
      <c r="AT1355" s="90"/>
      <c r="AU1355" s="90"/>
      <c r="AV1355" s="90"/>
      <c r="BG1355" s="436"/>
      <c r="BH1355" s="436"/>
      <c r="BI1355" s="436"/>
      <c r="BJ1355" s="436"/>
      <c r="BK1355" s="436"/>
      <c r="BL1355" s="436"/>
      <c r="BM1355" s="436"/>
      <c r="BN1355" s="436"/>
      <c r="BO1355" s="436"/>
      <c r="BP1355" s="436"/>
      <c r="BQ1355" s="436"/>
      <c r="BX1355" s="432"/>
      <c r="BY1355" s="432"/>
      <c r="BZ1355" s="432"/>
      <c r="CA1355" s="432"/>
      <c r="CB1355" s="432"/>
      <c r="CC1355" s="432"/>
      <c r="CD1355" s="426"/>
    </row>
    <row r="1356" spans="1:82" s="93" customFormat="1">
      <c r="A1356" s="17"/>
      <c r="B1356" s="94">
        <f t="shared" si="3414"/>
        <v>1</v>
      </c>
      <c r="C1356" s="94">
        <f t="shared" si="3415"/>
        <v>1900</v>
      </c>
      <c r="D1356" s="94" t="str">
        <f t="shared" si="3416"/>
        <v>11900</v>
      </c>
      <c r="E1356" s="94"/>
      <c r="F1356" s="94"/>
      <c r="G1356" s="94"/>
      <c r="H1356" s="90"/>
      <c r="I1356" s="90"/>
      <c r="J1356" s="92"/>
      <c r="K1356" s="92"/>
      <c r="L1356" s="92"/>
      <c r="M1356" s="92"/>
      <c r="N1356" s="92"/>
      <c r="O1356" s="92"/>
      <c r="P1356" s="92"/>
      <c r="Q1356" s="92"/>
      <c r="R1356" s="92"/>
      <c r="S1356" s="358"/>
      <c r="T1356" s="358"/>
      <c r="U1356" s="95"/>
      <c r="V1356" s="95"/>
      <c r="W1356" s="92"/>
      <c r="X1356" s="92"/>
      <c r="Y1356" s="358"/>
      <c r="Z1356" s="358"/>
      <c r="AA1356" s="358"/>
      <c r="AB1356" s="92"/>
      <c r="AC1356" s="92"/>
      <c r="AD1356" s="92"/>
      <c r="AE1356" s="92"/>
      <c r="AF1356" s="90"/>
      <c r="AG1356" s="90"/>
      <c r="AH1356" s="90"/>
      <c r="AI1356" s="358"/>
      <c r="AJ1356" s="90"/>
      <c r="AK1356" s="90"/>
      <c r="AL1356" s="90"/>
      <c r="AM1356" s="90"/>
      <c r="AN1356" s="90"/>
      <c r="AO1356" s="90"/>
      <c r="AP1356" s="358"/>
      <c r="AQ1356" s="358"/>
      <c r="AR1356" s="90"/>
      <c r="AS1356" s="90"/>
      <c r="AT1356" s="90"/>
      <c r="AU1356" s="90"/>
      <c r="AV1356" s="90"/>
      <c r="BG1356" s="436"/>
      <c r="BH1356" s="436"/>
      <c r="BI1356" s="436"/>
      <c r="BJ1356" s="436"/>
      <c r="BK1356" s="436"/>
      <c r="BL1356" s="436"/>
      <c r="BM1356" s="436"/>
      <c r="BN1356" s="436"/>
      <c r="BO1356" s="436"/>
      <c r="BP1356" s="436"/>
      <c r="BQ1356" s="436"/>
      <c r="BX1356" s="432"/>
      <c r="BY1356" s="432"/>
      <c r="BZ1356" s="432"/>
      <c r="CA1356" s="432"/>
      <c r="CB1356" s="432"/>
      <c r="CC1356" s="432"/>
      <c r="CD1356" s="426"/>
    </row>
    <row r="1357" spans="1:82" s="93" customFormat="1">
      <c r="A1357" s="17"/>
      <c r="B1357" s="94">
        <f t="shared" si="3414"/>
        <v>1</v>
      </c>
      <c r="C1357" s="94">
        <f t="shared" si="3415"/>
        <v>1900</v>
      </c>
      <c r="D1357" s="94" t="str">
        <f t="shared" si="3416"/>
        <v>11900</v>
      </c>
      <c r="E1357" s="94"/>
      <c r="F1357" s="94"/>
      <c r="G1357" s="94"/>
      <c r="H1357" s="90"/>
      <c r="I1357" s="90"/>
      <c r="J1357" s="92"/>
      <c r="K1357" s="92"/>
      <c r="L1357" s="92"/>
      <c r="M1357" s="92"/>
      <c r="N1357" s="92"/>
      <c r="O1357" s="92"/>
      <c r="P1357" s="92"/>
      <c r="Q1357" s="92"/>
      <c r="R1357" s="92"/>
      <c r="S1357" s="358"/>
      <c r="T1357" s="358"/>
      <c r="U1357" s="95"/>
      <c r="V1357" s="95"/>
      <c r="W1357" s="92"/>
      <c r="X1357" s="92"/>
      <c r="Y1357" s="358"/>
      <c r="Z1357" s="358"/>
      <c r="AA1357" s="358"/>
      <c r="AB1357" s="92"/>
      <c r="AC1357" s="92"/>
      <c r="AD1357" s="92"/>
      <c r="AE1357" s="92"/>
      <c r="AF1357" s="90"/>
      <c r="AG1357" s="90"/>
      <c r="AH1357" s="90"/>
      <c r="AI1357" s="358"/>
      <c r="AJ1357" s="90"/>
      <c r="AK1357" s="90"/>
      <c r="AL1357" s="90"/>
      <c r="AM1357" s="90"/>
      <c r="AN1357" s="90"/>
      <c r="AO1357" s="90"/>
      <c r="AP1357" s="358"/>
      <c r="AQ1357" s="358"/>
      <c r="AR1357" s="90"/>
      <c r="AS1357" s="90"/>
      <c r="AT1357" s="90"/>
      <c r="AU1357" s="90"/>
      <c r="AV1357" s="90"/>
      <c r="BG1357" s="436"/>
      <c r="BH1357" s="436"/>
      <c r="BI1357" s="436"/>
      <c r="BJ1357" s="436"/>
      <c r="BK1357" s="436"/>
      <c r="BL1357" s="436"/>
      <c r="BM1357" s="436"/>
      <c r="BN1357" s="436"/>
      <c r="BO1357" s="436"/>
      <c r="BP1357" s="436"/>
      <c r="BQ1357" s="436"/>
      <c r="BX1357" s="432"/>
      <c r="BY1357" s="432"/>
      <c r="BZ1357" s="432"/>
      <c r="CA1357" s="432"/>
      <c r="CB1357" s="432"/>
      <c r="CC1357" s="432"/>
      <c r="CD1357" s="426"/>
    </row>
    <row r="1358" spans="1:82" s="93" customFormat="1">
      <c r="A1358" s="17"/>
      <c r="B1358" s="94">
        <f t="shared" si="3414"/>
        <v>1</v>
      </c>
      <c r="C1358" s="94">
        <f t="shared" si="3415"/>
        <v>1900</v>
      </c>
      <c r="D1358" s="94" t="str">
        <f t="shared" si="3416"/>
        <v>11900</v>
      </c>
      <c r="E1358" s="94"/>
      <c r="F1358" s="94"/>
      <c r="G1358" s="94"/>
      <c r="H1358" s="90"/>
      <c r="I1358" s="90"/>
      <c r="J1358" s="92"/>
      <c r="K1358" s="92"/>
      <c r="L1358" s="92"/>
      <c r="M1358" s="92"/>
      <c r="N1358" s="92"/>
      <c r="O1358" s="92"/>
      <c r="P1358" s="92"/>
      <c r="Q1358" s="92"/>
      <c r="R1358" s="92"/>
      <c r="S1358" s="358"/>
      <c r="T1358" s="358"/>
      <c r="U1358" s="95"/>
      <c r="V1358" s="95"/>
      <c r="W1358" s="92"/>
      <c r="X1358" s="92"/>
      <c r="Y1358" s="358"/>
      <c r="Z1358" s="358"/>
      <c r="AA1358" s="358"/>
      <c r="AB1358" s="92"/>
      <c r="AC1358" s="92"/>
      <c r="AD1358" s="92"/>
      <c r="AE1358" s="92"/>
      <c r="AF1358" s="90"/>
      <c r="AG1358" s="90"/>
      <c r="AH1358" s="90"/>
      <c r="AI1358" s="358"/>
      <c r="AJ1358" s="90"/>
      <c r="AK1358" s="90"/>
      <c r="AL1358" s="90"/>
      <c r="AM1358" s="90"/>
      <c r="AN1358" s="90"/>
      <c r="AO1358" s="90"/>
      <c r="AP1358" s="358"/>
      <c r="AQ1358" s="358"/>
      <c r="AR1358" s="90"/>
      <c r="AS1358" s="90"/>
      <c r="AT1358" s="90"/>
      <c r="AU1358" s="90"/>
      <c r="AV1358" s="90"/>
      <c r="BG1358" s="436"/>
      <c r="BH1358" s="436"/>
      <c r="BI1358" s="436"/>
      <c r="BJ1358" s="436"/>
      <c r="BK1358" s="436"/>
      <c r="BL1358" s="436"/>
      <c r="BM1358" s="436"/>
      <c r="BN1358" s="436"/>
      <c r="BO1358" s="436"/>
      <c r="BP1358" s="436"/>
      <c r="BQ1358" s="436"/>
      <c r="BX1358" s="432"/>
      <c r="BY1358" s="432"/>
      <c r="BZ1358" s="432"/>
      <c r="CA1358" s="432"/>
      <c r="CB1358" s="432"/>
      <c r="CC1358" s="432"/>
      <c r="CD1358" s="426"/>
    </row>
    <row r="1359" spans="1:82" s="93" customFormat="1">
      <c r="A1359" s="17"/>
      <c r="B1359" s="94">
        <f t="shared" si="3414"/>
        <v>1</v>
      </c>
      <c r="C1359" s="94">
        <f t="shared" si="3415"/>
        <v>1900</v>
      </c>
      <c r="D1359" s="94" t="str">
        <f t="shared" si="3416"/>
        <v>11900</v>
      </c>
      <c r="E1359" s="94"/>
      <c r="F1359" s="94"/>
      <c r="G1359" s="94"/>
      <c r="H1359" s="90"/>
      <c r="I1359" s="90"/>
      <c r="J1359" s="92"/>
      <c r="K1359" s="92"/>
      <c r="L1359" s="92"/>
      <c r="M1359" s="92"/>
      <c r="N1359" s="92"/>
      <c r="O1359" s="92"/>
      <c r="P1359" s="92"/>
      <c r="Q1359" s="92"/>
      <c r="R1359" s="92"/>
      <c r="S1359" s="358"/>
      <c r="T1359" s="358"/>
      <c r="U1359" s="95"/>
      <c r="V1359" s="95"/>
      <c r="W1359" s="92"/>
      <c r="X1359" s="92"/>
      <c r="Y1359" s="358"/>
      <c r="Z1359" s="358"/>
      <c r="AA1359" s="358"/>
      <c r="AB1359" s="92"/>
      <c r="AC1359" s="92"/>
      <c r="AD1359" s="92"/>
      <c r="AE1359" s="92"/>
      <c r="AF1359" s="90"/>
      <c r="AG1359" s="90"/>
      <c r="AH1359" s="90"/>
      <c r="AI1359" s="358"/>
      <c r="AJ1359" s="90"/>
      <c r="AK1359" s="90"/>
      <c r="AL1359" s="90"/>
      <c r="AM1359" s="90"/>
      <c r="AN1359" s="90"/>
      <c r="AO1359" s="90"/>
      <c r="AP1359" s="358"/>
      <c r="AQ1359" s="358"/>
      <c r="AR1359" s="90"/>
      <c r="AS1359" s="90"/>
      <c r="AT1359" s="90"/>
      <c r="AU1359" s="90"/>
      <c r="AV1359" s="90"/>
      <c r="BG1359" s="436"/>
      <c r="BH1359" s="436"/>
      <c r="BI1359" s="436"/>
      <c r="BJ1359" s="436"/>
      <c r="BK1359" s="436"/>
      <c r="BL1359" s="436"/>
      <c r="BM1359" s="436"/>
      <c r="BN1359" s="436"/>
      <c r="BO1359" s="436"/>
      <c r="BP1359" s="436"/>
      <c r="BQ1359" s="436"/>
      <c r="BX1359" s="432"/>
      <c r="BY1359" s="432"/>
      <c r="BZ1359" s="432"/>
      <c r="CA1359" s="432"/>
      <c r="CB1359" s="432"/>
      <c r="CC1359" s="432"/>
      <c r="CD1359" s="426"/>
    </row>
    <row r="1360" spans="1:82" s="93" customFormat="1">
      <c r="A1360" s="17"/>
      <c r="B1360" s="94">
        <f t="shared" si="3414"/>
        <v>1</v>
      </c>
      <c r="C1360" s="94">
        <f t="shared" si="3415"/>
        <v>1900</v>
      </c>
      <c r="D1360" s="94" t="str">
        <f t="shared" si="3416"/>
        <v>11900</v>
      </c>
      <c r="E1360" s="94"/>
      <c r="F1360" s="94"/>
      <c r="G1360" s="94"/>
      <c r="H1360" s="90"/>
      <c r="I1360" s="90"/>
      <c r="J1360" s="92"/>
      <c r="K1360" s="92"/>
      <c r="L1360" s="92"/>
      <c r="M1360" s="92"/>
      <c r="N1360" s="92"/>
      <c r="O1360" s="92"/>
      <c r="P1360" s="92"/>
      <c r="Q1360" s="92"/>
      <c r="R1360" s="92"/>
      <c r="S1360" s="358"/>
      <c r="T1360" s="358"/>
      <c r="U1360" s="95"/>
      <c r="V1360" s="95"/>
      <c r="W1360" s="92"/>
      <c r="X1360" s="92"/>
      <c r="Y1360" s="358"/>
      <c r="Z1360" s="358"/>
      <c r="AA1360" s="358"/>
      <c r="AB1360" s="92"/>
      <c r="AC1360" s="92"/>
      <c r="AD1360" s="92"/>
      <c r="AE1360" s="92"/>
      <c r="AF1360" s="90"/>
      <c r="AG1360" s="90"/>
      <c r="AH1360" s="90"/>
      <c r="AI1360" s="358"/>
      <c r="AJ1360" s="90"/>
      <c r="AK1360" s="90"/>
      <c r="AL1360" s="90"/>
      <c r="AM1360" s="90"/>
      <c r="AN1360" s="90"/>
      <c r="AO1360" s="90"/>
      <c r="AP1360" s="358"/>
      <c r="AQ1360" s="358"/>
      <c r="AR1360" s="90"/>
      <c r="AS1360" s="90"/>
      <c r="AT1360" s="90"/>
      <c r="AU1360" s="90"/>
      <c r="AV1360" s="90"/>
      <c r="BG1360" s="436"/>
      <c r="BH1360" s="436"/>
      <c r="BI1360" s="436"/>
      <c r="BJ1360" s="436"/>
      <c r="BK1360" s="436"/>
      <c r="BL1360" s="436"/>
      <c r="BM1360" s="436"/>
      <c r="BN1360" s="436"/>
      <c r="BO1360" s="436"/>
      <c r="BP1360" s="436"/>
      <c r="BQ1360" s="436"/>
      <c r="BX1360" s="432"/>
      <c r="BY1360" s="432"/>
      <c r="BZ1360" s="432"/>
      <c r="CA1360" s="432"/>
      <c r="CB1360" s="432"/>
      <c r="CC1360" s="432"/>
      <c r="CD1360" s="426"/>
    </row>
    <row r="1361" spans="1:82" s="93" customFormat="1">
      <c r="A1361" s="17"/>
      <c r="B1361" s="94">
        <f t="shared" si="3414"/>
        <v>1</v>
      </c>
      <c r="C1361" s="94">
        <f t="shared" si="3415"/>
        <v>1900</v>
      </c>
      <c r="D1361" s="94" t="str">
        <f t="shared" si="3416"/>
        <v>11900</v>
      </c>
      <c r="E1361" s="94"/>
      <c r="F1361" s="94"/>
      <c r="G1361" s="94"/>
      <c r="H1361" s="90"/>
      <c r="I1361" s="90"/>
      <c r="J1361" s="92"/>
      <c r="K1361" s="92"/>
      <c r="L1361" s="92"/>
      <c r="M1361" s="92"/>
      <c r="N1361" s="92"/>
      <c r="O1361" s="92"/>
      <c r="P1361" s="92"/>
      <c r="Q1361" s="92"/>
      <c r="R1361" s="92"/>
      <c r="S1361" s="358"/>
      <c r="T1361" s="358"/>
      <c r="U1361" s="95"/>
      <c r="V1361" s="95"/>
      <c r="W1361" s="92"/>
      <c r="X1361" s="92"/>
      <c r="Y1361" s="358"/>
      <c r="Z1361" s="358"/>
      <c r="AA1361" s="358"/>
      <c r="AB1361" s="92"/>
      <c r="AC1361" s="92"/>
      <c r="AD1361" s="92"/>
      <c r="AE1361" s="92"/>
      <c r="AF1361" s="90"/>
      <c r="AG1361" s="90"/>
      <c r="AH1361" s="90"/>
      <c r="AI1361" s="358"/>
      <c r="AJ1361" s="90"/>
      <c r="AK1361" s="90"/>
      <c r="AL1361" s="90"/>
      <c r="AM1361" s="90"/>
      <c r="AN1361" s="90"/>
      <c r="AO1361" s="90"/>
      <c r="AP1361" s="358"/>
      <c r="AQ1361" s="358"/>
      <c r="AR1361" s="90"/>
      <c r="AS1361" s="90"/>
      <c r="AT1361" s="90"/>
      <c r="AU1361" s="90"/>
      <c r="AV1361" s="90"/>
      <c r="BG1361" s="436"/>
      <c r="BH1361" s="436"/>
      <c r="BI1361" s="436"/>
      <c r="BJ1361" s="436"/>
      <c r="BK1361" s="436"/>
      <c r="BL1361" s="436"/>
      <c r="BM1361" s="436"/>
      <c r="BN1361" s="436"/>
      <c r="BO1361" s="436"/>
      <c r="BP1361" s="436"/>
      <c r="BQ1361" s="436"/>
      <c r="BX1361" s="432"/>
      <c r="BY1361" s="432"/>
      <c r="BZ1361" s="432"/>
      <c r="CA1361" s="432"/>
      <c r="CB1361" s="432"/>
      <c r="CC1361" s="432"/>
      <c r="CD1361" s="426"/>
    </row>
    <row r="1362" spans="1:82" s="93" customFormat="1">
      <c r="A1362" s="17"/>
      <c r="B1362" s="94">
        <f t="shared" si="3414"/>
        <v>1</v>
      </c>
      <c r="C1362" s="94">
        <f t="shared" si="3415"/>
        <v>1900</v>
      </c>
      <c r="D1362" s="94" t="str">
        <f t="shared" si="3416"/>
        <v>11900</v>
      </c>
      <c r="E1362" s="94"/>
      <c r="F1362" s="94"/>
      <c r="G1362" s="94"/>
      <c r="H1362" s="90"/>
      <c r="I1362" s="90"/>
      <c r="J1362" s="92"/>
      <c r="K1362" s="92"/>
      <c r="L1362" s="92"/>
      <c r="M1362" s="92"/>
      <c r="N1362" s="92"/>
      <c r="O1362" s="92"/>
      <c r="P1362" s="92"/>
      <c r="Q1362" s="92"/>
      <c r="R1362" s="92"/>
      <c r="S1362" s="358"/>
      <c r="T1362" s="358"/>
      <c r="U1362" s="95"/>
      <c r="V1362" s="95"/>
      <c r="W1362" s="92"/>
      <c r="X1362" s="92"/>
      <c r="Y1362" s="358"/>
      <c r="Z1362" s="358"/>
      <c r="AA1362" s="358"/>
      <c r="AB1362" s="92"/>
      <c r="AC1362" s="92"/>
      <c r="AD1362" s="92"/>
      <c r="AE1362" s="92"/>
      <c r="AF1362" s="90"/>
      <c r="AG1362" s="90"/>
      <c r="AH1362" s="90"/>
      <c r="AI1362" s="358"/>
      <c r="AJ1362" s="90"/>
      <c r="AK1362" s="90"/>
      <c r="AL1362" s="90"/>
      <c r="AM1362" s="90"/>
      <c r="AN1362" s="90"/>
      <c r="AO1362" s="90"/>
      <c r="AP1362" s="358"/>
      <c r="AQ1362" s="358"/>
      <c r="AR1362" s="90"/>
      <c r="AS1362" s="90"/>
      <c r="AT1362" s="90"/>
      <c r="AU1362" s="90"/>
      <c r="AV1362" s="90"/>
      <c r="BG1362" s="436"/>
      <c r="BH1362" s="436"/>
      <c r="BI1362" s="436"/>
      <c r="BJ1362" s="436"/>
      <c r="BK1362" s="436"/>
      <c r="BL1362" s="436"/>
      <c r="BM1362" s="436"/>
      <c r="BN1362" s="436"/>
      <c r="BO1362" s="436"/>
      <c r="BP1362" s="436"/>
      <c r="BQ1362" s="436"/>
      <c r="BX1362" s="432"/>
      <c r="BY1362" s="432"/>
      <c r="BZ1362" s="432"/>
      <c r="CA1362" s="432"/>
      <c r="CB1362" s="432"/>
      <c r="CC1362" s="432"/>
      <c r="CD1362" s="426"/>
    </row>
    <row r="1363" spans="1:82" s="93" customFormat="1">
      <c r="A1363" s="17"/>
      <c r="B1363" s="94">
        <f t="shared" si="3414"/>
        <v>1</v>
      </c>
      <c r="C1363" s="94">
        <f t="shared" si="3415"/>
        <v>1900</v>
      </c>
      <c r="D1363" s="94" t="str">
        <f t="shared" si="3416"/>
        <v>11900</v>
      </c>
      <c r="E1363" s="94"/>
      <c r="F1363" s="94"/>
      <c r="G1363" s="94"/>
      <c r="H1363" s="90"/>
      <c r="I1363" s="90"/>
      <c r="J1363" s="92"/>
      <c r="K1363" s="92"/>
      <c r="L1363" s="92"/>
      <c r="M1363" s="92"/>
      <c r="N1363" s="92"/>
      <c r="O1363" s="92"/>
      <c r="P1363" s="92"/>
      <c r="Q1363" s="92"/>
      <c r="R1363" s="92"/>
      <c r="S1363" s="358"/>
      <c r="T1363" s="358"/>
      <c r="U1363" s="95"/>
      <c r="V1363" s="95"/>
      <c r="W1363" s="92"/>
      <c r="X1363" s="92"/>
      <c r="Y1363" s="358"/>
      <c r="Z1363" s="358"/>
      <c r="AA1363" s="358"/>
      <c r="AB1363" s="92"/>
      <c r="AC1363" s="92"/>
      <c r="AD1363" s="92"/>
      <c r="AE1363" s="92"/>
      <c r="AF1363" s="90"/>
      <c r="AG1363" s="90"/>
      <c r="AH1363" s="90"/>
      <c r="AI1363" s="358"/>
      <c r="AJ1363" s="90"/>
      <c r="AK1363" s="90"/>
      <c r="AL1363" s="90"/>
      <c r="AM1363" s="90"/>
      <c r="AN1363" s="90"/>
      <c r="AO1363" s="90"/>
      <c r="AP1363" s="358"/>
      <c r="AQ1363" s="358"/>
      <c r="AR1363" s="90"/>
      <c r="AS1363" s="90"/>
      <c r="AT1363" s="90"/>
      <c r="AU1363" s="90"/>
      <c r="AV1363" s="90"/>
      <c r="BG1363" s="436"/>
      <c r="BH1363" s="436"/>
      <c r="BI1363" s="436"/>
      <c r="BJ1363" s="436"/>
      <c r="BK1363" s="436"/>
      <c r="BL1363" s="436"/>
      <c r="BM1363" s="436"/>
      <c r="BN1363" s="436"/>
      <c r="BO1363" s="436"/>
      <c r="BP1363" s="436"/>
      <c r="BQ1363" s="436"/>
      <c r="BX1363" s="432"/>
      <c r="BY1363" s="432"/>
      <c r="BZ1363" s="432"/>
      <c r="CA1363" s="432"/>
      <c r="CB1363" s="432"/>
      <c r="CC1363" s="432"/>
      <c r="CD1363" s="426"/>
    </row>
    <row r="1364" spans="1:82" s="93" customFormat="1">
      <c r="A1364" s="17"/>
      <c r="B1364" s="94">
        <f t="shared" si="3414"/>
        <v>1</v>
      </c>
      <c r="C1364" s="94">
        <f t="shared" si="3415"/>
        <v>1900</v>
      </c>
      <c r="D1364" s="94" t="str">
        <f t="shared" si="3416"/>
        <v>11900</v>
      </c>
      <c r="E1364" s="94"/>
      <c r="F1364" s="94"/>
      <c r="G1364" s="94"/>
      <c r="H1364" s="90"/>
      <c r="I1364" s="90"/>
      <c r="J1364" s="92"/>
      <c r="K1364" s="92"/>
      <c r="L1364" s="92"/>
      <c r="M1364" s="92"/>
      <c r="N1364" s="92"/>
      <c r="O1364" s="92"/>
      <c r="P1364" s="92"/>
      <c r="Q1364" s="92"/>
      <c r="R1364" s="92"/>
      <c r="S1364" s="358"/>
      <c r="T1364" s="358"/>
      <c r="U1364" s="95"/>
      <c r="V1364" s="95"/>
      <c r="W1364" s="92"/>
      <c r="X1364" s="92"/>
      <c r="Y1364" s="358"/>
      <c r="Z1364" s="358"/>
      <c r="AA1364" s="358"/>
      <c r="AB1364" s="92"/>
      <c r="AC1364" s="92"/>
      <c r="AD1364" s="92"/>
      <c r="AE1364" s="92"/>
      <c r="AF1364" s="90"/>
      <c r="AG1364" s="90"/>
      <c r="AH1364" s="90"/>
      <c r="AI1364" s="358"/>
      <c r="AJ1364" s="90"/>
      <c r="AK1364" s="90"/>
      <c r="AL1364" s="90"/>
      <c r="AM1364" s="90"/>
      <c r="AN1364" s="90"/>
      <c r="AO1364" s="90"/>
      <c r="AP1364" s="358"/>
      <c r="AQ1364" s="358"/>
      <c r="AR1364" s="90"/>
      <c r="AS1364" s="90"/>
      <c r="AT1364" s="90"/>
      <c r="AU1364" s="90"/>
      <c r="AV1364" s="90"/>
      <c r="BG1364" s="436"/>
      <c r="BH1364" s="436"/>
      <c r="BI1364" s="436"/>
      <c r="BJ1364" s="436"/>
      <c r="BK1364" s="436"/>
      <c r="BL1364" s="436"/>
      <c r="BM1364" s="436"/>
      <c r="BN1364" s="436"/>
      <c r="BO1364" s="436"/>
      <c r="BP1364" s="436"/>
      <c r="BQ1364" s="436"/>
      <c r="BX1364" s="432"/>
      <c r="BY1364" s="432"/>
      <c r="BZ1364" s="432"/>
      <c r="CA1364" s="432"/>
      <c r="CB1364" s="432"/>
      <c r="CC1364" s="432"/>
      <c r="CD1364" s="426"/>
    </row>
    <row r="1365" spans="1:82" s="93" customFormat="1">
      <c r="A1365" s="17"/>
      <c r="B1365" s="94">
        <f t="shared" si="3414"/>
        <v>1</v>
      </c>
      <c r="C1365" s="94">
        <f t="shared" si="3415"/>
        <v>1900</v>
      </c>
      <c r="D1365" s="94" t="str">
        <f t="shared" si="3416"/>
        <v>11900</v>
      </c>
      <c r="E1365" s="94"/>
      <c r="F1365" s="94"/>
      <c r="G1365" s="94"/>
      <c r="H1365" s="90"/>
      <c r="I1365" s="90"/>
      <c r="J1365" s="92"/>
      <c r="K1365" s="92"/>
      <c r="L1365" s="92"/>
      <c r="M1365" s="92"/>
      <c r="N1365" s="92"/>
      <c r="O1365" s="92"/>
      <c r="P1365" s="92"/>
      <c r="Q1365" s="92"/>
      <c r="R1365" s="92"/>
      <c r="S1365" s="358"/>
      <c r="T1365" s="358"/>
      <c r="U1365" s="95"/>
      <c r="V1365" s="95"/>
      <c r="W1365" s="92"/>
      <c r="X1365" s="92"/>
      <c r="Y1365" s="358"/>
      <c r="Z1365" s="358"/>
      <c r="AA1365" s="358"/>
      <c r="AB1365" s="92"/>
      <c r="AC1365" s="92"/>
      <c r="AD1365" s="92"/>
      <c r="AE1365" s="92"/>
      <c r="AF1365" s="90"/>
      <c r="AG1365" s="90"/>
      <c r="AH1365" s="90"/>
      <c r="AI1365" s="358"/>
      <c r="AJ1365" s="90"/>
      <c r="AK1365" s="90"/>
      <c r="AL1365" s="90"/>
      <c r="AM1365" s="90"/>
      <c r="AN1365" s="90"/>
      <c r="AO1365" s="90"/>
      <c r="AP1365" s="358"/>
      <c r="AQ1365" s="358"/>
      <c r="AR1365" s="90"/>
      <c r="AS1365" s="90"/>
      <c r="AT1365" s="90"/>
      <c r="AU1365" s="90"/>
      <c r="AV1365" s="90"/>
      <c r="BG1365" s="436"/>
      <c r="BH1365" s="436"/>
      <c r="BI1365" s="436"/>
      <c r="BJ1365" s="436"/>
      <c r="BK1365" s="436"/>
      <c r="BL1365" s="436"/>
      <c r="BM1365" s="436"/>
      <c r="BN1365" s="436"/>
      <c r="BO1365" s="436"/>
      <c r="BP1365" s="436"/>
      <c r="BQ1365" s="436"/>
      <c r="BX1365" s="432"/>
      <c r="BY1365" s="432"/>
      <c r="BZ1365" s="432"/>
      <c r="CA1365" s="432"/>
      <c r="CB1365" s="432"/>
      <c r="CC1365" s="432"/>
      <c r="CD1365" s="426"/>
    </row>
    <row r="1366" spans="1:82" s="93" customFormat="1">
      <c r="A1366" s="17"/>
      <c r="B1366" s="94">
        <f t="shared" si="3414"/>
        <v>1</v>
      </c>
      <c r="C1366" s="94">
        <f t="shared" si="3415"/>
        <v>1900</v>
      </c>
      <c r="D1366" s="94" t="str">
        <f t="shared" si="3416"/>
        <v>11900</v>
      </c>
      <c r="E1366" s="94"/>
      <c r="F1366" s="94"/>
      <c r="G1366" s="94"/>
      <c r="H1366" s="90"/>
      <c r="I1366" s="90"/>
      <c r="J1366" s="92"/>
      <c r="K1366" s="92"/>
      <c r="L1366" s="92"/>
      <c r="M1366" s="92"/>
      <c r="N1366" s="92"/>
      <c r="O1366" s="92"/>
      <c r="P1366" s="92"/>
      <c r="Q1366" s="92"/>
      <c r="R1366" s="92"/>
      <c r="S1366" s="358"/>
      <c r="T1366" s="358"/>
      <c r="U1366" s="95"/>
      <c r="V1366" s="95"/>
      <c r="W1366" s="92"/>
      <c r="X1366" s="92"/>
      <c r="Y1366" s="358"/>
      <c r="Z1366" s="358"/>
      <c r="AA1366" s="358"/>
      <c r="AB1366" s="92"/>
      <c r="AC1366" s="92"/>
      <c r="AD1366" s="92"/>
      <c r="AE1366" s="92"/>
      <c r="AF1366" s="90"/>
      <c r="AG1366" s="90"/>
      <c r="AH1366" s="90"/>
      <c r="AI1366" s="358"/>
      <c r="AJ1366" s="90"/>
      <c r="AK1366" s="90"/>
      <c r="AL1366" s="90"/>
      <c r="AM1366" s="90"/>
      <c r="AN1366" s="90"/>
      <c r="AO1366" s="90"/>
      <c r="AP1366" s="358"/>
      <c r="AQ1366" s="358"/>
      <c r="AR1366" s="90"/>
      <c r="AS1366" s="90"/>
      <c r="AT1366" s="90"/>
      <c r="AU1366" s="90"/>
      <c r="AV1366" s="90"/>
      <c r="BG1366" s="436"/>
      <c r="BH1366" s="436"/>
      <c r="BI1366" s="436"/>
      <c r="BJ1366" s="436"/>
      <c r="BK1366" s="436"/>
      <c r="BL1366" s="436"/>
      <c r="BM1366" s="436"/>
      <c r="BN1366" s="436"/>
      <c r="BO1366" s="436"/>
      <c r="BP1366" s="436"/>
      <c r="BQ1366" s="436"/>
      <c r="BX1366" s="432"/>
      <c r="BY1366" s="432"/>
      <c r="BZ1366" s="432"/>
      <c r="CA1366" s="432"/>
      <c r="CB1366" s="432"/>
      <c r="CC1366" s="432"/>
      <c r="CD1366" s="426"/>
    </row>
    <row r="1367" spans="1:82" s="93" customFormat="1">
      <c r="A1367" s="17"/>
      <c r="B1367" s="94">
        <f t="shared" si="3414"/>
        <v>1</v>
      </c>
      <c r="C1367" s="94">
        <f t="shared" si="3415"/>
        <v>1900</v>
      </c>
      <c r="D1367" s="94" t="str">
        <f t="shared" si="3416"/>
        <v>11900</v>
      </c>
      <c r="E1367" s="94"/>
      <c r="F1367" s="94"/>
      <c r="G1367" s="94"/>
      <c r="H1367" s="90"/>
      <c r="I1367" s="90"/>
      <c r="J1367" s="92"/>
      <c r="K1367" s="92"/>
      <c r="L1367" s="92"/>
      <c r="M1367" s="92"/>
      <c r="N1367" s="92"/>
      <c r="O1367" s="92"/>
      <c r="P1367" s="92"/>
      <c r="Q1367" s="92"/>
      <c r="R1367" s="92"/>
      <c r="S1367" s="358"/>
      <c r="T1367" s="358"/>
      <c r="U1367" s="95"/>
      <c r="V1367" s="95"/>
      <c r="W1367" s="92"/>
      <c r="X1367" s="92"/>
      <c r="Y1367" s="358"/>
      <c r="Z1367" s="358"/>
      <c r="AA1367" s="358"/>
      <c r="AB1367" s="92"/>
      <c r="AC1367" s="92"/>
      <c r="AD1367" s="92"/>
      <c r="AE1367" s="92"/>
      <c r="AF1367" s="90"/>
      <c r="AG1367" s="90"/>
      <c r="AH1367" s="90"/>
      <c r="AI1367" s="358"/>
      <c r="AJ1367" s="90"/>
      <c r="AK1367" s="90"/>
      <c r="AL1367" s="90"/>
      <c r="AM1367" s="90"/>
      <c r="AN1367" s="90"/>
      <c r="AO1367" s="90"/>
      <c r="AP1367" s="358"/>
      <c r="AQ1367" s="358"/>
      <c r="AR1367" s="90"/>
      <c r="AS1367" s="90"/>
      <c r="AT1367" s="90"/>
      <c r="AU1367" s="90"/>
      <c r="AV1367" s="90"/>
      <c r="BG1367" s="436"/>
      <c r="BH1367" s="436"/>
      <c r="BI1367" s="436"/>
      <c r="BJ1367" s="436"/>
      <c r="BK1367" s="436"/>
      <c r="BL1367" s="436"/>
      <c r="BM1367" s="436"/>
      <c r="BN1367" s="436"/>
      <c r="BO1367" s="436"/>
      <c r="BP1367" s="436"/>
      <c r="BQ1367" s="436"/>
      <c r="BX1367" s="432"/>
      <c r="BY1367" s="432"/>
      <c r="BZ1367" s="432"/>
      <c r="CA1367" s="432"/>
      <c r="CB1367" s="432"/>
      <c r="CC1367" s="432"/>
      <c r="CD1367" s="426"/>
    </row>
    <row r="1368" spans="1:82" s="93" customFormat="1">
      <c r="A1368" s="17"/>
      <c r="B1368" s="94">
        <f t="shared" si="3414"/>
        <v>1</v>
      </c>
      <c r="C1368" s="94">
        <f t="shared" si="3415"/>
        <v>1900</v>
      </c>
      <c r="D1368" s="94" t="str">
        <f t="shared" si="3416"/>
        <v>11900</v>
      </c>
      <c r="E1368" s="94"/>
      <c r="F1368" s="94"/>
      <c r="G1368" s="94"/>
      <c r="H1368" s="90"/>
      <c r="I1368" s="90"/>
      <c r="J1368" s="92"/>
      <c r="K1368" s="92"/>
      <c r="L1368" s="92"/>
      <c r="M1368" s="92"/>
      <c r="N1368" s="92"/>
      <c r="O1368" s="92"/>
      <c r="P1368" s="92"/>
      <c r="Q1368" s="92"/>
      <c r="R1368" s="92"/>
      <c r="S1368" s="358"/>
      <c r="T1368" s="358"/>
      <c r="U1368" s="95"/>
      <c r="V1368" s="95"/>
      <c r="W1368" s="92"/>
      <c r="X1368" s="92"/>
      <c r="Y1368" s="358"/>
      <c r="Z1368" s="358"/>
      <c r="AA1368" s="358"/>
      <c r="AB1368" s="92"/>
      <c r="AC1368" s="92"/>
      <c r="AD1368" s="92"/>
      <c r="AE1368" s="92"/>
      <c r="AF1368" s="90"/>
      <c r="AG1368" s="90"/>
      <c r="AH1368" s="90"/>
      <c r="AI1368" s="358"/>
      <c r="AJ1368" s="90"/>
      <c r="AK1368" s="90"/>
      <c r="AL1368" s="90"/>
      <c r="AM1368" s="90"/>
      <c r="AN1368" s="90"/>
      <c r="AO1368" s="90"/>
      <c r="AP1368" s="358"/>
      <c r="AQ1368" s="358"/>
      <c r="AR1368" s="90"/>
      <c r="AS1368" s="90"/>
      <c r="AT1368" s="90"/>
      <c r="AU1368" s="90"/>
      <c r="AV1368" s="90"/>
      <c r="BG1368" s="436"/>
      <c r="BH1368" s="436"/>
      <c r="BI1368" s="436"/>
      <c r="BJ1368" s="436"/>
      <c r="BK1368" s="436"/>
      <c r="BL1368" s="436"/>
      <c r="BM1368" s="436"/>
      <c r="BN1368" s="436"/>
      <c r="BO1368" s="436"/>
      <c r="BP1368" s="436"/>
      <c r="BQ1368" s="436"/>
      <c r="BX1368" s="432"/>
      <c r="BY1368" s="432"/>
      <c r="BZ1368" s="432"/>
      <c r="CA1368" s="432"/>
      <c r="CB1368" s="432"/>
      <c r="CC1368" s="432"/>
      <c r="CD1368" s="426"/>
    </row>
    <row r="1369" spans="1:82" s="93" customFormat="1">
      <c r="A1369" s="17"/>
      <c r="B1369" s="94">
        <f t="shared" si="3414"/>
        <v>1</v>
      </c>
      <c r="C1369" s="94">
        <f t="shared" si="3415"/>
        <v>1900</v>
      </c>
      <c r="D1369" s="94" t="str">
        <f t="shared" si="3416"/>
        <v>11900</v>
      </c>
      <c r="E1369" s="94"/>
      <c r="F1369" s="94"/>
      <c r="G1369" s="94"/>
      <c r="H1369" s="90"/>
      <c r="I1369" s="90"/>
      <c r="J1369" s="92"/>
      <c r="K1369" s="92"/>
      <c r="L1369" s="92"/>
      <c r="M1369" s="92"/>
      <c r="N1369" s="92"/>
      <c r="O1369" s="92"/>
      <c r="P1369" s="92"/>
      <c r="Q1369" s="92"/>
      <c r="R1369" s="92"/>
      <c r="S1369" s="358"/>
      <c r="T1369" s="358"/>
      <c r="U1369" s="95"/>
      <c r="V1369" s="95"/>
      <c r="W1369" s="92"/>
      <c r="X1369" s="92"/>
      <c r="Y1369" s="358"/>
      <c r="Z1369" s="358"/>
      <c r="AA1369" s="358"/>
      <c r="AB1369" s="92"/>
      <c r="AC1369" s="92"/>
      <c r="AD1369" s="92"/>
      <c r="AE1369" s="92"/>
      <c r="AF1369" s="90"/>
      <c r="AG1369" s="90"/>
      <c r="AH1369" s="90"/>
      <c r="AI1369" s="358"/>
      <c r="AJ1369" s="90"/>
      <c r="AK1369" s="90"/>
      <c r="AL1369" s="90"/>
      <c r="AM1369" s="90"/>
      <c r="AN1369" s="90"/>
      <c r="AO1369" s="90"/>
      <c r="AP1369" s="358"/>
      <c r="AQ1369" s="358"/>
      <c r="AR1369" s="90"/>
      <c r="AS1369" s="90"/>
      <c r="AT1369" s="90"/>
      <c r="AU1369" s="90"/>
      <c r="AV1369" s="90"/>
      <c r="BG1369" s="436"/>
      <c r="BH1369" s="436"/>
      <c r="BI1369" s="436"/>
      <c r="BJ1369" s="436"/>
      <c r="BK1369" s="436"/>
      <c r="BL1369" s="436"/>
      <c r="BM1369" s="436"/>
      <c r="BN1369" s="436"/>
      <c r="BO1369" s="436"/>
      <c r="BP1369" s="436"/>
      <c r="BQ1369" s="436"/>
      <c r="BX1369" s="432"/>
      <c r="BY1369" s="432"/>
      <c r="BZ1369" s="432"/>
      <c r="CA1369" s="432"/>
      <c r="CB1369" s="432"/>
      <c r="CC1369" s="432"/>
      <c r="CD1369" s="426"/>
    </row>
    <row r="1370" spans="1:82" s="93" customFormat="1">
      <c r="A1370" s="17"/>
      <c r="B1370" s="94">
        <f t="shared" si="3414"/>
        <v>1</v>
      </c>
      <c r="C1370" s="94">
        <f t="shared" si="3415"/>
        <v>1900</v>
      </c>
      <c r="D1370" s="94" t="str">
        <f t="shared" si="3416"/>
        <v>11900</v>
      </c>
      <c r="E1370" s="94"/>
      <c r="F1370" s="94"/>
      <c r="G1370" s="94"/>
      <c r="H1370" s="90"/>
      <c r="I1370" s="90"/>
      <c r="J1370" s="92"/>
      <c r="K1370" s="92"/>
      <c r="L1370" s="92"/>
      <c r="M1370" s="92"/>
      <c r="N1370" s="92"/>
      <c r="O1370" s="92"/>
      <c r="P1370" s="92"/>
      <c r="Q1370" s="92"/>
      <c r="R1370" s="92"/>
      <c r="S1370" s="358"/>
      <c r="T1370" s="358"/>
      <c r="U1370" s="95"/>
      <c r="V1370" s="95"/>
      <c r="W1370" s="92"/>
      <c r="X1370" s="92"/>
      <c r="Y1370" s="358"/>
      <c r="Z1370" s="358"/>
      <c r="AA1370" s="358"/>
      <c r="AB1370" s="92"/>
      <c r="AC1370" s="92"/>
      <c r="AD1370" s="92"/>
      <c r="AE1370" s="92"/>
      <c r="AF1370" s="90"/>
      <c r="AG1370" s="90"/>
      <c r="AH1370" s="90"/>
      <c r="AI1370" s="358"/>
      <c r="AJ1370" s="90"/>
      <c r="AK1370" s="90"/>
      <c r="AL1370" s="90"/>
      <c r="AM1370" s="90"/>
      <c r="AN1370" s="90"/>
      <c r="AO1370" s="90"/>
      <c r="AP1370" s="358"/>
      <c r="AQ1370" s="358"/>
      <c r="AR1370" s="90"/>
      <c r="AS1370" s="90"/>
      <c r="AT1370" s="90"/>
      <c r="AU1370" s="90"/>
      <c r="AV1370" s="90"/>
      <c r="BG1370" s="436"/>
      <c r="BH1370" s="436"/>
      <c r="BI1370" s="436"/>
      <c r="BJ1370" s="436"/>
      <c r="BK1370" s="436"/>
      <c r="BL1370" s="436"/>
      <c r="BM1370" s="436"/>
      <c r="BN1370" s="436"/>
      <c r="BO1370" s="436"/>
      <c r="BP1370" s="436"/>
      <c r="BQ1370" s="436"/>
      <c r="BX1370" s="432"/>
      <c r="BY1370" s="432"/>
      <c r="BZ1370" s="432"/>
      <c r="CA1370" s="432"/>
      <c r="CB1370" s="432"/>
      <c r="CC1370" s="432"/>
      <c r="CD1370" s="426"/>
    </row>
    <row r="1371" spans="1:82" s="93" customFormat="1">
      <c r="A1371" s="17"/>
      <c r="B1371" s="94">
        <f t="shared" si="3414"/>
        <v>1</v>
      </c>
      <c r="C1371" s="94">
        <f t="shared" si="3415"/>
        <v>1900</v>
      </c>
      <c r="D1371" s="94" t="str">
        <f t="shared" si="3416"/>
        <v>11900</v>
      </c>
      <c r="E1371" s="94"/>
      <c r="F1371" s="94"/>
      <c r="G1371" s="94"/>
      <c r="H1371" s="90"/>
      <c r="I1371" s="90"/>
      <c r="J1371" s="92"/>
      <c r="K1371" s="92"/>
      <c r="L1371" s="92"/>
      <c r="M1371" s="92"/>
      <c r="N1371" s="92"/>
      <c r="O1371" s="92"/>
      <c r="P1371" s="92"/>
      <c r="Q1371" s="92"/>
      <c r="R1371" s="92"/>
      <c r="S1371" s="358"/>
      <c r="T1371" s="358"/>
      <c r="U1371" s="95"/>
      <c r="V1371" s="95"/>
      <c r="W1371" s="92"/>
      <c r="X1371" s="92"/>
      <c r="Y1371" s="358"/>
      <c r="Z1371" s="358"/>
      <c r="AA1371" s="358"/>
      <c r="AB1371" s="92"/>
      <c r="AC1371" s="92"/>
      <c r="AD1371" s="92"/>
      <c r="AE1371" s="92"/>
      <c r="AF1371" s="90"/>
      <c r="AG1371" s="90"/>
      <c r="AH1371" s="90"/>
      <c r="AI1371" s="358"/>
      <c r="AJ1371" s="90"/>
      <c r="AK1371" s="90"/>
      <c r="AL1371" s="90"/>
      <c r="AM1371" s="90"/>
      <c r="AN1371" s="90"/>
      <c r="AO1371" s="90"/>
      <c r="AP1371" s="358"/>
      <c r="AQ1371" s="358"/>
      <c r="AR1371" s="90"/>
      <c r="AS1371" s="90"/>
      <c r="AT1371" s="90"/>
      <c r="AU1371" s="90"/>
      <c r="AV1371" s="90"/>
      <c r="BG1371" s="436"/>
      <c r="BH1371" s="436"/>
      <c r="BI1371" s="436"/>
      <c r="BJ1371" s="436"/>
      <c r="BK1371" s="436"/>
      <c r="BL1371" s="436"/>
      <c r="BM1371" s="436"/>
      <c r="BN1371" s="436"/>
      <c r="BO1371" s="436"/>
      <c r="BP1371" s="436"/>
      <c r="BQ1371" s="436"/>
      <c r="BX1371" s="432"/>
      <c r="BY1371" s="432"/>
      <c r="BZ1371" s="432"/>
      <c r="CA1371" s="432"/>
      <c r="CB1371" s="432"/>
      <c r="CC1371" s="432"/>
      <c r="CD1371" s="426"/>
    </row>
    <row r="1372" spans="1:82" s="93" customFormat="1">
      <c r="A1372" s="17"/>
      <c r="B1372" s="94">
        <f t="shared" si="3414"/>
        <v>1</v>
      </c>
      <c r="C1372" s="94">
        <f t="shared" si="3415"/>
        <v>1900</v>
      </c>
      <c r="D1372" s="94" t="str">
        <f t="shared" si="3416"/>
        <v>11900</v>
      </c>
      <c r="E1372" s="94"/>
      <c r="F1372" s="94"/>
      <c r="G1372" s="94"/>
      <c r="H1372" s="90"/>
      <c r="I1372" s="90"/>
      <c r="J1372" s="92"/>
      <c r="K1372" s="92"/>
      <c r="L1372" s="92"/>
      <c r="M1372" s="92"/>
      <c r="N1372" s="92"/>
      <c r="O1372" s="92"/>
      <c r="P1372" s="92"/>
      <c r="Q1372" s="92"/>
      <c r="R1372" s="92"/>
      <c r="S1372" s="358"/>
      <c r="T1372" s="358"/>
      <c r="U1372" s="95"/>
      <c r="V1372" s="95"/>
      <c r="W1372" s="92"/>
      <c r="X1372" s="92"/>
      <c r="Y1372" s="358"/>
      <c r="Z1372" s="358"/>
      <c r="AA1372" s="358"/>
      <c r="AB1372" s="92"/>
      <c r="AC1372" s="92"/>
      <c r="AD1372" s="92"/>
      <c r="AE1372" s="92"/>
      <c r="AF1372" s="90"/>
      <c r="AG1372" s="90"/>
      <c r="AH1372" s="90"/>
      <c r="AI1372" s="358"/>
      <c r="AJ1372" s="90"/>
      <c r="AK1372" s="90"/>
      <c r="AL1372" s="90"/>
      <c r="AM1372" s="90"/>
      <c r="AN1372" s="90"/>
      <c r="AO1372" s="90"/>
      <c r="AP1372" s="358"/>
      <c r="AQ1372" s="358"/>
      <c r="AR1372" s="90"/>
      <c r="AS1372" s="90"/>
      <c r="AT1372" s="90"/>
      <c r="AU1372" s="90"/>
      <c r="AV1372" s="90"/>
      <c r="BG1372" s="436"/>
      <c r="BH1372" s="436"/>
      <c r="BI1372" s="436"/>
      <c r="BJ1372" s="436"/>
      <c r="BK1372" s="436"/>
      <c r="BL1372" s="436"/>
      <c r="BM1372" s="436"/>
      <c r="BN1372" s="436"/>
      <c r="BO1372" s="436"/>
      <c r="BP1372" s="436"/>
      <c r="BQ1372" s="436"/>
      <c r="BX1372" s="432"/>
      <c r="BY1372" s="432"/>
      <c r="BZ1372" s="432"/>
      <c r="CA1372" s="432"/>
      <c r="CB1372" s="432"/>
      <c r="CC1372" s="432"/>
      <c r="CD1372" s="426"/>
    </row>
    <row r="1373" spans="1:82" s="93" customFormat="1">
      <c r="A1373" s="17"/>
      <c r="B1373" s="94">
        <f t="shared" si="3414"/>
        <v>1</v>
      </c>
      <c r="C1373" s="94">
        <f t="shared" si="3415"/>
        <v>1900</v>
      </c>
      <c r="D1373" s="94" t="str">
        <f t="shared" si="3416"/>
        <v>11900</v>
      </c>
      <c r="E1373" s="94"/>
      <c r="F1373" s="94"/>
      <c r="G1373" s="94"/>
      <c r="H1373" s="90"/>
      <c r="I1373" s="90"/>
      <c r="J1373" s="92"/>
      <c r="K1373" s="92"/>
      <c r="L1373" s="92"/>
      <c r="M1373" s="92"/>
      <c r="N1373" s="92"/>
      <c r="O1373" s="92"/>
      <c r="P1373" s="92"/>
      <c r="Q1373" s="92"/>
      <c r="R1373" s="92"/>
      <c r="S1373" s="358"/>
      <c r="T1373" s="358"/>
      <c r="U1373" s="95"/>
      <c r="V1373" s="95"/>
      <c r="W1373" s="92"/>
      <c r="X1373" s="92"/>
      <c r="Y1373" s="358"/>
      <c r="Z1373" s="358"/>
      <c r="AA1373" s="358"/>
      <c r="AB1373" s="92"/>
      <c r="AC1373" s="92"/>
      <c r="AD1373" s="92"/>
      <c r="AE1373" s="92"/>
      <c r="AF1373" s="90"/>
      <c r="AG1373" s="90"/>
      <c r="AH1373" s="90"/>
      <c r="AI1373" s="358"/>
      <c r="AJ1373" s="90"/>
      <c r="AK1373" s="90"/>
      <c r="AL1373" s="90"/>
      <c r="AM1373" s="90"/>
      <c r="AN1373" s="90"/>
      <c r="AO1373" s="90"/>
      <c r="AP1373" s="358"/>
      <c r="AQ1373" s="358"/>
      <c r="AR1373" s="90"/>
      <c r="AS1373" s="90"/>
      <c r="AT1373" s="90"/>
      <c r="AU1373" s="90"/>
      <c r="AV1373" s="90"/>
      <c r="BG1373" s="436"/>
      <c r="BH1373" s="436"/>
      <c r="BI1373" s="436"/>
      <c r="BJ1373" s="436"/>
      <c r="BK1373" s="436"/>
      <c r="BL1373" s="436"/>
      <c r="BM1373" s="436"/>
      <c r="BN1373" s="436"/>
      <c r="BO1373" s="436"/>
      <c r="BP1373" s="436"/>
      <c r="BQ1373" s="436"/>
      <c r="BX1373" s="432"/>
      <c r="BY1373" s="432"/>
      <c r="BZ1373" s="432"/>
      <c r="CA1373" s="432"/>
      <c r="CB1373" s="432"/>
      <c r="CC1373" s="432"/>
      <c r="CD1373" s="426"/>
    </row>
    <row r="1374" spans="1:82" s="93" customFormat="1">
      <c r="A1374" s="17"/>
      <c r="B1374" s="94">
        <f t="shared" si="3414"/>
        <v>1</v>
      </c>
      <c r="C1374" s="94">
        <f t="shared" si="3415"/>
        <v>1900</v>
      </c>
      <c r="D1374" s="94" t="str">
        <f t="shared" si="3416"/>
        <v>11900</v>
      </c>
      <c r="E1374" s="94"/>
      <c r="F1374" s="94"/>
      <c r="G1374" s="94"/>
      <c r="H1374" s="90"/>
      <c r="I1374" s="90"/>
      <c r="J1374" s="92"/>
      <c r="K1374" s="92"/>
      <c r="L1374" s="92"/>
      <c r="M1374" s="92"/>
      <c r="N1374" s="92"/>
      <c r="O1374" s="92"/>
      <c r="P1374" s="92"/>
      <c r="Q1374" s="92"/>
      <c r="R1374" s="92"/>
      <c r="S1374" s="358"/>
      <c r="T1374" s="358"/>
      <c r="U1374" s="95"/>
      <c r="V1374" s="95"/>
      <c r="W1374" s="92"/>
      <c r="X1374" s="92"/>
      <c r="Y1374" s="358"/>
      <c r="Z1374" s="358"/>
      <c r="AA1374" s="358"/>
      <c r="AB1374" s="92"/>
      <c r="AC1374" s="92"/>
      <c r="AD1374" s="92"/>
      <c r="AE1374" s="92"/>
      <c r="AF1374" s="90"/>
      <c r="AG1374" s="90"/>
      <c r="AH1374" s="90"/>
      <c r="AI1374" s="358"/>
      <c r="AJ1374" s="90"/>
      <c r="AK1374" s="90"/>
      <c r="AL1374" s="90"/>
      <c r="AM1374" s="90"/>
      <c r="AN1374" s="90"/>
      <c r="AO1374" s="90"/>
      <c r="AP1374" s="358"/>
      <c r="AQ1374" s="358"/>
      <c r="AR1374" s="90"/>
      <c r="AS1374" s="90"/>
      <c r="AT1374" s="90"/>
      <c r="AU1374" s="90"/>
      <c r="AV1374" s="90"/>
      <c r="BG1374" s="436"/>
      <c r="BH1374" s="436"/>
      <c r="BI1374" s="436"/>
      <c r="BJ1374" s="436"/>
      <c r="BK1374" s="436"/>
      <c r="BL1374" s="436"/>
      <c r="BM1374" s="436"/>
      <c r="BN1374" s="436"/>
      <c r="BO1374" s="436"/>
      <c r="BP1374" s="436"/>
      <c r="BQ1374" s="436"/>
      <c r="BX1374" s="432"/>
      <c r="BY1374" s="432"/>
      <c r="BZ1374" s="432"/>
      <c r="CA1374" s="432"/>
      <c r="CB1374" s="432"/>
      <c r="CC1374" s="432"/>
      <c r="CD1374" s="426"/>
    </row>
    <row r="1375" spans="1:82" s="93" customFormat="1">
      <c r="A1375" s="17"/>
      <c r="B1375" s="94">
        <f t="shared" si="3414"/>
        <v>1</v>
      </c>
      <c r="C1375" s="94">
        <f t="shared" si="3415"/>
        <v>1900</v>
      </c>
      <c r="D1375" s="94" t="str">
        <f t="shared" si="3416"/>
        <v>11900</v>
      </c>
      <c r="E1375" s="94"/>
      <c r="F1375" s="94"/>
      <c r="G1375" s="94"/>
      <c r="H1375" s="90"/>
      <c r="I1375" s="90"/>
      <c r="J1375" s="92"/>
      <c r="K1375" s="92"/>
      <c r="L1375" s="92"/>
      <c r="M1375" s="92"/>
      <c r="N1375" s="92"/>
      <c r="O1375" s="92"/>
      <c r="P1375" s="92"/>
      <c r="Q1375" s="92"/>
      <c r="R1375" s="92"/>
      <c r="S1375" s="358"/>
      <c r="T1375" s="358"/>
      <c r="U1375" s="95"/>
      <c r="V1375" s="95"/>
      <c r="W1375" s="92"/>
      <c r="X1375" s="92"/>
      <c r="Y1375" s="358"/>
      <c r="Z1375" s="358"/>
      <c r="AA1375" s="358"/>
      <c r="AB1375" s="92"/>
      <c r="AC1375" s="92"/>
      <c r="AD1375" s="92"/>
      <c r="AE1375" s="92"/>
      <c r="AF1375" s="90"/>
      <c r="AG1375" s="90"/>
      <c r="AH1375" s="90"/>
      <c r="AI1375" s="358"/>
      <c r="AJ1375" s="90"/>
      <c r="AK1375" s="90"/>
      <c r="AL1375" s="90"/>
      <c r="AM1375" s="90"/>
      <c r="AN1375" s="90"/>
      <c r="AO1375" s="90"/>
      <c r="AP1375" s="358"/>
      <c r="AQ1375" s="358"/>
      <c r="AR1375" s="90"/>
      <c r="AS1375" s="90"/>
      <c r="AT1375" s="90"/>
      <c r="AU1375" s="90"/>
      <c r="AV1375" s="90"/>
      <c r="BG1375" s="436"/>
      <c r="BH1375" s="436"/>
      <c r="BI1375" s="436"/>
      <c r="BJ1375" s="436"/>
      <c r="BK1375" s="436"/>
      <c r="BL1375" s="436"/>
      <c r="BM1375" s="436"/>
      <c r="BN1375" s="436"/>
      <c r="BO1375" s="436"/>
      <c r="BP1375" s="436"/>
      <c r="BQ1375" s="436"/>
      <c r="BX1375" s="432"/>
      <c r="BY1375" s="432"/>
      <c r="BZ1375" s="432"/>
      <c r="CA1375" s="432"/>
      <c r="CB1375" s="432"/>
      <c r="CC1375" s="432"/>
      <c r="CD1375" s="426"/>
    </row>
    <row r="1376" spans="1:82" s="93" customFormat="1">
      <c r="A1376" s="17"/>
      <c r="B1376" s="94">
        <f t="shared" si="3414"/>
        <v>1</v>
      </c>
      <c r="C1376" s="94">
        <f t="shared" si="3415"/>
        <v>1900</v>
      </c>
      <c r="D1376" s="94" t="str">
        <f t="shared" si="3416"/>
        <v>11900</v>
      </c>
      <c r="E1376" s="94"/>
      <c r="F1376" s="94"/>
      <c r="G1376" s="94"/>
      <c r="H1376" s="90"/>
      <c r="I1376" s="90"/>
      <c r="J1376" s="92"/>
      <c r="K1376" s="92"/>
      <c r="L1376" s="92"/>
      <c r="M1376" s="92"/>
      <c r="N1376" s="92"/>
      <c r="O1376" s="92"/>
      <c r="P1376" s="92"/>
      <c r="Q1376" s="92"/>
      <c r="R1376" s="92"/>
      <c r="S1376" s="358"/>
      <c r="T1376" s="358"/>
      <c r="U1376" s="95"/>
      <c r="V1376" s="95"/>
      <c r="W1376" s="92"/>
      <c r="X1376" s="92"/>
      <c r="Y1376" s="358"/>
      <c r="Z1376" s="358"/>
      <c r="AA1376" s="358"/>
      <c r="AB1376" s="92"/>
      <c r="AC1376" s="92"/>
      <c r="AD1376" s="92"/>
      <c r="AE1376" s="92"/>
      <c r="AF1376" s="90"/>
      <c r="AG1376" s="90"/>
      <c r="AH1376" s="90"/>
      <c r="AI1376" s="358"/>
      <c r="AJ1376" s="90"/>
      <c r="AK1376" s="90"/>
      <c r="AL1376" s="90"/>
      <c r="AM1376" s="90"/>
      <c r="AN1376" s="90"/>
      <c r="AO1376" s="90"/>
      <c r="AP1376" s="358"/>
      <c r="AQ1376" s="358"/>
      <c r="AR1376" s="90"/>
      <c r="AS1376" s="90"/>
      <c r="AT1376" s="90"/>
      <c r="AU1376" s="90"/>
      <c r="AV1376" s="90"/>
      <c r="BG1376" s="436"/>
      <c r="BH1376" s="436"/>
      <c r="BI1376" s="436"/>
      <c r="BJ1376" s="436"/>
      <c r="BK1376" s="436"/>
      <c r="BL1376" s="436"/>
      <c r="BM1376" s="436"/>
      <c r="BN1376" s="436"/>
      <c r="BO1376" s="436"/>
      <c r="BP1376" s="436"/>
      <c r="BQ1376" s="436"/>
      <c r="BX1376" s="432"/>
      <c r="BY1376" s="432"/>
      <c r="BZ1376" s="432"/>
      <c r="CA1376" s="432"/>
      <c r="CB1376" s="432"/>
      <c r="CC1376" s="432"/>
      <c r="CD1376" s="426"/>
    </row>
    <row r="1377" spans="1:82" s="93" customFormat="1">
      <c r="A1377" s="17"/>
      <c r="B1377" s="94">
        <f t="shared" si="3414"/>
        <v>1</v>
      </c>
      <c r="C1377" s="94">
        <f t="shared" si="3415"/>
        <v>1900</v>
      </c>
      <c r="D1377" s="94" t="str">
        <f t="shared" si="3416"/>
        <v>11900</v>
      </c>
      <c r="E1377" s="94"/>
      <c r="F1377" s="94"/>
      <c r="G1377" s="94"/>
      <c r="H1377" s="90"/>
      <c r="I1377" s="90"/>
      <c r="J1377" s="92"/>
      <c r="K1377" s="92"/>
      <c r="L1377" s="92"/>
      <c r="M1377" s="92"/>
      <c r="N1377" s="92"/>
      <c r="O1377" s="92"/>
      <c r="P1377" s="92"/>
      <c r="Q1377" s="92"/>
      <c r="R1377" s="92"/>
      <c r="S1377" s="358"/>
      <c r="T1377" s="358"/>
      <c r="U1377" s="95"/>
      <c r="V1377" s="95"/>
      <c r="W1377" s="92"/>
      <c r="X1377" s="92"/>
      <c r="Y1377" s="358"/>
      <c r="Z1377" s="358"/>
      <c r="AA1377" s="358"/>
      <c r="AB1377" s="92"/>
      <c r="AC1377" s="92"/>
      <c r="AD1377" s="92"/>
      <c r="AE1377" s="92"/>
      <c r="AF1377" s="90"/>
      <c r="AG1377" s="90"/>
      <c r="AH1377" s="90"/>
      <c r="AI1377" s="358"/>
      <c r="AJ1377" s="90"/>
      <c r="AK1377" s="90"/>
      <c r="AL1377" s="90"/>
      <c r="AM1377" s="90"/>
      <c r="AN1377" s="90"/>
      <c r="AO1377" s="90"/>
      <c r="AP1377" s="358"/>
      <c r="AQ1377" s="358"/>
      <c r="AR1377" s="90"/>
      <c r="AS1377" s="90"/>
      <c r="AT1377" s="90"/>
      <c r="AU1377" s="90"/>
      <c r="AV1377" s="90"/>
      <c r="BG1377" s="436"/>
      <c r="BH1377" s="436"/>
      <c r="BI1377" s="436"/>
      <c r="BJ1377" s="436"/>
      <c r="BK1377" s="436"/>
      <c r="BL1377" s="436"/>
      <c r="BM1377" s="436"/>
      <c r="BN1377" s="436"/>
      <c r="BO1377" s="436"/>
      <c r="BP1377" s="436"/>
      <c r="BQ1377" s="436"/>
      <c r="BX1377" s="432"/>
      <c r="BY1377" s="432"/>
      <c r="BZ1377" s="432"/>
      <c r="CA1377" s="432"/>
      <c r="CB1377" s="432"/>
      <c r="CC1377" s="432"/>
      <c r="CD1377" s="426"/>
    </row>
    <row r="1378" spans="1:82" s="93" customFormat="1">
      <c r="A1378" s="17"/>
      <c r="B1378" s="94">
        <f t="shared" si="3414"/>
        <v>1</v>
      </c>
      <c r="C1378" s="94">
        <f t="shared" si="3415"/>
        <v>1900</v>
      </c>
      <c r="D1378" s="94" t="str">
        <f t="shared" si="3416"/>
        <v>11900</v>
      </c>
      <c r="E1378" s="94"/>
      <c r="F1378" s="94"/>
      <c r="G1378" s="94"/>
      <c r="H1378" s="90"/>
      <c r="I1378" s="90"/>
      <c r="J1378" s="92"/>
      <c r="K1378" s="92"/>
      <c r="L1378" s="92"/>
      <c r="M1378" s="92"/>
      <c r="N1378" s="92"/>
      <c r="O1378" s="92"/>
      <c r="P1378" s="92"/>
      <c r="Q1378" s="92"/>
      <c r="R1378" s="92"/>
      <c r="S1378" s="358"/>
      <c r="T1378" s="358"/>
      <c r="U1378" s="95"/>
      <c r="V1378" s="95"/>
      <c r="W1378" s="92"/>
      <c r="X1378" s="92"/>
      <c r="Y1378" s="358"/>
      <c r="Z1378" s="358"/>
      <c r="AA1378" s="358"/>
      <c r="AB1378" s="92"/>
      <c r="AC1378" s="92"/>
      <c r="AD1378" s="92"/>
      <c r="AE1378" s="92"/>
      <c r="AF1378" s="90"/>
      <c r="AG1378" s="90"/>
      <c r="AH1378" s="90"/>
      <c r="AI1378" s="358"/>
      <c r="AJ1378" s="90"/>
      <c r="AK1378" s="90"/>
      <c r="AL1378" s="90"/>
      <c r="AM1378" s="90"/>
      <c r="AN1378" s="90"/>
      <c r="AO1378" s="90"/>
      <c r="AP1378" s="358"/>
      <c r="AQ1378" s="358"/>
      <c r="AR1378" s="90"/>
      <c r="AS1378" s="90"/>
      <c r="AT1378" s="90"/>
      <c r="AU1378" s="90"/>
      <c r="AV1378" s="90"/>
      <c r="BG1378" s="436"/>
      <c r="BH1378" s="436"/>
      <c r="BI1378" s="436"/>
      <c r="BJ1378" s="436"/>
      <c r="BK1378" s="436"/>
      <c r="BL1378" s="436"/>
      <c r="BM1378" s="436"/>
      <c r="BN1378" s="436"/>
      <c r="BO1378" s="436"/>
      <c r="BP1378" s="436"/>
      <c r="BQ1378" s="436"/>
      <c r="BX1378" s="432"/>
      <c r="BY1378" s="432"/>
      <c r="BZ1378" s="432"/>
      <c r="CA1378" s="432"/>
      <c r="CB1378" s="432"/>
      <c r="CC1378" s="432"/>
      <c r="CD1378" s="426"/>
    </row>
    <row r="1379" spans="1:82" s="93" customFormat="1">
      <c r="A1379" s="17"/>
      <c r="B1379" s="94">
        <f t="shared" si="3414"/>
        <v>1</v>
      </c>
      <c r="C1379" s="94">
        <f t="shared" si="3415"/>
        <v>1900</v>
      </c>
      <c r="D1379" s="94" t="str">
        <f t="shared" si="3416"/>
        <v>11900</v>
      </c>
      <c r="E1379" s="94"/>
      <c r="F1379" s="94"/>
      <c r="G1379" s="94"/>
      <c r="H1379" s="90"/>
      <c r="I1379" s="90"/>
      <c r="J1379" s="92"/>
      <c r="K1379" s="92"/>
      <c r="L1379" s="92"/>
      <c r="M1379" s="92"/>
      <c r="N1379" s="92"/>
      <c r="O1379" s="92"/>
      <c r="P1379" s="92"/>
      <c r="Q1379" s="92"/>
      <c r="R1379" s="92"/>
      <c r="S1379" s="358"/>
      <c r="T1379" s="358"/>
      <c r="U1379" s="95"/>
      <c r="V1379" s="95"/>
      <c r="W1379" s="92"/>
      <c r="X1379" s="92"/>
      <c r="Y1379" s="358"/>
      <c r="Z1379" s="358"/>
      <c r="AA1379" s="358"/>
      <c r="AB1379" s="92"/>
      <c r="AC1379" s="92"/>
      <c r="AD1379" s="92"/>
      <c r="AE1379" s="92"/>
      <c r="AF1379" s="90"/>
      <c r="AG1379" s="90"/>
      <c r="AH1379" s="90"/>
      <c r="AI1379" s="358"/>
      <c r="AJ1379" s="90"/>
      <c r="AK1379" s="90"/>
      <c r="AL1379" s="90"/>
      <c r="AM1379" s="90"/>
      <c r="AN1379" s="90"/>
      <c r="AO1379" s="90"/>
      <c r="AP1379" s="358"/>
      <c r="AQ1379" s="358"/>
      <c r="AR1379" s="90"/>
      <c r="AS1379" s="90"/>
      <c r="AT1379" s="90"/>
      <c r="AU1379" s="90"/>
      <c r="AV1379" s="90"/>
      <c r="BG1379" s="436"/>
      <c r="BH1379" s="436"/>
      <c r="BI1379" s="436"/>
      <c r="BJ1379" s="436"/>
      <c r="BK1379" s="436"/>
      <c r="BL1379" s="436"/>
      <c r="BM1379" s="436"/>
      <c r="BN1379" s="436"/>
      <c r="BO1379" s="436"/>
      <c r="BP1379" s="436"/>
      <c r="BQ1379" s="436"/>
      <c r="BX1379" s="432"/>
      <c r="BY1379" s="432"/>
      <c r="BZ1379" s="432"/>
      <c r="CA1379" s="432"/>
      <c r="CB1379" s="432"/>
      <c r="CC1379" s="432"/>
      <c r="CD1379" s="426"/>
    </row>
    <row r="1380" spans="1:82" s="93" customFormat="1">
      <c r="A1380" s="17"/>
      <c r="B1380" s="94">
        <f t="shared" si="3414"/>
        <v>1</v>
      </c>
      <c r="C1380" s="94">
        <f t="shared" si="3415"/>
        <v>1900</v>
      </c>
      <c r="D1380" s="94" t="str">
        <f t="shared" si="3416"/>
        <v>11900</v>
      </c>
      <c r="E1380" s="94"/>
      <c r="F1380" s="94"/>
      <c r="G1380" s="94"/>
      <c r="H1380" s="90"/>
      <c r="I1380" s="90"/>
      <c r="J1380" s="92"/>
      <c r="K1380" s="92"/>
      <c r="L1380" s="92"/>
      <c r="M1380" s="92"/>
      <c r="N1380" s="92"/>
      <c r="O1380" s="92"/>
      <c r="P1380" s="92"/>
      <c r="Q1380" s="92"/>
      <c r="R1380" s="92"/>
      <c r="S1380" s="358"/>
      <c r="T1380" s="358"/>
      <c r="U1380" s="95"/>
      <c r="V1380" s="95"/>
      <c r="W1380" s="92"/>
      <c r="X1380" s="92"/>
      <c r="Y1380" s="358"/>
      <c r="Z1380" s="358"/>
      <c r="AA1380" s="358"/>
      <c r="AB1380" s="92"/>
      <c r="AC1380" s="92"/>
      <c r="AD1380" s="92"/>
      <c r="AE1380" s="92"/>
      <c r="AF1380" s="90"/>
      <c r="AG1380" s="90"/>
      <c r="AH1380" s="90"/>
      <c r="AI1380" s="358"/>
      <c r="AJ1380" s="90"/>
      <c r="AK1380" s="90"/>
      <c r="AL1380" s="90"/>
      <c r="AM1380" s="90"/>
      <c r="AN1380" s="90"/>
      <c r="AO1380" s="90"/>
      <c r="AP1380" s="358"/>
      <c r="AQ1380" s="358"/>
      <c r="AR1380" s="90"/>
      <c r="AS1380" s="90"/>
      <c r="AT1380" s="90"/>
      <c r="AU1380" s="90"/>
      <c r="AV1380" s="90"/>
      <c r="BG1380" s="436"/>
      <c r="BH1380" s="436"/>
      <c r="BI1380" s="436"/>
      <c r="BJ1380" s="436"/>
      <c r="BK1380" s="436"/>
      <c r="BL1380" s="436"/>
      <c r="BM1380" s="436"/>
      <c r="BN1380" s="436"/>
      <c r="BO1380" s="436"/>
      <c r="BP1380" s="436"/>
      <c r="BQ1380" s="436"/>
      <c r="BX1380" s="432"/>
      <c r="BY1380" s="432"/>
      <c r="BZ1380" s="432"/>
      <c r="CA1380" s="432"/>
      <c r="CB1380" s="432"/>
      <c r="CC1380" s="432"/>
      <c r="CD1380" s="426"/>
    </row>
    <row r="1381" spans="1:82" s="93" customFormat="1">
      <c r="A1381" s="17"/>
      <c r="B1381" s="94">
        <f t="shared" si="3414"/>
        <v>1</v>
      </c>
      <c r="C1381" s="94">
        <f t="shared" si="3415"/>
        <v>1900</v>
      </c>
      <c r="D1381" s="94" t="str">
        <f t="shared" si="3416"/>
        <v>11900</v>
      </c>
      <c r="E1381" s="94"/>
      <c r="F1381" s="94"/>
      <c r="G1381" s="94"/>
      <c r="H1381" s="90"/>
      <c r="I1381" s="90"/>
      <c r="J1381" s="92"/>
      <c r="K1381" s="92"/>
      <c r="L1381" s="92"/>
      <c r="M1381" s="92"/>
      <c r="N1381" s="92"/>
      <c r="O1381" s="92"/>
      <c r="P1381" s="92"/>
      <c r="Q1381" s="92"/>
      <c r="R1381" s="92"/>
      <c r="S1381" s="358"/>
      <c r="T1381" s="358"/>
      <c r="U1381" s="95"/>
      <c r="V1381" s="95"/>
      <c r="W1381" s="92"/>
      <c r="X1381" s="92"/>
      <c r="Y1381" s="358"/>
      <c r="Z1381" s="358"/>
      <c r="AA1381" s="358"/>
      <c r="AB1381" s="92"/>
      <c r="AC1381" s="92"/>
      <c r="AD1381" s="92"/>
      <c r="AE1381" s="92"/>
      <c r="AF1381" s="90"/>
      <c r="AG1381" s="90"/>
      <c r="AH1381" s="90"/>
      <c r="AI1381" s="358"/>
      <c r="AJ1381" s="90"/>
      <c r="AK1381" s="90"/>
      <c r="AL1381" s="90"/>
      <c r="AM1381" s="90"/>
      <c r="AN1381" s="90"/>
      <c r="AO1381" s="90"/>
      <c r="AP1381" s="358"/>
      <c r="AQ1381" s="358"/>
      <c r="AR1381" s="90"/>
      <c r="AS1381" s="90"/>
      <c r="AT1381" s="90"/>
      <c r="AU1381" s="90"/>
      <c r="AV1381" s="90"/>
      <c r="BG1381" s="436"/>
      <c r="BH1381" s="436"/>
      <c r="BI1381" s="436"/>
      <c r="BJ1381" s="436"/>
      <c r="BK1381" s="436"/>
      <c r="BL1381" s="436"/>
      <c r="BM1381" s="436"/>
      <c r="BN1381" s="436"/>
      <c r="BO1381" s="436"/>
      <c r="BP1381" s="436"/>
      <c r="BQ1381" s="436"/>
      <c r="BX1381" s="432"/>
      <c r="BY1381" s="432"/>
      <c r="BZ1381" s="432"/>
      <c r="CA1381" s="432"/>
      <c r="CB1381" s="432"/>
      <c r="CC1381" s="432"/>
      <c r="CD1381" s="426"/>
    </row>
    <row r="1382" spans="1:82" s="93" customFormat="1">
      <c r="A1382" s="17"/>
      <c r="B1382" s="94">
        <f t="shared" si="3414"/>
        <v>1</v>
      </c>
      <c r="C1382" s="94">
        <f t="shared" si="3415"/>
        <v>1900</v>
      </c>
      <c r="D1382" s="94" t="str">
        <f t="shared" si="3416"/>
        <v>11900</v>
      </c>
      <c r="E1382" s="94"/>
      <c r="F1382" s="94"/>
      <c r="G1382" s="94"/>
      <c r="H1382" s="90"/>
      <c r="I1382" s="90"/>
      <c r="J1382" s="92"/>
      <c r="K1382" s="92"/>
      <c r="L1382" s="92"/>
      <c r="M1382" s="92"/>
      <c r="N1382" s="92"/>
      <c r="O1382" s="92"/>
      <c r="P1382" s="92"/>
      <c r="Q1382" s="92"/>
      <c r="R1382" s="92"/>
      <c r="S1382" s="358"/>
      <c r="T1382" s="358"/>
      <c r="U1382" s="95"/>
      <c r="V1382" s="95"/>
      <c r="W1382" s="92"/>
      <c r="X1382" s="92"/>
      <c r="Y1382" s="358"/>
      <c r="Z1382" s="358"/>
      <c r="AA1382" s="358"/>
      <c r="AB1382" s="92"/>
      <c r="AC1382" s="92"/>
      <c r="AD1382" s="92"/>
      <c r="AE1382" s="92"/>
      <c r="AF1382" s="90"/>
      <c r="AG1382" s="90"/>
      <c r="AH1382" s="90"/>
      <c r="AI1382" s="358"/>
      <c r="AJ1382" s="90"/>
      <c r="AK1382" s="90"/>
      <c r="AL1382" s="90"/>
      <c r="AM1382" s="90"/>
      <c r="AN1382" s="90"/>
      <c r="AO1382" s="90"/>
      <c r="AP1382" s="358"/>
      <c r="AQ1382" s="358"/>
      <c r="AR1382" s="90"/>
      <c r="AS1382" s="90"/>
      <c r="AT1382" s="90"/>
      <c r="AU1382" s="90"/>
      <c r="AV1382" s="90"/>
      <c r="BG1382" s="436"/>
      <c r="BH1382" s="436"/>
      <c r="BI1382" s="436"/>
      <c r="BJ1382" s="436"/>
      <c r="BK1382" s="436"/>
      <c r="BL1382" s="436"/>
      <c r="BM1382" s="436"/>
      <c r="BN1382" s="436"/>
      <c r="BO1382" s="436"/>
      <c r="BP1382" s="436"/>
      <c r="BQ1382" s="436"/>
      <c r="BX1382" s="432"/>
      <c r="BY1382" s="432"/>
      <c r="BZ1382" s="432"/>
      <c r="CA1382" s="432"/>
      <c r="CB1382" s="432"/>
      <c r="CC1382" s="432"/>
      <c r="CD1382" s="426"/>
    </row>
    <row r="1383" spans="1:82" s="93" customFormat="1">
      <c r="A1383" s="17"/>
      <c r="B1383" s="94">
        <f t="shared" si="3414"/>
        <v>1</v>
      </c>
      <c r="C1383" s="94">
        <f t="shared" si="3415"/>
        <v>1900</v>
      </c>
      <c r="D1383" s="94" t="str">
        <f t="shared" si="3416"/>
        <v>11900</v>
      </c>
      <c r="E1383" s="94"/>
      <c r="F1383" s="94"/>
      <c r="G1383" s="94"/>
      <c r="H1383" s="90"/>
      <c r="I1383" s="90"/>
      <c r="J1383" s="92"/>
      <c r="K1383" s="92"/>
      <c r="L1383" s="92"/>
      <c r="M1383" s="92"/>
      <c r="N1383" s="92"/>
      <c r="O1383" s="92"/>
      <c r="P1383" s="92"/>
      <c r="Q1383" s="92"/>
      <c r="R1383" s="92"/>
      <c r="S1383" s="358"/>
      <c r="T1383" s="358"/>
      <c r="U1383" s="95"/>
      <c r="V1383" s="95"/>
      <c r="W1383" s="92"/>
      <c r="X1383" s="92"/>
      <c r="Y1383" s="358"/>
      <c r="Z1383" s="358"/>
      <c r="AA1383" s="358"/>
      <c r="AB1383" s="92"/>
      <c r="AC1383" s="92"/>
      <c r="AD1383" s="92"/>
      <c r="AE1383" s="92"/>
      <c r="AF1383" s="90"/>
      <c r="AG1383" s="90"/>
      <c r="AH1383" s="90"/>
      <c r="AI1383" s="358"/>
      <c r="AJ1383" s="90"/>
      <c r="AK1383" s="90"/>
      <c r="AL1383" s="90"/>
      <c r="AM1383" s="90"/>
      <c r="AN1383" s="90"/>
      <c r="AO1383" s="90"/>
      <c r="AP1383" s="358"/>
      <c r="AQ1383" s="358"/>
      <c r="AR1383" s="90"/>
      <c r="AS1383" s="90"/>
      <c r="AT1383" s="90"/>
      <c r="AU1383" s="90"/>
      <c r="AV1383" s="90"/>
      <c r="BG1383" s="436"/>
      <c r="BH1383" s="436"/>
      <c r="BI1383" s="436"/>
      <c r="BJ1383" s="436"/>
      <c r="BK1383" s="436"/>
      <c r="BL1383" s="436"/>
      <c r="BM1383" s="436"/>
      <c r="BN1383" s="436"/>
      <c r="BO1383" s="436"/>
      <c r="BP1383" s="436"/>
      <c r="BQ1383" s="436"/>
      <c r="BX1383" s="432"/>
      <c r="BY1383" s="432"/>
      <c r="BZ1383" s="432"/>
      <c r="CA1383" s="432"/>
      <c r="CB1383" s="432"/>
      <c r="CC1383" s="432"/>
      <c r="CD1383" s="426"/>
    </row>
    <row r="1384" spans="1:82" s="93" customFormat="1">
      <c r="A1384" s="17"/>
      <c r="B1384" s="94">
        <f t="shared" si="3414"/>
        <v>1</v>
      </c>
      <c r="C1384" s="94">
        <f t="shared" si="3415"/>
        <v>1900</v>
      </c>
      <c r="D1384" s="94" t="str">
        <f t="shared" si="3416"/>
        <v>11900</v>
      </c>
      <c r="E1384" s="94"/>
      <c r="F1384" s="94"/>
      <c r="G1384" s="94"/>
      <c r="H1384" s="90"/>
      <c r="I1384" s="90"/>
      <c r="J1384" s="92"/>
      <c r="K1384" s="92"/>
      <c r="L1384" s="92"/>
      <c r="M1384" s="92"/>
      <c r="N1384" s="92"/>
      <c r="O1384" s="92"/>
      <c r="P1384" s="92"/>
      <c r="Q1384" s="92"/>
      <c r="R1384" s="92"/>
      <c r="S1384" s="358"/>
      <c r="T1384" s="358"/>
      <c r="U1384" s="95"/>
      <c r="V1384" s="95"/>
      <c r="W1384" s="92"/>
      <c r="X1384" s="92"/>
      <c r="Y1384" s="358"/>
      <c r="Z1384" s="358"/>
      <c r="AA1384" s="358"/>
      <c r="AB1384" s="92"/>
      <c r="AC1384" s="92"/>
      <c r="AD1384" s="92"/>
      <c r="AE1384" s="92"/>
      <c r="AF1384" s="90"/>
      <c r="AG1384" s="90"/>
      <c r="AH1384" s="90"/>
      <c r="AI1384" s="358"/>
      <c r="AJ1384" s="90"/>
      <c r="AK1384" s="90"/>
      <c r="AL1384" s="90"/>
      <c r="AM1384" s="90"/>
      <c r="AN1384" s="90"/>
      <c r="AO1384" s="90"/>
      <c r="AP1384" s="358"/>
      <c r="AQ1384" s="358"/>
      <c r="AR1384" s="90"/>
      <c r="AS1384" s="90"/>
      <c r="AT1384" s="90"/>
      <c r="AU1384" s="90"/>
      <c r="AV1384" s="90"/>
      <c r="BG1384" s="436"/>
      <c r="BH1384" s="436"/>
      <c r="BI1384" s="436"/>
      <c r="BJ1384" s="436"/>
      <c r="BK1384" s="436"/>
      <c r="BL1384" s="436"/>
      <c r="BM1384" s="436"/>
      <c r="BN1384" s="436"/>
      <c r="BO1384" s="436"/>
      <c r="BP1384" s="436"/>
      <c r="BQ1384" s="436"/>
      <c r="BX1384" s="432"/>
      <c r="BY1384" s="432"/>
      <c r="BZ1384" s="432"/>
      <c r="CA1384" s="432"/>
      <c r="CB1384" s="432"/>
      <c r="CC1384" s="432"/>
      <c r="CD1384" s="426"/>
    </row>
    <row r="1385" spans="1:82" s="93" customFormat="1">
      <c r="A1385" s="17"/>
      <c r="B1385" s="94">
        <f t="shared" si="3414"/>
        <v>1</v>
      </c>
      <c r="C1385" s="94">
        <f t="shared" si="3415"/>
        <v>1900</v>
      </c>
      <c r="D1385" s="94" t="str">
        <f t="shared" si="3416"/>
        <v>11900</v>
      </c>
      <c r="E1385" s="94"/>
      <c r="F1385" s="94"/>
      <c r="G1385" s="94"/>
      <c r="H1385" s="90"/>
      <c r="I1385" s="90"/>
      <c r="J1385" s="92"/>
      <c r="K1385" s="92"/>
      <c r="L1385" s="92"/>
      <c r="M1385" s="92"/>
      <c r="N1385" s="92"/>
      <c r="O1385" s="92"/>
      <c r="P1385" s="92"/>
      <c r="Q1385" s="92"/>
      <c r="R1385" s="92"/>
      <c r="S1385" s="358"/>
      <c r="T1385" s="358"/>
      <c r="U1385" s="95"/>
      <c r="V1385" s="95"/>
      <c r="W1385" s="92"/>
      <c r="X1385" s="92"/>
      <c r="Y1385" s="358"/>
      <c r="Z1385" s="358"/>
      <c r="AA1385" s="358"/>
      <c r="AB1385" s="92"/>
      <c r="AC1385" s="92"/>
      <c r="AD1385" s="92"/>
      <c r="AE1385" s="92"/>
      <c r="AF1385" s="90"/>
      <c r="AG1385" s="90"/>
      <c r="AH1385" s="90"/>
      <c r="AI1385" s="358"/>
      <c r="AJ1385" s="90"/>
      <c r="AK1385" s="90"/>
      <c r="AL1385" s="90"/>
      <c r="AM1385" s="90"/>
      <c r="AN1385" s="90"/>
      <c r="AO1385" s="90"/>
      <c r="AP1385" s="358"/>
      <c r="AQ1385" s="358"/>
      <c r="AR1385" s="90"/>
      <c r="AS1385" s="90"/>
      <c r="AT1385" s="90"/>
      <c r="AU1385" s="90"/>
      <c r="AV1385" s="90"/>
      <c r="BG1385" s="436"/>
      <c r="BH1385" s="436"/>
      <c r="BI1385" s="436"/>
      <c r="BJ1385" s="436"/>
      <c r="BK1385" s="436"/>
      <c r="BL1385" s="436"/>
      <c r="BM1385" s="436"/>
      <c r="BN1385" s="436"/>
      <c r="BO1385" s="436"/>
      <c r="BP1385" s="436"/>
      <c r="BQ1385" s="436"/>
      <c r="BX1385" s="432"/>
      <c r="BY1385" s="432"/>
      <c r="BZ1385" s="432"/>
      <c r="CA1385" s="432"/>
      <c r="CB1385" s="432"/>
      <c r="CC1385" s="432"/>
      <c r="CD1385" s="426"/>
    </row>
    <row r="1386" spans="1:82" s="93" customFormat="1">
      <c r="A1386" s="17"/>
      <c r="B1386" s="94">
        <f t="shared" si="3414"/>
        <v>1</v>
      </c>
      <c r="C1386" s="94">
        <f t="shared" si="3415"/>
        <v>1900</v>
      </c>
      <c r="D1386" s="94" t="str">
        <f t="shared" si="3416"/>
        <v>11900</v>
      </c>
      <c r="E1386" s="94"/>
      <c r="F1386" s="94"/>
      <c r="G1386" s="94"/>
      <c r="H1386" s="90"/>
      <c r="I1386" s="90"/>
      <c r="J1386" s="92"/>
      <c r="K1386" s="92"/>
      <c r="L1386" s="92"/>
      <c r="M1386" s="92"/>
      <c r="N1386" s="92"/>
      <c r="O1386" s="92"/>
      <c r="P1386" s="92"/>
      <c r="Q1386" s="92"/>
      <c r="R1386" s="92"/>
      <c r="S1386" s="358"/>
      <c r="T1386" s="358"/>
      <c r="U1386" s="95"/>
      <c r="V1386" s="95"/>
      <c r="W1386" s="92"/>
      <c r="X1386" s="92"/>
      <c r="Y1386" s="358"/>
      <c r="Z1386" s="358"/>
      <c r="AA1386" s="358"/>
      <c r="AB1386" s="92"/>
      <c r="AC1386" s="92"/>
      <c r="AD1386" s="92"/>
      <c r="AE1386" s="92"/>
      <c r="AF1386" s="90"/>
      <c r="AG1386" s="90"/>
      <c r="AH1386" s="90"/>
      <c r="AI1386" s="358"/>
      <c r="AJ1386" s="90"/>
      <c r="AK1386" s="90"/>
      <c r="AL1386" s="90"/>
      <c r="AM1386" s="90"/>
      <c r="AN1386" s="90"/>
      <c r="AO1386" s="90"/>
      <c r="AP1386" s="358"/>
      <c r="AQ1386" s="358"/>
      <c r="AR1386" s="90"/>
      <c r="AS1386" s="90"/>
      <c r="AT1386" s="90"/>
      <c r="AU1386" s="90"/>
      <c r="AV1386" s="90"/>
      <c r="BG1386" s="436"/>
      <c r="BH1386" s="436"/>
      <c r="BI1386" s="436"/>
      <c r="BJ1386" s="436"/>
      <c r="BK1386" s="436"/>
      <c r="BL1386" s="436"/>
      <c r="BM1386" s="436"/>
      <c r="BN1386" s="436"/>
      <c r="BO1386" s="436"/>
      <c r="BP1386" s="436"/>
      <c r="BQ1386" s="436"/>
      <c r="BX1386" s="432"/>
      <c r="BY1386" s="432"/>
      <c r="BZ1386" s="432"/>
      <c r="CA1386" s="432"/>
      <c r="CB1386" s="432"/>
      <c r="CC1386" s="432"/>
      <c r="CD1386" s="426"/>
    </row>
    <row r="1387" spans="1:82" s="93" customFormat="1">
      <c r="A1387" s="17"/>
      <c r="B1387" s="94">
        <f t="shared" si="3414"/>
        <v>1</v>
      </c>
      <c r="C1387" s="94">
        <f t="shared" si="3415"/>
        <v>1900</v>
      </c>
      <c r="D1387" s="94" t="str">
        <f t="shared" si="3416"/>
        <v>11900</v>
      </c>
      <c r="E1387" s="94"/>
      <c r="F1387" s="94"/>
      <c r="G1387" s="94"/>
      <c r="H1387" s="90"/>
      <c r="I1387" s="90"/>
      <c r="J1387" s="92"/>
      <c r="K1387" s="92"/>
      <c r="L1387" s="92"/>
      <c r="M1387" s="92"/>
      <c r="N1387" s="92"/>
      <c r="O1387" s="92"/>
      <c r="P1387" s="92"/>
      <c r="Q1387" s="92"/>
      <c r="R1387" s="92"/>
      <c r="S1387" s="358"/>
      <c r="T1387" s="358"/>
      <c r="U1387" s="95"/>
      <c r="V1387" s="95"/>
      <c r="W1387" s="92"/>
      <c r="X1387" s="92"/>
      <c r="Y1387" s="358"/>
      <c r="Z1387" s="358"/>
      <c r="AA1387" s="358"/>
      <c r="AB1387" s="92"/>
      <c r="AC1387" s="92"/>
      <c r="AD1387" s="92"/>
      <c r="AE1387" s="92"/>
      <c r="AF1387" s="90"/>
      <c r="AG1387" s="90"/>
      <c r="AH1387" s="90"/>
      <c r="AI1387" s="358"/>
      <c r="AJ1387" s="90"/>
      <c r="AK1387" s="90"/>
      <c r="AL1387" s="90"/>
      <c r="AM1387" s="90"/>
      <c r="AN1387" s="90"/>
      <c r="AO1387" s="90"/>
      <c r="AP1387" s="358"/>
      <c r="AQ1387" s="358"/>
      <c r="AR1387" s="90"/>
      <c r="AS1387" s="90"/>
      <c r="AT1387" s="90"/>
      <c r="AU1387" s="90"/>
      <c r="AV1387" s="90"/>
      <c r="BG1387" s="436"/>
      <c r="BH1387" s="436"/>
      <c r="BI1387" s="436"/>
      <c r="BJ1387" s="436"/>
      <c r="BK1387" s="436"/>
      <c r="BL1387" s="436"/>
      <c r="BM1387" s="436"/>
      <c r="BN1387" s="436"/>
      <c r="BO1387" s="436"/>
      <c r="BP1387" s="436"/>
      <c r="BQ1387" s="436"/>
      <c r="BX1387" s="432"/>
      <c r="BY1387" s="432"/>
      <c r="BZ1387" s="432"/>
      <c r="CA1387" s="432"/>
      <c r="CB1387" s="432"/>
      <c r="CC1387" s="432"/>
      <c r="CD1387" s="426"/>
    </row>
    <row r="1388" spans="1:82" s="93" customFormat="1">
      <c r="A1388" s="17"/>
      <c r="B1388" s="94">
        <f t="shared" si="3414"/>
        <v>1</v>
      </c>
      <c r="C1388" s="94">
        <f t="shared" si="3415"/>
        <v>1900</v>
      </c>
      <c r="D1388" s="94" t="str">
        <f t="shared" si="3416"/>
        <v>11900</v>
      </c>
      <c r="E1388" s="94"/>
      <c r="F1388" s="94"/>
      <c r="G1388" s="94"/>
      <c r="H1388" s="90"/>
      <c r="I1388" s="90"/>
      <c r="J1388" s="92"/>
      <c r="K1388" s="92"/>
      <c r="L1388" s="92"/>
      <c r="M1388" s="92"/>
      <c r="N1388" s="92"/>
      <c r="O1388" s="92"/>
      <c r="P1388" s="92"/>
      <c r="Q1388" s="92"/>
      <c r="R1388" s="92"/>
      <c r="S1388" s="358"/>
      <c r="T1388" s="358"/>
      <c r="U1388" s="95"/>
      <c r="V1388" s="95"/>
      <c r="W1388" s="92"/>
      <c r="X1388" s="92"/>
      <c r="Y1388" s="358"/>
      <c r="Z1388" s="358"/>
      <c r="AA1388" s="358"/>
      <c r="AB1388" s="92"/>
      <c r="AC1388" s="92"/>
      <c r="AD1388" s="92"/>
      <c r="AE1388" s="92"/>
      <c r="AF1388" s="90"/>
      <c r="AG1388" s="90"/>
      <c r="AH1388" s="90"/>
      <c r="AI1388" s="358"/>
      <c r="AJ1388" s="90"/>
      <c r="AK1388" s="90"/>
      <c r="AL1388" s="90"/>
      <c r="AM1388" s="90"/>
      <c r="AN1388" s="90"/>
      <c r="AO1388" s="90"/>
      <c r="AP1388" s="358"/>
      <c r="AQ1388" s="358"/>
      <c r="AR1388" s="90"/>
      <c r="AS1388" s="90"/>
      <c r="AT1388" s="90"/>
      <c r="AU1388" s="90"/>
      <c r="AV1388" s="90"/>
      <c r="BG1388" s="436"/>
      <c r="BH1388" s="436"/>
      <c r="BI1388" s="436"/>
      <c r="BJ1388" s="436"/>
      <c r="BK1388" s="436"/>
      <c r="BL1388" s="436"/>
      <c r="BM1388" s="436"/>
      <c r="BN1388" s="436"/>
      <c r="BO1388" s="436"/>
      <c r="BP1388" s="436"/>
      <c r="BQ1388" s="436"/>
      <c r="BX1388" s="432"/>
      <c r="BY1388" s="432"/>
      <c r="BZ1388" s="432"/>
      <c r="CA1388" s="432"/>
      <c r="CB1388" s="432"/>
      <c r="CC1388" s="432"/>
      <c r="CD1388" s="426"/>
    </row>
    <row r="1389" spans="1:82" s="93" customFormat="1">
      <c r="A1389" s="17"/>
      <c r="B1389" s="94">
        <f t="shared" si="3414"/>
        <v>1</v>
      </c>
      <c r="C1389" s="94">
        <f t="shared" si="3415"/>
        <v>1900</v>
      </c>
      <c r="D1389" s="94" t="str">
        <f t="shared" si="3416"/>
        <v>11900</v>
      </c>
      <c r="E1389" s="94"/>
      <c r="F1389" s="94"/>
      <c r="G1389" s="94"/>
      <c r="H1389" s="90"/>
      <c r="I1389" s="90"/>
      <c r="J1389" s="92"/>
      <c r="K1389" s="92"/>
      <c r="L1389" s="92"/>
      <c r="M1389" s="92"/>
      <c r="N1389" s="92"/>
      <c r="O1389" s="92"/>
      <c r="P1389" s="92"/>
      <c r="Q1389" s="92"/>
      <c r="R1389" s="92"/>
      <c r="S1389" s="358"/>
      <c r="T1389" s="358"/>
      <c r="U1389" s="95"/>
      <c r="V1389" s="95"/>
      <c r="W1389" s="92"/>
      <c r="X1389" s="92"/>
      <c r="Y1389" s="358"/>
      <c r="Z1389" s="358"/>
      <c r="AA1389" s="358"/>
      <c r="AB1389" s="92"/>
      <c r="AC1389" s="92"/>
      <c r="AD1389" s="92"/>
      <c r="AE1389" s="92"/>
      <c r="AF1389" s="90"/>
      <c r="AG1389" s="90"/>
      <c r="AH1389" s="90"/>
      <c r="AI1389" s="358"/>
      <c r="AJ1389" s="90"/>
      <c r="AK1389" s="90"/>
      <c r="AL1389" s="90"/>
      <c r="AM1389" s="90"/>
      <c r="AN1389" s="90"/>
      <c r="AO1389" s="90"/>
      <c r="AP1389" s="358"/>
      <c r="AQ1389" s="358"/>
      <c r="AR1389" s="90"/>
      <c r="AS1389" s="90"/>
      <c r="AT1389" s="90"/>
      <c r="AU1389" s="90"/>
      <c r="AV1389" s="90"/>
      <c r="BG1389" s="436"/>
      <c r="BH1389" s="436"/>
      <c r="BI1389" s="436"/>
      <c r="BJ1389" s="436"/>
      <c r="BK1389" s="436"/>
      <c r="BL1389" s="436"/>
      <c r="BM1389" s="436"/>
      <c r="BN1389" s="436"/>
      <c r="BO1389" s="436"/>
      <c r="BP1389" s="436"/>
      <c r="BQ1389" s="436"/>
      <c r="BX1389" s="432"/>
      <c r="BY1389" s="432"/>
      <c r="BZ1389" s="432"/>
      <c r="CA1389" s="432"/>
      <c r="CB1389" s="432"/>
      <c r="CC1389" s="432"/>
      <c r="CD1389" s="426"/>
    </row>
    <row r="1390" spans="1:82" s="93" customFormat="1">
      <c r="A1390" s="17"/>
      <c r="B1390" s="94">
        <f t="shared" si="3414"/>
        <v>1</v>
      </c>
      <c r="C1390" s="94">
        <f t="shared" si="3415"/>
        <v>1900</v>
      </c>
      <c r="D1390" s="94" t="str">
        <f t="shared" si="3416"/>
        <v>11900</v>
      </c>
      <c r="E1390" s="94"/>
      <c r="F1390" s="94"/>
      <c r="G1390" s="94"/>
      <c r="H1390" s="90"/>
      <c r="I1390" s="90"/>
      <c r="J1390" s="92"/>
      <c r="K1390" s="92"/>
      <c r="L1390" s="92"/>
      <c r="M1390" s="92"/>
      <c r="N1390" s="92"/>
      <c r="O1390" s="92"/>
      <c r="P1390" s="92"/>
      <c r="Q1390" s="92"/>
      <c r="R1390" s="92"/>
      <c r="S1390" s="358"/>
      <c r="T1390" s="358"/>
      <c r="U1390" s="95"/>
      <c r="V1390" s="95"/>
      <c r="W1390" s="92"/>
      <c r="X1390" s="92"/>
      <c r="Y1390" s="358"/>
      <c r="Z1390" s="358"/>
      <c r="AA1390" s="358"/>
      <c r="AB1390" s="92"/>
      <c r="AC1390" s="92"/>
      <c r="AD1390" s="92"/>
      <c r="AE1390" s="92"/>
      <c r="AF1390" s="90"/>
      <c r="AG1390" s="90"/>
      <c r="AH1390" s="90"/>
      <c r="AI1390" s="358"/>
      <c r="AJ1390" s="90"/>
      <c r="AK1390" s="90"/>
      <c r="AL1390" s="90"/>
      <c r="AM1390" s="90"/>
      <c r="AN1390" s="90"/>
      <c r="AO1390" s="90"/>
      <c r="AP1390" s="358"/>
      <c r="AQ1390" s="358"/>
      <c r="AR1390" s="90"/>
      <c r="AS1390" s="90"/>
      <c r="AT1390" s="90"/>
      <c r="AU1390" s="90"/>
      <c r="AV1390" s="90"/>
      <c r="BG1390" s="436"/>
      <c r="BH1390" s="436"/>
      <c r="BI1390" s="436"/>
      <c r="BJ1390" s="436"/>
      <c r="BK1390" s="436"/>
      <c r="BL1390" s="436"/>
      <c r="BM1390" s="436"/>
      <c r="BN1390" s="436"/>
      <c r="BO1390" s="436"/>
      <c r="BP1390" s="436"/>
      <c r="BQ1390" s="436"/>
      <c r="BX1390" s="432"/>
      <c r="BY1390" s="432"/>
      <c r="BZ1390" s="432"/>
      <c r="CA1390" s="432"/>
      <c r="CB1390" s="432"/>
      <c r="CC1390" s="432"/>
      <c r="CD1390" s="426"/>
    </row>
    <row r="1391" spans="1:82" s="93" customFormat="1">
      <c r="A1391" s="17"/>
      <c r="B1391" s="94">
        <f t="shared" si="3414"/>
        <v>1</v>
      </c>
      <c r="C1391" s="94">
        <f t="shared" si="3415"/>
        <v>1900</v>
      </c>
      <c r="D1391" s="94" t="str">
        <f t="shared" si="3416"/>
        <v>11900</v>
      </c>
      <c r="E1391" s="94"/>
      <c r="F1391" s="94"/>
      <c r="G1391" s="94"/>
      <c r="H1391" s="90"/>
      <c r="I1391" s="90"/>
      <c r="J1391" s="92"/>
      <c r="K1391" s="92"/>
      <c r="L1391" s="92"/>
      <c r="M1391" s="92"/>
      <c r="N1391" s="92"/>
      <c r="O1391" s="92"/>
      <c r="P1391" s="92"/>
      <c r="Q1391" s="92"/>
      <c r="R1391" s="92"/>
      <c r="S1391" s="358"/>
      <c r="T1391" s="358"/>
      <c r="U1391" s="95"/>
      <c r="V1391" s="95"/>
      <c r="W1391" s="92"/>
      <c r="X1391" s="92"/>
      <c r="Y1391" s="358"/>
      <c r="Z1391" s="358"/>
      <c r="AA1391" s="358"/>
      <c r="AB1391" s="92"/>
      <c r="AC1391" s="92"/>
      <c r="AD1391" s="92"/>
      <c r="AE1391" s="92"/>
      <c r="AF1391" s="90"/>
      <c r="AG1391" s="90"/>
      <c r="AH1391" s="90"/>
      <c r="AI1391" s="358"/>
      <c r="AJ1391" s="90"/>
      <c r="AK1391" s="90"/>
      <c r="AL1391" s="90"/>
      <c r="AM1391" s="90"/>
      <c r="AN1391" s="90"/>
      <c r="AO1391" s="90"/>
      <c r="AP1391" s="358"/>
      <c r="AQ1391" s="358"/>
      <c r="AR1391" s="90"/>
      <c r="AS1391" s="90"/>
      <c r="AT1391" s="90"/>
      <c r="AU1391" s="90"/>
      <c r="AV1391" s="90"/>
      <c r="BG1391" s="436"/>
      <c r="BH1391" s="436"/>
      <c r="BI1391" s="436"/>
      <c r="BJ1391" s="436"/>
      <c r="BK1391" s="436"/>
      <c r="BL1391" s="436"/>
      <c r="BM1391" s="436"/>
      <c r="BN1391" s="436"/>
      <c r="BO1391" s="436"/>
      <c r="BP1391" s="436"/>
      <c r="BQ1391" s="436"/>
      <c r="BX1391" s="432"/>
      <c r="BY1391" s="432"/>
      <c r="BZ1391" s="432"/>
      <c r="CA1391" s="432"/>
      <c r="CB1391" s="432"/>
      <c r="CC1391" s="432"/>
      <c r="CD1391" s="426"/>
    </row>
    <row r="1392" spans="1:82" s="93" customFormat="1">
      <c r="A1392" s="17"/>
      <c r="B1392" s="94">
        <f t="shared" si="3414"/>
        <v>1</v>
      </c>
      <c r="C1392" s="94">
        <f t="shared" si="3415"/>
        <v>1900</v>
      </c>
      <c r="D1392" s="94" t="str">
        <f t="shared" si="3416"/>
        <v>11900</v>
      </c>
      <c r="E1392" s="94"/>
      <c r="F1392" s="94"/>
      <c r="G1392" s="94"/>
      <c r="H1392" s="90"/>
      <c r="I1392" s="90"/>
      <c r="J1392" s="92"/>
      <c r="K1392" s="92"/>
      <c r="L1392" s="92"/>
      <c r="M1392" s="92"/>
      <c r="N1392" s="92"/>
      <c r="O1392" s="92"/>
      <c r="P1392" s="92"/>
      <c r="Q1392" s="92"/>
      <c r="R1392" s="92"/>
      <c r="S1392" s="358"/>
      <c r="T1392" s="358"/>
      <c r="U1392" s="95"/>
      <c r="V1392" s="95"/>
      <c r="W1392" s="92"/>
      <c r="X1392" s="92"/>
      <c r="Y1392" s="358"/>
      <c r="Z1392" s="358"/>
      <c r="AA1392" s="358"/>
      <c r="AB1392" s="92"/>
      <c r="AC1392" s="92"/>
      <c r="AD1392" s="92"/>
      <c r="AE1392" s="92"/>
      <c r="AF1392" s="90"/>
      <c r="AG1392" s="90"/>
      <c r="AH1392" s="90"/>
      <c r="AI1392" s="358"/>
      <c r="AJ1392" s="90"/>
      <c r="AK1392" s="90"/>
      <c r="AL1392" s="90"/>
      <c r="AM1392" s="90"/>
      <c r="AN1392" s="90"/>
      <c r="AO1392" s="90"/>
      <c r="AP1392" s="358"/>
      <c r="AQ1392" s="358"/>
      <c r="AR1392" s="90"/>
      <c r="AS1392" s="90"/>
      <c r="AT1392" s="90"/>
      <c r="AU1392" s="90"/>
      <c r="AV1392" s="90"/>
      <c r="BG1392" s="436"/>
      <c r="BH1392" s="436"/>
      <c r="BI1392" s="436"/>
      <c r="BJ1392" s="436"/>
      <c r="BK1392" s="436"/>
      <c r="BL1392" s="436"/>
      <c r="BM1392" s="436"/>
      <c r="BN1392" s="436"/>
      <c r="BO1392" s="436"/>
      <c r="BP1392" s="436"/>
      <c r="BQ1392" s="436"/>
      <c r="BX1392" s="432"/>
      <c r="BY1392" s="432"/>
      <c r="BZ1392" s="432"/>
      <c r="CA1392" s="432"/>
      <c r="CB1392" s="432"/>
      <c r="CC1392" s="432"/>
      <c r="CD1392" s="426"/>
    </row>
    <row r="1393" spans="1:82" s="93" customFormat="1">
      <c r="A1393" s="17"/>
      <c r="B1393" s="94">
        <f t="shared" si="3414"/>
        <v>1</v>
      </c>
      <c r="C1393" s="94">
        <f t="shared" si="3415"/>
        <v>1900</v>
      </c>
      <c r="D1393" s="94" t="str">
        <f t="shared" si="3416"/>
        <v>11900</v>
      </c>
      <c r="E1393" s="94"/>
      <c r="F1393" s="94"/>
      <c r="G1393" s="94"/>
      <c r="H1393" s="90"/>
      <c r="I1393" s="90"/>
      <c r="J1393" s="92"/>
      <c r="K1393" s="92"/>
      <c r="L1393" s="92"/>
      <c r="M1393" s="92"/>
      <c r="N1393" s="92"/>
      <c r="O1393" s="92"/>
      <c r="P1393" s="92"/>
      <c r="Q1393" s="92"/>
      <c r="R1393" s="92"/>
      <c r="S1393" s="358"/>
      <c r="T1393" s="358"/>
      <c r="U1393" s="95"/>
      <c r="V1393" s="95"/>
      <c r="W1393" s="92"/>
      <c r="X1393" s="92"/>
      <c r="Y1393" s="358"/>
      <c r="Z1393" s="358"/>
      <c r="AA1393" s="358"/>
      <c r="AB1393" s="92"/>
      <c r="AC1393" s="92"/>
      <c r="AD1393" s="92"/>
      <c r="AE1393" s="92"/>
      <c r="AF1393" s="90"/>
      <c r="AG1393" s="90"/>
      <c r="AH1393" s="90"/>
      <c r="AI1393" s="358"/>
      <c r="AJ1393" s="90"/>
      <c r="AK1393" s="90"/>
      <c r="AL1393" s="90"/>
      <c r="AM1393" s="90"/>
      <c r="AN1393" s="90"/>
      <c r="AO1393" s="90"/>
      <c r="AP1393" s="358"/>
      <c r="AQ1393" s="358"/>
      <c r="AR1393" s="90"/>
      <c r="AS1393" s="90"/>
      <c r="AT1393" s="90"/>
      <c r="AU1393" s="90"/>
      <c r="AV1393" s="90"/>
      <c r="BG1393" s="436"/>
      <c r="BH1393" s="436"/>
      <c r="BI1393" s="436"/>
      <c r="BJ1393" s="436"/>
      <c r="BK1393" s="436"/>
      <c r="BL1393" s="436"/>
      <c r="BM1393" s="436"/>
      <c r="BN1393" s="436"/>
      <c r="BO1393" s="436"/>
      <c r="BP1393" s="436"/>
      <c r="BQ1393" s="436"/>
      <c r="BX1393" s="432"/>
      <c r="BY1393" s="432"/>
      <c r="BZ1393" s="432"/>
      <c r="CA1393" s="432"/>
      <c r="CB1393" s="432"/>
      <c r="CC1393" s="432"/>
      <c r="CD1393" s="426"/>
    </row>
    <row r="1394" spans="1:82" s="93" customFormat="1">
      <c r="A1394" s="17"/>
      <c r="B1394" s="94">
        <f t="shared" si="3414"/>
        <v>1</v>
      </c>
      <c r="C1394" s="94">
        <f t="shared" si="3415"/>
        <v>1900</v>
      </c>
      <c r="D1394" s="94" t="str">
        <f t="shared" si="3416"/>
        <v>11900</v>
      </c>
      <c r="E1394" s="94"/>
      <c r="F1394" s="94"/>
      <c r="G1394" s="94"/>
      <c r="H1394" s="90"/>
      <c r="I1394" s="90"/>
      <c r="J1394" s="92"/>
      <c r="K1394" s="92"/>
      <c r="L1394" s="92"/>
      <c r="M1394" s="92"/>
      <c r="N1394" s="92"/>
      <c r="O1394" s="92"/>
      <c r="P1394" s="92"/>
      <c r="Q1394" s="92"/>
      <c r="R1394" s="92"/>
      <c r="S1394" s="358"/>
      <c r="T1394" s="358"/>
      <c r="U1394" s="95"/>
      <c r="V1394" s="95"/>
      <c r="W1394" s="92"/>
      <c r="X1394" s="92"/>
      <c r="Y1394" s="358"/>
      <c r="Z1394" s="358"/>
      <c r="AA1394" s="358"/>
      <c r="AB1394" s="92"/>
      <c r="AC1394" s="92"/>
      <c r="AD1394" s="92"/>
      <c r="AE1394" s="92"/>
      <c r="AF1394" s="90"/>
      <c r="AG1394" s="90"/>
      <c r="AH1394" s="90"/>
      <c r="AI1394" s="358"/>
      <c r="AJ1394" s="90"/>
      <c r="AK1394" s="90"/>
      <c r="AL1394" s="90"/>
      <c r="AM1394" s="90"/>
      <c r="AN1394" s="90"/>
      <c r="AO1394" s="90"/>
      <c r="AP1394" s="358"/>
      <c r="AQ1394" s="358"/>
      <c r="AR1394" s="90"/>
      <c r="AS1394" s="90"/>
      <c r="AT1394" s="90"/>
      <c r="AU1394" s="90"/>
      <c r="AV1394" s="90"/>
      <c r="BG1394" s="436"/>
      <c r="BH1394" s="436"/>
      <c r="BI1394" s="436"/>
      <c r="BJ1394" s="436"/>
      <c r="BK1394" s="436"/>
      <c r="BL1394" s="436"/>
      <c r="BM1394" s="436"/>
      <c r="BN1394" s="436"/>
      <c r="BO1394" s="436"/>
      <c r="BP1394" s="436"/>
      <c r="BQ1394" s="436"/>
      <c r="BX1394" s="432"/>
      <c r="BY1394" s="432"/>
      <c r="BZ1394" s="432"/>
      <c r="CA1394" s="432"/>
      <c r="CB1394" s="432"/>
      <c r="CC1394" s="432"/>
      <c r="CD1394" s="426"/>
    </row>
    <row r="1395" spans="1:82" s="93" customFormat="1">
      <c r="A1395" s="17"/>
      <c r="B1395" s="94">
        <f t="shared" si="3414"/>
        <v>1</v>
      </c>
      <c r="C1395" s="94">
        <f t="shared" si="3415"/>
        <v>1900</v>
      </c>
      <c r="D1395" s="94" t="str">
        <f t="shared" si="3416"/>
        <v>11900</v>
      </c>
      <c r="E1395" s="94"/>
      <c r="F1395" s="94"/>
      <c r="G1395" s="94"/>
      <c r="H1395" s="90"/>
      <c r="I1395" s="90"/>
      <c r="J1395" s="92"/>
      <c r="K1395" s="92"/>
      <c r="L1395" s="92"/>
      <c r="M1395" s="92"/>
      <c r="N1395" s="92"/>
      <c r="O1395" s="92"/>
      <c r="P1395" s="92"/>
      <c r="Q1395" s="92"/>
      <c r="R1395" s="92"/>
      <c r="S1395" s="358"/>
      <c r="T1395" s="358"/>
      <c r="U1395" s="95"/>
      <c r="V1395" s="95"/>
      <c r="W1395" s="92"/>
      <c r="X1395" s="92"/>
      <c r="Y1395" s="358"/>
      <c r="Z1395" s="358"/>
      <c r="AA1395" s="358"/>
      <c r="AB1395" s="92"/>
      <c r="AC1395" s="92"/>
      <c r="AD1395" s="92"/>
      <c r="AE1395" s="92"/>
      <c r="AF1395" s="90"/>
      <c r="AG1395" s="90"/>
      <c r="AH1395" s="90"/>
      <c r="AI1395" s="358"/>
      <c r="AJ1395" s="90"/>
      <c r="AK1395" s="90"/>
      <c r="AL1395" s="90"/>
      <c r="AM1395" s="90"/>
      <c r="AN1395" s="90"/>
      <c r="AO1395" s="90"/>
      <c r="AP1395" s="358"/>
      <c r="AQ1395" s="358"/>
      <c r="AR1395" s="90"/>
      <c r="AS1395" s="90"/>
      <c r="AT1395" s="90"/>
      <c r="AU1395" s="90"/>
      <c r="AV1395" s="90"/>
      <c r="BG1395" s="436"/>
      <c r="BH1395" s="436"/>
      <c r="BI1395" s="436"/>
      <c r="BJ1395" s="436"/>
      <c r="BK1395" s="436"/>
      <c r="BL1395" s="436"/>
      <c r="BM1395" s="436"/>
      <c r="BN1395" s="436"/>
      <c r="BO1395" s="436"/>
      <c r="BP1395" s="436"/>
      <c r="BQ1395" s="436"/>
      <c r="BX1395" s="432"/>
      <c r="BY1395" s="432"/>
      <c r="BZ1395" s="432"/>
      <c r="CA1395" s="432"/>
      <c r="CB1395" s="432"/>
      <c r="CC1395" s="432"/>
      <c r="CD1395" s="426"/>
    </row>
    <row r="1396" spans="1:82" s="93" customFormat="1">
      <c r="A1396" s="17"/>
      <c r="B1396" s="94">
        <f t="shared" si="3414"/>
        <v>1</v>
      </c>
      <c r="C1396" s="94">
        <f t="shared" si="3415"/>
        <v>1900</v>
      </c>
      <c r="D1396" s="94" t="str">
        <f t="shared" si="3416"/>
        <v>11900</v>
      </c>
      <c r="E1396" s="94"/>
      <c r="F1396" s="94"/>
      <c r="G1396" s="94"/>
      <c r="H1396" s="90"/>
      <c r="I1396" s="90"/>
      <c r="J1396" s="92"/>
      <c r="K1396" s="92"/>
      <c r="L1396" s="92"/>
      <c r="M1396" s="92"/>
      <c r="N1396" s="92"/>
      <c r="O1396" s="92"/>
      <c r="P1396" s="92"/>
      <c r="Q1396" s="92"/>
      <c r="R1396" s="92"/>
      <c r="S1396" s="358"/>
      <c r="T1396" s="358"/>
      <c r="U1396" s="95"/>
      <c r="V1396" s="95"/>
      <c r="W1396" s="92"/>
      <c r="X1396" s="92"/>
      <c r="Y1396" s="358"/>
      <c r="Z1396" s="358"/>
      <c r="AA1396" s="358"/>
      <c r="AB1396" s="92"/>
      <c r="AC1396" s="92"/>
      <c r="AD1396" s="92"/>
      <c r="AE1396" s="92"/>
      <c r="AF1396" s="90"/>
      <c r="AG1396" s="90"/>
      <c r="AH1396" s="90"/>
      <c r="AI1396" s="358"/>
      <c r="AJ1396" s="90"/>
      <c r="AK1396" s="90"/>
      <c r="AL1396" s="90"/>
      <c r="AM1396" s="90"/>
      <c r="AN1396" s="90"/>
      <c r="AO1396" s="90"/>
      <c r="AP1396" s="358"/>
      <c r="AQ1396" s="358"/>
      <c r="AR1396" s="90"/>
      <c r="AS1396" s="90"/>
      <c r="AT1396" s="90"/>
      <c r="AU1396" s="90"/>
      <c r="AV1396" s="90"/>
      <c r="BG1396" s="436"/>
      <c r="BH1396" s="436"/>
      <c r="BI1396" s="436"/>
      <c r="BJ1396" s="436"/>
      <c r="BK1396" s="436"/>
      <c r="BL1396" s="436"/>
      <c r="BM1396" s="436"/>
      <c r="BN1396" s="436"/>
      <c r="BO1396" s="436"/>
      <c r="BP1396" s="436"/>
      <c r="BQ1396" s="436"/>
      <c r="BX1396" s="432"/>
      <c r="BY1396" s="432"/>
      <c r="BZ1396" s="432"/>
      <c r="CA1396" s="432"/>
      <c r="CB1396" s="432"/>
      <c r="CC1396" s="432"/>
      <c r="CD1396" s="426"/>
    </row>
    <row r="1397" spans="1:82" s="93" customFormat="1">
      <c r="A1397" s="17"/>
      <c r="B1397" s="94">
        <f t="shared" si="3414"/>
        <v>1</v>
      </c>
      <c r="C1397" s="94">
        <f t="shared" si="3415"/>
        <v>1900</v>
      </c>
      <c r="D1397" s="94" t="str">
        <f t="shared" si="3416"/>
        <v>11900</v>
      </c>
      <c r="E1397" s="94"/>
      <c r="F1397" s="94"/>
      <c r="G1397" s="94"/>
      <c r="H1397" s="90"/>
      <c r="I1397" s="90"/>
      <c r="J1397" s="92"/>
      <c r="K1397" s="92"/>
      <c r="L1397" s="92"/>
      <c r="M1397" s="92"/>
      <c r="N1397" s="92"/>
      <c r="O1397" s="92"/>
      <c r="P1397" s="92"/>
      <c r="Q1397" s="92"/>
      <c r="R1397" s="92"/>
      <c r="S1397" s="358"/>
      <c r="T1397" s="358"/>
      <c r="U1397" s="95"/>
      <c r="V1397" s="95"/>
      <c r="W1397" s="92"/>
      <c r="X1397" s="92"/>
      <c r="Y1397" s="358"/>
      <c r="Z1397" s="358"/>
      <c r="AA1397" s="358"/>
      <c r="AB1397" s="92"/>
      <c r="AC1397" s="92"/>
      <c r="AD1397" s="92"/>
      <c r="AE1397" s="92"/>
      <c r="AF1397" s="90"/>
      <c r="AG1397" s="90"/>
      <c r="AH1397" s="90"/>
      <c r="AI1397" s="358"/>
      <c r="AJ1397" s="90"/>
      <c r="AK1397" s="90"/>
      <c r="AL1397" s="90"/>
      <c r="AM1397" s="90"/>
      <c r="AN1397" s="90"/>
      <c r="AO1397" s="90"/>
      <c r="AP1397" s="358"/>
      <c r="AQ1397" s="358"/>
      <c r="AR1397" s="90"/>
      <c r="AS1397" s="90"/>
      <c r="AT1397" s="90"/>
      <c r="AU1397" s="90"/>
      <c r="AV1397" s="90"/>
      <c r="BG1397" s="436"/>
      <c r="BH1397" s="436"/>
      <c r="BI1397" s="436"/>
      <c r="BJ1397" s="436"/>
      <c r="BK1397" s="436"/>
      <c r="BL1397" s="436"/>
      <c r="BM1397" s="436"/>
      <c r="BN1397" s="436"/>
      <c r="BO1397" s="436"/>
      <c r="BP1397" s="436"/>
      <c r="BQ1397" s="436"/>
      <c r="BX1397" s="432"/>
      <c r="BY1397" s="432"/>
      <c r="BZ1397" s="432"/>
      <c r="CA1397" s="432"/>
      <c r="CB1397" s="432"/>
      <c r="CC1397" s="432"/>
      <c r="CD1397" s="426"/>
    </row>
    <row r="1398" spans="1:82" s="93" customFormat="1">
      <c r="A1398" s="17"/>
      <c r="B1398" s="94">
        <f t="shared" si="3414"/>
        <v>1</v>
      </c>
      <c r="C1398" s="94">
        <f t="shared" si="3415"/>
        <v>1900</v>
      </c>
      <c r="D1398" s="94" t="str">
        <f t="shared" si="3416"/>
        <v>11900</v>
      </c>
      <c r="E1398" s="94"/>
      <c r="F1398" s="94"/>
      <c r="G1398" s="94"/>
      <c r="H1398" s="90"/>
      <c r="I1398" s="90"/>
      <c r="J1398" s="92"/>
      <c r="K1398" s="92"/>
      <c r="L1398" s="92"/>
      <c r="M1398" s="92"/>
      <c r="N1398" s="92"/>
      <c r="O1398" s="92"/>
      <c r="P1398" s="92"/>
      <c r="Q1398" s="92"/>
      <c r="R1398" s="92"/>
      <c r="S1398" s="358"/>
      <c r="T1398" s="358"/>
      <c r="U1398" s="95"/>
      <c r="V1398" s="95"/>
      <c r="W1398" s="92"/>
      <c r="X1398" s="92"/>
      <c r="Y1398" s="358"/>
      <c r="Z1398" s="358"/>
      <c r="AA1398" s="358"/>
      <c r="AB1398" s="92"/>
      <c r="AC1398" s="92"/>
      <c r="AD1398" s="92"/>
      <c r="AE1398" s="92"/>
      <c r="AF1398" s="90"/>
      <c r="AG1398" s="90"/>
      <c r="AH1398" s="90"/>
      <c r="AI1398" s="358"/>
      <c r="AJ1398" s="90"/>
      <c r="AK1398" s="90"/>
      <c r="AL1398" s="90"/>
      <c r="AM1398" s="90"/>
      <c r="AN1398" s="90"/>
      <c r="AO1398" s="90"/>
      <c r="AP1398" s="358"/>
      <c r="AQ1398" s="358"/>
      <c r="AR1398" s="90"/>
      <c r="AS1398" s="90"/>
      <c r="AT1398" s="90"/>
      <c r="AU1398" s="90"/>
      <c r="AV1398" s="90"/>
      <c r="BG1398" s="436"/>
      <c r="BH1398" s="436"/>
      <c r="BI1398" s="436"/>
      <c r="BJ1398" s="436"/>
      <c r="BK1398" s="436"/>
      <c r="BL1398" s="436"/>
      <c r="BM1398" s="436"/>
      <c r="BN1398" s="436"/>
      <c r="BO1398" s="436"/>
      <c r="BP1398" s="436"/>
      <c r="BQ1398" s="436"/>
      <c r="BX1398" s="432"/>
      <c r="BY1398" s="432"/>
      <c r="BZ1398" s="432"/>
      <c r="CA1398" s="432"/>
      <c r="CB1398" s="432"/>
      <c r="CC1398" s="432"/>
      <c r="CD1398" s="426"/>
    </row>
    <row r="1399" spans="1:82" s="93" customFormat="1">
      <c r="A1399" s="17"/>
      <c r="B1399" s="94">
        <f t="shared" si="3414"/>
        <v>1</v>
      </c>
      <c r="C1399" s="94">
        <f t="shared" si="3415"/>
        <v>1900</v>
      </c>
      <c r="D1399" s="94" t="str">
        <f t="shared" si="3416"/>
        <v>11900</v>
      </c>
      <c r="E1399" s="94"/>
      <c r="F1399" s="94"/>
      <c r="G1399" s="94"/>
      <c r="H1399" s="90"/>
      <c r="I1399" s="90"/>
      <c r="J1399" s="92"/>
      <c r="K1399" s="92"/>
      <c r="L1399" s="92"/>
      <c r="M1399" s="92"/>
      <c r="N1399" s="92"/>
      <c r="O1399" s="92"/>
      <c r="P1399" s="92"/>
      <c r="Q1399" s="92"/>
      <c r="R1399" s="92"/>
      <c r="S1399" s="358"/>
      <c r="T1399" s="358"/>
      <c r="U1399" s="95"/>
      <c r="V1399" s="95"/>
      <c r="W1399" s="92"/>
      <c r="X1399" s="92"/>
      <c r="Y1399" s="358"/>
      <c r="Z1399" s="358"/>
      <c r="AA1399" s="358"/>
      <c r="AB1399" s="92"/>
      <c r="AC1399" s="92"/>
      <c r="AD1399" s="92"/>
      <c r="AE1399" s="92"/>
      <c r="AF1399" s="90"/>
      <c r="AG1399" s="90"/>
      <c r="AH1399" s="90"/>
      <c r="AI1399" s="358"/>
      <c r="AJ1399" s="90"/>
      <c r="AK1399" s="90"/>
      <c r="AL1399" s="90"/>
      <c r="AM1399" s="90"/>
      <c r="AN1399" s="90"/>
      <c r="AO1399" s="90"/>
      <c r="AP1399" s="358"/>
      <c r="AQ1399" s="358"/>
      <c r="AR1399" s="90"/>
      <c r="AS1399" s="90"/>
      <c r="AT1399" s="90"/>
      <c r="AU1399" s="90"/>
      <c r="AV1399" s="90"/>
      <c r="BG1399" s="436"/>
      <c r="BH1399" s="436"/>
      <c r="BI1399" s="436"/>
      <c r="BJ1399" s="436"/>
      <c r="BK1399" s="436"/>
      <c r="BL1399" s="436"/>
      <c r="BM1399" s="436"/>
      <c r="BN1399" s="436"/>
      <c r="BO1399" s="436"/>
      <c r="BP1399" s="436"/>
      <c r="BQ1399" s="436"/>
      <c r="BX1399" s="432"/>
      <c r="BY1399" s="432"/>
      <c r="BZ1399" s="432"/>
      <c r="CA1399" s="432"/>
      <c r="CB1399" s="432"/>
      <c r="CC1399" s="432"/>
      <c r="CD1399" s="426"/>
    </row>
    <row r="1400" spans="1:82" s="93" customFormat="1">
      <c r="A1400" s="17"/>
      <c r="B1400" s="94">
        <f t="shared" si="3414"/>
        <v>1</v>
      </c>
      <c r="C1400" s="94">
        <f t="shared" si="3415"/>
        <v>1900</v>
      </c>
      <c r="D1400" s="94" t="str">
        <f t="shared" si="3416"/>
        <v>11900</v>
      </c>
      <c r="E1400" s="94"/>
      <c r="F1400" s="94"/>
      <c r="G1400" s="94"/>
      <c r="H1400" s="90"/>
      <c r="I1400" s="90"/>
      <c r="J1400" s="92"/>
      <c r="K1400" s="92"/>
      <c r="L1400" s="92"/>
      <c r="M1400" s="92"/>
      <c r="N1400" s="92"/>
      <c r="O1400" s="92"/>
      <c r="P1400" s="92"/>
      <c r="Q1400" s="92"/>
      <c r="R1400" s="92"/>
      <c r="S1400" s="358"/>
      <c r="T1400" s="358"/>
      <c r="U1400" s="95"/>
      <c r="V1400" s="95"/>
      <c r="W1400" s="92"/>
      <c r="X1400" s="92"/>
      <c r="Y1400" s="358"/>
      <c r="Z1400" s="358"/>
      <c r="AA1400" s="358"/>
      <c r="AB1400" s="92"/>
      <c r="AC1400" s="92"/>
      <c r="AD1400" s="92"/>
      <c r="AE1400" s="92"/>
      <c r="AF1400" s="90"/>
      <c r="AG1400" s="90"/>
      <c r="AH1400" s="90"/>
      <c r="AI1400" s="358"/>
      <c r="AJ1400" s="90"/>
      <c r="AK1400" s="90"/>
      <c r="AL1400" s="90"/>
      <c r="AM1400" s="90"/>
      <c r="AN1400" s="90"/>
      <c r="AO1400" s="90"/>
      <c r="AP1400" s="358"/>
      <c r="AQ1400" s="358"/>
      <c r="AR1400" s="90"/>
      <c r="AS1400" s="90"/>
      <c r="AT1400" s="90"/>
      <c r="AU1400" s="90"/>
      <c r="AV1400" s="90"/>
      <c r="BG1400" s="436"/>
      <c r="BH1400" s="436"/>
      <c r="BI1400" s="436"/>
      <c r="BJ1400" s="436"/>
      <c r="BK1400" s="436"/>
      <c r="BL1400" s="436"/>
      <c r="BM1400" s="436"/>
      <c r="BN1400" s="436"/>
      <c r="BO1400" s="436"/>
      <c r="BP1400" s="436"/>
      <c r="BQ1400" s="436"/>
      <c r="BX1400" s="432"/>
      <c r="BY1400" s="432"/>
      <c r="BZ1400" s="432"/>
      <c r="CA1400" s="432"/>
      <c r="CB1400" s="432"/>
      <c r="CC1400" s="432"/>
      <c r="CD1400" s="426"/>
    </row>
    <row r="1401" spans="1:82" s="93" customFormat="1">
      <c r="A1401" s="17"/>
      <c r="B1401" s="94">
        <f t="shared" si="3414"/>
        <v>1</v>
      </c>
      <c r="C1401" s="94">
        <f t="shared" si="3415"/>
        <v>1900</v>
      </c>
      <c r="D1401" s="94" t="str">
        <f t="shared" si="3416"/>
        <v>11900</v>
      </c>
      <c r="E1401" s="94"/>
      <c r="F1401" s="94"/>
      <c r="G1401" s="94"/>
      <c r="H1401" s="90"/>
      <c r="I1401" s="90"/>
      <c r="J1401" s="92"/>
      <c r="K1401" s="92"/>
      <c r="L1401" s="92"/>
      <c r="M1401" s="92"/>
      <c r="N1401" s="92"/>
      <c r="O1401" s="92"/>
      <c r="P1401" s="92"/>
      <c r="Q1401" s="92"/>
      <c r="R1401" s="92"/>
      <c r="S1401" s="358"/>
      <c r="T1401" s="358"/>
      <c r="U1401" s="95"/>
      <c r="V1401" s="95"/>
      <c r="W1401" s="92"/>
      <c r="X1401" s="92"/>
      <c r="Y1401" s="358"/>
      <c r="Z1401" s="358"/>
      <c r="AA1401" s="358"/>
      <c r="AB1401" s="92"/>
      <c r="AC1401" s="92"/>
      <c r="AD1401" s="92"/>
      <c r="AE1401" s="92"/>
      <c r="AF1401" s="90"/>
      <c r="AG1401" s="90"/>
      <c r="AH1401" s="90"/>
      <c r="AI1401" s="358"/>
      <c r="AJ1401" s="90"/>
      <c r="AK1401" s="90"/>
      <c r="AL1401" s="90"/>
      <c r="AM1401" s="90"/>
      <c r="AN1401" s="90"/>
      <c r="AO1401" s="90"/>
      <c r="AP1401" s="358"/>
      <c r="AQ1401" s="358"/>
      <c r="AR1401" s="90"/>
      <c r="AS1401" s="90"/>
      <c r="AT1401" s="90"/>
      <c r="AU1401" s="90"/>
      <c r="AV1401" s="90"/>
      <c r="BG1401" s="436"/>
      <c r="BH1401" s="436"/>
      <c r="BI1401" s="436"/>
      <c r="BJ1401" s="436"/>
      <c r="BK1401" s="436"/>
      <c r="BL1401" s="436"/>
      <c r="BM1401" s="436"/>
      <c r="BN1401" s="436"/>
      <c r="BO1401" s="436"/>
      <c r="BP1401" s="436"/>
      <c r="BQ1401" s="436"/>
      <c r="BX1401" s="432"/>
      <c r="BY1401" s="432"/>
      <c r="BZ1401" s="432"/>
      <c r="CA1401" s="432"/>
      <c r="CB1401" s="432"/>
      <c r="CC1401" s="432"/>
      <c r="CD1401" s="426"/>
    </row>
    <row r="1402" spans="1:82" s="93" customFormat="1">
      <c r="A1402" s="17"/>
      <c r="B1402" s="94">
        <f t="shared" si="3414"/>
        <v>1</v>
      </c>
      <c r="C1402" s="94">
        <f t="shared" si="3415"/>
        <v>1900</v>
      </c>
      <c r="D1402" s="94" t="str">
        <f t="shared" si="3416"/>
        <v>11900</v>
      </c>
      <c r="E1402" s="94"/>
      <c r="F1402" s="94"/>
      <c r="G1402" s="94"/>
      <c r="H1402" s="90"/>
      <c r="I1402" s="90"/>
      <c r="J1402" s="92"/>
      <c r="K1402" s="92"/>
      <c r="L1402" s="92"/>
      <c r="M1402" s="92"/>
      <c r="N1402" s="92"/>
      <c r="O1402" s="92"/>
      <c r="P1402" s="92"/>
      <c r="Q1402" s="92"/>
      <c r="R1402" s="92"/>
      <c r="S1402" s="358"/>
      <c r="T1402" s="358"/>
      <c r="U1402" s="95"/>
      <c r="V1402" s="95"/>
      <c r="W1402" s="92"/>
      <c r="X1402" s="92"/>
      <c r="Y1402" s="358"/>
      <c r="Z1402" s="358"/>
      <c r="AA1402" s="358"/>
      <c r="AB1402" s="92"/>
      <c r="AC1402" s="92"/>
      <c r="AD1402" s="92"/>
      <c r="AE1402" s="92"/>
      <c r="AF1402" s="90"/>
      <c r="AG1402" s="90"/>
      <c r="AH1402" s="90"/>
      <c r="AI1402" s="358"/>
      <c r="AJ1402" s="90"/>
      <c r="AK1402" s="90"/>
      <c r="AL1402" s="90"/>
      <c r="AM1402" s="90"/>
      <c r="AN1402" s="90"/>
      <c r="AO1402" s="90"/>
      <c r="AP1402" s="358"/>
      <c r="AQ1402" s="358"/>
      <c r="AR1402" s="90"/>
      <c r="AS1402" s="90"/>
      <c r="AT1402" s="90"/>
      <c r="AU1402" s="90"/>
      <c r="AV1402" s="90"/>
      <c r="BG1402" s="436"/>
      <c r="BH1402" s="436"/>
      <c r="BI1402" s="436"/>
      <c r="BJ1402" s="436"/>
      <c r="BK1402" s="436"/>
      <c r="BL1402" s="436"/>
      <c r="BM1402" s="436"/>
      <c r="BN1402" s="436"/>
      <c r="BO1402" s="436"/>
      <c r="BP1402" s="436"/>
      <c r="BQ1402" s="436"/>
      <c r="BX1402" s="432"/>
      <c r="BY1402" s="432"/>
      <c r="BZ1402" s="432"/>
      <c r="CA1402" s="432"/>
      <c r="CB1402" s="432"/>
      <c r="CC1402" s="432"/>
      <c r="CD1402" s="426"/>
    </row>
    <row r="1403" spans="1:82" s="93" customFormat="1">
      <c r="A1403" s="17"/>
      <c r="B1403" s="94">
        <f t="shared" si="3414"/>
        <v>1</v>
      </c>
      <c r="C1403" s="94">
        <f t="shared" si="3415"/>
        <v>1900</v>
      </c>
      <c r="D1403" s="94" t="str">
        <f t="shared" si="3416"/>
        <v>11900</v>
      </c>
      <c r="E1403" s="94"/>
      <c r="F1403" s="94"/>
      <c r="G1403" s="94"/>
      <c r="H1403" s="90"/>
      <c r="I1403" s="90"/>
      <c r="J1403" s="92"/>
      <c r="K1403" s="92"/>
      <c r="L1403" s="92"/>
      <c r="M1403" s="92"/>
      <c r="N1403" s="92"/>
      <c r="O1403" s="92"/>
      <c r="P1403" s="92"/>
      <c r="Q1403" s="92"/>
      <c r="R1403" s="92"/>
      <c r="S1403" s="358"/>
      <c r="T1403" s="358"/>
      <c r="U1403" s="95"/>
      <c r="V1403" s="95"/>
      <c r="W1403" s="92"/>
      <c r="X1403" s="92"/>
      <c r="Y1403" s="358"/>
      <c r="Z1403" s="358"/>
      <c r="AA1403" s="358"/>
      <c r="AB1403" s="92"/>
      <c r="AC1403" s="92"/>
      <c r="AD1403" s="92"/>
      <c r="AE1403" s="92"/>
      <c r="AF1403" s="90"/>
      <c r="AG1403" s="90"/>
      <c r="AH1403" s="90"/>
      <c r="AI1403" s="358"/>
      <c r="AJ1403" s="90"/>
      <c r="AK1403" s="90"/>
      <c r="AL1403" s="90"/>
      <c r="AM1403" s="90"/>
      <c r="AN1403" s="90"/>
      <c r="AO1403" s="90"/>
      <c r="AP1403" s="358"/>
      <c r="AQ1403" s="358"/>
      <c r="AR1403" s="90"/>
      <c r="AS1403" s="90"/>
      <c r="AT1403" s="90"/>
      <c r="AU1403" s="90"/>
      <c r="AV1403" s="90"/>
      <c r="BG1403" s="436"/>
      <c r="BH1403" s="436"/>
      <c r="BI1403" s="436"/>
      <c r="BJ1403" s="436"/>
      <c r="BK1403" s="436"/>
      <c r="BL1403" s="436"/>
      <c r="BM1403" s="436"/>
      <c r="BN1403" s="436"/>
      <c r="BO1403" s="436"/>
      <c r="BP1403" s="436"/>
      <c r="BQ1403" s="436"/>
      <c r="BX1403" s="432"/>
      <c r="BY1403" s="432"/>
      <c r="BZ1403" s="432"/>
      <c r="CA1403" s="432"/>
      <c r="CB1403" s="432"/>
      <c r="CC1403" s="432"/>
      <c r="CD1403" s="426"/>
    </row>
    <row r="1404" spans="1:82" s="93" customFormat="1">
      <c r="A1404" s="17"/>
      <c r="B1404" s="94">
        <f t="shared" ref="B1404:B1467" si="3417">MONTH(A1404)</f>
        <v>1</v>
      </c>
      <c r="C1404" s="94">
        <f t="shared" ref="C1404:C1467" si="3418">YEAR(A1404)</f>
        <v>1900</v>
      </c>
      <c r="D1404" s="94" t="str">
        <f t="shared" ref="D1404:D1467" si="3419">B1404&amp;C1404</f>
        <v>11900</v>
      </c>
      <c r="E1404" s="94"/>
      <c r="F1404" s="94"/>
      <c r="G1404" s="94"/>
      <c r="H1404" s="90"/>
      <c r="I1404" s="90"/>
      <c r="J1404" s="92"/>
      <c r="K1404" s="92"/>
      <c r="L1404" s="92"/>
      <c r="M1404" s="92"/>
      <c r="N1404" s="92"/>
      <c r="O1404" s="92"/>
      <c r="P1404" s="92"/>
      <c r="Q1404" s="92"/>
      <c r="R1404" s="92"/>
      <c r="S1404" s="358"/>
      <c r="T1404" s="358"/>
      <c r="U1404" s="95"/>
      <c r="V1404" s="95"/>
      <c r="W1404" s="92"/>
      <c r="X1404" s="92"/>
      <c r="Y1404" s="358"/>
      <c r="Z1404" s="358"/>
      <c r="AA1404" s="358"/>
      <c r="AB1404" s="92"/>
      <c r="AC1404" s="92"/>
      <c r="AD1404" s="92"/>
      <c r="AE1404" s="92"/>
      <c r="AF1404" s="90"/>
      <c r="AG1404" s="90"/>
      <c r="AH1404" s="90"/>
      <c r="AI1404" s="358"/>
      <c r="AJ1404" s="90"/>
      <c r="AK1404" s="90"/>
      <c r="AL1404" s="90"/>
      <c r="AM1404" s="90"/>
      <c r="AN1404" s="90"/>
      <c r="AO1404" s="90"/>
      <c r="AP1404" s="358"/>
      <c r="AQ1404" s="358"/>
      <c r="AR1404" s="90"/>
      <c r="AS1404" s="90"/>
      <c r="AT1404" s="90"/>
      <c r="AU1404" s="90"/>
      <c r="AV1404" s="90"/>
      <c r="BG1404" s="436"/>
      <c r="BH1404" s="436"/>
      <c r="BI1404" s="436"/>
      <c r="BJ1404" s="436"/>
      <c r="BK1404" s="436"/>
      <c r="BL1404" s="436"/>
      <c r="BM1404" s="436"/>
      <c r="BN1404" s="436"/>
      <c r="BO1404" s="436"/>
      <c r="BP1404" s="436"/>
      <c r="BQ1404" s="436"/>
      <c r="BX1404" s="432"/>
      <c r="BY1404" s="432"/>
      <c r="BZ1404" s="432"/>
      <c r="CA1404" s="432"/>
      <c r="CB1404" s="432"/>
      <c r="CC1404" s="432"/>
      <c r="CD1404" s="426"/>
    </row>
    <row r="1405" spans="1:82" s="93" customFormat="1">
      <c r="A1405" s="17"/>
      <c r="B1405" s="94">
        <f t="shared" si="3417"/>
        <v>1</v>
      </c>
      <c r="C1405" s="94">
        <f t="shared" si="3418"/>
        <v>1900</v>
      </c>
      <c r="D1405" s="94" t="str">
        <f t="shared" si="3419"/>
        <v>11900</v>
      </c>
      <c r="E1405" s="94"/>
      <c r="F1405" s="94"/>
      <c r="G1405" s="94"/>
      <c r="H1405" s="90"/>
      <c r="I1405" s="90"/>
      <c r="J1405" s="92"/>
      <c r="K1405" s="92"/>
      <c r="L1405" s="92"/>
      <c r="M1405" s="92"/>
      <c r="N1405" s="92"/>
      <c r="O1405" s="92"/>
      <c r="P1405" s="92"/>
      <c r="Q1405" s="92"/>
      <c r="R1405" s="92"/>
      <c r="S1405" s="358"/>
      <c r="T1405" s="358"/>
      <c r="U1405" s="95"/>
      <c r="V1405" s="95"/>
      <c r="W1405" s="92"/>
      <c r="X1405" s="92"/>
      <c r="Y1405" s="358"/>
      <c r="Z1405" s="358"/>
      <c r="AA1405" s="358"/>
      <c r="AB1405" s="92"/>
      <c r="AC1405" s="92"/>
      <c r="AD1405" s="92"/>
      <c r="AE1405" s="92"/>
      <c r="AF1405" s="90"/>
      <c r="AG1405" s="90"/>
      <c r="AH1405" s="90"/>
      <c r="AI1405" s="358"/>
      <c r="AJ1405" s="90"/>
      <c r="AK1405" s="90"/>
      <c r="AL1405" s="90"/>
      <c r="AM1405" s="90"/>
      <c r="AN1405" s="90"/>
      <c r="AO1405" s="90"/>
      <c r="AP1405" s="358"/>
      <c r="AQ1405" s="358"/>
      <c r="AR1405" s="90"/>
      <c r="AS1405" s="90"/>
      <c r="AT1405" s="90"/>
      <c r="AU1405" s="90"/>
      <c r="AV1405" s="90"/>
      <c r="BG1405" s="436"/>
      <c r="BH1405" s="436"/>
      <c r="BI1405" s="436"/>
      <c r="BJ1405" s="436"/>
      <c r="BK1405" s="436"/>
      <c r="BL1405" s="436"/>
      <c r="BM1405" s="436"/>
      <c r="BN1405" s="436"/>
      <c r="BO1405" s="436"/>
      <c r="BP1405" s="436"/>
      <c r="BQ1405" s="436"/>
      <c r="BX1405" s="432"/>
      <c r="BY1405" s="432"/>
      <c r="BZ1405" s="432"/>
      <c r="CA1405" s="432"/>
      <c r="CB1405" s="432"/>
      <c r="CC1405" s="432"/>
      <c r="CD1405" s="426"/>
    </row>
    <row r="1406" spans="1:82" s="93" customFormat="1">
      <c r="A1406" s="17"/>
      <c r="B1406" s="94">
        <f t="shared" si="3417"/>
        <v>1</v>
      </c>
      <c r="C1406" s="94">
        <f t="shared" si="3418"/>
        <v>1900</v>
      </c>
      <c r="D1406" s="94" t="str">
        <f t="shared" si="3419"/>
        <v>11900</v>
      </c>
      <c r="E1406" s="94"/>
      <c r="F1406" s="94"/>
      <c r="G1406" s="94"/>
      <c r="H1406" s="90"/>
      <c r="I1406" s="90"/>
      <c r="J1406" s="92"/>
      <c r="K1406" s="92"/>
      <c r="L1406" s="92"/>
      <c r="M1406" s="92"/>
      <c r="N1406" s="92"/>
      <c r="O1406" s="92"/>
      <c r="P1406" s="92"/>
      <c r="Q1406" s="92"/>
      <c r="R1406" s="92"/>
      <c r="S1406" s="358"/>
      <c r="T1406" s="358"/>
      <c r="U1406" s="95"/>
      <c r="V1406" s="95"/>
      <c r="W1406" s="92"/>
      <c r="X1406" s="92"/>
      <c r="Y1406" s="358"/>
      <c r="Z1406" s="358"/>
      <c r="AA1406" s="358"/>
      <c r="AB1406" s="92"/>
      <c r="AC1406" s="92"/>
      <c r="AD1406" s="92"/>
      <c r="AE1406" s="92"/>
      <c r="AF1406" s="90"/>
      <c r="AG1406" s="90"/>
      <c r="AH1406" s="90"/>
      <c r="AI1406" s="358"/>
      <c r="AJ1406" s="90"/>
      <c r="AK1406" s="90"/>
      <c r="AL1406" s="90"/>
      <c r="AM1406" s="90"/>
      <c r="AN1406" s="90"/>
      <c r="AO1406" s="90"/>
      <c r="AP1406" s="358"/>
      <c r="AQ1406" s="358"/>
      <c r="AR1406" s="90"/>
      <c r="AS1406" s="90"/>
      <c r="AT1406" s="90"/>
      <c r="AU1406" s="90"/>
      <c r="AV1406" s="90"/>
      <c r="BG1406" s="436"/>
      <c r="BH1406" s="436"/>
      <c r="BI1406" s="436"/>
      <c r="BJ1406" s="436"/>
      <c r="BK1406" s="436"/>
      <c r="BL1406" s="436"/>
      <c r="BM1406" s="436"/>
      <c r="BN1406" s="436"/>
      <c r="BO1406" s="436"/>
      <c r="BP1406" s="436"/>
      <c r="BQ1406" s="436"/>
      <c r="BX1406" s="432"/>
      <c r="BY1406" s="432"/>
      <c r="BZ1406" s="432"/>
      <c r="CA1406" s="432"/>
      <c r="CB1406" s="432"/>
      <c r="CC1406" s="432"/>
      <c r="CD1406" s="426"/>
    </row>
    <row r="1407" spans="1:82" s="93" customFormat="1">
      <c r="A1407" s="17"/>
      <c r="B1407" s="94">
        <f t="shared" si="3417"/>
        <v>1</v>
      </c>
      <c r="C1407" s="94">
        <f t="shared" si="3418"/>
        <v>1900</v>
      </c>
      <c r="D1407" s="94" t="str">
        <f t="shared" si="3419"/>
        <v>11900</v>
      </c>
      <c r="E1407" s="94"/>
      <c r="F1407" s="94"/>
      <c r="G1407" s="94"/>
      <c r="H1407" s="90"/>
      <c r="I1407" s="90"/>
      <c r="J1407" s="92"/>
      <c r="K1407" s="92"/>
      <c r="L1407" s="92"/>
      <c r="M1407" s="92"/>
      <c r="N1407" s="92"/>
      <c r="O1407" s="92"/>
      <c r="P1407" s="92"/>
      <c r="Q1407" s="92"/>
      <c r="R1407" s="92"/>
      <c r="S1407" s="358"/>
      <c r="T1407" s="358"/>
      <c r="U1407" s="95"/>
      <c r="V1407" s="95"/>
      <c r="W1407" s="92"/>
      <c r="X1407" s="92"/>
      <c r="Y1407" s="358"/>
      <c r="Z1407" s="358"/>
      <c r="AA1407" s="358"/>
      <c r="AB1407" s="92"/>
      <c r="AC1407" s="92"/>
      <c r="AD1407" s="92"/>
      <c r="AE1407" s="92"/>
      <c r="AF1407" s="90"/>
      <c r="AG1407" s="90"/>
      <c r="AH1407" s="90"/>
      <c r="AI1407" s="358"/>
      <c r="AJ1407" s="90"/>
      <c r="AK1407" s="90"/>
      <c r="AL1407" s="90"/>
      <c r="AM1407" s="90"/>
      <c r="AN1407" s="90"/>
      <c r="AO1407" s="90"/>
      <c r="AP1407" s="358"/>
      <c r="AQ1407" s="358"/>
      <c r="AR1407" s="90"/>
      <c r="AS1407" s="90"/>
      <c r="AT1407" s="90"/>
      <c r="AU1407" s="90"/>
      <c r="AV1407" s="90"/>
      <c r="BG1407" s="436"/>
      <c r="BH1407" s="436"/>
      <c r="BI1407" s="436"/>
      <c r="BJ1407" s="436"/>
      <c r="BK1407" s="436"/>
      <c r="BL1407" s="436"/>
      <c r="BM1407" s="436"/>
      <c r="BN1407" s="436"/>
      <c r="BO1407" s="436"/>
      <c r="BP1407" s="436"/>
      <c r="BQ1407" s="436"/>
      <c r="BX1407" s="432"/>
      <c r="BY1407" s="432"/>
      <c r="BZ1407" s="432"/>
      <c r="CA1407" s="432"/>
      <c r="CB1407" s="432"/>
      <c r="CC1407" s="432"/>
      <c r="CD1407" s="426"/>
    </row>
    <row r="1408" spans="1:82" s="93" customFormat="1">
      <c r="A1408" s="17"/>
      <c r="B1408" s="94">
        <f t="shared" si="3417"/>
        <v>1</v>
      </c>
      <c r="C1408" s="94">
        <f t="shared" si="3418"/>
        <v>1900</v>
      </c>
      <c r="D1408" s="94" t="str">
        <f t="shared" si="3419"/>
        <v>11900</v>
      </c>
      <c r="E1408" s="94"/>
      <c r="F1408" s="94"/>
      <c r="G1408" s="94"/>
      <c r="H1408" s="90"/>
      <c r="I1408" s="90"/>
      <c r="J1408" s="92"/>
      <c r="K1408" s="92"/>
      <c r="L1408" s="92"/>
      <c r="M1408" s="92"/>
      <c r="N1408" s="92"/>
      <c r="O1408" s="92"/>
      <c r="P1408" s="92"/>
      <c r="Q1408" s="92"/>
      <c r="R1408" s="92"/>
      <c r="S1408" s="358"/>
      <c r="T1408" s="358"/>
      <c r="U1408" s="95"/>
      <c r="V1408" s="95"/>
      <c r="W1408" s="92"/>
      <c r="X1408" s="92"/>
      <c r="Y1408" s="358"/>
      <c r="Z1408" s="358"/>
      <c r="AA1408" s="358"/>
      <c r="AB1408" s="92"/>
      <c r="AC1408" s="92"/>
      <c r="AD1408" s="92"/>
      <c r="AE1408" s="92"/>
      <c r="AF1408" s="90"/>
      <c r="AG1408" s="90"/>
      <c r="AH1408" s="90"/>
      <c r="AI1408" s="358"/>
      <c r="AJ1408" s="90"/>
      <c r="AK1408" s="90"/>
      <c r="AL1408" s="90"/>
      <c r="AM1408" s="90"/>
      <c r="AN1408" s="90"/>
      <c r="AO1408" s="90"/>
      <c r="AP1408" s="358"/>
      <c r="AQ1408" s="358"/>
      <c r="AR1408" s="90"/>
      <c r="AS1408" s="90"/>
      <c r="AT1408" s="90"/>
      <c r="AU1408" s="90"/>
      <c r="AV1408" s="90"/>
      <c r="BG1408" s="436"/>
      <c r="BH1408" s="436"/>
      <c r="BI1408" s="436"/>
      <c r="BJ1408" s="436"/>
      <c r="BK1408" s="436"/>
      <c r="BL1408" s="436"/>
      <c r="BM1408" s="436"/>
      <c r="BN1408" s="436"/>
      <c r="BO1408" s="436"/>
      <c r="BP1408" s="436"/>
      <c r="BQ1408" s="436"/>
      <c r="BX1408" s="432"/>
      <c r="BY1408" s="432"/>
      <c r="BZ1408" s="432"/>
      <c r="CA1408" s="432"/>
      <c r="CB1408" s="432"/>
      <c r="CC1408" s="432"/>
      <c r="CD1408" s="426"/>
    </row>
    <row r="1409" spans="1:82" s="93" customFormat="1">
      <c r="A1409" s="17"/>
      <c r="B1409" s="94">
        <f t="shared" si="3417"/>
        <v>1</v>
      </c>
      <c r="C1409" s="94">
        <f t="shared" si="3418"/>
        <v>1900</v>
      </c>
      <c r="D1409" s="94" t="str">
        <f t="shared" si="3419"/>
        <v>11900</v>
      </c>
      <c r="E1409" s="94"/>
      <c r="F1409" s="94"/>
      <c r="G1409" s="94"/>
      <c r="H1409" s="90"/>
      <c r="I1409" s="90"/>
      <c r="J1409" s="92"/>
      <c r="K1409" s="92"/>
      <c r="L1409" s="92"/>
      <c r="M1409" s="92"/>
      <c r="N1409" s="92"/>
      <c r="O1409" s="92"/>
      <c r="P1409" s="92"/>
      <c r="Q1409" s="92"/>
      <c r="R1409" s="92"/>
      <c r="S1409" s="358"/>
      <c r="T1409" s="358"/>
      <c r="U1409" s="95"/>
      <c r="V1409" s="95"/>
      <c r="W1409" s="92"/>
      <c r="X1409" s="92"/>
      <c r="Y1409" s="358"/>
      <c r="Z1409" s="358"/>
      <c r="AA1409" s="358"/>
      <c r="AB1409" s="92"/>
      <c r="AC1409" s="92"/>
      <c r="AD1409" s="92"/>
      <c r="AE1409" s="92"/>
      <c r="AF1409" s="90"/>
      <c r="AG1409" s="90"/>
      <c r="AH1409" s="90"/>
      <c r="AI1409" s="358"/>
      <c r="AJ1409" s="90"/>
      <c r="AK1409" s="90"/>
      <c r="AL1409" s="90"/>
      <c r="AM1409" s="90"/>
      <c r="AN1409" s="90"/>
      <c r="AO1409" s="90"/>
      <c r="AP1409" s="358"/>
      <c r="AQ1409" s="358"/>
      <c r="AR1409" s="90"/>
      <c r="AS1409" s="90"/>
      <c r="AT1409" s="90"/>
      <c r="AU1409" s="90"/>
      <c r="AV1409" s="90"/>
      <c r="BG1409" s="436"/>
      <c r="BH1409" s="436"/>
      <c r="BI1409" s="436"/>
      <c r="BJ1409" s="436"/>
      <c r="BK1409" s="436"/>
      <c r="BL1409" s="436"/>
      <c r="BM1409" s="436"/>
      <c r="BN1409" s="436"/>
      <c r="BO1409" s="436"/>
      <c r="BP1409" s="436"/>
      <c r="BQ1409" s="436"/>
      <c r="BX1409" s="432"/>
      <c r="BY1409" s="432"/>
      <c r="BZ1409" s="432"/>
      <c r="CA1409" s="432"/>
      <c r="CB1409" s="432"/>
      <c r="CC1409" s="432"/>
      <c r="CD1409" s="426"/>
    </row>
    <row r="1410" spans="1:82" s="93" customFormat="1">
      <c r="A1410" s="17"/>
      <c r="B1410" s="94">
        <f t="shared" si="3417"/>
        <v>1</v>
      </c>
      <c r="C1410" s="94">
        <f t="shared" si="3418"/>
        <v>1900</v>
      </c>
      <c r="D1410" s="94" t="str">
        <f t="shared" si="3419"/>
        <v>11900</v>
      </c>
      <c r="E1410" s="94"/>
      <c r="F1410" s="94"/>
      <c r="G1410" s="94"/>
      <c r="H1410" s="90"/>
      <c r="I1410" s="90"/>
      <c r="J1410" s="92"/>
      <c r="K1410" s="92"/>
      <c r="L1410" s="92"/>
      <c r="M1410" s="92"/>
      <c r="N1410" s="92"/>
      <c r="O1410" s="92"/>
      <c r="P1410" s="92"/>
      <c r="Q1410" s="92"/>
      <c r="R1410" s="92"/>
      <c r="S1410" s="358"/>
      <c r="T1410" s="358"/>
      <c r="U1410" s="95"/>
      <c r="V1410" s="95"/>
      <c r="W1410" s="92"/>
      <c r="X1410" s="92"/>
      <c r="Y1410" s="358"/>
      <c r="Z1410" s="358"/>
      <c r="AA1410" s="358"/>
      <c r="AB1410" s="92"/>
      <c r="AC1410" s="92"/>
      <c r="AD1410" s="92"/>
      <c r="AE1410" s="92"/>
      <c r="AF1410" s="90"/>
      <c r="AG1410" s="90"/>
      <c r="AH1410" s="90"/>
      <c r="AI1410" s="358"/>
      <c r="AJ1410" s="90"/>
      <c r="AK1410" s="90"/>
      <c r="AL1410" s="90"/>
      <c r="AM1410" s="90"/>
      <c r="AN1410" s="90"/>
      <c r="AO1410" s="90"/>
      <c r="AP1410" s="358"/>
      <c r="AQ1410" s="358"/>
      <c r="AR1410" s="90"/>
      <c r="AS1410" s="90"/>
      <c r="AT1410" s="90"/>
      <c r="AU1410" s="90"/>
      <c r="AV1410" s="90"/>
      <c r="BG1410" s="436"/>
      <c r="BH1410" s="436"/>
      <c r="BI1410" s="436"/>
      <c r="BJ1410" s="436"/>
      <c r="BK1410" s="436"/>
      <c r="BL1410" s="436"/>
      <c r="BM1410" s="436"/>
      <c r="BN1410" s="436"/>
      <c r="BO1410" s="436"/>
      <c r="BP1410" s="436"/>
      <c r="BQ1410" s="436"/>
      <c r="BX1410" s="432"/>
      <c r="BY1410" s="432"/>
      <c r="BZ1410" s="432"/>
      <c r="CA1410" s="432"/>
      <c r="CB1410" s="432"/>
      <c r="CC1410" s="432"/>
      <c r="CD1410" s="426"/>
    </row>
    <row r="1411" spans="1:82" s="93" customFormat="1">
      <c r="A1411" s="17"/>
      <c r="B1411" s="94">
        <f t="shared" si="3417"/>
        <v>1</v>
      </c>
      <c r="C1411" s="94">
        <f t="shared" si="3418"/>
        <v>1900</v>
      </c>
      <c r="D1411" s="94" t="str">
        <f t="shared" si="3419"/>
        <v>11900</v>
      </c>
      <c r="E1411" s="94"/>
      <c r="F1411" s="94"/>
      <c r="G1411" s="94"/>
      <c r="H1411" s="90"/>
      <c r="I1411" s="90"/>
      <c r="J1411" s="92"/>
      <c r="K1411" s="92"/>
      <c r="L1411" s="92"/>
      <c r="M1411" s="92"/>
      <c r="N1411" s="92"/>
      <c r="O1411" s="92"/>
      <c r="P1411" s="92"/>
      <c r="Q1411" s="92"/>
      <c r="R1411" s="92"/>
      <c r="S1411" s="358"/>
      <c r="T1411" s="358"/>
      <c r="U1411" s="95"/>
      <c r="V1411" s="95"/>
      <c r="W1411" s="92"/>
      <c r="X1411" s="92"/>
      <c r="Y1411" s="358"/>
      <c r="Z1411" s="358"/>
      <c r="AA1411" s="358"/>
      <c r="AB1411" s="92"/>
      <c r="AC1411" s="92"/>
      <c r="AD1411" s="92"/>
      <c r="AE1411" s="92"/>
      <c r="AF1411" s="90"/>
      <c r="AG1411" s="90"/>
      <c r="AH1411" s="90"/>
      <c r="AI1411" s="358"/>
      <c r="AJ1411" s="90"/>
      <c r="AK1411" s="90"/>
      <c r="AL1411" s="90"/>
      <c r="AM1411" s="90"/>
      <c r="AN1411" s="90"/>
      <c r="AO1411" s="90"/>
      <c r="AP1411" s="358"/>
      <c r="AQ1411" s="358"/>
      <c r="AR1411" s="90"/>
      <c r="AS1411" s="90"/>
      <c r="AT1411" s="90"/>
      <c r="AU1411" s="90"/>
      <c r="AV1411" s="90"/>
      <c r="BG1411" s="436"/>
      <c r="BH1411" s="436"/>
      <c r="BI1411" s="436"/>
      <c r="BJ1411" s="436"/>
      <c r="BK1411" s="436"/>
      <c r="BL1411" s="436"/>
      <c r="BM1411" s="436"/>
      <c r="BN1411" s="436"/>
      <c r="BO1411" s="436"/>
      <c r="BP1411" s="436"/>
      <c r="BQ1411" s="436"/>
      <c r="BX1411" s="432"/>
      <c r="BY1411" s="432"/>
      <c r="BZ1411" s="432"/>
      <c r="CA1411" s="432"/>
      <c r="CB1411" s="432"/>
      <c r="CC1411" s="432"/>
      <c r="CD1411" s="426"/>
    </row>
    <row r="1412" spans="1:82" s="93" customFormat="1">
      <c r="A1412" s="17"/>
      <c r="B1412" s="94">
        <f t="shared" si="3417"/>
        <v>1</v>
      </c>
      <c r="C1412" s="94">
        <f t="shared" si="3418"/>
        <v>1900</v>
      </c>
      <c r="D1412" s="94" t="str">
        <f t="shared" si="3419"/>
        <v>11900</v>
      </c>
      <c r="E1412" s="94"/>
      <c r="F1412" s="94"/>
      <c r="G1412" s="94"/>
      <c r="H1412" s="90"/>
      <c r="I1412" s="90"/>
      <c r="J1412" s="92"/>
      <c r="K1412" s="92"/>
      <c r="L1412" s="92"/>
      <c r="M1412" s="92"/>
      <c r="N1412" s="92"/>
      <c r="O1412" s="92"/>
      <c r="P1412" s="92"/>
      <c r="Q1412" s="92"/>
      <c r="R1412" s="92"/>
      <c r="S1412" s="358"/>
      <c r="T1412" s="358"/>
      <c r="U1412" s="95"/>
      <c r="V1412" s="95"/>
      <c r="W1412" s="92"/>
      <c r="X1412" s="92"/>
      <c r="Y1412" s="358"/>
      <c r="Z1412" s="358"/>
      <c r="AA1412" s="358"/>
      <c r="AB1412" s="92"/>
      <c r="AC1412" s="92"/>
      <c r="AD1412" s="92"/>
      <c r="AE1412" s="92"/>
      <c r="AF1412" s="90"/>
      <c r="AG1412" s="90"/>
      <c r="AH1412" s="90"/>
      <c r="AI1412" s="358"/>
      <c r="AJ1412" s="90"/>
      <c r="AK1412" s="90"/>
      <c r="AL1412" s="90"/>
      <c r="AM1412" s="90"/>
      <c r="AN1412" s="90"/>
      <c r="AO1412" s="90"/>
      <c r="AP1412" s="358"/>
      <c r="AQ1412" s="358"/>
      <c r="AR1412" s="90"/>
      <c r="AS1412" s="90"/>
      <c r="AT1412" s="90"/>
      <c r="AU1412" s="90"/>
      <c r="AV1412" s="90"/>
      <c r="BG1412" s="436"/>
      <c r="BH1412" s="436"/>
      <c r="BI1412" s="436"/>
      <c r="BJ1412" s="436"/>
      <c r="BK1412" s="436"/>
      <c r="BL1412" s="436"/>
      <c r="BM1412" s="436"/>
      <c r="BN1412" s="436"/>
      <c r="BO1412" s="436"/>
      <c r="BP1412" s="436"/>
      <c r="BQ1412" s="436"/>
      <c r="BX1412" s="432"/>
      <c r="BY1412" s="432"/>
      <c r="BZ1412" s="432"/>
      <c r="CA1412" s="432"/>
      <c r="CB1412" s="432"/>
      <c r="CC1412" s="432"/>
      <c r="CD1412" s="426"/>
    </row>
    <row r="1413" spans="1:82" s="93" customFormat="1">
      <c r="A1413" s="17"/>
      <c r="B1413" s="94">
        <f t="shared" si="3417"/>
        <v>1</v>
      </c>
      <c r="C1413" s="94">
        <f t="shared" si="3418"/>
        <v>1900</v>
      </c>
      <c r="D1413" s="94" t="str">
        <f t="shared" si="3419"/>
        <v>11900</v>
      </c>
      <c r="E1413" s="94"/>
      <c r="F1413" s="94"/>
      <c r="G1413" s="94"/>
      <c r="H1413" s="90"/>
      <c r="I1413" s="90"/>
      <c r="J1413" s="92"/>
      <c r="K1413" s="92"/>
      <c r="L1413" s="92"/>
      <c r="M1413" s="92"/>
      <c r="N1413" s="92"/>
      <c r="O1413" s="92"/>
      <c r="P1413" s="92"/>
      <c r="Q1413" s="92"/>
      <c r="R1413" s="92"/>
      <c r="S1413" s="358"/>
      <c r="T1413" s="358"/>
      <c r="U1413" s="95"/>
      <c r="V1413" s="95"/>
      <c r="W1413" s="92"/>
      <c r="X1413" s="92"/>
      <c r="Y1413" s="358"/>
      <c r="Z1413" s="358"/>
      <c r="AA1413" s="358"/>
      <c r="AB1413" s="92"/>
      <c r="AC1413" s="92"/>
      <c r="AD1413" s="92"/>
      <c r="AE1413" s="92"/>
      <c r="AF1413" s="90"/>
      <c r="AG1413" s="90"/>
      <c r="AH1413" s="90"/>
      <c r="AI1413" s="358"/>
      <c r="AJ1413" s="90"/>
      <c r="AK1413" s="90"/>
      <c r="AL1413" s="90"/>
      <c r="AM1413" s="90"/>
      <c r="AN1413" s="90"/>
      <c r="AO1413" s="90"/>
      <c r="AP1413" s="358"/>
      <c r="AQ1413" s="358"/>
      <c r="AR1413" s="90"/>
      <c r="AS1413" s="90"/>
      <c r="AT1413" s="90"/>
      <c r="AU1413" s="90"/>
      <c r="AV1413" s="90"/>
      <c r="BG1413" s="436"/>
      <c r="BH1413" s="436"/>
      <c r="BI1413" s="436"/>
      <c r="BJ1413" s="436"/>
      <c r="BK1413" s="436"/>
      <c r="BL1413" s="436"/>
      <c r="BM1413" s="436"/>
      <c r="BN1413" s="436"/>
      <c r="BO1413" s="436"/>
      <c r="BP1413" s="436"/>
      <c r="BQ1413" s="436"/>
      <c r="BX1413" s="432"/>
      <c r="BY1413" s="432"/>
      <c r="BZ1413" s="432"/>
      <c r="CA1413" s="432"/>
      <c r="CB1413" s="432"/>
      <c r="CC1413" s="432"/>
      <c r="CD1413" s="426"/>
    </row>
    <row r="1414" spans="1:82" s="93" customFormat="1">
      <c r="A1414" s="17"/>
      <c r="B1414" s="94">
        <f t="shared" si="3417"/>
        <v>1</v>
      </c>
      <c r="C1414" s="94">
        <f t="shared" si="3418"/>
        <v>1900</v>
      </c>
      <c r="D1414" s="94" t="str">
        <f t="shared" si="3419"/>
        <v>11900</v>
      </c>
      <c r="E1414" s="94"/>
      <c r="F1414" s="94"/>
      <c r="G1414" s="94"/>
      <c r="H1414" s="90"/>
      <c r="I1414" s="90"/>
      <c r="J1414" s="92"/>
      <c r="K1414" s="92"/>
      <c r="L1414" s="92"/>
      <c r="M1414" s="92"/>
      <c r="N1414" s="92"/>
      <c r="O1414" s="92"/>
      <c r="P1414" s="92"/>
      <c r="Q1414" s="92"/>
      <c r="R1414" s="92"/>
      <c r="S1414" s="358"/>
      <c r="T1414" s="358"/>
      <c r="U1414" s="95"/>
      <c r="V1414" s="95"/>
      <c r="W1414" s="92"/>
      <c r="X1414" s="92"/>
      <c r="Y1414" s="358"/>
      <c r="Z1414" s="358"/>
      <c r="AA1414" s="358"/>
      <c r="AB1414" s="92"/>
      <c r="AC1414" s="92"/>
      <c r="AD1414" s="92"/>
      <c r="AE1414" s="92"/>
      <c r="AF1414" s="90"/>
      <c r="AG1414" s="90"/>
      <c r="AH1414" s="90"/>
      <c r="AI1414" s="358"/>
      <c r="AJ1414" s="90"/>
      <c r="AK1414" s="90"/>
      <c r="AL1414" s="90"/>
      <c r="AM1414" s="90"/>
      <c r="AN1414" s="90"/>
      <c r="AO1414" s="90"/>
      <c r="AP1414" s="358"/>
      <c r="AQ1414" s="358"/>
      <c r="AR1414" s="90"/>
      <c r="AS1414" s="90"/>
      <c r="AT1414" s="90"/>
      <c r="AU1414" s="90"/>
      <c r="AV1414" s="90"/>
      <c r="BG1414" s="436"/>
      <c r="BH1414" s="436"/>
      <c r="BI1414" s="436"/>
      <c r="BJ1414" s="436"/>
      <c r="BK1414" s="436"/>
      <c r="BL1414" s="436"/>
      <c r="BM1414" s="436"/>
      <c r="BN1414" s="436"/>
      <c r="BO1414" s="436"/>
      <c r="BP1414" s="436"/>
      <c r="BQ1414" s="436"/>
      <c r="BX1414" s="432"/>
      <c r="BY1414" s="432"/>
      <c r="BZ1414" s="432"/>
      <c r="CA1414" s="432"/>
      <c r="CB1414" s="432"/>
      <c r="CC1414" s="432"/>
      <c r="CD1414" s="426"/>
    </row>
    <row r="1415" spans="1:82" s="93" customFormat="1">
      <c r="A1415" s="17"/>
      <c r="B1415" s="94">
        <f t="shared" si="3417"/>
        <v>1</v>
      </c>
      <c r="C1415" s="94">
        <f t="shared" si="3418"/>
        <v>1900</v>
      </c>
      <c r="D1415" s="94" t="str">
        <f t="shared" si="3419"/>
        <v>11900</v>
      </c>
      <c r="E1415" s="94"/>
      <c r="F1415" s="94"/>
      <c r="G1415" s="94"/>
      <c r="H1415" s="90"/>
      <c r="I1415" s="90"/>
      <c r="J1415" s="92"/>
      <c r="K1415" s="92"/>
      <c r="L1415" s="92"/>
      <c r="M1415" s="92"/>
      <c r="N1415" s="92"/>
      <c r="O1415" s="92"/>
      <c r="P1415" s="92"/>
      <c r="Q1415" s="92"/>
      <c r="R1415" s="92"/>
      <c r="S1415" s="358"/>
      <c r="T1415" s="358"/>
      <c r="U1415" s="95"/>
      <c r="V1415" s="95"/>
      <c r="W1415" s="92"/>
      <c r="X1415" s="92"/>
      <c r="Y1415" s="358"/>
      <c r="Z1415" s="358"/>
      <c r="AA1415" s="358"/>
      <c r="AB1415" s="92"/>
      <c r="AC1415" s="92"/>
      <c r="AD1415" s="92"/>
      <c r="AE1415" s="92"/>
      <c r="AF1415" s="90"/>
      <c r="AG1415" s="90"/>
      <c r="AH1415" s="90"/>
      <c r="AI1415" s="358"/>
      <c r="AJ1415" s="90"/>
      <c r="AK1415" s="90"/>
      <c r="AL1415" s="90"/>
      <c r="AM1415" s="90"/>
      <c r="AN1415" s="90"/>
      <c r="AO1415" s="90"/>
      <c r="AP1415" s="358"/>
      <c r="AQ1415" s="358"/>
      <c r="AR1415" s="90"/>
      <c r="AS1415" s="90"/>
      <c r="AT1415" s="90"/>
      <c r="AU1415" s="90"/>
      <c r="AV1415" s="90"/>
      <c r="BG1415" s="436"/>
      <c r="BH1415" s="436"/>
      <c r="BI1415" s="436"/>
      <c r="BJ1415" s="436"/>
      <c r="BK1415" s="436"/>
      <c r="BL1415" s="436"/>
      <c r="BM1415" s="436"/>
      <c r="BN1415" s="436"/>
      <c r="BO1415" s="436"/>
      <c r="BP1415" s="436"/>
      <c r="BQ1415" s="436"/>
      <c r="BX1415" s="432"/>
      <c r="BY1415" s="432"/>
      <c r="BZ1415" s="432"/>
      <c r="CA1415" s="432"/>
      <c r="CB1415" s="432"/>
      <c r="CC1415" s="432"/>
      <c r="CD1415" s="426"/>
    </row>
    <row r="1416" spans="1:82" s="93" customFormat="1">
      <c r="A1416" s="17"/>
      <c r="B1416" s="94">
        <f t="shared" si="3417"/>
        <v>1</v>
      </c>
      <c r="C1416" s="94">
        <f t="shared" si="3418"/>
        <v>1900</v>
      </c>
      <c r="D1416" s="94" t="str">
        <f t="shared" si="3419"/>
        <v>11900</v>
      </c>
      <c r="E1416" s="94"/>
      <c r="F1416" s="94"/>
      <c r="G1416" s="94"/>
      <c r="H1416" s="90"/>
      <c r="I1416" s="90"/>
      <c r="J1416" s="92"/>
      <c r="K1416" s="92"/>
      <c r="L1416" s="92"/>
      <c r="M1416" s="92"/>
      <c r="N1416" s="92"/>
      <c r="O1416" s="92"/>
      <c r="P1416" s="92"/>
      <c r="Q1416" s="92"/>
      <c r="R1416" s="92"/>
      <c r="S1416" s="358"/>
      <c r="T1416" s="358"/>
      <c r="U1416" s="95"/>
      <c r="V1416" s="95"/>
      <c r="W1416" s="92"/>
      <c r="X1416" s="92"/>
      <c r="Y1416" s="358"/>
      <c r="Z1416" s="358"/>
      <c r="AA1416" s="358"/>
      <c r="AB1416" s="92"/>
      <c r="AC1416" s="92"/>
      <c r="AD1416" s="92"/>
      <c r="AE1416" s="92"/>
      <c r="AF1416" s="90"/>
      <c r="AG1416" s="90"/>
      <c r="AH1416" s="90"/>
      <c r="AI1416" s="358"/>
      <c r="AJ1416" s="90"/>
      <c r="AK1416" s="90"/>
      <c r="AL1416" s="90"/>
      <c r="AM1416" s="90"/>
      <c r="AN1416" s="90"/>
      <c r="AO1416" s="90"/>
      <c r="AP1416" s="358"/>
      <c r="AQ1416" s="358"/>
      <c r="AR1416" s="90"/>
      <c r="AS1416" s="90"/>
      <c r="AT1416" s="90"/>
      <c r="AU1416" s="90"/>
      <c r="AV1416" s="90"/>
      <c r="BG1416" s="436"/>
      <c r="BH1416" s="436"/>
      <c r="BI1416" s="436"/>
      <c r="BJ1416" s="436"/>
      <c r="BK1416" s="436"/>
      <c r="BL1416" s="436"/>
      <c r="BM1416" s="436"/>
      <c r="BN1416" s="436"/>
      <c r="BO1416" s="436"/>
      <c r="BP1416" s="436"/>
      <c r="BQ1416" s="436"/>
      <c r="BX1416" s="432"/>
      <c r="BY1416" s="432"/>
      <c r="BZ1416" s="432"/>
      <c r="CA1416" s="432"/>
      <c r="CB1416" s="432"/>
      <c r="CC1416" s="432"/>
      <c r="CD1416" s="426"/>
    </row>
    <row r="1417" spans="1:82" s="93" customFormat="1">
      <c r="A1417" s="17"/>
      <c r="B1417" s="94">
        <f t="shared" si="3417"/>
        <v>1</v>
      </c>
      <c r="C1417" s="94">
        <f t="shared" si="3418"/>
        <v>1900</v>
      </c>
      <c r="D1417" s="94" t="str">
        <f t="shared" si="3419"/>
        <v>11900</v>
      </c>
      <c r="E1417" s="94"/>
      <c r="F1417" s="94"/>
      <c r="G1417" s="94"/>
      <c r="H1417" s="90"/>
      <c r="I1417" s="90"/>
      <c r="J1417" s="92"/>
      <c r="K1417" s="92"/>
      <c r="L1417" s="92"/>
      <c r="M1417" s="92"/>
      <c r="N1417" s="92"/>
      <c r="O1417" s="92"/>
      <c r="P1417" s="92"/>
      <c r="Q1417" s="92"/>
      <c r="R1417" s="92"/>
      <c r="S1417" s="358"/>
      <c r="T1417" s="358"/>
      <c r="U1417" s="95"/>
      <c r="V1417" s="95"/>
      <c r="W1417" s="92"/>
      <c r="X1417" s="92"/>
      <c r="Y1417" s="358"/>
      <c r="Z1417" s="358"/>
      <c r="AA1417" s="358"/>
      <c r="AB1417" s="92"/>
      <c r="AC1417" s="92"/>
      <c r="AD1417" s="92"/>
      <c r="AE1417" s="92"/>
      <c r="AF1417" s="90"/>
      <c r="AG1417" s="90"/>
      <c r="AH1417" s="90"/>
      <c r="AI1417" s="358"/>
      <c r="AJ1417" s="90"/>
      <c r="AK1417" s="90"/>
      <c r="AL1417" s="90"/>
      <c r="AM1417" s="90"/>
      <c r="AN1417" s="90"/>
      <c r="AO1417" s="90"/>
      <c r="AP1417" s="358"/>
      <c r="AQ1417" s="358"/>
      <c r="AR1417" s="90"/>
      <c r="AS1417" s="90"/>
      <c r="AT1417" s="90"/>
      <c r="AU1417" s="90"/>
      <c r="AV1417" s="90"/>
      <c r="BG1417" s="436"/>
      <c r="BH1417" s="436"/>
      <c r="BI1417" s="436"/>
      <c r="BJ1417" s="436"/>
      <c r="BK1417" s="436"/>
      <c r="BL1417" s="436"/>
      <c r="BM1417" s="436"/>
      <c r="BN1417" s="436"/>
      <c r="BO1417" s="436"/>
      <c r="BP1417" s="436"/>
      <c r="BQ1417" s="436"/>
      <c r="BX1417" s="432"/>
      <c r="BY1417" s="432"/>
      <c r="BZ1417" s="432"/>
      <c r="CA1417" s="432"/>
      <c r="CB1417" s="432"/>
      <c r="CC1417" s="432"/>
      <c r="CD1417" s="426"/>
    </row>
    <row r="1418" spans="1:82" s="93" customFormat="1">
      <c r="A1418" s="17"/>
      <c r="B1418" s="94">
        <f t="shared" si="3417"/>
        <v>1</v>
      </c>
      <c r="C1418" s="94">
        <f t="shared" si="3418"/>
        <v>1900</v>
      </c>
      <c r="D1418" s="94" t="str">
        <f t="shared" si="3419"/>
        <v>11900</v>
      </c>
      <c r="E1418" s="94"/>
      <c r="F1418" s="94"/>
      <c r="G1418" s="94"/>
      <c r="H1418" s="90"/>
      <c r="I1418" s="90"/>
      <c r="J1418" s="92"/>
      <c r="K1418" s="92"/>
      <c r="L1418" s="92"/>
      <c r="M1418" s="92"/>
      <c r="N1418" s="92"/>
      <c r="O1418" s="92"/>
      <c r="P1418" s="92"/>
      <c r="Q1418" s="92"/>
      <c r="R1418" s="92"/>
      <c r="S1418" s="358"/>
      <c r="T1418" s="358"/>
      <c r="U1418" s="95"/>
      <c r="V1418" s="95"/>
      <c r="W1418" s="92"/>
      <c r="X1418" s="92"/>
      <c r="Y1418" s="358"/>
      <c r="Z1418" s="358"/>
      <c r="AA1418" s="358"/>
      <c r="AB1418" s="92"/>
      <c r="AC1418" s="92"/>
      <c r="AD1418" s="92"/>
      <c r="AE1418" s="92"/>
      <c r="AF1418" s="90"/>
      <c r="AG1418" s="90"/>
      <c r="AH1418" s="90"/>
      <c r="AI1418" s="358"/>
      <c r="AJ1418" s="90"/>
      <c r="AK1418" s="90"/>
      <c r="AL1418" s="90"/>
      <c r="AM1418" s="90"/>
      <c r="AN1418" s="90"/>
      <c r="AO1418" s="90"/>
      <c r="AP1418" s="358"/>
      <c r="AQ1418" s="358"/>
      <c r="AR1418" s="90"/>
      <c r="AS1418" s="90"/>
      <c r="AT1418" s="90"/>
      <c r="AU1418" s="90"/>
      <c r="AV1418" s="90"/>
      <c r="BG1418" s="436"/>
      <c r="BH1418" s="436"/>
      <c r="BI1418" s="436"/>
      <c r="BJ1418" s="436"/>
      <c r="BK1418" s="436"/>
      <c r="BL1418" s="436"/>
      <c r="BM1418" s="436"/>
      <c r="BN1418" s="436"/>
      <c r="BO1418" s="436"/>
      <c r="BP1418" s="436"/>
      <c r="BQ1418" s="436"/>
      <c r="BX1418" s="432"/>
      <c r="BY1418" s="432"/>
      <c r="BZ1418" s="432"/>
      <c r="CA1418" s="432"/>
      <c r="CB1418" s="432"/>
      <c r="CC1418" s="432"/>
      <c r="CD1418" s="426"/>
    </row>
    <row r="1419" spans="1:82" s="93" customFormat="1">
      <c r="A1419" s="17"/>
      <c r="B1419" s="94">
        <f t="shared" si="3417"/>
        <v>1</v>
      </c>
      <c r="C1419" s="94">
        <f t="shared" si="3418"/>
        <v>1900</v>
      </c>
      <c r="D1419" s="94" t="str">
        <f t="shared" si="3419"/>
        <v>11900</v>
      </c>
      <c r="E1419" s="94"/>
      <c r="F1419" s="94"/>
      <c r="G1419" s="94"/>
      <c r="H1419" s="90"/>
      <c r="I1419" s="90"/>
      <c r="J1419" s="92"/>
      <c r="K1419" s="92"/>
      <c r="L1419" s="92"/>
      <c r="M1419" s="92"/>
      <c r="N1419" s="92"/>
      <c r="O1419" s="92"/>
      <c r="P1419" s="92"/>
      <c r="Q1419" s="92"/>
      <c r="R1419" s="92"/>
      <c r="S1419" s="358"/>
      <c r="T1419" s="358"/>
      <c r="U1419" s="95"/>
      <c r="V1419" s="95"/>
      <c r="W1419" s="92"/>
      <c r="X1419" s="92"/>
      <c r="Y1419" s="358"/>
      <c r="Z1419" s="358"/>
      <c r="AA1419" s="358"/>
      <c r="AB1419" s="92"/>
      <c r="AC1419" s="92"/>
      <c r="AD1419" s="92"/>
      <c r="AE1419" s="92"/>
      <c r="AF1419" s="90"/>
      <c r="AG1419" s="90"/>
      <c r="AH1419" s="90"/>
      <c r="AI1419" s="358"/>
      <c r="AJ1419" s="90"/>
      <c r="AK1419" s="90"/>
      <c r="AL1419" s="90"/>
      <c r="AM1419" s="90"/>
      <c r="AN1419" s="90"/>
      <c r="AO1419" s="90"/>
      <c r="AP1419" s="358"/>
      <c r="AQ1419" s="358"/>
      <c r="AR1419" s="90"/>
      <c r="AS1419" s="90"/>
      <c r="AT1419" s="90"/>
      <c r="AU1419" s="90"/>
      <c r="AV1419" s="90"/>
      <c r="BG1419" s="436"/>
      <c r="BH1419" s="436"/>
      <c r="BI1419" s="436"/>
      <c r="BJ1419" s="436"/>
      <c r="BK1419" s="436"/>
      <c r="BL1419" s="436"/>
      <c r="BM1419" s="436"/>
      <c r="BN1419" s="436"/>
      <c r="BO1419" s="436"/>
      <c r="BP1419" s="436"/>
      <c r="BQ1419" s="436"/>
      <c r="BX1419" s="432"/>
      <c r="BY1419" s="432"/>
      <c r="BZ1419" s="432"/>
      <c r="CA1419" s="432"/>
      <c r="CB1419" s="432"/>
      <c r="CC1419" s="432"/>
      <c r="CD1419" s="426"/>
    </row>
    <row r="1420" spans="1:82" s="93" customFormat="1">
      <c r="A1420" s="17"/>
      <c r="B1420" s="94">
        <f t="shared" si="3417"/>
        <v>1</v>
      </c>
      <c r="C1420" s="94">
        <f t="shared" si="3418"/>
        <v>1900</v>
      </c>
      <c r="D1420" s="94" t="str">
        <f t="shared" si="3419"/>
        <v>11900</v>
      </c>
      <c r="E1420" s="94"/>
      <c r="F1420" s="94"/>
      <c r="G1420" s="94"/>
      <c r="H1420" s="90"/>
      <c r="I1420" s="90"/>
      <c r="J1420" s="92"/>
      <c r="K1420" s="92"/>
      <c r="L1420" s="92"/>
      <c r="M1420" s="92"/>
      <c r="N1420" s="92"/>
      <c r="O1420" s="92"/>
      <c r="P1420" s="92"/>
      <c r="Q1420" s="92"/>
      <c r="R1420" s="92"/>
      <c r="S1420" s="358"/>
      <c r="T1420" s="358"/>
      <c r="U1420" s="95"/>
      <c r="V1420" s="95"/>
      <c r="W1420" s="92"/>
      <c r="X1420" s="92"/>
      <c r="Y1420" s="358"/>
      <c r="Z1420" s="358"/>
      <c r="AA1420" s="358"/>
      <c r="AB1420" s="92"/>
      <c r="AC1420" s="92"/>
      <c r="AD1420" s="92"/>
      <c r="AE1420" s="92"/>
      <c r="AF1420" s="90"/>
      <c r="AG1420" s="90"/>
      <c r="AH1420" s="90"/>
      <c r="AI1420" s="358"/>
      <c r="AJ1420" s="90"/>
      <c r="AK1420" s="90"/>
      <c r="AL1420" s="90"/>
      <c r="AM1420" s="90"/>
      <c r="AN1420" s="90"/>
      <c r="AO1420" s="90"/>
      <c r="AP1420" s="358"/>
      <c r="AQ1420" s="358"/>
      <c r="AR1420" s="90"/>
      <c r="AS1420" s="90"/>
      <c r="AT1420" s="90"/>
      <c r="AU1420" s="90"/>
      <c r="AV1420" s="90"/>
      <c r="BG1420" s="436"/>
      <c r="BH1420" s="436"/>
      <c r="BI1420" s="436"/>
      <c r="BJ1420" s="436"/>
      <c r="BK1420" s="436"/>
      <c r="BL1420" s="436"/>
      <c r="BM1420" s="436"/>
      <c r="BN1420" s="436"/>
      <c r="BO1420" s="436"/>
      <c r="BP1420" s="436"/>
      <c r="BQ1420" s="436"/>
      <c r="BX1420" s="432"/>
      <c r="BY1420" s="432"/>
      <c r="BZ1420" s="432"/>
      <c r="CA1420" s="432"/>
      <c r="CB1420" s="432"/>
      <c r="CC1420" s="432"/>
      <c r="CD1420" s="426"/>
    </row>
    <row r="1421" spans="1:82" s="93" customFormat="1">
      <c r="A1421" s="17"/>
      <c r="B1421" s="94">
        <f t="shared" si="3417"/>
        <v>1</v>
      </c>
      <c r="C1421" s="94">
        <f t="shared" si="3418"/>
        <v>1900</v>
      </c>
      <c r="D1421" s="94" t="str">
        <f t="shared" si="3419"/>
        <v>11900</v>
      </c>
      <c r="E1421" s="94"/>
      <c r="F1421" s="94"/>
      <c r="G1421" s="94"/>
      <c r="H1421" s="90"/>
      <c r="I1421" s="90"/>
      <c r="J1421" s="92"/>
      <c r="K1421" s="92"/>
      <c r="L1421" s="92"/>
      <c r="M1421" s="92"/>
      <c r="N1421" s="92"/>
      <c r="O1421" s="92"/>
      <c r="P1421" s="92"/>
      <c r="Q1421" s="92"/>
      <c r="R1421" s="92"/>
      <c r="S1421" s="358"/>
      <c r="T1421" s="358"/>
      <c r="U1421" s="95"/>
      <c r="V1421" s="95"/>
      <c r="W1421" s="92"/>
      <c r="X1421" s="92"/>
      <c r="Y1421" s="358"/>
      <c r="Z1421" s="358"/>
      <c r="AA1421" s="358"/>
      <c r="AB1421" s="92"/>
      <c r="AC1421" s="92"/>
      <c r="AD1421" s="92"/>
      <c r="AE1421" s="92"/>
      <c r="AF1421" s="90"/>
      <c r="AG1421" s="90"/>
      <c r="AH1421" s="90"/>
      <c r="AI1421" s="358"/>
      <c r="AJ1421" s="90"/>
      <c r="AK1421" s="90"/>
      <c r="AL1421" s="90"/>
      <c r="AM1421" s="90"/>
      <c r="AN1421" s="90"/>
      <c r="AO1421" s="90"/>
      <c r="AP1421" s="358"/>
      <c r="AQ1421" s="358"/>
      <c r="AR1421" s="90"/>
      <c r="AS1421" s="90"/>
      <c r="AT1421" s="90"/>
      <c r="AU1421" s="90"/>
      <c r="AV1421" s="90"/>
      <c r="BG1421" s="436"/>
      <c r="BH1421" s="436"/>
      <c r="BI1421" s="436"/>
      <c r="BJ1421" s="436"/>
      <c r="BK1421" s="436"/>
      <c r="BL1421" s="436"/>
      <c r="BM1421" s="436"/>
      <c r="BN1421" s="436"/>
      <c r="BO1421" s="436"/>
      <c r="BP1421" s="436"/>
      <c r="BQ1421" s="436"/>
      <c r="BX1421" s="432"/>
      <c r="BY1421" s="432"/>
      <c r="BZ1421" s="432"/>
      <c r="CA1421" s="432"/>
      <c r="CB1421" s="432"/>
      <c r="CC1421" s="432"/>
      <c r="CD1421" s="426"/>
    </row>
    <row r="1422" spans="1:82" s="93" customFormat="1">
      <c r="A1422" s="17"/>
      <c r="B1422" s="94">
        <f t="shared" si="3417"/>
        <v>1</v>
      </c>
      <c r="C1422" s="94">
        <f t="shared" si="3418"/>
        <v>1900</v>
      </c>
      <c r="D1422" s="94" t="str">
        <f t="shared" si="3419"/>
        <v>11900</v>
      </c>
      <c r="E1422" s="94"/>
      <c r="F1422" s="94"/>
      <c r="G1422" s="94"/>
      <c r="H1422" s="90"/>
      <c r="I1422" s="90"/>
      <c r="J1422" s="92"/>
      <c r="K1422" s="92"/>
      <c r="L1422" s="92"/>
      <c r="M1422" s="92"/>
      <c r="N1422" s="92"/>
      <c r="O1422" s="92"/>
      <c r="P1422" s="92"/>
      <c r="Q1422" s="92"/>
      <c r="R1422" s="92"/>
      <c r="S1422" s="358"/>
      <c r="T1422" s="358"/>
      <c r="U1422" s="95"/>
      <c r="V1422" s="95"/>
      <c r="W1422" s="92"/>
      <c r="X1422" s="92"/>
      <c r="Y1422" s="358"/>
      <c r="Z1422" s="358"/>
      <c r="AA1422" s="358"/>
      <c r="AB1422" s="92"/>
      <c r="AC1422" s="92"/>
      <c r="AD1422" s="92"/>
      <c r="AE1422" s="92"/>
      <c r="AF1422" s="90"/>
      <c r="AG1422" s="90"/>
      <c r="AH1422" s="90"/>
      <c r="AI1422" s="358"/>
      <c r="AJ1422" s="90"/>
      <c r="AK1422" s="90"/>
      <c r="AL1422" s="90"/>
      <c r="AM1422" s="90"/>
      <c r="AN1422" s="90"/>
      <c r="AO1422" s="90"/>
      <c r="AP1422" s="358"/>
      <c r="AQ1422" s="358"/>
      <c r="AR1422" s="90"/>
      <c r="AS1422" s="90"/>
      <c r="AT1422" s="90"/>
      <c r="AU1422" s="90"/>
      <c r="AV1422" s="90"/>
      <c r="BG1422" s="436"/>
      <c r="BH1422" s="436"/>
      <c r="BI1422" s="436"/>
      <c r="BJ1422" s="436"/>
      <c r="BK1422" s="436"/>
      <c r="BL1422" s="436"/>
      <c r="BM1422" s="436"/>
      <c r="BN1422" s="436"/>
      <c r="BO1422" s="436"/>
      <c r="BP1422" s="436"/>
      <c r="BQ1422" s="436"/>
      <c r="BX1422" s="432"/>
      <c r="BY1422" s="432"/>
      <c r="BZ1422" s="432"/>
      <c r="CA1422" s="432"/>
      <c r="CB1422" s="432"/>
      <c r="CC1422" s="432"/>
      <c r="CD1422" s="426"/>
    </row>
    <row r="1423" spans="1:82" s="93" customFormat="1">
      <c r="A1423" s="17"/>
      <c r="B1423" s="94">
        <f t="shared" si="3417"/>
        <v>1</v>
      </c>
      <c r="C1423" s="94">
        <f t="shared" si="3418"/>
        <v>1900</v>
      </c>
      <c r="D1423" s="94" t="str">
        <f t="shared" si="3419"/>
        <v>11900</v>
      </c>
      <c r="E1423" s="94"/>
      <c r="F1423" s="94"/>
      <c r="G1423" s="94"/>
      <c r="H1423" s="90"/>
      <c r="I1423" s="90"/>
      <c r="J1423" s="92"/>
      <c r="K1423" s="92"/>
      <c r="L1423" s="92"/>
      <c r="M1423" s="92"/>
      <c r="N1423" s="92"/>
      <c r="O1423" s="92"/>
      <c r="P1423" s="92"/>
      <c r="Q1423" s="92"/>
      <c r="R1423" s="92"/>
      <c r="S1423" s="358"/>
      <c r="T1423" s="358"/>
      <c r="U1423" s="95"/>
      <c r="V1423" s="95"/>
      <c r="W1423" s="92"/>
      <c r="X1423" s="92"/>
      <c r="Y1423" s="358"/>
      <c r="Z1423" s="358"/>
      <c r="AA1423" s="358"/>
      <c r="AB1423" s="92"/>
      <c r="AC1423" s="92"/>
      <c r="AD1423" s="92"/>
      <c r="AE1423" s="92"/>
      <c r="AF1423" s="90"/>
      <c r="AG1423" s="90"/>
      <c r="AH1423" s="90"/>
      <c r="AI1423" s="358"/>
      <c r="AJ1423" s="90"/>
      <c r="AK1423" s="90"/>
      <c r="AL1423" s="90"/>
      <c r="AM1423" s="90"/>
      <c r="AN1423" s="90"/>
      <c r="AO1423" s="90"/>
      <c r="AP1423" s="358"/>
      <c r="AQ1423" s="358"/>
      <c r="AR1423" s="90"/>
      <c r="AS1423" s="90"/>
      <c r="AT1423" s="90"/>
      <c r="AU1423" s="90"/>
      <c r="AV1423" s="90"/>
      <c r="BG1423" s="436"/>
      <c r="BH1423" s="436"/>
      <c r="BI1423" s="436"/>
      <c r="BJ1423" s="436"/>
      <c r="BK1423" s="436"/>
      <c r="BL1423" s="436"/>
      <c r="BM1423" s="436"/>
      <c r="BN1423" s="436"/>
      <c r="BO1423" s="436"/>
      <c r="BP1423" s="436"/>
      <c r="BQ1423" s="436"/>
      <c r="BX1423" s="432"/>
      <c r="BY1423" s="432"/>
      <c r="BZ1423" s="432"/>
      <c r="CA1423" s="432"/>
      <c r="CB1423" s="432"/>
      <c r="CC1423" s="432"/>
      <c r="CD1423" s="426"/>
    </row>
    <row r="1424" spans="1:82" s="93" customFormat="1">
      <c r="A1424" s="17"/>
      <c r="B1424" s="94">
        <f t="shared" si="3417"/>
        <v>1</v>
      </c>
      <c r="C1424" s="94">
        <f t="shared" si="3418"/>
        <v>1900</v>
      </c>
      <c r="D1424" s="94" t="str">
        <f t="shared" si="3419"/>
        <v>11900</v>
      </c>
      <c r="E1424" s="94"/>
      <c r="F1424" s="94"/>
      <c r="G1424" s="94"/>
      <c r="H1424" s="90"/>
      <c r="I1424" s="90"/>
      <c r="J1424" s="92"/>
      <c r="K1424" s="92"/>
      <c r="L1424" s="92"/>
      <c r="M1424" s="92"/>
      <c r="N1424" s="92"/>
      <c r="O1424" s="92"/>
      <c r="P1424" s="92"/>
      <c r="Q1424" s="92"/>
      <c r="R1424" s="92"/>
      <c r="S1424" s="358"/>
      <c r="T1424" s="358"/>
      <c r="U1424" s="95"/>
      <c r="V1424" s="95"/>
      <c r="W1424" s="92"/>
      <c r="X1424" s="92"/>
      <c r="Y1424" s="358"/>
      <c r="Z1424" s="358"/>
      <c r="AA1424" s="358"/>
      <c r="AB1424" s="92"/>
      <c r="AC1424" s="92"/>
      <c r="AD1424" s="92"/>
      <c r="AE1424" s="92"/>
      <c r="AF1424" s="90"/>
      <c r="AG1424" s="90"/>
      <c r="AH1424" s="90"/>
      <c r="AI1424" s="358"/>
      <c r="AJ1424" s="90"/>
      <c r="AK1424" s="90"/>
      <c r="AL1424" s="90"/>
      <c r="AM1424" s="90"/>
      <c r="AN1424" s="90"/>
      <c r="AO1424" s="90"/>
      <c r="AP1424" s="358"/>
      <c r="AQ1424" s="358"/>
      <c r="AR1424" s="90"/>
      <c r="AS1424" s="90"/>
      <c r="AT1424" s="90"/>
      <c r="AU1424" s="90"/>
      <c r="AV1424" s="90"/>
      <c r="BG1424" s="436"/>
      <c r="BH1424" s="436"/>
      <c r="BI1424" s="436"/>
      <c r="BJ1424" s="436"/>
      <c r="BK1424" s="436"/>
      <c r="BL1424" s="436"/>
      <c r="BM1424" s="436"/>
      <c r="BN1424" s="436"/>
      <c r="BO1424" s="436"/>
      <c r="BP1424" s="436"/>
      <c r="BQ1424" s="436"/>
      <c r="BX1424" s="432"/>
      <c r="BY1424" s="432"/>
      <c r="BZ1424" s="432"/>
      <c r="CA1424" s="432"/>
      <c r="CB1424" s="432"/>
      <c r="CC1424" s="432"/>
      <c r="CD1424" s="426"/>
    </row>
    <row r="1425" spans="1:82" s="93" customFormat="1">
      <c r="A1425" s="17"/>
      <c r="B1425" s="94">
        <f t="shared" si="3417"/>
        <v>1</v>
      </c>
      <c r="C1425" s="94">
        <f t="shared" si="3418"/>
        <v>1900</v>
      </c>
      <c r="D1425" s="94" t="str">
        <f t="shared" si="3419"/>
        <v>11900</v>
      </c>
      <c r="E1425" s="94"/>
      <c r="F1425" s="94"/>
      <c r="G1425" s="94"/>
      <c r="H1425" s="90"/>
      <c r="I1425" s="90"/>
      <c r="J1425" s="92"/>
      <c r="K1425" s="92"/>
      <c r="L1425" s="92"/>
      <c r="M1425" s="92"/>
      <c r="N1425" s="92"/>
      <c r="O1425" s="92"/>
      <c r="P1425" s="92"/>
      <c r="Q1425" s="92"/>
      <c r="R1425" s="92"/>
      <c r="S1425" s="358"/>
      <c r="T1425" s="358"/>
      <c r="U1425" s="95"/>
      <c r="V1425" s="95"/>
      <c r="W1425" s="92"/>
      <c r="X1425" s="92"/>
      <c r="Y1425" s="358"/>
      <c r="Z1425" s="358"/>
      <c r="AA1425" s="358"/>
      <c r="AB1425" s="92"/>
      <c r="AC1425" s="92"/>
      <c r="AD1425" s="92"/>
      <c r="AE1425" s="92"/>
      <c r="AF1425" s="90"/>
      <c r="AG1425" s="90"/>
      <c r="AH1425" s="90"/>
      <c r="AI1425" s="358"/>
      <c r="AJ1425" s="90"/>
      <c r="AK1425" s="90"/>
      <c r="AL1425" s="90"/>
      <c r="AM1425" s="90"/>
      <c r="AN1425" s="90"/>
      <c r="AO1425" s="90"/>
      <c r="AP1425" s="358"/>
      <c r="AQ1425" s="358"/>
      <c r="AR1425" s="90"/>
      <c r="AS1425" s="90"/>
      <c r="AT1425" s="90"/>
      <c r="AU1425" s="90"/>
      <c r="AV1425" s="90"/>
      <c r="BG1425" s="436"/>
      <c r="BH1425" s="436"/>
      <c r="BI1425" s="436"/>
      <c r="BJ1425" s="436"/>
      <c r="BK1425" s="436"/>
      <c r="BL1425" s="436"/>
      <c r="BM1425" s="436"/>
      <c r="BN1425" s="436"/>
      <c r="BO1425" s="436"/>
      <c r="BP1425" s="436"/>
      <c r="BQ1425" s="436"/>
      <c r="BX1425" s="432"/>
      <c r="BY1425" s="432"/>
      <c r="BZ1425" s="432"/>
      <c r="CA1425" s="432"/>
      <c r="CB1425" s="432"/>
      <c r="CC1425" s="432"/>
      <c r="CD1425" s="426"/>
    </row>
    <row r="1426" spans="1:82" s="93" customFormat="1">
      <c r="A1426" s="17"/>
      <c r="B1426" s="94">
        <f t="shared" si="3417"/>
        <v>1</v>
      </c>
      <c r="C1426" s="94">
        <f t="shared" si="3418"/>
        <v>1900</v>
      </c>
      <c r="D1426" s="94" t="str">
        <f t="shared" si="3419"/>
        <v>11900</v>
      </c>
      <c r="E1426" s="94"/>
      <c r="F1426" s="94"/>
      <c r="G1426" s="94"/>
      <c r="H1426" s="90"/>
      <c r="I1426" s="90"/>
      <c r="J1426" s="92"/>
      <c r="K1426" s="92"/>
      <c r="L1426" s="92"/>
      <c r="M1426" s="92"/>
      <c r="N1426" s="92"/>
      <c r="O1426" s="92"/>
      <c r="P1426" s="92"/>
      <c r="Q1426" s="92"/>
      <c r="R1426" s="92"/>
      <c r="S1426" s="358"/>
      <c r="T1426" s="358"/>
      <c r="U1426" s="95"/>
      <c r="V1426" s="95"/>
      <c r="W1426" s="92"/>
      <c r="X1426" s="92"/>
      <c r="Y1426" s="358"/>
      <c r="Z1426" s="358"/>
      <c r="AA1426" s="358"/>
      <c r="AB1426" s="92"/>
      <c r="AC1426" s="92"/>
      <c r="AD1426" s="92"/>
      <c r="AE1426" s="92"/>
      <c r="AF1426" s="90"/>
      <c r="AG1426" s="90"/>
      <c r="AH1426" s="90"/>
      <c r="AI1426" s="358"/>
      <c r="AJ1426" s="90"/>
      <c r="AK1426" s="90"/>
      <c r="AL1426" s="90"/>
      <c r="AM1426" s="90"/>
      <c r="AN1426" s="90"/>
      <c r="AO1426" s="90"/>
      <c r="AP1426" s="358"/>
      <c r="AQ1426" s="358"/>
      <c r="AR1426" s="90"/>
      <c r="AS1426" s="90"/>
      <c r="AT1426" s="90"/>
      <c r="AU1426" s="90"/>
      <c r="AV1426" s="90"/>
      <c r="BG1426" s="436"/>
      <c r="BH1426" s="436"/>
      <c r="BI1426" s="436"/>
      <c r="BJ1426" s="436"/>
      <c r="BK1426" s="436"/>
      <c r="BL1426" s="436"/>
      <c r="BM1426" s="436"/>
      <c r="BN1426" s="436"/>
      <c r="BO1426" s="436"/>
      <c r="BP1426" s="436"/>
      <c r="BQ1426" s="436"/>
      <c r="BX1426" s="432"/>
      <c r="BY1426" s="432"/>
      <c r="BZ1426" s="432"/>
      <c r="CA1426" s="432"/>
      <c r="CB1426" s="432"/>
      <c r="CC1426" s="432"/>
      <c r="CD1426" s="426"/>
    </row>
    <row r="1427" spans="1:82" s="93" customFormat="1">
      <c r="A1427" s="17"/>
      <c r="B1427" s="94">
        <f t="shared" si="3417"/>
        <v>1</v>
      </c>
      <c r="C1427" s="94">
        <f t="shared" si="3418"/>
        <v>1900</v>
      </c>
      <c r="D1427" s="94" t="str">
        <f t="shared" si="3419"/>
        <v>11900</v>
      </c>
      <c r="E1427" s="94"/>
      <c r="F1427" s="94"/>
      <c r="G1427" s="94"/>
      <c r="H1427" s="90"/>
      <c r="I1427" s="90"/>
      <c r="J1427" s="92"/>
      <c r="K1427" s="92"/>
      <c r="L1427" s="92"/>
      <c r="M1427" s="92"/>
      <c r="N1427" s="92"/>
      <c r="O1427" s="92"/>
      <c r="P1427" s="92"/>
      <c r="Q1427" s="92"/>
      <c r="R1427" s="92"/>
      <c r="S1427" s="358"/>
      <c r="T1427" s="358"/>
      <c r="U1427" s="95"/>
      <c r="V1427" s="95"/>
      <c r="W1427" s="92"/>
      <c r="X1427" s="92"/>
      <c r="Y1427" s="358"/>
      <c r="Z1427" s="358"/>
      <c r="AA1427" s="358"/>
      <c r="AB1427" s="92"/>
      <c r="AC1427" s="92"/>
      <c r="AD1427" s="92"/>
      <c r="AE1427" s="92"/>
      <c r="AF1427" s="90"/>
      <c r="AG1427" s="90"/>
      <c r="AH1427" s="90"/>
      <c r="AI1427" s="358"/>
      <c r="AJ1427" s="90"/>
      <c r="AK1427" s="90"/>
      <c r="AL1427" s="90"/>
      <c r="AM1427" s="90"/>
      <c r="AN1427" s="90"/>
      <c r="AO1427" s="90"/>
      <c r="AP1427" s="358"/>
      <c r="AQ1427" s="358"/>
      <c r="AR1427" s="90"/>
      <c r="AS1427" s="90"/>
      <c r="AT1427" s="90"/>
      <c r="AU1427" s="90"/>
      <c r="AV1427" s="90"/>
      <c r="BG1427" s="436"/>
      <c r="BH1427" s="436"/>
      <c r="BI1427" s="436"/>
      <c r="BJ1427" s="436"/>
      <c r="BK1427" s="436"/>
      <c r="BL1427" s="436"/>
      <c r="BM1427" s="436"/>
      <c r="BN1427" s="436"/>
      <c r="BO1427" s="436"/>
      <c r="BP1427" s="436"/>
      <c r="BQ1427" s="436"/>
      <c r="BX1427" s="432"/>
      <c r="BY1427" s="432"/>
      <c r="BZ1427" s="432"/>
      <c r="CA1427" s="432"/>
      <c r="CB1427" s="432"/>
      <c r="CC1427" s="432"/>
      <c r="CD1427" s="426"/>
    </row>
    <row r="1428" spans="1:82" s="93" customFormat="1">
      <c r="A1428" s="17"/>
      <c r="B1428" s="94">
        <f t="shared" si="3417"/>
        <v>1</v>
      </c>
      <c r="C1428" s="94">
        <f t="shared" si="3418"/>
        <v>1900</v>
      </c>
      <c r="D1428" s="94" t="str">
        <f t="shared" si="3419"/>
        <v>11900</v>
      </c>
      <c r="E1428" s="94"/>
      <c r="F1428" s="94"/>
      <c r="G1428" s="94"/>
      <c r="H1428" s="90"/>
      <c r="I1428" s="90"/>
      <c r="J1428" s="92"/>
      <c r="K1428" s="92"/>
      <c r="L1428" s="92"/>
      <c r="M1428" s="92"/>
      <c r="N1428" s="92"/>
      <c r="O1428" s="92"/>
      <c r="P1428" s="92"/>
      <c r="Q1428" s="92"/>
      <c r="R1428" s="92"/>
      <c r="S1428" s="358"/>
      <c r="T1428" s="358"/>
      <c r="U1428" s="95"/>
      <c r="V1428" s="95"/>
      <c r="W1428" s="92"/>
      <c r="X1428" s="92"/>
      <c r="Y1428" s="358"/>
      <c r="Z1428" s="358"/>
      <c r="AA1428" s="358"/>
      <c r="AB1428" s="92"/>
      <c r="AC1428" s="92"/>
      <c r="AD1428" s="92"/>
      <c r="AE1428" s="92"/>
      <c r="AF1428" s="90"/>
      <c r="AG1428" s="90"/>
      <c r="AH1428" s="90"/>
      <c r="AI1428" s="358"/>
      <c r="AJ1428" s="90"/>
      <c r="AK1428" s="90"/>
      <c r="AL1428" s="90"/>
      <c r="AM1428" s="90"/>
      <c r="AN1428" s="90"/>
      <c r="AO1428" s="90"/>
      <c r="AP1428" s="358"/>
      <c r="AQ1428" s="358"/>
      <c r="AR1428" s="90"/>
      <c r="AS1428" s="90"/>
      <c r="AT1428" s="90"/>
      <c r="AU1428" s="90"/>
      <c r="AV1428" s="90"/>
      <c r="BG1428" s="436"/>
      <c r="BH1428" s="436"/>
      <c r="BI1428" s="436"/>
      <c r="BJ1428" s="436"/>
      <c r="BK1428" s="436"/>
      <c r="BL1428" s="436"/>
      <c r="BM1428" s="436"/>
      <c r="BN1428" s="436"/>
      <c r="BO1428" s="436"/>
      <c r="BP1428" s="436"/>
      <c r="BQ1428" s="436"/>
      <c r="BX1428" s="432"/>
      <c r="BY1428" s="432"/>
      <c r="BZ1428" s="432"/>
      <c r="CA1428" s="432"/>
      <c r="CB1428" s="432"/>
      <c r="CC1428" s="432"/>
      <c r="CD1428" s="426"/>
    </row>
    <row r="1429" spans="1:82" s="93" customFormat="1">
      <c r="A1429" s="17"/>
      <c r="B1429" s="94">
        <f t="shared" si="3417"/>
        <v>1</v>
      </c>
      <c r="C1429" s="94">
        <f t="shared" si="3418"/>
        <v>1900</v>
      </c>
      <c r="D1429" s="94" t="str">
        <f t="shared" si="3419"/>
        <v>11900</v>
      </c>
      <c r="E1429" s="94"/>
      <c r="F1429" s="94"/>
      <c r="G1429" s="94"/>
      <c r="H1429" s="90"/>
      <c r="I1429" s="90"/>
      <c r="J1429" s="92"/>
      <c r="K1429" s="92"/>
      <c r="L1429" s="92"/>
      <c r="M1429" s="92"/>
      <c r="N1429" s="92"/>
      <c r="O1429" s="92"/>
      <c r="P1429" s="92"/>
      <c r="Q1429" s="92"/>
      <c r="R1429" s="92"/>
      <c r="S1429" s="358"/>
      <c r="T1429" s="358"/>
      <c r="U1429" s="95"/>
      <c r="V1429" s="95"/>
      <c r="W1429" s="92"/>
      <c r="X1429" s="92"/>
      <c r="Y1429" s="358"/>
      <c r="Z1429" s="358"/>
      <c r="AA1429" s="358"/>
      <c r="AB1429" s="92"/>
      <c r="AC1429" s="92"/>
      <c r="AD1429" s="92"/>
      <c r="AE1429" s="92"/>
      <c r="AF1429" s="90"/>
      <c r="AG1429" s="90"/>
      <c r="AH1429" s="90"/>
      <c r="AI1429" s="358"/>
      <c r="AJ1429" s="90"/>
      <c r="AK1429" s="90"/>
      <c r="AL1429" s="90"/>
      <c r="AM1429" s="90"/>
      <c r="AN1429" s="90"/>
      <c r="AO1429" s="90"/>
      <c r="AP1429" s="358"/>
      <c r="AQ1429" s="358"/>
      <c r="AR1429" s="90"/>
      <c r="AS1429" s="90"/>
      <c r="AT1429" s="90"/>
      <c r="AU1429" s="90"/>
      <c r="AV1429" s="90"/>
      <c r="BG1429" s="436"/>
      <c r="BH1429" s="436"/>
      <c r="BI1429" s="436"/>
      <c r="BJ1429" s="436"/>
      <c r="BK1429" s="436"/>
      <c r="BL1429" s="436"/>
      <c r="BM1429" s="436"/>
      <c r="BN1429" s="436"/>
      <c r="BO1429" s="436"/>
      <c r="BP1429" s="436"/>
      <c r="BQ1429" s="436"/>
      <c r="BX1429" s="432"/>
      <c r="BY1429" s="432"/>
      <c r="BZ1429" s="432"/>
      <c r="CA1429" s="432"/>
      <c r="CB1429" s="432"/>
      <c r="CC1429" s="432"/>
      <c r="CD1429" s="426"/>
    </row>
    <row r="1430" spans="1:82" s="93" customFormat="1">
      <c r="A1430" s="17"/>
      <c r="B1430" s="94">
        <f t="shared" si="3417"/>
        <v>1</v>
      </c>
      <c r="C1430" s="94">
        <f t="shared" si="3418"/>
        <v>1900</v>
      </c>
      <c r="D1430" s="94" t="str">
        <f t="shared" si="3419"/>
        <v>11900</v>
      </c>
      <c r="E1430" s="94"/>
      <c r="F1430" s="94"/>
      <c r="G1430" s="94"/>
      <c r="H1430" s="90"/>
      <c r="I1430" s="90"/>
      <c r="J1430" s="92"/>
      <c r="K1430" s="92"/>
      <c r="L1430" s="92"/>
      <c r="M1430" s="92"/>
      <c r="N1430" s="92"/>
      <c r="O1430" s="92"/>
      <c r="P1430" s="92"/>
      <c r="Q1430" s="92"/>
      <c r="R1430" s="92"/>
      <c r="S1430" s="358"/>
      <c r="T1430" s="358"/>
      <c r="U1430" s="95"/>
      <c r="V1430" s="95"/>
      <c r="W1430" s="92"/>
      <c r="X1430" s="92"/>
      <c r="Y1430" s="358"/>
      <c r="Z1430" s="358"/>
      <c r="AA1430" s="358"/>
      <c r="AB1430" s="92"/>
      <c r="AC1430" s="92"/>
      <c r="AD1430" s="92"/>
      <c r="AE1430" s="92"/>
      <c r="AF1430" s="90"/>
      <c r="AG1430" s="90"/>
      <c r="AH1430" s="90"/>
      <c r="AI1430" s="358"/>
      <c r="AJ1430" s="90"/>
      <c r="AK1430" s="90"/>
      <c r="AL1430" s="90"/>
      <c r="AM1430" s="90"/>
      <c r="AN1430" s="90"/>
      <c r="AO1430" s="90"/>
      <c r="AP1430" s="358"/>
      <c r="AQ1430" s="358"/>
      <c r="AR1430" s="90"/>
      <c r="AS1430" s="90"/>
      <c r="AT1430" s="90"/>
      <c r="AU1430" s="90"/>
      <c r="AV1430" s="90"/>
      <c r="BG1430" s="436"/>
      <c r="BH1430" s="436"/>
      <c r="BI1430" s="436"/>
      <c r="BJ1430" s="436"/>
      <c r="BK1430" s="436"/>
      <c r="BL1430" s="436"/>
      <c r="BM1430" s="436"/>
      <c r="BN1430" s="436"/>
      <c r="BO1430" s="436"/>
      <c r="BP1430" s="436"/>
      <c r="BQ1430" s="436"/>
      <c r="BX1430" s="432"/>
      <c r="BY1430" s="432"/>
      <c r="BZ1430" s="432"/>
      <c r="CA1430" s="432"/>
      <c r="CB1430" s="432"/>
      <c r="CC1430" s="432"/>
      <c r="CD1430" s="426"/>
    </row>
    <row r="1431" spans="1:82" s="93" customFormat="1">
      <c r="A1431" s="17"/>
      <c r="B1431" s="94">
        <f t="shared" si="3417"/>
        <v>1</v>
      </c>
      <c r="C1431" s="94">
        <f t="shared" si="3418"/>
        <v>1900</v>
      </c>
      <c r="D1431" s="94" t="str">
        <f t="shared" si="3419"/>
        <v>11900</v>
      </c>
      <c r="E1431" s="94"/>
      <c r="F1431" s="94"/>
      <c r="G1431" s="94"/>
      <c r="H1431" s="90"/>
      <c r="I1431" s="90"/>
      <c r="J1431" s="92"/>
      <c r="K1431" s="92"/>
      <c r="L1431" s="92"/>
      <c r="M1431" s="92"/>
      <c r="N1431" s="92"/>
      <c r="O1431" s="92"/>
      <c r="P1431" s="92"/>
      <c r="Q1431" s="92"/>
      <c r="R1431" s="92"/>
      <c r="S1431" s="358"/>
      <c r="T1431" s="358"/>
      <c r="U1431" s="95"/>
      <c r="V1431" s="95"/>
      <c r="W1431" s="92"/>
      <c r="X1431" s="92"/>
      <c r="Y1431" s="358"/>
      <c r="Z1431" s="358"/>
      <c r="AA1431" s="358"/>
      <c r="AB1431" s="92"/>
      <c r="AC1431" s="92"/>
      <c r="AD1431" s="92"/>
      <c r="AE1431" s="92"/>
      <c r="AF1431" s="90"/>
      <c r="AG1431" s="90"/>
      <c r="AH1431" s="90"/>
      <c r="AI1431" s="358"/>
      <c r="AJ1431" s="90"/>
      <c r="AK1431" s="90"/>
      <c r="AL1431" s="90"/>
      <c r="AM1431" s="90"/>
      <c r="AN1431" s="90"/>
      <c r="AO1431" s="90"/>
      <c r="AP1431" s="358"/>
      <c r="AQ1431" s="358"/>
      <c r="AR1431" s="90"/>
      <c r="AS1431" s="90"/>
      <c r="AT1431" s="90"/>
      <c r="AU1431" s="90"/>
      <c r="AV1431" s="90"/>
      <c r="BG1431" s="436"/>
      <c r="BH1431" s="436"/>
      <c r="BI1431" s="436"/>
      <c r="BJ1431" s="436"/>
      <c r="BK1431" s="436"/>
      <c r="BL1431" s="436"/>
      <c r="BM1431" s="436"/>
      <c r="BN1431" s="436"/>
      <c r="BO1431" s="436"/>
      <c r="BP1431" s="436"/>
      <c r="BQ1431" s="436"/>
      <c r="BX1431" s="432"/>
      <c r="BY1431" s="432"/>
      <c r="BZ1431" s="432"/>
      <c r="CA1431" s="432"/>
      <c r="CB1431" s="432"/>
      <c r="CC1431" s="432"/>
      <c r="CD1431" s="426"/>
    </row>
    <row r="1432" spans="1:82" s="93" customFormat="1">
      <c r="A1432" s="17"/>
      <c r="B1432" s="94">
        <f t="shared" si="3417"/>
        <v>1</v>
      </c>
      <c r="C1432" s="94">
        <f t="shared" si="3418"/>
        <v>1900</v>
      </c>
      <c r="D1432" s="94" t="str">
        <f t="shared" si="3419"/>
        <v>11900</v>
      </c>
      <c r="E1432" s="94"/>
      <c r="F1432" s="94"/>
      <c r="G1432" s="94"/>
      <c r="H1432" s="90"/>
      <c r="I1432" s="90"/>
      <c r="J1432" s="92"/>
      <c r="K1432" s="92"/>
      <c r="L1432" s="92"/>
      <c r="M1432" s="92"/>
      <c r="N1432" s="92"/>
      <c r="O1432" s="92"/>
      <c r="P1432" s="92"/>
      <c r="Q1432" s="92"/>
      <c r="R1432" s="92"/>
      <c r="S1432" s="358"/>
      <c r="T1432" s="358"/>
      <c r="U1432" s="95"/>
      <c r="V1432" s="95"/>
      <c r="W1432" s="92"/>
      <c r="X1432" s="92"/>
      <c r="Y1432" s="358"/>
      <c r="Z1432" s="358"/>
      <c r="AA1432" s="358"/>
      <c r="AB1432" s="92"/>
      <c r="AC1432" s="92"/>
      <c r="AD1432" s="92"/>
      <c r="AE1432" s="92"/>
      <c r="AF1432" s="90"/>
      <c r="AG1432" s="90"/>
      <c r="AH1432" s="90"/>
      <c r="AI1432" s="358"/>
      <c r="AJ1432" s="90"/>
      <c r="AK1432" s="90"/>
      <c r="AL1432" s="90"/>
      <c r="AM1432" s="90"/>
      <c r="AN1432" s="90"/>
      <c r="AO1432" s="90"/>
      <c r="AP1432" s="358"/>
      <c r="AQ1432" s="358"/>
      <c r="AR1432" s="90"/>
      <c r="AS1432" s="90"/>
      <c r="AT1432" s="90"/>
      <c r="AU1432" s="90"/>
      <c r="AV1432" s="90"/>
      <c r="BG1432" s="436"/>
      <c r="BH1432" s="436"/>
      <c r="BI1432" s="436"/>
      <c r="BJ1432" s="436"/>
      <c r="BK1432" s="436"/>
      <c r="BL1432" s="436"/>
      <c r="BM1432" s="436"/>
      <c r="BN1432" s="436"/>
      <c r="BO1432" s="436"/>
      <c r="BP1432" s="436"/>
      <c r="BQ1432" s="436"/>
      <c r="BX1432" s="432"/>
      <c r="BY1432" s="432"/>
      <c r="BZ1432" s="432"/>
      <c r="CA1432" s="432"/>
      <c r="CB1432" s="432"/>
      <c r="CC1432" s="432"/>
      <c r="CD1432" s="426"/>
    </row>
    <row r="1433" spans="1:82" s="93" customFormat="1">
      <c r="A1433" s="17"/>
      <c r="B1433" s="94">
        <f t="shared" si="3417"/>
        <v>1</v>
      </c>
      <c r="C1433" s="94">
        <f t="shared" si="3418"/>
        <v>1900</v>
      </c>
      <c r="D1433" s="94" t="str">
        <f t="shared" si="3419"/>
        <v>11900</v>
      </c>
      <c r="E1433" s="94"/>
      <c r="F1433" s="94"/>
      <c r="G1433" s="94"/>
      <c r="H1433" s="90"/>
      <c r="I1433" s="90"/>
      <c r="J1433" s="92"/>
      <c r="K1433" s="92"/>
      <c r="L1433" s="92"/>
      <c r="M1433" s="92"/>
      <c r="N1433" s="92"/>
      <c r="O1433" s="92"/>
      <c r="P1433" s="92"/>
      <c r="Q1433" s="92"/>
      <c r="R1433" s="92"/>
      <c r="S1433" s="358"/>
      <c r="T1433" s="358"/>
      <c r="U1433" s="95"/>
      <c r="V1433" s="95"/>
      <c r="W1433" s="92"/>
      <c r="X1433" s="92"/>
      <c r="Y1433" s="358"/>
      <c r="Z1433" s="358"/>
      <c r="AA1433" s="358"/>
      <c r="AB1433" s="92"/>
      <c r="AC1433" s="92"/>
      <c r="AD1433" s="92"/>
      <c r="AE1433" s="92"/>
      <c r="AF1433" s="90"/>
      <c r="AG1433" s="90"/>
      <c r="AH1433" s="90"/>
      <c r="AI1433" s="358"/>
      <c r="AJ1433" s="90"/>
      <c r="AK1433" s="90"/>
      <c r="AL1433" s="90"/>
      <c r="AM1433" s="90"/>
      <c r="AN1433" s="90"/>
      <c r="AO1433" s="90"/>
      <c r="AP1433" s="358"/>
      <c r="AQ1433" s="358"/>
      <c r="AR1433" s="90"/>
      <c r="AS1433" s="90"/>
      <c r="AT1433" s="90"/>
      <c r="AU1433" s="90"/>
      <c r="AV1433" s="90"/>
      <c r="BG1433" s="436"/>
      <c r="BH1433" s="436"/>
      <c r="BI1433" s="436"/>
      <c r="BJ1433" s="436"/>
      <c r="BK1433" s="436"/>
      <c r="BL1433" s="436"/>
      <c r="BM1433" s="436"/>
      <c r="BN1433" s="436"/>
      <c r="BO1433" s="436"/>
      <c r="BP1433" s="436"/>
      <c r="BQ1433" s="436"/>
      <c r="BX1433" s="432"/>
      <c r="BY1433" s="432"/>
      <c r="BZ1433" s="432"/>
      <c r="CA1433" s="432"/>
      <c r="CB1433" s="432"/>
      <c r="CC1433" s="432"/>
      <c r="CD1433" s="426"/>
    </row>
    <row r="1434" spans="1:82" s="93" customFormat="1">
      <c r="A1434" s="17"/>
      <c r="B1434" s="94">
        <f t="shared" si="3417"/>
        <v>1</v>
      </c>
      <c r="C1434" s="94">
        <f t="shared" si="3418"/>
        <v>1900</v>
      </c>
      <c r="D1434" s="94" t="str">
        <f t="shared" si="3419"/>
        <v>11900</v>
      </c>
      <c r="E1434" s="94"/>
      <c r="F1434" s="94"/>
      <c r="G1434" s="94"/>
      <c r="H1434" s="90"/>
      <c r="I1434" s="90"/>
      <c r="J1434" s="92"/>
      <c r="K1434" s="92"/>
      <c r="L1434" s="92"/>
      <c r="M1434" s="92"/>
      <c r="N1434" s="92"/>
      <c r="O1434" s="92"/>
      <c r="P1434" s="92"/>
      <c r="Q1434" s="92"/>
      <c r="R1434" s="92"/>
      <c r="S1434" s="358"/>
      <c r="T1434" s="358"/>
      <c r="U1434" s="95"/>
      <c r="V1434" s="95"/>
      <c r="W1434" s="92"/>
      <c r="X1434" s="92"/>
      <c r="Y1434" s="358"/>
      <c r="Z1434" s="358"/>
      <c r="AA1434" s="358"/>
      <c r="AB1434" s="92"/>
      <c r="AC1434" s="92"/>
      <c r="AD1434" s="92"/>
      <c r="AE1434" s="92"/>
      <c r="AF1434" s="90"/>
      <c r="AG1434" s="90"/>
      <c r="AH1434" s="90"/>
      <c r="AI1434" s="358"/>
      <c r="AJ1434" s="90"/>
      <c r="AK1434" s="90"/>
      <c r="AL1434" s="90"/>
      <c r="AM1434" s="90"/>
      <c r="AN1434" s="90"/>
      <c r="AO1434" s="90"/>
      <c r="AP1434" s="358"/>
      <c r="AQ1434" s="358"/>
      <c r="AR1434" s="90"/>
      <c r="AS1434" s="90"/>
      <c r="AT1434" s="90"/>
      <c r="AU1434" s="90"/>
      <c r="AV1434" s="90"/>
      <c r="BG1434" s="436"/>
      <c r="BH1434" s="436"/>
      <c r="BI1434" s="436"/>
      <c r="BJ1434" s="436"/>
      <c r="BK1434" s="436"/>
      <c r="BL1434" s="436"/>
      <c r="BM1434" s="436"/>
      <c r="BN1434" s="436"/>
      <c r="BO1434" s="436"/>
      <c r="BP1434" s="436"/>
      <c r="BQ1434" s="436"/>
      <c r="BX1434" s="432"/>
      <c r="BY1434" s="432"/>
      <c r="BZ1434" s="432"/>
      <c r="CA1434" s="432"/>
      <c r="CB1434" s="432"/>
      <c r="CC1434" s="432"/>
      <c r="CD1434" s="426"/>
    </row>
    <row r="1435" spans="1:82" s="93" customFormat="1">
      <c r="A1435" s="17"/>
      <c r="B1435" s="94">
        <f t="shared" si="3417"/>
        <v>1</v>
      </c>
      <c r="C1435" s="94">
        <f t="shared" si="3418"/>
        <v>1900</v>
      </c>
      <c r="D1435" s="94" t="str">
        <f t="shared" si="3419"/>
        <v>11900</v>
      </c>
      <c r="E1435" s="94"/>
      <c r="F1435" s="94"/>
      <c r="G1435" s="94"/>
      <c r="H1435" s="90"/>
      <c r="I1435" s="90"/>
      <c r="J1435" s="92"/>
      <c r="K1435" s="92"/>
      <c r="L1435" s="92"/>
      <c r="M1435" s="92"/>
      <c r="N1435" s="92"/>
      <c r="O1435" s="92"/>
      <c r="P1435" s="92"/>
      <c r="Q1435" s="92"/>
      <c r="R1435" s="92"/>
      <c r="S1435" s="358"/>
      <c r="T1435" s="358"/>
      <c r="U1435" s="95"/>
      <c r="V1435" s="95"/>
      <c r="W1435" s="92"/>
      <c r="X1435" s="92"/>
      <c r="Y1435" s="358"/>
      <c r="Z1435" s="358"/>
      <c r="AA1435" s="358"/>
      <c r="AB1435" s="92"/>
      <c r="AC1435" s="92"/>
      <c r="AD1435" s="92"/>
      <c r="AE1435" s="92"/>
      <c r="AF1435" s="90"/>
      <c r="AG1435" s="90"/>
      <c r="AH1435" s="90"/>
      <c r="AI1435" s="358"/>
      <c r="AJ1435" s="90"/>
      <c r="AK1435" s="90"/>
      <c r="AL1435" s="90"/>
      <c r="AM1435" s="90"/>
      <c r="AN1435" s="90"/>
      <c r="AO1435" s="90"/>
      <c r="AP1435" s="358"/>
      <c r="AQ1435" s="358"/>
      <c r="AR1435" s="90"/>
      <c r="AS1435" s="90"/>
      <c r="AT1435" s="90"/>
      <c r="AU1435" s="90"/>
      <c r="AV1435" s="90"/>
      <c r="BG1435" s="436"/>
      <c r="BH1435" s="436"/>
      <c r="BI1435" s="436"/>
      <c r="BJ1435" s="436"/>
      <c r="BK1435" s="436"/>
      <c r="BL1435" s="436"/>
      <c r="BM1435" s="436"/>
      <c r="BN1435" s="436"/>
      <c r="BO1435" s="436"/>
      <c r="BP1435" s="436"/>
      <c r="BQ1435" s="436"/>
      <c r="BX1435" s="432"/>
      <c r="BY1435" s="432"/>
      <c r="BZ1435" s="432"/>
      <c r="CA1435" s="432"/>
      <c r="CB1435" s="432"/>
      <c r="CC1435" s="432"/>
      <c r="CD1435" s="426"/>
    </row>
    <row r="1436" spans="1:82" s="93" customFormat="1">
      <c r="A1436" s="17"/>
      <c r="B1436" s="94">
        <f t="shared" si="3417"/>
        <v>1</v>
      </c>
      <c r="C1436" s="94">
        <f t="shared" si="3418"/>
        <v>1900</v>
      </c>
      <c r="D1436" s="94" t="str">
        <f t="shared" si="3419"/>
        <v>11900</v>
      </c>
      <c r="E1436" s="94"/>
      <c r="F1436" s="94"/>
      <c r="G1436" s="94"/>
      <c r="H1436" s="90"/>
      <c r="I1436" s="90"/>
      <c r="J1436" s="92"/>
      <c r="K1436" s="92"/>
      <c r="L1436" s="92"/>
      <c r="M1436" s="92"/>
      <c r="N1436" s="92"/>
      <c r="O1436" s="92"/>
      <c r="P1436" s="92"/>
      <c r="Q1436" s="92"/>
      <c r="R1436" s="92"/>
      <c r="S1436" s="358"/>
      <c r="T1436" s="358"/>
      <c r="U1436" s="95"/>
      <c r="V1436" s="95"/>
      <c r="W1436" s="92"/>
      <c r="X1436" s="92"/>
      <c r="Y1436" s="358"/>
      <c r="Z1436" s="358"/>
      <c r="AA1436" s="358"/>
      <c r="AB1436" s="92"/>
      <c r="AC1436" s="92"/>
      <c r="AD1436" s="92"/>
      <c r="AE1436" s="92"/>
      <c r="AF1436" s="90"/>
      <c r="AG1436" s="90"/>
      <c r="AH1436" s="90"/>
      <c r="AI1436" s="358"/>
      <c r="AJ1436" s="90"/>
      <c r="AK1436" s="90"/>
      <c r="AL1436" s="90"/>
      <c r="AM1436" s="90"/>
      <c r="AN1436" s="90"/>
      <c r="AO1436" s="90"/>
      <c r="AP1436" s="358"/>
      <c r="AQ1436" s="358"/>
      <c r="AR1436" s="90"/>
      <c r="AS1436" s="90"/>
      <c r="AT1436" s="90"/>
      <c r="AU1436" s="90"/>
      <c r="AV1436" s="90"/>
      <c r="BG1436" s="436"/>
      <c r="BH1436" s="436"/>
      <c r="BI1436" s="436"/>
      <c r="BJ1436" s="436"/>
      <c r="BK1436" s="436"/>
      <c r="BL1436" s="436"/>
      <c r="BM1436" s="436"/>
      <c r="BN1436" s="436"/>
      <c r="BO1436" s="436"/>
      <c r="BP1436" s="436"/>
      <c r="BQ1436" s="436"/>
      <c r="BX1436" s="432"/>
      <c r="BY1436" s="432"/>
      <c r="BZ1436" s="432"/>
      <c r="CA1436" s="432"/>
      <c r="CB1436" s="432"/>
      <c r="CC1436" s="432"/>
      <c r="CD1436" s="426"/>
    </row>
    <row r="1437" spans="1:82" s="93" customFormat="1">
      <c r="A1437" s="17"/>
      <c r="B1437" s="94">
        <f t="shared" si="3417"/>
        <v>1</v>
      </c>
      <c r="C1437" s="94">
        <f t="shared" si="3418"/>
        <v>1900</v>
      </c>
      <c r="D1437" s="94" t="str">
        <f t="shared" si="3419"/>
        <v>11900</v>
      </c>
      <c r="E1437" s="94"/>
      <c r="F1437" s="94"/>
      <c r="G1437" s="94"/>
      <c r="H1437" s="90"/>
      <c r="I1437" s="90"/>
      <c r="J1437" s="92"/>
      <c r="K1437" s="92"/>
      <c r="L1437" s="92"/>
      <c r="M1437" s="92"/>
      <c r="N1437" s="92"/>
      <c r="O1437" s="92"/>
      <c r="P1437" s="92"/>
      <c r="Q1437" s="92"/>
      <c r="R1437" s="92"/>
      <c r="S1437" s="358"/>
      <c r="T1437" s="358"/>
      <c r="U1437" s="95"/>
      <c r="V1437" s="95"/>
      <c r="W1437" s="92"/>
      <c r="X1437" s="92"/>
      <c r="Y1437" s="358"/>
      <c r="Z1437" s="358"/>
      <c r="AA1437" s="358"/>
      <c r="AB1437" s="92"/>
      <c r="AC1437" s="92"/>
      <c r="AD1437" s="92"/>
      <c r="AE1437" s="92"/>
      <c r="AF1437" s="90"/>
      <c r="AG1437" s="90"/>
      <c r="AH1437" s="90"/>
      <c r="AI1437" s="358"/>
      <c r="AJ1437" s="90"/>
      <c r="AK1437" s="90"/>
      <c r="AL1437" s="90"/>
      <c r="AM1437" s="90"/>
      <c r="AN1437" s="90"/>
      <c r="AO1437" s="90"/>
      <c r="AP1437" s="358"/>
      <c r="AQ1437" s="358"/>
      <c r="AR1437" s="90"/>
      <c r="AS1437" s="90"/>
      <c r="AT1437" s="90"/>
      <c r="AU1437" s="90"/>
      <c r="AV1437" s="90"/>
      <c r="BG1437" s="436"/>
      <c r="BH1437" s="436"/>
      <c r="BI1437" s="436"/>
      <c r="BJ1437" s="436"/>
      <c r="BK1437" s="436"/>
      <c r="BL1437" s="436"/>
      <c r="BM1437" s="436"/>
      <c r="BN1437" s="436"/>
      <c r="BO1437" s="436"/>
      <c r="BP1437" s="436"/>
      <c r="BQ1437" s="436"/>
      <c r="BX1437" s="432"/>
      <c r="BY1437" s="432"/>
      <c r="BZ1437" s="432"/>
      <c r="CA1437" s="432"/>
      <c r="CB1437" s="432"/>
      <c r="CC1437" s="432"/>
      <c r="CD1437" s="426"/>
    </row>
    <row r="1438" spans="1:82" s="93" customFormat="1">
      <c r="A1438" s="17"/>
      <c r="B1438" s="94">
        <f t="shared" si="3417"/>
        <v>1</v>
      </c>
      <c r="C1438" s="94">
        <f t="shared" si="3418"/>
        <v>1900</v>
      </c>
      <c r="D1438" s="94" t="str">
        <f t="shared" si="3419"/>
        <v>11900</v>
      </c>
      <c r="E1438" s="94"/>
      <c r="F1438" s="94"/>
      <c r="G1438" s="94"/>
      <c r="H1438" s="90"/>
      <c r="I1438" s="90"/>
      <c r="J1438" s="92"/>
      <c r="K1438" s="92"/>
      <c r="L1438" s="92"/>
      <c r="M1438" s="92"/>
      <c r="N1438" s="92"/>
      <c r="O1438" s="92"/>
      <c r="P1438" s="92"/>
      <c r="Q1438" s="92"/>
      <c r="R1438" s="92"/>
      <c r="S1438" s="358"/>
      <c r="T1438" s="358"/>
      <c r="U1438" s="95"/>
      <c r="V1438" s="95"/>
      <c r="W1438" s="92"/>
      <c r="X1438" s="92"/>
      <c r="Y1438" s="358"/>
      <c r="Z1438" s="358"/>
      <c r="AA1438" s="358"/>
      <c r="AB1438" s="92"/>
      <c r="AC1438" s="92"/>
      <c r="AD1438" s="92"/>
      <c r="AE1438" s="92"/>
      <c r="AF1438" s="90"/>
      <c r="AG1438" s="90"/>
      <c r="AH1438" s="90"/>
      <c r="AI1438" s="358"/>
      <c r="AJ1438" s="90"/>
      <c r="AK1438" s="90"/>
      <c r="AL1438" s="90"/>
      <c r="AM1438" s="90"/>
      <c r="AN1438" s="90"/>
      <c r="AO1438" s="90"/>
      <c r="AP1438" s="358"/>
      <c r="AQ1438" s="358"/>
      <c r="AR1438" s="90"/>
      <c r="AS1438" s="90"/>
      <c r="AT1438" s="90"/>
      <c r="AU1438" s="90"/>
      <c r="AV1438" s="90"/>
      <c r="BG1438" s="436"/>
      <c r="BH1438" s="436"/>
      <c r="BI1438" s="436"/>
      <c r="BJ1438" s="436"/>
      <c r="BK1438" s="436"/>
      <c r="BL1438" s="436"/>
      <c r="BM1438" s="436"/>
      <c r="BN1438" s="436"/>
      <c r="BO1438" s="436"/>
      <c r="BP1438" s="436"/>
      <c r="BQ1438" s="436"/>
      <c r="BX1438" s="432"/>
      <c r="BY1438" s="432"/>
      <c r="BZ1438" s="432"/>
      <c r="CA1438" s="432"/>
      <c r="CB1438" s="432"/>
      <c r="CC1438" s="432"/>
      <c r="CD1438" s="426"/>
    </row>
    <row r="1439" spans="1:82" s="93" customFormat="1">
      <c r="A1439" s="17"/>
      <c r="B1439" s="94">
        <f t="shared" si="3417"/>
        <v>1</v>
      </c>
      <c r="C1439" s="94">
        <f t="shared" si="3418"/>
        <v>1900</v>
      </c>
      <c r="D1439" s="94" t="str">
        <f t="shared" si="3419"/>
        <v>11900</v>
      </c>
      <c r="E1439" s="94"/>
      <c r="F1439" s="94"/>
      <c r="G1439" s="94"/>
      <c r="H1439" s="90"/>
      <c r="I1439" s="90"/>
      <c r="J1439" s="92"/>
      <c r="K1439" s="92"/>
      <c r="L1439" s="92"/>
      <c r="M1439" s="92"/>
      <c r="N1439" s="92"/>
      <c r="O1439" s="92"/>
      <c r="P1439" s="92"/>
      <c r="Q1439" s="92"/>
      <c r="R1439" s="92"/>
      <c r="S1439" s="358"/>
      <c r="T1439" s="358"/>
      <c r="U1439" s="95"/>
      <c r="V1439" s="95"/>
      <c r="W1439" s="92"/>
      <c r="X1439" s="92"/>
      <c r="Y1439" s="358"/>
      <c r="Z1439" s="358"/>
      <c r="AA1439" s="358"/>
      <c r="AB1439" s="92"/>
      <c r="AC1439" s="92"/>
      <c r="AD1439" s="92"/>
      <c r="AE1439" s="92"/>
      <c r="AF1439" s="90"/>
      <c r="AG1439" s="90"/>
      <c r="AH1439" s="90"/>
      <c r="AI1439" s="358"/>
      <c r="AJ1439" s="90"/>
      <c r="AK1439" s="90"/>
      <c r="AL1439" s="90"/>
      <c r="AM1439" s="90"/>
      <c r="AN1439" s="90"/>
      <c r="AO1439" s="90"/>
      <c r="AP1439" s="358"/>
      <c r="AQ1439" s="358"/>
      <c r="AR1439" s="90"/>
      <c r="AS1439" s="90"/>
      <c r="AT1439" s="90"/>
      <c r="AU1439" s="90"/>
      <c r="AV1439" s="90"/>
      <c r="BG1439" s="436"/>
      <c r="BH1439" s="436"/>
      <c r="BI1439" s="436"/>
      <c r="BJ1439" s="436"/>
      <c r="BK1439" s="436"/>
      <c r="BL1439" s="436"/>
      <c r="BM1439" s="436"/>
      <c r="BN1439" s="436"/>
      <c r="BO1439" s="436"/>
      <c r="BP1439" s="436"/>
      <c r="BQ1439" s="436"/>
      <c r="BX1439" s="432"/>
      <c r="BY1439" s="432"/>
      <c r="BZ1439" s="432"/>
      <c r="CA1439" s="432"/>
      <c r="CB1439" s="432"/>
      <c r="CC1439" s="432"/>
      <c r="CD1439" s="426"/>
    </row>
    <row r="1440" spans="1:82" s="93" customFormat="1">
      <c r="A1440" s="17"/>
      <c r="B1440" s="94">
        <f t="shared" si="3417"/>
        <v>1</v>
      </c>
      <c r="C1440" s="94">
        <f t="shared" si="3418"/>
        <v>1900</v>
      </c>
      <c r="D1440" s="94" t="str">
        <f t="shared" si="3419"/>
        <v>11900</v>
      </c>
      <c r="E1440" s="94"/>
      <c r="F1440" s="94"/>
      <c r="G1440" s="94"/>
      <c r="H1440" s="90"/>
      <c r="I1440" s="90"/>
      <c r="J1440" s="92"/>
      <c r="K1440" s="92"/>
      <c r="L1440" s="92"/>
      <c r="M1440" s="92"/>
      <c r="N1440" s="92"/>
      <c r="O1440" s="92"/>
      <c r="P1440" s="92"/>
      <c r="Q1440" s="92"/>
      <c r="R1440" s="92"/>
      <c r="S1440" s="358"/>
      <c r="T1440" s="358"/>
      <c r="U1440" s="95"/>
      <c r="V1440" s="95"/>
      <c r="W1440" s="92"/>
      <c r="X1440" s="92"/>
      <c r="Y1440" s="358"/>
      <c r="Z1440" s="358"/>
      <c r="AA1440" s="358"/>
      <c r="AB1440" s="92"/>
      <c r="AC1440" s="92"/>
      <c r="AD1440" s="92"/>
      <c r="AE1440" s="92"/>
      <c r="AF1440" s="90"/>
      <c r="AG1440" s="90"/>
      <c r="AH1440" s="90"/>
      <c r="AI1440" s="358"/>
      <c r="AJ1440" s="90"/>
      <c r="AK1440" s="90"/>
      <c r="AL1440" s="90"/>
      <c r="AM1440" s="90"/>
      <c r="AN1440" s="90"/>
      <c r="AO1440" s="90"/>
      <c r="AP1440" s="358"/>
      <c r="AQ1440" s="358"/>
      <c r="AR1440" s="90"/>
      <c r="AS1440" s="90"/>
      <c r="AT1440" s="90"/>
      <c r="AU1440" s="90"/>
      <c r="AV1440" s="90"/>
      <c r="BG1440" s="436"/>
      <c r="BH1440" s="436"/>
      <c r="BI1440" s="436"/>
      <c r="BJ1440" s="436"/>
      <c r="BK1440" s="436"/>
      <c r="BL1440" s="436"/>
      <c r="BM1440" s="436"/>
      <c r="BN1440" s="436"/>
      <c r="BO1440" s="436"/>
      <c r="BP1440" s="436"/>
      <c r="BQ1440" s="436"/>
      <c r="BX1440" s="432"/>
      <c r="BY1440" s="432"/>
      <c r="BZ1440" s="432"/>
      <c r="CA1440" s="432"/>
      <c r="CB1440" s="432"/>
      <c r="CC1440" s="432"/>
      <c r="CD1440" s="426"/>
    </row>
    <row r="1441" spans="1:82" s="93" customFormat="1">
      <c r="A1441" s="17"/>
      <c r="B1441" s="94">
        <f t="shared" si="3417"/>
        <v>1</v>
      </c>
      <c r="C1441" s="94">
        <f t="shared" si="3418"/>
        <v>1900</v>
      </c>
      <c r="D1441" s="94" t="str">
        <f t="shared" si="3419"/>
        <v>11900</v>
      </c>
      <c r="E1441" s="94"/>
      <c r="F1441" s="94"/>
      <c r="G1441" s="94"/>
      <c r="H1441" s="90"/>
      <c r="I1441" s="90"/>
      <c r="J1441" s="92"/>
      <c r="K1441" s="92"/>
      <c r="L1441" s="92"/>
      <c r="M1441" s="92"/>
      <c r="N1441" s="92"/>
      <c r="O1441" s="92"/>
      <c r="P1441" s="92"/>
      <c r="Q1441" s="92"/>
      <c r="R1441" s="92"/>
      <c r="S1441" s="358"/>
      <c r="T1441" s="358"/>
      <c r="U1441" s="95"/>
      <c r="V1441" s="95"/>
      <c r="W1441" s="92"/>
      <c r="X1441" s="92"/>
      <c r="Y1441" s="358"/>
      <c r="Z1441" s="358"/>
      <c r="AA1441" s="358"/>
      <c r="AB1441" s="92"/>
      <c r="AC1441" s="92"/>
      <c r="AD1441" s="92"/>
      <c r="AE1441" s="92"/>
      <c r="AF1441" s="90"/>
      <c r="AG1441" s="90"/>
      <c r="AH1441" s="90"/>
      <c r="AI1441" s="358"/>
      <c r="AJ1441" s="90"/>
      <c r="AK1441" s="90"/>
      <c r="AL1441" s="90"/>
      <c r="AM1441" s="90"/>
      <c r="AN1441" s="90"/>
      <c r="AO1441" s="90"/>
      <c r="AP1441" s="358"/>
      <c r="AQ1441" s="358"/>
      <c r="AR1441" s="90"/>
      <c r="AS1441" s="90"/>
      <c r="AT1441" s="90"/>
      <c r="AU1441" s="90"/>
      <c r="AV1441" s="90"/>
      <c r="BG1441" s="436"/>
      <c r="BH1441" s="436"/>
      <c r="BI1441" s="436"/>
      <c r="BJ1441" s="436"/>
      <c r="BK1441" s="436"/>
      <c r="BL1441" s="436"/>
      <c r="BM1441" s="436"/>
      <c r="BN1441" s="436"/>
      <c r="BO1441" s="436"/>
      <c r="BP1441" s="436"/>
      <c r="BQ1441" s="436"/>
      <c r="BX1441" s="432"/>
      <c r="BY1441" s="432"/>
      <c r="BZ1441" s="432"/>
      <c r="CA1441" s="432"/>
      <c r="CB1441" s="432"/>
      <c r="CC1441" s="432"/>
      <c r="CD1441" s="426"/>
    </row>
    <row r="1442" spans="1:82" s="93" customFormat="1">
      <c r="A1442" s="17"/>
      <c r="B1442" s="94">
        <f t="shared" si="3417"/>
        <v>1</v>
      </c>
      <c r="C1442" s="94">
        <f t="shared" si="3418"/>
        <v>1900</v>
      </c>
      <c r="D1442" s="94" t="str">
        <f t="shared" si="3419"/>
        <v>11900</v>
      </c>
      <c r="E1442" s="94"/>
      <c r="F1442" s="94"/>
      <c r="G1442" s="94"/>
      <c r="H1442" s="90"/>
      <c r="I1442" s="90"/>
      <c r="J1442" s="92"/>
      <c r="K1442" s="92"/>
      <c r="L1442" s="92"/>
      <c r="M1442" s="92"/>
      <c r="N1442" s="92"/>
      <c r="O1442" s="92"/>
      <c r="P1442" s="92"/>
      <c r="Q1442" s="92"/>
      <c r="R1442" s="92"/>
      <c r="S1442" s="358"/>
      <c r="T1442" s="358"/>
      <c r="U1442" s="95"/>
      <c r="V1442" s="95"/>
      <c r="W1442" s="92"/>
      <c r="X1442" s="92"/>
      <c r="Y1442" s="358"/>
      <c r="Z1442" s="358"/>
      <c r="AA1442" s="358"/>
      <c r="AB1442" s="92"/>
      <c r="AC1442" s="92"/>
      <c r="AD1442" s="92"/>
      <c r="AE1442" s="92"/>
      <c r="AF1442" s="90"/>
      <c r="AG1442" s="90"/>
      <c r="AH1442" s="90"/>
      <c r="AI1442" s="358"/>
      <c r="AJ1442" s="90"/>
      <c r="AK1442" s="90"/>
      <c r="AL1442" s="90"/>
      <c r="AM1442" s="90"/>
      <c r="AN1442" s="90"/>
      <c r="AO1442" s="90"/>
      <c r="AP1442" s="358"/>
      <c r="AQ1442" s="358"/>
      <c r="AR1442" s="90"/>
      <c r="AS1442" s="90"/>
      <c r="AT1442" s="90"/>
      <c r="AU1442" s="90"/>
      <c r="AV1442" s="90"/>
      <c r="BG1442" s="436"/>
      <c r="BH1442" s="436"/>
      <c r="BI1442" s="436"/>
      <c r="BJ1442" s="436"/>
      <c r="BK1442" s="436"/>
      <c r="BL1442" s="436"/>
      <c r="BM1442" s="436"/>
      <c r="BN1442" s="436"/>
      <c r="BO1442" s="436"/>
      <c r="BP1442" s="436"/>
      <c r="BQ1442" s="436"/>
      <c r="BX1442" s="432"/>
      <c r="BY1442" s="432"/>
      <c r="BZ1442" s="432"/>
      <c r="CA1442" s="432"/>
      <c r="CB1442" s="432"/>
      <c r="CC1442" s="432"/>
      <c r="CD1442" s="426"/>
    </row>
    <row r="1443" spans="1:82" s="93" customFormat="1">
      <c r="A1443" s="17"/>
      <c r="B1443" s="94">
        <f t="shared" si="3417"/>
        <v>1</v>
      </c>
      <c r="C1443" s="94">
        <f t="shared" si="3418"/>
        <v>1900</v>
      </c>
      <c r="D1443" s="94" t="str">
        <f t="shared" si="3419"/>
        <v>11900</v>
      </c>
      <c r="E1443" s="94"/>
      <c r="F1443" s="94"/>
      <c r="G1443" s="94"/>
      <c r="H1443" s="90"/>
      <c r="I1443" s="90"/>
      <c r="J1443" s="92"/>
      <c r="K1443" s="92"/>
      <c r="L1443" s="92"/>
      <c r="M1443" s="92"/>
      <c r="N1443" s="92"/>
      <c r="O1443" s="92"/>
      <c r="P1443" s="92"/>
      <c r="Q1443" s="92"/>
      <c r="R1443" s="92"/>
      <c r="S1443" s="358"/>
      <c r="T1443" s="358"/>
      <c r="U1443" s="95"/>
      <c r="V1443" s="95"/>
      <c r="W1443" s="92"/>
      <c r="X1443" s="92"/>
      <c r="Y1443" s="358"/>
      <c r="Z1443" s="358"/>
      <c r="AA1443" s="358"/>
      <c r="AB1443" s="92"/>
      <c r="AC1443" s="92"/>
      <c r="AD1443" s="92"/>
      <c r="AE1443" s="92"/>
      <c r="AF1443" s="90"/>
      <c r="AG1443" s="90"/>
      <c r="AH1443" s="90"/>
      <c r="AI1443" s="358"/>
      <c r="AJ1443" s="90"/>
      <c r="AK1443" s="90"/>
      <c r="AL1443" s="90"/>
      <c r="AM1443" s="90"/>
      <c r="AN1443" s="90"/>
      <c r="AO1443" s="90"/>
      <c r="AP1443" s="358"/>
      <c r="AQ1443" s="358"/>
      <c r="AR1443" s="90"/>
      <c r="AS1443" s="90"/>
      <c r="AT1443" s="90"/>
      <c r="AU1443" s="90"/>
      <c r="AV1443" s="90"/>
      <c r="BG1443" s="436"/>
      <c r="BH1443" s="436"/>
      <c r="BI1443" s="436"/>
      <c r="BJ1443" s="436"/>
      <c r="BK1443" s="436"/>
      <c r="BL1443" s="436"/>
      <c r="BM1443" s="436"/>
      <c r="BN1443" s="436"/>
      <c r="BO1443" s="436"/>
      <c r="BP1443" s="436"/>
      <c r="BQ1443" s="436"/>
      <c r="BX1443" s="432"/>
      <c r="BY1443" s="432"/>
      <c r="BZ1443" s="432"/>
      <c r="CA1443" s="432"/>
      <c r="CB1443" s="432"/>
      <c r="CC1443" s="432"/>
      <c r="CD1443" s="426"/>
    </row>
    <row r="1444" spans="1:82" s="93" customFormat="1">
      <c r="A1444" s="17"/>
      <c r="B1444" s="94">
        <f t="shared" si="3417"/>
        <v>1</v>
      </c>
      <c r="C1444" s="94">
        <f t="shared" si="3418"/>
        <v>1900</v>
      </c>
      <c r="D1444" s="94" t="str">
        <f t="shared" si="3419"/>
        <v>11900</v>
      </c>
      <c r="E1444" s="94"/>
      <c r="F1444" s="94"/>
      <c r="G1444" s="94"/>
      <c r="H1444" s="90"/>
      <c r="I1444" s="90"/>
      <c r="J1444" s="92"/>
      <c r="K1444" s="92"/>
      <c r="L1444" s="92"/>
      <c r="M1444" s="92"/>
      <c r="N1444" s="92"/>
      <c r="O1444" s="92"/>
      <c r="P1444" s="92"/>
      <c r="Q1444" s="92"/>
      <c r="R1444" s="92"/>
      <c r="S1444" s="358"/>
      <c r="T1444" s="358"/>
      <c r="U1444" s="95"/>
      <c r="V1444" s="95"/>
      <c r="W1444" s="92"/>
      <c r="X1444" s="92"/>
      <c r="Y1444" s="358"/>
      <c r="Z1444" s="358"/>
      <c r="AA1444" s="358"/>
      <c r="AB1444" s="92"/>
      <c r="AC1444" s="92"/>
      <c r="AD1444" s="92"/>
      <c r="AE1444" s="92"/>
      <c r="AF1444" s="90"/>
      <c r="AG1444" s="90"/>
      <c r="AH1444" s="90"/>
      <c r="AI1444" s="358"/>
      <c r="AJ1444" s="90"/>
      <c r="AK1444" s="90"/>
      <c r="AL1444" s="90"/>
      <c r="AM1444" s="90"/>
      <c r="AN1444" s="90"/>
      <c r="AO1444" s="90"/>
      <c r="AP1444" s="358"/>
      <c r="AQ1444" s="358"/>
      <c r="AR1444" s="90"/>
      <c r="AS1444" s="90"/>
      <c r="AT1444" s="90"/>
      <c r="AU1444" s="90"/>
      <c r="AV1444" s="90"/>
      <c r="BG1444" s="436"/>
      <c r="BH1444" s="436"/>
      <c r="BI1444" s="436"/>
      <c r="BJ1444" s="436"/>
      <c r="BK1444" s="436"/>
      <c r="BL1444" s="436"/>
      <c r="BM1444" s="436"/>
      <c r="BN1444" s="436"/>
      <c r="BO1444" s="436"/>
      <c r="BP1444" s="436"/>
      <c r="BQ1444" s="436"/>
      <c r="BX1444" s="432"/>
      <c r="BY1444" s="432"/>
      <c r="BZ1444" s="432"/>
      <c r="CA1444" s="432"/>
      <c r="CB1444" s="432"/>
      <c r="CC1444" s="432"/>
      <c r="CD1444" s="426"/>
    </row>
    <row r="1445" spans="1:82" s="93" customFormat="1">
      <c r="A1445" s="17"/>
      <c r="B1445" s="94">
        <f t="shared" si="3417"/>
        <v>1</v>
      </c>
      <c r="C1445" s="94">
        <f t="shared" si="3418"/>
        <v>1900</v>
      </c>
      <c r="D1445" s="94" t="str">
        <f t="shared" si="3419"/>
        <v>11900</v>
      </c>
      <c r="E1445" s="94"/>
      <c r="F1445" s="94"/>
      <c r="G1445" s="94"/>
      <c r="H1445" s="90"/>
      <c r="I1445" s="90"/>
      <c r="J1445" s="92"/>
      <c r="K1445" s="92"/>
      <c r="L1445" s="92"/>
      <c r="M1445" s="92"/>
      <c r="N1445" s="92"/>
      <c r="O1445" s="92"/>
      <c r="P1445" s="92"/>
      <c r="Q1445" s="92"/>
      <c r="R1445" s="92"/>
      <c r="S1445" s="358"/>
      <c r="T1445" s="358"/>
      <c r="U1445" s="95"/>
      <c r="V1445" s="95"/>
      <c r="W1445" s="92"/>
      <c r="X1445" s="92"/>
      <c r="Y1445" s="358"/>
      <c r="Z1445" s="358"/>
      <c r="AA1445" s="358"/>
      <c r="AB1445" s="92"/>
      <c r="AC1445" s="92"/>
      <c r="AD1445" s="92"/>
      <c r="AE1445" s="92"/>
      <c r="AF1445" s="90"/>
      <c r="AG1445" s="90"/>
      <c r="AH1445" s="90"/>
      <c r="AI1445" s="358"/>
      <c r="AJ1445" s="90"/>
      <c r="AK1445" s="90"/>
      <c r="AL1445" s="90"/>
      <c r="AM1445" s="90"/>
      <c r="AN1445" s="90"/>
      <c r="AO1445" s="90"/>
      <c r="AP1445" s="358"/>
      <c r="AQ1445" s="358"/>
      <c r="AR1445" s="90"/>
      <c r="AS1445" s="90"/>
      <c r="AT1445" s="90"/>
      <c r="AU1445" s="90"/>
      <c r="AV1445" s="90"/>
      <c r="BG1445" s="436"/>
      <c r="BH1445" s="436"/>
      <c r="BI1445" s="436"/>
      <c r="BJ1445" s="436"/>
      <c r="BK1445" s="436"/>
      <c r="BL1445" s="436"/>
      <c r="BM1445" s="436"/>
      <c r="BN1445" s="436"/>
      <c r="BO1445" s="436"/>
      <c r="BP1445" s="436"/>
      <c r="BQ1445" s="436"/>
      <c r="BX1445" s="432"/>
      <c r="BY1445" s="432"/>
      <c r="BZ1445" s="432"/>
      <c r="CA1445" s="432"/>
      <c r="CB1445" s="432"/>
      <c r="CC1445" s="432"/>
      <c r="CD1445" s="426"/>
    </row>
    <row r="1446" spans="1:82" s="93" customFormat="1">
      <c r="A1446" s="17"/>
      <c r="B1446" s="94">
        <f t="shared" si="3417"/>
        <v>1</v>
      </c>
      <c r="C1446" s="94">
        <f t="shared" si="3418"/>
        <v>1900</v>
      </c>
      <c r="D1446" s="94" t="str">
        <f t="shared" si="3419"/>
        <v>11900</v>
      </c>
      <c r="E1446" s="94"/>
      <c r="F1446" s="94"/>
      <c r="G1446" s="94"/>
      <c r="H1446" s="90"/>
      <c r="I1446" s="90"/>
      <c r="J1446" s="92"/>
      <c r="K1446" s="92"/>
      <c r="L1446" s="92"/>
      <c r="M1446" s="92"/>
      <c r="N1446" s="92"/>
      <c r="O1446" s="92"/>
      <c r="P1446" s="92"/>
      <c r="Q1446" s="92"/>
      <c r="R1446" s="92"/>
      <c r="S1446" s="358"/>
      <c r="T1446" s="358"/>
      <c r="U1446" s="95"/>
      <c r="V1446" s="95"/>
      <c r="W1446" s="92"/>
      <c r="X1446" s="92"/>
      <c r="Y1446" s="358"/>
      <c r="Z1446" s="358"/>
      <c r="AA1446" s="358"/>
      <c r="AB1446" s="92"/>
      <c r="AC1446" s="92"/>
      <c r="AD1446" s="92"/>
      <c r="AE1446" s="92"/>
      <c r="AF1446" s="90"/>
      <c r="AG1446" s="90"/>
      <c r="AH1446" s="90"/>
      <c r="AI1446" s="358"/>
      <c r="AJ1446" s="90"/>
      <c r="AK1446" s="90"/>
      <c r="AL1446" s="90"/>
      <c r="AM1446" s="90"/>
      <c r="AN1446" s="90"/>
      <c r="AO1446" s="90"/>
      <c r="AP1446" s="358"/>
      <c r="AQ1446" s="358"/>
      <c r="AR1446" s="90"/>
      <c r="AS1446" s="90"/>
      <c r="AT1446" s="90"/>
      <c r="AU1446" s="90"/>
      <c r="AV1446" s="90"/>
      <c r="BG1446" s="436"/>
      <c r="BH1446" s="436"/>
      <c r="BI1446" s="436"/>
      <c r="BJ1446" s="436"/>
      <c r="BK1446" s="436"/>
      <c r="BL1446" s="436"/>
      <c r="BM1446" s="436"/>
      <c r="BN1446" s="436"/>
      <c r="BO1446" s="436"/>
      <c r="BP1446" s="436"/>
      <c r="BQ1446" s="436"/>
      <c r="BX1446" s="432"/>
      <c r="BY1446" s="432"/>
      <c r="BZ1446" s="432"/>
      <c r="CA1446" s="432"/>
      <c r="CB1446" s="432"/>
      <c r="CC1446" s="432"/>
      <c r="CD1446" s="426"/>
    </row>
    <row r="1447" spans="1:82" s="93" customFormat="1">
      <c r="A1447" s="17"/>
      <c r="B1447" s="94">
        <f t="shared" si="3417"/>
        <v>1</v>
      </c>
      <c r="C1447" s="94">
        <f t="shared" si="3418"/>
        <v>1900</v>
      </c>
      <c r="D1447" s="94" t="str">
        <f t="shared" si="3419"/>
        <v>11900</v>
      </c>
      <c r="E1447" s="94"/>
      <c r="F1447" s="94"/>
      <c r="G1447" s="94"/>
      <c r="H1447" s="90"/>
      <c r="I1447" s="90"/>
      <c r="J1447" s="92"/>
      <c r="K1447" s="92"/>
      <c r="L1447" s="92"/>
      <c r="M1447" s="92"/>
      <c r="N1447" s="92"/>
      <c r="O1447" s="92"/>
      <c r="P1447" s="92"/>
      <c r="Q1447" s="92"/>
      <c r="R1447" s="92"/>
      <c r="S1447" s="358"/>
      <c r="T1447" s="358"/>
      <c r="U1447" s="95"/>
      <c r="V1447" s="95"/>
      <c r="W1447" s="92"/>
      <c r="X1447" s="92"/>
      <c r="Y1447" s="358"/>
      <c r="Z1447" s="358"/>
      <c r="AA1447" s="358"/>
      <c r="AB1447" s="92"/>
      <c r="AC1447" s="92"/>
      <c r="AD1447" s="92"/>
      <c r="AE1447" s="92"/>
      <c r="AF1447" s="90"/>
      <c r="AG1447" s="90"/>
      <c r="AH1447" s="90"/>
      <c r="AI1447" s="358"/>
      <c r="AJ1447" s="90"/>
      <c r="AK1447" s="90"/>
      <c r="AL1447" s="90"/>
      <c r="AM1447" s="90"/>
      <c r="AN1447" s="90"/>
      <c r="AO1447" s="90"/>
      <c r="AP1447" s="358"/>
      <c r="AQ1447" s="358"/>
      <c r="AR1447" s="90"/>
      <c r="AS1447" s="90"/>
      <c r="AT1447" s="90"/>
      <c r="AU1447" s="90"/>
      <c r="AV1447" s="90"/>
      <c r="BG1447" s="436"/>
      <c r="BH1447" s="436"/>
      <c r="BI1447" s="436"/>
      <c r="BJ1447" s="436"/>
      <c r="BK1447" s="436"/>
      <c r="BL1447" s="436"/>
      <c r="BM1447" s="436"/>
      <c r="BN1447" s="436"/>
      <c r="BO1447" s="436"/>
      <c r="BP1447" s="436"/>
      <c r="BQ1447" s="436"/>
      <c r="BX1447" s="432"/>
      <c r="BY1447" s="432"/>
      <c r="BZ1447" s="432"/>
      <c r="CA1447" s="432"/>
      <c r="CB1447" s="432"/>
      <c r="CC1447" s="432"/>
      <c r="CD1447" s="426"/>
    </row>
    <row r="1448" spans="1:82" s="93" customFormat="1">
      <c r="A1448" s="17"/>
      <c r="B1448" s="94">
        <f t="shared" si="3417"/>
        <v>1</v>
      </c>
      <c r="C1448" s="94">
        <f t="shared" si="3418"/>
        <v>1900</v>
      </c>
      <c r="D1448" s="94" t="str">
        <f t="shared" si="3419"/>
        <v>11900</v>
      </c>
      <c r="E1448" s="94"/>
      <c r="F1448" s="94"/>
      <c r="G1448" s="94"/>
      <c r="H1448" s="90"/>
      <c r="I1448" s="90"/>
      <c r="J1448" s="92"/>
      <c r="K1448" s="92"/>
      <c r="L1448" s="92"/>
      <c r="M1448" s="92"/>
      <c r="N1448" s="92"/>
      <c r="O1448" s="92"/>
      <c r="P1448" s="92"/>
      <c r="Q1448" s="92"/>
      <c r="R1448" s="92"/>
      <c r="S1448" s="358"/>
      <c r="T1448" s="358"/>
      <c r="U1448" s="95"/>
      <c r="V1448" s="95"/>
      <c r="W1448" s="92"/>
      <c r="X1448" s="92"/>
      <c r="Y1448" s="358"/>
      <c r="Z1448" s="358"/>
      <c r="AA1448" s="358"/>
      <c r="AB1448" s="92"/>
      <c r="AC1448" s="92"/>
      <c r="AD1448" s="92"/>
      <c r="AE1448" s="92"/>
      <c r="AF1448" s="90"/>
      <c r="AG1448" s="90"/>
      <c r="AH1448" s="90"/>
      <c r="AI1448" s="358"/>
      <c r="AJ1448" s="90"/>
      <c r="AK1448" s="90"/>
      <c r="AL1448" s="90"/>
      <c r="AM1448" s="90"/>
      <c r="AN1448" s="90"/>
      <c r="AO1448" s="90"/>
      <c r="AP1448" s="358"/>
      <c r="AQ1448" s="358"/>
      <c r="AR1448" s="90"/>
      <c r="AS1448" s="90"/>
      <c r="AT1448" s="90"/>
      <c r="AU1448" s="90"/>
      <c r="AV1448" s="90"/>
      <c r="BG1448" s="436"/>
      <c r="BH1448" s="436"/>
      <c r="BI1448" s="436"/>
      <c r="BJ1448" s="436"/>
      <c r="BK1448" s="436"/>
      <c r="BL1448" s="436"/>
      <c r="BM1448" s="436"/>
      <c r="BN1448" s="436"/>
      <c r="BO1448" s="436"/>
      <c r="BP1448" s="436"/>
      <c r="BQ1448" s="436"/>
      <c r="BX1448" s="432"/>
      <c r="BY1448" s="432"/>
      <c r="BZ1448" s="432"/>
      <c r="CA1448" s="432"/>
      <c r="CB1448" s="432"/>
      <c r="CC1448" s="432"/>
      <c r="CD1448" s="426"/>
    </row>
    <row r="1449" spans="1:82" s="93" customFormat="1">
      <c r="A1449" s="17"/>
      <c r="B1449" s="94">
        <f t="shared" si="3417"/>
        <v>1</v>
      </c>
      <c r="C1449" s="94">
        <f t="shared" si="3418"/>
        <v>1900</v>
      </c>
      <c r="D1449" s="94" t="str">
        <f t="shared" si="3419"/>
        <v>11900</v>
      </c>
      <c r="E1449" s="94"/>
      <c r="F1449" s="94"/>
      <c r="G1449" s="94"/>
      <c r="H1449" s="90"/>
      <c r="I1449" s="90"/>
      <c r="J1449" s="92"/>
      <c r="K1449" s="92"/>
      <c r="L1449" s="92"/>
      <c r="M1449" s="92"/>
      <c r="N1449" s="92"/>
      <c r="O1449" s="92"/>
      <c r="P1449" s="92"/>
      <c r="Q1449" s="92"/>
      <c r="R1449" s="92"/>
      <c r="S1449" s="358"/>
      <c r="T1449" s="358"/>
      <c r="U1449" s="95"/>
      <c r="V1449" s="95"/>
      <c r="W1449" s="92"/>
      <c r="X1449" s="92"/>
      <c r="Y1449" s="358"/>
      <c r="Z1449" s="358"/>
      <c r="AA1449" s="358"/>
      <c r="AB1449" s="92"/>
      <c r="AC1449" s="92"/>
      <c r="AD1449" s="92"/>
      <c r="AE1449" s="92"/>
      <c r="AF1449" s="90"/>
      <c r="AG1449" s="90"/>
      <c r="AH1449" s="90"/>
      <c r="AI1449" s="358"/>
      <c r="AJ1449" s="90"/>
      <c r="AK1449" s="90"/>
      <c r="AL1449" s="90"/>
      <c r="AM1449" s="90"/>
      <c r="AN1449" s="90"/>
      <c r="AO1449" s="90"/>
      <c r="AP1449" s="358"/>
      <c r="AQ1449" s="358"/>
      <c r="AR1449" s="90"/>
      <c r="AS1449" s="90"/>
      <c r="AT1449" s="90"/>
      <c r="AU1449" s="90"/>
      <c r="AV1449" s="90"/>
      <c r="BG1449" s="436"/>
      <c r="BH1449" s="436"/>
      <c r="BI1449" s="436"/>
      <c r="BJ1449" s="436"/>
      <c r="BK1449" s="436"/>
      <c r="BL1449" s="436"/>
      <c r="BM1449" s="436"/>
      <c r="BN1449" s="436"/>
      <c r="BO1449" s="436"/>
      <c r="BP1449" s="436"/>
      <c r="BQ1449" s="436"/>
      <c r="BX1449" s="432"/>
      <c r="BY1449" s="432"/>
      <c r="BZ1449" s="432"/>
      <c r="CA1449" s="432"/>
      <c r="CB1449" s="432"/>
      <c r="CC1449" s="432"/>
      <c r="CD1449" s="426"/>
    </row>
    <row r="1450" spans="1:82" s="93" customFormat="1">
      <c r="A1450" s="17"/>
      <c r="B1450" s="94">
        <f t="shared" si="3417"/>
        <v>1</v>
      </c>
      <c r="C1450" s="94">
        <f t="shared" si="3418"/>
        <v>1900</v>
      </c>
      <c r="D1450" s="94" t="str">
        <f t="shared" si="3419"/>
        <v>11900</v>
      </c>
      <c r="E1450" s="94"/>
      <c r="F1450" s="94"/>
      <c r="G1450" s="94"/>
      <c r="H1450" s="90"/>
      <c r="I1450" s="90"/>
      <c r="J1450" s="92"/>
      <c r="K1450" s="92"/>
      <c r="L1450" s="92"/>
      <c r="M1450" s="92"/>
      <c r="N1450" s="92"/>
      <c r="O1450" s="92"/>
      <c r="P1450" s="92"/>
      <c r="Q1450" s="92"/>
      <c r="R1450" s="92"/>
      <c r="S1450" s="358"/>
      <c r="T1450" s="358"/>
      <c r="U1450" s="95"/>
      <c r="V1450" s="95"/>
      <c r="W1450" s="92"/>
      <c r="X1450" s="92"/>
      <c r="Y1450" s="358"/>
      <c r="Z1450" s="358"/>
      <c r="AA1450" s="358"/>
      <c r="AB1450" s="92"/>
      <c r="AC1450" s="92"/>
      <c r="AD1450" s="92"/>
      <c r="AE1450" s="92"/>
      <c r="AF1450" s="90"/>
      <c r="AG1450" s="90"/>
      <c r="AH1450" s="90"/>
      <c r="AI1450" s="358"/>
      <c r="AJ1450" s="90"/>
      <c r="AK1450" s="90"/>
      <c r="AL1450" s="90"/>
      <c r="AM1450" s="90"/>
      <c r="AN1450" s="90"/>
      <c r="AO1450" s="90"/>
      <c r="AP1450" s="358"/>
      <c r="AQ1450" s="358"/>
      <c r="AR1450" s="90"/>
      <c r="AS1450" s="90"/>
      <c r="AT1450" s="90"/>
      <c r="AU1450" s="90"/>
      <c r="AV1450" s="90"/>
      <c r="BG1450" s="436"/>
      <c r="BH1450" s="436"/>
      <c r="BI1450" s="436"/>
      <c r="BJ1450" s="436"/>
      <c r="BK1450" s="436"/>
      <c r="BL1450" s="436"/>
      <c r="BM1450" s="436"/>
      <c r="BN1450" s="436"/>
      <c r="BO1450" s="436"/>
      <c r="BP1450" s="436"/>
      <c r="BQ1450" s="436"/>
      <c r="BX1450" s="432"/>
      <c r="BY1450" s="432"/>
      <c r="BZ1450" s="432"/>
      <c r="CA1450" s="432"/>
      <c r="CB1450" s="432"/>
      <c r="CC1450" s="432"/>
      <c r="CD1450" s="426"/>
    </row>
    <row r="1451" spans="1:82" s="93" customFormat="1">
      <c r="A1451" s="17"/>
      <c r="B1451" s="94">
        <f t="shared" si="3417"/>
        <v>1</v>
      </c>
      <c r="C1451" s="94">
        <f t="shared" si="3418"/>
        <v>1900</v>
      </c>
      <c r="D1451" s="94" t="str">
        <f t="shared" si="3419"/>
        <v>11900</v>
      </c>
      <c r="E1451" s="94"/>
      <c r="F1451" s="94"/>
      <c r="G1451" s="94"/>
      <c r="H1451" s="90"/>
      <c r="I1451" s="90"/>
      <c r="J1451" s="92"/>
      <c r="K1451" s="92"/>
      <c r="L1451" s="92"/>
      <c r="M1451" s="92"/>
      <c r="N1451" s="92"/>
      <c r="O1451" s="92"/>
      <c r="P1451" s="92"/>
      <c r="Q1451" s="92"/>
      <c r="R1451" s="92"/>
      <c r="S1451" s="358"/>
      <c r="T1451" s="358"/>
      <c r="U1451" s="95"/>
      <c r="V1451" s="95"/>
      <c r="W1451" s="92"/>
      <c r="X1451" s="92"/>
      <c r="Y1451" s="358"/>
      <c r="Z1451" s="358"/>
      <c r="AA1451" s="358"/>
      <c r="AB1451" s="92"/>
      <c r="AC1451" s="92"/>
      <c r="AD1451" s="92"/>
      <c r="AE1451" s="92"/>
      <c r="AF1451" s="90"/>
      <c r="AG1451" s="90"/>
      <c r="AH1451" s="90"/>
      <c r="AI1451" s="358"/>
      <c r="AJ1451" s="90"/>
      <c r="AK1451" s="90"/>
      <c r="AL1451" s="90"/>
      <c r="AM1451" s="90"/>
      <c r="AN1451" s="90"/>
      <c r="AO1451" s="90"/>
      <c r="AP1451" s="358"/>
      <c r="AQ1451" s="358"/>
      <c r="AR1451" s="90"/>
      <c r="AS1451" s="90"/>
      <c r="AT1451" s="90"/>
      <c r="AU1451" s="90"/>
      <c r="AV1451" s="90"/>
      <c r="BG1451" s="436"/>
      <c r="BH1451" s="436"/>
      <c r="BI1451" s="436"/>
      <c r="BJ1451" s="436"/>
      <c r="BK1451" s="436"/>
      <c r="BL1451" s="436"/>
      <c r="BM1451" s="436"/>
      <c r="BN1451" s="436"/>
      <c r="BO1451" s="436"/>
      <c r="BP1451" s="436"/>
      <c r="BQ1451" s="436"/>
      <c r="BX1451" s="432"/>
      <c r="BY1451" s="432"/>
      <c r="BZ1451" s="432"/>
      <c r="CA1451" s="432"/>
      <c r="CB1451" s="432"/>
      <c r="CC1451" s="432"/>
      <c r="CD1451" s="426"/>
    </row>
    <row r="1452" spans="1:82" s="93" customFormat="1">
      <c r="A1452" s="17"/>
      <c r="B1452" s="94">
        <f t="shared" si="3417"/>
        <v>1</v>
      </c>
      <c r="C1452" s="94">
        <f t="shared" si="3418"/>
        <v>1900</v>
      </c>
      <c r="D1452" s="94" t="str">
        <f t="shared" si="3419"/>
        <v>11900</v>
      </c>
      <c r="E1452" s="94"/>
      <c r="F1452" s="94"/>
      <c r="G1452" s="94"/>
      <c r="H1452" s="90"/>
      <c r="I1452" s="90"/>
      <c r="J1452" s="92"/>
      <c r="K1452" s="92"/>
      <c r="L1452" s="92"/>
      <c r="M1452" s="92"/>
      <c r="N1452" s="92"/>
      <c r="O1452" s="92"/>
      <c r="P1452" s="92"/>
      <c r="Q1452" s="92"/>
      <c r="R1452" s="92"/>
      <c r="S1452" s="358"/>
      <c r="T1452" s="358"/>
      <c r="U1452" s="95"/>
      <c r="V1452" s="95"/>
      <c r="W1452" s="92"/>
      <c r="X1452" s="92"/>
      <c r="Y1452" s="358"/>
      <c r="Z1452" s="358"/>
      <c r="AA1452" s="358"/>
      <c r="AB1452" s="92"/>
      <c r="AC1452" s="92"/>
      <c r="AD1452" s="92"/>
      <c r="AE1452" s="92"/>
      <c r="AF1452" s="90"/>
      <c r="AG1452" s="90"/>
      <c r="AH1452" s="90"/>
      <c r="AI1452" s="358"/>
      <c r="AJ1452" s="90"/>
      <c r="AK1452" s="90"/>
      <c r="AL1452" s="90"/>
      <c r="AM1452" s="90"/>
      <c r="AN1452" s="90"/>
      <c r="AO1452" s="90"/>
      <c r="AP1452" s="358"/>
      <c r="AQ1452" s="358"/>
      <c r="AR1452" s="90"/>
      <c r="AS1452" s="90"/>
      <c r="AT1452" s="90"/>
      <c r="AU1452" s="90"/>
      <c r="AV1452" s="90"/>
      <c r="BG1452" s="436"/>
      <c r="BH1452" s="436"/>
      <c r="BI1452" s="436"/>
      <c r="BJ1452" s="436"/>
      <c r="BK1452" s="436"/>
      <c r="BL1452" s="436"/>
      <c r="BM1452" s="436"/>
      <c r="BN1452" s="436"/>
      <c r="BO1452" s="436"/>
      <c r="BP1452" s="436"/>
      <c r="BQ1452" s="436"/>
      <c r="BX1452" s="432"/>
      <c r="BY1452" s="432"/>
      <c r="BZ1452" s="432"/>
      <c r="CA1452" s="432"/>
      <c r="CB1452" s="432"/>
      <c r="CC1452" s="432"/>
      <c r="CD1452" s="426"/>
    </row>
    <row r="1453" spans="1:82" s="93" customFormat="1">
      <c r="A1453" s="17"/>
      <c r="B1453" s="94">
        <f t="shared" si="3417"/>
        <v>1</v>
      </c>
      <c r="C1453" s="94">
        <f t="shared" si="3418"/>
        <v>1900</v>
      </c>
      <c r="D1453" s="94" t="str">
        <f t="shared" si="3419"/>
        <v>11900</v>
      </c>
      <c r="E1453" s="94"/>
      <c r="F1453" s="94"/>
      <c r="G1453" s="94"/>
      <c r="H1453" s="90"/>
      <c r="I1453" s="90"/>
      <c r="J1453" s="92"/>
      <c r="K1453" s="92"/>
      <c r="L1453" s="92"/>
      <c r="M1453" s="92"/>
      <c r="N1453" s="92"/>
      <c r="O1453" s="92"/>
      <c r="P1453" s="92"/>
      <c r="Q1453" s="92"/>
      <c r="R1453" s="92"/>
      <c r="S1453" s="358"/>
      <c r="T1453" s="358"/>
      <c r="U1453" s="95"/>
      <c r="V1453" s="95"/>
      <c r="W1453" s="92"/>
      <c r="X1453" s="92"/>
      <c r="Y1453" s="358"/>
      <c r="Z1453" s="358"/>
      <c r="AA1453" s="358"/>
      <c r="AB1453" s="92"/>
      <c r="AC1453" s="92"/>
      <c r="AD1453" s="92"/>
      <c r="AE1453" s="92"/>
      <c r="AF1453" s="90"/>
      <c r="AG1453" s="90"/>
      <c r="AH1453" s="90"/>
      <c r="AI1453" s="358"/>
      <c r="AJ1453" s="90"/>
      <c r="AK1453" s="90"/>
      <c r="AL1453" s="90"/>
      <c r="AM1453" s="90"/>
      <c r="AN1453" s="90"/>
      <c r="AO1453" s="90"/>
      <c r="AP1453" s="358"/>
      <c r="AQ1453" s="358"/>
      <c r="AR1453" s="90"/>
      <c r="AS1453" s="90"/>
      <c r="AT1453" s="90"/>
      <c r="AU1453" s="90"/>
      <c r="AV1453" s="90"/>
      <c r="BG1453" s="436"/>
      <c r="BH1453" s="436"/>
      <c r="BI1453" s="436"/>
      <c r="BJ1453" s="436"/>
      <c r="BK1453" s="436"/>
      <c r="BL1453" s="436"/>
      <c r="BM1453" s="436"/>
      <c r="BN1453" s="436"/>
      <c r="BO1453" s="436"/>
      <c r="BP1453" s="436"/>
      <c r="BQ1453" s="436"/>
      <c r="BX1453" s="432"/>
      <c r="BY1453" s="432"/>
      <c r="BZ1453" s="432"/>
      <c r="CA1453" s="432"/>
      <c r="CB1453" s="432"/>
      <c r="CC1453" s="432"/>
      <c r="CD1453" s="426"/>
    </row>
    <row r="1454" spans="1:82" s="93" customFormat="1">
      <c r="A1454" s="17"/>
      <c r="B1454" s="94">
        <f t="shared" si="3417"/>
        <v>1</v>
      </c>
      <c r="C1454" s="94">
        <f t="shared" si="3418"/>
        <v>1900</v>
      </c>
      <c r="D1454" s="94" t="str">
        <f t="shared" si="3419"/>
        <v>11900</v>
      </c>
      <c r="E1454" s="94"/>
      <c r="F1454" s="94"/>
      <c r="G1454" s="94"/>
      <c r="H1454" s="90"/>
      <c r="I1454" s="90"/>
      <c r="J1454" s="92"/>
      <c r="K1454" s="92"/>
      <c r="L1454" s="92"/>
      <c r="M1454" s="92"/>
      <c r="N1454" s="92"/>
      <c r="O1454" s="92"/>
      <c r="P1454" s="92"/>
      <c r="Q1454" s="92"/>
      <c r="R1454" s="92"/>
      <c r="S1454" s="358"/>
      <c r="T1454" s="358"/>
      <c r="U1454" s="95"/>
      <c r="V1454" s="95"/>
      <c r="W1454" s="92"/>
      <c r="X1454" s="92"/>
      <c r="Y1454" s="358"/>
      <c r="Z1454" s="358"/>
      <c r="AA1454" s="358"/>
      <c r="AB1454" s="92"/>
      <c r="AC1454" s="92"/>
      <c r="AD1454" s="92"/>
      <c r="AE1454" s="92"/>
      <c r="AF1454" s="90"/>
      <c r="AG1454" s="90"/>
      <c r="AH1454" s="90"/>
      <c r="AI1454" s="358"/>
      <c r="AJ1454" s="90"/>
      <c r="AK1454" s="90"/>
      <c r="AL1454" s="90"/>
      <c r="AM1454" s="90"/>
      <c r="AN1454" s="90"/>
      <c r="AO1454" s="90"/>
      <c r="AP1454" s="358"/>
      <c r="AQ1454" s="358"/>
      <c r="AR1454" s="90"/>
      <c r="AS1454" s="90"/>
      <c r="AT1454" s="90"/>
      <c r="AU1454" s="90"/>
      <c r="AV1454" s="90"/>
      <c r="BG1454" s="436"/>
      <c r="BH1454" s="436"/>
      <c r="BI1454" s="436"/>
      <c r="BJ1454" s="436"/>
      <c r="BK1454" s="436"/>
      <c r="BL1454" s="436"/>
      <c r="BM1454" s="436"/>
      <c r="BN1454" s="436"/>
      <c r="BO1454" s="436"/>
      <c r="BP1454" s="436"/>
      <c r="BQ1454" s="436"/>
      <c r="BX1454" s="432"/>
      <c r="BY1454" s="432"/>
      <c r="BZ1454" s="432"/>
      <c r="CA1454" s="432"/>
      <c r="CB1454" s="432"/>
      <c r="CC1454" s="432"/>
      <c r="CD1454" s="426"/>
    </row>
    <row r="1455" spans="1:82" s="93" customFormat="1">
      <c r="A1455" s="17"/>
      <c r="B1455" s="94">
        <f t="shared" si="3417"/>
        <v>1</v>
      </c>
      <c r="C1455" s="94">
        <f t="shared" si="3418"/>
        <v>1900</v>
      </c>
      <c r="D1455" s="94" t="str">
        <f t="shared" si="3419"/>
        <v>11900</v>
      </c>
      <c r="E1455" s="94"/>
      <c r="F1455" s="94"/>
      <c r="G1455" s="94"/>
      <c r="H1455" s="90"/>
      <c r="I1455" s="90"/>
      <c r="J1455" s="92"/>
      <c r="K1455" s="92"/>
      <c r="L1455" s="92"/>
      <c r="M1455" s="92"/>
      <c r="N1455" s="92"/>
      <c r="O1455" s="92"/>
      <c r="P1455" s="92"/>
      <c r="Q1455" s="92"/>
      <c r="R1455" s="92"/>
      <c r="S1455" s="358"/>
      <c r="T1455" s="358"/>
      <c r="U1455" s="95"/>
      <c r="V1455" s="95"/>
      <c r="W1455" s="92"/>
      <c r="X1455" s="92"/>
      <c r="Y1455" s="358"/>
      <c r="Z1455" s="358"/>
      <c r="AA1455" s="358"/>
      <c r="AB1455" s="92"/>
      <c r="AC1455" s="92"/>
      <c r="AD1455" s="92"/>
      <c r="AE1455" s="92"/>
      <c r="AF1455" s="90"/>
      <c r="AG1455" s="90"/>
      <c r="AH1455" s="90"/>
      <c r="AI1455" s="358"/>
      <c r="AJ1455" s="90"/>
      <c r="AK1455" s="90"/>
      <c r="AL1455" s="90"/>
      <c r="AM1455" s="90"/>
      <c r="AN1455" s="90"/>
      <c r="AO1455" s="90"/>
      <c r="AP1455" s="358"/>
      <c r="AQ1455" s="358"/>
      <c r="AR1455" s="90"/>
      <c r="AS1455" s="90"/>
      <c r="AT1455" s="90"/>
      <c r="AU1455" s="90"/>
      <c r="AV1455" s="90"/>
      <c r="BG1455" s="436"/>
      <c r="BH1455" s="436"/>
      <c r="BI1455" s="436"/>
      <c r="BJ1455" s="436"/>
      <c r="BK1455" s="436"/>
      <c r="BL1455" s="436"/>
      <c r="BM1455" s="436"/>
      <c r="BN1455" s="436"/>
      <c r="BO1455" s="436"/>
      <c r="BP1455" s="436"/>
      <c r="BQ1455" s="436"/>
      <c r="BX1455" s="432"/>
      <c r="BY1455" s="432"/>
      <c r="BZ1455" s="432"/>
      <c r="CA1455" s="432"/>
      <c r="CB1455" s="432"/>
      <c r="CC1455" s="432"/>
      <c r="CD1455" s="426"/>
    </row>
    <row r="1456" spans="1:82" s="93" customFormat="1">
      <c r="A1456" s="17"/>
      <c r="B1456" s="94">
        <f t="shared" si="3417"/>
        <v>1</v>
      </c>
      <c r="C1456" s="94">
        <f t="shared" si="3418"/>
        <v>1900</v>
      </c>
      <c r="D1456" s="94" t="str">
        <f t="shared" si="3419"/>
        <v>11900</v>
      </c>
      <c r="E1456" s="94"/>
      <c r="F1456" s="94"/>
      <c r="G1456" s="94"/>
      <c r="H1456" s="90"/>
      <c r="I1456" s="90"/>
      <c r="J1456" s="92"/>
      <c r="K1456" s="92"/>
      <c r="L1456" s="92"/>
      <c r="M1456" s="92"/>
      <c r="N1456" s="92"/>
      <c r="O1456" s="92"/>
      <c r="P1456" s="92"/>
      <c r="Q1456" s="92"/>
      <c r="R1456" s="92"/>
      <c r="S1456" s="358"/>
      <c r="T1456" s="358"/>
      <c r="U1456" s="95"/>
      <c r="V1456" s="95"/>
      <c r="W1456" s="92"/>
      <c r="X1456" s="92"/>
      <c r="Y1456" s="358"/>
      <c r="Z1456" s="358"/>
      <c r="AA1456" s="358"/>
      <c r="AB1456" s="92"/>
      <c r="AC1456" s="92"/>
      <c r="AD1456" s="92"/>
      <c r="AE1456" s="92"/>
      <c r="AF1456" s="90"/>
      <c r="AG1456" s="90"/>
      <c r="AH1456" s="90"/>
      <c r="AI1456" s="358"/>
      <c r="AJ1456" s="90"/>
      <c r="AK1456" s="90"/>
      <c r="AL1456" s="90"/>
      <c r="AM1456" s="90"/>
      <c r="AN1456" s="90"/>
      <c r="AO1456" s="90"/>
      <c r="AP1456" s="358"/>
      <c r="AQ1456" s="358"/>
      <c r="AR1456" s="90"/>
      <c r="AS1456" s="90"/>
      <c r="AT1456" s="90"/>
      <c r="AU1456" s="90"/>
      <c r="AV1456" s="90"/>
      <c r="BG1456" s="436"/>
      <c r="BH1456" s="436"/>
      <c r="BI1456" s="436"/>
      <c r="BJ1456" s="436"/>
      <c r="BK1456" s="436"/>
      <c r="BL1456" s="436"/>
      <c r="BM1456" s="436"/>
      <c r="BN1456" s="436"/>
      <c r="BO1456" s="436"/>
      <c r="BP1456" s="436"/>
      <c r="BQ1456" s="436"/>
      <c r="BX1456" s="432"/>
      <c r="BY1456" s="432"/>
      <c r="BZ1456" s="432"/>
      <c r="CA1456" s="432"/>
      <c r="CB1456" s="432"/>
      <c r="CC1456" s="432"/>
      <c r="CD1456" s="426"/>
    </row>
    <row r="1457" spans="1:82" s="93" customFormat="1">
      <c r="A1457" s="17"/>
      <c r="B1457" s="94">
        <f t="shared" si="3417"/>
        <v>1</v>
      </c>
      <c r="C1457" s="94">
        <f t="shared" si="3418"/>
        <v>1900</v>
      </c>
      <c r="D1457" s="94" t="str">
        <f t="shared" si="3419"/>
        <v>11900</v>
      </c>
      <c r="E1457" s="94"/>
      <c r="F1457" s="94"/>
      <c r="G1457" s="94"/>
      <c r="H1457" s="90"/>
      <c r="I1457" s="90"/>
      <c r="J1457" s="92"/>
      <c r="K1457" s="92"/>
      <c r="L1457" s="92"/>
      <c r="M1457" s="92"/>
      <c r="N1457" s="92"/>
      <c r="O1457" s="92"/>
      <c r="P1457" s="92"/>
      <c r="Q1457" s="92"/>
      <c r="R1457" s="92"/>
      <c r="S1457" s="358"/>
      <c r="T1457" s="358"/>
      <c r="U1457" s="95"/>
      <c r="V1457" s="95"/>
      <c r="W1457" s="92"/>
      <c r="X1457" s="92"/>
      <c r="Y1457" s="358"/>
      <c r="Z1457" s="358"/>
      <c r="AA1457" s="358"/>
      <c r="AB1457" s="92"/>
      <c r="AC1457" s="92"/>
      <c r="AD1457" s="92"/>
      <c r="AE1457" s="92"/>
      <c r="AF1457" s="90"/>
      <c r="AG1457" s="90"/>
      <c r="AH1457" s="90"/>
      <c r="AI1457" s="358"/>
      <c r="AJ1457" s="90"/>
      <c r="AK1457" s="90"/>
      <c r="AL1457" s="90"/>
      <c r="AM1457" s="90"/>
      <c r="AN1457" s="90"/>
      <c r="AO1457" s="90"/>
      <c r="AP1457" s="358"/>
      <c r="AQ1457" s="358"/>
      <c r="AR1457" s="90"/>
      <c r="AS1457" s="90"/>
      <c r="AT1457" s="90"/>
      <c r="AU1457" s="90"/>
      <c r="AV1457" s="90"/>
      <c r="BG1457" s="436"/>
      <c r="BH1457" s="436"/>
      <c r="BI1457" s="436"/>
      <c r="BJ1457" s="436"/>
      <c r="BK1457" s="436"/>
      <c r="BL1457" s="436"/>
      <c r="BM1457" s="436"/>
      <c r="BN1457" s="436"/>
      <c r="BO1457" s="436"/>
      <c r="BP1457" s="436"/>
      <c r="BQ1457" s="436"/>
      <c r="BX1457" s="432"/>
      <c r="BY1457" s="432"/>
      <c r="BZ1457" s="432"/>
      <c r="CA1457" s="432"/>
      <c r="CB1457" s="432"/>
      <c r="CC1457" s="432"/>
      <c r="CD1457" s="426"/>
    </row>
    <row r="1458" spans="1:82" s="93" customFormat="1">
      <c r="A1458" s="17"/>
      <c r="B1458" s="94">
        <f t="shared" si="3417"/>
        <v>1</v>
      </c>
      <c r="C1458" s="94">
        <f t="shared" si="3418"/>
        <v>1900</v>
      </c>
      <c r="D1458" s="94" t="str">
        <f t="shared" si="3419"/>
        <v>11900</v>
      </c>
      <c r="E1458" s="94"/>
      <c r="F1458" s="94"/>
      <c r="G1458" s="94"/>
      <c r="H1458" s="90"/>
      <c r="I1458" s="90"/>
      <c r="J1458" s="92"/>
      <c r="K1458" s="92"/>
      <c r="L1458" s="92"/>
      <c r="M1458" s="92"/>
      <c r="N1458" s="92"/>
      <c r="O1458" s="92"/>
      <c r="P1458" s="92"/>
      <c r="Q1458" s="92"/>
      <c r="R1458" s="92"/>
      <c r="S1458" s="358"/>
      <c r="T1458" s="358"/>
      <c r="U1458" s="95"/>
      <c r="V1458" s="95"/>
      <c r="W1458" s="92"/>
      <c r="X1458" s="92"/>
      <c r="Y1458" s="358"/>
      <c r="Z1458" s="358"/>
      <c r="AA1458" s="358"/>
      <c r="AB1458" s="92"/>
      <c r="AC1458" s="92"/>
      <c r="AD1458" s="92"/>
      <c r="AE1458" s="92"/>
      <c r="AF1458" s="90"/>
      <c r="AG1458" s="90"/>
      <c r="AH1458" s="90"/>
      <c r="AI1458" s="358"/>
      <c r="AJ1458" s="90"/>
      <c r="AK1458" s="90"/>
      <c r="AL1458" s="90"/>
      <c r="AM1458" s="90"/>
      <c r="AN1458" s="90"/>
      <c r="AO1458" s="90"/>
      <c r="AP1458" s="358"/>
      <c r="AQ1458" s="358"/>
      <c r="AR1458" s="90"/>
      <c r="AS1458" s="90"/>
      <c r="AT1458" s="90"/>
      <c r="AU1458" s="90"/>
      <c r="AV1458" s="90"/>
      <c r="BG1458" s="436"/>
      <c r="BH1458" s="436"/>
      <c r="BI1458" s="436"/>
      <c r="BJ1458" s="436"/>
      <c r="BK1458" s="436"/>
      <c r="BL1458" s="436"/>
      <c r="BM1458" s="436"/>
      <c r="BN1458" s="436"/>
      <c r="BO1458" s="436"/>
      <c r="BP1458" s="436"/>
      <c r="BQ1458" s="436"/>
      <c r="BX1458" s="432"/>
      <c r="BY1458" s="432"/>
      <c r="BZ1458" s="432"/>
      <c r="CA1458" s="432"/>
      <c r="CB1458" s="432"/>
      <c r="CC1458" s="432"/>
      <c r="CD1458" s="426"/>
    </row>
    <row r="1459" spans="1:82" s="93" customFormat="1">
      <c r="A1459" s="17"/>
      <c r="B1459" s="94">
        <f t="shared" si="3417"/>
        <v>1</v>
      </c>
      <c r="C1459" s="94">
        <f t="shared" si="3418"/>
        <v>1900</v>
      </c>
      <c r="D1459" s="94" t="str">
        <f t="shared" si="3419"/>
        <v>11900</v>
      </c>
      <c r="E1459" s="94"/>
      <c r="F1459" s="94"/>
      <c r="G1459" s="94"/>
      <c r="H1459" s="90"/>
      <c r="I1459" s="90"/>
      <c r="J1459" s="92"/>
      <c r="K1459" s="92"/>
      <c r="L1459" s="92"/>
      <c r="M1459" s="92"/>
      <c r="N1459" s="92"/>
      <c r="O1459" s="92"/>
      <c r="P1459" s="92"/>
      <c r="Q1459" s="92"/>
      <c r="R1459" s="92"/>
      <c r="S1459" s="358"/>
      <c r="T1459" s="358"/>
      <c r="U1459" s="95"/>
      <c r="V1459" s="95"/>
      <c r="W1459" s="92"/>
      <c r="X1459" s="92"/>
      <c r="Y1459" s="358"/>
      <c r="Z1459" s="358"/>
      <c r="AA1459" s="358"/>
      <c r="AB1459" s="92"/>
      <c r="AC1459" s="92"/>
      <c r="AD1459" s="92"/>
      <c r="AE1459" s="92"/>
      <c r="AF1459" s="90"/>
      <c r="AG1459" s="90"/>
      <c r="AH1459" s="90"/>
      <c r="AI1459" s="358"/>
      <c r="AJ1459" s="90"/>
      <c r="AK1459" s="90"/>
      <c r="AL1459" s="90"/>
      <c r="AM1459" s="90"/>
      <c r="AN1459" s="90"/>
      <c r="AO1459" s="90"/>
      <c r="AP1459" s="358"/>
      <c r="AQ1459" s="358"/>
      <c r="AR1459" s="90"/>
      <c r="AS1459" s="90"/>
      <c r="AT1459" s="90"/>
      <c r="AU1459" s="90"/>
      <c r="AV1459" s="90"/>
      <c r="BG1459" s="436"/>
      <c r="BH1459" s="436"/>
      <c r="BI1459" s="436"/>
      <c r="BJ1459" s="436"/>
      <c r="BK1459" s="436"/>
      <c r="BL1459" s="436"/>
      <c r="BM1459" s="436"/>
      <c r="BN1459" s="436"/>
      <c r="BO1459" s="436"/>
      <c r="BP1459" s="436"/>
      <c r="BQ1459" s="436"/>
      <c r="BX1459" s="432"/>
      <c r="BY1459" s="432"/>
      <c r="BZ1459" s="432"/>
      <c r="CA1459" s="432"/>
      <c r="CB1459" s="432"/>
      <c r="CC1459" s="432"/>
      <c r="CD1459" s="426"/>
    </row>
    <row r="1460" spans="1:82" s="93" customFormat="1">
      <c r="A1460" s="17"/>
      <c r="B1460" s="94">
        <f t="shared" si="3417"/>
        <v>1</v>
      </c>
      <c r="C1460" s="94">
        <f t="shared" si="3418"/>
        <v>1900</v>
      </c>
      <c r="D1460" s="94" t="str">
        <f t="shared" si="3419"/>
        <v>11900</v>
      </c>
      <c r="E1460" s="94"/>
      <c r="F1460" s="94"/>
      <c r="G1460" s="94"/>
      <c r="H1460" s="90"/>
      <c r="I1460" s="90"/>
      <c r="J1460" s="92"/>
      <c r="K1460" s="92"/>
      <c r="L1460" s="92"/>
      <c r="M1460" s="92"/>
      <c r="N1460" s="92"/>
      <c r="O1460" s="92"/>
      <c r="P1460" s="92"/>
      <c r="Q1460" s="92"/>
      <c r="R1460" s="92"/>
      <c r="S1460" s="358"/>
      <c r="T1460" s="358"/>
      <c r="U1460" s="95"/>
      <c r="V1460" s="95"/>
      <c r="W1460" s="92"/>
      <c r="X1460" s="92"/>
      <c r="Y1460" s="358"/>
      <c r="Z1460" s="358"/>
      <c r="AA1460" s="358"/>
      <c r="AB1460" s="92"/>
      <c r="AC1460" s="92"/>
      <c r="AD1460" s="92"/>
      <c r="AE1460" s="92"/>
      <c r="AF1460" s="90"/>
      <c r="AG1460" s="90"/>
      <c r="AH1460" s="90"/>
      <c r="AI1460" s="358"/>
      <c r="AJ1460" s="90"/>
      <c r="AK1460" s="90"/>
      <c r="AL1460" s="90"/>
      <c r="AM1460" s="90"/>
      <c r="AN1460" s="90"/>
      <c r="AO1460" s="90"/>
      <c r="AP1460" s="358"/>
      <c r="AQ1460" s="358"/>
      <c r="AR1460" s="90"/>
      <c r="AS1460" s="90"/>
      <c r="AT1460" s="90"/>
      <c r="AU1460" s="90"/>
      <c r="AV1460" s="90"/>
      <c r="BG1460" s="436"/>
      <c r="BH1460" s="436"/>
      <c r="BI1460" s="436"/>
      <c r="BJ1460" s="436"/>
      <c r="BK1460" s="436"/>
      <c r="BL1460" s="436"/>
      <c r="BM1460" s="436"/>
      <c r="BN1460" s="436"/>
      <c r="BO1460" s="436"/>
      <c r="BP1460" s="436"/>
      <c r="BQ1460" s="436"/>
      <c r="BX1460" s="432"/>
      <c r="BY1460" s="432"/>
      <c r="BZ1460" s="432"/>
      <c r="CA1460" s="432"/>
      <c r="CB1460" s="432"/>
      <c r="CC1460" s="432"/>
      <c r="CD1460" s="426"/>
    </row>
    <row r="1461" spans="1:82" s="93" customFormat="1">
      <c r="A1461" s="17"/>
      <c r="B1461" s="94">
        <f t="shared" si="3417"/>
        <v>1</v>
      </c>
      <c r="C1461" s="94">
        <f t="shared" si="3418"/>
        <v>1900</v>
      </c>
      <c r="D1461" s="94" t="str">
        <f t="shared" si="3419"/>
        <v>11900</v>
      </c>
      <c r="E1461" s="94"/>
      <c r="F1461" s="94"/>
      <c r="G1461" s="94"/>
      <c r="H1461" s="90"/>
      <c r="I1461" s="90"/>
      <c r="J1461" s="92"/>
      <c r="K1461" s="92"/>
      <c r="L1461" s="92"/>
      <c r="M1461" s="92"/>
      <c r="N1461" s="92"/>
      <c r="O1461" s="92"/>
      <c r="P1461" s="92"/>
      <c r="Q1461" s="92"/>
      <c r="R1461" s="92"/>
      <c r="S1461" s="358"/>
      <c r="T1461" s="358"/>
      <c r="U1461" s="95"/>
      <c r="V1461" s="95"/>
      <c r="W1461" s="92"/>
      <c r="X1461" s="92"/>
      <c r="Y1461" s="358"/>
      <c r="Z1461" s="358"/>
      <c r="AA1461" s="358"/>
      <c r="AB1461" s="92"/>
      <c r="AC1461" s="92"/>
      <c r="AD1461" s="92"/>
      <c r="AE1461" s="92"/>
      <c r="AF1461" s="90"/>
      <c r="AG1461" s="90"/>
      <c r="AH1461" s="90"/>
      <c r="AI1461" s="358"/>
      <c r="AJ1461" s="90"/>
      <c r="AK1461" s="90"/>
      <c r="AL1461" s="90"/>
      <c r="AM1461" s="90"/>
      <c r="AN1461" s="90"/>
      <c r="AO1461" s="90"/>
      <c r="AP1461" s="358"/>
      <c r="AQ1461" s="358"/>
      <c r="AR1461" s="90"/>
      <c r="AS1461" s="90"/>
      <c r="AT1461" s="90"/>
      <c r="AU1461" s="90"/>
      <c r="AV1461" s="90"/>
      <c r="BG1461" s="436"/>
      <c r="BH1461" s="436"/>
      <c r="BI1461" s="436"/>
      <c r="BJ1461" s="436"/>
      <c r="BK1461" s="436"/>
      <c r="BL1461" s="436"/>
      <c r="BM1461" s="436"/>
      <c r="BN1461" s="436"/>
      <c r="BO1461" s="436"/>
      <c r="BP1461" s="436"/>
      <c r="BQ1461" s="436"/>
      <c r="BX1461" s="432"/>
      <c r="BY1461" s="432"/>
      <c r="BZ1461" s="432"/>
      <c r="CA1461" s="432"/>
      <c r="CB1461" s="432"/>
      <c r="CC1461" s="432"/>
      <c r="CD1461" s="426"/>
    </row>
    <row r="1462" spans="1:82" s="93" customFormat="1">
      <c r="A1462" s="17"/>
      <c r="B1462" s="94">
        <f t="shared" si="3417"/>
        <v>1</v>
      </c>
      <c r="C1462" s="94">
        <f t="shared" si="3418"/>
        <v>1900</v>
      </c>
      <c r="D1462" s="94" t="str">
        <f t="shared" si="3419"/>
        <v>11900</v>
      </c>
      <c r="E1462" s="94"/>
      <c r="F1462" s="94"/>
      <c r="G1462" s="94"/>
      <c r="H1462" s="90"/>
      <c r="I1462" s="90"/>
      <c r="J1462" s="92"/>
      <c r="K1462" s="92"/>
      <c r="L1462" s="92"/>
      <c r="M1462" s="92"/>
      <c r="N1462" s="92"/>
      <c r="O1462" s="92"/>
      <c r="P1462" s="92"/>
      <c r="Q1462" s="92"/>
      <c r="R1462" s="92"/>
      <c r="S1462" s="358"/>
      <c r="T1462" s="358"/>
      <c r="U1462" s="95"/>
      <c r="V1462" s="95"/>
      <c r="W1462" s="92"/>
      <c r="X1462" s="92"/>
      <c r="Y1462" s="358"/>
      <c r="Z1462" s="358"/>
      <c r="AA1462" s="358"/>
      <c r="AB1462" s="92"/>
      <c r="AC1462" s="92"/>
      <c r="AD1462" s="92"/>
      <c r="AE1462" s="92"/>
      <c r="AF1462" s="90"/>
      <c r="AG1462" s="90"/>
      <c r="AH1462" s="90"/>
      <c r="AI1462" s="358"/>
      <c r="AJ1462" s="90"/>
      <c r="AK1462" s="90"/>
      <c r="AL1462" s="90"/>
      <c r="AM1462" s="90"/>
      <c r="AN1462" s="90"/>
      <c r="AO1462" s="90"/>
      <c r="AP1462" s="358"/>
      <c r="AQ1462" s="358"/>
      <c r="AR1462" s="90"/>
      <c r="AS1462" s="90"/>
      <c r="AT1462" s="90"/>
      <c r="AU1462" s="90"/>
      <c r="AV1462" s="90"/>
      <c r="BG1462" s="436"/>
      <c r="BH1462" s="436"/>
      <c r="BI1462" s="436"/>
      <c r="BJ1462" s="436"/>
      <c r="BK1462" s="436"/>
      <c r="BL1462" s="436"/>
      <c r="BM1462" s="436"/>
      <c r="BN1462" s="436"/>
      <c r="BO1462" s="436"/>
      <c r="BP1462" s="436"/>
      <c r="BQ1462" s="436"/>
      <c r="BX1462" s="432"/>
      <c r="BY1462" s="432"/>
      <c r="BZ1462" s="432"/>
      <c r="CA1462" s="432"/>
      <c r="CB1462" s="432"/>
      <c r="CC1462" s="432"/>
      <c r="CD1462" s="426"/>
    </row>
    <row r="1463" spans="1:82" s="93" customFormat="1">
      <c r="A1463" s="17"/>
      <c r="B1463" s="94">
        <f t="shared" si="3417"/>
        <v>1</v>
      </c>
      <c r="C1463" s="94">
        <f t="shared" si="3418"/>
        <v>1900</v>
      </c>
      <c r="D1463" s="94" t="str">
        <f t="shared" si="3419"/>
        <v>11900</v>
      </c>
      <c r="E1463" s="94"/>
      <c r="F1463" s="94"/>
      <c r="G1463" s="94"/>
      <c r="H1463" s="90"/>
      <c r="I1463" s="90"/>
      <c r="J1463" s="92"/>
      <c r="K1463" s="92"/>
      <c r="L1463" s="92"/>
      <c r="M1463" s="92"/>
      <c r="N1463" s="92"/>
      <c r="O1463" s="92"/>
      <c r="P1463" s="92"/>
      <c r="Q1463" s="92"/>
      <c r="R1463" s="92"/>
      <c r="S1463" s="358"/>
      <c r="T1463" s="358"/>
      <c r="U1463" s="95"/>
      <c r="V1463" s="95"/>
      <c r="W1463" s="92"/>
      <c r="X1463" s="92"/>
      <c r="Y1463" s="358"/>
      <c r="Z1463" s="358"/>
      <c r="AA1463" s="358"/>
      <c r="AB1463" s="92"/>
      <c r="AC1463" s="92"/>
      <c r="AD1463" s="92"/>
      <c r="AE1463" s="92"/>
      <c r="AF1463" s="90"/>
      <c r="AG1463" s="90"/>
      <c r="AH1463" s="90"/>
      <c r="AI1463" s="358"/>
      <c r="AJ1463" s="90"/>
      <c r="AK1463" s="90"/>
      <c r="AL1463" s="90"/>
      <c r="AM1463" s="90"/>
      <c r="AN1463" s="90"/>
      <c r="AO1463" s="90"/>
      <c r="AP1463" s="358"/>
      <c r="AQ1463" s="358"/>
      <c r="AR1463" s="90"/>
      <c r="AS1463" s="90"/>
      <c r="AT1463" s="90"/>
      <c r="AU1463" s="90"/>
      <c r="AV1463" s="90"/>
      <c r="BG1463" s="436"/>
      <c r="BH1463" s="436"/>
      <c r="BI1463" s="436"/>
      <c r="BJ1463" s="436"/>
      <c r="BK1463" s="436"/>
      <c r="BL1463" s="436"/>
      <c r="BM1463" s="436"/>
      <c r="BN1463" s="436"/>
      <c r="BO1463" s="436"/>
      <c r="BP1463" s="436"/>
      <c r="BQ1463" s="436"/>
      <c r="BX1463" s="432"/>
      <c r="BY1463" s="432"/>
      <c r="BZ1463" s="432"/>
      <c r="CA1463" s="432"/>
      <c r="CB1463" s="432"/>
      <c r="CC1463" s="432"/>
      <c r="CD1463" s="426"/>
    </row>
    <row r="1464" spans="1:82" s="93" customFormat="1">
      <c r="A1464" s="17"/>
      <c r="B1464" s="94">
        <f t="shared" si="3417"/>
        <v>1</v>
      </c>
      <c r="C1464" s="94">
        <f t="shared" si="3418"/>
        <v>1900</v>
      </c>
      <c r="D1464" s="94" t="str">
        <f t="shared" si="3419"/>
        <v>11900</v>
      </c>
      <c r="E1464" s="94"/>
      <c r="F1464" s="94"/>
      <c r="G1464" s="94"/>
      <c r="H1464" s="90"/>
      <c r="I1464" s="90"/>
      <c r="J1464" s="92"/>
      <c r="K1464" s="92"/>
      <c r="L1464" s="92"/>
      <c r="M1464" s="92"/>
      <c r="N1464" s="92"/>
      <c r="O1464" s="92"/>
      <c r="P1464" s="92"/>
      <c r="Q1464" s="92"/>
      <c r="R1464" s="92"/>
      <c r="S1464" s="358"/>
      <c r="T1464" s="358"/>
      <c r="U1464" s="95"/>
      <c r="V1464" s="95"/>
      <c r="W1464" s="92"/>
      <c r="X1464" s="92"/>
      <c r="Y1464" s="358"/>
      <c r="Z1464" s="358"/>
      <c r="AA1464" s="358"/>
      <c r="AB1464" s="92"/>
      <c r="AC1464" s="92"/>
      <c r="AD1464" s="92"/>
      <c r="AE1464" s="92"/>
      <c r="AF1464" s="90"/>
      <c r="AG1464" s="90"/>
      <c r="AH1464" s="90"/>
      <c r="AI1464" s="358"/>
      <c r="AJ1464" s="90"/>
      <c r="AK1464" s="90"/>
      <c r="AL1464" s="90"/>
      <c r="AM1464" s="90"/>
      <c r="AN1464" s="90"/>
      <c r="AO1464" s="90"/>
      <c r="AP1464" s="358"/>
      <c r="AQ1464" s="358"/>
      <c r="AR1464" s="90"/>
      <c r="AS1464" s="90"/>
      <c r="AT1464" s="90"/>
      <c r="AU1464" s="90"/>
      <c r="AV1464" s="90"/>
      <c r="BG1464" s="436"/>
      <c r="BH1464" s="436"/>
      <c r="BI1464" s="436"/>
      <c r="BJ1464" s="436"/>
      <c r="BK1464" s="436"/>
      <c r="BL1464" s="436"/>
      <c r="BM1464" s="436"/>
      <c r="BN1464" s="436"/>
      <c r="BO1464" s="436"/>
      <c r="BP1464" s="436"/>
      <c r="BQ1464" s="436"/>
      <c r="BX1464" s="432"/>
      <c r="BY1464" s="432"/>
      <c r="BZ1464" s="432"/>
      <c r="CA1464" s="432"/>
      <c r="CB1464" s="432"/>
      <c r="CC1464" s="432"/>
      <c r="CD1464" s="426"/>
    </row>
    <row r="1465" spans="1:82" s="93" customFormat="1">
      <c r="A1465" s="17"/>
      <c r="B1465" s="94">
        <f t="shared" si="3417"/>
        <v>1</v>
      </c>
      <c r="C1465" s="94">
        <f t="shared" si="3418"/>
        <v>1900</v>
      </c>
      <c r="D1465" s="94" t="str">
        <f t="shared" si="3419"/>
        <v>11900</v>
      </c>
      <c r="E1465" s="94"/>
      <c r="F1465" s="94"/>
      <c r="G1465" s="94"/>
      <c r="H1465" s="90"/>
      <c r="I1465" s="90"/>
      <c r="J1465" s="92"/>
      <c r="K1465" s="92"/>
      <c r="L1465" s="92"/>
      <c r="M1465" s="92"/>
      <c r="N1465" s="92"/>
      <c r="O1465" s="92"/>
      <c r="P1465" s="92"/>
      <c r="Q1465" s="92"/>
      <c r="R1465" s="92"/>
      <c r="S1465" s="358"/>
      <c r="T1465" s="358"/>
      <c r="U1465" s="95"/>
      <c r="V1465" s="95"/>
      <c r="W1465" s="92"/>
      <c r="X1465" s="92"/>
      <c r="Y1465" s="358"/>
      <c r="Z1465" s="358"/>
      <c r="AA1465" s="358"/>
      <c r="AB1465" s="92"/>
      <c r="AC1465" s="92"/>
      <c r="AD1465" s="92"/>
      <c r="AE1465" s="92"/>
      <c r="AF1465" s="90"/>
      <c r="AG1465" s="90"/>
      <c r="AH1465" s="90"/>
      <c r="AI1465" s="358"/>
      <c r="AJ1465" s="90"/>
      <c r="AK1465" s="90"/>
      <c r="AL1465" s="90"/>
      <c r="AM1465" s="90"/>
      <c r="AN1465" s="90"/>
      <c r="AO1465" s="90"/>
      <c r="AP1465" s="358"/>
      <c r="AQ1465" s="358"/>
      <c r="AR1465" s="90"/>
      <c r="AS1465" s="90"/>
      <c r="AT1465" s="90"/>
      <c r="AU1465" s="90"/>
      <c r="AV1465" s="90"/>
      <c r="BG1465" s="436"/>
      <c r="BH1465" s="436"/>
      <c r="BI1465" s="436"/>
      <c r="BJ1465" s="436"/>
      <c r="BK1465" s="436"/>
      <c r="BL1465" s="436"/>
      <c r="BM1465" s="436"/>
      <c r="BN1465" s="436"/>
      <c r="BO1465" s="436"/>
      <c r="BP1465" s="436"/>
      <c r="BQ1465" s="436"/>
      <c r="BX1465" s="432"/>
      <c r="BY1465" s="432"/>
      <c r="BZ1465" s="432"/>
      <c r="CA1465" s="432"/>
      <c r="CB1465" s="432"/>
      <c r="CC1465" s="432"/>
      <c r="CD1465" s="426"/>
    </row>
    <row r="1466" spans="1:82" s="93" customFormat="1">
      <c r="A1466" s="17"/>
      <c r="B1466" s="94">
        <f t="shared" si="3417"/>
        <v>1</v>
      </c>
      <c r="C1466" s="94">
        <f t="shared" si="3418"/>
        <v>1900</v>
      </c>
      <c r="D1466" s="94" t="str">
        <f t="shared" si="3419"/>
        <v>11900</v>
      </c>
      <c r="E1466" s="94"/>
      <c r="F1466" s="94"/>
      <c r="G1466" s="94"/>
      <c r="H1466" s="90"/>
      <c r="I1466" s="90"/>
      <c r="J1466" s="92"/>
      <c r="K1466" s="92"/>
      <c r="L1466" s="92"/>
      <c r="M1466" s="92"/>
      <c r="N1466" s="92"/>
      <c r="O1466" s="92"/>
      <c r="P1466" s="92"/>
      <c r="Q1466" s="92"/>
      <c r="R1466" s="92"/>
      <c r="S1466" s="358"/>
      <c r="T1466" s="358"/>
      <c r="U1466" s="95"/>
      <c r="V1466" s="95"/>
      <c r="W1466" s="92"/>
      <c r="X1466" s="92"/>
      <c r="Y1466" s="358"/>
      <c r="Z1466" s="358"/>
      <c r="AA1466" s="358"/>
      <c r="AB1466" s="92"/>
      <c r="AC1466" s="92"/>
      <c r="AD1466" s="92"/>
      <c r="AE1466" s="92"/>
      <c r="AF1466" s="90"/>
      <c r="AG1466" s="90"/>
      <c r="AH1466" s="90"/>
      <c r="AI1466" s="358"/>
      <c r="AJ1466" s="90"/>
      <c r="AK1466" s="90"/>
      <c r="AL1466" s="90"/>
      <c r="AM1466" s="90"/>
      <c r="AN1466" s="90"/>
      <c r="AO1466" s="90"/>
      <c r="AP1466" s="358"/>
      <c r="AQ1466" s="358"/>
      <c r="AR1466" s="90"/>
      <c r="AS1466" s="90"/>
      <c r="AT1466" s="90"/>
      <c r="AU1466" s="90"/>
      <c r="AV1466" s="90"/>
      <c r="BG1466" s="436"/>
      <c r="BH1466" s="436"/>
      <c r="BI1466" s="436"/>
      <c r="BJ1466" s="436"/>
      <c r="BK1466" s="436"/>
      <c r="BL1466" s="436"/>
      <c r="BM1466" s="436"/>
      <c r="BN1466" s="436"/>
      <c r="BO1466" s="436"/>
      <c r="BP1466" s="436"/>
      <c r="BQ1466" s="436"/>
      <c r="BX1466" s="432"/>
      <c r="BY1466" s="432"/>
      <c r="BZ1466" s="432"/>
      <c r="CA1466" s="432"/>
      <c r="CB1466" s="432"/>
      <c r="CC1466" s="432"/>
      <c r="CD1466" s="426"/>
    </row>
    <row r="1467" spans="1:82" s="93" customFormat="1">
      <c r="A1467" s="17"/>
      <c r="B1467" s="94">
        <f t="shared" si="3417"/>
        <v>1</v>
      </c>
      <c r="C1467" s="94">
        <f t="shared" si="3418"/>
        <v>1900</v>
      </c>
      <c r="D1467" s="94" t="str">
        <f t="shared" si="3419"/>
        <v>11900</v>
      </c>
      <c r="E1467" s="94"/>
      <c r="F1467" s="94"/>
      <c r="G1467" s="94"/>
      <c r="H1467" s="90"/>
      <c r="I1467" s="90"/>
      <c r="J1467" s="92"/>
      <c r="K1467" s="92"/>
      <c r="L1467" s="92"/>
      <c r="M1467" s="92"/>
      <c r="N1467" s="92"/>
      <c r="O1467" s="92"/>
      <c r="P1467" s="92"/>
      <c r="Q1467" s="92"/>
      <c r="R1467" s="92"/>
      <c r="S1467" s="358"/>
      <c r="T1467" s="358"/>
      <c r="U1467" s="95"/>
      <c r="V1467" s="95"/>
      <c r="W1467" s="92"/>
      <c r="X1467" s="92"/>
      <c r="Y1467" s="358"/>
      <c r="Z1467" s="358"/>
      <c r="AA1467" s="358"/>
      <c r="AB1467" s="92"/>
      <c r="AC1467" s="92"/>
      <c r="AD1467" s="92"/>
      <c r="AE1467" s="92"/>
      <c r="AF1467" s="90"/>
      <c r="AG1467" s="90"/>
      <c r="AH1467" s="90"/>
      <c r="AI1467" s="358"/>
      <c r="AJ1467" s="90"/>
      <c r="AK1467" s="90"/>
      <c r="AL1467" s="90"/>
      <c r="AM1467" s="90"/>
      <c r="AN1467" s="90"/>
      <c r="AO1467" s="90"/>
      <c r="AP1467" s="358"/>
      <c r="AQ1467" s="358"/>
      <c r="AR1467" s="90"/>
      <c r="AS1467" s="90"/>
      <c r="AT1467" s="90"/>
      <c r="AU1467" s="90"/>
      <c r="AV1467" s="90"/>
      <c r="BG1467" s="436"/>
      <c r="BH1467" s="436"/>
      <c r="BI1467" s="436"/>
      <c r="BJ1467" s="436"/>
      <c r="BK1467" s="436"/>
      <c r="BL1467" s="436"/>
      <c r="BM1467" s="436"/>
      <c r="BN1467" s="436"/>
      <c r="BO1467" s="436"/>
      <c r="BP1467" s="436"/>
      <c r="BQ1467" s="436"/>
      <c r="BX1467" s="432"/>
      <c r="BY1467" s="432"/>
      <c r="BZ1467" s="432"/>
      <c r="CA1467" s="432"/>
      <c r="CB1467" s="432"/>
      <c r="CC1467" s="432"/>
      <c r="CD1467" s="426"/>
    </row>
    <row r="1468" spans="1:82" s="93" customFormat="1">
      <c r="A1468" s="17"/>
      <c r="B1468" s="94">
        <f t="shared" ref="B1468:B1499" si="3420">MONTH(A1468)</f>
        <v>1</v>
      </c>
      <c r="C1468" s="94">
        <f t="shared" ref="C1468:C1499" si="3421">YEAR(A1468)</f>
        <v>1900</v>
      </c>
      <c r="D1468" s="94" t="str">
        <f t="shared" ref="D1468:D1499" si="3422">B1468&amp;C1468</f>
        <v>11900</v>
      </c>
      <c r="E1468" s="94"/>
      <c r="F1468" s="94"/>
      <c r="G1468" s="94"/>
      <c r="H1468" s="90"/>
      <c r="I1468" s="90"/>
      <c r="J1468" s="92"/>
      <c r="K1468" s="92"/>
      <c r="L1468" s="92"/>
      <c r="M1468" s="92"/>
      <c r="N1468" s="92"/>
      <c r="O1468" s="92"/>
      <c r="P1468" s="92"/>
      <c r="Q1468" s="92"/>
      <c r="R1468" s="92"/>
      <c r="S1468" s="358"/>
      <c r="T1468" s="358"/>
      <c r="U1468" s="95"/>
      <c r="V1468" s="95"/>
      <c r="W1468" s="92"/>
      <c r="X1468" s="92"/>
      <c r="Y1468" s="358"/>
      <c r="Z1468" s="358"/>
      <c r="AA1468" s="358"/>
      <c r="AB1468" s="92"/>
      <c r="AC1468" s="92"/>
      <c r="AD1468" s="92"/>
      <c r="AE1468" s="92"/>
      <c r="AF1468" s="90"/>
      <c r="AG1468" s="90"/>
      <c r="AH1468" s="90"/>
      <c r="AI1468" s="358"/>
      <c r="AJ1468" s="90"/>
      <c r="AK1468" s="90"/>
      <c r="AL1468" s="90"/>
      <c r="AM1468" s="90"/>
      <c r="AN1468" s="90"/>
      <c r="AO1468" s="90"/>
      <c r="AP1468" s="358"/>
      <c r="AQ1468" s="358"/>
      <c r="AR1468" s="90"/>
      <c r="AS1468" s="90"/>
      <c r="AT1468" s="90"/>
      <c r="AU1468" s="90"/>
      <c r="AV1468" s="90"/>
      <c r="BG1468" s="436"/>
      <c r="BH1468" s="436"/>
      <c r="BI1468" s="436"/>
      <c r="BJ1468" s="436"/>
      <c r="BK1468" s="436"/>
      <c r="BL1468" s="436"/>
      <c r="BM1468" s="436"/>
      <c r="BN1468" s="436"/>
      <c r="BO1468" s="436"/>
      <c r="BP1468" s="436"/>
      <c r="BQ1468" s="436"/>
      <c r="BX1468" s="432"/>
      <c r="BY1468" s="432"/>
      <c r="BZ1468" s="432"/>
      <c r="CA1468" s="432"/>
      <c r="CB1468" s="432"/>
      <c r="CC1468" s="432"/>
      <c r="CD1468" s="426"/>
    </row>
    <row r="1469" spans="1:82" s="93" customFormat="1">
      <c r="A1469" s="17"/>
      <c r="B1469" s="94">
        <f t="shared" si="3420"/>
        <v>1</v>
      </c>
      <c r="C1469" s="94">
        <f t="shared" si="3421"/>
        <v>1900</v>
      </c>
      <c r="D1469" s="94" t="str">
        <f t="shared" si="3422"/>
        <v>11900</v>
      </c>
      <c r="E1469" s="94"/>
      <c r="F1469" s="94"/>
      <c r="G1469" s="94"/>
      <c r="H1469" s="90"/>
      <c r="I1469" s="90"/>
      <c r="J1469" s="92"/>
      <c r="K1469" s="92"/>
      <c r="L1469" s="92"/>
      <c r="M1469" s="92"/>
      <c r="N1469" s="92"/>
      <c r="O1469" s="92"/>
      <c r="P1469" s="92"/>
      <c r="Q1469" s="92"/>
      <c r="R1469" s="92"/>
      <c r="S1469" s="358"/>
      <c r="T1469" s="358"/>
      <c r="U1469" s="95"/>
      <c r="V1469" s="95"/>
      <c r="W1469" s="92"/>
      <c r="X1469" s="92"/>
      <c r="Y1469" s="358"/>
      <c r="Z1469" s="358"/>
      <c r="AA1469" s="358"/>
      <c r="AB1469" s="92"/>
      <c r="AC1469" s="92"/>
      <c r="AD1469" s="92"/>
      <c r="AE1469" s="92"/>
      <c r="AF1469" s="90"/>
      <c r="AG1469" s="90"/>
      <c r="AH1469" s="90"/>
      <c r="AI1469" s="358"/>
      <c r="AJ1469" s="90"/>
      <c r="AK1469" s="90"/>
      <c r="AL1469" s="90"/>
      <c r="AM1469" s="90"/>
      <c r="AN1469" s="90"/>
      <c r="AO1469" s="90"/>
      <c r="AP1469" s="358"/>
      <c r="AQ1469" s="358"/>
      <c r="AR1469" s="90"/>
      <c r="AS1469" s="90"/>
      <c r="AT1469" s="90"/>
      <c r="AU1469" s="90"/>
      <c r="AV1469" s="90"/>
      <c r="BG1469" s="436"/>
      <c r="BH1469" s="436"/>
      <c r="BI1469" s="436"/>
      <c r="BJ1469" s="436"/>
      <c r="BK1469" s="436"/>
      <c r="BL1469" s="436"/>
      <c r="BM1469" s="436"/>
      <c r="BN1469" s="436"/>
      <c r="BO1469" s="436"/>
      <c r="BP1469" s="436"/>
      <c r="BQ1469" s="436"/>
      <c r="BX1469" s="432"/>
      <c r="BY1469" s="432"/>
      <c r="BZ1469" s="432"/>
      <c r="CA1469" s="432"/>
      <c r="CB1469" s="432"/>
      <c r="CC1469" s="432"/>
      <c r="CD1469" s="426"/>
    </row>
    <row r="1470" spans="1:82" s="93" customFormat="1">
      <c r="A1470" s="17"/>
      <c r="B1470" s="94">
        <f t="shared" si="3420"/>
        <v>1</v>
      </c>
      <c r="C1470" s="94">
        <f t="shared" si="3421"/>
        <v>1900</v>
      </c>
      <c r="D1470" s="94" t="str">
        <f t="shared" si="3422"/>
        <v>11900</v>
      </c>
      <c r="E1470" s="94"/>
      <c r="F1470" s="94"/>
      <c r="G1470" s="94"/>
      <c r="H1470" s="90"/>
      <c r="I1470" s="90"/>
      <c r="J1470" s="92"/>
      <c r="K1470" s="92"/>
      <c r="L1470" s="92"/>
      <c r="M1470" s="92"/>
      <c r="N1470" s="92"/>
      <c r="O1470" s="92"/>
      <c r="P1470" s="92"/>
      <c r="Q1470" s="92"/>
      <c r="R1470" s="92"/>
      <c r="S1470" s="358"/>
      <c r="T1470" s="358"/>
      <c r="U1470" s="95"/>
      <c r="V1470" s="95"/>
      <c r="W1470" s="92"/>
      <c r="X1470" s="92"/>
      <c r="Y1470" s="358"/>
      <c r="Z1470" s="358"/>
      <c r="AA1470" s="358"/>
      <c r="AB1470" s="92"/>
      <c r="AC1470" s="92"/>
      <c r="AD1470" s="92"/>
      <c r="AE1470" s="92"/>
      <c r="AF1470" s="90"/>
      <c r="AG1470" s="90"/>
      <c r="AH1470" s="90"/>
      <c r="AI1470" s="358"/>
      <c r="AJ1470" s="90"/>
      <c r="AK1470" s="90"/>
      <c r="AL1470" s="90"/>
      <c r="AM1470" s="90"/>
      <c r="AN1470" s="90"/>
      <c r="AO1470" s="90"/>
      <c r="AP1470" s="358"/>
      <c r="AQ1470" s="358"/>
      <c r="AR1470" s="90"/>
      <c r="AS1470" s="90"/>
      <c r="AT1470" s="90"/>
      <c r="AU1470" s="90"/>
      <c r="AV1470" s="90"/>
      <c r="BG1470" s="436"/>
      <c r="BH1470" s="436"/>
      <c r="BI1470" s="436"/>
      <c r="BJ1470" s="436"/>
      <c r="BK1470" s="436"/>
      <c r="BL1470" s="436"/>
      <c r="BM1470" s="436"/>
      <c r="BN1470" s="436"/>
      <c r="BO1470" s="436"/>
      <c r="BP1470" s="436"/>
      <c r="BQ1470" s="436"/>
      <c r="BX1470" s="432"/>
      <c r="BY1470" s="432"/>
      <c r="BZ1470" s="432"/>
      <c r="CA1470" s="432"/>
      <c r="CB1470" s="432"/>
      <c r="CC1470" s="432"/>
      <c r="CD1470" s="426"/>
    </row>
    <row r="1471" spans="1:82" s="93" customFormat="1">
      <c r="A1471" s="17"/>
      <c r="B1471" s="94">
        <f t="shared" si="3420"/>
        <v>1</v>
      </c>
      <c r="C1471" s="94">
        <f t="shared" si="3421"/>
        <v>1900</v>
      </c>
      <c r="D1471" s="94" t="str">
        <f t="shared" si="3422"/>
        <v>11900</v>
      </c>
      <c r="E1471" s="94"/>
      <c r="F1471" s="94"/>
      <c r="G1471" s="94"/>
      <c r="H1471" s="90"/>
      <c r="I1471" s="90"/>
      <c r="J1471" s="92"/>
      <c r="K1471" s="92"/>
      <c r="L1471" s="92"/>
      <c r="M1471" s="92"/>
      <c r="N1471" s="92"/>
      <c r="O1471" s="92"/>
      <c r="P1471" s="92"/>
      <c r="Q1471" s="92"/>
      <c r="R1471" s="92"/>
      <c r="S1471" s="358"/>
      <c r="T1471" s="358"/>
      <c r="U1471" s="95"/>
      <c r="V1471" s="95"/>
      <c r="W1471" s="92"/>
      <c r="X1471" s="92"/>
      <c r="Y1471" s="358"/>
      <c r="Z1471" s="358"/>
      <c r="AA1471" s="358"/>
      <c r="AB1471" s="92"/>
      <c r="AC1471" s="92"/>
      <c r="AD1471" s="92"/>
      <c r="AE1471" s="92"/>
      <c r="AF1471" s="90"/>
      <c r="AG1471" s="90"/>
      <c r="AH1471" s="90"/>
      <c r="AI1471" s="358"/>
      <c r="AJ1471" s="90"/>
      <c r="AK1471" s="90"/>
      <c r="AL1471" s="90"/>
      <c r="AM1471" s="90"/>
      <c r="AN1471" s="90"/>
      <c r="AO1471" s="90"/>
      <c r="AP1471" s="358"/>
      <c r="AQ1471" s="358"/>
      <c r="AR1471" s="90"/>
      <c r="AS1471" s="90"/>
      <c r="AT1471" s="90"/>
      <c r="AU1471" s="90"/>
      <c r="AV1471" s="90"/>
      <c r="BG1471" s="436"/>
      <c r="BH1471" s="436"/>
      <c r="BI1471" s="436"/>
      <c r="BJ1471" s="436"/>
      <c r="BK1471" s="436"/>
      <c r="BL1471" s="436"/>
      <c r="BM1471" s="436"/>
      <c r="BN1471" s="436"/>
      <c r="BO1471" s="436"/>
      <c r="BP1471" s="436"/>
      <c r="BQ1471" s="436"/>
      <c r="BX1471" s="432"/>
      <c r="BY1471" s="432"/>
      <c r="BZ1471" s="432"/>
      <c r="CA1471" s="432"/>
      <c r="CB1471" s="432"/>
      <c r="CC1471" s="432"/>
      <c r="CD1471" s="426"/>
    </row>
    <row r="1472" spans="1:82" s="93" customFormat="1">
      <c r="A1472" s="17"/>
      <c r="B1472" s="94">
        <f t="shared" si="3420"/>
        <v>1</v>
      </c>
      <c r="C1472" s="94">
        <f t="shared" si="3421"/>
        <v>1900</v>
      </c>
      <c r="D1472" s="94" t="str">
        <f t="shared" si="3422"/>
        <v>11900</v>
      </c>
      <c r="E1472" s="94"/>
      <c r="F1472" s="94"/>
      <c r="G1472" s="94"/>
      <c r="H1472" s="90"/>
      <c r="I1472" s="90"/>
      <c r="J1472" s="92"/>
      <c r="K1472" s="92"/>
      <c r="L1472" s="92"/>
      <c r="M1472" s="92"/>
      <c r="N1472" s="92"/>
      <c r="O1472" s="92"/>
      <c r="P1472" s="92"/>
      <c r="Q1472" s="92"/>
      <c r="R1472" s="92"/>
      <c r="S1472" s="358"/>
      <c r="T1472" s="358"/>
      <c r="U1472" s="95"/>
      <c r="V1472" s="95"/>
      <c r="W1472" s="92"/>
      <c r="X1472" s="92"/>
      <c r="Y1472" s="358"/>
      <c r="Z1472" s="358"/>
      <c r="AA1472" s="358"/>
      <c r="AB1472" s="92"/>
      <c r="AC1472" s="92"/>
      <c r="AD1472" s="92"/>
      <c r="AE1472" s="92"/>
      <c r="AF1472" s="90"/>
      <c r="AG1472" s="90"/>
      <c r="AH1472" s="90"/>
      <c r="AI1472" s="358"/>
      <c r="AJ1472" s="90"/>
      <c r="AK1472" s="90"/>
      <c r="AL1472" s="90"/>
      <c r="AM1472" s="90"/>
      <c r="AN1472" s="90"/>
      <c r="AO1472" s="90"/>
      <c r="AP1472" s="358"/>
      <c r="AQ1472" s="358"/>
      <c r="AR1472" s="90"/>
      <c r="AS1472" s="90"/>
      <c r="AT1472" s="90"/>
      <c r="AU1472" s="90"/>
      <c r="AV1472" s="90"/>
      <c r="BG1472" s="436"/>
      <c r="BH1472" s="436"/>
      <c r="BI1472" s="436"/>
      <c r="BJ1472" s="436"/>
      <c r="BK1472" s="436"/>
      <c r="BL1472" s="436"/>
      <c r="BM1472" s="436"/>
      <c r="BN1472" s="436"/>
      <c r="BO1472" s="436"/>
      <c r="BP1472" s="436"/>
      <c r="BQ1472" s="436"/>
      <c r="BX1472" s="432"/>
      <c r="BY1472" s="432"/>
      <c r="BZ1472" s="432"/>
      <c r="CA1472" s="432"/>
      <c r="CB1472" s="432"/>
      <c r="CC1472" s="432"/>
      <c r="CD1472" s="426"/>
    </row>
    <row r="1473" spans="1:82" s="93" customFormat="1">
      <c r="A1473" s="17"/>
      <c r="B1473" s="94">
        <f t="shared" si="3420"/>
        <v>1</v>
      </c>
      <c r="C1473" s="94">
        <f t="shared" si="3421"/>
        <v>1900</v>
      </c>
      <c r="D1473" s="94" t="str">
        <f t="shared" si="3422"/>
        <v>11900</v>
      </c>
      <c r="E1473" s="94"/>
      <c r="F1473" s="94"/>
      <c r="G1473" s="94"/>
      <c r="H1473" s="90"/>
      <c r="I1473" s="90"/>
      <c r="J1473" s="92"/>
      <c r="K1473" s="92"/>
      <c r="L1473" s="92"/>
      <c r="M1473" s="92"/>
      <c r="N1473" s="92"/>
      <c r="O1473" s="92"/>
      <c r="P1473" s="92"/>
      <c r="Q1473" s="92"/>
      <c r="R1473" s="92"/>
      <c r="S1473" s="358"/>
      <c r="T1473" s="358"/>
      <c r="U1473" s="95"/>
      <c r="V1473" s="95"/>
      <c r="W1473" s="92"/>
      <c r="X1473" s="92"/>
      <c r="Y1473" s="358"/>
      <c r="Z1473" s="358"/>
      <c r="AA1473" s="358"/>
      <c r="AB1473" s="92"/>
      <c r="AC1473" s="92"/>
      <c r="AD1473" s="92"/>
      <c r="AE1473" s="92"/>
      <c r="AF1473" s="90"/>
      <c r="AG1473" s="90"/>
      <c r="AH1473" s="90"/>
      <c r="AI1473" s="358"/>
      <c r="AJ1473" s="90"/>
      <c r="AK1473" s="90"/>
      <c r="AL1473" s="90"/>
      <c r="AM1473" s="90"/>
      <c r="AN1473" s="90"/>
      <c r="AO1473" s="90"/>
      <c r="AP1473" s="358"/>
      <c r="AQ1473" s="358"/>
      <c r="AR1473" s="90"/>
      <c r="AS1473" s="90"/>
      <c r="AT1473" s="90"/>
      <c r="AU1473" s="90"/>
      <c r="AV1473" s="90"/>
      <c r="BG1473" s="436"/>
      <c r="BH1473" s="436"/>
      <c r="BI1473" s="436"/>
      <c r="BJ1473" s="436"/>
      <c r="BK1473" s="436"/>
      <c r="BL1473" s="436"/>
      <c r="BM1473" s="436"/>
      <c r="BN1473" s="436"/>
      <c r="BO1473" s="436"/>
      <c r="BP1473" s="436"/>
      <c r="BQ1473" s="436"/>
      <c r="BX1473" s="432"/>
      <c r="BY1473" s="432"/>
      <c r="BZ1473" s="432"/>
      <c r="CA1473" s="432"/>
      <c r="CB1473" s="432"/>
      <c r="CC1473" s="432"/>
      <c r="CD1473" s="426"/>
    </row>
    <row r="1474" spans="1:82" s="93" customFormat="1">
      <c r="A1474" s="17"/>
      <c r="B1474" s="94">
        <f t="shared" si="3420"/>
        <v>1</v>
      </c>
      <c r="C1474" s="94">
        <f t="shared" si="3421"/>
        <v>1900</v>
      </c>
      <c r="D1474" s="94" t="str">
        <f t="shared" si="3422"/>
        <v>11900</v>
      </c>
      <c r="E1474" s="94"/>
      <c r="F1474" s="94"/>
      <c r="G1474" s="94"/>
      <c r="H1474" s="90"/>
      <c r="I1474" s="90"/>
      <c r="J1474" s="92"/>
      <c r="K1474" s="92"/>
      <c r="L1474" s="92"/>
      <c r="M1474" s="92"/>
      <c r="N1474" s="92"/>
      <c r="O1474" s="92"/>
      <c r="P1474" s="92"/>
      <c r="Q1474" s="92"/>
      <c r="R1474" s="92"/>
      <c r="S1474" s="358"/>
      <c r="T1474" s="358"/>
      <c r="U1474" s="95"/>
      <c r="V1474" s="95"/>
      <c r="W1474" s="92"/>
      <c r="X1474" s="92"/>
      <c r="Y1474" s="358"/>
      <c r="Z1474" s="358"/>
      <c r="AA1474" s="358"/>
      <c r="AB1474" s="92"/>
      <c r="AC1474" s="92"/>
      <c r="AD1474" s="92"/>
      <c r="AE1474" s="92"/>
      <c r="AF1474" s="90"/>
      <c r="AG1474" s="90"/>
      <c r="AH1474" s="90"/>
      <c r="AI1474" s="358"/>
      <c r="AJ1474" s="90"/>
      <c r="AK1474" s="90"/>
      <c r="AL1474" s="90"/>
      <c r="AM1474" s="90"/>
      <c r="AN1474" s="90"/>
      <c r="AO1474" s="90"/>
      <c r="AP1474" s="358"/>
      <c r="AQ1474" s="358"/>
      <c r="AR1474" s="90"/>
      <c r="AS1474" s="90"/>
      <c r="AT1474" s="90"/>
      <c r="AU1474" s="90"/>
      <c r="AV1474" s="90"/>
      <c r="BG1474" s="436"/>
      <c r="BH1474" s="436"/>
      <c r="BI1474" s="436"/>
      <c r="BJ1474" s="436"/>
      <c r="BK1474" s="436"/>
      <c r="BL1474" s="436"/>
      <c r="BM1474" s="436"/>
      <c r="BN1474" s="436"/>
      <c r="BO1474" s="436"/>
      <c r="BP1474" s="436"/>
      <c r="BQ1474" s="436"/>
      <c r="BX1474" s="432"/>
      <c r="BY1474" s="432"/>
      <c r="BZ1474" s="432"/>
      <c r="CA1474" s="432"/>
      <c r="CB1474" s="432"/>
      <c r="CC1474" s="432"/>
      <c r="CD1474" s="426"/>
    </row>
    <row r="1475" spans="1:82" s="93" customFormat="1">
      <c r="A1475" s="17"/>
      <c r="B1475" s="94">
        <f t="shared" si="3420"/>
        <v>1</v>
      </c>
      <c r="C1475" s="94">
        <f t="shared" si="3421"/>
        <v>1900</v>
      </c>
      <c r="D1475" s="94" t="str">
        <f t="shared" si="3422"/>
        <v>11900</v>
      </c>
      <c r="E1475" s="94"/>
      <c r="F1475" s="94"/>
      <c r="G1475" s="94"/>
      <c r="H1475" s="90"/>
      <c r="I1475" s="90"/>
      <c r="J1475" s="92"/>
      <c r="K1475" s="92"/>
      <c r="L1475" s="92"/>
      <c r="M1475" s="92"/>
      <c r="N1475" s="92"/>
      <c r="O1475" s="92"/>
      <c r="P1475" s="92"/>
      <c r="Q1475" s="92"/>
      <c r="R1475" s="92"/>
      <c r="S1475" s="358"/>
      <c r="T1475" s="358"/>
      <c r="U1475" s="95"/>
      <c r="V1475" s="95"/>
      <c r="W1475" s="92"/>
      <c r="X1475" s="92"/>
      <c r="Y1475" s="358"/>
      <c r="Z1475" s="358"/>
      <c r="AA1475" s="358"/>
      <c r="AB1475" s="92"/>
      <c r="AC1475" s="92"/>
      <c r="AD1475" s="92"/>
      <c r="AE1475" s="92"/>
      <c r="AF1475" s="90"/>
      <c r="AG1475" s="90"/>
      <c r="AH1475" s="90"/>
      <c r="AI1475" s="358"/>
      <c r="AJ1475" s="90"/>
      <c r="AK1475" s="90"/>
      <c r="AL1475" s="90"/>
      <c r="AM1475" s="90"/>
      <c r="AN1475" s="90"/>
      <c r="AO1475" s="90"/>
      <c r="AP1475" s="358"/>
      <c r="AQ1475" s="358"/>
      <c r="AR1475" s="90"/>
      <c r="AS1475" s="90"/>
      <c r="AT1475" s="90"/>
      <c r="AU1475" s="90"/>
      <c r="AV1475" s="90"/>
      <c r="BG1475" s="436"/>
      <c r="BH1475" s="436"/>
      <c r="BI1475" s="436"/>
      <c r="BJ1475" s="436"/>
      <c r="BK1475" s="436"/>
      <c r="BL1475" s="436"/>
      <c r="BM1475" s="436"/>
      <c r="BN1475" s="436"/>
      <c r="BO1475" s="436"/>
      <c r="BP1475" s="436"/>
      <c r="BQ1475" s="436"/>
      <c r="BX1475" s="432"/>
      <c r="BY1475" s="432"/>
      <c r="BZ1475" s="432"/>
      <c r="CA1475" s="432"/>
      <c r="CB1475" s="432"/>
      <c r="CC1475" s="432"/>
      <c r="CD1475" s="426"/>
    </row>
    <row r="1476" spans="1:82" s="93" customFormat="1">
      <c r="A1476" s="17"/>
      <c r="B1476" s="94">
        <f t="shared" si="3420"/>
        <v>1</v>
      </c>
      <c r="C1476" s="94">
        <f t="shared" si="3421"/>
        <v>1900</v>
      </c>
      <c r="D1476" s="94" t="str">
        <f t="shared" si="3422"/>
        <v>11900</v>
      </c>
      <c r="E1476" s="94"/>
      <c r="F1476" s="94"/>
      <c r="G1476" s="94"/>
      <c r="H1476" s="90"/>
      <c r="I1476" s="90"/>
      <c r="J1476" s="92"/>
      <c r="K1476" s="92"/>
      <c r="L1476" s="92"/>
      <c r="M1476" s="92"/>
      <c r="N1476" s="92"/>
      <c r="O1476" s="92"/>
      <c r="P1476" s="92"/>
      <c r="Q1476" s="92"/>
      <c r="R1476" s="92"/>
      <c r="S1476" s="358"/>
      <c r="T1476" s="358"/>
      <c r="U1476" s="95"/>
      <c r="V1476" s="95"/>
      <c r="W1476" s="92"/>
      <c r="X1476" s="92"/>
      <c r="Y1476" s="358"/>
      <c r="Z1476" s="358"/>
      <c r="AA1476" s="358"/>
      <c r="AB1476" s="92"/>
      <c r="AC1476" s="92"/>
      <c r="AD1476" s="92"/>
      <c r="AE1476" s="92"/>
      <c r="AF1476" s="90"/>
      <c r="AG1476" s="90"/>
      <c r="AH1476" s="90"/>
      <c r="AI1476" s="358"/>
      <c r="AJ1476" s="90"/>
      <c r="AK1476" s="90"/>
      <c r="AL1476" s="90"/>
      <c r="AM1476" s="90"/>
      <c r="AN1476" s="90"/>
      <c r="AO1476" s="90"/>
      <c r="AP1476" s="358"/>
      <c r="AQ1476" s="358"/>
      <c r="AR1476" s="90"/>
      <c r="AS1476" s="90"/>
      <c r="AT1476" s="90"/>
      <c r="AU1476" s="90"/>
      <c r="AV1476" s="90"/>
      <c r="BG1476" s="436"/>
      <c r="BH1476" s="436"/>
      <c r="BI1476" s="436"/>
      <c r="BJ1476" s="436"/>
      <c r="BK1476" s="436"/>
      <c r="BL1476" s="436"/>
      <c r="BM1476" s="436"/>
      <c r="BN1476" s="436"/>
      <c r="BO1476" s="436"/>
      <c r="BP1476" s="436"/>
      <c r="BQ1476" s="436"/>
      <c r="BX1476" s="432"/>
      <c r="BY1476" s="432"/>
      <c r="BZ1476" s="432"/>
      <c r="CA1476" s="432"/>
      <c r="CB1476" s="432"/>
      <c r="CC1476" s="432"/>
      <c r="CD1476" s="426"/>
    </row>
    <row r="1477" spans="1:82" s="93" customFormat="1">
      <c r="A1477" s="17"/>
      <c r="B1477" s="94">
        <f t="shared" si="3420"/>
        <v>1</v>
      </c>
      <c r="C1477" s="94">
        <f t="shared" si="3421"/>
        <v>1900</v>
      </c>
      <c r="D1477" s="94" t="str">
        <f t="shared" si="3422"/>
        <v>11900</v>
      </c>
      <c r="E1477" s="94"/>
      <c r="F1477" s="94"/>
      <c r="G1477" s="94"/>
      <c r="H1477" s="90"/>
      <c r="I1477" s="90"/>
      <c r="J1477" s="92"/>
      <c r="K1477" s="92"/>
      <c r="L1477" s="92"/>
      <c r="M1477" s="92"/>
      <c r="N1477" s="92"/>
      <c r="O1477" s="92"/>
      <c r="P1477" s="92"/>
      <c r="Q1477" s="92"/>
      <c r="R1477" s="92"/>
      <c r="S1477" s="358"/>
      <c r="T1477" s="358"/>
      <c r="U1477" s="95"/>
      <c r="V1477" s="95"/>
      <c r="W1477" s="92"/>
      <c r="X1477" s="92"/>
      <c r="Y1477" s="358"/>
      <c r="Z1477" s="358"/>
      <c r="AA1477" s="358"/>
      <c r="AB1477" s="92"/>
      <c r="AC1477" s="92"/>
      <c r="AD1477" s="92"/>
      <c r="AE1477" s="92"/>
      <c r="AF1477" s="90"/>
      <c r="AG1477" s="90"/>
      <c r="AH1477" s="90"/>
      <c r="AI1477" s="358"/>
      <c r="AJ1477" s="90"/>
      <c r="AK1477" s="90"/>
      <c r="AL1477" s="90"/>
      <c r="AM1477" s="90"/>
      <c r="AN1477" s="90"/>
      <c r="AO1477" s="90"/>
      <c r="AP1477" s="358"/>
      <c r="AQ1477" s="358"/>
      <c r="AR1477" s="90"/>
      <c r="AS1477" s="90"/>
      <c r="AT1477" s="90"/>
      <c r="AU1477" s="90"/>
      <c r="AV1477" s="90"/>
      <c r="BG1477" s="436"/>
      <c r="BH1477" s="436"/>
      <c r="BI1477" s="436"/>
      <c r="BJ1477" s="436"/>
      <c r="BK1477" s="436"/>
      <c r="BL1477" s="436"/>
      <c r="BM1477" s="436"/>
      <c r="BN1477" s="436"/>
      <c r="BO1477" s="436"/>
      <c r="BP1477" s="436"/>
      <c r="BQ1477" s="436"/>
      <c r="BX1477" s="432"/>
      <c r="BY1477" s="432"/>
      <c r="BZ1477" s="432"/>
      <c r="CA1477" s="432"/>
      <c r="CB1477" s="432"/>
      <c r="CC1477" s="432"/>
      <c r="CD1477" s="426"/>
    </row>
    <row r="1478" spans="1:82" s="93" customFormat="1">
      <c r="A1478" s="17"/>
      <c r="B1478" s="94">
        <f t="shared" si="3420"/>
        <v>1</v>
      </c>
      <c r="C1478" s="94">
        <f t="shared" si="3421"/>
        <v>1900</v>
      </c>
      <c r="D1478" s="94" t="str">
        <f t="shared" si="3422"/>
        <v>11900</v>
      </c>
      <c r="E1478" s="94"/>
      <c r="F1478" s="94"/>
      <c r="G1478" s="94"/>
      <c r="H1478" s="90"/>
      <c r="I1478" s="90"/>
      <c r="J1478" s="92"/>
      <c r="K1478" s="92"/>
      <c r="L1478" s="92"/>
      <c r="M1478" s="92"/>
      <c r="N1478" s="92"/>
      <c r="O1478" s="92"/>
      <c r="P1478" s="92"/>
      <c r="Q1478" s="92"/>
      <c r="R1478" s="92"/>
      <c r="S1478" s="358"/>
      <c r="T1478" s="358"/>
      <c r="U1478" s="95"/>
      <c r="V1478" s="95"/>
      <c r="W1478" s="92"/>
      <c r="X1478" s="92"/>
      <c r="Y1478" s="358"/>
      <c r="Z1478" s="358"/>
      <c r="AA1478" s="358"/>
      <c r="AB1478" s="92"/>
      <c r="AC1478" s="92"/>
      <c r="AD1478" s="92"/>
      <c r="AE1478" s="92"/>
      <c r="AF1478" s="90"/>
      <c r="AG1478" s="90"/>
      <c r="AH1478" s="90"/>
      <c r="AI1478" s="358"/>
      <c r="AJ1478" s="90"/>
      <c r="AK1478" s="90"/>
      <c r="AL1478" s="90"/>
      <c r="AM1478" s="90"/>
      <c r="AN1478" s="90"/>
      <c r="AO1478" s="90"/>
      <c r="AP1478" s="358"/>
      <c r="AQ1478" s="358"/>
      <c r="AR1478" s="90"/>
      <c r="AS1478" s="90"/>
      <c r="AT1478" s="90"/>
      <c r="AU1478" s="90"/>
      <c r="AV1478" s="90"/>
      <c r="BG1478" s="436"/>
      <c r="BH1478" s="436"/>
      <c r="BI1478" s="436"/>
      <c r="BJ1478" s="436"/>
      <c r="BK1478" s="436"/>
      <c r="BL1478" s="436"/>
      <c r="BM1478" s="436"/>
      <c r="BN1478" s="436"/>
      <c r="BO1478" s="436"/>
      <c r="BP1478" s="436"/>
      <c r="BQ1478" s="436"/>
      <c r="BX1478" s="432"/>
      <c r="BY1478" s="432"/>
      <c r="BZ1478" s="432"/>
      <c r="CA1478" s="432"/>
      <c r="CB1478" s="432"/>
      <c r="CC1478" s="432"/>
      <c r="CD1478" s="426"/>
    </row>
    <row r="1479" spans="1:82" s="93" customFormat="1">
      <c r="A1479" s="17"/>
      <c r="B1479" s="94">
        <f t="shared" si="3420"/>
        <v>1</v>
      </c>
      <c r="C1479" s="94">
        <f t="shared" si="3421"/>
        <v>1900</v>
      </c>
      <c r="D1479" s="94" t="str">
        <f t="shared" si="3422"/>
        <v>11900</v>
      </c>
      <c r="E1479" s="94"/>
      <c r="F1479" s="94"/>
      <c r="G1479" s="94"/>
      <c r="H1479" s="90"/>
      <c r="I1479" s="90"/>
      <c r="J1479" s="92"/>
      <c r="K1479" s="92"/>
      <c r="L1479" s="92"/>
      <c r="M1479" s="92"/>
      <c r="N1479" s="92"/>
      <c r="O1479" s="92"/>
      <c r="P1479" s="92"/>
      <c r="Q1479" s="92"/>
      <c r="R1479" s="92"/>
      <c r="S1479" s="358"/>
      <c r="T1479" s="358"/>
      <c r="U1479" s="95"/>
      <c r="V1479" s="95"/>
      <c r="W1479" s="92"/>
      <c r="X1479" s="92"/>
      <c r="Y1479" s="358"/>
      <c r="Z1479" s="358"/>
      <c r="AA1479" s="358"/>
      <c r="AB1479" s="92"/>
      <c r="AC1479" s="92"/>
      <c r="AD1479" s="92"/>
      <c r="AE1479" s="92"/>
      <c r="AF1479" s="90"/>
      <c r="AG1479" s="90"/>
      <c r="AH1479" s="90"/>
      <c r="AI1479" s="358"/>
      <c r="AJ1479" s="90"/>
      <c r="AK1479" s="90"/>
      <c r="AL1479" s="90"/>
      <c r="AM1479" s="90"/>
      <c r="AN1479" s="90"/>
      <c r="AO1479" s="90"/>
      <c r="AP1479" s="358"/>
      <c r="AQ1479" s="358"/>
      <c r="AR1479" s="90"/>
      <c r="AS1479" s="90"/>
      <c r="AT1479" s="90"/>
      <c r="AU1479" s="90"/>
      <c r="AV1479" s="90"/>
      <c r="BG1479" s="436"/>
      <c r="BH1479" s="436"/>
      <c r="BI1479" s="436"/>
      <c r="BJ1479" s="436"/>
      <c r="BK1479" s="436"/>
      <c r="BL1479" s="436"/>
      <c r="BM1479" s="436"/>
      <c r="BN1479" s="436"/>
      <c r="BO1479" s="436"/>
      <c r="BP1479" s="436"/>
      <c r="BQ1479" s="436"/>
      <c r="BX1479" s="432"/>
      <c r="BY1479" s="432"/>
      <c r="BZ1479" s="432"/>
      <c r="CA1479" s="432"/>
      <c r="CB1479" s="432"/>
      <c r="CC1479" s="432"/>
      <c r="CD1479" s="426"/>
    </row>
    <row r="1480" spans="1:82" s="93" customFormat="1">
      <c r="A1480" s="17"/>
      <c r="B1480" s="94">
        <f t="shared" si="3420"/>
        <v>1</v>
      </c>
      <c r="C1480" s="94">
        <f t="shared" si="3421"/>
        <v>1900</v>
      </c>
      <c r="D1480" s="94" t="str">
        <f t="shared" si="3422"/>
        <v>11900</v>
      </c>
      <c r="E1480" s="94"/>
      <c r="F1480" s="94"/>
      <c r="G1480" s="94"/>
      <c r="H1480" s="90"/>
      <c r="I1480" s="90"/>
      <c r="J1480" s="92"/>
      <c r="K1480" s="92"/>
      <c r="L1480" s="92"/>
      <c r="M1480" s="92"/>
      <c r="N1480" s="92"/>
      <c r="O1480" s="92"/>
      <c r="P1480" s="92"/>
      <c r="Q1480" s="92"/>
      <c r="R1480" s="92"/>
      <c r="S1480" s="358"/>
      <c r="T1480" s="358"/>
      <c r="U1480" s="95"/>
      <c r="V1480" s="95"/>
      <c r="W1480" s="92"/>
      <c r="X1480" s="92"/>
      <c r="Y1480" s="358"/>
      <c r="Z1480" s="358"/>
      <c r="AA1480" s="358"/>
      <c r="AB1480" s="92"/>
      <c r="AC1480" s="92"/>
      <c r="AD1480" s="92"/>
      <c r="AE1480" s="92"/>
      <c r="AF1480" s="90"/>
      <c r="AG1480" s="90"/>
      <c r="AH1480" s="90"/>
      <c r="AI1480" s="358"/>
      <c r="AJ1480" s="90"/>
      <c r="AK1480" s="90"/>
      <c r="AL1480" s="90"/>
      <c r="AM1480" s="90"/>
      <c r="AN1480" s="90"/>
      <c r="AO1480" s="90"/>
      <c r="AP1480" s="358"/>
      <c r="AQ1480" s="358"/>
      <c r="AR1480" s="90"/>
      <c r="AS1480" s="90"/>
      <c r="AT1480" s="90"/>
      <c r="AU1480" s="90"/>
      <c r="AV1480" s="90"/>
      <c r="BG1480" s="436"/>
      <c r="BH1480" s="436"/>
      <c r="BI1480" s="436"/>
      <c r="BJ1480" s="436"/>
      <c r="BK1480" s="436"/>
      <c r="BL1480" s="436"/>
      <c r="BM1480" s="436"/>
      <c r="BN1480" s="436"/>
      <c r="BO1480" s="436"/>
      <c r="BP1480" s="436"/>
      <c r="BQ1480" s="436"/>
      <c r="BX1480" s="432"/>
      <c r="BY1480" s="432"/>
      <c r="BZ1480" s="432"/>
      <c r="CA1480" s="432"/>
      <c r="CB1480" s="432"/>
      <c r="CC1480" s="432"/>
      <c r="CD1480" s="426"/>
    </row>
    <row r="1481" spans="1:82" s="93" customFormat="1">
      <c r="A1481" s="17"/>
      <c r="B1481" s="94">
        <f t="shared" si="3420"/>
        <v>1</v>
      </c>
      <c r="C1481" s="94">
        <f t="shared" si="3421"/>
        <v>1900</v>
      </c>
      <c r="D1481" s="94" t="str">
        <f t="shared" si="3422"/>
        <v>11900</v>
      </c>
      <c r="E1481" s="94"/>
      <c r="F1481" s="94"/>
      <c r="G1481" s="94"/>
      <c r="H1481" s="90"/>
      <c r="I1481" s="90"/>
      <c r="J1481" s="92"/>
      <c r="K1481" s="92"/>
      <c r="L1481" s="92"/>
      <c r="M1481" s="92"/>
      <c r="N1481" s="92"/>
      <c r="O1481" s="92"/>
      <c r="P1481" s="92"/>
      <c r="Q1481" s="92"/>
      <c r="R1481" s="92"/>
      <c r="S1481" s="358"/>
      <c r="T1481" s="358"/>
      <c r="U1481" s="95"/>
      <c r="V1481" s="95"/>
      <c r="W1481" s="92"/>
      <c r="X1481" s="92"/>
      <c r="Y1481" s="358"/>
      <c r="Z1481" s="358"/>
      <c r="AA1481" s="358"/>
      <c r="AB1481" s="92"/>
      <c r="AC1481" s="92"/>
      <c r="AD1481" s="92"/>
      <c r="AE1481" s="92"/>
      <c r="AF1481" s="90"/>
      <c r="AG1481" s="90"/>
      <c r="AH1481" s="90"/>
      <c r="AI1481" s="358"/>
      <c r="AJ1481" s="90"/>
      <c r="AK1481" s="90"/>
      <c r="AL1481" s="90"/>
      <c r="AM1481" s="90"/>
      <c r="AN1481" s="90"/>
      <c r="AO1481" s="90"/>
      <c r="AP1481" s="358"/>
      <c r="AQ1481" s="358"/>
      <c r="AR1481" s="90"/>
      <c r="AS1481" s="90"/>
      <c r="AT1481" s="90"/>
      <c r="AU1481" s="90"/>
      <c r="AV1481" s="90"/>
      <c r="BG1481" s="436"/>
      <c r="BH1481" s="436"/>
      <c r="BI1481" s="436"/>
      <c r="BJ1481" s="436"/>
      <c r="BK1481" s="436"/>
      <c r="BL1481" s="436"/>
      <c r="BM1481" s="436"/>
      <c r="BN1481" s="436"/>
      <c r="BO1481" s="436"/>
      <c r="BP1481" s="436"/>
      <c r="BQ1481" s="436"/>
      <c r="BX1481" s="432"/>
      <c r="BY1481" s="432"/>
      <c r="BZ1481" s="432"/>
      <c r="CA1481" s="432"/>
      <c r="CB1481" s="432"/>
      <c r="CC1481" s="432"/>
      <c r="CD1481" s="426"/>
    </row>
    <row r="1482" spans="1:82" s="93" customFormat="1">
      <c r="A1482" s="17"/>
      <c r="B1482" s="94">
        <f t="shared" si="3420"/>
        <v>1</v>
      </c>
      <c r="C1482" s="94">
        <f t="shared" si="3421"/>
        <v>1900</v>
      </c>
      <c r="D1482" s="94" t="str">
        <f t="shared" si="3422"/>
        <v>11900</v>
      </c>
      <c r="E1482" s="94"/>
      <c r="F1482" s="94"/>
      <c r="G1482" s="94"/>
      <c r="H1482" s="90"/>
      <c r="I1482" s="90"/>
      <c r="J1482" s="92"/>
      <c r="K1482" s="92"/>
      <c r="L1482" s="92"/>
      <c r="M1482" s="92"/>
      <c r="N1482" s="92"/>
      <c r="O1482" s="92"/>
      <c r="P1482" s="92"/>
      <c r="Q1482" s="92"/>
      <c r="R1482" s="92"/>
      <c r="S1482" s="358"/>
      <c r="T1482" s="358"/>
      <c r="U1482" s="95"/>
      <c r="V1482" s="95"/>
      <c r="W1482" s="92"/>
      <c r="X1482" s="92"/>
      <c r="Y1482" s="358"/>
      <c r="Z1482" s="358"/>
      <c r="AA1482" s="358"/>
      <c r="AB1482" s="92"/>
      <c r="AC1482" s="92"/>
      <c r="AD1482" s="92"/>
      <c r="AE1482" s="92"/>
      <c r="AF1482" s="90"/>
      <c r="AG1482" s="90"/>
      <c r="AH1482" s="90"/>
      <c r="AI1482" s="358"/>
      <c r="AJ1482" s="90"/>
      <c r="AK1482" s="90"/>
      <c r="AL1482" s="90"/>
      <c r="AM1482" s="90"/>
      <c r="AN1482" s="90"/>
      <c r="AO1482" s="90"/>
      <c r="AP1482" s="358"/>
      <c r="AQ1482" s="358"/>
      <c r="AR1482" s="90"/>
      <c r="AS1482" s="90"/>
      <c r="AT1482" s="90"/>
      <c r="AU1482" s="90"/>
      <c r="AV1482" s="90"/>
      <c r="BG1482" s="436"/>
      <c r="BH1482" s="436"/>
      <c r="BI1482" s="436"/>
      <c r="BJ1482" s="436"/>
      <c r="BK1482" s="436"/>
      <c r="BL1482" s="436"/>
      <c r="BM1482" s="436"/>
      <c r="BN1482" s="436"/>
      <c r="BO1482" s="436"/>
      <c r="BP1482" s="436"/>
      <c r="BQ1482" s="436"/>
      <c r="BX1482" s="432"/>
      <c r="BY1482" s="432"/>
      <c r="BZ1482" s="432"/>
      <c r="CA1482" s="432"/>
      <c r="CB1482" s="432"/>
      <c r="CC1482" s="432"/>
      <c r="CD1482" s="426"/>
    </row>
    <row r="1483" spans="1:82" s="93" customFormat="1">
      <c r="A1483" s="17"/>
      <c r="B1483" s="94">
        <f t="shared" si="3420"/>
        <v>1</v>
      </c>
      <c r="C1483" s="94">
        <f t="shared" si="3421"/>
        <v>1900</v>
      </c>
      <c r="D1483" s="94" t="str">
        <f t="shared" si="3422"/>
        <v>11900</v>
      </c>
      <c r="E1483" s="94"/>
      <c r="F1483" s="94"/>
      <c r="G1483" s="94"/>
      <c r="H1483" s="90"/>
      <c r="I1483" s="90"/>
      <c r="J1483" s="92"/>
      <c r="K1483" s="92"/>
      <c r="L1483" s="92"/>
      <c r="M1483" s="92"/>
      <c r="N1483" s="92"/>
      <c r="O1483" s="92"/>
      <c r="P1483" s="92"/>
      <c r="Q1483" s="92"/>
      <c r="R1483" s="92"/>
      <c r="S1483" s="358"/>
      <c r="T1483" s="358"/>
      <c r="U1483" s="95"/>
      <c r="V1483" s="95"/>
      <c r="W1483" s="92"/>
      <c r="X1483" s="92"/>
      <c r="Y1483" s="358"/>
      <c r="Z1483" s="358"/>
      <c r="AA1483" s="358"/>
      <c r="AB1483" s="92"/>
      <c r="AC1483" s="92"/>
      <c r="AD1483" s="92"/>
      <c r="AE1483" s="92"/>
      <c r="AF1483" s="90"/>
      <c r="AG1483" s="90"/>
      <c r="AH1483" s="90"/>
      <c r="AI1483" s="358"/>
      <c r="AJ1483" s="90"/>
      <c r="AK1483" s="90"/>
      <c r="AL1483" s="90"/>
      <c r="AM1483" s="90"/>
      <c r="AN1483" s="90"/>
      <c r="AO1483" s="90"/>
      <c r="AP1483" s="358"/>
      <c r="AQ1483" s="358"/>
      <c r="AR1483" s="90"/>
      <c r="AS1483" s="90"/>
      <c r="AT1483" s="90"/>
      <c r="AU1483" s="90"/>
      <c r="AV1483" s="90"/>
      <c r="BG1483" s="436"/>
      <c r="BH1483" s="436"/>
      <c r="BI1483" s="436"/>
      <c r="BJ1483" s="436"/>
      <c r="BK1483" s="436"/>
      <c r="BL1483" s="436"/>
      <c r="BM1483" s="436"/>
      <c r="BN1483" s="436"/>
      <c r="BO1483" s="436"/>
      <c r="BP1483" s="436"/>
      <c r="BQ1483" s="436"/>
      <c r="BX1483" s="432"/>
      <c r="BY1483" s="432"/>
      <c r="BZ1483" s="432"/>
      <c r="CA1483" s="432"/>
      <c r="CB1483" s="432"/>
      <c r="CC1483" s="432"/>
      <c r="CD1483" s="426"/>
    </row>
    <row r="1484" spans="1:82" s="93" customFormat="1">
      <c r="A1484" s="17"/>
      <c r="B1484" s="94">
        <f t="shared" si="3420"/>
        <v>1</v>
      </c>
      <c r="C1484" s="94">
        <f t="shared" si="3421"/>
        <v>1900</v>
      </c>
      <c r="D1484" s="94" t="str">
        <f t="shared" si="3422"/>
        <v>11900</v>
      </c>
      <c r="E1484" s="94"/>
      <c r="F1484" s="94"/>
      <c r="G1484" s="94"/>
      <c r="H1484" s="90"/>
      <c r="I1484" s="90"/>
      <c r="J1484" s="92"/>
      <c r="K1484" s="92"/>
      <c r="L1484" s="92"/>
      <c r="M1484" s="92"/>
      <c r="N1484" s="92"/>
      <c r="O1484" s="92"/>
      <c r="P1484" s="92"/>
      <c r="Q1484" s="92"/>
      <c r="R1484" s="92"/>
      <c r="S1484" s="358"/>
      <c r="T1484" s="358"/>
      <c r="U1484" s="95"/>
      <c r="V1484" s="95"/>
      <c r="W1484" s="92"/>
      <c r="X1484" s="92"/>
      <c r="Y1484" s="358"/>
      <c r="Z1484" s="358"/>
      <c r="AA1484" s="358"/>
      <c r="AB1484" s="92"/>
      <c r="AC1484" s="92"/>
      <c r="AD1484" s="92"/>
      <c r="AE1484" s="92"/>
      <c r="AF1484" s="90"/>
      <c r="AG1484" s="90"/>
      <c r="AH1484" s="90"/>
      <c r="AI1484" s="358"/>
      <c r="AJ1484" s="90"/>
      <c r="AK1484" s="90"/>
      <c r="AL1484" s="90"/>
      <c r="AM1484" s="90"/>
      <c r="AN1484" s="90"/>
      <c r="AO1484" s="90"/>
      <c r="AP1484" s="358"/>
      <c r="AQ1484" s="358"/>
      <c r="AR1484" s="90"/>
      <c r="AS1484" s="90"/>
      <c r="AT1484" s="90"/>
      <c r="AU1484" s="90"/>
      <c r="AV1484" s="90"/>
      <c r="BG1484" s="436"/>
      <c r="BH1484" s="436"/>
      <c r="BI1484" s="436"/>
      <c r="BJ1484" s="436"/>
      <c r="BK1484" s="436"/>
      <c r="BL1484" s="436"/>
      <c r="BM1484" s="436"/>
      <c r="BN1484" s="436"/>
      <c r="BO1484" s="436"/>
      <c r="BP1484" s="436"/>
      <c r="BQ1484" s="436"/>
      <c r="BX1484" s="432"/>
      <c r="BY1484" s="432"/>
      <c r="BZ1484" s="432"/>
      <c r="CA1484" s="432"/>
      <c r="CB1484" s="432"/>
      <c r="CC1484" s="432"/>
      <c r="CD1484" s="426"/>
    </row>
    <row r="1485" spans="1:82" s="93" customFormat="1">
      <c r="A1485" s="17"/>
      <c r="B1485" s="94">
        <f t="shared" si="3420"/>
        <v>1</v>
      </c>
      <c r="C1485" s="94">
        <f t="shared" si="3421"/>
        <v>1900</v>
      </c>
      <c r="D1485" s="94" t="str">
        <f t="shared" si="3422"/>
        <v>11900</v>
      </c>
      <c r="E1485" s="94"/>
      <c r="F1485" s="94"/>
      <c r="G1485" s="94"/>
      <c r="H1485" s="90"/>
      <c r="I1485" s="90"/>
      <c r="J1485" s="92"/>
      <c r="K1485" s="92"/>
      <c r="L1485" s="92"/>
      <c r="M1485" s="92"/>
      <c r="N1485" s="92"/>
      <c r="O1485" s="92"/>
      <c r="P1485" s="92"/>
      <c r="Q1485" s="92"/>
      <c r="R1485" s="92"/>
      <c r="S1485" s="358"/>
      <c r="T1485" s="358"/>
      <c r="U1485" s="95"/>
      <c r="V1485" s="95"/>
      <c r="W1485" s="92"/>
      <c r="X1485" s="92"/>
      <c r="Y1485" s="358"/>
      <c r="Z1485" s="358"/>
      <c r="AA1485" s="358"/>
      <c r="AB1485" s="92"/>
      <c r="AC1485" s="92"/>
      <c r="AD1485" s="92"/>
      <c r="AE1485" s="92"/>
      <c r="AF1485" s="90"/>
      <c r="AG1485" s="90"/>
      <c r="AH1485" s="90"/>
      <c r="AI1485" s="358"/>
      <c r="AJ1485" s="90"/>
      <c r="AK1485" s="90"/>
      <c r="AL1485" s="90"/>
      <c r="AM1485" s="90"/>
      <c r="AN1485" s="90"/>
      <c r="AO1485" s="90"/>
      <c r="AP1485" s="358"/>
      <c r="AQ1485" s="358"/>
      <c r="AR1485" s="90"/>
      <c r="AS1485" s="90"/>
      <c r="AT1485" s="90"/>
      <c r="AU1485" s="90"/>
      <c r="AV1485" s="90"/>
      <c r="BG1485" s="436"/>
      <c r="BH1485" s="436"/>
      <c r="BI1485" s="436"/>
      <c r="BJ1485" s="436"/>
      <c r="BK1485" s="436"/>
      <c r="BL1485" s="436"/>
      <c r="BM1485" s="436"/>
      <c r="BN1485" s="436"/>
      <c r="BO1485" s="436"/>
      <c r="BP1485" s="436"/>
      <c r="BQ1485" s="436"/>
      <c r="BX1485" s="432"/>
      <c r="BY1485" s="432"/>
      <c r="BZ1485" s="432"/>
      <c r="CA1485" s="432"/>
      <c r="CB1485" s="432"/>
      <c r="CC1485" s="432"/>
      <c r="CD1485" s="426"/>
    </row>
    <row r="1486" spans="1:82" s="93" customFormat="1">
      <c r="A1486" s="17"/>
      <c r="B1486" s="94">
        <f t="shared" si="3420"/>
        <v>1</v>
      </c>
      <c r="C1486" s="94">
        <f t="shared" si="3421"/>
        <v>1900</v>
      </c>
      <c r="D1486" s="94" t="str">
        <f t="shared" si="3422"/>
        <v>11900</v>
      </c>
      <c r="E1486" s="94"/>
      <c r="F1486" s="94"/>
      <c r="G1486" s="94"/>
      <c r="H1486" s="90"/>
      <c r="I1486" s="90"/>
      <c r="J1486" s="92"/>
      <c r="K1486" s="92"/>
      <c r="L1486" s="92"/>
      <c r="M1486" s="92"/>
      <c r="N1486" s="92"/>
      <c r="O1486" s="92"/>
      <c r="P1486" s="92"/>
      <c r="Q1486" s="92"/>
      <c r="R1486" s="92"/>
      <c r="S1486" s="358"/>
      <c r="T1486" s="358"/>
      <c r="U1486" s="95"/>
      <c r="V1486" s="95"/>
      <c r="W1486" s="92"/>
      <c r="X1486" s="92"/>
      <c r="Y1486" s="358"/>
      <c r="Z1486" s="358"/>
      <c r="AA1486" s="358"/>
      <c r="AB1486" s="92"/>
      <c r="AC1486" s="92"/>
      <c r="AD1486" s="92"/>
      <c r="AE1486" s="92"/>
      <c r="AF1486" s="90"/>
      <c r="AG1486" s="90"/>
      <c r="AH1486" s="90"/>
      <c r="AI1486" s="358"/>
      <c r="AJ1486" s="90"/>
      <c r="AK1486" s="90"/>
      <c r="AL1486" s="90"/>
      <c r="AM1486" s="90"/>
      <c r="AN1486" s="90"/>
      <c r="AO1486" s="90"/>
      <c r="AP1486" s="358"/>
      <c r="AQ1486" s="358"/>
      <c r="AR1486" s="90"/>
      <c r="AS1486" s="90"/>
      <c r="AT1486" s="90"/>
      <c r="AU1486" s="90"/>
      <c r="AV1486" s="90"/>
      <c r="BG1486" s="436"/>
      <c r="BH1486" s="436"/>
      <c r="BI1486" s="436"/>
      <c r="BJ1486" s="436"/>
      <c r="BK1486" s="436"/>
      <c r="BL1486" s="436"/>
      <c r="BM1486" s="436"/>
      <c r="BN1486" s="436"/>
      <c r="BO1486" s="436"/>
      <c r="BP1486" s="436"/>
      <c r="BQ1486" s="436"/>
      <c r="BX1486" s="432"/>
      <c r="BY1486" s="432"/>
      <c r="BZ1486" s="432"/>
      <c r="CA1486" s="432"/>
      <c r="CB1486" s="432"/>
      <c r="CC1486" s="432"/>
      <c r="CD1486" s="426"/>
    </row>
    <row r="1487" spans="1:82" s="93" customFormat="1">
      <c r="A1487" s="17"/>
      <c r="B1487" s="94">
        <f t="shared" si="3420"/>
        <v>1</v>
      </c>
      <c r="C1487" s="94">
        <f t="shared" si="3421"/>
        <v>1900</v>
      </c>
      <c r="D1487" s="94" t="str">
        <f t="shared" si="3422"/>
        <v>11900</v>
      </c>
      <c r="E1487" s="94"/>
      <c r="F1487" s="94"/>
      <c r="G1487" s="94"/>
      <c r="H1487" s="90"/>
      <c r="I1487" s="90"/>
      <c r="J1487" s="92"/>
      <c r="K1487" s="92"/>
      <c r="L1487" s="92"/>
      <c r="M1487" s="92"/>
      <c r="N1487" s="92"/>
      <c r="O1487" s="92"/>
      <c r="P1487" s="92"/>
      <c r="Q1487" s="92"/>
      <c r="R1487" s="92"/>
      <c r="S1487" s="358"/>
      <c r="T1487" s="358"/>
      <c r="U1487" s="95"/>
      <c r="V1487" s="95"/>
      <c r="W1487" s="92"/>
      <c r="X1487" s="92"/>
      <c r="Y1487" s="358"/>
      <c r="Z1487" s="358"/>
      <c r="AA1487" s="358"/>
      <c r="AB1487" s="92"/>
      <c r="AC1487" s="92"/>
      <c r="AD1487" s="92"/>
      <c r="AE1487" s="92"/>
      <c r="AF1487" s="90"/>
      <c r="AG1487" s="90"/>
      <c r="AH1487" s="90"/>
      <c r="AI1487" s="358"/>
      <c r="AJ1487" s="90"/>
      <c r="AK1487" s="90"/>
      <c r="AL1487" s="90"/>
      <c r="AM1487" s="90"/>
      <c r="AN1487" s="90"/>
      <c r="AO1487" s="90"/>
      <c r="AP1487" s="358"/>
      <c r="AQ1487" s="358"/>
      <c r="AR1487" s="90"/>
      <c r="AS1487" s="90"/>
      <c r="AT1487" s="90"/>
      <c r="AU1487" s="90"/>
      <c r="AV1487" s="90"/>
      <c r="BG1487" s="436"/>
      <c r="BH1487" s="436"/>
      <c r="BI1487" s="436"/>
      <c r="BJ1487" s="436"/>
      <c r="BK1487" s="436"/>
      <c r="BL1487" s="436"/>
      <c r="BM1487" s="436"/>
      <c r="BN1487" s="436"/>
      <c r="BO1487" s="436"/>
      <c r="BP1487" s="436"/>
      <c r="BQ1487" s="436"/>
      <c r="BX1487" s="432"/>
      <c r="BY1487" s="432"/>
      <c r="BZ1487" s="432"/>
      <c r="CA1487" s="432"/>
      <c r="CB1487" s="432"/>
      <c r="CC1487" s="432"/>
      <c r="CD1487" s="426"/>
    </row>
    <row r="1488" spans="1:82" s="93" customFormat="1">
      <c r="A1488" s="17"/>
      <c r="B1488" s="94">
        <f t="shared" si="3420"/>
        <v>1</v>
      </c>
      <c r="C1488" s="94">
        <f t="shared" si="3421"/>
        <v>1900</v>
      </c>
      <c r="D1488" s="94" t="str">
        <f t="shared" si="3422"/>
        <v>11900</v>
      </c>
      <c r="E1488" s="94"/>
      <c r="F1488" s="94"/>
      <c r="G1488" s="94"/>
      <c r="H1488" s="90"/>
      <c r="I1488" s="90"/>
      <c r="J1488" s="92"/>
      <c r="K1488" s="92"/>
      <c r="L1488" s="92"/>
      <c r="M1488" s="92"/>
      <c r="N1488" s="92"/>
      <c r="O1488" s="92"/>
      <c r="P1488" s="92"/>
      <c r="Q1488" s="92"/>
      <c r="R1488" s="92"/>
      <c r="S1488" s="358"/>
      <c r="T1488" s="358"/>
      <c r="U1488" s="95"/>
      <c r="V1488" s="95"/>
      <c r="W1488" s="92"/>
      <c r="X1488" s="92"/>
      <c r="Y1488" s="358"/>
      <c r="Z1488" s="358"/>
      <c r="AA1488" s="358"/>
      <c r="AB1488" s="92"/>
      <c r="AC1488" s="92"/>
      <c r="AD1488" s="92"/>
      <c r="AE1488" s="92"/>
      <c r="AF1488" s="90"/>
      <c r="AG1488" s="90"/>
      <c r="AH1488" s="90"/>
      <c r="AI1488" s="358"/>
      <c r="AJ1488" s="90"/>
      <c r="AK1488" s="90"/>
      <c r="AL1488" s="90"/>
      <c r="AM1488" s="90"/>
      <c r="AN1488" s="90"/>
      <c r="AO1488" s="90"/>
      <c r="AP1488" s="358"/>
      <c r="AQ1488" s="358"/>
      <c r="AR1488" s="90"/>
      <c r="AS1488" s="90"/>
      <c r="AT1488" s="90"/>
      <c r="AU1488" s="90"/>
      <c r="AV1488" s="90"/>
      <c r="BG1488" s="436"/>
      <c r="BH1488" s="436"/>
      <c r="BI1488" s="436"/>
      <c r="BJ1488" s="436"/>
      <c r="BK1488" s="436"/>
      <c r="BL1488" s="436"/>
      <c r="BM1488" s="436"/>
      <c r="BN1488" s="436"/>
      <c r="BO1488" s="436"/>
      <c r="BP1488" s="436"/>
      <c r="BQ1488" s="436"/>
      <c r="BX1488" s="432"/>
      <c r="BY1488" s="432"/>
      <c r="BZ1488" s="432"/>
      <c r="CA1488" s="432"/>
      <c r="CB1488" s="432"/>
      <c r="CC1488" s="432"/>
      <c r="CD1488" s="426"/>
    </row>
    <row r="1489" spans="1:82" s="93" customFormat="1">
      <c r="A1489" s="17"/>
      <c r="B1489" s="94">
        <f t="shared" si="3420"/>
        <v>1</v>
      </c>
      <c r="C1489" s="94">
        <f t="shared" si="3421"/>
        <v>1900</v>
      </c>
      <c r="D1489" s="94" t="str">
        <f t="shared" si="3422"/>
        <v>11900</v>
      </c>
      <c r="E1489" s="94"/>
      <c r="F1489" s="94"/>
      <c r="G1489" s="94"/>
      <c r="H1489" s="90"/>
      <c r="I1489" s="90"/>
      <c r="J1489" s="92"/>
      <c r="K1489" s="92"/>
      <c r="L1489" s="92"/>
      <c r="M1489" s="92"/>
      <c r="N1489" s="92"/>
      <c r="O1489" s="92"/>
      <c r="P1489" s="92"/>
      <c r="Q1489" s="92"/>
      <c r="R1489" s="92"/>
      <c r="S1489" s="358"/>
      <c r="T1489" s="358"/>
      <c r="U1489" s="95"/>
      <c r="V1489" s="95"/>
      <c r="W1489" s="92"/>
      <c r="X1489" s="92"/>
      <c r="Y1489" s="358"/>
      <c r="Z1489" s="358"/>
      <c r="AA1489" s="358"/>
      <c r="AB1489" s="92"/>
      <c r="AC1489" s="92"/>
      <c r="AD1489" s="92"/>
      <c r="AE1489" s="92"/>
      <c r="AF1489" s="90"/>
      <c r="AG1489" s="90"/>
      <c r="AH1489" s="90"/>
      <c r="AI1489" s="358"/>
      <c r="AJ1489" s="90"/>
      <c r="AK1489" s="90"/>
      <c r="AL1489" s="90"/>
      <c r="AM1489" s="90"/>
      <c r="AN1489" s="90"/>
      <c r="AO1489" s="90"/>
      <c r="AP1489" s="358"/>
      <c r="AQ1489" s="358"/>
      <c r="AR1489" s="90"/>
      <c r="AS1489" s="90"/>
      <c r="AT1489" s="90"/>
      <c r="AU1489" s="90"/>
      <c r="AV1489" s="90"/>
      <c r="BG1489" s="436"/>
      <c r="BH1489" s="436"/>
      <c r="BI1489" s="436"/>
      <c r="BJ1489" s="436"/>
      <c r="BK1489" s="436"/>
      <c r="BL1489" s="436"/>
      <c r="BM1489" s="436"/>
      <c r="BN1489" s="436"/>
      <c r="BO1489" s="436"/>
      <c r="BP1489" s="436"/>
      <c r="BQ1489" s="436"/>
      <c r="BX1489" s="432"/>
      <c r="BY1489" s="432"/>
      <c r="BZ1489" s="432"/>
      <c r="CA1489" s="432"/>
      <c r="CB1489" s="432"/>
      <c r="CC1489" s="432"/>
      <c r="CD1489" s="426"/>
    </row>
    <row r="1490" spans="1:82" s="93" customFormat="1">
      <c r="A1490" s="17"/>
      <c r="B1490" s="94">
        <f t="shared" si="3420"/>
        <v>1</v>
      </c>
      <c r="C1490" s="94">
        <f t="shared" si="3421"/>
        <v>1900</v>
      </c>
      <c r="D1490" s="94" t="str">
        <f t="shared" si="3422"/>
        <v>11900</v>
      </c>
      <c r="E1490" s="94"/>
      <c r="F1490" s="94"/>
      <c r="G1490" s="94"/>
      <c r="H1490" s="90"/>
      <c r="I1490" s="90"/>
      <c r="J1490" s="92"/>
      <c r="K1490" s="92"/>
      <c r="L1490" s="92"/>
      <c r="M1490" s="92"/>
      <c r="N1490" s="92"/>
      <c r="O1490" s="92"/>
      <c r="P1490" s="92"/>
      <c r="Q1490" s="92"/>
      <c r="R1490" s="92"/>
      <c r="S1490" s="358"/>
      <c r="T1490" s="358"/>
      <c r="U1490" s="95"/>
      <c r="V1490" s="95"/>
      <c r="W1490" s="92"/>
      <c r="X1490" s="92"/>
      <c r="Y1490" s="358"/>
      <c r="Z1490" s="358"/>
      <c r="AA1490" s="358"/>
      <c r="AB1490" s="92"/>
      <c r="AC1490" s="92"/>
      <c r="AD1490" s="92"/>
      <c r="AE1490" s="92"/>
      <c r="AF1490" s="90"/>
      <c r="AG1490" s="90"/>
      <c r="AH1490" s="90"/>
      <c r="AI1490" s="358"/>
      <c r="AJ1490" s="90"/>
      <c r="AK1490" s="90"/>
      <c r="AL1490" s="90"/>
      <c r="AM1490" s="90"/>
      <c r="AN1490" s="90"/>
      <c r="AO1490" s="90"/>
      <c r="AP1490" s="358"/>
      <c r="AQ1490" s="358"/>
      <c r="AR1490" s="90"/>
      <c r="AS1490" s="90"/>
      <c r="AT1490" s="90"/>
      <c r="AU1490" s="90"/>
      <c r="AV1490" s="90"/>
      <c r="BG1490" s="436"/>
      <c r="BH1490" s="436"/>
      <c r="BI1490" s="436"/>
      <c r="BJ1490" s="436"/>
      <c r="BK1490" s="436"/>
      <c r="BL1490" s="436"/>
      <c r="BM1490" s="436"/>
      <c r="BN1490" s="436"/>
      <c r="BO1490" s="436"/>
      <c r="BP1490" s="436"/>
      <c r="BQ1490" s="436"/>
      <c r="BX1490" s="432"/>
      <c r="BY1490" s="432"/>
      <c r="BZ1490" s="432"/>
      <c r="CA1490" s="432"/>
      <c r="CB1490" s="432"/>
      <c r="CC1490" s="432"/>
      <c r="CD1490" s="426"/>
    </row>
    <row r="1491" spans="1:82" s="93" customFormat="1">
      <c r="A1491" s="17"/>
      <c r="B1491" s="94">
        <f t="shared" si="3420"/>
        <v>1</v>
      </c>
      <c r="C1491" s="94">
        <f t="shared" si="3421"/>
        <v>1900</v>
      </c>
      <c r="D1491" s="94" t="str">
        <f t="shared" si="3422"/>
        <v>11900</v>
      </c>
      <c r="E1491" s="94"/>
      <c r="F1491" s="94"/>
      <c r="G1491" s="94"/>
      <c r="H1491" s="90"/>
      <c r="I1491" s="90"/>
      <c r="J1491" s="92"/>
      <c r="K1491" s="92"/>
      <c r="L1491" s="92"/>
      <c r="M1491" s="92"/>
      <c r="N1491" s="92"/>
      <c r="O1491" s="92"/>
      <c r="P1491" s="92"/>
      <c r="Q1491" s="92"/>
      <c r="R1491" s="92"/>
      <c r="S1491" s="358"/>
      <c r="T1491" s="358"/>
      <c r="U1491" s="95"/>
      <c r="V1491" s="95"/>
      <c r="W1491" s="92"/>
      <c r="X1491" s="92"/>
      <c r="Y1491" s="358"/>
      <c r="Z1491" s="358"/>
      <c r="AA1491" s="358"/>
      <c r="AB1491" s="92"/>
      <c r="AC1491" s="92"/>
      <c r="AD1491" s="92"/>
      <c r="AE1491" s="92"/>
      <c r="AF1491" s="90"/>
      <c r="AG1491" s="90"/>
      <c r="AH1491" s="90"/>
      <c r="AI1491" s="358"/>
      <c r="AJ1491" s="90"/>
      <c r="AK1491" s="90"/>
      <c r="AL1491" s="90"/>
      <c r="AM1491" s="90"/>
      <c r="AN1491" s="90"/>
      <c r="AO1491" s="90"/>
      <c r="AP1491" s="358"/>
      <c r="AQ1491" s="358"/>
      <c r="AR1491" s="90"/>
      <c r="AS1491" s="90"/>
      <c r="AT1491" s="90"/>
      <c r="AU1491" s="90"/>
      <c r="AV1491" s="90"/>
      <c r="BG1491" s="436"/>
      <c r="BH1491" s="436"/>
      <c r="BI1491" s="436"/>
      <c r="BJ1491" s="436"/>
      <c r="BK1491" s="436"/>
      <c r="BL1491" s="436"/>
      <c r="BM1491" s="436"/>
      <c r="BN1491" s="436"/>
      <c r="BO1491" s="436"/>
      <c r="BP1491" s="436"/>
      <c r="BQ1491" s="436"/>
      <c r="BX1491" s="432"/>
      <c r="BY1491" s="432"/>
      <c r="BZ1491" s="432"/>
      <c r="CA1491" s="432"/>
      <c r="CB1491" s="432"/>
      <c r="CC1491" s="432"/>
      <c r="CD1491" s="426"/>
    </row>
    <row r="1492" spans="1:82" s="93" customFormat="1">
      <c r="A1492" s="17"/>
      <c r="B1492" s="94">
        <f t="shared" si="3420"/>
        <v>1</v>
      </c>
      <c r="C1492" s="94">
        <f t="shared" si="3421"/>
        <v>1900</v>
      </c>
      <c r="D1492" s="94" t="str">
        <f t="shared" si="3422"/>
        <v>11900</v>
      </c>
      <c r="E1492" s="94"/>
      <c r="F1492" s="94"/>
      <c r="G1492" s="94"/>
      <c r="H1492" s="90"/>
      <c r="I1492" s="90"/>
      <c r="J1492" s="92"/>
      <c r="K1492" s="92"/>
      <c r="L1492" s="92"/>
      <c r="M1492" s="92"/>
      <c r="N1492" s="92"/>
      <c r="O1492" s="92"/>
      <c r="P1492" s="92"/>
      <c r="Q1492" s="92"/>
      <c r="R1492" s="92"/>
      <c r="S1492" s="358"/>
      <c r="T1492" s="358"/>
      <c r="U1492" s="95"/>
      <c r="V1492" s="95"/>
      <c r="W1492" s="92"/>
      <c r="X1492" s="92"/>
      <c r="Y1492" s="358"/>
      <c r="Z1492" s="358"/>
      <c r="AA1492" s="358"/>
      <c r="AB1492" s="92"/>
      <c r="AC1492" s="92"/>
      <c r="AD1492" s="92"/>
      <c r="AE1492" s="92"/>
      <c r="AF1492" s="90"/>
      <c r="AG1492" s="90"/>
      <c r="AH1492" s="90"/>
      <c r="AI1492" s="358"/>
      <c r="AJ1492" s="90"/>
      <c r="AK1492" s="90"/>
      <c r="AL1492" s="90"/>
      <c r="AM1492" s="90"/>
      <c r="AN1492" s="90"/>
      <c r="AO1492" s="90"/>
      <c r="AP1492" s="358"/>
      <c r="AQ1492" s="358"/>
      <c r="AR1492" s="90"/>
      <c r="AS1492" s="90"/>
      <c r="AT1492" s="90"/>
      <c r="AU1492" s="90"/>
      <c r="AV1492" s="90"/>
      <c r="BG1492" s="436"/>
      <c r="BH1492" s="436"/>
      <c r="BI1492" s="436"/>
      <c r="BJ1492" s="436"/>
      <c r="BK1492" s="436"/>
      <c r="BL1492" s="436"/>
      <c r="BM1492" s="436"/>
      <c r="BN1492" s="436"/>
      <c r="BO1492" s="436"/>
      <c r="BP1492" s="436"/>
      <c r="BQ1492" s="436"/>
      <c r="BX1492" s="432"/>
      <c r="BY1492" s="432"/>
      <c r="BZ1492" s="432"/>
      <c r="CA1492" s="432"/>
      <c r="CB1492" s="432"/>
      <c r="CC1492" s="432"/>
      <c r="CD1492" s="426"/>
    </row>
    <row r="1493" spans="1:82" s="93" customFormat="1">
      <c r="A1493" s="17"/>
      <c r="B1493" s="94">
        <f t="shared" si="3420"/>
        <v>1</v>
      </c>
      <c r="C1493" s="94">
        <f t="shared" si="3421"/>
        <v>1900</v>
      </c>
      <c r="D1493" s="94" t="str">
        <f t="shared" si="3422"/>
        <v>11900</v>
      </c>
      <c r="E1493" s="94"/>
      <c r="F1493" s="94"/>
      <c r="G1493" s="94"/>
      <c r="H1493" s="90"/>
      <c r="I1493" s="90"/>
      <c r="J1493" s="92"/>
      <c r="K1493" s="92"/>
      <c r="L1493" s="92"/>
      <c r="M1493" s="92"/>
      <c r="N1493" s="92"/>
      <c r="O1493" s="92"/>
      <c r="P1493" s="92"/>
      <c r="Q1493" s="92"/>
      <c r="R1493" s="92"/>
      <c r="S1493" s="358"/>
      <c r="T1493" s="358"/>
      <c r="U1493" s="95"/>
      <c r="V1493" s="95"/>
      <c r="W1493" s="92"/>
      <c r="X1493" s="92"/>
      <c r="Y1493" s="358"/>
      <c r="Z1493" s="358"/>
      <c r="AA1493" s="358"/>
      <c r="AB1493" s="92"/>
      <c r="AC1493" s="92"/>
      <c r="AD1493" s="92"/>
      <c r="AE1493" s="92"/>
      <c r="AF1493" s="90"/>
      <c r="AG1493" s="90"/>
      <c r="AH1493" s="90"/>
      <c r="AI1493" s="358"/>
      <c r="AJ1493" s="90"/>
      <c r="AK1493" s="90"/>
      <c r="AL1493" s="90"/>
      <c r="AM1493" s="90"/>
      <c r="AN1493" s="90"/>
      <c r="AO1493" s="90"/>
      <c r="AP1493" s="358"/>
      <c r="AQ1493" s="358"/>
      <c r="AR1493" s="90"/>
      <c r="AS1493" s="90"/>
      <c r="AT1493" s="90"/>
      <c r="AU1493" s="90"/>
      <c r="AV1493" s="90"/>
      <c r="BG1493" s="436"/>
      <c r="BH1493" s="436"/>
      <c r="BI1493" s="436"/>
      <c r="BJ1493" s="436"/>
      <c r="BK1493" s="436"/>
      <c r="BL1493" s="436"/>
      <c r="BM1493" s="436"/>
      <c r="BN1493" s="436"/>
      <c r="BO1493" s="436"/>
      <c r="BP1493" s="436"/>
      <c r="BQ1493" s="436"/>
      <c r="BX1493" s="432"/>
      <c r="BY1493" s="432"/>
      <c r="BZ1493" s="432"/>
      <c r="CA1493" s="432"/>
      <c r="CB1493" s="432"/>
      <c r="CC1493" s="432"/>
      <c r="CD1493" s="426"/>
    </row>
    <row r="1494" spans="1:82" s="93" customFormat="1">
      <c r="A1494" s="17"/>
      <c r="B1494" s="94">
        <f t="shared" si="3420"/>
        <v>1</v>
      </c>
      <c r="C1494" s="94">
        <f t="shared" si="3421"/>
        <v>1900</v>
      </c>
      <c r="D1494" s="94" t="str">
        <f t="shared" si="3422"/>
        <v>11900</v>
      </c>
      <c r="E1494" s="94"/>
      <c r="F1494" s="94"/>
      <c r="G1494" s="94"/>
      <c r="H1494" s="90"/>
      <c r="I1494" s="90"/>
      <c r="J1494" s="92"/>
      <c r="K1494" s="92"/>
      <c r="L1494" s="92"/>
      <c r="M1494" s="92"/>
      <c r="N1494" s="92"/>
      <c r="O1494" s="92"/>
      <c r="P1494" s="92"/>
      <c r="Q1494" s="92"/>
      <c r="R1494" s="92"/>
      <c r="S1494" s="358"/>
      <c r="T1494" s="358"/>
      <c r="U1494" s="95"/>
      <c r="V1494" s="95"/>
      <c r="W1494" s="92"/>
      <c r="X1494" s="92"/>
      <c r="Y1494" s="358"/>
      <c r="Z1494" s="358"/>
      <c r="AA1494" s="358"/>
      <c r="AB1494" s="92"/>
      <c r="AC1494" s="92"/>
      <c r="AD1494" s="92"/>
      <c r="AE1494" s="92"/>
      <c r="AF1494" s="90"/>
      <c r="AG1494" s="90"/>
      <c r="AH1494" s="90"/>
      <c r="AI1494" s="358"/>
      <c r="AJ1494" s="90"/>
      <c r="AK1494" s="90"/>
      <c r="AL1494" s="90"/>
      <c r="AM1494" s="90"/>
      <c r="AN1494" s="90"/>
      <c r="AO1494" s="90"/>
      <c r="AP1494" s="358"/>
      <c r="AQ1494" s="358"/>
      <c r="AR1494" s="90"/>
      <c r="AS1494" s="90"/>
      <c r="AT1494" s="90"/>
      <c r="AU1494" s="90"/>
      <c r="AV1494" s="90"/>
      <c r="BG1494" s="436"/>
      <c r="BH1494" s="436"/>
      <c r="BI1494" s="436"/>
      <c r="BJ1494" s="436"/>
      <c r="BK1494" s="436"/>
      <c r="BL1494" s="436"/>
      <c r="BM1494" s="436"/>
      <c r="BN1494" s="436"/>
      <c r="BO1494" s="436"/>
      <c r="BP1494" s="436"/>
      <c r="BQ1494" s="436"/>
      <c r="BX1494" s="432"/>
      <c r="BY1494" s="432"/>
      <c r="BZ1494" s="432"/>
      <c r="CA1494" s="432"/>
      <c r="CB1494" s="432"/>
      <c r="CC1494" s="432"/>
      <c r="CD1494" s="426"/>
    </row>
    <row r="1495" spans="1:82" s="93" customFormat="1">
      <c r="A1495" s="17"/>
      <c r="B1495" s="94">
        <f t="shared" si="3420"/>
        <v>1</v>
      </c>
      <c r="C1495" s="94">
        <f t="shared" si="3421"/>
        <v>1900</v>
      </c>
      <c r="D1495" s="94" t="str">
        <f t="shared" si="3422"/>
        <v>11900</v>
      </c>
      <c r="E1495" s="94"/>
      <c r="F1495" s="94"/>
      <c r="G1495" s="94"/>
      <c r="H1495" s="90"/>
      <c r="I1495" s="90"/>
      <c r="J1495" s="92"/>
      <c r="K1495" s="92"/>
      <c r="L1495" s="92"/>
      <c r="M1495" s="92"/>
      <c r="N1495" s="92"/>
      <c r="O1495" s="92"/>
      <c r="P1495" s="92"/>
      <c r="Q1495" s="92"/>
      <c r="R1495" s="92"/>
      <c r="S1495" s="358"/>
      <c r="T1495" s="358"/>
      <c r="U1495" s="95"/>
      <c r="V1495" s="95"/>
      <c r="W1495" s="92"/>
      <c r="X1495" s="92"/>
      <c r="Y1495" s="358"/>
      <c r="Z1495" s="358"/>
      <c r="AA1495" s="358"/>
      <c r="AB1495" s="92"/>
      <c r="AC1495" s="92"/>
      <c r="AD1495" s="92"/>
      <c r="AE1495" s="92"/>
      <c r="AF1495" s="90"/>
      <c r="AG1495" s="90"/>
      <c r="AH1495" s="90"/>
      <c r="AI1495" s="358"/>
      <c r="AJ1495" s="90"/>
      <c r="AK1495" s="90"/>
      <c r="AL1495" s="90"/>
      <c r="AM1495" s="90"/>
      <c r="AN1495" s="90"/>
      <c r="AO1495" s="90"/>
      <c r="AP1495" s="358"/>
      <c r="AQ1495" s="358"/>
      <c r="AR1495" s="90"/>
      <c r="AS1495" s="90"/>
      <c r="AT1495" s="90"/>
      <c r="AU1495" s="90"/>
      <c r="AV1495" s="90"/>
      <c r="BG1495" s="436"/>
      <c r="BH1495" s="436"/>
      <c r="BI1495" s="436"/>
      <c r="BJ1495" s="436"/>
      <c r="BK1495" s="436"/>
      <c r="BL1495" s="436"/>
      <c r="BM1495" s="436"/>
      <c r="BN1495" s="436"/>
      <c r="BO1495" s="436"/>
      <c r="BP1495" s="436"/>
      <c r="BQ1495" s="436"/>
      <c r="BX1495" s="432"/>
      <c r="BY1495" s="432"/>
      <c r="BZ1495" s="432"/>
      <c r="CA1495" s="432"/>
      <c r="CB1495" s="432"/>
      <c r="CC1495" s="432"/>
      <c r="CD1495" s="426"/>
    </row>
    <row r="1496" spans="1:82" s="93" customFormat="1">
      <c r="A1496" s="17"/>
      <c r="B1496" s="94">
        <f t="shared" si="3420"/>
        <v>1</v>
      </c>
      <c r="C1496" s="94">
        <f t="shared" si="3421"/>
        <v>1900</v>
      </c>
      <c r="D1496" s="94" t="str">
        <f t="shared" si="3422"/>
        <v>11900</v>
      </c>
      <c r="E1496" s="94"/>
      <c r="F1496" s="94"/>
      <c r="G1496" s="94"/>
      <c r="H1496" s="90"/>
      <c r="I1496" s="90"/>
      <c r="J1496" s="92"/>
      <c r="K1496" s="92"/>
      <c r="L1496" s="92"/>
      <c r="M1496" s="92"/>
      <c r="N1496" s="92"/>
      <c r="O1496" s="92"/>
      <c r="P1496" s="92"/>
      <c r="Q1496" s="92"/>
      <c r="R1496" s="92"/>
      <c r="S1496" s="358"/>
      <c r="T1496" s="358"/>
      <c r="U1496" s="95"/>
      <c r="V1496" s="95"/>
      <c r="W1496" s="92"/>
      <c r="X1496" s="92"/>
      <c r="Y1496" s="358"/>
      <c r="Z1496" s="358"/>
      <c r="AA1496" s="358"/>
      <c r="AB1496" s="92"/>
      <c r="AC1496" s="92"/>
      <c r="AD1496" s="92"/>
      <c r="AE1496" s="92"/>
      <c r="AF1496" s="90"/>
      <c r="AG1496" s="90"/>
      <c r="AH1496" s="90"/>
      <c r="AI1496" s="358"/>
      <c r="AJ1496" s="90"/>
      <c r="AK1496" s="90"/>
      <c r="AL1496" s="90"/>
      <c r="AM1496" s="90"/>
      <c r="AN1496" s="90"/>
      <c r="AO1496" s="90"/>
      <c r="AP1496" s="358"/>
      <c r="AQ1496" s="358"/>
      <c r="AR1496" s="90"/>
      <c r="AS1496" s="90"/>
      <c r="AT1496" s="90"/>
      <c r="AU1496" s="90"/>
      <c r="AV1496" s="90"/>
      <c r="BG1496" s="436"/>
      <c r="BH1496" s="436"/>
      <c r="BI1496" s="436"/>
      <c r="BJ1496" s="436"/>
      <c r="BK1496" s="436"/>
      <c r="BL1496" s="436"/>
      <c r="BM1496" s="436"/>
      <c r="BN1496" s="436"/>
      <c r="BO1496" s="436"/>
      <c r="BP1496" s="436"/>
      <c r="BQ1496" s="436"/>
      <c r="BX1496" s="432"/>
      <c r="BY1496" s="432"/>
      <c r="BZ1496" s="432"/>
      <c r="CA1496" s="432"/>
      <c r="CB1496" s="432"/>
      <c r="CC1496" s="432"/>
      <c r="CD1496" s="426"/>
    </row>
    <row r="1497" spans="1:82" s="93" customFormat="1">
      <c r="A1497" s="17"/>
      <c r="B1497" s="94">
        <f t="shared" si="3420"/>
        <v>1</v>
      </c>
      <c r="C1497" s="94">
        <f t="shared" si="3421"/>
        <v>1900</v>
      </c>
      <c r="D1497" s="94" t="str">
        <f t="shared" si="3422"/>
        <v>11900</v>
      </c>
      <c r="E1497" s="94"/>
      <c r="F1497" s="94"/>
      <c r="G1497" s="94"/>
      <c r="H1497" s="90"/>
      <c r="I1497" s="90"/>
      <c r="J1497" s="92"/>
      <c r="K1497" s="92"/>
      <c r="L1497" s="92"/>
      <c r="M1497" s="92"/>
      <c r="N1497" s="92"/>
      <c r="O1497" s="92"/>
      <c r="P1497" s="92"/>
      <c r="Q1497" s="92"/>
      <c r="R1497" s="92"/>
      <c r="S1497" s="358"/>
      <c r="T1497" s="358"/>
      <c r="U1497" s="95"/>
      <c r="V1497" s="95"/>
      <c r="W1497" s="92"/>
      <c r="X1497" s="92"/>
      <c r="Y1497" s="358"/>
      <c r="Z1497" s="358"/>
      <c r="AA1497" s="358"/>
      <c r="AB1497" s="92"/>
      <c r="AC1497" s="92"/>
      <c r="AD1497" s="92"/>
      <c r="AE1497" s="92"/>
      <c r="AF1497" s="90"/>
      <c r="AG1497" s="90"/>
      <c r="AH1497" s="90"/>
      <c r="AI1497" s="358"/>
      <c r="AJ1497" s="90"/>
      <c r="AK1497" s="90"/>
      <c r="AL1497" s="90"/>
      <c r="AM1497" s="90"/>
      <c r="AN1497" s="90"/>
      <c r="AO1497" s="90"/>
      <c r="AP1497" s="358"/>
      <c r="AQ1497" s="358"/>
      <c r="AR1497" s="90"/>
      <c r="AS1497" s="90"/>
      <c r="AT1497" s="90"/>
      <c r="AU1497" s="90"/>
      <c r="AV1497" s="90"/>
      <c r="BG1497" s="436"/>
      <c r="BH1497" s="436"/>
      <c r="BI1497" s="436"/>
      <c r="BJ1497" s="436"/>
      <c r="BK1497" s="436"/>
      <c r="BL1497" s="436"/>
      <c r="BM1497" s="436"/>
      <c r="BN1497" s="436"/>
      <c r="BO1497" s="436"/>
      <c r="BP1497" s="436"/>
      <c r="BQ1497" s="436"/>
      <c r="BX1497" s="432"/>
      <c r="BY1497" s="432"/>
      <c r="BZ1497" s="432"/>
      <c r="CA1497" s="432"/>
      <c r="CB1497" s="432"/>
      <c r="CC1497" s="432"/>
      <c r="CD1497" s="426"/>
    </row>
    <row r="1498" spans="1:82" s="93" customFormat="1">
      <c r="A1498" s="17"/>
      <c r="B1498" s="94">
        <f t="shared" si="3420"/>
        <v>1</v>
      </c>
      <c r="C1498" s="94">
        <f t="shared" si="3421"/>
        <v>1900</v>
      </c>
      <c r="D1498" s="94" t="str">
        <f t="shared" si="3422"/>
        <v>11900</v>
      </c>
      <c r="E1498" s="94"/>
      <c r="F1498" s="94"/>
      <c r="G1498" s="94"/>
      <c r="H1498" s="90"/>
      <c r="I1498" s="90"/>
      <c r="J1498" s="92"/>
      <c r="K1498" s="92"/>
      <c r="L1498" s="92"/>
      <c r="M1498" s="92"/>
      <c r="N1498" s="92"/>
      <c r="O1498" s="92"/>
      <c r="P1498" s="92"/>
      <c r="Q1498" s="92"/>
      <c r="R1498" s="92"/>
      <c r="S1498" s="358"/>
      <c r="T1498" s="358"/>
      <c r="U1498" s="95"/>
      <c r="V1498" s="95"/>
      <c r="W1498" s="92"/>
      <c r="X1498" s="92"/>
      <c r="Y1498" s="358"/>
      <c r="Z1498" s="358"/>
      <c r="AA1498" s="358"/>
      <c r="AB1498" s="92"/>
      <c r="AC1498" s="92"/>
      <c r="AD1498" s="92"/>
      <c r="AE1498" s="92"/>
      <c r="AF1498" s="90"/>
      <c r="AG1498" s="90"/>
      <c r="AH1498" s="90"/>
      <c r="AI1498" s="358"/>
      <c r="AJ1498" s="90"/>
      <c r="AK1498" s="90"/>
      <c r="AL1498" s="90"/>
      <c r="AM1498" s="90"/>
      <c r="AN1498" s="90"/>
      <c r="AO1498" s="90"/>
      <c r="AP1498" s="358"/>
      <c r="AQ1498" s="358"/>
      <c r="AR1498" s="90"/>
      <c r="AS1498" s="90"/>
      <c r="AT1498" s="90"/>
      <c r="AU1498" s="90"/>
      <c r="AV1498" s="90"/>
      <c r="BG1498" s="436"/>
      <c r="BH1498" s="436"/>
      <c r="BI1498" s="436"/>
      <c r="BJ1498" s="436"/>
      <c r="BK1498" s="436"/>
      <c r="BL1498" s="436"/>
      <c r="BM1498" s="436"/>
      <c r="BN1498" s="436"/>
      <c r="BO1498" s="436"/>
      <c r="BP1498" s="436"/>
      <c r="BQ1498" s="436"/>
      <c r="BX1498" s="432"/>
      <c r="BY1498" s="432"/>
      <c r="BZ1498" s="432"/>
      <c r="CA1498" s="432"/>
      <c r="CB1498" s="432"/>
      <c r="CC1498" s="432"/>
      <c r="CD1498" s="426"/>
    </row>
    <row r="1499" spans="1:82" s="93" customFormat="1">
      <c r="A1499" s="17"/>
      <c r="B1499" s="94">
        <f t="shared" si="3420"/>
        <v>1</v>
      </c>
      <c r="C1499" s="94">
        <f t="shared" si="3421"/>
        <v>1900</v>
      </c>
      <c r="D1499" s="94" t="str">
        <f t="shared" si="3422"/>
        <v>11900</v>
      </c>
      <c r="E1499" s="94"/>
      <c r="F1499" s="94"/>
      <c r="G1499" s="94"/>
      <c r="H1499" s="90"/>
      <c r="I1499" s="90"/>
      <c r="J1499" s="92"/>
      <c r="K1499" s="92"/>
      <c r="L1499" s="92"/>
      <c r="M1499" s="92"/>
      <c r="N1499" s="92"/>
      <c r="O1499" s="92"/>
      <c r="P1499" s="92"/>
      <c r="Q1499" s="92"/>
      <c r="R1499" s="92"/>
      <c r="S1499" s="358"/>
      <c r="T1499" s="358"/>
      <c r="U1499" s="95"/>
      <c r="V1499" s="95"/>
      <c r="W1499" s="92"/>
      <c r="X1499" s="92"/>
      <c r="Y1499" s="358"/>
      <c r="Z1499" s="358"/>
      <c r="AA1499" s="358"/>
      <c r="AB1499" s="92"/>
      <c r="AC1499" s="92"/>
      <c r="AD1499" s="92"/>
      <c r="AE1499" s="92"/>
      <c r="AF1499" s="90"/>
      <c r="AG1499" s="90"/>
      <c r="AH1499" s="90"/>
      <c r="AI1499" s="358"/>
      <c r="AJ1499" s="90"/>
      <c r="AK1499" s="90"/>
      <c r="AL1499" s="90"/>
      <c r="AM1499" s="90"/>
      <c r="AN1499" s="90"/>
      <c r="AO1499" s="90"/>
      <c r="AP1499" s="358"/>
      <c r="AQ1499" s="358"/>
      <c r="AR1499" s="90"/>
      <c r="AS1499" s="90"/>
      <c r="AT1499" s="90"/>
      <c r="AU1499" s="90"/>
      <c r="AV1499" s="90"/>
      <c r="BG1499" s="436"/>
      <c r="BH1499" s="436"/>
      <c r="BI1499" s="436"/>
      <c r="BJ1499" s="436"/>
      <c r="BK1499" s="436"/>
      <c r="BL1499" s="436"/>
      <c r="BM1499" s="436"/>
      <c r="BN1499" s="436"/>
      <c r="BO1499" s="436"/>
      <c r="BP1499" s="436"/>
      <c r="BQ1499" s="436"/>
      <c r="BX1499" s="432"/>
      <c r="BY1499" s="432"/>
      <c r="BZ1499" s="432"/>
      <c r="CA1499" s="432"/>
      <c r="CB1499" s="432"/>
      <c r="CC1499" s="432"/>
      <c r="CD1499" s="426"/>
    </row>
    <row r="1500" spans="1:82" s="93" customFormat="1">
      <c r="A1500" s="17"/>
      <c r="B1500" s="94"/>
      <c r="C1500" s="94"/>
      <c r="D1500" s="94"/>
      <c r="E1500" s="94"/>
      <c r="F1500" s="94"/>
      <c r="G1500" s="94"/>
      <c r="H1500" s="90"/>
      <c r="I1500" s="90"/>
      <c r="J1500" s="92"/>
      <c r="K1500" s="92"/>
      <c r="L1500" s="92"/>
      <c r="M1500" s="92"/>
      <c r="N1500" s="92"/>
      <c r="O1500" s="92"/>
      <c r="P1500" s="92"/>
      <c r="Q1500" s="92"/>
      <c r="R1500" s="92"/>
      <c r="S1500" s="358"/>
      <c r="T1500" s="358"/>
      <c r="U1500" s="95"/>
      <c r="V1500" s="95"/>
      <c r="W1500" s="92"/>
      <c r="X1500" s="92"/>
      <c r="Y1500" s="358"/>
      <c r="Z1500" s="358"/>
      <c r="AA1500" s="358"/>
      <c r="AB1500" s="92"/>
      <c r="AC1500" s="92"/>
      <c r="AD1500" s="92"/>
      <c r="AE1500" s="92"/>
      <c r="AF1500" s="90"/>
      <c r="AG1500" s="90"/>
      <c r="AH1500" s="90"/>
      <c r="AI1500" s="358"/>
      <c r="AJ1500" s="90"/>
      <c r="AK1500" s="90"/>
      <c r="AL1500" s="90"/>
      <c r="AM1500" s="90"/>
      <c r="AN1500" s="90"/>
      <c r="AO1500" s="90"/>
      <c r="AP1500" s="358"/>
      <c r="AQ1500" s="358"/>
      <c r="AR1500" s="90"/>
      <c r="AS1500" s="90"/>
      <c r="AT1500" s="90"/>
      <c r="AU1500" s="90"/>
      <c r="AV1500" s="90"/>
      <c r="BG1500" s="436"/>
      <c r="BH1500" s="436"/>
      <c r="BI1500" s="436"/>
      <c r="BJ1500" s="436"/>
      <c r="BK1500" s="436"/>
      <c r="BL1500" s="436"/>
      <c r="BM1500" s="436"/>
      <c r="BN1500" s="436"/>
      <c r="BO1500" s="436"/>
      <c r="BP1500" s="436"/>
      <c r="BQ1500" s="436"/>
      <c r="BX1500" s="432"/>
      <c r="BY1500" s="432"/>
      <c r="BZ1500" s="432"/>
      <c r="CA1500" s="432"/>
      <c r="CB1500" s="432"/>
      <c r="CC1500" s="432"/>
      <c r="CD1500" s="426"/>
    </row>
    <row r="1501" spans="1:82" s="93" customFormat="1">
      <c r="A1501" s="17"/>
      <c r="B1501" s="94"/>
      <c r="C1501" s="94"/>
      <c r="D1501" s="94"/>
      <c r="E1501" s="94"/>
      <c r="F1501" s="94"/>
      <c r="G1501" s="94"/>
      <c r="H1501" s="90"/>
      <c r="I1501" s="90"/>
      <c r="J1501" s="92"/>
      <c r="K1501" s="92"/>
      <c r="L1501" s="92"/>
      <c r="M1501" s="92"/>
      <c r="N1501" s="92"/>
      <c r="O1501" s="92"/>
      <c r="P1501" s="92"/>
      <c r="Q1501" s="92"/>
      <c r="R1501" s="92"/>
      <c r="S1501" s="358"/>
      <c r="T1501" s="358"/>
      <c r="U1501" s="95"/>
      <c r="V1501" s="95"/>
      <c r="W1501" s="92"/>
      <c r="X1501" s="92"/>
      <c r="Y1501" s="358"/>
      <c r="Z1501" s="358"/>
      <c r="AA1501" s="358"/>
      <c r="AB1501" s="92"/>
      <c r="AC1501" s="92"/>
      <c r="AD1501" s="92"/>
      <c r="AE1501" s="92"/>
      <c r="AF1501" s="90"/>
      <c r="AG1501" s="90"/>
      <c r="AH1501" s="90"/>
      <c r="AI1501" s="358"/>
      <c r="AJ1501" s="90"/>
      <c r="AK1501" s="90"/>
      <c r="AL1501" s="90"/>
      <c r="AM1501" s="90"/>
      <c r="AN1501" s="90"/>
      <c r="AO1501" s="90"/>
      <c r="AP1501" s="358"/>
      <c r="AQ1501" s="358"/>
      <c r="AR1501" s="90"/>
      <c r="AS1501" s="90"/>
      <c r="AT1501" s="90"/>
      <c r="AU1501" s="90"/>
      <c r="AV1501" s="90"/>
      <c r="BG1501" s="436"/>
      <c r="BH1501" s="436"/>
      <c r="BI1501" s="436"/>
      <c r="BJ1501" s="436"/>
      <c r="BK1501" s="436"/>
      <c r="BL1501" s="436"/>
      <c r="BM1501" s="436"/>
      <c r="BN1501" s="436"/>
      <c r="BO1501" s="436"/>
      <c r="BP1501" s="436"/>
      <c r="BQ1501" s="436"/>
      <c r="BX1501" s="432"/>
      <c r="BY1501" s="432"/>
      <c r="BZ1501" s="432"/>
      <c r="CA1501" s="432"/>
      <c r="CB1501" s="432"/>
      <c r="CC1501" s="432"/>
      <c r="CD1501" s="426"/>
    </row>
    <row r="1502" spans="1:82" s="93" customFormat="1">
      <c r="A1502" s="17"/>
      <c r="B1502" s="94"/>
      <c r="C1502" s="94"/>
      <c r="D1502" s="94"/>
      <c r="E1502" s="94"/>
      <c r="F1502" s="94"/>
      <c r="G1502" s="94"/>
      <c r="H1502" s="90"/>
      <c r="I1502" s="90"/>
      <c r="J1502" s="92"/>
      <c r="K1502" s="92"/>
      <c r="L1502" s="92"/>
      <c r="M1502" s="92"/>
      <c r="N1502" s="92"/>
      <c r="O1502" s="92"/>
      <c r="P1502" s="92"/>
      <c r="Q1502" s="92"/>
      <c r="R1502" s="92"/>
      <c r="S1502" s="358"/>
      <c r="T1502" s="358"/>
      <c r="U1502" s="95"/>
      <c r="V1502" s="95"/>
      <c r="W1502" s="92"/>
      <c r="X1502" s="92"/>
      <c r="Y1502" s="358"/>
      <c r="Z1502" s="358"/>
      <c r="AA1502" s="358"/>
      <c r="AB1502" s="92"/>
      <c r="AC1502" s="92"/>
      <c r="AD1502" s="92"/>
      <c r="AE1502" s="92"/>
      <c r="AF1502" s="90"/>
      <c r="AG1502" s="90"/>
      <c r="AH1502" s="90"/>
      <c r="AI1502" s="358"/>
      <c r="AJ1502" s="90"/>
      <c r="AK1502" s="90"/>
      <c r="AL1502" s="90"/>
      <c r="AM1502" s="90"/>
      <c r="AN1502" s="90"/>
      <c r="AO1502" s="90"/>
      <c r="AP1502" s="358"/>
      <c r="AQ1502" s="358"/>
      <c r="AR1502" s="90"/>
      <c r="AS1502" s="90"/>
      <c r="AT1502" s="90"/>
      <c r="AU1502" s="90"/>
      <c r="AV1502" s="90"/>
      <c r="BG1502" s="436"/>
      <c r="BH1502" s="436"/>
      <c r="BI1502" s="436"/>
      <c r="BJ1502" s="436"/>
      <c r="BK1502" s="436"/>
      <c r="BL1502" s="436"/>
      <c r="BM1502" s="436"/>
      <c r="BN1502" s="436"/>
      <c r="BO1502" s="436"/>
      <c r="BP1502" s="436"/>
      <c r="BQ1502" s="436"/>
      <c r="BX1502" s="432"/>
      <c r="BY1502" s="432"/>
      <c r="BZ1502" s="432"/>
      <c r="CA1502" s="432"/>
      <c r="CB1502" s="432"/>
      <c r="CC1502" s="432"/>
      <c r="CD1502" s="426"/>
    </row>
    <row r="1503" spans="1:82" s="93" customFormat="1">
      <c r="A1503" s="17"/>
      <c r="B1503" s="94"/>
      <c r="C1503" s="94"/>
      <c r="D1503" s="94"/>
      <c r="E1503" s="94"/>
      <c r="F1503" s="94"/>
      <c r="G1503" s="94"/>
      <c r="H1503" s="90"/>
      <c r="I1503" s="90"/>
      <c r="J1503" s="92"/>
      <c r="K1503" s="92"/>
      <c r="L1503" s="92"/>
      <c r="M1503" s="92"/>
      <c r="N1503" s="92"/>
      <c r="O1503" s="92"/>
      <c r="P1503" s="92"/>
      <c r="Q1503" s="92"/>
      <c r="R1503" s="92"/>
      <c r="S1503" s="358"/>
      <c r="T1503" s="358"/>
      <c r="U1503" s="95"/>
      <c r="V1503" s="95"/>
      <c r="W1503" s="92"/>
      <c r="X1503" s="92"/>
      <c r="Y1503" s="358"/>
      <c r="Z1503" s="358"/>
      <c r="AA1503" s="358"/>
      <c r="AB1503" s="92"/>
      <c r="AC1503" s="92"/>
      <c r="AD1503" s="92"/>
      <c r="AE1503" s="92"/>
      <c r="AF1503" s="90"/>
      <c r="AG1503" s="90"/>
      <c r="AH1503" s="90"/>
      <c r="AI1503" s="358"/>
      <c r="AJ1503" s="90"/>
      <c r="AK1503" s="90"/>
      <c r="AL1503" s="90"/>
      <c r="AM1503" s="90"/>
      <c r="AN1503" s="90"/>
      <c r="AO1503" s="90"/>
      <c r="AP1503" s="358"/>
      <c r="AQ1503" s="358"/>
      <c r="AR1503" s="90"/>
      <c r="AS1503" s="90"/>
      <c r="AT1503" s="90"/>
      <c r="AU1503" s="90"/>
      <c r="AV1503" s="90"/>
      <c r="BG1503" s="436"/>
      <c r="BH1503" s="436"/>
      <c r="BI1503" s="436"/>
      <c r="BJ1503" s="436"/>
      <c r="BK1503" s="436"/>
      <c r="BL1503" s="436"/>
      <c r="BM1503" s="436"/>
      <c r="BN1503" s="436"/>
      <c r="BO1503" s="436"/>
      <c r="BP1503" s="436"/>
      <c r="BQ1503" s="436"/>
      <c r="BX1503" s="432"/>
      <c r="BY1503" s="432"/>
      <c r="BZ1503" s="432"/>
      <c r="CA1503" s="432"/>
      <c r="CB1503" s="432"/>
      <c r="CC1503" s="432"/>
      <c r="CD1503" s="426"/>
    </row>
    <row r="1504" spans="1:82" s="93" customFormat="1">
      <c r="A1504" s="17"/>
      <c r="B1504" s="94"/>
      <c r="C1504" s="94"/>
      <c r="D1504" s="94"/>
      <c r="E1504" s="94"/>
      <c r="F1504" s="94"/>
      <c r="G1504" s="94"/>
      <c r="H1504" s="90"/>
      <c r="I1504" s="90"/>
      <c r="J1504" s="92"/>
      <c r="K1504" s="92"/>
      <c r="L1504" s="92"/>
      <c r="M1504" s="92"/>
      <c r="N1504" s="92"/>
      <c r="O1504" s="92"/>
      <c r="P1504" s="92"/>
      <c r="Q1504" s="92"/>
      <c r="R1504" s="92"/>
      <c r="S1504" s="358"/>
      <c r="T1504" s="358"/>
      <c r="U1504" s="95"/>
      <c r="V1504" s="95"/>
      <c r="W1504" s="92"/>
      <c r="X1504" s="92"/>
      <c r="Y1504" s="358"/>
      <c r="Z1504" s="358"/>
      <c r="AA1504" s="358"/>
      <c r="AB1504" s="92"/>
      <c r="AC1504" s="92"/>
      <c r="AD1504" s="92"/>
      <c r="AE1504" s="92"/>
      <c r="AF1504" s="90"/>
      <c r="AG1504" s="90"/>
      <c r="AH1504" s="90"/>
      <c r="AI1504" s="358"/>
      <c r="AJ1504" s="90"/>
      <c r="AK1504" s="90"/>
      <c r="AL1504" s="90"/>
      <c r="AM1504" s="90"/>
      <c r="AN1504" s="90"/>
      <c r="AO1504" s="90"/>
      <c r="AP1504" s="358"/>
      <c r="AQ1504" s="358"/>
      <c r="AR1504" s="90"/>
      <c r="AS1504" s="90"/>
      <c r="AT1504" s="90"/>
      <c r="AU1504" s="90"/>
      <c r="AV1504" s="90"/>
      <c r="BG1504" s="436"/>
      <c r="BH1504" s="436"/>
      <c r="BI1504" s="436"/>
      <c r="BJ1504" s="436"/>
      <c r="BK1504" s="436"/>
      <c r="BL1504" s="436"/>
      <c r="BM1504" s="436"/>
      <c r="BN1504" s="436"/>
      <c r="BO1504" s="436"/>
      <c r="BP1504" s="436"/>
      <c r="BQ1504" s="436"/>
      <c r="BX1504" s="432"/>
      <c r="BY1504" s="432"/>
      <c r="BZ1504" s="432"/>
      <c r="CA1504" s="432"/>
      <c r="CB1504" s="432"/>
      <c r="CC1504" s="432"/>
      <c r="CD1504" s="426"/>
    </row>
    <row r="1505" spans="1:82" s="93" customFormat="1">
      <c r="A1505" s="17"/>
      <c r="B1505" s="94"/>
      <c r="C1505" s="94"/>
      <c r="D1505" s="94"/>
      <c r="E1505" s="94"/>
      <c r="F1505" s="94"/>
      <c r="G1505" s="94"/>
      <c r="H1505" s="90"/>
      <c r="I1505" s="90"/>
      <c r="J1505" s="92"/>
      <c r="K1505" s="92"/>
      <c r="L1505" s="92"/>
      <c r="M1505" s="92"/>
      <c r="N1505" s="92"/>
      <c r="O1505" s="92"/>
      <c r="P1505" s="92"/>
      <c r="Q1505" s="92"/>
      <c r="R1505" s="92"/>
      <c r="S1505" s="358"/>
      <c r="T1505" s="358"/>
      <c r="U1505" s="95"/>
      <c r="V1505" s="95"/>
      <c r="W1505" s="92"/>
      <c r="X1505" s="92"/>
      <c r="Y1505" s="358"/>
      <c r="Z1505" s="358"/>
      <c r="AA1505" s="358"/>
      <c r="AB1505" s="92"/>
      <c r="AC1505" s="92"/>
      <c r="AD1505" s="92"/>
      <c r="AE1505" s="92"/>
      <c r="AF1505" s="90"/>
      <c r="AG1505" s="90"/>
      <c r="AH1505" s="90"/>
      <c r="AI1505" s="358"/>
      <c r="AJ1505" s="90"/>
      <c r="AK1505" s="90"/>
      <c r="AL1505" s="90"/>
      <c r="AM1505" s="90"/>
      <c r="AN1505" s="90"/>
      <c r="AO1505" s="90"/>
      <c r="AP1505" s="358"/>
      <c r="AQ1505" s="358"/>
      <c r="AR1505" s="90"/>
      <c r="AS1505" s="90"/>
      <c r="AT1505" s="90"/>
      <c r="AU1505" s="90"/>
      <c r="AV1505" s="90"/>
      <c r="BG1505" s="436"/>
      <c r="BH1505" s="436"/>
      <c r="BI1505" s="436"/>
      <c r="BJ1505" s="436"/>
      <c r="BK1505" s="436"/>
      <c r="BL1505" s="436"/>
      <c r="BM1505" s="436"/>
      <c r="BN1505" s="436"/>
      <c r="BO1505" s="436"/>
      <c r="BP1505" s="436"/>
      <c r="BQ1505" s="436"/>
      <c r="BX1505" s="432"/>
      <c r="BY1505" s="432"/>
      <c r="BZ1505" s="432"/>
      <c r="CA1505" s="432"/>
      <c r="CB1505" s="432"/>
      <c r="CC1505" s="432"/>
      <c r="CD1505" s="426"/>
    </row>
    <row r="1506" spans="1:82" s="93" customFormat="1">
      <c r="A1506" s="17"/>
      <c r="B1506" s="94"/>
      <c r="C1506" s="94"/>
      <c r="D1506" s="94"/>
      <c r="E1506" s="94"/>
      <c r="F1506" s="94"/>
      <c r="G1506" s="94"/>
      <c r="H1506" s="90"/>
      <c r="I1506" s="90"/>
      <c r="J1506" s="92"/>
      <c r="K1506" s="92"/>
      <c r="L1506" s="92"/>
      <c r="M1506" s="92"/>
      <c r="N1506" s="92"/>
      <c r="O1506" s="92"/>
      <c r="P1506" s="92"/>
      <c r="Q1506" s="92"/>
      <c r="R1506" s="92"/>
      <c r="S1506" s="358"/>
      <c r="T1506" s="358"/>
      <c r="U1506" s="95"/>
      <c r="V1506" s="95"/>
      <c r="W1506" s="92"/>
      <c r="X1506" s="92"/>
      <c r="Y1506" s="358"/>
      <c r="Z1506" s="358"/>
      <c r="AA1506" s="358"/>
      <c r="AB1506" s="92"/>
      <c r="AC1506" s="92"/>
      <c r="AD1506" s="92"/>
      <c r="AE1506" s="92"/>
      <c r="AF1506" s="90"/>
      <c r="AG1506" s="90"/>
      <c r="AH1506" s="90"/>
      <c r="AI1506" s="358"/>
      <c r="AJ1506" s="90"/>
      <c r="AK1506" s="90"/>
      <c r="AL1506" s="90"/>
      <c r="AM1506" s="90"/>
      <c r="AN1506" s="90"/>
      <c r="AO1506" s="90"/>
      <c r="AP1506" s="358"/>
      <c r="AQ1506" s="358"/>
      <c r="AR1506" s="90"/>
      <c r="AS1506" s="90"/>
      <c r="AT1506" s="90"/>
      <c r="AU1506" s="90"/>
      <c r="AV1506" s="90"/>
      <c r="BG1506" s="436"/>
      <c r="BH1506" s="436"/>
      <c r="BI1506" s="436"/>
      <c r="BJ1506" s="436"/>
      <c r="BK1506" s="436"/>
      <c r="BL1506" s="436"/>
      <c r="BM1506" s="436"/>
      <c r="BN1506" s="436"/>
      <c r="BO1506" s="436"/>
      <c r="BP1506" s="436"/>
      <c r="BQ1506" s="436"/>
      <c r="BX1506" s="432"/>
      <c r="BY1506" s="432"/>
      <c r="BZ1506" s="432"/>
      <c r="CA1506" s="432"/>
      <c r="CB1506" s="432"/>
      <c r="CC1506" s="432"/>
      <c r="CD1506" s="426"/>
    </row>
    <row r="1507" spans="1:82" s="93" customFormat="1">
      <c r="A1507" s="17"/>
      <c r="B1507" s="94"/>
      <c r="C1507" s="94"/>
      <c r="D1507" s="94"/>
      <c r="E1507" s="94"/>
      <c r="F1507" s="94"/>
      <c r="G1507" s="94"/>
      <c r="H1507" s="90"/>
      <c r="I1507" s="90"/>
      <c r="J1507" s="92"/>
      <c r="K1507" s="92"/>
      <c r="L1507" s="92"/>
      <c r="M1507" s="92"/>
      <c r="N1507" s="92"/>
      <c r="O1507" s="92"/>
      <c r="P1507" s="92"/>
      <c r="Q1507" s="92"/>
      <c r="R1507" s="92"/>
      <c r="S1507" s="358"/>
      <c r="T1507" s="358"/>
      <c r="U1507" s="95"/>
      <c r="V1507" s="95"/>
      <c r="W1507" s="92"/>
      <c r="X1507" s="92"/>
      <c r="Y1507" s="358"/>
      <c r="Z1507" s="358"/>
      <c r="AA1507" s="358"/>
      <c r="AB1507" s="92"/>
      <c r="AC1507" s="92"/>
      <c r="AD1507" s="92"/>
      <c r="AE1507" s="92"/>
      <c r="AF1507" s="90"/>
      <c r="AG1507" s="90"/>
      <c r="AH1507" s="90"/>
      <c r="AI1507" s="358"/>
      <c r="AJ1507" s="90"/>
      <c r="AK1507" s="90"/>
      <c r="AL1507" s="90"/>
      <c r="AM1507" s="90"/>
      <c r="AN1507" s="90"/>
      <c r="AO1507" s="90"/>
      <c r="AP1507" s="358"/>
      <c r="AQ1507" s="358"/>
      <c r="AR1507" s="90"/>
      <c r="AS1507" s="90"/>
      <c r="AT1507" s="90"/>
      <c r="AU1507" s="90"/>
      <c r="AV1507" s="90"/>
      <c r="BG1507" s="436"/>
      <c r="BH1507" s="436"/>
      <c r="BI1507" s="436"/>
      <c r="BJ1507" s="436"/>
      <c r="BK1507" s="436"/>
      <c r="BL1507" s="436"/>
      <c r="BM1507" s="436"/>
      <c r="BN1507" s="436"/>
      <c r="BO1507" s="436"/>
      <c r="BP1507" s="436"/>
      <c r="BQ1507" s="436"/>
      <c r="BX1507" s="432"/>
      <c r="BY1507" s="432"/>
      <c r="BZ1507" s="432"/>
      <c r="CA1507" s="432"/>
      <c r="CB1507" s="432"/>
      <c r="CC1507" s="432"/>
      <c r="CD1507" s="426"/>
    </row>
    <row r="1508" spans="1:82" s="93" customFormat="1">
      <c r="A1508" s="17"/>
      <c r="B1508" s="94"/>
      <c r="C1508" s="94"/>
      <c r="D1508" s="94"/>
      <c r="E1508" s="94"/>
      <c r="F1508" s="94"/>
      <c r="G1508" s="94"/>
      <c r="H1508" s="90"/>
      <c r="I1508" s="90"/>
      <c r="J1508" s="92"/>
      <c r="K1508" s="92"/>
      <c r="L1508" s="92"/>
      <c r="M1508" s="92"/>
      <c r="N1508" s="92"/>
      <c r="O1508" s="92"/>
      <c r="P1508" s="92"/>
      <c r="Q1508" s="92"/>
      <c r="R1508" s="92"/>
      <c r="S1508" s="358"/>
      <c r="T1508" s="358"/>
      <c r="U1508" s="95"/>
      <c r="V1508" s="95"/>
      <c r="W1508" s="92"/>
      <c r="X1508" s="92"/>
      <c r="Y1508" s="358"/>
      <c r="Z1508" s="358"/>
      <c r="AA1508" s="358"/>
      <c r="AB1508" s="92"/>
      <c r="AC1508" s="92"/>
      <c r="AD1508" s="92"/>
      <c r="AE1508" s="92"/>
      <c r="AF1508" s="90"/>
      <c r="AG1508" s="90"/>
      <c r="AH1508" s="90"/>
      <c r="AI1508" s="358"/>
      <c r="AJ1508" s="90"/>
      <c r="AK1508" s="90"/>
      <c r="AL1508" s="90"/>
      <c r="AM1508" s="90"/>
      <c r="AN1508" s="90"/>
      <c r="AO1508" s="90"/>
      <c r="AP1508" s="358"/>
      <c r="AQ1508" s="358"/>
      <c r="AR1508" s="90"/>
      <c r="AS1508" s="90"/>
      <c r="AT1508" s="90"/>
      <c r="AU1508" s="90"/>
      <c r="AV1508" s="90"/>
      <c r="BG1508" s="436"/>
      <c r="BH1508" s="436"/>
      <c r="BI1508" s="436"/>
      <c r="BJ1508" s="436"/>
      <c r="BK1508" s="436"/>
      <c r="BL1508" s="436"/>
      <c r="BM1508" s="436"/>
      <c r="BN1508" s="436"/>
      <c r="BO1508" s="436"/>
      <c r="BP1508" s="436"/>
      <c r="BQ1508" s="436"/>
      <c r="BX1508" s="432"/>
      <c r="BY1508" s="432"/>
      <c r="BZ1508" s="432"/>
      <c r="CA1508" s="432"/>
      <c r="CB1508" s="432"/>
      <c r="CC1508" s="432"/>
      <c r="CD1508" s="426"/>
    </row>
    <row r="1509" spans="1:82" s="93" customFormat="1">
      <c r="A1509" s="17"/>
      <c r="B1509" s="94"/>
      <c r="C1509" s="94"/>
      <c r="D1509" s="94"/>
      <c r="E1509" s="94"/>
      <c r="F1509" s="94"/>
      <c r="G1509" s="94"/>
      <c r="H1509" s="90"/>
      <c r="I1509" s="90"/>
      <c r="J1509" s="92"/>
      <c r="K1509" s="92"/>
      <c r="L1509" s="92"/>
      <c r="M1509" s="92"/>
      <c r="N1509" s="92"/>
      <c r="O1509" s="92"/>
      <c r="P1509" s="92"/>
      <c r="Q1509" s="92"/>
      <c r="R1509" s="92"/>
      <c r="S1509" s="358"/>
      <c r="T1509" s="358"/>
      <c r="U1509" s="95"/>
      <c r="V1509" s="95"/>
      <c r="W1509" s="92"/>
      <c r="X1509" s="92"/>
      <c r="Y1509" s="358"/>
      <c r="Z1509" s="358"/>
      <c r="AA1509" s="358"/>
      <c r="AB1509" s="92"/>
      <c r="AC1509" s="92"/>
      <c r="AD1509" s="92"/>
      <c r="AE1509" s="92"/>
      <c r="AF1509" s="90"/>
      <c r="AG1509" s="90"/>
      <c r="AH1509" s="90"/>
      <c r="AI1509" s="358"/>
      <c r="AJ1509" s="90"/>
      <c r="AK1509" s="90"/>
      <c r="AL1509" s="90"/>
      <c r="AM1509" s="90"/>
      <c r="AN1509" s="90"/>
      <c r="AO1509" s="90"/>
      <c r="AP1509" s="358"/>
      <c r="AQ1509" s="358"/>
      <c r="AR1509" s="90"/>
      <c r="AS1509" s="90"/>
      <c r="AT1509" s="90"/>
      <c r="AU1509" s="90"/>
      <c r="AV1509" s="90"/>
      <c r="BG1509" s="436"/>
      <c r="BH1509" s="436"/>
      <c r="BI1509" s="436"/>
      <c r="BJ1509" s="436"/>
      <c r="BK1509" s="436"/>
      <c r="BL1509" s="436"/>
      <c r="BM1509" s="436"/>
      <c r="BN1509" s="436"/>
      <c r="BO1509" s="436"/>
      <c r="BP1509" s="436"/>
      <c r="BQ1509" s="436"/>
      <c r="BX1509" s="432"/>
      <c r="BY1509" s="432"/>
      <c r="BZ1509" s="432"/>
      <c r="CA1509" s="432"/>
      <c r="CB1509" s="432"/>
      <c r="CC1509" s="432"/>
      <c r="CD1509" s="426"/>
    </row>
    <row r="1510" spans="1:82" s="93" customFormat="1">
      <c r="A1510" s="17"/>
      <c r="B1510" s="94"/>
      <c r="C1510" s="94"/>
      <c r="D1510" s="94"/>
      <c r="E1510" s="94"/>
      <c r="F1510" s="94"/>
      <c r="G1510" s="94"/>
      <c r="H1510" s="90"/>
      <c r="I1510" s="90"/>
      <c r="J1510" s="92"/>
      <c r="K1510" s="92"/>
      <c r="L1510" s="92"/>
      <c r="M1510" s="92"/>
      <c r="N1510" s="92"/>
      <c r="O1510" s="92"/>
      <c r="P1510" s="92"/>
      <c r="Q1510" s="92"/>
      <c r="R1510" s="92"/>
      <c r="S1510" s="358"/>
      <c r="T1510" s="358"/>
      <c r="U1510" s="95"/>
      <c r="V1510" s="95"/>
      <c r="W1510" s="92"/>
      <c r="X1510" s="92"/>
      <c r="Y1510" s="358"/>
      <c r="Z1510" s="358"/>
      <c r="AA1510" s="358"/>
      <c r="AB1510" s="92"/>
      <c r="AC1510" s="92"/>
      <c r="AD1510" s="92"/>
      <c r="AE1510" s="92"/>
      <c r="AF1510" s="90"/>
      <c r="AG1510" s="90"/>
      <c r="AH1510" s="90"/>
      <c r="AI1510" s="358"/>
      <c r="AJ1510" s="90"/>
      <c r="AK1510" s="90"/>
      <c r="AL1510" s="90"/>
      <c r="AM1510" s="90"/>
      <c r="AN1510" s="90"/>
      <c r="AO1510" s="90"/>
      <c r="AP1510" s="358"/>
      <c r="AQ1510" s="358"/>
      <c r="AR1510" s="90"/>
      <c r="AS1510" s="90"/>
      <c r="AT1510" s="90"/>
      <c r="AU1510" s="90"/>
      <c r="AV1510" s="90"/>
      <c r="BG1510" s="436"/>
      <c r="BH1510" s="436"/>
      <c r="BI1510" s="436"/>
      <c r="BJ1510" s="436"/>
      <c r="BK1510" s="436"/>
      <c r="BL1510" s="436"/>
      <c r="BM1510" s="436"/>
      <c r="BN1510" s="436"/>
      <c r="BO1510" s="436"/>
      <c r="BP1510" s="436"/>
      <c r="BQ1510" s="436"/>
      <c r="BX1510" s="432"/>
      <c r="BY1510" s="432"/>
      <c r="BZ1510" s="432"/>
      <c r="CA1510" s="432"/>
      <c r="CB1510" s="432"/>
      <c r="CC1510" s="432"/>
      <c r="CD1510" s="426"/>
    </row>
    <row r="1511" spans="1:82" s="93" customFormat="1">
      <c r="A1511" s="17"/>
      <c r="B1511" s="94"/>
      <c r="C1511" s="94"/>
      <c r="D1511" s="94"/>
      <c r="E1511" s="94"/>
      <c r="F1511" s="94"/>
      <c r="G1511" s="94"/>
      <c r="H1511" s="90"/>
      <c r="I1511" s="90"/>
      <c r="J1511" s="92"/>
      <c r="K1511" s="92"/>
      <c r="L1511" s="92"/>
      <c r="M1511" s="92"/>
      <c r="N1511" s="92"/>
      <c r="O1511" s="92"/>
      <c r="P1511" s="92"/>
      <c r="Q1511" s="92"/>
      <c r="R1511" s="92"/>
      <c r="S1511" s="358"/>
      <c r="T1511" s="358"/>
      <c r="U1511" s="95"/>
      <c r="V1511" s="95"/>
      <c r="W1511" s="92"/>
      <c r="X1511" s="92"/>
      <c r="Y1511" s="358"/>
      <c r="Z1511" s="358"/>
      <c r="AA1511" s="358"/>
      <c r="AB1511" s="92"/>
      <c r="AC1511" s="92"/>
      <c r="AD1511" s="92"/>
      <c r="AE1511" s="92"/>
      <c r="AF1511" s="90"/>
      <c r="AG1511" s="90"/>
      <c r="AH1511" s="90"/>
      <c r="AI1511" s="358"/>
      <c r="AJ1511" s="90"/>
      <c r="AK1511" s="90"/>
      <c r="AL1511" s="90"/>
      <c r="AM1511" s="90"/>
      <c r="AN1511" s="90"/>
      <c r="AO1511" s="90"/>
      <c r="AP1511" s="358"/>
      <c r="AQ1511" s="358"/>
      <c r="AR1511" s="90"/>
      <c r="AS1511" s="90"/>
      <c r="AT1511" s="90"/>
      <c r="AU1511" s="90"/>
      <c r="AV1511" s="90"/>
      <c r="BG1511" s="436"/>
      <c r="BH1511" s="436"/>
      <c r="BI1511" s="436"/>
      <c r="BJ1511" s="436"/>
      <c r="BK1511" s="436"/>
      <c r="BL1511" s="436"/>
      <c r="BM1511" s="436"/>
      <c r="BN1511" s="436"/>
      <c r="BO1511" s="436"/>
      <c r="BP1511" s="436"/>
      <c r="BQ1511" s="436"/>
      <c r="BX1511" s="432"/>
      <c r="BY1511" s="432"/>
      <c r="BZ1511" s="432"/>
      <c r="CA1511" s="432"/>
      <c r="CB1511" s="432"/>
      <c r="CC1511" s="432"/>
      <c r="CD1511" s="426"/>
    </row>
    <row r="1512" spans="1:82" s="93" customFormat="1">
      <c r="A1512" s="17"/>
      <c r="B1512" s="94"/>
      <c r="C1512" s="94"/>
      <c r="D1512" s="94"/>
      <c r="E1512" s="94"/>
      <c r="F1512" s="94"/>
      <c r="G1512" s="94"/>
      <c r="H1512" s="90"/>
      <c r="I1512" s="90"/>
      <c r="J1512" s="92"/>
      <c r="K1512" s="92"/>
      <c r="L1512" s="92"/>
      <c r="M1512" s="92"/>
      <c r="N1512" s="92"/>
      <c r="O1512" s="92"/>
      <c r="P1512" s="92"/>
      <c r="Q1512" s="92"/>
      <c r="R1512" s="92"/>
      <c r="S1512" s="358"/>
      <c r="T1512" s="358"/>
      <c r="U1512" s="95"/>
      <c r="V1512" s="95"/>
      <c r="W1512" s="92"/>
      <c r="X1512" s="92"/>
      <c r="Y1512" s="358"/>
      <c r="Z1512" s="358"/>
      <c r="AA1512" s="358"/>
      <c r="AB1512" s="92"/>
      <c r="AC1512" s="92"/>
      <c r="AD1512" s="92"/>
      <c r="AE1512" s="92"/>
      <c r="AF1512" s="90"/>
      <c r="AG1512" s="90"/>
      <c r="AH1512" s="90"/>
      <c r="AI1512" s="358"/>
      <c r="AJ1512" s="90"/>
      <c r="AK1512" s="90"/>
      <c r="AL1512" s="90"/>
      <c r="AM1512" s="90"/>
      <c r="AN1512" s="90"/>
      <c r="AO1512" s="90"/>
      <c r="AP1512" s="358"/>
      <c r="AQ1512" s="358"/>
      <c r="AR1512" s="90"/>
      <c r="AS1512" s="90"/>
      <c r="AT1512" s="90"/>
      <c r="AU1512" s="90"/>
      <c r="AV1512" s="90"/>
      <c r="BG1512" s="436"/>
      <c r="BH1512" s="436"/>
      <c r="BI1512" s="436"/>
      <c r="BJ1512" s="436"/>
      <c r="BK1512" s="436"/>
      <c r="BL1512" s="436"/>
      <c r="BM1512" s="436"/>
      <c r="BN1512" s="436"/>
      <c r="BO1512" s="436"/>
      <c r="BP1512" s="436"/>
      <c r="BQ1512" s="436"/>
      <c r="BX1512" s="432"/>
      <c r="BY1512" s="432"/>
      <c r="BZ1512" s="432"/>
      <c r="CA1512" s="432"/>
      <c r="CB1512" s="432"/>
      <c r="CC1512" s="432"/>
      <c r="CD1512" s="426"/>
    </row>
    <row r="1513" spans="1:82" s="93" customFormat="1">
      <c r="A1513" s="17"/>
      <c r="B1513" s="94"/>
      <c r="C1513" s="94"/>
      <c r="D1513" s="94"/>
      <c r="E1513" s="94"/>
      <c r="F1513" s="94"/>
      <c r="G1513" s="94"/>
      <c r="H1513" s="90"/>
      <c r="I1513" s="90"/>
      <c r="J1513" s="92"/>
      <c r="K1513" s="92"/>
      <c r="L1513" s="92"/>
      <c r="M1513" s="92"/>
      <c r="N1513" s="92"/>
      <c r="O1513" s="92"/>
      <c r="P1513" s="92"/>
      <c r="Q1513" s="92"/>
      <c r="R1513" s="92"/>
      <c r="S1513" s="358"/>
      <c r="T1513" s="358"/>
      <c r="U1513" s="95"/>
      <c r="V1513" s="95"/>
      <c r="W1513" s="92"/>
      <c r="X1513" s="92"/>
      <c r="Y1513" s="358"/>
      <c r="Z1513" s="358"/>
      <c r="AA1513" s="358"/>
      <c r="AB1513" s="92"/>
      <c r="AC1513" s="92"/>
      <c r="AD1513" s="92"/>
      <c r="AE1513" s="92"/>
      <c r="AF1513" s="90"/>
      <c r="AG1513" s="90"/>
      <c r="AH1513" s="90"/>
      <c r="AI1513" s="358"/>
      <c r="AJ1513" s="90"/>
      <c r="AK1513" s="90"/>
      <c r="AL1513" s="90"/>
      <c r="AM1513" s="90"/>
      <c r="AN1513" s="90"/>
      <c r="AO1513" s="90"/>
      <c r="AP1513" s="358"/>
      <c r="AQ1513" s="358"/>
      <c r="AR1513" s="90"/>
      <c r="AS1513" s="90"/>
      <c r="AT1513" s="90"/>
      <c r="AU1513" s="90"/>
      <c r="AV1513" s="90"/>
      <c r="BG1513" s="436"/>
      <c r="BH1513" s="436"/>
      <c r="BI1513" s="436"/>
      <c r="BJ1513" s="436"/>
      <c r="BK1513" s="436"/>
      <c r="BL1513" s="436"/>
      <c r="BM1513" s="436"/>
      <c r="BN1513" s="436"/>
      <c r="BO1513" s="436"/>
      <c r="BP1513" s="436"/>
      <c r="BQ1513" s="436"/>
      <c r="BX1513" s="432"/>
      <c r="BY1513" s="432"/>
      <c r="BZ1513" s="432"/>
      <c r="CA1513" s="432"/>
      <c r="CB1513" s="432"/>
      <c r="CC1513" s="432"/>
      <c r="CD1513" s="426"/>
    </row>
    <row r="1514" spans="1:82" s="93" customFormat="1">
      <c r="A1514" s="17"/>
      <c r="B1514" s="94"/>
      <c r="C1514" s="94"/>
      <c r="D1514" s="94"/>
      <c r="E1514" s="94"/>
      <c r="F1514" s="94"/>
      <c r="G1514" s="94"/>
      <c r="H1514" s="90"/>
      <c r="I1514" s="90"/>
      <c r="J1514" s="92"/>
      <c r="K1514" s="92"/>
      <c r="L1514" s="92"/>
      <c r="M1514" s="92"/>
      <c r="N1514" s="92"/>
      <c r="O1514" s="92"/>
      <c r="P1514" s="92"/>
      <c r="Q1514" s="92"/>
      <c r="R1514" s="92"/>
      <c r="S1514" s="358"/>
      <c r="T1514" s="358"/>
      <c r="U1514" s="95"/>
      <c r="V1514" s="95"/>
      <c r="W1514" s="92"/>
      <c r="X1514" s="92"/>
      <c r="Y1514" s="358"/>
      <c r="Z1514" s="358"/>
      <c r="AA1514" s="358"/>
      <c r="AB1514" s="92"/>
      <c r="AC1514" s="92"/>
      <c r="AD1514" s="92"/>
      <c r="AE1514" s="92"/>
      <c r="AF1514" s="90"/>
      <c r="AG1514" s="90"/>
      <c r="AH1514" s="90"/>
      <c r="AI1514" s="358"/>
      <c r="AJ1514" s="90"/>
      <c r="AK1514" s="90"/>
      <c r="AL1514" s="90"/>
      <c r="AM1514" s="90"/>
      <c r="AN1514" s="90"/>
      <c r="AO1514" s="90"/>
      <c r="AP1514" s="358"/>
      <c r="AQ1514" s="358"/>
      <c r="AR1514" s="90"/>
      <c r="AS1514" s="90"/>
      <c r="AT1514" s="90"/>
      <c r="AU1514" s="90"/>
      <c r="AV1514" s="90"/>
      <c r="BG1514" s="436"/>
      <c r="BH1514" s="436"/>
      <c r="BI1514" s="436"/>
      <c r="BJ1514" s="436"/>
      <c r="BK1514" s="436"/>
      <c r="BL1514" s="436"/>
      <c r="BM1514" s="436"/>
      <c r="BN1514" s="436"/>
      <c r="BO1514" s="436"/>
      <c r="BP1514" s="436"/>
      <c r="BQ1514" s="436"/>
      <c r="BX1514" s="432"/>
      <c r="BY1514" s="432"/>
      <c r="BZ1514" s="432"/>
      <c r="CA1514" s="432"/>
      <c r="CB1514" s="432"/>
      <c r="CC1514" s="432"/>
      <c r="CD1514" s="426"/>
    </row>
    <row r="1515" spans="1:82" s="93" customFormat="1">
      <c r="A1515" s="17"/>
      <c r="B1515" s="94"/>
      <c r="C1515" s="94"/>
      <c r="D1515" s="94"/>
      <c r="E1515" s="94"/>
      <c r="F1515" s="94"/>
      <c r="G1515" s="94"/>
      <c r="H1515" s="90"/>
      <c r="I1515" s="90"/>
      <c r="J1515" s="92"/>
      <c r="K1515" s="92"/>
      <c r="L1515" s="92"/>
      <c r="M1515" s="92"/>
      <c r="N1515" s="92"/>
      <c r="O1515" s="92"/>
      <c r="P1515" s="92"/>
      <c r="Q1515" s="92"/>
      <c r="R1515" s="92"/>
      <c r="S1515" s="358"/>
      <c r="T1515" s="358"/>
      <c r="U1515" s="95"/>
      <c r="V1515" s="95"/>
      <c r="W1515" s="92"/>
      <c r="X1515" s="92"/>
      <c r="Y1515" s="358"/>
      <c r="Z1515" s="358"/>
      <c r="AA1515" s="358"/>
      <c r="AB1515" s="92"/>
      <c r="AC1515" s="92"/>
      <c r="AD1515" s="92"/>
      <c r="AE1515" s="92"/>
      <c r="AF1515" s="90"/>
      <c r="AG1515" s="90"/>
      <c r="AH1515" s="90"/>
      <c r="AI1515" s="358"/>
      <c r="AJ1515" s="90"/>
      <c r="AK1515" s="90"/>
      <c r="AL1515" s="90"/>
      <c r="AM1515" s="90"/>
      <c r="AN1515" s="90"/>
      <c r="AO1515" s="90"/>
      <c r="AP1515" s="358"/>
      <c r="AQ1515" s="358"/>
      <c r="AR1515" s="90"/>
      <c r="AS1515" s="90"/>
      <c r="AT1515" s="90"/>
      <c r="AU1515" s="90"/>
      <c r="AV1515" s="90"/>
      <c r="BG1515" s="436"/>
      <c r="BH1515" s="436"/>
      <c r="BI1515" s="436"/>
      <c r="BJ1515" s="436"/>
      <c r="BK1515" s="436"/>
      <c r="BL1515" s="436"/>
      <c r="BM1515" s="436"/>
      <c r="BN1515" s="436"/>
      <c r="BO1515" s="436"/>
      <c r="BP1515" s="436"/>
      <c r="BQ1515" s="436"/>
      <c r="BX1515" s="432"/>
      <c r="BY1515" s="432"/>
      <c r="BZ1515" s="432"/>
      <c r="CA1515" s="432"/>
      <c r="CB1515" s="432"/>
      <c r="CC1515" s="432"/>
      <c r="CD1515" s="426"/>
    </row>
    <row r="1516" spans="1:82" s="93" customFormat="1">
      <c r="A1516" s="17"/>
      <c r="B1516" s="94"/>
      <c r="C1516" s="94"/>
      <c r="D1516" s="94"/>
      <c r="E1516" s="94"/>
      <c r="F1516" s="94"/>
      <c r="G1516" s="94"/>
      <c r="H1516" s="90"/>
      <c r="I1516" s="90"/>
      <c r="J1516" s="92"/>
      <c r="K1516" s="92"/>
      <c r="L1516" s="92"/>
      <c r="M1516" s="92"/>
      <c r="N1516" s="92"/>
      <c r="O1516" s="92"/>
      <c r="P1516" s="92"/>
      <c r="Q1516" s="92"/>
      <c r="R1516" s="92"/>
      <c r="S1516" s="358"/>
      <c r="T1516" s="358"/>
      <c r="U1516" s="95"/>
      <c r="V1516" s="95"/>
      <c r="W1516" s="92"/>
      <c r="X1516" s="92"/>
      <c r="Y1516" s="358"/>
      <c r="Z1516" s="358"/>
      <c r="AA1516" s="358"/>
      <c r="AB1516" s="92"/>
      <c r="AC1516" s="92"/>
      <c r="AD1516" s="92"/>
      <c r="AE1516" s="92"/>
      <c r="AF1516" s="90"/>
      <c r="AG1516" s="90"/>
      <c r="AH1516" s="90"/>
      <c r="AI1516" s="358"/>
      <c r="AJ1516" s="90"/>
      <c r="AK1516" s="90"/>
      <c r="AL1516" s="90"/>
      <c r="AM1516" s="90"/>
      <c r="AN1516" s="90"/>
      <c r="AO1516" s="90"/>
      <c r="AP1516" s="358"/>
      <c r="AQ1516" s="358"/>
      <c r="AR1516" s="90"/>
      <c r="AS1516" s="90"/>
      <c r="AT1516" s="90"/>
      <c r="AU1516" s="90"/>
      <c r="AV1516" s="90"/>
      <c r="BG1516" s="436"/>
      <c r="BH1516" s="436"/>
      <c r="BI1516" s="436"/>
      <c r="BJ1516" s="436"/>
      <c r="BK1516" s="436"/>
      <c r="BL1516" s="436"/>
      <c r="BM1516" s="436"/>
      <c r="BN1516" s="436"/>
      <c r="BO1516" s="436"/>
      <c r="BP1516" s="436"/>
      <c r="BQ1516" s="436"/>
      <c r="BX1516" s="432"/>
      <c r="BY1516" s="432"/>
      <c r="BZ1516" s="432"/>
      <c r="CA1516" s="432"/>
      <c r="CB1516" s="432"/>
      <c r="CC1516" s="432"/>
      <c r="CD1516" s="426"/>
    </row>
    <row r="1517" spans="1:82" s="93" customFormat="1">
      <c r="A1517" s="17"/>
      <c r="B1517" s="94"/>
      <c r="C1517" s="94"/>
      <c r="D1517" s="94"/>
      <c r="E1517" s="94"/>
      <c r="F1517" s="94"/>
      <c r="G1517" s="94"/>
      <c r="H1517" s="90"/>
      <c r="I1517" s="90"/>
      <c r="J1517" s="92"/>
      <c r="K1517" s="92"/>
      <c r="L1517" s="92"/>
      <c r="M1517" s="92"/>
      <c r="N1517" s="92"/>
      <c r="O1517" s="92"/>
      <c r="P1517" s="92"/>
      <c r="Q1517" s="92"/>
      <c r="R1517" s="92"/>
      <c r="S1517" s="358"/>
      <c r="T1517" s="358"/>
      <c r="U1517" s="95"/>
      <c r="V1517" s="95"/>
      <c r="W1517" s="92"/>
      <c r="X1517" s="92"/>
      <c r="Y1517" s="358"/>
      <c r="Z1517" s="358"/>
      <c r="AA1517" s="358"/>
      <c r="AB1517" s="92"/>
      <c r="AC1517" s="92"/>
      <c r="AD1517" s="92"/>
      <c r="AE1517" s="92"/>
      <c r="AF1517" s="90"/>
      <c r="AG1517" s="90"/>
      <c r="AH1517" s="90"/>
      <c r="AI1517" s="358"/>
      <c r="AJ1517" s="90"/>
      <c r="AK1517" s="90"/>
      <c r="AL1517" s="90"/>
      <c r="AM1517" s="90"/>
      <c r="AN1517" s="90"/>
      <c r="AO1517" s="90"/>
      <c r="AP1517" s="358"/>
      <c r="AQ1517" s="358"/>
      <c r="AR1517" s="90"/>
      <c r="AS1517" s="90"/>
      <c r="AT1517" s="90"/>
      <c r="AU1517" s="90"/>
      <c r="AV1517" s="90"/>
      <c r="BG1517" s="436"/>
      <c r="BH1517" s="436"/>
      <c r="BI1517" s="436"/>
      <c r="BJ1517" s="436"/>
      <c r="BK1517" s="436"/>
      <c r="BL1517" s="436"/>
      <c r="BM1517" s="436"/>
      <c r="BN1517" s="436"/>
      <c r="BO1517" s="436"/>
      <c r="BP1517" s="436"/>
      <c r="BQ1517" s="436"/>
      <c r="BX1517" s="432"/>
      <c r="BY1517" s="432"/>
      <c r="BZ1517" s="432"/>
      <c r="CA1517" s="432"/>
      <c r="CB1517" s="432"/>
      <c r="CC1517" s="432"/>
      <c r="CD1517" s="426"/>
    </row>
    <row r="1518" spans="1:82" s="93" customFormat="1">
      <c r="A1518" s="17"/>
      <c r="B1518" s="94"/>
      <c r="C1518" s="94"/>
      <c r="D1518" s="94"/>
      <c r="E1518" s="94"/>
      <c r="F1518" s="94"/>
      <c r="G1518" s="94"/>
      <c r="H1518" s="90"/>
      <c r="I1518" s="90"/>
      <c r="J1518" s="92"/>
      <c r="K1518" s="92"/>
      <c r="L1518" s="92"/>
      <c r="M1518" s="92"/>
      <c r="N1518" s="92"/>
      <c r="O1518" s="92"/>
      <c r="P1518" s="92"/>
      <c r="Q1518" s="92"/>
      <c r="R1518" s="92"/>
      <c r="S1518" s="358"/>
      <c r="T1518" s="358"/>
      <c r="U1518" s="95"/>
      <c r="V1518" s="95"/>
      <c r="W1518" s="92"/>
      <c r="X1518" s="92"/>
      <c r="Y1518" s="358"/>
      <c r="Z1518" s="358"/>
      <c r="AA1518" s="358"/>
      <c r="AB1518" s="92"/>
      <c r="AC1518" s="92"/>
      <c r="AD1518" s="92"/>
      <c r="AE1518" s="92"/>
      <c r="AF1518" s="90"/>
      <c r="AG1518" s="90"/>
      <c r="AH1518" s="90"/>
      <c r="AI1518" s="358"/>
      <c r="AJ1518" s="90"/>
      <c r="AK1518" s="90"/>
      <c r="AL1518" s="90"/>
      <c r="AM1518" s="90"/>
      <c r="AN1518" s="90"/>
      <c r="AO1518" s="90"/>
      <c r="AP1518" s="358"/>
      <c r="AQ1518" s="358"/>
      <c r="AR1518" s="90"/>
      <c r="AS1518" s="90"/>
      <c r="AT1518" s="90"/>
      <c r="AU1518" s="90"/>
      <c r="AV1518" s="90"/>
      <c r="BG1518" s="436"/>
      <c r="BH1518" s="436"/>
      <c r="BI1518" s="436"/>
      <c r="BJ1518" s="436"/>
      <c r="BK1518" s="436"/>
      <c r="BL1518" s="436"/>
      <c r="BM1518" s="436"/>
      <c r="BN1518" s="436"/>
      <c r="BO1518" s="436"/>
      <c r="BP1518" s="436"/>
      <c r="BQ1518" s="436"/>
      <c r="BX1518" s="432"/>
      <c r="BY1518" s="432"/>
      <c r="BZ1518" s="432"/>
      <c r="CA1518" s="432"/>
      <c r="CB1518" s="432"/>
      <c r="CC1518" s="432"/>
      <c r="CD1518" s="426"/>
    </row>
    <row r="1519" spans="1:82" s="93" customFormat="1">
      <c r="A1519" s="17"/>
      <c r="B1519" s="94"/>
      <c r="C1519" s="94"/>
      <c r="D1519" s="94"/>
      <c r="E1519" s="94"/>
      <c r="F1519" s="94"/>
      <c r="G1519" s="94"/>
      <c r="H1519" s="90"/>
      <c r="I1519" s="90"/>
      <c r="J1519" s="92"/>
      <c r="K1519" s="92"/>
      <c r="L1519" s="92"/>
      <c r="M1519" s="92"/>
      <c r="N1519" s="92"/>
      <c r="O1519" s="92"/>
      <c r="P1519" s="92"/>
      <c r="Q1519" s="92"/>
      <c r="R1519" s="92"/>
      <c r="S1519" s="358"/>
      <c r="T1519" s="358"/>
      <c r="U1519" s="95"/>
      <c r="V1519" s="95"/>
      <c r="W1519" s="92"/>
      <c r="X1519" s="92"/>
      <c r="Y1519" s="358"/>
      <c r="Z1519" s="358"/>
      <c r="AA1519" s="358"/>
      <c r="AB1519" s="92"/>
      <c r="AC1519" s="92"/>
      <c r="AD1519" s="92"/>
      <c r="AE1519" s="92"/>
      <c r="AF1519" s="90"/>
      <c r="AG1519" s="90"/>
      <c r="AH1519" s="90"/>
      <c r="AI1519" s="358"/>
      <c r="AJ1519" s="90"/>
      <c r="AK1519" s="90"/>
      <c r="AL1519" s="90"/>
      <c r="AM1519" s="90"/>
      <c r="AN1519" s="90"/>
      <c r="AO1519" s="90"/>
      <c r="AP1519" s="358"/>
      <c r="AQ1519" s="358"/>
      <c r="AR1519" s="90"/>
      <c r="AS1519" s="90"/>
      <c r="AT1519" s="90"/>
      <c r="AU1519" s="90"/>
      <c r="AV1519" s="90"/>
      <c r="BG1519" s="436"/>
      <c r="BH1519" s="436"/>
      <c r="BI1519" s="436"/>
      <c r="BJ1519" s="436"/>
      <c r="BK1519" s="436"/>
      <c r="BL1519" s="436"/>
      <c r="BM1519" s="436"/>
      <c r="BN1519" s="436"/>
      <c r="BO1519" s="436"/>
      <c r="BP1519" s="436"/>
      <c r="BQ1519" s="436"/>
      <c r="BX1519" s="432"/>
      <c r="BY1519" s="432"/>
      <c r="BZ1519" s="432"/>
      <c r="CA1519" s="432"/>
      <c r="CB1519" s="432"/>
      <c r="CC1519" s="432"/>
      <c r="CD1519" s="426"/>
    </row>
    <row r="1520" spans="1:82" s="93" customFormat="1">
      <c r="A1520" s="17"/>
      <c r="B1520" s="94"/>
      <c r="C1520" s="94"/>
      <c r="D1520" s="94"/>
      <c r="E1520" s="94"/>
      <c r="F1520" s="94"/>
      <c r="G1520" s="94"/>
      <c r="H1520" s="90"/>
      <c r="I1520" s="90"/>
      <c r="J1520" s="92"/>
      <c r="K1520" s="92"/>
      <c r="L1520" s="92"/>
      <c r="M1520" s="92"/>
      <c r="N1520" s="92"/>
      <c r="O1520" s="92"/>
      <c r="P1520" s="92"/>
      <c r="Q1520" s="92"/>
      <c r="R1520" s="92"/>
      <c r="S1520" s="358"/>
      <c r="T1520" s="358"/>
      <c r="U1520" s="95"/>
      <c r="V1520" s="95"/>
      <c r="W1520" s="92"/>
      <c r="X1520" s="92"/>
      <c r="Y1520" s="358"/>
      <c r="Z1520" s="358"/>
      <c r="AA1520" s="358"/>
      <c r="AB1520" s="92"/>
      <c r="AC1520" s="92"/>
      <c r="AD1520" s="92"/>
      <c r="AE1520" s="92"/>
      <c r="AF1520" s="90"/>
      <c r="AG1520" s="90"/>
      <c r="AH1520" s="90"/>
      <c r="AI1520" s="358"/>
      <c r="AJ1520" s="90"/>
      <c r="AK1520" s="90"/>
      <c r="AL1520" s="90"/>
      <c r="AM1520" s="90"/>
      <c r="AN1520" s="90"/>
      <c r="AO1520" s="90"/>
      <c r="AP1520" s="358"/>
      <c r="AQ1520" s="358"/>
      <c r="AR1520" s="90"/>
      <c r="AS1520" s="90"/>
      <c r="AT1520" s="90"/>
      <c r="AU1520" s="90"/>
      <c r="AV1520" s="90"/>
      <c r="BG1520" s="436"/>
      <c r="BH1520" s="436"/>
      <c r="BI1520" s="436"/>
      <c r="BJ1520" s="436"/>
      <c r="BK1520" s="436"/>
      <c r="BL1520" s="436"/>
      <c r="BM1520" s="436"/>
      <c r="BN1520" s="436"/>
      <c r="BO1520" s="436"/>
      <c r="BP1520" s="436"/>
      <c r="BQ1520" s="436"/>
      <c r="BX1520" s="432"/>
      <c r="BY1520" s="432"/>
      <c r="BZ1520" s="432"/>
      <c r="CA1520" s="432"/>
      <c r="CB1520" s="432"/>
      <c r="CC1520" s="432"/>
      <c r="CD1520" s="426"/>
    </row>
    <row r="1521" spans="1:82" s="93" customFormat="1">
      <c r="A1521" s="17"/>
      <c r="B1521" s="94"/>
      <c r="C1521" s="94"/>
      <c r="D1521" s="94"/>
      <c r="E1521" s="94"/>
      <c r="F1521" s="94"/>
      <c r="G1521" s="94"/>
      <c r="H1521" s="90"/>
      <c r="I1521" s="90"/>
      <c r="J1521" s="92"/>
      <c r="K1521" s="92"/>
      <c r="L1521" s="92"/>
      <c r="M1521" s="92"/>
      <c r="N1521" s="92"/>
      <c r="O1521" s="92"/>
      <c r="P1521" s="92"/>
      <c r="Q1521" s="92"/>
      <c r="R1521" s="92"/>
      <c r="S1521" s="358"/>
      <c r="T1521" s="358"/>
      <c r="U1521" s="95"/>
      <c r="V1521" s="95"/>
      <c r="W1521" s="92"/>
      <c r="X1521" s="92"/>
      <c r="Y1521" s="358"/>
      <c r="Z1521" s="358"/>
      <c r="AA1521" s="358"/>
      <c r="AB1521" s="92"/>
      <c r="AC1521" s="92"/>
      <c r="AD1521" s="92"/>
      <c r="AE1521" s="92"/>
      <c r="AF1521" s="90"/>
      <c r="AG1521" s="90"/>
      <c r="AH1521" s="90"/>
      <c r="AI1521" s="358"/>
      <c r="AJ1521" s="90"/>
      <c r="AK1521" s="90"/>
      <c r="AL1521" s="90"/>
      <c r="AM1521" s="90"/>
      <c r="AN1521" s="90"/>
      <c r="AO1521" s="90"/>
      <c r="AP1521" s="358"/>
      <c r="AQ1521" s="358"/>
      <c r="AR1521" s="90"/>
      <c r="AS1521" s="90"/>
      <c r="AT1521" s="90"/>
      <c r="AU1521" s="90"/>
      <c r="AV1521" s="90"/>
      <c r="BG1521" s="436"/>
      <c r="BH1521" s="436"/>
      <c r="BI1521" s="436"/>
      <c r="BJ1521" s="436"/>
      <c r="BK1521" s="436"/>
      <c r="BL1521" s="436"/>
      <c r="BM1521" s="436"/>
      <c r="BN1521" s="436"/>
      <c r="BO1521" s="436"/>
      <c r="BP1521" s="436"/>
      <c r="BQ1521" s="436"/>
      <c r="BX1521" s="432"/>
      <c r="BY1521" s="432"/>
      <c r="BZ1521" s="432"/>
      <c r="CA1521" s="432"/>
      <c r="CB1521" s="432"/>
      <c r="CC1521" s="432"/>
      <c r="CD1521" s="426"/>
    </row>
    <row r="1522" spans="1:82" s="93" customFormat="1">
      <c r="A1522" s="17"/>
      <c r="B1522" s="94"/>
      <c r="C1522" s="94"/>
      <c r="D1522" s="94"/>
      <c r="E1522" s="94"/>
      <c r="F1522" s="94"/>
      <c r="G1522" s="94"/>
      <c r="H1522" s="90"/>
      <c r="I1522" s="90"/>
      <c r="J1522" s="92"/>
      <c r="K1522" s="92"/>
      <c r="L1522" s="92"/>
      <c r="M1522" s="92"/>
      <c r="N1522" s="92"/>
      <c r="O1522" s="92"/>
      <c r="P1522" s="92"/>
      <c r="Q1522" s="92"/>
      <c r="R1522" s="92"/>
      <c r="S1522" s="358"/>
      <c r="T1522" s="358"/>
      <c r="U1522" s="95"/>
      <c r="V1522" s="95"/>
      <c r="W1522" s="92"/>
      <c r="X1522" s="92"/>
      <c r="Y1522" s="358"/>
      <c r="Z1522" s="358"/>
      <c r="AA1522" s="358"/>
      <c r="AB1522" s="92"/>
      <c r="AC1522" s="92"/>
      <c r="AD1522" s="92"/>
      <c r="AE1522" s="92"/>
      <c r="AF1522" s="90"/>
      <c r="AG1522" s="90"/>
      <c r="AH1522" s="90"/>
      <c r="AI1522" s="358"/>
      <c r="AJ1522" s="90"/>
      <c r="AK1522" s="90"/>
      <c r="AL1522" s="90"/>
      <c r="AM1522" s="90"/>
      <c r="AN1522" s="90"/>
      <c r="AO1522" s="90"/>
      <c r="AP1522" s="358"/>
      <c r="AQ1522" s="358"/>
      <c r="AR1522" s="90"/>
      <c r="AS1522" s="90"/>
      <c r="AT1522" s="90"/>
      <c r="AU1522" s="90"/>
      <c r="AV1522" s="90"/>
      <c r="BG1522" s="436"/>
      <c r="BH1522" s="436"/>
      <c r="BI1522" s="436"/>
      <c r="BJ1522" s="436"/>
      <c r="BK1522" s="436"/>
      <c r="BL1522" s="436"/>
      <c r="BM1522" s="436"/>
      <c r="BN1522" s="436"/>
      <c r="BO1522" s="436"/>
      <c r="BP1522" s="436"/>
      <c r="BQ1522" s="436"/>
      <c r="BX1522" s="432"/>
      <c r="BY1522" s="432"/>
      <c r="BZ1522" s="432"/>
      <c r="CA1522" s="432"/>
      <c r="CB1522" s="432"/>
      <c r="CC1522" s="432"/>
      <c r="CD1522" s="426"/>
    </row>
    <row r="1523" spans="1:82" s="93" customFormat="1">
      <c r="A1523" s="17"/>
      <c r="B1523" s="94"/>
      <c r="C1523" s="94"/>
      <c r="D1523" s="94"/>
      <c r="E1523" s="94"/>
      <c r="F1523" s="94"/>
      <c r="G1523" s="94"/>
      <c r="H1523" s="90"/>
      <c r="I1523" s="90"/>
      <c r="J1523" s="92"/>
      <c r="K1523" s="92"/>
      <c r="L1523" s="92"/>
      <c r="M1523" s="92"/>
      <c r="N1523" s="92"/>
      <c r="O1523" s="92"/>
      <c r="P1523" s="92"/>
      <c r="Q1523" s="92"/>
      <c r="R1523" s="92"/>
      <c r="S1523" s="358"/>
      <c r="T1523" s="358"/>
      <c r="U1523" s="95"/>
      <c r="V1523" s="95"/>
      <c r="W1523" s="92"/>
      <c r="X1523" s="92"/>
      <c r="Y1523" s="358"/>
      <c r="Z1523" s="358"/>
      <c r="AA1523" s="358"/>
      <c r="AB1523" s="92"/>
      <c r="AC1523" s="92"/>
      <c r="AD1523" s="92"/>
      <c r="AE1523" s="92"/>
      <c r="AF1523" s="90"/>
      <c r="AG1523" s="90"/>
      <c r="AH1523" s="90"/>
      <c r="AI1523" s="358"/>
      <c r="AJ1523" s="90"/>
      <c r="AK1523" s="90"/>
      <c r="AL1523" s="90"/>
      <c r="AM1523" s="90"/>
      <c r="AN1523" s="90"/>
      <c r="AO1523" s="90"/>
      <c r="AP1523" s="358"/>
      <c r="AQ1523" s="358"/>
      <c r="AR1523" s="90"/>
      <c r="AS1523" s="90"/>
      <c r="AT1523" s="90"/>
      <c r="AU1523" s="90"/>
      <c r="AV1523" s="90"/>
      <c r="BG1523" s="436"/>
      <c r="BH1523" s="436"/>
      <c r="BI1523" s="436"/>
      <c r="BJ1523" s="436"/>
      <c r="BK1523" s="436"/>
      <c r="BL1523" s="436"/>
      <c r="BM1523" s="436"/>
      <c r="BN1523" s="436"/>
      <c r="BO1523" s="436"/>
      <c r="BP1523" s="436"/>
      <c r="BQ1523" s="436"/>
      <c r="BX1523" s="432"/>
      <c r="BY1523" s="432"/>
      <c r="BZ1523" s="432"/>
      <c r="CA1523" s="432"/>
      <c r="CB1523" s="432"/>
      <c r="CC1523" s="432"/>
      <c r="CD1523" s="426"/>
    </row>
    <row r="1524" spans="1:82" s="93" customFormat="1">
      <c r="A1524" s="17"/>
      <c r="B1524" s="94"/>
      <c r="C1524" s="94"/>
      <c r="D1524" s="94"/>
      <c r="E1524" s="94"/>
      <c r="F1524" s="94"/>
      <c r="G1524" s="94"/>
      <c r="H1524" s="90"/>
      <c r="I1524" s="90"/>
      <c r="J1524" s="92"/>
      <c r="K1524" s="92"/>
      <c r="L1524" s="92"/>
      <c r="M1524" s="92"/>
      <c r="N1524" s="92"/>
      <c r="O1524" s="92"/>
      <c r="P1524" s="92"/>
      <c r="Q1524" s="92"/>
      <c r="R1524" s="92"/>
      <c r="S1524" s="358"/>
      <c r="T1524" s="358"/>
      <c r="U1524" s="95"/>
      <c r="V1524" s="95"/>
      <c r="W1524" s="92"/>
      <c r="X1524" s="92"/>
      <c r="Y1524" s="358"/>
      <c r="Z1524" s="358"/>
      <c r="AA1524" s="358"/>
      <c r="AB1524" s="92"/>
      <c r="AC1524" s="92"/>
      <c r="AD1524" s="92"/>
      <c r="AE1524" s="92"/>
      <c r="AF1524" s="90"/>
      <c r="AG1524" s="90"/>
      <c r="AH1524" s="90"/>
      <c r="AI1524" s="358"/>
      <c r="AJ1524" s="90"/>
      <c r="AK1524" s="90"/>
      <c r="AL1524" s="90"/>
      <c r="AM1524" s="90"/>
      <c r="AN1524" s="90"/>
      <c r="AO1524" s="90"/>
      <c r="AP1524" s="358"/>
      <c r="AQ1524" s="358"/>
      <c r="AR1524" s="90"/>
      <c r="AS1524" s="90"/>
      <c r="AT1524" s="90"/>
      <c r="AU1524" s="90"/>
      <c r="AV1524" s="90"/>
      <c r="BG1524" s="436"/>
      <c r="BH1524" s="436"/>
      <c r="BI1524" s="436"/>
      <c r="BJ1524" s="436"/>
      <c r="BK1524" s="436"/>
      <c r="BL1524" s="436"/>
      <c r="BM1524" s="436"/>
      <c r="BN1524" s="436"/>
      <c r="BO1524" s="436"/>
      <c r="BP1524" s="436"/>
      <c r="BQ1524" s="436"/>
      <c r="BX1524" s="432"/>
      <c r="BY1524" s="432"/>
      <c r="BZ1524" s="432"/>
      <c r="CA1524" s="432"/>
      <c r="CB1524" s="432"/>
      <c r="CC1524" s="432"/>
      <c r="CD1524" s="426"/>
    </row>
    <row r="1525" spans="1:82" s="93" customFormat="1">
      <c r="A1525" s="17"/>
      <c r="B1525" s="94"/>
      <c r="C1525" s="94"/>
      <c r="D1525" s="94"/>
      <c r="E1525" s="94"/>
      <c r="F1525" s="94"/>
      <c r="G1525" s="94"/>
      <c r="H1525" s="90"/>
      <c r="I1525" s="90"/>
      <c r="J1525" s="92"/>
      <c r="K1525" s="92"/>
      <c r="L1525" s="92"/>
      <c r="M1525" s="92"/>
      <c r="N1525" s="92"/>
      <c r="O1525" s="92"/>
      <c r="P1525" s="92"/>
      <c r="Q1525" s="92"/>
      <c r="R1525" s="92"/>
      <c r="S1525" s="358"/>
      <c r="T1525" s="358"/>
      <c r="U1525" s="95"/>
      <c r="V1525" s="95"/>
      <c r="W1525" s="92"/>
      <c r="X1525" s="92"/>
      <c r="Y1525" s="358"/>
      <c r="Z1525" s="358"/>
      <c r="AA1525" s="358"/>
      <c r="AB1525" s="92"/>
      <c r="AC1525" s="92"/>
      <c r="AD1525" s="92"/>
      <c r="AE1525" s="92"/>
      <c r="AF1525" s="90"/>
      <c r="AG1525" s="90"/>
      <c r="AH1525" s="90"/>
      <c r="AI1525" s="358"/>
      <c r="AJ1525" s="90"/>
      <c r="AK1525" s="90"/>
      <c r="AL1525" s="90"/>
      <c r="AM1525" s="90"/>
      <c r="AN1525" s="90"/>
      <c r="AO1525" s="90"/>
      <c r="AP1525" s="358"/>
      <c r="AQ1525" s="358"/>
      <c r="AR1525" s="90"/>
      <c r="AS1525" s="90"/>
      <c r="AT1525" s="90"/>
      <c r="AU1525" s="90"/>
      <c r="AV1525" s="90"/>
      <c r="BG1525" s="436"/>
      <c r="BH1525" s="436"/>
      <c r="BI1525" s="436"/>
      <c r="BJ1525" s="436"/>
      <c r="BK1525" s="436"/>
      <c r="BL1525" s="436"/>
      <c r="BM1525" s="436"/>
      <c r="BN1525" s="436"/>
      <c r="BO1525" s="436"/>
      <c r="BP1525" s="436"/>
      <c r="BQ1525" s="436"/>
      <c r="BX1525" s="432"/>
      <c r="BY1525" s="432"/>
      <c r="BZ1525" s="432"/>
      <c r="CA1525" s="432"/>
      <c r="CB1525" s="432"/>
      <c r="CC1525" s="432"/>
      <c r="CD1525" s="426"/>
    </row>
    <row r="1526" spans="1:82" s="93" customFormat="1">
      <c r="A1526" s="17"/>
      <c r="B1526" s="94"/>
      <c r="C1526" s="94"/>
      <c r="D1526" s="94"/>
      <c r="E1526" s="94"/>
      <c r="F1526" s="94"/>
      <c r="G1526" s="94"/>
      <c r="H1526" s="90"/>
      <c r="I1526" s="90"/>
      <c r="J1526" s="92"/>
      <c r="K1526" s="92"/>
      <c r="L1526" s="92"/>
      <c r="M1526" s="92"/>
      <c r="N1526" s="92"/>
      <c r="O1526" s="92"/>
      <c r="P1526" s="92"/>
      <c r="Q1526" s="92"/>
      <c r="R1526" s="92"/>
      <c r="S1526" s="358"/>
      <c r="T1526" s="358"/>
      <c r="U1526" s="95"/>
      <c r="V1526" s="95"/>
      <c r="W1526" s="92"/>
      <c r="X1526" s="92"/>
      <c r="Y1526" s="358"/>
      <c r="Z1526" s="358"/>
      <c r="AA1526" s="358"/>
      <c r="AB1526" s="92"/>
      <c r="AC1526" s="92"/>
      <c r="AD1526" s="92"/>
      <c r="AE1526" s="92"/>
      <c r="AF1526" s="90"/>
      <c r="AG1526" s="90"/>
      <c r="AH1526" s="90"/>
      <c r="AI1526" s="358"/>
      <c r="AJ1526" s="90"/>
      <c r="AK1526" s="90"/>
      <c r="AL1526" s="90"/>
      <c r="AM1526" s="90"/>
      <c r="AN1526" s="90"/>
      <c r="AO1526" s="90"/>
      <c r="AP1526" s="358"/>
      <c r="AQ1526" s="358"/>
      <c r="AR1526" s="90"/>
      <c r="AS1526" s="90"/>
      <c r="AT1526" s="90"/>
      <c r="AU1526" s="90"/>
      <c r="AV1526" s="90"/>
      <c r="BG1526" s="436"/>
      <c r="BH1526" s="436"/>
      <c r="BI1526" s="436"/>
      <c r="BJ1526" s="436"/>
      <c r="BK1526" s="436"/>
      <c r="BL1526" s="436"/>
      <c r="BM1526" s="436"/>
      <c r="BN1526" s="436"/>
      <c r="BO1526" s="436"/>
      <c r="BP1526" s="436"/>
      <c r="BQ1526" s="436"/>
      <c r="BX1526" s="432"/>
      <c r="BY1526" s="432"/>
      <c r="BZ1526" s="432"/>
      <c r="CA1526" s="432"/>
      <c r="CB1526" s="432"/>
      <c r="CC1526" s="432"/>
      <c r="CD1526" s="426"/>
    </row>
    <row r="1527" spans="1:82" s="93" customFormat="1">
      <c r="A1527" s="17"/>
      <c r="B1527" s="94"/>
      <c r="C1527" s="94"/>
      <c r="D1527" s="94"/>
      <c r="E1527" s="94"/>
      <c r="F1527" s="94"/>
      <c r="G1527" s="94"/>
      <c r="H1527" s="90"/>
      <c r="I1527" s="90"/>
      <c r="J1527" s="92"/>
      <c r="K1527" s="92"/>
      <c r="L1527" s="92"/>
      <c r="M1527" s="92"/>
      <c r="N1527" s="92"/>
      <c r="O1527" s="92"/>
      <c r="P1527" s="92"/>
      <c r="Q1527" s="92"/>
      <c r="R1527" s="92"/>
      <c r="S1527" s="358"/>
      <c r="T1527" s="358"/>
      <c r="U1527" s="95"/>
      <c r="V1527" s="95"/>
      <c r="W1527" s="92"/>
      <c r="X1527" s="92"/>
      <c r="Y1527" s="358"/>
      <c r="Z1527" s="358"/>
      <c r="AA1527" s="358"/>
      <c r="AB1527" s="92"/>
      <c r="AC1527" s="92"/>
      <c r="AD1527" s="92"/>
      <c r="AE1527" s="92"/>
      <c r="AF1527" s="90"/>
      <c r="AG1527" s="90"/>
      <c r="AH1527" s="90"/>
      <c r="AI1527" s="358"/>
      <c r="AJ1527" s="90"/>
      <c r="AK1527" s="90"/>
      <c r="AL1527" s="90"/>
      <c r="AM1527" s="90"/>
      <c r="AN1527" s="90"/>
      <c r="AO1527" s="90"/>
      <c r="AP1527" s="358"/>
      <c r="AQ1527" s="358"/>
      <c r="AR1527" s="90"/>
      <c r="AS1527" s="90"/>
      <c r="AT1527" s="90"/>
      <c r="AU1527" s="90"/>
      <c r="AV1527" s="90"/>
      <c r="BG1527" s="436"/>
      <c r="BH1527" s="436"/>
      <c r="BI1527" s="436"/>
      <c r="BJ1527" s="436"/>
      <c r="BK1527" s="436"/>
      <c r="BL1527" s="436"/>
      <c r="BM1527" s="436"/>
      <c r="BN1527" s="436"/>
      <c r="BO1527" s="436"/>
      <c r="BP1527" s="436"/>
      <c r="BQ1527" s="436"/>
      <c r="BX1527" s="432"/>
      <c r="BY1527" s="432"/>
      <c r="BZ1527" s="432"/>
      <c r="CA1527" s="432"/>
      <c r="CB1527" s="432"/>
      <c r="CC1527" s="432"/>
      <c r="CD1527" s="426"/>
    </row>
    <row r="1528" spans="1:82" s="93" customFormat="1">
      <c r="A1528" s="17"/>
      <c r="B1528" s="94"/>
      <c r="C1528" s="94"/>
      <c r="D1528" s="94"/>
      <c r="E1528" s="94"/>
      <c r="F1528" s="94"/>
      <c r="G1528" s="94"/>
      <c r="H1528" s="90"/>
      <c r="I1528" s="90"/>
      <c r="J1528" s="92"/>
      <c r="K1528" s="92"/>
      <c r="L1528" s="92"/>
      <c r="M1528" s="92"/>
      <c r="N1528" s="92"/>
      <c r="O1528" s="92"/>
      <c r="P1528" s="92"/>
      <c r="Q1528" s="92"/>
      <c r="R1528" s="92"/>
      <c r="S1528" s="358"/>
      <c r="T1528" s="358"/>
      <c r="U1528" s="95"/>
      <c r="V1528" s="95"/>
      <c r="W1528" s="92"/>
      <c r="X1528" s="92"/>
      <c r="Y1528" s="358"/>
      <c r="Z1528" s="358"/>
      <c r="AA1528" s="358"/>
      <c r="AB1528" s="92"/>
      <c r="AC1528" s="92"/>
      <c r="AD1528" s="92"/>
      <c r="AE1528" s="92"/>
      <c r="AF1528" s="90"/>
      <c r="AG1528" s="90"/>
      <c r="AH1528" s="90"/>
      <c r="AI1528" s="358"/>
      <c r="AJ1528" s="90"/>
      <c r="AK1528" s="90"/>
      <c r="AL1528" s="90"/>
      <c r="AM1528" s="90"/>
      <c r="AN1528" s="90"/>
      <c r="AO1528" s="90"/>
      <c r="AP1528" s="358"/>
      <c r="AQ1528" s="358"/>
      <c r="AR1528" s="90"/>
      <c r="AS1528" s="90"/>
      <c r="AT1528" s="90"/>
      <c r="AU1528" s="90"/>
      <c r="AV1528" s="90"/>
      <c r="BG1528" s="436"/>
      <c r="BH1528" s="436"/>
      <c r="BI1528" s="436"/>
      <c r="BJ1528" s="436"/>
      <c r="BK1528" s="436"/>
      <c r="BL1528" s="436"/>
      <c r="BM1528" s="436"/>
      <c r="BN1528" s="436"/>
      <c r="BO1528" s="436"/>
      <c r="BP1528" s="436"/>
      <c r="BQ1528" s="436"/>
      <c r="BX1528" s="432"/>
      <c r="BY1528" s="432"/>
      <c r="BZ1528" s="432"/>
      <c r="CA1528" s="432"/>
      <c r="CB1528" s="432"/>
      <c r="CC1528" s="432"/>
      <c r="CD1528" s="426"/>
    </row>
    <row r="1529" spans="1:82" s="93" customFormat="1">
      <c r="A1529" s="17"/>
      <c r="B1529" s="94"/>
      <c r="C1529" s="94"/>
      <c r="D1529" s="94"/>
      <c r="E1529" s="94"/>
      <c r="F1529" s="94"/>
      <c r="G1529" s="94"/>
      <c r="H1529" s="90"/>
      <c r="I1529" s="90"/>
      <c r="J1529" s="92"/>
      <c r="K1529" s="92"/>
      <c r="L1529" s="92"/>
      <c r="M1529" s="92"/>
      <c r="N1529" s="92"/>
      <c r="O1529" s="92"/>
      <c r="P1529" s="92"/>
      <c r="Q1529" s="92"/>
      <c r="R1529" s="92"/>
      <c r="S1529" s="358"/>
      <c r="T1529" s="358"/>
      <c r="U1529" s="95"/>
      <c r="V1529" s="95"/>
      <c r="W1529" s="92"/>
      <c r="X1529" s="92"/>
      <c r="Y1529" s="358"/>
      <c r="Z1529" s="358"/>
      <c r="AA1529" s="358"/>
      <c r="AB1529" s="92"/>
      <c r="AC1529" s="92"/>
      <c r="AD1529" s="92"/>
      <c r="AE1529" s="92"/>
      <c r="AF1529" s="90"/>
      <c r="AG1529" s="90"/>
      <c r="AH1529" s="90"/>
      <c r="AI1529" s="358"/>
      <c r="AJ1529" s="90"/>
      <c r="AK1529" s="90"/>
      <c r="AL1529" s="90"/>
      <c r="AM1529" s="90"/>
      <c r="AN1529" s="90"/>
      <c r="AO1529" s="90"/>
      <c r="AP1529" s="358"/>
      <c r="AQ1529" s="358"/>
      <c r="AR1529" s="90"/>
      <c r="AS1529" s="90"/>
      <c r="AT1529" s="90"/>
      <c r="AU1529" s="90"/>
      <c r="AV1529" s="90"/>
      <c r="BG1529" s="436"/>
      <c r="BH1529" s="436"/>
      <c r="BI1529" s="436"/>
      <c r="BJ1529" s="436"/>
      <c r="BK1529" s="436"/>
      <c r="BL1529" s="436"/>
      <c r="BM1529" s="436"/>
      <c r="BN1529" s="436"/>
      <c r="BO1529" s="436"/>
      <c r="BP1529" s="436"/>
      <c r="BQ1529" s="436"/>
      <c r="BX1529" s="432"/>
      <c r="BY1529" s="432"/>
      <c r="BZ1529" s="432"/>
      <c r="CA1529" s="432"/>
      <c r="CB1529" s="432"/>
      <c r="CC1529" s="432"/>
      <c r="CD1529" s="426"/>
    </row>
    <row r="1530" spans="1:82" s="93" customFormat="1">
      <c r="A1530" s="17"/>
      <c r="B1530" s="94"/>
      <c r="C1530" s="94"/>
      <c r="D1530" s="94"/>
      <c r="E1530" s="94"/>
      <c r="F1530" s="94"/>
      <c r="G1530" s="94"/>
      <c r="H1530" s="90"/>
      <c r="I1530" s="90"/>
      <c r="J1530" s="92"/>
      <c r="K1530" s="92"/>
      <c r="L1530" s="92"/>
      <c r="M1530" s="92"/>
      <c r="N1530" s="92"/>
      <c r="O1530" s="92"/>
      <c r="P1530" s="92"/>
      <c r="Q1530" s="92"/>
      <c r="R1530" s="92"/>
      <c r="S1530" s="358"/>
      <c r="T1530" s="358"/>
      <c r="U1530" s="95"/>
      <c r="V1530" s="95"/>
      <c r="W1530" s="92"/>
      <c r="X1530" s="92"/>
      <c r="Y1530" s="358"/>
      <c r="Z1530" s="358"/>
      <c r="AA1530" s="358"/>
      <c r="AB1530" s="92"/>
      <c r="AC1530" s="92"/>
      <c r="AD1530" s="92"/>
      <c r="AE1530" s="92"/>
      <c r="AF1530" s="90"/>
      <c r="AG1530" s="90"/>
      <c r="AH1530" s="90"/>
      <c r="AI1530" s="358"/>
      <c r="AJ1530" s="90"/>
      <c r="AK1530" s="90"/>
      <c r="AL1530" s="90"/>
      <c r="AM1530" s="90"/>
      <c r="AN1530" s="90"/>
      <c r="AO1530" s="90"/>
      <c r="AP1530" s="358"/>
      <c r="AQ1530" s="358"/>
      <c r="AR1530" s="90"/>
      <c r="AS1530" s="90"/>
      <c r="AT1530" s="90"/>
      <c r="AU1530" s="90"/>
      <c r="AV1530" s="90"/>
      <c r="BG1530" s="436"/>
      <c r="BH1530" s="436"/>
      <c r="BI1530" s="436"/>
      <c r="BJ1530" s="436"/>
      <c r="BK1530" s="436"/>
      <c r="BL1530" s="436"/>
      <c r="BM1530" s="436"/>
      <c r="BN1530" s="436"/>
      <c r="BO1530" s="436"/>
      <c r="BP1530" s="436"/>
      <c r="BQ1530" s="436"/>
      <c r="BX1530" s="432"/>
      <c r="BY1530" s="432"/>
      <c r="BZ1530" s="432"/>
      <c r="CA1530" s="432"/>
      <c r="CB1530" s="432"/>
      <c r="CC1530" s="432"/>
      <c r="CD1530" s="426"/>
    </row>
    <row r="1531" spans="1:82" s="93" customFormat="1">
      <c r="A1531" s="17"/>
      <c r="B1531" s="94"/>
      <c r="C1531" s="94"/>
      <c r="D1531" s="94"/>
      <c r="E1531" s="94"/>
      <c r="F1531" s="94"/>
      <c r="G1531" s="94"/>
      <c r="H1531" s="90"/>
      <c r="I1531" s="90"/>
      <c r="J1531" s="92"/>
      <c r="K1531" s="92"/>
      <c r="L1531" s="92"/>
      <c r="M1531" s="92"/>
      <c r="N1531" s="92"/>
      <c r="O1531" s="92"/>
      <c r="P1531" s="92"/>
      <c r="Q1531" s="92"/>
      <c r="R1531" s="92"/>
      <c r="S1531" s="358"/>
      <c r="T1531" s="358"/>
      <c r="U1531" s="95"/>
      <c r="V1531" s="95"/>
      <c r="W1531" s="92"/>
      <c r="X1531" s="92"/>
      <c r="Y1531" s="358"/>
      <c r="Z1531" s="358"/>
      <c r="AA1531" s="358"/>
      <c r="AB1531" s="92"/>
      <c r="AC1531" s="92"/>
      <c r="AD1531" s="92"/>
      <c r="AE1531" s="92"/>
      <c r="AF1531" s="90"/>
      <c r="AG1531" s="90"/>
      <c r="AH1531" s="90"/>
      <c r="AI1531" s="358"/>
      <c r="AJ1531" s="90"/>
      <c r="AK1531" s="90"/>
      <c r="AL1531" s="90"/>
      <c r="AM1531" s="90"/>
      <c r="AN1531" s="90"/>
      <c r="AO1531" s="90"/>
      <c r="AP1531" s="358"/>
      <c r="AQ1531" s="358"/>
      <c r="AR1531" s="90"/>
      <c r="AS1531" s="90"/>
      <c r="AT1531" s="90"/>
      <c r="AU1531" s="90"/>
      <c r="AV1531" s="90"/>
      <c r="BG1531" s="436"/>
      <c r="BH1531" s="436"/>
      <c r="BI1531" s="436"/>
      <c r="BJ1531" s="436"/>
      <c r="BK1531" s="436"/>
      <c r="BL1531" s="436"/>
      <c r="BM1531" s="436"/>
      <c r="BN1531" s="436"/>
      <c r="BO1531" s="436"/>
      <c r="BP1531" s="436"/>
      <c r="BQ1531" s="436"/>
      <c r="BX1531" s="432"/>
      <c r="BY1531" s="432"/>
      <c r="BZ1531" s="432"/>
      <c r="CA1531" s="432"/>
      <c r="CB1531" s="432"/>
      <c r="CC1531" s="432"/>
      <c r="CD1531" s="426"/>
    </row>
    <row r="1532" spans="1:82" s="93" customFormat="1">
      <c r="A1532" s="17"/>
      <c r="B1532" s="94"/>
      <c r="C1532" s="94"/>
      <c r="D1532" s="94"/>
      <c r="E1532" s="94"/>
      <c r="F1532" s="94"/>
      <c r="G1532" s="94"/>
      <c r="H1532" s="90"/>
      <c r="I1532" s="90"/>
      <c r="J1532" s="92"/>
      <c r="K1532" s="92"/>
      <c r="L1532" s="92"/>
      <c r="M1532" s="92"/>
      <c r="N1532" s="92"/>
      <c r="O1532" s="92"/>
      <c r="P1532" s="92"/>
      <c r="Q1532" s="92"/>
      <c r="R1532" s="92"/>
      <c r="S1532" s="358"/>
      <c r="T1532" s="358"/>
      <c r="U1532" s="95"/>
      <c r="V1532" s="95"/>
      <c r="W1532" s="92"/>
      <c r="X1532" s="92"/>
      <c r="Y1532" s="358"/>
      <c r="Z1532" s="358"/>
      <c r="AA1532" s="358"/>
      <c r="AB1532" s="92"/>
      <c r="AC1532" s="92"/>
      <c r="AD1532" s="92"/>
      <c r="AE1532" s="92"/>
      <c r="AF1532" s="90"/>
      <c r="AG1532" s="90"/>
      <c r="AH1532" s="90"/>
      <c r="AI1532" s="358"/>
      <c r="AJ1532" s="90"/>
      <c r="AK1532" s="90"/>
      <c r="AL1532" s="90"/>
      <c r="AM1532" s="90"/>
      <c r="AN1532" s="90"/>
      <c r="AO1532" s="90"/>
      <c r="AP1532" s="358"/>
      <c r="AQ1532" s="358"/>
      <c r="AR1532" s="90"/>
      <c r="AS1532" s="90"/>
      <c r="AT1532" s="90"/>
      <c r="AU1532" s="90"/>
      <c r="AV1532" s="90"/>
      <c r="BG1532" s="436"/>
      <c r="BH1532" s="436"/>
      <c r="BI1532" s="436"/>
      <c r="BJ1532" s="436"/>
      <c r="BK1532" s="436"/>
      <c r="BL1532" s="436"/>
      <c r="BM1532" s="436"/>
      <c r="BN1532" s="436"/>
      <c r="BO1532" s="436"/>
      <c r="BP1532" s="436"/>
      <c r="BQ1532" s="436"/>
      <c r="BX1532" s="432"/>
      <c r="BY1532" s="432"/>
      <c r="BZ1532" s="432"/>
      <c r="CA1532" s="432"/>
      <c r="CB1532" s="432"/>
      <c r="CC1532" s="432"/>
      <c r="CD1532" s="426"/>
    </row>
    <row r="1533" spans="1:82" s="93" customFormat="1">
      <c r="A1533" s="17"/>
      <c r="B1533" s="94"/>
      <c r="C1533" s="94"/>
      <c r="D1533" s="94"/>
      <c r="E1533" s="94"/>
      <c r="F1533" s="94"/>
      <c r="G1533" s="94"/>
      <c r="H1533" s="90"/>
      <c r="I1533" s="90"/>
      <c r="J1533" s="92"/>
      <c r="K1533" s="92"/>
      <c r="L1533" s="92"/>
      <c r="M1533" s="92"/>
      <c r="N1533" s="92"/>
      <c r="O1533" s="92"/>
      <c r="P1533" s="92"/>
      <c r="Q1533" s="92"/>
      <c r="R1533" s="92"/>
      <c r="S1533" s="358"/>
      <c r="T1533" s="358"/>
      <c r="U1533" s="95"/>
      <c r="V1533" s="95"/>
      <c r="W1533" s="92"/>
      <c r="X1533" s="92"/>
      <c r="Y1533" s="358"/>
      <c r="Z1533" s="358"/>
      <c r="AA1533" s="358"/>
      <c r="AB1533" s="92"/>
      <c r="AC1533" s="92"/>
      <c r="AD1533" s="92"/>
      <c r="AE1533" s="92"/>
      <c r="AF1533" s="90"/>
      <c r="AG1533" s="90"/>
      <c r="AH1533" s="90"/>
      <c r="AI1533" s="358"/>
      <c r="AJ1533" s="90"/>
      <c r="AK1533" s="90"/>
      <c r="AL1533" s="90"/>
      <c r="AM1533" s="90"/>
      <c r="AN1533" s="90"/>
      <c r="AO1533" s="90"/>
      <c r="AP1533" s="358"/>
      <c r="AQ1533" s="358"/>
      <c r="AR1533" s="90"/>
      <c r="AS1533" s="90"/>
      <c r="AT1533" s="90"/>
      <c r="AU1533" s="90"/>
      <c r="AV1533" s="90"/>
      <c r="BG1533" s="436"/>
      <c r="BH1533" s="436"/>
      <c r="BI1533" s="436"/>
      <c r="BJ1533" s="436"/>
      <c r="BK1533" s="436"/>
      <c r="BL1533" s="436"/>
      <c r="BM1533" s="436"/>
      <c r="BN1533" s="436"/>
      <c r="BO1533" s="436"/>
      <c r="BP1533" s="436"/>
      <c r="BQ1533" s="436"/>
      <c r="BX1533" s="432"/>
      <c r="BY1533" s="432"/>
      <c r="BZ1533" s="432"/>
      <c r="CA1533" s="432"/>
      <c r="CB1533" s="432"/>
      <c r="CC1533" s="432"/>
      <c r="CD1533" s="426"/>
    </row>
    <row r="1534" spans="1:82" s="93" customFormat="1">
      <c r="A1534" s="17"/>
      <c r="B1534" s="94"/>
      <c r="C1534" s="94"/>
      <c r="D1534" s="94"/>
      <c r="E1534" s="94"/>
      <c r="F1534" s="94"/>
      <c r="G1534" s="94"/>
      <c r="H1534" s="90"/>
      <c r="I1534" s="90"/>
      <c r="J1534" s="92"/>
      <c r="K1534" s="92"/>
      <c r="L1534" s="92"/>
      <c r="M1534" s="92"/>
      <c r="N1534" s="92"/>
      <c r="O1534" s="92"/>
      <c r="P1534" s="92"/>
      <c r="Q1534" s="92"/>
      <c r="R1534" s="92"/>
      <c r="S1534" s="358"/>
      <c r="T1534" s="358"/>
      <c r="U1534" s="95"/>
      <c r="V1534" s="95"/>
      <c r="W1534" s="92"/>
      <c r="X1534" s="92"/>
      <c r="Y1534" s="358"/>
      <c r="Z1534" s="358"/>
      <c r="AA1534" s="358"/>
      <c r="AB1534" s="92"/>
      <c r="AC1534" s="92"/>
      <c r="AD1534" s="92"/>
      <c r="AE1534" s="92"/>
      <c r="AF1534" s="90"/>
      <c r="AG1534" s="90"/>
      <c r="AH1534" s="90"/>
      <c r="AI1534" s="358"/>
      <c r="AJ1534" s="90"/>
      <c r="AK1534" s="90"/>
      <c r="AL1534" s="90"/>
      <c r="AM1534" s="90"/>
      <c r="AN1534" s="90"/>
      <c r="AO1534" s="90"/>
      <c r="AP1534" s="358"/>
      <c r="AQ1534" s="358"/>
      <c r="AR1534" s="90"/>
      <c r="AS1534" s="90"/>
      <c r="AT1534" s="90"/>
      <c r="AU1534" s="90"/>
      <c r="AV1534" s="90"/>
      <c r="BG1534" s="436"/>
      <c r="BH1534" s="436"/>
      <c r="BI1534" s="436"/>
      <c r="BJ1534" s="436"/>
      <c r="BK1534" s="436"/>
      <c r="BL1534" s="436"/>
      <c r="BM1534" s="436"/>
      <c r="BN1534" s="436"/>
      <c r="BO1534" s="436"/>
      <c r="BP1534" s="436"/>
      <c r="BQ1534" s="436"/>
      <c r="BX1534" s="432"/>
      <c r="BY1534" s="432"/>
      <c r="BZ1534" s="432"/>
      <c r="CA1534" s="432"/>
      <c r="CB1534" s="432"/>
      <c r="CC1534" s="432"/>
      <c r="CD1534" s="426"/>
    </row>
    <row r="1535" spans="1:82" s="93" customFormat="1">
      <c r="A1535" s="17"/>
      <c r="B1535" s="94"/>
      <c r="C1535" s="94"/>
      <c r="D1535" s="94"/>
      <c r="E1535" s="94"/>
      <c r="F1535" s="94"/>
      <c r="G1535" s="94"/>
      <c r="H1535" s="90"/>
      <c r="I1535" s="90"/>
      <c r="J1535" s="92"/>
      <c r="K1535" s="92"/>
      <c r="L1535" s="92"/>
      <c r="M1535" s="92"/>
      <c r="N1535" s="92"/>
      <c r="O1535" s="92"/>
      <c r="P1535" s="92"/>
      <c r="Q1535" s="92"/>
      <c r="R1535" s="92"/>
      <c r="S1535" s="358"/>
      <c r="T1535" s="358"/>
      <c r="U1535" s="95"/>
      <c r="V1535" s="95"/>
      <c r="W1535" s="92"/>
      <c r="X1535" s="92"/>
      <c r="Y1535" s="358"/>
      <c r="Z1535" s="358"/>
      <c r="AA1535" s="358"/>
      <c r="AB1535" s="92"/>
      <c r="AC1535" s="92"/>
      <c r="AD1535" s="92"/>
      <c r="AE1535" s="92"/>
      <c r="AF1535" s="90"/>
      <c r="AG1535" s="90"/>
      <c r="AH1535" s="90"/>
      <c r="AI1535" s="358"/>
      <c r="AJ1535" s="90"/>
      <c r="AK1535" s="90"/>
      <c r="AL1535" s="90"/>
      <c r="AM1535" s="90"/>
      <c r="AN1535" s="90"/>
      <c r="AO1535" s="90"/>
      <c r="AP1535" s="358"/>
      <c r="AQ1535" s="358"/>
      <c r="AR1535" s="90"/>
      <c r="AS1535" s="90"/>
      <c r="AT1535" s="90"/>
      <c r="AU1535" s="90"/>
      <c r="AV1535" s="90"/>
      <c r="BG1535" s="436"/>
      <c r="BH1535" s="436"/>
      <c r="BI1535" s="436"/>
      <c r="BJ1535" s="436"/>
      <c r="BK1535" s="436"/>
      <c r="BL1535" s="436"/>
      <c r="BM1535" s="436"/>
      <c r="BN1535" s="436"/>
      <c r="BO1535" s="436"/>
      <c r="BP1535" s="436"/>
      <c r="BQ1535" s="436"/>
      <c r="BX1535" s="432"/>
      <c r="BY1535" s="432"/>
      <c r="BZ1535" s="432"/>
      <c r="CA1535" s="432"/>
      <c r="CB1535" s="432"/>
      <c r="CC1535" s="432"/>
      <c r="CD1535" s="426"/>
    </row>
    <row r="1536" spans="1:82" s="93" customFormat="1">
      <c r="A1536" s="17"/>
      <c r="B1536" s="94"/>
      <c r="C1536" s="94"/>
      <c r="D1536" s="94"/>
      <c r="E1536" s="94"/>
      <c r="F1536" s="94"/>
      <c r="G1536" s="94"/>
      <c r="H1536" s="90"/>
      <c r="I1536" s="90"/>
      <c r="J1536" s="92"/>
      <c r="K1536" s="92"/>
      <c r="L1536" s="92"/>
      <c r="M1536" s="92"/>
      <c r="N1536" s="92"/>
      <c r="O1536" s="92"/>
      <c r="P1536" s="92"/>
      <c r="Q1536" s="92"/>
      <c r="R1536" s="92"/>
      <c r="S1536" s="358"/>
      <c r="T1536" s="358"/>
      <c r="U1536" s="95"/>
      <c r="V1536" s="95"/>
      <c r="W1536" s="92"/>
      <c r="X1536" s="92"/>
      <c r="Y1536" s="358"/>
      <c r="Z1536" s="358"/>
      <c r="AA1536" s="358"/>
      <c r="AB1536" s="92"/>
      <c r="AC1536" s="92"/>
      <c r="AD1536" s="92"/>
      <c r="AE1536" s="92"/>
      <c r="AF1536" s="90"/>
      <c r="AG1536" s="90"/>
      <c r="AH1536" s="90"/>
      <c r="AI1536" s="358"/>
      <c r="AJ1536" s="90"/>
      <c r="AK1536" s="90"/>
      <c r="AL1536" s="90"/>
      <c r="AM1536" s="90"/>
      <c r="AN1536" s="90"/>
      <c r="AO1536" s="90"/>
      <c r="AP1536" s="358"/>
      <c r="AQ1536" s="358"/>
      <c r="AR1536" s="90"/>
      <c r="AS1536" s="90"/>
      <c r="AT1536" s="90"/>
      <c r="AU1536" s="90"/>
      <c r="AV1536" s="90"/>
      <c r="BG1536" s="436"/>
      <c r="BH1536" s="436"/>
      <c r="BI1536" s="436"/>
      <c r="BJ1536" s="436"/>
      <c r="BK1536" s="436"/>
      <c r="BL1536" s="436"/>
      <c r="BM1536" s="436"/>
      <c r="BN1536" s="436"/>
      <c r="BO1536" s="436"/>
      <c r="BP1536" s="436"/>
      <c r="BQ1536" s="436"/>
      <c r="BX1536" s="432"/>
      <c r="BY1536" s="432"/>
      <c r="BZ1536" s="432"/>
      <c r="CA1536" s="432"/>
      <c r="CB1536" s="432"/>
      <c r="CC1536" s="432"/>
      <c r="CD1536" s="426"/>
    </row>
    <row r="1537" spans="1:82" s="93" customFormat="1">
      <c r="A1537" s="17"/>
      <c r="B1537" s="94"/>
      <c r="C1537" s="94"/>
      <c r="D1537" s="94"/>
      <c r="E1537" s="94"/>
      <c r="F1537" s="94"/>
      <c r="G1537" s="94"/>
      <c r="H1537" s="90"/>
      <c r="I1537" s="90"/>
      <c r="J1537" s="92"/>
      <c r="K1537" s="92"/>
      <c r="L1537" s="92"/>
      <c r="M1537" s="92"/>
      <c r="N1537" s="92"/>
      <c r="O1537" s="92"/>
      <c r="P1537" s="92"/>
      <c r="Q1537" s="92"/>
      <c r="R1537" s="92"/>
      <c r="S1537" s="358"/>
      <c r="T1537" s="358"/>
      <c r="U1537" s="95"/>
      <c r="V1537" s="95"/>
      <c r="W1537" s="92"/>
      <c r="X1537" s="92"/>
      <c r="Y1537" s="358"/>
      <c r="Z1537" s="358"/>
      <c r="AA1537" s="358"/>
      <c r="AB1537" s="92"/>
      <c r="AC1537" s="92"/>
      <c r="AD1537" s="92"/>
      <c r="AE1537" s="92"/>
      <c r="AF1537" s="90"/>
      <c r="AG1537" s="90"/>
      <c r="AH1537" s="90"/>
      <c r="AI1537" s="358"/>
      <c r="AJ1537" s="90"/>
      <c r="AK1537" s="90"/>
      <c r="AL1537" s="90"/>
      <c r="AM1537" s="90"/>
      <c r="AN1537" s="90"/>
      <c r="AO1537" s="90"/>
      <c r="AP1537" s="358"/>
      <c r="AQ1537" s="358"/>
      <c r="AR1537" s="90"/>
      <c r="AS1537" s="90"/>
      <c r="AT1537" s="90"/>
      <c r="AU1537" s="90"/>
      <c r="AV1537" s="90"/>
      <c r="BG1537" s="436"/>
      <c r="BH1537" s="436"/>
      <c r="BI1537" s="436"/>
      <c r="BJ1537" s="436"/>
      <c r="BK1537" s="436"/>
      <c r="BL1537" s="436"/>
      <c r="BM1537" s="436"/>
      <c r="BN1537" s="436"/>
      <c r="BO1537" s="436"/>
      <c r="BP1537" s="436"/>
      <c r="BQ1537" s="436"/>
      <c r="BX1537" s="432"/>
      <c r="BY1537" s="432"/>
      <c r="BZ1537" s="432"/>
      <c r="CA1537" s="432"/>
      <c r="CB1537" s="432"/>
      <c r="CC1537" s="432"/>
      <c r="CD1537" s="426"/>
    </row>
    <row r="1538" spans="1:82" s="93" customFormat="1">
      <c r="A1538" s="17"/>
      <c r="B1538" s="94"/>
      <c r="C1538" s="94"/>
      <c r="D1538" s="94"/>
      <c r="E1538" s="94"/>
      <c r="F1538" s="94"/>
      <c r="G1538" s="94"/>
      <c r="H1538" s="90"/>
      <c r="I1538" s="90"/>
      <c r="J1538" s="92"/>
      <c r="K1538" s="92"/>
      <c r="L1538" s="92"/>
      <c r="M1538" s="92"/>
      <c r="N1538" s="92"/>
      <c r="O1538" s="92"/>
      <c r="P1538" s="92"/>
      <c r="Q1538" s="92"/>
      <c r="R1538" s="92"/>
      <c r="S1538" s="358"/>
      <c r="T1538" s="358"/>
      <c r="U1538" s="95"/>
      <c r="V1538" s="95"/>
      <c r="W1538" s="92"/>
      <c r="X1538" s="92"/>
      <c r="Y1538" s="358"/>
      <c r="Z1538" s="358"/>
      <c r="AA1538" s="358"/>
      <c r="AB1538" s="92"/>
      <c r="AC1538" s="92"/>
      <c r="AD1538" s="92"/>
      <c r="AE1538" s="92"/>
      <c r="AF1538" s="90"/>
      <c r="AG1538" s="90"/>
      <c r="AH1538" s="90"/>
      <c r="AI1538" s="358"/>
      <c r="AJ1538" s="90"/>
      <c r="AK1538" s="90"/>
      <c r="AL1538" s="90"/>
      <c r="AM1538" s="90"/>
      <c r="AN1538" s="90"/>
      <c r="AO1538" s="90"/>
      <c r="AP1538" s="358"/>
      <c r="AQ1538" s="358"/>
      <c r="AR1538" s="90"/>
      <c r="AS1538" s="90"/>
      <c r="AT1538" s="90"/>
      <c r="AU1538" s="90"/>
      <c r="AV1538" s="90"/>
      <c r="BG1538" s="436"/>
      <c r="BH1538" s="436"/>
      <c r="BI1538" s="436"/>
      <c r="BJ1538" s="436"/>
      <c r="BK1538" s="436"/>
      <c r="BL1538" s="436"/>
      <c r="BM1538" s="436"/>
      <c r="BN1538" s="436"/>
      <c r="BO1538" s="436"/>
      <c r="BP1538" s="436"/>
      <c r="BQ1538" s="436"/>
      <c r="BX1538" s="432"/>
      <c r="BY1538" s="432"/>
      <c r="BZ1538" s="432"/>
      <c r="CA1538" s="432"/>
      <c r="CB1538" s="432"/>
      <c r="CC1538" s="432"/>
      <c r="CD1538" s="426"/>
    </row>
    <row r="1539" spans="1:82" s="93" customFormat="1">
      <c r="A1539" s="17"/>
      <c r="B1539" s="94"/>
      <c r="C1539" s="94"/>
      <c r="D1539" s="94"/>
      <c r="E1539" s="94"/>
      <c r="F1539" s="94"/>
      <c r="G1539" s="94"/>
      <c r="H1539" s="90"/>
      <c r="I1539" s="90"/>
      <c r="J1539" s="92"/>
      <c r="K1539" s="92"/>
      <c r="L1539" s="92"/>
      <c r="M1539" s="92"/>
      <c r="N1539" s="92"/>
      <c r="O1539" s="92"/>
      <c r="P1539" s="92"/>
      <c r="Q1539" s="92"/>
      <c r="R1539" s="92"/>
      <c r="S1539" s="358"/>
      <c r="T1539" s="358"/>
      <c r="U1539" s="95"/>
      <c r="V1539" s="95"/>
      <c r="W1539" s="92"/>
      <c r="X1539" s="92"/>
      <c r="Y1539" s="358"/>
      <c r="Z1539" s="358"/>
      <c r="AA1539" s="358"/>
      <c r="AB1539" s="92"/>
      <c r="AC1539" s="92"/>
      <c r="AD1539" s="92"/>
      <c r="AE1539" s="92"/>
      <c r="AF1539" s="90"/>
      <c r="AG1539" s="90"/>
      <c r="AH1539" s="90"/>
      <c r="AI1539" s="358"/>
      <c r="AJ1539" s="90"/>
      <c r="AK1539" s="90"/>
      <c r="AL1539" s="90"/>
      <c r="AM1539" s="90"/>
      <c r="AN1539" s="90"/>
      <c r="AO1539" s="90"/>
      <c r="AP1539" s="358"/>
      <c r="AQ1539" s="358"/>
      <c r="AR1539" s="90"/>
      <c r="AS1539" s="90"/>
      <c r="AT1539" s="90"/>
      <c r="AU1539" s="90"/>
      <c r="AV1539" s="90"/>
      <c r="BG1539" s="436"/>
      <c r="BH1539" s="436"/>
      <c r="BI1539" s="436"/>
      <c r="BJ1539" s="436"/>
      <c r="BK1539" s="436"/>
      <c r="BL1539" s="436"/>
      <c r="BM1539" s="436"/>
      <c r="BN1539" s="436"/>
      <c r="BO1539" s="436"/>
      <c r="BP1539" s="436"/>
      <c r="BQ1539" s="436"/>
      <c r="BX1539" s="432"/>
      <c r="BY1539" s="432"/>
      <c r="BZ1539" s="432"/>
      <c r="CA1539" s="432"/>
      <c r="CB1539" s="432"/>
      <c r="CC1539" s="432"/>
      <c r="CD1539" s="426"/>
    </row>
    <row r="1540" spans="1:82" s="93" customFormat="1">
      <c r="A1540" s="17"/>
      <c r="B1540" s="94"/>
      <c r="C1540" s="94"/>
      <c r="D1540" s="94"/>
      <c r="E1540" s="94"/>
      <c r="F1540" s="94"/>
      <c r="G1540" s="94"/>
      <c r="H1540" s="90"/>
      <c r="I1540" s="90"/>
      <c r="J1540" s="92"/>
      <c r="K1540" s="92"/>
      <c r="L1540" s="92"/>
      <c r="M1540" s="92"/>
      <c r="N1540" s="92"/>
      <c r="O1540" s="92"/>
      <c r="P1540" s="92"/>
      <c r="Q1540" s="92"/>
      <c r="R1540" s="92"/>
      <c r="S1540" s="358"/>
      <c r="T1540" s="358"/>
      <c r="U1540" s="95"/>
      <c r="V1540" s="95"/>
      <c r="W1540" s="92"/>
      <c r="X1540" s="92"/>
      <c r="Y1540" s="358"/>
      <c r="Z1540" s="358"/>
      <c r="AA1540" s="358"/>
      <c r="AB1540" s="92"/>
      <c r="AC1540" s="92"/>
      <c r="AD1540" s="92"/>
      <c r="AE1540" s="92"/>
      <c r="AF1540" s="90"/>
      <c r="AG1540" s="90"/>
      <c r="AH1540" s="90"/>
      <c r="AI1540" s="358"/>
      <c r="AJ1540" s="90"/>
      <c r="AK1540" s="90"/>
      <c r="AL1540" s="90"/>
      <c r="AM1540" s="90"/>
      <c r="AN1540" s="90"/>
      <c r="AO1540" s="90"/>
      <c r="AP1540" s="358"/>
      <c r="AQ1540" s="358"/>
      <c r="AR1540" s="90"/>
      <c r="AS1540" s="90"/>
      <c r="AT1540" s="90"/>
      <c r="AU1540" s="90"/>
      <c r="AV1540" s="90"/>
      <c r="BG1540" s="436"/>
      <c r="BH1540" s="436"/>
      <c r="BI1540" s="436"/>
      <c r="BJ1540" s="436"/>
      <c r="BK1540" s="436"/>
      <c r="BL1540" s="436"/>
      <c r="BM1540" s="436"/>
      <c r="BN1540" s="436"/>
      <c r="BO1540" s="436"/>
      <c r="BP1540" s="436"/>
      <c r="BQ1540" s="436"/>
      <c r="BX1540" s="432"/>
      <c r="BY1540" s="432"/>
      <c r="BZ1540" s="432"/>
      <c r="CA1540" s="432"/>
      <c r="CB1540" s="432"/>
      <c r="CC1540" s="432"/>
      <c r="CD1540" s="426"/>
    </row>
    <row r="1541" spans="1:82" s="93" customFormat="1">
      <c r="A1541" s="17"/>
      <c r="B1541" s="94"/>
      <c r="C1541" s="94"/>
      <c r="D1541" s="94"/>
      <c r="E1541" s="94"/>
      <c r="F1541" s="94"/>
      <c r="G1541" s="94"/>
      <c r="H1541" s="90"/>
      <c r="I1541" s="90"/>
      <c r="J1541" s="92"/>
      <c r="K1541" s="92"/>
      <c r="L1541" s="92"/>
      <c r="M1541" s="92"/>
      <c r="N1541" s="92"/>
      <c r="O1541" s="92"/>
      <c r="P1541" s="92"/>
      <c r="Q1541" s="92"/>
      <c r="R1541" s="92"/>
      <c r="S1541" s="358"/>
      <c r="T1541" s="358"/>
      <c r="U1541" s="95"/>
      <c r="V1541" s="95"/>
      <c r="W1541" s="92"/>
      <c r="X1541" s="92"/>
      <c r="Y1541" s="358"/>
      <c r="Z1541" s="358"/>
      <c r="AA1541" s="358"/>
      <c r="AB1541" s="92"/>
      <c r="AC1541" s="92"/>
      <c r="AD1541" s="92"/>
      <c r="AE1541" s="92"/>
      <c r="AF1541" s="90"/>
      <c r="AG1541" s="90"/>
      <c r="AH1541" s="90"/>
      <c r="AI1541" s="358"/>
      <c r="AJ1541" s="90"/>
      <c r="AK1541" s="90"/>
      <c r="AL1541" s="90"/>
      <c r="AM1541" s="90"/>
      <c r="AN1541" s="90"/>
      <c r="AO1541" s="90"/>
      <c r="AP1541" s="358"/>
      <c r="AQ1541" s="358"/>
      <c r="AR1541" s="90"/>
      <c r="AS1541" s="90"/>
      <c r="AT1541" s="90"/>
      <c r="AU1541" s="90"/>
      <c r="AV1541" s="90"/>
      <c r="BG1541" s="436"/>
      <c r="BH1541" s="436"/>
      <c r="BI1541" s="436"/>
      <c r="BJ1541" s="436"/>
      <c r="BK1541" s="436"/>
      <c r="BL1541" s="436"/>
      <c r="BM1541" s="436"/>
      <c r="BN1541" s="436"/>
      <c r="BO1541" s="436"/>
      <c r="BP1541" s="436"/>
      <c r="BQ1541" s="436"/>
      <c r="BX1541" s="432"/>
      <c r="BY1541" s="432"/>
      <c r="BZ1541" s="432"/>
      <c r="CA1541" s="432"/>
      <c r="CB1541" s="432"/>
      <c r="CC1541" s="432"/>
      <c r="CD1541" s="426"/>
    </row>
    <row r="1542" spans="1:82" s="93" customFormat="1">
      <c r="A1542" s="17"/>
      <c r="B1542" s="94"/>
      <c r="C1542" s="94"/>
      <c r="D1542" s="94"/>
      <c r="E1542" s="94"/>
      <c r="F1542" s="94"/>
      <c r="G1542" s="94"/>
      <c r="H1542" s="90"/>
      <c r="I1542" s="90"/>
      <c r="J1542" s="92"/>
      <c r="K1542" s="92"/>
      <c r="L1542" s="92"/>
      <c r="M1542" s="92"/>
      <c r="N1542" s="92"/>
      <c r="O1542" s="92"/>
      <c r="P1542" s="92"/>
      <c r="Q1542" s="92"/>
      <c r="R1542" s="92"/>
      <c r="S1542" s="358"/>
      <c r="T1542" s="358"/>
      <c r="U1542" s="95"/>
      <c r="V1542" s="95"/>
      <c r="W1542" s="92"/>
      <c r="X1542" s="92"/>
      <c r="Y1542" s="358"/>
      <c r="Z1542" s="358"/>
      <c r="AA1542" s="358"/>
      <c r="AB1542" s="92"/>
      <c r="AC1542" s="92"/>
      <c r="AD1542" s="92"/>
      <c r="AE1542" s="92"/>
      <c r="AF1542" s="90"/>
      <c r="AG1542" s="90"/>
      <c r="AH1542" s="90"/>
      <c r="AI1542" s="358"/>
      <c r="AJ1542" s="90"/>
      <c r="AK1542" s="90"/>
      <c r="AL1542" s="90"/>
      <c r="AM1542" s="90"/>
      <c r="AN1542" s="90"/>
      <c r="AO1542" s="90"/>
      <c r="AP1542" s="358"/>
      <c r="AQ1542" s="358"/>
      <c r="AR1542" s="90"/>
      <c r="AS1542" s="90"/>
      <c r="AT1542" s="90"/>
      <c r="AU1542" s="90"/>
      <c r="AV1542" s="90"/>
      <c r="BG1542" s="436"/>
      <c r="BH1542" s="436"/>
      <c r="BI1542" s="436"/>
      <c r="BJ1542" s="436"/>
      <c r="BK1542" s="436"/>
      <c r="BL1542" s="436"/>
      <c r="BM1542" s="436"/>
      <c r="BN1542" s="436"/>
      <c r="BO1542" s="436"/>
      <c r="BP1542" s="436"/>
      <c r="BQ1542" s="436"/>
      <c r="BX1542" s="432"/>
      <c r="BY1542" s="432"/>
      <c r="BZ1542" s="432"/>
      <c r="CA1542" s="432"/>
      <c r="CB1542" s="432"/>
      <c r="CC1542" s="432"/>
      <c r="CD1542" s="426"/>
    </row>
    <row r="1543" spans="1:82" s="93" customFormat="1">
      <c r="A1543" s="17"/>
      <c r="B1543" s="94"/>
      <c r="C1543" s="94"/>
      <c r="D1543" s="94"/>
      <c r="E1543" s="94"/>
      <c r="F1543" s="94"/>
      <c r="G1543" s="94"/>
      <c r="H1543" s="90"/>
      <c r="I1543" s="90"/>
      <c r="J1543" s="92"/>
      <c r="K1543" s="92"/>
      <c r="L1543" s="92"/>
      <c r="M1543" s="92"/>
      <c r="N1543" s="92"/>
      <c r="O1543" s="92"/>
      <c r="P1543" s="92"/>
      <c r="Q1543" s="92"/>
      <c r="R1543" s="92"/>
      <c r="S1543" s="358"/>
      <c r="T1543" s="358"/>
      <c r="U1543" s="95"/>
      <c r="V1543" s="95"/>
      <c r="W1543" s="92"/>
      <c r="X1543" s="92"/>
      <c r="Y1543" s="358"/>
      <c r="Z1543" s="358"/>
      <c r="AA1543" s="358"/>
      <c r="AB1543" s="92"/>
      <c r="AC1543" s="92"/>
      <c r="AD1543" s="92"/>
      <c r="AE1543" s="92"/>
      <c r="AF1543" s="90"/>
      <c r="AG1543" s="90"/>
      <c r="AH1543" s="90"/>
      <c r="AI1543" s="358"/>
      <c r="AJ1543" s="90"/>
      <c r="AK1543" s="90"/>
      <c r="AL1543" s="90"/>
      <c r="AM1543" s="90"/>
      <c r="AN1543" s="90"/>
      <c r="AO1543" s="90"/>
      <c r="AP1543" s="358"/>
      <c r="AQ1543" s="358"/>
      <c r="AR1543" s="90"/>
      <c r="AS1543" s="90"/>
      <c r="AT1543" s="90"/>
      <c r="AU1543" s="90"/>
      <c r="AV1543" s="90"/>
      <c r="BG1543" s="436"/>
      <c r="BH1543" s="436"/>
      <c r="BI1543" s="436"/>
      <c r="BJ1543" s="436"/>
      <c r="BK1543" s="436"/>
      <c r="BL1543" s="436"/>
      <c r="BM1543" s="436"/>
      <c r="BN1543" s="436"/>
      <c r="BO1543" s="436"/>
      <c r="BP1543" s="436"/>
      <c r="BQ1543" s="436"/>
      <c r="BX1543" s="432"/>
      <c r="BY1543" s="432"/>
      <c r="BZ1543" s="432"/>
      <c r="CA1543" s="432"/>
      <c r="CB1543" s="432"/>
      <c r="CC1543" s="432"/>
      <c r="CD1543" s="426"/>
    </row>
    <row r="1544" spans="1:82" s="93" customFormat="1">
      <c r="A1544" s="17"/>
      <c r="B1544" s="94"/>
      <c r="C1544" s="94"/>
      <c r="D1544" s="94"/>
      <c r="E1544" s="94"/>
      <c r="F1544" s="94"/>
      <c r="G1544" s="94"/>
      <c r="H1544" s="90"/>
      <c r="I1544" s="90"/>
      <c r="J1544" s="92"/>
      <c r="K1544" s="92"/>
      <c r="L1544" s="92"/>
      <c r="M1544" s="92"/>
      <c r="N1544" s="92"/>
      <c r="O1544" s="92"/>
      <c r="P1544" s="92"/>
      <c r="Q1544" s="92"/>
      <c r="R1544" s="92"/>
      <c r="S1544" s="358"/>
      <c r="T1544" s="358"/>
      <c r="U1544" s="95"/>
      <c r="V1544" s="95"/>
      <c r="W1544" s="92"/>
      <c r="X1544" s="92"/>
      <c r="Y1544" s="358"/>
      <c r="Z1544" s="358"/>
      <c r="AA1544" s="358"/>
      <c r="AB1544" s="92"/>
      <c r="AC1544" s="92"/>
      <c r="AD1544" s="92"/>
      <c r="AE1544" s="92"/>
      <c r="AF1544" s="90"/>
      <c r="AG1544" s="90"/>
      <c r="AH1544" s="90"/>
      <c r="AI1544" s="358"/>
      <c r="AJ1544" s="90"/>
      <c r="AK1544" s="90"/>
      <c r="AL1544" s="90"/>
      <c r="AM1544" s="90"/>
      <c r="AN1544" s="90"/>
      <c r="AO1544" s="90"/>
      <c r="AP1544" s="358"/>
      <c r="AQ1544" s="358"/>
      <c r="AR1544" s="90"/>
      <c r="AS1544" s="90"/>
      <c r="AT1544" s="90"/>
      <c r="AU1544" s="90"/>
      <c r="AV1544" s="90"/>
      <c r="BG1544" s="436"/>
      <c r="BH1544" s="436"/>
      <c r="BI1544" s="436"/>
      <c r="BJ1544" s="436"/>
      <c r="BK1544" s="436"/>
      <c r="BL1544" s="436"/>
      <c r="BM1544" s="436"/>
      <c r="BN1544" s="436"/>
      <c r="BO1544" s="436"/>
      <c r="BP1544" s="436"/>
      <c r="BQ1544" s="436"/>
      <c r="BX1544" s="432"/>
      <c r="BY1544" s="432"/>
      <c r="BZ1544" s="432"/>
      <c r="CA1544" s="432"/>
      <c r="CB1544" s="432"/>
      <c r="CC1544" s="432"/>
      <c r="CD1544" s="426"/>
    </row>
    <row r="1545" spans="1:82" s="93" customFormat="1">
      <c r="A1545" s="17"/>
      <c r="B1545" s="94"/>
      <c r="C1545" s="94"/>
      <c r="D1545" s="94"/>
      <c r="E1545" s="94"/>
      <c r="F1545" s="94"/>
      <c r="G1545" s="94"/>
      <c r="H1545" s="90"/>
      <c r="I1545" s="90"/>
      <c r="J1545" s="92"/>
      <c r="K1545" s="92"/>
      <c r="L1545" s="92"/>
      <c r="M1545" s="92"/>
      <c r="N1545" s="92"/>
      <c r="O1545" s="92"/>
      <c r="P1545" s="92"/>
      <c r="Q1545" s="92"/>
      <c r="R1545" s="92"/>
      <c r="S1545" s="358"/>
      <c r="T1545" s="358"/>
      <c r="U1545" s="95"/>
      <c r="V1545" s="95"/>
      <c r="W1545" s="92"/>
      <c r="X1545" s="92"/>
      <c r="Y1545" s="358"/>
      <c r="Z1545" s="358"/>
      <c r="AA1545" s="358"/>
      <c r="AB1545" s="92"/>
      <c r="AC1545" s="92"/>
      <c r="AD1545" s="92"/>
      <c r="AE1545" s="92"/>
      <c r="AF1545" s="90"/>
      <c r="AG1545" s="90"/>
      <c r="AH1545" s="90"/>
      <c r="AI1545" s="358"/>
      <c r="AJ1545" s="90"/>
      <c r="AK1545" s="90"/>
      <c r="AL1545" s="90"/>
      <c r="AM1545" s="90"/>
      <c r="AN1545" s="90"/>
      <c r="AO1545" s="90"/>
      <c r="AP1545" s="358"/>
      <c r="AQ1545" s="358"/>
      <c r="AR1545" s="90"/>
      <c r="AS1545" s="90"/>
      <c r="AT1545" s="90"/>
      <c r="AU1545" s="90"/>
      <c r="AV1545" s="90"/>
      <c r="BG1545" s="436"/>
      <c r="BH1545" s="436"/>
      <c r="BI1545" s="436"/>
      <c r="BJ1545" s="436"/>
      <c r="BK1545" s="436"/>
      <c r="BL1545" s="436"/>
      <c r="BM1545" s="436"/>
      <c r="BN1545" s="436"/>
      <c r="BO1545" s="436"/>
      <c r="BP1545" s="436"/>
      <c r="BQ1545" s="436"/>
      <c r="BX1545" s="432"/>
      <c r="BY1545" s="432"/>
      <c r="BZ1545" s="432"/>
      <c r="CA1545" s="432"/>
      <c r="CB1545" s="432"/>
      <c r="CC1545" s="432"/>
      <c r="CD1545" s="426"/>
    </row>
    <row r="1546" spans="1:82" s="93" customFormat="1">
      <c r="A1546" s="17"/>
      <c r="B1546" s="94"/>
      <c r="C1546" s="94"/>
      <c r="D1546" s="94"/>
      <c r="E1546" s="94"/>
      <c r="F1546" s="94"/>
      <c r="G1546" s="94"/>
      <c r="H1546" s="90"/>
      <c r="I1546" s="90"/>
      <c r="J1546" s="92"/>
      <c r="K1546" s="92"/>
      <c r="L1546" s="92"/>
      <c r="M1546" s="92"/>
      <c r="N1546" s="92"/>
      <c r="O1546" s="92"/>
      <c r="P1546" s="92"/>
      <c r="Q1546" s="92"/>
      <c r="R1546" s="92"/>
      <c r="S1546" s="358"/>
      <c r="T1546" s="358"/>
      <c r="U1546" s="95"/>
      <c r="V1546" s="95"/>
      <c r="W1546" s="92"/>
      <c r="X1546" s="92"/>
      <c r="Y1546" s="358"/>
      <c r="Z1546" s="358"/>
      <c r="AA1546" s="358"/>
      <c r="AB1546" s="92"/>
      <c r="AC1546" s="92"/>
      <c r="AD1546" s="92"/>
      <c r="AE1546" s="92"/>
      <c r="AF1546" s="90"/>
      <c r="AG1546" s="90"/>
      <c r="AH1546" s="90"/>
      <c r="AI1546" s="358"/>
      <c r="AJ1546" s="90"/>
      <c r="AK1546" s="90"/>
      <c r="AL1546" s="90"/>
      <c r="AM1546" s="90"/>
      <c r="AN1546" s="90"/>
      <c r="AO1546" s="90"/>
      <c r="AP1546" s="358"/>
      <c r="AQ1546" s="358"/>
      <c r="AR1546" s="90"/>
      <c r="AS1546" s="90"/>
      <c r="AT1546" s="90"/>
      <c r="AU1546" s="90"/>
      <c r="AV1546" s="90"/>
      <c r="BG1546" s="436"/>
      <c r="BH1546" s="436"/>
      <c r="BI1546" s="436"/>
      <c r="BJ1546" s="436"/>
      <c r="BK1546" s="436"/>
      <c r="BL1546" s="436"/>
      <c r="BM1546" s="436"/>
      <c r="BN1546" s="436"/>
      <c r="BO1546" s="436"/>
      <c r="BP1546" s="436"/>
      <c r="BQ1546" s="436"/>
      <c r="BX1546" s="432"/>
      <c r="BY1546" s="432"/>
      <c r="BZ1546" s="432"/>
      <c r="CA1546" s="432"/>
      <c r="CB1546" s="432"/>
      <c r="CC1546" s="432"/>
      <c r="CD1546" s="426"/>
    </row>
    <row r="1547" spans="1:82" s="93" customFormat="1">
      <c r="A1547" s="17"/>
      <c r="B1547" s="94"/>
      <c r="C1547" s="94"/>
      <c r="D1547" s="94"/>
      <c r="E1547" s="94"/>
      <c r="F1547" s="94"/>
      <c r="G1547" s="94"/>
      <c r="H1547" s="90"/>
      <c r="I1547" s="90"/>
      <c r="J1547" s="92"/>
      <c r="K1547" s="92"/>
      <c r="L1547" s="92"/>
      <c r="M1547" s="92"/>
      <c r="N1547" s="92"/>
      <c r="O1547" s="92"/>
      <c r="P1547" s="92"/>
      <c r="Q1547" s="92"/>
      <c r="R1547" s="92"/>
      <c r="S1547" s="358"/>
      <c r="T1547" s="358"/>
      <c r="U1547" s="95"/>
      <c r="V1547" s="95"/>
      <c r="W1547" s="92"/>
      <c r="X1547" s="92"/>
      <c r="Y1547" s="358"/>
      <c r="Z1547" s="358"/>
      <c r="AA1547" s="358"/>
      <c r="AB1547" s="92"/>
      <c r="AC1547" s="92"/>
      <c r="AD1547" s="92"/>
      <c r="AE1547" s="92"/>
      <c r="AF1547" s="90"/>
      <c r="AG1547" s="90"/>
      <c r="AH1547" s="90"/>
      <c r="AI1547" s="358"/>
      <c r="AJ1547" s="90"/>
      <c r="AK1547" s="90"/>
      <c r="AL1547" s="90"/>
      <c r="AM1547" s="90"/>
      <c r="AN1547" s="90"/>
      <c r="AO1547" s="90"/>
      <c r="AP1547" s="358"/>
      <c r="AQ1547" s="358"/>
      <c r="AR1547" s="90"/>
      <c r="AS1547" s="90"/>
      <c r="AT1547" s="90"/>
      <c r="AU1547" s="90"/>
      <c r="AV1547" s="90"/>
      <c r="BG1547" s="436"/>
      <c r="BH1547" s="436"/>
      <c r="BI1547" s="436"/>
      <c r="BJ1547" s="436"/>
      <c r="BK1547" s="436"/>
      <c r="BL1547" s="436"/>
      <c r="BM1547" s="436"/>
      <c r="BN1547" s="436"/>
      <c r="BO1547" s="436"/>
      <c r="BP1547" s="436"/>
      <c r="BQ1547" s="436"/>
      <c r="BX1547" s="432"/>
      <c r="BY1547" s="432"/>
      <c r="BZ1547" s="432"/>
      <c r="CA1547" s="432"/>
      <c r="CB1547" s="432"/>
      <c r="CC1547" s="432"/>
      <c r="CD1547" s="426"/>
    </row>
    <row r="1548" spans="1:82" s="93" customFormat="1">
      <c r="A1548" s="17"/>
      <c r="B1548" s="94"/>
      <c r="C1548" s="94"/>
      <c r="D1548" s="94"/>
      <c r="E1548" s="94"/>
      <c r="F1548" s="94"/>
      <c r="G1548" s="94"/>
      <c r="H1548" s="90"/>
      <c r="I1548" s="90"/>
      <c r="J1548" s="92"/>
      <c r="K1548" s="92"/>
      <c r="L1548" s="92"/>
      <c r="M1548" s="92"/>
      <c r="N1548" s="92"/>
      <c r="O1548" s="92"/>
      <c r="P1548" s="92"/>
      <c r="Q1548" s="92"/>
      <c r="R1548" s="92"/>
      <c r="S1548" s="358"/>
      <c r="T1548" s="358"/>
      <c r="U1548" s="95"/>
      <c r="V1548" s="95"/>
      <c r="W1548" s="92"/>
      <c r="X1548" s="92"/>
      <c r="Y1548" s="358"/>
      <c r="Z1548" s="358"/>
      <c r="AA1548" s="358"/>
      <c r="AB1548" s="92"/>
      <c r="AC1548" s="92"/>
      <c r="AD1548" s="92"/>
      <c r="AE1548" s="92"/>
      <c r="AF1548" s="90"/>
      <c r="AG1548" s="90"/>
      <c r="AH1548" s="90"/>
      <c r="AI1548" s="358"/>
      <c r="AJ1548" s="90"/>
      <c r="AK1548" s="90"/>
      <c r="AL1548" s="90"/>
      <c r="AM1548" s="90"/>
      <c r="AN1548" s="90"/>
      <c r="AO1548" s="90"/>
      <c r="AP1548" s="358"/>
      <c r="AQ1548" s="358"/>
      <c r="AR1548" s="90"/>
      <c r="AS1548" s="90"/>
      <c r="AT1548" s="90"/>
      <c r="AU1548" s="90"/>
      <c r="AV1548" s="90"/>
      <c r="BG1548" s="436"/>
      <c r="BH1548" s="436"/>
      <c r="BI1548" s="436"/>
      <c r="BJ1548" s="436"/>
      <c r="BK1548" s="436"/>
      <c r="BL1548" s="436"/>
      <c r="BM1548" s="436"/>
      <c r="BN1548" s="436"/>
      <c r="BO1548" s="436"/>
      <c r="BP1548" s="436"/>
      <c r="BQ1548" s="436"/>
      <c r="BX1548" s="432"/>
      <c r="BY1548" s="432"/>
      <c r="BZ1548" s="432"/>
      <c r="CA1548" s="432"/>
      <c r="CB1548" s="432"/>
      <c r="CC1548" s="432"/>
      <c r="CD1548" s="426"/>
    </row>
    <row r="1549" spans="1:82" s="93" customFormat="1">
      <c r="A1549" s="17"/>
      <c r="B1549" s="94"/>
      <c r="C1549" s="94"/>
      <c r="D1549" s="94"/>
      <c r="E1549" s="94"/>
      <c r="F1549" s="94"/>
      <c r="G1549" s="94"/>
      <c r="H1549" s="90"/>
      <c r="I1549" s="90"/>
      <c r="J1549" s="92"/>
      <c r="K1549" s="92"/>
      <c r="L1549" s="92"/>
      <c r="M1549" s="92"/>
      <c r="N1549" s="92"/>
      <c r="O1549" s="92"/>
      <c r="P1549" s="92"/>
      <c r="Q1549" s="92"/>
      <c r="R1549" s="92"/>
      <c r="S1549" s="358"/>
      <c r="T1549" s="358"/>
      <c r="U1549" s="95"/>
      <c r="V1549" s="95"/>
      <c r="W1549" s="92"/>
      <c r="X1549" s="92"/>
      <c r="Y1549" s="358"/>
      <c r="Z1549" s="358"/>
      <c r="AA1549" s="358"/>
      <c r="AB1549" s="92"/>
      <c r="AC1549" s="92"/>
      <c r="AD1549" s="92"/>
      <c r="AE1549" s="92"/>
      <c r="AF1549" s="90"/>
      <c r="AG1549" s="90"/>
      <c r="AH1549" s="90"/>
      <c r="AI1549" s="358"/>
      <c r="AJ1549" s="90"/>
      <c r="AK1549" s="90"/>
      <c r="AL1549" s="90"/>
      <c r="AM1549" s="90"/>
      <c r="AN1549" s="90"/>
      <c r="AO1549" s="90"/>
      <c r="AP1549" s="358"/>
      <c r="AQ1549" s="358"/>
      <c r="AR1549" s="90"/>
      <c r="AS1549" s="90"/>
      <c r="AT1549" s="90"/>
      <c r="AU1549" s="90"/>
      <c r="AV1549" s="90"/>
      <c r="BG1549" s="436"/>
      <c r="BH1549" s="436"/>
      <c r="BI1549" s="436"/>
      <c r="BJ1549" s="436"/>
      <c r="BK1549" s="436"/>
      <c r="BL1549" s="436"/>
      <c r="BM1549" s="436"/>
      <c r="BN1549" s="436"/>
      <c r="BO1549" s="436"/>
      <c r="BP1549" s="436"/>
      <c r="BQ1549" s="436"/>
      <c r="BX1549" s="432"/>
      <c r="BY1549" s="432"/>
      <c r="BZ1549" s="432"/>
      <c r="CA1549" s="432"/>
      <c r="CB1549" s="432"/>
      <c r="CC1549" s="432"/>
      <c r="CD1549" s="426"/>
    </row>
    <row r="1550" spans="1:82" s="93" customFormat="1">
      <c r="A1550" s="17"/>
      <c r="B1550" s="94"/>
      <c r="C1550" s="94"/>
      <c r="D1550" s="94"/>
      <c r="E1550" s="94"/>
      <c r="F1550" s="94"/>
      <c r="G1550" s="94"/>
      <c r="H1550" s="90"/>
      <c r="I1550" s="90"/>
      <c r="J1550" s="92"/>
      <c r="K1550" s="92"/>
      <c r="L1550" s="92"/>
      <c r="M1550" s="92"/>
      <c r="N1550" s="92"/>
      <c r="O1550" s="92"/>
      <c r="P1550" s="92"/>
      <c r="Q1550" s="92"/>
      <c r="R1550" s="92"/>
      <c r="S1550" s="358"/>
      <c r="T1550" s="358"/>
      <c r="U1550" s="95"/>
      <c r="V1550" s="95"/>
      <c r="W1550" s="92"/>
      <c r="X1550" s="92"/>
      <c r="Y1550" s="358"/>
      <c r="Z1550" s="358"/>
      <c r="AA1550" s="358"/>
      <c r="AB1550" s="92"/>
      <c r="AC1550" s="92"/>
      <c r="AD1550" s="92"/>
      <c r="AE1550" s="92"/>
      <c r="AF1550" s="90"/>
      <c r="AG1550" s="90"/>
      <c r="AH1550" s="90"/>
      <c r="AI1550" s="358"/>
      <c r="AJ1550" s="90"/>
      <c r="AK1550" s="90"/>
      <c r="AL1550" s="90"/>
      <c r="AM1550" s="90"/>
      <c r="AN1550" s="90"/>
      <c r="AO1550" s="90"/>
      <c r="AP1550" s="358"/>
      <c r="AQ1550" s="358"/>
      <c r="AR1550" s="90"/>
      <c r="AS1550" s="90"/>
      <c r="AT1550" s="90"/>
      <c r="AU1550" s="90"/>
      <c r="AV1550" s="90"/>
      <c r="BG1550" s="436"/>
      <c r="BH1550" s="436"/>
      <c r="BI1550" s="436"/>
      <c r="BJ1550" s="436"/>
      <c r="BK1550" s="436"/>
      <c r="BL1550" s="436"/>
      <c r="BM1550" s="436"/>
      <c r="BN1550" s="436"/>
      <c r="BO1550" s="436"/>
      <c r="BP1550" s="436"/>
      <c r="BQ1550" s="436"/>
      <c r="BX1550" s="432"/>
      <c r="BY1550" s="432"/>
      <c r="BZ1550" s="432"/>
      <c r="CA1550" s="432"/>
      <c r="CB1550" s="432"/>
      <c r="CC1550" s="432"/>
      <c r="CD1550" s="426"/>
    </row>
    <row r="1551" spans="1:82" s="93" customFormat="1">
      <c r="A1551" s="17"/>
      <c r="B1551" s="94"/>
      <c r="C1551" s="94"/>
      <c r="D1551" s="94"/>
      <c r="E1551" s="94"/>
      <c r="F1551" s="94"/>
      <c r="G1551" s="94"/>
      <c r="H1551" s="90"/>
      <c r="I1551" s="90"/>
      <c r="J1551" s="92"/>
      <c r="K1551" s="92"/>
      <c r="L1551" s="92"/>
      <c r="M1551" s="92"/>
      <c r="N1551" s="92"/>
      <c r="O1551" s="92"/>
      <c r="P1551" s="92"/>
      <c r="Q1551" s="92"/>
      <c r="R1551" s="92"/>
      <c r="S1551" s="358"/>
      <c r="T1551" s="358"/>
      <c r="U1551" s="95"/>
      <c r="V1551" s="95"/>
      <c r="W1551" s="92"/>
      <c r="X1551" s="92"/>
      <c r="Y1551" s="358"/>
      <c r="Z1551" s="358"/>
      <c r="AA1551" s="358"/>
      <c r="AB1551" s="92"/>
      <c r="AC1551" s="92"/>
      <c r="AD1551" s="92"/>
      <c r="AE1551" s="92"/>
      <c r="AF1551" s="90"/>
      <c r="AG1551" s="90"/>
      <c r="AH1551" s="90"/>
      <c r="AI1551" s="358"/>
      <c r="AJ1551" s="90"/>
      <c r="AK1551" s="90"/>
      <c r="AL1551" s="90"/>
      <c r="AM1551" s="90"/>
      <c r="AN1551" s="90"/>
      <c r="AO1551" s="90"/>
      <c r="AP1551" s="358"/>
      <c r="AQ1551" s="358"/>
      <c r="AR1551" s="90"/>
      <c r="AS1551" s="90"/>
      <c r="AT1551" s="90"/>
      <c r="AU1551" s="90"/>
      <c r="AV1551" s="90"/>
      <c r="BG1551" s="436"/>
      <c r="BH1551" s="436"/>
      <c r="BI1551" s="436"/>
      <c r="BJ1551" s="436"/>
      <c r="BK1551" s="436"/>
      <c r="BL1551" s="436"/>
      <c r="BM1551" s="436"/>
      <c r="BN1551" s="436"/>
      <c r="BO1551" s="436"/>
      <c r="BP1551" s="436"/>
      <c r="BQ1551" s="436"/>
      <c r="BX1551" s="432"/>
      <c r="BY1551" s="432"/>
      <c r="BZ1551" s="432"/>
      <c r="CA1551" s="432"/>
      <c r="CB1551" s="432"/>
      <c r="CC1551" s="432"/>
      <c r="CD1551" s="426"/>
    </row>
    <row r="1552" spans="1:82" s="93" customFormat="1">
      <c r="A1552" s="17"/>
      <c r="B1552" s="94"/>
      <c r="C1552" s="94"/>
      <c r="D1552" s="94"/>
      <c r="E1552" s="94"/>
      <c r="F1552" s="94"/>
      <c r="G1552" s="94"/>
      <c r="H1552" s="90"/>
      <c r="I1552" s="90"/>
      <c r="J1552" s="92"/>
      <c r="K1552" s="92"/>
      <c r="L1552" s="92"/>
      <c r="M1552" s="92"/>
      <c r="N1552" s="92"/>
      <c r="O1552" s="92"/>
      <c r="P1552" s="92"/>
      <c r="Q1552" s="92"/>
      <c r="R1552" s="92"/>
      <c r="S1552" s="358"/>
      <c r="T1552" s="358"/>
      <c r="U1552" s="95"/>
      <c r="V1552" s="95"/>
      <c r="W1552" s="92"/>
      <c r="X1552" s="92"/>
      <c r="Y1552" s="358"/>
      <c r="Z1552" s="358"/>
      <c r="AA1552" s="358"/>
      <c r="AB1552" s="92"/>
      <c r="AC1552" s="92"/>
      <c r="AD1552" s="92"/>
      <c r="AE1552" s="92"/>
      <c r="AF1552" s="90"/>
      <c r="AG1552" s="90"/>
      <c r="AH1552" s="90"/>
      <c r="AI1552" s="358"/>
      <c r="AJ1552" s="90"/>
      <c r="AK1552" s="90"/>
      <c r="AL1552" s="90"/>
      <c r="AM1552" s="90"/>
      <c r="AN1552" s="90"/>
      <c r="AO1552" s="90"/>
      <c r="AP1552" s="358"/>
      <c r="AQ1552" s="358"/>
      <c r="AR1552" s="90"/>
      <c r="AS1552" s="90"/>
      <c r="AT1552" s="90"/>
      <c r="AU1552" s="90"/>
      <c r="AV1552" s="90"/>
      <c r="BG1552" s="436"/>
      <c r="BH1552" s="436"/>
      <c r="BI1552" s="436"/>
      <c r="BJ1552" s="436"/>
      <c r="BK1552" s="436"/>
      <c r="BL1552" s="436"/>
      <c r="BM1552" s="436"/>
      <c r="BN1552" s="436"/>
      <c r="BO1552" s="436"/>
      <c r="BP1552" s="436"/>
      <c r="BQ1552" s="436"/>
      <c r="BX1552" s="432"/>
      <c r="BY1552" s="432"/>
      <c r="BZ1552" s="432"/>
      <c r="CA1552" s="432"/>
      <c r="CB1552" s="432"/>
      <c r="CC1552" s="432"/>
      <c r="CD1552" s="426"/>
    </row>
    <row r="1553" spans="1:82" s="93" customFormat="1">
      <c r="A1553" s="17"/>
      <c r="B1553" s="94"/>
      <c r="C1553" s="94"/>
      <c r="D1553" s="94"/>
      <c r="E1553" s="94"/>
      <c r="F1553" s="94"/>
      <c r="G1553" s="94"/>
      <c r="H1553" s="90"/>
      <c r="I1553" s="90"/>
      <c r="J1553" s="92"/>
      <c r="K1553" s="92"/>
      <c r="L1553" s="92"/>
      <c r="M1553" s="92"/>
      <c r="N1553" s="92"/>
      <c r="O1553" s="92"/>
      <c r="P1553" s="92"/>
      <c r="Q1553" s="92"/>
      <c r="R1553" s="92"/>
      <c r="S1553" s="358"/>
      <c r="T1553" s="358"/>
      <c r="U1553" s="95"/>
      <c r="V1553" s="95"/>
      <c r="W1553" s="92"/>
      <c r="X1553" s="92"/>
      <c r="Y1553" s="358"/>
      <c r="Z1553" s="358"/>
      <c r="AA1553" s="358"/>
      <c r="AB1553" s="92"/>
      <c r="AC1553" s="92"/>
      <c r="AD1553" s="92"/>
      <c r="AE1553" s="92"/>
      <c r="AF1553" s="90"/>
      <c r="AG1553" s="90"/>
      <c r="AH1553" s="90"/>
      <c r="AI1553" s="358"/>
      <c r="AJ1553" s="90"/>
      <c r="AK1553" s="90"/>
      <c r="AL1553" s="90"/>
      <c r="AM1553" s="90"/>
      <c r="AN1553" s="90"/>
      <c r="AO1553" s="90"/>
      <c r="AP1553" s="358"/>
      <c r="AQ1553" s="358"/>
      <c r="AR1553" s="90"/>
      <c r="AS1553" s="90"/>
      <c r="AT1553" s="90"/>
      <c r="AU1553" s="90"/>
      <c r="AV1553" s="90"/>
      <c r="BG1553" s="436"/>
      <c r="BH1553" s="436"/>
      <c r="BI1553" s="436"/>
      <c r="BJ1553" s="436"/>
      <c r="BK1553" s="436"/>
      <c r="BL1553" s="436"/>
      <c r="BM1553" s="436"/>
      <c r="BN1553" s="436"/>
      <c r="BO1553" s="436"/>
      <c r="BP1553" s="436"/>
      <c r="BQ1553" s="436"/>
      <c r="BX1553" s="432"/>
      <c r="BY1553" s="432"/>
      <c r="BZ1553" s="432"/>
      <c r="CA1553" s="432"/>
      <c r="CB1553" s="432"/>
      <c r="CC1553" s="432"/>
      <c r="CD1553" s="426"/>
    </row>
    <row r="1554" spans="1:82" s="93" customFormat="1">
      <c r="A1554" s="17"/>
      <c r="B1554" s="94"/>
      <c r="C1554" s="94"/>
      <c r="D1554" s="94"/>
      <c r="E1554" s="94"/>
      <c r="F1554" s="94"/>
      <c r="G1554" s="94"/>
      <c r="H1554" s="90"/>
      <c r="I1554" s="90"/>
      <c r="J1554" s="92"/>
      <c r="K1554" s="92"/>
      <c r="L1554" s="92"/>
      <c r="M1554" s="92"/>
      <c r="N1554" s="92"/>
      <c r="O1554" s="92"/>
      <c r="P1554" s="92"/>
      <c r="Q1554" s="92"/>
      <c r="R1554" s="92"/>
      <c r="S1554" s="358"/>
      <c r="T1554" s="358"/>
      <c r="U1554" s="95"/>
      <c r="V1554" s="95"/>
      <c r="W1554" s="92"/>
      <c r="X1554" s="92"/>
      <c r="Y1554" s="358"/>
      <c r="Z1554" s="358"/>
      <c r="AA1554" s="358"/>
      <c r="AB1554" s="92"/>
      <c r="AC1554" s="92"/>
      <c r="AD1554" s="92"/>
      <c r="AE1554" s="92"/>
      <c r="AF1554" s="90"/>
      <c r="AG1554" s="90"/>
      <c r="AH1554" s="90"/>
      <c r="AI1554" s="358"/>
      <c r="AJ1554" s="90"/>
      <c r="AK1554" s="90"/>
      <c r="AL1554" s="90"/>
      <c r="AM1554" s="90"/>
      <c r="AN1554" s="90"/>
      <c r="AO1554" s="90"/>
      <c r="AP1554" s="358"/>
      <c r="AQ1554" s="358"/>
      <c r="AR1554" s="90"/>
      <c r="AS1554" s="90"/>
      <c r="AT1554" s="90"/>
      <c r="AU1554" s="90"/>
      <c r="AV1554" s="90"/>
      <c r="BG1554" s="436"/>
      <c r="BH1554" s="436"/>
      <c r="BI1554" s="436"/>
      <c r="BJ1554" s="436"/>
      <c r="BK1554" s="436"/>
      <c r="BL1554" s="436"/>
      <c r="BM1554" s="436"/>
      <c r="BN1554" s="436"/>
      <c r="BO1554" s="436"/>
      <c r="BP1554" s="436"/>
      <c r="BQ1554" s="436"/>
      <c r="BX1554" s="432"/>
      <c r="BY1554" s="432"/>
      <c r="BZ1554" s="432"/>
      <c r="CA1554" s="432"/>
      <c r="CB1554" s="432"/>
      <c r="CC1554" s="432"/>
      <c r="CD1554" s="426"/>
    </row>
    <row r="1555" spans="1:82" s="93" customFormat="1">
      <c r="A1555" s="17"/>
      <c r="B1555" s="94"/>
      <c r="C1555" s="94"/>
      <c r="D1555" s="94"/>
      <c r="E1555" s="94"/>
      <c r="F1555" s="94"/>
      <c r="G1555" s="94"/>
      <c r="H1555" s="90"/>
      <c r="I1555" s="90"/>
      <c r="J1555" s="92"/>
      <c r="K1555" s="92"/>
      <c r="L1555" s="92"/>
      <c r="M1555" s="92"/>
      <c r="N1555" s="92"/>
      <c r="O1555" s="92"/>
      <c r="P1555" s="92"/>
      <c r="Q1555" s="92"/>
      <c r="R1555" s="92"/>
      <c r="S1555" s="358"/>
      <c r="T1555" s="358"/>
      <c r="U1555" s="95"/>
      <c r="V1555" s="95"/>
      <c r="W1555" s="92"/>
      <c r="X1555" s="92"/>
      <c r="Y1555" s="358"/>
      <c r="Z1555" s="358"/>
      <c r="AA1555" s="358"/>
      <c r="AB1555" s="92"/>
      <c r="AC1555" s="92"/>
      <c r="AD1555" s="92"/>
      <c r="AE1555" s="92"/>
      <c r="AF1555" s="90"/>
      <c r="AG1555" s="90"/>
      <c r="AH1555" s="90"/>
      <c r="AI1555" s="358"/>
      <c r="AJ1555" s="90"/>
      <c r="AK1555" s="90"/>
      <c r="AL1555" s="90"/>
      <c r="AM1555" s="90"/>
      <c r="AN1555" s="90"/>
      <c r="AO1555" s="90"/>
      <c r="AP1555" s="358"/>
      <c r="AQ1555" s="358"/>
      <c r="AR1555" s="90"/>
      <c r="AS1555" s="90"/>
      <c r="AT1555" s="90"/>
      <c r="AU1555" s="90"/>
      <c r="AV1555" s="90"/>
      <c r="BG1555" s="436"/>
      <c r="BH1555" s="436"/>
      <c r="BI1555" s="436"/>
      <c r="BJ1555" s="436"/>
      <c r="BK1555" s="436"/>
      <c r="BL1555" s="436"/>
      <c r="BM1555" s="436"/>
      <c r="BN1555" s="436"/>
      <c r="BO1555" s="436"/>
      <c r="BP1555" s="436"/>
      <c r="BQ1555" s="436"/>
      <c r="BX1555" s="432"/>
      <c r="BY1555" s="432"/>
      <c r="BZ1555" s="432"/>
      <c r="CA1555" s="432"/>
      <c r="CB1555" s="432"/>
      <c r="CC1555" s="432"/>
      <c r="CD1555" s="426"/>
    </row>
    <row r="1556" spans="1:82" s="93" customFormat="1">
      <c r="A1556" s="17"/>
      <c r="B1556" s="94"/>
      <c r="C1556" s="94"/>
      <c r="D1556" s="94"/>
      <c r="E1556" s="94"/>
      <c r="F1556" s="94"/>
      <c r="G1556" s="94"/>
      <c r="H1556" s="90"/>
      <c r="I1556" s="90"/>
      <c r="J1556" s="92"/>
      <c r="K1556" s="92"/>
      <c r="L1556" s="92"/>
      <c r="M1556" s="92"/>
      <c r="N1556" s="92"/>
      <c r="O1556" s="92"/>
      <c r="P1556" s="92"/>
      <c r="Q1556" s="92"/>
      <c r="R1556" s="92"/>
      <c r="S1556" s="358"/>
      <c r="T1556" s="358"/>
      <c r="U1556" s="95"/>
      <c r="V1556" s="95"/>
      <c r="W1556" s="92"/>
      <c r="X1556" s="92"/>
      <c r="Y1556" s="358"/>
      <c r="Z1556" s="358"/>
      <c r="AA1556" s="358"/>
      <c r="AB1556" s="92"/>
      <c r="AC1556" s="92"/>
      <c r="AD1556" s="92"/>
      <c r="AE1556" s="92"/>
      <c r="AF1556" s="90"/>
      <c r="AG1556" s="90"/>
      <c r="AH1556" s="90"/>
      <c r="AI1556" s="358"/>
      <c r="AJ1556" s="90"/>
      <c r="AK1556" s="90"/>
      <c r="AL1556" s="90"/>
      <c r="AM1556" s="90"/>
      <c r="AN1556" s="90"/>
      <c r="AO1556" s="90"/>
      <c r="AP1556" s="358"/>
      <c r="AQ1556" s="358"/>
      <c r="AR1556" s="90"/>
      <c r="AS1556" s="90"/>
      <c r="AT1556" s="90"/>
      <c r="AU1556" s="90"/>
      <c r="AV1556" s="90"/>
      <c r="BG1556" s="436"/>
      <c r="BH1556" s="436"/>
      <c r="BI1556" s="436"/>
      <c r="BJ1556" s="436"/>
      <c r="BK1556" s="436"/>
      <c r="BL1556" s="436"/>
      <c r="BM1556" s="436"/>
      <c r="BN1556" s="436"/>
      <c r="BO1556" s="436"/>
      <c r="BP1556" s="436"/>
      <c r="BQ1556" s="436"/>
      <c r="BX1556" s="432"/>
      <c r="BY1556" s="432"/>
      <c r="BZ1556" s="432"/>
      <c r="CA1556" s="432"/>
      <c r="CB1556" s="432"/>
      <c r="CC1556" s="432"/>
      <c r="CD1556" s="426"/>
    </row>
    <row r="1557" spans="1:82" s="93" customFormat="1">
      <c r="A1557" s="17"/>
      <c r="B1557" s="94"/>
      <c r="C1557" s="94"/>
      <c r="D1557" s="94"/>
      <c r="E1557" s="94"/>
      <c r="F1557" s="94"/>
      <c r="G1557" s="94"/>
      <c r="H1557" s="90"/>
      <c r="I1557" s="90"/>
      <c r="J1557" s="92"/>
      <c r="K1557" s="92"/>
      <c r="L1557" s="92"/>
      <c r="M1557" s="92"/>
      <c r="N1557" s="92"/>
      <c r="O1557" s="92"/>
      <c r="P1557" s="92"/>
      <c r="Q1557" s="92"/>
      <c r="R1557" s="92"/>
      <c r="S1557" s="358"/>
      <c r="T1557" s="358"/>
      <c r="U1557" s="95"/>
      <c r="V1557" s="95"/>
      <c r="W1557" s="92"/>
      <c r="X1557" s="92"/>
      <c r="Y1557" s="358"/>
      <c r="Z1557" s="358"/>
      <c r="AA1557" s="358"/>
      <c r="AB1557" s="92"/>
      <c r="AC1557" s="92"/>
      <c r="AD1557" s="92"/>
      <c r="AE1557" s="92"/>
      <c r="AF1557" s="90"/>
      <c r="AG1557" s="90"/>
      <c r="AH1557" s="90"/>
      <c r="AI1557" s="358"/>
      <c r="AJ1557" s="90"/>
      <c r="AK1557" s="90"/>
      <c r="AL1557" s="90"/>
      <c r="AM1557" s="90"/>
      <c r="AN1557" s="90"/>
      <c r="AO1557" s="90"/>
      <c r="AP1557" s="358"/>
      <c r="AQ1557" s="358"/>
      <c r="AR1557" s="90"/>
      <c r="AS1557" s="90"/>
      <c r="AT1557" s="90"/>
      <c r="AU1557" s="90"/>
      <c r="AV1557" s="90"/>
      <c r="BG1557" s="436"/>
      <c r="BH1557" s="436"/>
      <c r="BI1557" s="436"/>
      <c r="BJ1557" s="436"/>
      <c r="BK1557" s="436"/>
      <c r="BL1557" s="436"/>
      <c r="BM1557" s="436"/>
      <c r="BN1557" s="436"/>
      <c r="BO1557" s="436"/>
      <c r="BP1557" s="436"/>
      <c r="BQ1557" s="436"/>
      <c r="BX1557" s="432"/>
      <c r="BY1557" s="432"/>
      <c r="BZ1557" s="432"/>
      <c r="CA1557" s="432"/>
      <c r="CB1557" s="432"/>
      <c r="CC1557" s="432"/>
      <c r="CD1557" s="426"/>
    </row>
    <row r="1558" spans="1:82" s="93" customFormat="1">
      <c r="A1558" s="17"/>
      <c r="B1558" s="94"/>
      <c r="C1558" s="94"/>
      <c r="D1558" s="94"/>
      <c r="E1558" s="94"/>
      <c r="F1558" s="94"/>
      <c r="G1558" s="94"/>
      <c r="H1558" s="90"/>
      <c r="I1558" s="90"/>
      <c r="J1558" s="92"/>
      <c r="K1558" s="92"/>
      <c r="L1558" s="92"/>
      <c r="M1558" s="92"/>
      <c r="N1558" s="92"/>
      <c r="O1558" s="92"/>
      <c r="P1558" s="92"/>
      <c r="Q1558" s="92"/>
      <c r="R1558" s="92"/>
      <c r="S1558" s="358"/>
      <c r="T1558" s="358"/>
      <c r="U1558" s="95"/>
      <c r="V1558" s="95"/>
      <c r="W1558" s="92"/>
      <c r="X1558" s="92"/>
      <c r="Y1558" s="358"/>
      <c r="Z1558" s="358"/>
      <c r="AA1558" s="358"/>
      <c r="AB1558" s="92"/>
      <c r="AC1558" s="92"/>
      <c r="AD1558" s="92"/>
      <c r="AE1558" s="92"/>
      <c r="AF1558" s="90"/>
      <c r="AG1558" s="90"/>
      <c r="AH1558" s="90"/>
      <c r="AI1558" s="358"/>
      <c r="AJ1558" s="90"/>
      <c r="AK1558" s="90"/>
      <c r="AL1558" s="90"/>
      <c r="AM1558" s="90"/>
      <c r="AN1558" s="90"/>
      <c r="AO1558" s="90"/>
      <c r="AP1558" s="358"/>
      <c r="AQ1558" s="358"/>
      <c r="AR1558" s="90"/>
      <c r="AS1558" s="90"/>
      <c r="AT1558" s="90"/>
      <c r="AU1558" s="90"/>
      <c r="AV1558" s="90"/>
      <c r="BG1558" s="436"/>
      <c r="BH1558" s="436"/>
      <c r="BI1558" s="436"/>
      <c r="BJ1558" s="436"/>
      <c r="BK1558" s="436"/>
      <c r="BL1558" s="436"/>
      <c r="BM1558" s="436"/>
      <c r="BN1558" s="436"/>
      <c r="BO1558" s="436"/>
      <c r="BP1558" s="436"/>
      <c r="BQ1558" s="436"/>
      <c r="BX1558" s="432"/>
      <c r="BY1558" s="432"/>
      <c r="BZ1558" s="432"/>
      <c r="CA1558" s="432"/>
      <c r="CB1558" s="432"/>
      <c r="CC1558" s="432"/>
      <c r="CD1558" s="426"/>
    </row>
    <row r="1559" spans="1:82" s="93" customFormat="1">
      <c r="A1559" s="17"/>
      <c r="B1559" s="94"/>
      <c r="C1559" s="94"/>
      <c r="D1559" s="94"/>
      <c r="E1559" s="94"/>
      <c r="F1559" s="94"/>
      <c r="G1559" s="94"/>
      <c r="H1559" s="90"/>
      <c r="I1559" s="90"/>
      <c r="J1559" s="92"/>
      <c r="K1559" s="92"/>
      <c r="L1559" s="92"/>
      <c r="M1559" s="92"/>
      <c r="N1559" s="92"/>
      <c r="O1559" s="92"/>
      <c r="P1559" s="92"/>
      <c r="Q1559" s="92"/>
      <c r="R1559" s="92"/>
      <c r="S1559" s="358"/>
      <c r="T1559" s="358"/>
      <c r="U1559" s="95"/>
      <c r="V1559" s="95"/>
      <c r="W1559" s="92"/>
      <c r="X1559" s="92"/>
      <c r="Y1559" s="358"/>
      <c r="Z1559" s="358"/>
      <c r="AA1559" s="358"/>
      <c r="AB1559" s="92"/>
      <c r="AC1559" s="92"/>
      <c r="AD1559" s="92"/>
      <c r="AE1559" s="92"/>
      <c r="AF1559" s="90"/>
      <c r="AG1559" s="90"/>
      <c r="AH1559" s="90"/>
      <c r="AI1559" s="358"/>
      <c r="AJ1559" s="90"/>
      <c r="AK1559" s="90"/>
      <c r="AL1559" s="90"/>
      <c r="AM1559" s="90"/>
      <c r="AN1559" s="90"/>
      <c r="AO1559" s="90"/>
      <c r="AP1559" s="358"/>
      <c r="AQ1559" s="358"/>
      <c r="AR1559" s="90"/>
      <c r="AS1559" s="90"/>
      <c r="AT1559" s="90"/>
      <c r="AU1559" s="90"/>
      <c r="AV1559" s="90"/>
      <c r="BG1559" s="436"/>
      <c r="BH1559" s="436"/>
      <c r="BI1559" s="436"/>
      <c r="BJ1559" s="436"/>
      <c r="BK1559" s="436"/>
      <c r="BL1559" s="436"/>
      <c r="BM1559" s="436"/>
      <c r="BN1559" s="436"/>
      <c r="BO1559" s="436"/>
      <c r="BP1559" s="436"/>
      <c r="BQ1559" s="436"/>
      <c r="BX1559" s="432"/>
      <c r="BY1559" s="432"/>
      <c r="BZ1559" s="432"/>
      <c r="CA1559" s="432"/>
      <c r="CB1559" s="432"/>
      <c r="CC1559" s="432"/>
      <c r="CD1559" s="426"/>
    </row>
    <row r="1560" spans="1:82" s="93" customFormat="1">
      <c r="A1560" s="17"/>
      <c r="B1560" s="94"/>
      <c r="C1560" s="94"/>
      <c r="D1560" s="94"/>
      <c r="E1560" s="94"/>
      <c r="F1560" s="94"/>
      <c r="G1560" s="94"/>
      <c r="H1560" s="90"/>
      <c r="I1560" s="90"/>
      <c r="J1560" s="92"/>
      <c r="K1560" s="92"/>
      <c r="L1560" s="92"/>
      <c r="M1560" s="92"/>
      <c r="N1560" s="92"/>
      <c r="O1560" s="92"/>
      <c r="P1560" s="92"/>
      <c r="Q1560" s="92"/>
      <c r="R1560" s="92"/>
      <c r="S1560" s="358"/>
      <c r="T1560" s="358"/>
      <c r="U1560" s="95"/>
      <c r="V1560" s="95"/>
      <c r="W1560" s="92"/>
      <c r="X1560" s="92"/>
      <c r="Y1560" s="358"/>
      <c r="Z1560" s="358"/>
      <c r="AA1560" s="358"/>
      <c r="AB1560" s="92"/>
      <c r="AC1560" s="92"/>
      <c r="AD1560" s="92"/>
      <c r="AE1560" s="92"/>
      <c r="AF1560" s="90"/>
      <c r="AG1560" s="90"/>
      <c r="AH1560" s="90"/>
      <c r="AI1560" s="358"/>
      <c r="AJ1560" s="90"/>
      <c r="AK1560" s="90"/>
      <c r="AL1560" s="90"/>
      <c r="AM1560" s="90"/>
      <c r="AN1560" s="90"/>
      <c r="AO1560" s="90"/>
      <c r="AP1560" s="358"/>
      <c r="AQ1560" s="358"/>
      <c r="AR1560" s="90"/>
      <c r="AS1560" s="90"/>
      <c r="AT1560" s="90"/>
      <c r="AU1560" s="90"/>
      <c r="AV1560" s="90"/>
      <c r="BG1560" s="436"/>
      <c r="BH1560" s="436"/>
      <c r="BI1560" s="436"/>
      <c r="BJ1560" s="436"/>
      <c r="BK1560" s="436"/>
      <c r="BL1560" s="436"/>
      <c r="BM1560" s="436"/>
      <c r="BN1560" s="436"/>
      <c r="BO1560" s="436"/>
      <c r="BP1560" s="436"/>
      <c r="BQ1560" s="436"/>
      <c r="BX1560" s="432"/>
      <c r="BY1560" s="432"/>
      <c r="BZ1560" s="432"/>
      <c r="CA1560" s="432"/>
      <c r="CB1560" s="432"/>
      <c r="CC1560" s="432"/>
      <c r="CD1560" s="426"/>
    </row>
    <row r="1561" spans="1:82" s="93" customFormat="1">
      <c r="A1561" s="17"/>
      <c r="B1561" s="94"/>
      <c r="C1561" s="94"/>
      <c r="D1561" s="94"/>
      <c r="E1561" s="94"/>
      <c r="F1561" s="94"/>
      <c r="G1561" s="94"/>
      <c r="H1561" s="90"/>
      <c r="I1561" s="90"/>
      <c r="J1561" s="92"/>
      <c r="K1561" s="92"/>
      <c r="L1561" s="92"/>
      <c r="M1561" s="92"/>
      <c r="N1561" s="92"/>
      <c r="O1561" s="92"/>
      <c r="P1561" s="92"/>
      <c r="Q1561" s="92"/>
      <c r="R1561" s="92"/>
      <c r="S1561" s="358"/>
      <c r="T1561" s="358"/>
      <c r="U1561" s="95"/>
      <c r="V1561" s="95"/>
      <c r="W1561" s="92"/>
      <c r="X1561" s="92"/>
      <c r="Y1561" s="358"/>
      <c r="Z1561" s="358"/>
      <c r="AA1561" s="358"/>
      <c r="AB1561" s="92"/>
      <c r="AC1561" s="92"/>
      <c r="AD1561" s="92"/>
      <c r="AE1561" s="92"/>
      <c r="AF1561" s="90"/>
      <c r="AG1561" s="90"/>
      <c r="AH1561" s="90"/>
      <c r="AI1561" s="358"/>
      <c r="AJ1561" s="90"/>
      <c r="AK1561" s="90"/>
      <c r="AL1561" s="90"/>
      <c r="AM1561" s="90"/>
      <c r="AN1561" s="90"/>
      <c r="AO1561" s="90"/>
      <c r="AP1561" s="358"/>
      <c r="AQ1561" s="358"/>
      <c r="AR1561" s="90"/>
      <c r="AS1561" s="90"/>
      <c r="AT1561" s="90"/>
      <c r="AU1561" s="90"/>
      <c r="AV1561" s="90"/>
      <c r="BG1561" s="436"/>
      <c r="BH1561" s="436"/>
      <c r="BI1561" s="436"/>
      <c r="BJ1561" s="436"/>
      <c r="BK1561" s="436"/>
      <c r="BL1561" s="436"/>
      <c r="BM1561" s="436"/>
      <c r="BN1561" s="436"/>
      <c r="BO1561" s="436"/>
      <c r="BP1561" s="436"/>
      <c r="BQ1561" s="436"/>
      <c r="BX1561" s="432"/>
      <c r="BY1561" s="432"/>
      <c r="BZ1561" s="432"/>
      <c r="CA1561" s="432"/>
      <c r="CB1561" s="432"/>
      <c r="CC1561" s="432"/>
      <c r="CD1561" s="426"/>
    </row>
    <row r="1562" spans="1:82" s="93" customFormat="1">
      <c r="A1562" s="17"/>
      <c r="B1562" s="94"/>
      <c r="C1562" s="94"/>
      <c r="D1562" s="94"/>
      <c r="E1562" s="94"/>
      <c r="F1562" s="94"/>
      <c r="G1562" s="94"/>
      <c r="H1562" s="90"/>
      <c r="I1562" s="90"/>
      <c r="J1562" s="92"/>
      <c r="K1562" s="92"/>
      <c r="L1562" s="92"/>
      <c r="M1562" s="92"/>
      <c r="N1562" s="92"/>
      <c r="O1562" s="92"/>
      <c r="P1562" s="92"/>
      <c r="Q1562" s="92"/>
      <c r="R1562" s="92"/>
      <c r="S1562" s="358"/>
      <c r="T1562" s="358"/>
      <c r="U1562" s="95"/>
      <c r="V1562" s="95"/>
      <c r="W1562" s="92"/>
      <c r="X1562" s="92"/>
      <c r="Y1562" s="358"/>
      <c r="Z1562" s="358"/>
      <c r="AA1562" s="358"/>
      <c r="AB1562" s="92"/>
      <c r="AC1562" s="92"/>
      <c r="AD1562" s="92"/>
      <c r="AE1562" s="92"/>
      <c r="AF1562" s="90"/>
      <c r="AG1562" s="90"/>
      <c r="AH1562" s="90"/>
      <c r="AI1562" s="358"/>
      <c r="AJ1562" s="90"/>
      <c r="AK1562" s="90"/>
      <c r="AL1562" s="90"/>
      <c r="AM1562" s="90"/>
      <c r="AN1562" s="90"/>
      <c r="AO1562" s="90"/>
      <c r="AP1562" s="358"/>
      <c r="AQ1562" s="358"/>
      <c r="AR1562" s="90"/>
      <c r="AS1562" s="90"/>
      <c r="AT1562" s="90"/>
      <c r="AU1562" s="90"/>
      <c r="AV1562" s="90"/>
      <c r="BG1562" s="436"/>
      <c r="BH1562" s="436"/>
      <c r="BI1562" s="436"/>
      <c r="BJ1562" s="436"/>
      <c r="BK1562" s="436"/>
      <c r="BL1562" s="436"/>
      <c r="BM1562" s="436"/>
      <c r="BN1562" s="436"/>
      <c r="BO1562" s="436"/>
      <c r="BP1562" s="436"/>
      <c r="BQ1562" s="436"/>
      <c r="BX1562" s="432"/>
      <c r="BY1562" s="432"/>
      <c r="BZ1562" s="432"/>
      <c r="CA1562" s="432"/>
      <c r="CB1562" s="432"/>
      <c r="CC1562" s="432"/>
      <c r="CD1562" s="426"/>
    </row>
    <row r="1563" spans="1:82" s="93" customFormat="1">
      <c r="A1563" s="17"/>
      <c r="B1563" s="94"/>
      <c r="C1563" s="94"/>
      <c r="D1563" s="94"/>
      <c r="E1563" s="94"/>
      <c r="F1563" s="94"/>
      <c r="G1563" s="94"/>
      <c r="H1563" s="90"/>
      <c r="I1563" s="90"/>
      <c r="J1563" s="92"/>
      <c r="K1563" s="92"/>
      <c r="L1563" s="92"/>
      <c r="M1563" s="92"/>
      <c r="N1563" s="92"/>
      <c r="O1563" s="92"/>
      <c r="P1563" s="92"/>
      <c r="Q1563" s="92"/>
      <c r="R1563" s="92"/>
      <c r="S1563" s="358"/>
      <c r="T1563" s="358"/>
      <c r="U1563" s="95"/>
      <c r="V1563" s="95"/>
      <c r="W1563" s="92"/>
      <c r="X1563" s="92"/>
      <c r="Y1563" s="358"/>
      <c r="Z1563" s="358"/>
      <c r="AA1563" s="358"/>
      <c r="AB1563" s="92"/>
      <c r="AC1563" s="92"/>
      <c r="AD1563" s="92"/>
      <c r="AE1563" s="92"/>
      <c r="AF1563" s="90"/>
      <c r="AG1563" s="90"/>
      <c r="AH1563" s="90"/>
      <c r="AI1563" s="358"/>
      <c r="AJ1563" s="90"/>
      <c r="AK1563" s="90"/>
      <c r="AL1563" s="90"/>
      <c r="AM1563" s="90"/>
      <c r="AN1563" s="90"/>
      <c r="AO1563" s="90"/>
      <c r="AP1563" s="358"/>
      <c r="AQ1563" s="358"/>
      <c r="AR1563" s="90"/>
      <c r="AS1563" s="90"/>
      <c r="AT1563" s="90"/>
      <c r="AU1563" s="90"/>
      <c r="AV1563" s="90"/>
      <c r="BG1563" s="436"/>
      <c r="BH1563" s="436"/>
      <c r="BI1563" s="436"/>
      <c r="BJ1563" s="436"/>
      <c r="BK1563" s="436"/>
      <c r="BL1563" s="436"/>
      <c r="BM1563" s="436"/>
      <c r="BN1563" s="436"/>
      <c r="BO1563" s="436"/>
      <c r="BP1563" s="436"/>
      <c r="BQ1563" s="436"/>
      <c r="BX1563" s="432"/>
      <c r="BY1563" s="432"/>
      <c r="BZ1563" s="432"/>
      <c r="CA1563" s="432"/>
      <c r="CB1563" s="432"/>
      <c r="CC1563" s="432"/>
      <c r="CD1563" s="426"/>
    </row>
    <row r="1564" spans="1:82" s="93" customFormat="1">
      <c r="A1564" s="17"/>
      <c r="B1564" s="94"/>
      <c r="C1564" s="94"/>
      <c r="D1564" s="94"/>
      <c r="E1564" s="94"/>
      <c r="F1564" s="94"/>
      <c r="G1564" s="94"/>
      <c r="H1564" s="90"/>
      <c r="I1564" s="90"/>
      <c r="J1564" s="92"/>
      <c r="K1564" s="92"/>
      <c r="L1564" s="92"/>
      <c r="M1564" s="92"/>
      <c r="N1564" s="92"/>
      <c r="O1564" s="92"/>
      <c r="P1564" s="92"/>
      <c r="Q1564" s="92"/>
      <c r="R1564" s="92"/>
      <c r="S1564" s="358"/>
      <c r="T1564" s="358"/>
      <c r="U1564" s="95"/>
      <c r="V1564" s="95"/>
      <c r="W1564" s="92"/>
      <c r="X1564" s="92"/>
      <c r="Y1564" s="358"/>
      <c r="Z1564" s="358"/>
      <c r="AA1564" s="358"/>
      <c r="AB1564" s="92"/>
      <c r="AC1564" s="92"/>
      <c r="AD1564" s="92"/>
      <c r="AE1564" s="92"/>
      <c r="AF1564" s="90"/>
      <c r="AG1564" s="90"/>
      <c r="AH1564" s="90"/>
      <c r="AI1564" s="358"/>
      <c r="AJ1564" s="90"/>
      <c r="AK1564" s="90"/>
      <c r="AL1564" s="90"/>
      <c r="AM1564" s="90"/>
      <c r="AN1564" s="90"/>
      <c r="AO1564" s="90"/>
      <c r="AP1564" s="358"/>
      <c r="AQ1564" s="358"/>
      <c r="AR1564" s="90"/>
      <c r="AS1564" s="90"/>
      <c r="AT1564" s="90"/>
      <c r="AU1564" s="90"/>
      <c r="AV1564" s="90"/>
      <c r="BG1564" s="436"/>
      <c r="BH1564" s="436"/>
      <c r="BI1564" s="436"/>
      <c r="BJ1564" s="436"/>
      <c r="BK1564" s="436"/>
      <c r="BL1564" s="436"/>
      <c r="BM1564" s="436"/>
      <c r="BN1564" s="436"/>
      <c r="BO1564" s="436"/>
      <c r="BP1564" s="436"/>
      <c r="BQ1564" s="436"/>
      <c r="BX1564" s="432"/>
      <c r="BY1564" s="432"/>
      <c r="BZ1564" s="432"/>
      <c r="CA1564" s="432"/>
      <c r="CB1564" s="432"/>
      <c r="CC1564" s="432"/>
      <c r="CD1564" s="426"/>
    </row>
    <row r="1565" spans="1:82" s="93" customFormat="1">
      <c r="A1565" s="17"/>
      <c r="B1565" s="94"/>
      <c r="C1565" s="94"/>
      <c r="D1565" s="94"/>
      <c r="E1565" s="94"/>
      <c r="F1565" s="94"/>
      <c r="G1565" s="94"/>
      <c r="H1565" s="90"/>
      <c r="I1565" s="90"/>
      <c r="J1565" s="92"/>
      <c r="K1565" s="92"/>
      <c r="L1565" s="92"/>
      <c r="M1565" s="92"/>
      <c r="N1565" s="92"/>
      <c r="O1565" s="92"/>
      <c r="P1565" s="92"/>
      <c r="Q1565" s="92"/>
      <c r="R1565" s="92"/>
      <c r="S1565" s="358"/>
      <c r="T1565" s="358"/>
      <c r="U1565" s="95"/>
      <c r="V1565" s="95"/>
      <c r="W1565" s="92"/>
      <c r="X1565" s="92"/>
      <c r="Y1565" s="358"/>
      <c r="Z1565" s="358"/>
      <c r="AA1565" s="358"/>
      <c r="AB1565" s="92"/>
      <c r="AC1565" s="92"/>
      <c r="AD1565" s="92"/>
      <c r="AE1565" s="92"/>
      <c r="AF1565" s="90"/>
      <c r="AG1565" s="90"/>
      <c r="AH1565" s="90"/>
      <c r="AI1565" s="358"/>
      <c r="AJ1565" s="90"/>
      <c r="AK1565" s="90"/>
      <c r="AL1565" s="90"/>
      <c r="AM1565" s="90"/>
      <c r="AN1565" s="90"/>
      <c r="AO1565" s="90"/>
      <c r="AP1565" s="358"/>
      <c r="AQ1565" s="358"/>
      <c r="AR1565" s="90"/>
      <c r="AS1565" s="90"/>
      <c r="AT1565" s="90"/>
      <c r="AU1565" s="90"/>
      <c r="AV1565" s="90"/>
      <c r="BG1565" s="436"/>
      <c r="BH1565" s="436"/>
      <c r="BI1565" s="436"/>
      <c r="BJ1565" s="436"/>
      <c r="BK1565" s="436"/>
      <c r="BL1565" s="436"/>
      <c r="BM1565" s="436"/>
      <c r="BN1565" s="436"/>
      <c r="BO1565" s="436"/>
      <c r="BP1565" s="436"/>
      <c r="BQ1565" s="436"/>
      <c r="BX1565" s="432"/>
      <c r="BY1565" s="432"/>
      <c r="BZ1565" s="432"/>
      <c r="CA1565" s="432"/>
      <c r="CB1565" s="432"/>
      <c r="CC1565" s="432"/>
      <c r="CD1565" s="426"/>
    </row>
    <row r="1566" spans="1:82" s="93" customFormat="1">
      <c r="A1566" s="17"/>
      <c r="B1566" s="94"/>
      <c r="C1566" s="94"/>
      <c r="D1566" s="94"/>
      <c r="E1566" s="94"/>
      <c r="F1566" s="94"/>
      <c r="G1566" s="94"/>
      <c r="H1566" s="90"/>
      <c r="I1566" s="90"/>
      <c r="J1566" s="92"/>
      <c r="K1566" s="92"/>
      <c r="L1566" s="92"/>
      <c r="M1566" s="92"/>
      <c r="N1566" s="92"/>
      <c r="O1566" s="92"/>
      <c r="P1566" s="92"/>
      <c r="Q1566" s="92"/>
      <c r="R1566" s="92"/>
      <c r="S1566" s="358"/>
      <c r="T1566" s="358"/>
      <c r="U1566" s="95"/>
      <c r="V1566" s="95"/>
      <c r="W1566" s="92"/>
      <c r="X1566" s="92"/>
      <c r="Y1566" s="358"/>
      <c r="Z1566" s="358"/>
      <c r="AA1566" s="358"/>
      <c r="AB1566" s="92"/>
      <c r="AC1566" s="92"/>
      <c r="AD1566" s="92"/>
      <c r="AE1566" s="92"/>
      <c r="AF1566" s="90"/>
      <c r="AG1566" s="90"/>
      <c r="AH1566" s="90"/>
      <c r="AI1566" s="358"/>
      <c r="AJ1566" s="90"/>
      <c r="AK1566" s="90"/>
      <c r="AL1566" s="90"/>
      <c r="AM1566" s="90"/>
      <c r="AN1566" s="90"/>
      <c r="AO1566" s="90"/>
      <c r="AP1566" s="358"/>
      <c r="AQ1566" s="358"/>
      <c r="AR1566" s="90"/>
      <c r="AS1566" s="90"/>
      <c r="AT1566" s="90"/>
      <c r="AU1566" s="90"/>
      <c r="AV1566" s="90"/>
      <c r="BG1566" s="436"/>
      <c r="BH1566" s="436"/>
      <c r="BI1566" s="436"/>
      <c r="BJ1566" s="436"/>
      <c r="BK1566" s="436"/>
      <c r="BL1566" s="436"/>
      <c r="BM1566" s="436"/>
      <c r="BN1566" s="436"/>
      <c r="BO1566" s="436"/>
      <c r="BP1566" s="436"/>
      <c r="BQ1566" s="436"/>
      <c r="BX1566" s="432"/>
      <c r="BY1566" s="432"/>
      <c r="BZ1566" s="432"/>
      <c r="CA1566" s="432"/>
      <c r="CB1566" s="432"/>
      <c r="CC1566" s="432"/>
      <c r="CD1566" s="426"/>
    </row>
    <row r="1567" spans="1:82" s="93" customFormat="1">
      <c r="A1567" s="17"/>
      <c r="B1567" s="94"/>
      <c r="C1567" s="94"/>
      <c r="D1567" s="94"/>
      <c r="E1567" s="94"/>
      <c r="F1567" s="94"/>
      <c r="G1567" s="94"/>
      <c r="H1567" s="90"/>
      <c r="I1567" s="90"/>
      <c r="J1567" s="92"/>
      <c r="K1567" s="92"/>
      <c r="L1567" s="92"/>
      <c r="M1567" s="92"/>
      <c r="N1567" s="92"/>
      <c r="O1567" s="92"/>
      <c r="P1567" s="92"/>
      <c r="Q1567" s="92"/>
      <c r="R1567" s="92"/>
      <c r="S1567" s="358"/>
      <c r="T1567" s="358"/>
      <c r="U1567" s="95"/>
      <c r="V1567" s="95"/>
      <c r="W1567" s="92"/>
      <c r="X1567" s="92"/>
      <c r="Y1567" s="358"/>
      <c r="Z1567" s="358"/>
      <c r="AA1567" s="358"/>
      <c r="AB1567" s="92"/>
      <c r="AC1567" s="92"/>
      <c r="AD1567" s="92"/>
      <c r="AE1567" s="92"/>
      <c r="AF1567" s="90"/>
      <c r="AG1567" s="90"/>
      <c r="AH1567" s="90"/>
      <c r="AI1567" s="358"/>
      <c r="AJ1567" s="90"/>
      <c r="AK1567" s="90"/>
      <c r="AL1567" s="90"/>
      <c r="AM1567" s="90"/>
      <c r="AN1567" s="90"/>
      <c r="AO1567" s="90"/>
      <c r="AP1567" s="358"/>
      <c r="AQ1567" s="358"/>
      <c r="AR1567" s="90"/>
      <c r="AS1567" s="90"/>
      <c r="AT1567" s="90"/>
      <c r="AU1567" s="90"/>
      <c r="AV1567" s="90"/>
      <c r="BG1567" s="436"/>
      <c r="BH1567" s="436"/>
      <c r="BI1567" s="436"/>
      <c r="BJ1567" s="436"/>
      <c r="BK1567" s="436"/>
      <c r="BL1567" s="436"/>
      <c r="BM1567" s="436"/>
      <c r="BN1567" s="436"/>
      <c r="BO1567" s="436"/>
      <c r="BP1567" s="436"/>
      <c r="BQ1567" s="436"/>
      <c r="BX1567" s="432"/>
      <c r="BY1567" s="432"/>
      <c r="BZ1567" s="432"/>
      <c r="CA1567" s="432"/>
      <c r="CB1567" s="432"/>
      <c r="CC1567" s="432"/>
      <c r="CD1567" s="426"/>
    </row>
    <row r="1568" spans="1:82" s="93" customFormat="1">
      <c r="A1568" s="17"/>
      <c r="B1568" s="94"/>
      <c r="C1568" s="94"/>
      <c r="D1568" s="94"/>
      <c r="E1568" s="94"/>
      <c r="F1568" s="94"/>
      <c r="G1568" s="94"/>
      <c r="H1568" s="90"/>
      <c r="I1568" s="90"/>
      <c r="J1568" s="92"/>
      <c r="K1568" s="92"/>
      <c r="L1568" s="92"/>
      <c r="M1568" s="92"/>
      <c r="N1568" s="92"/>
      <c r="O1568" s="92"/>
      <c r="P1568" s="92"/>
      <c r="Q1568" s="92"/>
      <c r="R1568" s="92"/>
      <c r="S1568" s="358"/>
      <c r="T1568" s="358"/>
      <c r="U1568" s="95"/>
      <c r="V1568" s="95"/>
      <c r="W1568" s="92"/>
      <c r="X1568" s="92"/>
      <c r="Y1568" s="358"/>
      <c r="Z1568" s="358"/>
      <c r="AA1568" s="358"/>
      <c r="AB1568" s="92"/>
      <c r="AC1568" s="92"/>
      <c r="AD1568" s="92"/>
      <c r="AE1568" s="92"/>
      <c r="AF1568" s="90"/>
      <c r="AG1568" s="90"/>
      <c r="AH1568" s="90"/>
      <c r="AI1568" s="358"/>
      <c r="AJ1568" s="90"/>
      <c r="AK1568" s="90"/>
      <c r="AL1568" s="90"/>
      <c r="AM1568" s="90"/>
      <c r="AN1568" s="90"/>
      <c r="AO1568" s="90"/>
      <c r="AP1568" s="358"/>
      <c r="AQ1568" s="358"/>
      <c r="AR1568" s="90"/>
      <c r="AS1568" s="90"/>
      <c r="AT1568" s="90"/>
      <c r="AU1568" s="90"/>
      <c r="AV1568" s="90"/>
      <c r="BG1568" s="436"/>
      <c r="BH1568" s="436"/>
      <c r="BI1568" s="436"/>
      <c r="BJ1568" s="436"/>
      <c r="BK1568" s="436"/>
      <c r="BL1568" s="436"/>
      <c r="BM1568" s="436"/>
      <c r="BN1568" s="436"/>
      <c r="BO1568" s="436"/>
      <c r="BP1568" s="436"/>
      <c r="BQ1568" s="436"/>
      <c r="BX1568" s="432"/>
      <c r="BY1568" s="432"/>
      <c r="BZ1568" s="432"/>
      <c r="CA1568" s="432"/>
      <c r="CB1568" s="432"/>
      <c r="CC1568" s="432"/>
      <c r="CD1568" s="426"/>
    </row>
    <row r="1569" spans="1:82" s="93" customFormat="1">
      <c r="A1569" s="17"/>
      <c r="B1569" s="94"/>
      <c r="C1569" s="94"/>
      <c r="D1569" s="94"/>
      <c r="E1569" s="94"/>
      <c r="F1569" s="94"/>
      <c r="G1569" s="94"/>
      <c r="H1569" s="90"/>
      <c r="I1569" s="90"/>
      <c r="J1569" s="92"/>
      <c r="K1569" s="92"/>
      <c r="L1569" s="92"/>
      <c r="M1569" s="92"/>
      <c r="N1569" s="92"/>
      <c r="O1569" s="92"/>
      <c r="P1569" s="92"/>
      <c r="Q1569" s="92"/>
      <c r="R1569" s="92"/>
      <c r="S1569" s="358"/>
      <c r="T1569" s="358"/>
      <c r="U1569" s="95"/>
      <c r="V1569" s="95"/>
      <c r="W1569" s="92"/>
      <c r="X1569" s="92"/>
      <c r="Y1569" s="358"/>
      <c r="Z1569" s="358"/>
      <c r="AA1569" s="358"/>
      <c r="AB1569" s="92"/>
      <c r="AC1569" s="92"/>
      <c r="AD1569" s="92"/>
      <c r="AE1569" s="92"/>
      <c r="AF1569" s="90"/>
      <c r="AG1569" s="90"/>
      <c r="AH1569" s="90"/>
      <c r="AI1569" s="358"/>
      <c r="AJ1569" s="90"/>
      <c r="AK1569" s="90"/>
      <c r="AL1569" s="90"/>
      <c r="AM1569" s="90"/>
      <c r="AN1569" s="90"/>
      <c r="AO1569" s="90"/>
      <c r="AP1569" s="358"/>
      <c r="AQ1569" s="358"/>
      <c r="AR1569" s="90"/>
      <c r="AS1569" s="90"/>
      <c r="AT1569" s="90"/>
      <c r="AU1569" s="90"/>
      <c r="AV1569" s="90"/>
      <c r="BG1569" s="436"/>
      <c r="BH1569" s="436"/>
      <c r="BI1569" s="436"/>
      <c r="BJ1569" s="436"/>
      <c r="BK1569" s="436"/>
      <c r="BL1569" s="436"/>
      <c r="BM1569" s="436"/>
      <c r="BN1569" s="436"/>
      <c r="BO1569" s="436"/>
      <c r="BP1569" s="436"/>
      <c r="BQ1569" s="436"/>
      <c r="BX1569" s="432"/>
      <c r="BY1569" s="432"/>
      <c r="BZ1569" s="432"/>
      <c r="CA1569" s="432"/>
      <c r="CB1569" s="432"/>
      <c r="CC1569" s="432"/>
      <c r="CD1569" s="426"/>
    </row>
    <row r="1570" spans="1:82" s="93" customFormat="1">
      <c r="A1570" s="17"/>
      <c r="B1570" s="94"/>
      <c r="C1570" s="94"/>
      <c r="D1570" s="94"/>
      <c r="E1570" s="94"/>
      <c r="F1570" s="94"/>
      <c r="G1570" s="94"/>
      <c r="H1570" s="90"/>
      <c r="I1570" s="90"/>
      <c r="J1570" s="92"/>
      <c r="K1570" s="92"/>
      <c r="L1570" s="92"/>
      <c r="M1570" s="92"/>
      <c r="N1570" s="92"/>
      <c r="O1570" s="92"/>
      <c r="P1570" s="92"/>
      <c r="Q1570" s="92"/>
      <c r="R1570" s="92"/>
      <c r="S1570" s="358"/>
      <c r="T1570" s="358"/>
      <c r="U1570" s="95"/>
      <c r="V1570" s="95"/>
      <c r="W1570" s="92"/>
      <c r="X1570" s="92"/>
      <c r="Y1570" s="358"/>
      <c r="Z1570" s="358"/>
      <c r="AA1570" s="358"/>
      <c r="AB1570" s="92"/>
      <c r="AC1570" s="92"/>
      <c r="AD1570" s="92"/>
      <c r="AE1570" s="92"/>
      <c r="AF1570" s="90"/>
      <c r="AG1570" s="90"/>
      <c r="AH1570" s="90"/>
      <c r="AI1570" s="358"/>
      <c r="AJ1570" s="90"/>
      <c r="AK1570" s="90"/>
      <c r="AL1570" s="90"/>
      <c r="AM1570" s="90"/>
      <c r="AN1570" s="90"/>
      <c r="AO1570" s="90"/>
      <c r="AP1570" s="358"/>
      <c r="AQ1570" s="358"/>
      <c r="AR1570" s="90"/>
      <c r="AS1570" s="90"/>
      <c r="AT1570" s="90"/>
      <c r="AU1570" s="90"/>
      <c r="AV1570" s="90"/>
      <c r="BG1570" s="436"/>
      <c r="BH1570" s="436"/>
      <c r="BI1570" s="436"/>
      <c r="BJ1570" s="436"/>
      <c r="BK1570" s="436"/>
      <c r="BL1570" s="436"/>
      <c r="BM1570" s="436"/>
      <c r="BN1570" s="436"/>
      <c r="BO1570" s="436"/>
      <c r="BP1570" s="436"/>
      <c r="BQ1570" s="436"/>
      <c r="BX1570" s="432"/>
      <c r="BY1570" s="432"/>
      <c r="BZ1570" s="432"/>
      <c r="CA1570" s="432"/>
      <c r="CB1570" s="432"/>
      <c r="CC1570" s="432"/>
      <c r="CD1570" s="426"/>
    </row>
    <row r="1571" spans="1:82" s="93" customFormat="1">
      <c r="A1571" s="17"/>
      <c r="B1571" s="94"/>
      <c r="C1571" s="94"/>
      <c r="D1571" s="94"/>
      <c r="E1571" s="94"/>
      <c r="F1571" s="94"/>
      <c r="G1571" s="94"/>
      <c r="H1571" s="90"/>
      <c r="I1571" s="90"/>
      <c r="J1571" s="92"/>
      <c r="K1571" s="92"/>
      <c r="L1571" s="92"/>
      <c r="M1571" s="92"/>
      <c r="N1571" s="92"/>
      <c r="O1571" s="92"/>
      <c r="P1571" s="92"/>
      <c r="Q1571" s="92"/>
      <c r="R1571" s="92"/>
      <c r="S1571" s="358"/>
      <c r="T1571" s="358"/>
      <c r="U1571" s="95"/>
      <c r="V1571" s="95"/>
      <c r="W1571" s="92"/>
      <c r="X1571" s="92"/>
      <c r="Y1571" s="358"/>
      <c r="Z1571" s="358"/>
      <c r="AA1571" s="358"/>
      <c r="AB1571" s="92"/>
      <c r="AC1571" s="92"/>
      <c r="AD1571" s="92"/>
      <c r="AE1571" s="92"/>
      <c r="AF1571" s="90"/>
      <c r="AG1571" s="90"/>
      <c r="AH1571" s="90"/>
      <c r="AI1571" s="358"/>
      <c r="AJ1571" s="90"/>
      <c r="AK1571" s="90"/>
      <c r="AL1571" s="90"/>
      <c r="AM1571" s="90"/>
      <c r="AN1571" s="90"/>
      <c r="AO1571" s="90"/>
      <c r="AP1571" s="358"/>
      <c r="AQ1571" s="358"/>
      <c r="AR1571" s="90"/>
      <c r="AS1571" s="90"/>
      <c r="AT1571" s="90"/>
      <c r="AU1571" s="90"/>
      <c r="AV1571" s="90"/>
      <c r="BG1571" s="436"/>
      <c r="BH1571" s="436"/>
      <c r="BI1571" s="436"/>
      <c r="BJ1571" s="436"/>
      <c r="BK1571" s="436"/>
      <c r="BL1571" s="436"/>
      <c r="BM1571" s="436"/>
      <c r="BN1571" s="436"/>
      <c r="BO1571" s="436"/>
      <c r="BP1571" s="436"/>
      <c r="BQ1571" s="436"/>
      <c r="BX1571" s="432"/>
      <c r="BY1571" s="432"/>
      <c r="BZ1571" s="432"/>
      <c r="CA1571" s="432"/>
      <c r="CB1571" s="432"/>
      <c r="CC1571" s="432"/>
      <c r="CD1571" s="426"/>
    </row>
    <row r="1572" spans="1:82" s="93" customFormat="1">
      <c r="A1572" s="17"/>
      <c r="B1572" s="94"/>
      <c r="C1572" s="94"/>
      <c r="D1572" s="94"/>
      <c r="E1572" s="94"/>
      <c r="F1572" s="94"/>
      <c r="G1572" s="94"/>
      <c r="H1572" s="90"/>
      <c r="I1572" s="90"/>
      <c r="J1572" s="92"/>
      <c r="K1572" s="92"/>
      <c r="L1572" s="92"/>
      <c r="M1572" s="92"/>
      <c r="N1572" s="92"/>
      <c r="O1572" s="92"/>
      <c r="P1572" s="92"/>
      <c r="Q1572" s="92"/>
      <c r="R1572" s="92"/>
      <c r="S1572" s="358"/>
      <c r="T1572" s="358"/>
      <c r="U1572" s="95"/>
      <c r="V1572" s="95"/>
      <c r="W1572" s="92"/>
      <c r="X1572" s="92"/>
      <c r="Y1572" s="358"/>
      <c r="Z1572" s="358"/>
      <c r="AA1572" s="358"/>
      <c r="AB1572" s="92"/>
      <c r="AC1572" s="92"/>
      <c r="AD1572" s="92"/>
      <c r="AE1572" s="92"/>
      <c r="AF1572" s="90"/>
      <c r="AG1572" s="90"/>
      <c r="AH1572" s="90"/>
      <c r="AI1572" s="358"/>
      <c r="AJ1572" s="90"/>
      <c r="AK1572" s="90"/>
      <c r="AL1572" s="90"/>
      <c r="AM1572" s="90"/>
      <c r="AN1572" s="90"/>
      <c r="AO1572" s="90"/>
      <c r="AP1572" s="358"/>
      <c r="AQ1572" s="358"/>
      <c r="AR1572" s="90"/>
      <c r="AS1572" s="90"/>
      <c r="AT1572" s="90"/>
      <c r="AU1572" s="90"/>
      <c r="AV1572" s="90"/>
      <c r="BG1572" s="436"/>
      <c r="BH1572" s="436"/>
      <c r="BI1572" s="436"/>
      <c r="BJ1572" s="436"/>
      <c r="BK1572" s="436"/>
      <c r="BL1572" s="436"/>
      <c r="BM1572" s="436"/>
      <c r="BN1572" s="436"/>
      <c r="BO1572" s="436"/>
      <c r="BP1572" s="436"/>
      <c r="BQ1572" s="436"/>
      <c r="BX1572" s="432"/>
      <c r="BY1572" s="432"/>
      <c r="BZ1572" s="432"/>
      <c r="CA1572" s="432"/>
      <c r="CB1572" s="432"/>
      <c r="CC1572" s="432"/>
      <c r="CD1572" s="426"/>
    </row>
    <row r="1573" spans="1:82" s="93" customFormat="1">
      <c r="A1573" s="17"/>
      <c r="B1573" s="94"/>
      <c r="C1573" s="94"/>
      <c r="D1573" s="94"/>
      <c r="E1573" s="94"/>
      <c r="F1573" s="94"/>
      <c r="G1573" s="94"/>
      <c r="H1573" s="90"/>
      <c r="I1573" s="90"/>
      <c r="J1573" s="92"/>
      <c r="K1573" s="92"/>
      <c r="L1573" s="92"/>
      <c r="M1573" s="92"/>
      <c r="N1573" s="92"/>
      <c r="O1573" s="92"/>
      <c r="P1573" s="92"/>
      <c r="Q1573" s="92"/>
      <c r="R1573" s="92"/>
      <c r="S1573" s="358"/>
      <c r="T1573" s="358"/>
      <c r="U1573" s="95"/>
      <c r="V1573" s="95"/>
      <c r="W1573" s="92"/>
      <c r="X1573" s="92"/>
      <c r="Y1573" s="358"/>
      <c r="Z1573" s="358"/>
      <c r="AA1573" s="358"/>
      <c r="AB1573" s="92"/>
      <c r="AC1573" s="92"/>
      <c r="AD1573" s="92"/>
      <c r="AE1573" s="92"/>
      <c r="AF1573" s="90"/>
      <c r="AG1573" s="90"/>
      <c r="AH1573" s="90"/>
      <c r="AI1573" s="358"/>
      <c r="AJ1573" s="90"/>
      <c r="AK1573" s="90"/>
      <c r="AL1573" s="90"/>
      <c r="AM1573" s="90"/>
      <c r="AN1573" s="90"/>
      <c r="AO1573" s="90"/>
      <c r="AP1573" s="358"/>
      <c r="AQ1573" s="358"/>
      <c r="AR1573" s="90"/>
      <c r="AS1573" s="90"/>
      <c r="AT1573" s="90"/>
      <c r="AU1573" s="90"/>
      <c r="AV1573" s="90"/>
      <c r="BG1573" s="436"/>
      <c r="BH1573" s="436"/>
      <c r="BI1573" s="436"/>
      <c r="BJ1573" s="436"/>
      <c r="BK1573" s="436"/>
      <c r="BL1573" s="436"/>
      <c r="BM1573" s="436"/>
      <c r="BN1573" s="436"/>
      <c r="BO1573" s="436"/>
      <c r="BP1573" s="436"/>
      <c r="BQ1573" s="436"/>
      <c r="BX1573" s="432"/>
      <c r="BY1573" s="432"/>
      <c r="BZ1573" s="432"/>
      <c r="CA1573" s="432"/>
      <c r="CB1573" s="432"/>
      <c r="CC1573" s="432"/>
      <c r="CD1573" s="426"/>
    </row>
    <row r="1574" spans="1:82" s="93" customFormat="1">
      <c r="A1574" s="17"/>
      <c r="B1574" s="94"/>
      <c r="C1574" s="94"/>
      <c r="D1574" s="94"/>
      <c r="E1574" s="94"/>
      <c r="F1574" s="94"/>
      <c r="G1574" s="94"/>
      <c r="H1574" s="90"/>
      <c r="I1574" s="90"/>
      <c r="J1574" s="92"/>
      <c r="K1574" s="92"/>
      <c r="L1574" s="92"/>
      <c r="M1574" s="92"/>
      <c r="N1574" s="92"/>
      <c r="O1574" s="92"/>
      <c r="P1574" s="92"/>
      <c r="Q1574" s="92"/>
      <c r="R1574" s="92"/>
      <c r="S1574" s="358"/>
      <c r="T1574" s="358"/>
      <c r="U1574" s="95"/>
      <c r="V1574" s="95"/>
      <c r="W1574" s="92"/>
      <c r="X1574" s="92"/>
      <c r="Y1574" s="358"/>
      <c r="Z1574" s="358"/>
      <c r="AA1574" s="358"/>
      <c r="AB1574" s="92"/>
      <c r="AC1574" s="92"/>
      <c r="AD1574" s="92"/>
      <c r="AE1574" s="92"/>
      <c r="AF1574" s="90"/>
      <c r="AG1574" s="90"/>
      <c r="AH1574" s="90"/>
      <c r="AI1574" s="358"/>
      <c r="AJ1574" s="90"/>
      <c r="AK1574" s="90"/>
      <c r="AL1574" s="90"/>
      <c r="AM1574" s="90"/>
      <c r="AN1574" s="90"/>
      <c r="AO1574" s="90"/>
      <c r="AP1574" s="358"/>
      <c r="AQ1574" s="358"/>
      <c r="AR1574" s="90"/>
      <c r="AS1574" s="90"/>
      <c r="AT1574" s="90"/>
      <c r="AU1574" s="90"/>
      <c r="AV1574" s="90"/>
      <c r="BG1574" s="436"/>
      <c r="BH1574" s="436"/>
      <c r="BI1574" s="436"/>
      <c r="BJ1574" s="436"/>
      <c r="BK1574" s="436"/>
      <c r="BL1574" s="436"/>
      <c r="BM1574" s="436"/>
      <c r="BN1574" s="436"/>
      <c r="BO1574" s="436"/>
      <c r="BP1574" s="436"/>
      <c r="BQ1574" s="436"/>
      <c r="BX1574" s="432"/>
      <c r="BY1574" s="432"/>
      <c r="BZ1574" s="432"/>
      <c r="CA1574" s="432"/>
      <c r="CB1574" s="432"/>
      <c r="CC1574" s="432"/>
      <c r="CD1574" s="426"/>
    </row>
    <row r="1575" spans="1:82" s="93" customFormat="1">
      <c r="A1575" s="17"/>
      <c r="B1575" s="94"/>
      <c r="C1575" s="94"/>
      <c r="D1575" s="94"/>
      <c r="E1575" s="94"/>
      <c r="F1575" s="94"/>
      <c r="G1575" s="94"/>
      <c r="H1575" s="90"/>
      <c r="I1575" s="90"/>
      <c r="J1575" s="92"/>
      <c r="K1575" s="92"/>
      <c r="L1575" s="92"/>
      <c r="M1575" s="92"/>
      <c r="N1575" s="92"/>
      <c r="O1575" s="92"/>
      <c r="P1575" s="92"/>
      <c r="Q1575" s="92"/>
      <c r="R1575" s="92"/>
      <c r="S1575" s="358"/>
      <c r="T1575" s="358"/>
      <c r="U1575" s="95"/>
      <c r="V1575" s="95"/>
      <c r="W1575" s="92"/>
      <c r="X1575" s="92"/>
      <c r="Y1575" s="358"/>
      <c r="Z1575" s="358"/>
      <c r="AA1575" s="358"/>
      <c r="AB1575" s="92"/>
      <c r="AC1575" s="92"/>
      <c r="AD1575" s="92"/>
      <c r="AE1575" s="92"/>
      <c r="AF1575" s="90"/>
      <c r="AG1575" s="90"/>
      <c r="AH1575" s="90"/>
      <c r="AI1575" s="358"/>
      <c r="AJ1575" s="90"/>
      <c r="AK1575" s="90"/>
      <c r="AL1575" s="90"/>
      <c r="AM1575" s="90"/>
      <c r="AN1575" s="90"/>
      <c r="AO1575" s="90"/>
      <c r="AP1575" s="358"/>
      <c r="AQ1575" s="358"/>
      <c r="AR1575" s="90"/>
      <c r="AS1575" s="90"/>
      <c r="AT1575" s="90"/>
      <c r="AU1575" s="90"/>
      <c r="AV1575" s="90"/>
      <c r="BG1575" s="436"/>
      <c r="BH1575" s="436"/>
      <c r="BI1575" s="436"/>
      <c r="BJ1575" s="436"/>
      <c r="BK1575" s="436"/>
      <c r="BL1575" s="436"/>
      <c r="BM1575" s="436"/>
      <c r="BN1575" s="436"/>
      <c r="BO1575" s="436"/>
      <c r="BP1575" s="436"/>
      <c r="BQ1575" s="436"/>
      <c r="BX1575" s="432"/>
      <c r="BY1575" s="432"/>
      <c r="BZ1575" s="432"/>
      <c r="CA1575" s="432"/>
      <c r="CB1575" s="432"/>
      <c r="CC1575" s="432"/>
      <c r="CD1575" s="426"/>
    </row>
    <row r="1576" spans="1:82" s="93" customFormat="1">
      <c r="A1576" s="17"/>
      <c r="B1576" s="94"/>
      <c r="C1576" s="94"/>
      <c r="D1576" s="94"/>
      <c r="E1576" s="94"/>
      <c r="F1576" s="94"/>
      <c r="G1576" s="94"/>
      <c r="H1576" s="90"/>
      <c r="I1576" s="90"/>
      <c r="J1576" s="92"/>
      <c r="K1576" s="92"/>
      <c r="L1576" s="92"/>
      <c r="M1576" s="92"/>
      <c r="N1576" s="92"/>
      <c r="O1576" s="92"/>
      <c r="P1576" s="92"/>
      <c r="Q1576" s="92"/>
      <c r="R1576" s="92"/>
      <c r="S1576" s="358"/>
      <c r="T1576" s="358"/>
      <c r="U1576" s="95"/>
      <c r="V1576" s="95"/>
      <c r="W1576" s="92"/>
      <c r="X1576" s="92"/>
      <c r="Y1576" s="358"/>
      <c r="Z1576" s="358"/>
      <c r="AA1576" s="358"/>
      <c r="AB1576" s="92"/>
      <c r="AC1576" s="92"/>
      <c r="AD1576" s="92"/>
      <c r="AE1576" s="92"/>
      <c r="AF1576" s="90"/>
      <c r="AG1576" s="90"/>
      <c r="AH1576" s="90"/>
      <c r="AI1576" s="358"/>
      <c r="AJ1576" s="90"/>
      <c r="AK1576" s="90"/>
      <c r="AL1576" s="90"/>
      <c r="AM1576" s="90"/>
      <c r="AN1576" s="90"/>
      <c r="AO1576" s="90"/>
      <c r="AP1576" s="358"/>
      <c r="AQ1576" s="358"/>
      <c r="AR1576" s="90"/>
      <c r="AS1576" s="90"/>
      <c r="AT1576" s="90"/>
      <c r="AU1576" s="90"/>
      <c r="AV1576" s="90"/>
      <c r="BG1576" s="436"/>
      <c r="BH1576" s="436"/>
      <c r="BI1576" s="436"/>
      <c r="BJ1576" s="436"/>
      <c r="BK1576" s="436"/>
      <c r="BL1576" s="436"/>
      <c r="BM1576" s="436"/>
      <c r="BN1576" s="436"/>
      <c r="BO1576" s="436"/>
      <c r="BP1576" s="436"/>
      <c r="BQ1576" s="436"/>
      <c r="BX1576" s="432"/>
      <c r="BY1576" s="432"/>
      <c r="BZ1576" s="432"/>
      <c r="CA1576" s="432"/>
      <c r="CB1576" s="432"/>
      <c r="CC1576" s="432"/>
      <c r="CD1576" s="426"/>
    </row>
    <row r="1577" spans="1:82" s="93" customFormat="1">
      <c r="A1577" s="17"/>
      <c r="B1577" s="94"/>
      <c r="C1577" s="94"/>
      <c r="D1577" s="94"/>
      <c r="E1577" s="94"/>
      <c r="F1577" s="94"/>
      <c r="G1577" s="94"/>
      <c r="H1577" s="90"/>
      <c r="I1577" s="90"/>
      <c r="J1577" s="92"/>
      <c r="K1577" s="92"/>
      <c r="L1577" s="92"/>
      <c r="M1577" s="92"/>
      <c r="N1577" s="92"/>
      <c r="O1577" s="92"/>
      <c r="P1577" s="92"/>
      <c r="Q1577" s="92"/>
      <c r="R1577" s="92"/>
      <c r="S1577" s="358"/>
      <c r="T1577" s="358"/>
      <c r="U1577" s="95"/>
      <c r="V1577" s="95"/>
      <c r="W1577" s="92"/>
      <c r="X1577" s="92"/>
      <c r="Y1577" s="358"/>
      <c r="Z1577" s="358"/>
      <c r="AA1577" s="358"/>
      <c r="AB1577" s="92"/>
      <c r="AC1577" s="92"/>
      <c r="AD1577" s="92"/>
      <c r="AE1577" s="92"/>
      <c r="AF1577" s="90"/>
      <c r="AG1577" s="90"/>
      <c r="AH1577" s="90"/>
      <c r="AI1577" s="358"/>
      <c r="AJ1577" s="90"/>
      <c r="AK1577" s="90"/>
      <c r="AL1577" s="90"/>
      <c r="AM1577" s="90"/>
      <c r="AN1577" s="90"/>
      <c r="AO1577" s="90"/>
      <c r="AP1577" s="358"/>
      <c r="AQ1577" s="358"/>
      <c r="AR1577" s="90"/>
      <c r="AS1577" s="90"/>
      <c r="AT1577" s="90"/>
      <c r="AU1577" s="90"/>
      <c r="AV1577" s="90"/>
      <c r="BG1577" s="436"/>
      <c r="BH1577" s="436"/>
      <c r="BI1577" s="436"/>
      <c r="BJ1577" s="436"/>
      <c r="BK1577" s="436"/>
      <c r="BL1577" s="436"/>
      <c r="BM1577" s="436"/>
      <c r="BN1577" s="436"/>
      <c r="BO1577" s="436"/>
      <c r="BP1577" s="436"/>
      <c r="BQ1577" s="436"/>
      <c r="BX1577" s="432"/>
      <c r="BY1577" s="432"/>
      <c r="BZ1577" s="432"/>
      <c r="CA1577" s="432"/>
      <c r="CB1577" s="432"/>
      <c r="CC1577" s="432"/>
      <c r="CD1577" s="426"/>
    </row>
    <row r="1578" spans="1:82" s="93" customFormat="1">
      <c r="A1578" s="17"/>
      <c r="B1578" s="94"/>
      <c r="C1578" s="94"/>
      <c r="D1578" s="94"/>
      <c r="E1578" s="94"/>
      <c r="F1578" s="94"/>
      <c r="G1578" s="94"/>
      <c r="H1578" s="90"/>
      <c r="I1578" s="90"/>
      <c r="J1578" s="92"/>
      <c r="K1578" s="92"/>
      <c r="L1578" s="92"/>
      <c r="M1578" s="92"/>
      <c r="N1578" s="92"/>
      <c r="O1578" s="92"/>
      <c r="P1578" s="92"/>
      <c r="Q1578" s="92"/>
      <c r="R1578" s="92"/>
      <c r="S1578" s="358"/>
      <c r="T1578" s="358"/>
      <c r="U1578" s="95"/>
      <c r="V1578" s="95"/>
      <c r="W1578" s="92"/>
      <c r="X1578" s="92"/>
      <c r="Y1578" s="358"/>
      <c r="Z1578" s="358"/>
      <c r="AA1578" s="358"/>
      <c r="AB1578" s="92"/>
      <c r="AC1578" s="92"/>
      <c r="AD1578" s="92"/>
      <c r="AE1578" s="92"/>
      <c r="AF1578" s="90"/>
      <c r="AG1578" s="90"/>
      <c r="AH1578" s="90"/>
      <c r="AI1578" s="358"/>
      <c r="AJ1578" s="90"/>
      <c r="AK1578" s="90"/>
      <c r="AL1578" s="90"/>
      <c r="AM1578" s="90"/>
      <c r="AN1578" s="90"/>
      <c r="AO1578" s="90"/>
      <c r="AP1578" s="358"/>
      <c r="AQ1578" s="358"/>
      <c r="AR1578" s="90"/>
      <c r="AS1578" s="90"/>
      <c r="AT1578" s="90"/>
      <c r="AU1578" s="90"/>
      <c r="AV1578" s="90"/>
      <c r="BG1578" s="436"/>
      <c r="BH1578" s="436"/>
      <c r="BI1578" s="436"/>
      <c r="BJ1578" s="436"/>
      <c r="BK1578" s="436"/>
      <c r="BL1578" s="436"/>
      <c r="BM1578" s="436"/>
      <c r="BN1578" s="436"/>
      <c r="BO1578" s="436"/>
      <c r="BP1578" s="436"/>
      <c r="BQ1578" s="436"/>
      <c r="BX1578" s="432"/>
      <c r="BY1578" s="432"/>
      <c r="BZ1578" s="432"/>
      <c r="CA1578" s="432"/>
      <c r="CB1578" s="432"/>
      <c r="CC1578" s="432"/>
      <c r="CD1578" s="426"/>
    </row>
    <row r="1579" spans="1:82" s="93" customFormat="1">
      <c r="A1579" s="17"/>
      <c r="B1579" s="94"/>
      <c r="C1579" s="94"/>
      <c r="D1579" s="94"/>
      <c r="E1579" s="94"/>
      <c r="F1579" s="94"/>
      <c r="G1579" s="94"/>
      <c r="H1579" s="90"/>
      <c r="I1579" s="90"/>
      <c r="J1579" s="92"/>
      <c r="K1579" s="92"/>
      <c r="L1579" s="92"/>
      <c r="M1579" s="92"/>
      <c r="N1579" s="92"/>
      <c r="O1579" s="92"/>
      <c r="P1579" s="92"/>
      <c r="Q1579" s="92"/>
      <c r="R1579" s="92"/>
      <c r="S1579" s="358"/>
      <c r="T1579" s="358"/>
      <c r="U1579" s="95"/>
      <c r="V1579" s="95"/>
      <c r="W1579" s="92"/>
      <c r="X1579" s="92"/>
      <c r="Y1579" s="358"/>
      <c r="Z1579" s="358"/>
      <c r="AA1579" s="358"/>
      <c r="AB1579" s="92"/>
      <c r="AC1579" s="92"/>
      <c r="AD1579" s="92"/>
      <c r="AE1579" s="92"/>
      <c r="AF1579" s="90"/>
      <c r="AG1579" s="90"/>
      <c r="AH1579" s="90"/>
      <c r="AI1579" s="358"/>
      <c r="AJ1579" s="90"/>
      <c r="AK1579" s="90"/>
      <c r="AL1579" s="90"/>
      <c r="AM1579" s="90"/>
      <c r="AN1579" s="90"/>
      <c r="AO1579" s="90"/>
      <c r="AP1579" s="358"/>
      <c r="AQ1579" s="358"/>
      <c r="AR1579" s="90"/>
      <c r="AS1579" s="90"/>
      <c r="AT1579" s="90"/>
      <c r="AU1579" s="90"/>
      <c r="AV1579" s="90"/>
      <c r="BG1579" s="436"/>
      <c r="BH1579" s="436"/>
      <c r="BI1579" s="436"/>
      <c r="BJ1579" s="436"/>
      <c r="BK1579" s="436"/>
      <c r="BL1579" s="436"/>
      <c r="BM1579" s="436"/>
      <c r="BN1579" s="436"/>
      <c r="BO1579" s="436"/>
      <c r="BP1579" s="436"/>
      <c r="BQ1579" s="436"/>
      <c r="BX1579" s="432"/>
      <c r="BY1579" s="432"/>
      <c r="BZ1579" s="432"/>
      <c r="CA1579" s="432"/>
      <c r="CB1579" s="432"/>
      <c r="CC1579" s="432"/>
      <c r="CD1579" s="426"/>
    </row>
    <row r="1580" spans="1:82" s="93" customFormat="1">
      <c r="A1580" s="17"/>
      <c r="B1580" s="94"/>
      <c r="C1580" s="94"/>
      <c r="D1580" s="94"/>
      <c r="E1580" s="94"/>
      <c r="F1580" s="94"/>
      <c r="G1580" s="94"/>
      <c r="H1580" s="90"/>
      <c r="I1580" s="90"/>
      <c r="J1580" s="92"/>
      <c r="K1580" s="92"/>
      <c r="L1580" s="92"/>
      <c r="M1580" s="92"/>
      <c r="N1580" s="92"/>
      <c r="O1580" s="92"/>
      <c r="P1580" s="92"/>
      <c r="Q1580" s="92"/>
      <c r="R1580" s="92"/>
      <c r="S1580" s="358"/>
      <c r="T1580" s="358"/>
      <c r="U1580" s="95"/>
      <c r="V1580" s="95"/>
      <c r="W1580" s="92"/>
      <c r="X1580" s="92"/>
      <c r="Y1580" s="358"/>
      <c r="Z1580" s="358"/>
      <c r="AA1580" s="358"/>
      <c r="AB1580" s="92"/>
      <c r="AC1580" s="92"/>
      <c r="AD1580" s="92"/>
      <c r="AE1580" s="92"/>
      <c r="AF1580" s="90"/>
      <c r="AG1580" s="90"/>
      <c r="AH1580" s="90"/>
      <c r="AI1580" s="358"/>
      <c r="AJ1580" s="90"/>
      <c r="AK1580" s="90"/>
      <c r="AL1580" s="90"/>
      <c r="AM1580" s="90"/>
      <c r="AN1580" s="90"/>
      <c r="AO1580" s="90"/>
      <c r="AP1580" s="358"/>
      <c r="AQ1580" s="358"/>
      <c r="AR1580" s="90"/>
      <c r="AS1580" s="90"/>
      <c r="AT1580" s="90"/>
      <c r="AU1580" s="90"/>
      <c r="AV1580" s="90"/>
      <c r="BG1580" s="436"/>
      <c r="BH1580" s="436"/>
      <c r="BI1580" s="436"/>
      <c r="BJ1580" s="436"/>
      <c r="BK1580" s="436"/>
      <c r="BL1580" s="436"/>
      <c r="BM1580" s="436"/>
      <c r="BN1580" s="436"/>
      <c r="BO1580" s="436"/>
      <c r="BP1580" s="436"/>
      <c r="BQ1580" s="436"/>
      <c r="BX1580" s="432"/>
      <c r="BY1580" s="432"/>
      <c r="BZ1580" s="432"/>
      <c r="CA1580" s="432"/>
      <c r="CB1580" s="432"/>
      <c r="CC1580" s="432"/>
      <c r="CD1580" s="426"/>
    </row>
    <row r="1581" spans="1:82" s="93" customFormat="1">
      <c r="A1581" s="17"/>
      <c r="B1581" s="94"/>
      <c r="C1581" s="94"/>
      <c r="D1581" s="94"/>
      <c r="E1581" s="94"/>
      <c r="F1581" s="94"/>
      <c r="G1581" s="94"/>
      <c r="H1581" s="90"/>
      <c r="I1581" s="90"/>
      <c r="J1581" s="92"/>
      <c r="K1581" s="92"/>
      <c r="L1581" s="92"/>
      <c r="M1581" s="92"/>
      <c r="N1581" s="92"/>
      <c r="O1581" s="92"/>
      <c r="P1581" s="92"/>
      <c r="Q1581" s="92"/>
      <c r="R1581" s="92"/>
      <c r="S1581" s="358"/>
      <c r="T1581" s="358"/>
      <c r="U1581" s="95"/>
      <c r="V1581" s="95"/>
      <c r="W1581" s="92"/>
      <c r="X1581" s="92"/>
      <c r="Y1581" s="358"/>
      <c r="Z1581" s="358"/>
      <c r="AA1581" s="358"/>
      <c r="AB1581" s="92"/>
      <c r="AC1581" s="92"/>
      <c r="AD1581" s="92"/>
      <c r="AE1581" s="92"/>
      <c r="AF1581" s="90"/>
      <c r="AG1581" s="90"/>
      <c r="AH1581" s="90"/>
      <c r="AI1581" s="358"/>
      <c r="AJ1581" s="90"/>
      <c r="AK1581" s="90"/>
      <c r="AL1581" s="90"/>
      <c r="AM1581" s="90"/>
      <c r="AN1581" s="90"/>
      <c r="AO1581" s="90"/>
      <c r="AP1581" s="358"/>
      <c r="AQ1581" s="358"/>
      <c r="AR1581" s="90"/>
      <c r="AS1581" s="90"/>
      <c r="AT1581" s="90"/>
      <c r="AU1581" s="90"/>
      <c r="AV1581" s="90"/>
      <c r="BG1581" s="436"/>
      <c r="BH1581" s="436"/>
      <c r="BI1581" s="436"/>
      <c r="BJ1581" s="436"/>
      <c r="BK1581" s="436"/>
      <c r="BL1581" s="436"/>
      <c r="BM1581" s="436"/>
      <c r="BN1581" s="436"/>
      <c r="BO1581" s="436"/>
      <c r="BP1581" s="436"/>
      <c r="BQ1581" s="436"/>
      <c r="BX1581" s="432"/>
      <c r="BY1581" s="432"/>
      <c r="BZ1581" s="432"/>
      <c r="CA1581" s="432"/>
      <c r="CB1581" s="432"/>
      <c r="CC1581" s="432"/>
      <c r="CD1581" s="426"/>
    </row>
    <row r="1582" spans="1:82" s="93" customFormat="1">
      <c r="A1582" s="17"/>
      <c r="B1582" s="94"/>
      <c r="C1582" s="94"/>
      <c r="D1582" s="94"/>
      <c r="E1582" s="94"/>
      <c r="F1582" s="94"/>
      <c r="G1582" s="94"/>
      <c r="H1582" s="90"/>
      <c r="I1582" s="90"/>
      <c r="J1582" s="92"/>
      <c r="K1582" s="92"/>
      <c r="L1582" s="92"/>
      <c r="M1582" s="92"/>
      <c r="N1582" s="92"/>
      <c r="O1582" s="92"/>
      <c r="P1582" s="92"/>
      <c r="Q1582" s="92"/>
      <c r="R1582" s="92"/>
      <c r="S1582" s="358"/>
      <c r="T1582" s="358"/>
      <c r="U1582" s="95"/>
      <c r="V1582" s="95"/>
      <c r="W1582" s="92"/>
      <c r="X1582" s="92"/>
      <c r="Y1582" s="358"/>
      <c r="Z1582" s="358"/>
      <c r="AA1582" s="358"/>
      <c r="AB1582" s="92"/>
      <c r="AC1582" s="92"/>
      <c r="AD1582" s="92"/>
      <c r="AE1582" s="92"/>
      <c r="AF1582" s="90"/>
      <c r="AG1582" s="90"/>
      <c r="AH1582" s="90"/>
      <c r="AI1582" s="358"/>
      <c r="AJ1582" s="90"/>
      <c r="AK1582" s="90"/>
      <c r="AL1582" s="90"/>
      <c r="AM1582" s="90"/>
      <c r="AN1582" s="90"/>
      <c r="AO1582" s="90"/>
      <c r="AP1582" s="358"/>
      <c r="AQ1582" s="358"/>
      <c r="AR1582" s="90"/>
      <c r="AS1582" s="90"/>
      <c r="AT1582" s="90"/>
      <c r="AU1582" s="90"/>
      <c r="AV1582" s="90"/>
      <c r="BG1582" s="436"/>
      <c r="BH1582" s="436"/>
      <c r="BI1582" s="436"/>
      <c r="BJ1582" s="436"/>
      <c r="BK1582" s="436"/>
      <c r="BL1582" s="436"/>
      <c r="BM1582" s="436"/>
      <c r="BN1582" s="436"/>
      <c r="BO1582" s="436"/>
      <c r="BP1582" s="436"/>
      <c r="BQ1582" s="436"/>
      <c r="BX1582" s="432"/>
      <c r="BY1582" s="432"/>
      <c r="BZ1582" s="432"/>
      <c r="CA1582" s="432"/>
      <c r="CB1582" s="432"/>
      <c r="CC1582" s="432"/>
      <c r="CD1582" s="426"/>
    </row>
    <row r="1583" spans="1:82" s="93" customFormat="1">
      <c r="A1583" s="17"/>
      <c r="B1583" s="94"/>
      <c r="C1583" s="94"/>
      <c r="D1583" s="94"/>
      <c r="E1583" s="94"/>
      <c r="F1583" s="94"/>
      <c r="G1583" s="94"/>
      <c r="H1583" s="90"/>
      <c r="I1583" s="90"/>
      <c r="J1583" s="92"/>
      <c r="K1583" s="92"/>
      <c r="L1583" s="92"/>
      <c r="M1583" s="92"/>
      <c r="N1583" s="92"/>
      <c r="O1583" s="92"/>
      <c r="P1583" s="92"/>
      <c r="Q1583" s="92"/>
      <c r="R1583" s="92"/>
      <c r="S1583" s="358"/>
      <c r="T1583" s="358"/>
      <c r="U1583" s="95"/>
      <c r="V1583" s="95"/>
      <c r="W1583" s="92"/>
      <c r="X1583" s="92"/>
      <c r="Y1583" s="358"/>
      <c r="Z1583" s="358"/>
      <c r="AA1583" s="358"/>
      <c r="AB1583" s="92"/>
      <c r="AC1583" s="92"/>
      <c r="AD1583" s="92"/>
      <c r="AE1583" s="92"/>
      <c r="AF1583" s="90"/>
      <c r="AG1583" s="90"/>
      <c r="AH1583" s="90"/>
      <c r="AI1583" s="358"/>
      <c r="AJ1583" s="90"/>
      <c r="AK1583" s="90"/>
      <c r="AL1583" s="90"/>
      <c r="AM1583" s="90"/>
      <c r="AN1583" s="90"/>
      <c r="AO1583" s="90"/>
      <c r="AP1583" s="358"/>
      <c r="AQ1583" s="358"/>
      <c r="AR1583" s="90"/>
      <c r="AS1583" s="90"/>
      <c r="AT1583" s="90"/>
      <c r="AU1583" s="90"/>
      <c r="AV1583" s="90"/>
      <c r="BG1583" s="436"/>
      <c r="BH1583" s="436"/>
      <c r="BI1583" s="436"/>
      <c r="BJ1583" s="436"/>
      <c r="BK1583" s="436"/>
      <c r="BL1583" s="436"/>
      <c r="BM1583" s="436"/>
      <c r="BN1583" s="436"/>
      <c r="BO1583" s="436"/>
      <c r="BP1583" s="436"/>
      <c r="BQ1583" s="436"/>
      <c r="BX1583" s="432"/>
      <c r="BY1583" s="432"/>
      <c r="BZ1583" s="432"/>
      <c r="CA1583" s="432"/>
      <c r="CB1583" s="432"/>
      <c r="CC1583" s="432"/>
      <c r="CD1583" s="426"/>
    </row>
    <row r="1584" spans="1:82" s="93" customFormat="1">
      <c r="A1584" s="17"/>
      <c r="B1584" s="94"/>
      <c r="C1584" s="94"/>
      <c r="D1584" s="94"/>
      <c r="E1584" s="94"/>
      <c r="F1584" s="94"/>
      <c r="G1584" s="94"/>
      <c r="H1584" s="90"/>
      <c r="I1584" s="90"/>
      <c r="J1584" s="92"/>
      <c r="K1584" s="92"/>
      <c r="L1584" s="92"/>
      <c r="M1584" s="92"/>
      <c r="N1584" s="92"/>
      <c r="O1584" s="92"/>
      <c r="P1584" s="92"/>
      <c r="Q1584" s="92"/>
      <c r="R1584" s="92"/>
      <c r="S1584" s="358"/>
      <c r="T1584" s="358"/>
      <c r="U1584" s="95"/>
      <c r="V1584" s="95"/>
      <c r="W1584" s="92"/>
      <c r="X1584" s="92"/>
      <c r="Y1584" s="358"/>
      <c r="Z1584" s="358"/>
      <c r="AA1584" s="358"/>
      <c r="AB1584" s="92"/>
      <c r="AC1584" s="92"/>
      <c r="AD1584" s="92"/>
      <c r="AE1584" s="92"/>
      <c r="AF1584" s="90"/>
      <c r="AG1584" s="90"/>
      <c r="AH1584" s="90"/>
      <c r="AI1584" s="358"/>
      <c r="AJ1584" s="90"/>
      <c r="AK1584" s="90"/>
      <c r="AL1584" s="90"/>
      <c r="AM1584" s="90"/>
      <c r="AN1584" s="90"/>
      <c r="AO1584" s="90"/>
      <c r="AP1584" s="358"/>
      <c r="AQ1584" s="358"/>
      <c r="AR1584" s="90"/>
      <c r="AS1584" s="90"/>
      <c r="AT1584" s="90"/>
      <c r="AU1584" s="90"/>
      <c r="AV1584" s="90"/>
      <c r="BG1584" s="436"/>
      <c r="BH1584" s="436"/>
      <c r="BI1584" s="436"/>
      <c r="BJ1584" s="436"/>
      <c r="BK1584" s="436"/>
      <c r="BL1584" s="436"/>
      <c r="BM1584" s="436"/>
      <c r="BN1584" s="436"/>
      <c r="BO1584" s="436"/>
      <c r="BP1584" s="436"/>
      <c r="BQ1584" s="436"/>
      <c r="BX1584" s="432"/>
      <c r="BY1584" s="432"/>
      <c r="BZ1584" s="432"/>
      <c r="CA1584" s="432"/>
      <c r="CB1584" s="432"/>
      <c r="CC1584" s="432"/>
      <c r="CD1584" s="426"/>
    </row>
    <row r="1585" spans="1:82" s="93" customFormat="1">
      <c r="A1585" s="17"/>
      <c r="B1585" s="94"/>
      <c r="C1585" s="94"/>
      <c r="D1585" s="94"/>
      <c r="E1585" s="94"/>
      <c r="F1585" s="94"/>
      <c r="G1585" s="94"/>
      <c r="H1585" s="90"/>
      <c r="I1585" s="90"/>
      <c r="J1585" s="92"/>
      <c r="K1585" s="92"/>
      <c r="L1585" s="92"/>
      <c r="M1585" s="92"/>
      <c r="N1585" s="92"/>
      <c r="O1585" s="92"/>
      <c r="P1585" s="92"/>
      <c r="Q1585" s="92"/>
      <c r="R1585" s="92"/>
      <c r="S1585" s="358"/>
      <c r="T1585" s="358"/>
      <c r="U1585" s="95"/>
      <c r="V1585" s="95"/>
      <c r="W1585" s="92"/>
      <c r="X1585" s="92"/>
      <c r="Y1585" s="358"/>
      <c r="Z1585" s="358"/>
      <c r="AA1585" s="358"/>
      <c r="AB1585" s="92"/>
      <c r="AC1585" s="92"/>
      <c r="AD1585" s="92"/>
      <c r="AE1585" s="92"/>
      <c r="AF1585" s="90"/>
      <c r="AG1585" s="90"/>
      <c r="AH1585" s="90"/>
      <c r="AI1585" s="358"/>
      <c r="AJ1585" s="90"/>
      <c r="AK1585" s="90"/>
      <c r="AL1585" s="90"/>
      <c r="AM1585" s="90"/>
      <c r="AN1585" s="90"/>
      <c r="AO1585" s="90"/>
      <c r="AP1585" s="358"/>
      <c r="AQ1585" s="358"/>
      <c r="AR1585" s="90"/>
      <c r="AS1585" s="90"/>
      <c r="AT1585" s="90"/>
      <c r="AU1585" s="90"/>
      <c r="AV1585" s="90"/>
      <c r="BG1585" s="436"/>
      <c r="BH1585" s="436"/>
      <c r="BI1585" s="436"/>
      <c r="BJ1585" s="436"/>
      <c r="BK1585" s="436"/>
      <c r="BL1585" s="436"/>
      <c r="BM1585" s="436"/>
      <c r="BN1585" s="436"/>
      <c r="BO1585" s="436"/>
      <c r="BP1585" s="436"/>
      <c r="BQ1585" s="436"/>
      <c r="BX1585" s="432"/>
      <c r="BY1585" s="432"/>
      <c r="BZ1585" s="432"/>
      <c r="CA1585" s="432"/>
      <c r="CB1585" s="432"/>
      <c r="CC1585" s="432"/>
      <c r="CD1585" s="426"/>
    </row>
    <row r="1586" spans="1:82" s="93" customFormat="1">
      <c r="A1586" s="17"/>
      <c r="B1586" s="94"/>
      <c r="C1586" s="94"/>
      <c r="D1586" s="94"/>
      <c r="E1586" s="94"/>
      <c r="F1586" s="94"/>
      <c r="G1586" s="94"/>
      <c r="H1586" s="90"/>
      <c r="I1586" s="90"/>
      <c r="J1586" s="92"/>
      <c r="K1586" s="92"/>
      <c r="L1586" s="92"/>
      <c r="M1586" s="92"/>
      <c r="N1586" s="92"/>
      <c r="O1586" s="92"/>
      <c r="P1586" s="92"/>
      <c r="Q1586" s="92"/>
      <c r="R1586" s="92"/>
      <c r="S1586" s="358"/>
      <c r="T1586" s="358"/>
      <c r="U1586" s="95"/>
      <c r="V1586" s="95"/>
      <c r="W1586" s="92"/>
      <c r="X1586" s="92"/>
      <c r="Y1586" s="358"/>
      <c r="Z1586" s="358"/>
      <c r="AA1586" s="358"/>
      <c r="AB1586" s="92"/>
      <c r="AC1586" s="92"/>
      <c r="AD1586" s="92"/>
      <c r="AE1586" s="92"/>
      <c r="AF1586" s="90"/>
      <c r="AG1586" s="90"/>
      <c r="AH1586" s="90"/>
      <c r="AI1586" s="358"/>
      <c r="AJ1586" s="90"/>
      <c r="AK1586" s="90"/>
      <c r="AL1586" s="90"/>
      <c r="AM1586" s="90"/>
      <c r="AN1586" s="90"/>
      <c r="AO1586" s="90"/>
      <c r="AP1586" s="358"/>
      <c r="AQ1586" s="358"/>
      <c r="AR1586" s="90"/>
      <c r="AS1586" s="90"/>
      <c r="AT1586" s="90"/>
      <c r="AU1586" s="90"/>
      <c r="AV1586" s="90"/>
      <c r="BG1586" s="436"/>
      <c r="BH1586" s="436"/>
      <c r="BI1586" s="436"/>
      <c r="BJ1586" s="436"/>
      <c r="BK1586" s="436"/>
      <c r="BL1586" s="436"/>
      <c r="BM1586" s="436"/>
      <c r="BN1586" s="436"/>
      <c r="BO1586" s="436"/>
      <c r="BP1586" s="436"/>
      <c r="BQ1586" s="436"/>
      <c r="BX1586" s="432"/>
      <c r="BY1586" s="432"/>
      <c r="BZ1586" s="432"/>
      <c r="CA1586" s="432"/>
      <c r="CB1586" s="432"/>
      <c r="CC1586" s="432"/>
      <c r="CD1586" s="426"/>
    </row>
    <row r="1587" spans="1:82" s="93" customFormat="1">
      <c r="A1587" s="17"/>
      <c r="B1587" s="94"/>
      <c r="C1587" s="94"/>
      <c r="D1587" s="94"/>
      <c r="E1587" s="94"/>
      <c r="F1587" s="94"/>
      <c r="G1587" s="94"/>
      <c r="H1587" s="90"/>
      <c r="I1587" s="90"/>
      <c r="J1587" s="92"/>
      <c r="K1587" s="92"/>
      <c r="L1587" s="92"/>
      <c r="M1587" s="92"/>
      <c r="N1587" s="92"/>
      <c r="O1587" s="92"/>
      <c r="P1587" s="92"/>
      <c r="Q1587" s="92"/>
      <c r="R1587" s="92"/>
      <c r="S1587" s="358"/>
      <c r="T1587" s="358"/>
      <c r="U1587" s="95"/>
      <c r="V1587" s="95"/>
      <c r="W1587" s="92"/>
      <c r="X1587" s="92"/>
      <c r="Y1587" s="358"/>
      <c r="Z1587" s="358"/>
      <c r="AA1587" s="358"/>
      <c r="AB1587" s="92"/>
      <c r="AC1587" s="92"/>
      <c r="AD1587" s="92"/>
      <c r="AE1587" s="92"/>
      <c r="AF1587" s="90"/>
      <c r="AG1587" s="90"/>
      <c r="AH1587" s="90"/>
      <c r="AI1587" s="358"/>
      <c r="AJ1587" s="90"/>
      <c r="AK1587" s="90"/>
      <c r="AL1587" s="90"/>
      <c r="AM1587" s="90"/>
      <c r="AN1587" s="90"/>
      <c r="AO1587" s="90"/>
      <c r="AP1587" s="358"/>
      <c r="AQ1587" s="358"/>
      <c r="AR1587" s="90"/>
      <c r="AS1587" s="90"/>
      <c r="AT1587" s="90"/>
      <c r="AU1587" s="90"/>
      <c r="AV1587" s="90"/>
      <c r="BG1587" s="436"/>
      <c r="BH1587" s="436"/>
      <c r="BI1587" s="436"/>
      <c r="BJ1587" s="436"/>
      <c r="BK1587" s="436"/>
      <c r="BL1587" s="436"/>
      <c r="BM1587" s="436"/>
      <c r="BN1587" s="436"/>
      <c r="BO1587" s="436"/>
      <c r="BP1587" s="436"/>
      <c r="BQ1587" s="436"/>
      <c r="BX1587" s="432"/>
      <c r="BY1587" s="432"/>
      <c r="BZ1587" s="432"/>
      <c r="CA1587" s="432"/>
      <c r="CB1587" s="432"/>
      <c r="CC1587" s="432"/>
      <c r="CD1587" s="426"/>
    </row>
    <row r="1588" spans="1:82" s="93" customFormat="1">
      <c r="A1588" s="17"/>
      <c r="B1588" s="94"/>
      <c r="C1588" s="94"/>
      <c r="D1588" s="94"/>
      <c r="E1588" s="94"/>
      <c r="F1588" s="94"/>
      <c r="G1588" s="94"/>
      <c r="H1588" s="90"/>
      <c r="I1588" s="90"/>
      <c r="J1588" s="92"/>
      <c r="K1588" s="92"/>
      <c r="L1588" s="92"/>
      <c r="M1588" s="92"/>
      <c r="N1588" s="92"/>
      <c r="O1588" s="92"/>
      <c r="P1588" s="92"/>
      <c r="Q1588" s="92"/>
      <c r="R1588" s="92"/>
      <c r="S1588" s="358"/>
      <c r="T1588" s="358"/>
      <c r="U1588" s="95"/>
      <c r="V1588" s="95"/>
      <c r="W1588" s="92"/>
      <c r="X1588" s="92"/>
      <c r="Y1588" s="358"/>
      <c r="Z1588" s="358"/>
      <c r="AA1588" s="358"/>
      <c r="AB1588" s="92"/>
      <c r="AC1588" s="92"/>
      <c r="AD1588" s="92"/>
      <c r="AE1588" s="92"/>
      <c r="AF1588" s="90"/>
      <c r="AG1588" s="90"/>
      <c r="AH1588" s="90"/>
      <c r="AI1588" s="358"/>
      <c r="AJ1588" s="90"/>
      <c r="AK1588" s="90"/>
      <c r="AL1588" s="90"/>
      <c r="AM1588" s="90"/>
      <c r="AN1588" s="90"/>
      <c r="AO1588" s="90"/>
      <c r="AP1588" s="358"/>
      <c r="AQ1588" s="358"/>
      <c r="AR1588" s="90"/>
      <c r="AS1588" s="90"/>
      <c r="AT1588" s="90"/>
      <c r="AU1588" s="90"/>
      <c r="AV1588" s="90"/>
      <c r="BG1588" s="436"/>
      <c r="BH1588" s="436"/>
      <c r="BI1588" s="436"/>
      <c r="BJ1588" s="436"/>
      <c r="BK1588" s="436"/>
      <c r="BL1588" s="436"/>
      <c r="BM1588" s="436"/>
      <c r="BN1588" s="436"/>
      <c r="BO1588" s="436"/>
      <c r="BP1588" s="436"/>
      <c r="BQ1588" s="436"/>
      <c r="BX1588" s="432"/>
      <c r="BY1588" s="432"/>
      <c r="BZ1588" s="432"/>
      <c r="CA1588" s="432"/>
      <c r="CB1588" s="432"/>
      <c r="CC1588" s="432"/>
      <c r="CD1588" s="426"/>
    </row>
    <row r="1589" spans="1:82" s="93" customFormat="1">
      <c r="A1589" s="17"/>
      <c r="B1589" s="94"/>
      <c r="C1589" s="94"/>
      <c r="D1589" s="94"/>
      <c r="E1589" s="94"/>
      <c r="F1589" s="94"/>
      <c r="G1589" s="94"/>
      <c r="H1589" s="90"/>
      <c r="I1589" s="90"/>
      <c r="J1589" s="92"/>
      <c r="K1589" s="92"/>
      <c r="L1589" s="92"/>
      <c r="M1589" s="92"/>
      <c r="N1589" s="92"/>
      <c r="O1589" s="92"/>
      <c r="P1589" s="92"/>
      <c r="Q1589" s="92"/>
      <c r="R1589" s="92"/>
      <c r="S1589" s="358"/>
      <c r="T1589" s="358"/>
      <c r="U1589" s="95"/>
      <c r="V1589" s="95"/>
      <c r="W1589" s="92"/>
      <c r="X1589" s="92"/>
      <c r="Y1589" s="358"/>
      <c r="Z1589" s="358"/>
      <c r="AA1589" s="358"/>
      <c r="AB1589" s="92"/>
      <c r="AC1589" s="92"/>
      <c r="AD1589" s="92"/>
      <c r="AE1589" s="92"/>
      <c r="AF1589" s="90"/>
      <c r="AG1589" s="90"/>
      <c r="AH1589" s="90"/>
      <c r="AI1589" s="358"/>
      <c r="AJ1589" s="90"/>
      <c r="AK1589" s="90"/>
      <c r="AL1589" s="90"/>
      <c r="AM1589" s="90"/>
      <c r="AN1589" s="90"/>
      <c r="AO1589" s="90"/>
      <c r="AP1589" s="358"/>
      <c r="AQ1589" s="358"/>
      <c r="AR1589" s="90"/>
      <c r="AS1589" s="90"/>
      <c r="AT1589" s="90"/>
      <c r="AU1589" s="90"/>
      <c r="AV1589" s="90"/>
      <c r="BG1589" s="436"/>
      <c r="BH1589" s="436"/>
      <c r="BI1589" s="436"/>
      <c r="BJ1589" s="436"/>
      <c r="BK1589" s="436"/>
      <c r="BL1589" s="436"/>
      <c r="BM1589" s="436"/>
      <c r="BN1589" s="436"/>
      <c r="BO1589" s="436"/>
      <c r="BP1589" s="436"/>
      <c r="BQ1589" s="436"/>
      <c r="BX1589" s="432"/>
      <c r="BY1589" s="432"/>
      <c r="BZ1589" s="432"/>
      <c r="CA1589" s="432"/>
      <c r="CB1589" s="432"/>
      <c r="CC1589" s="432"/>
      <c r="CD1589" s="426"/>
    </row>
    <row r="1590" spans="1:82" s="93" customFormat="1">
      <c r="A1590" s="17"/>
      <c r="B1590" s="94"/>
      <c r="C1590" s="94"/>
      <c r="D1590" s="94"/>
      <c r="E1590" s="94"/>
      <c r="F1590" s="94"/>
      <c r="G1590" s="94"/>
      <c r="H1590" s="90"/>
      <c r="I1590" s="90"/>
      <c r="J1590" s="92"/>
      <c r="K1590" s="92"/>
      <c r="L1590" s="92"/>
      <c r="M1590" s="92"/>
      <c r="N1590" s="92"/>
      <c r="O1590" s="92"/>
      <c r="P1590" s="92"/>
      <c r="Q1590" s="92"/>
      <c r="R1590" s="92"/>
      <c r="S1590" s="358"/>
      <c r="T1590" s="358"/>
      <c r="U1590" s="95"/>
      <c r="V1590" s="95"/>
      <c r="W1590" s="92"/>
      <c r="X1590" s="92"/>
      <c r="Y1590" s="358"/>
      <c r="Z1590" s="358"/>
      <c r="AA1590" s="358"/>
      <c r="AB1590" s="92"/>
      <c r="AC1590" s="92"/>
      <c r="AD1590" s="92"/>
      <c r="AE1590" s="92"/>
      <c r="AF1590" s="90"/>
      <c r="AG1590" s="90"/>
      <c r="AH1590" s="90"/>
      <c r="AI1590" s="358"/>
      <c r="AJ1590" s="90"/>
      <c r="AK1590" s="90"/>
      <c r="AL1590" s="90"/>
      <c r="AM1590" s="90"/>
      <c r="AN1590" s="90"/>
      <c r="AO1590" s="90"/>
      <c r="AP1590" s="358"/>
      <c r="AQ1590" s="358"/>
      <c r="AR1590" s="90"/>
      <c r="AS1590" s="90"/>
      <c r="AT1590" s="90"/>
      <c r="AU1590" s="90"/>
      <c r="AV1590" s="90"/>
      <c r="BG1590" s="436"/>
      <c r="BH1590" s="436"/>
      <c r="BI1590" s="436"/>
      <c r="BJ1590" s="436"/>
      <c r="BK1590" s="436"/>
      <c r="BL1590" s="436"/>
      <c r="BM1590" s="436"/>
      <c r="BN1590" s="436"/>
      <c r="BO1590" s="436"/>
      <c r="BP1590" s="436"/>
      <c r="BQ1590" s="436"/>
      <c r="BX1590" s="432"/>
      <c r="BY1590" s="432"/>
      <c r="BZ1590" s="432"/>
      <c r="CA1590" s="432"/>
      <c r="CB1590" s="432"/>
      <c r="CC1590" s="432"/>
      <c r="CD1590" s="426"/>
    </row>
    <row r="1591" spans="1:82" s="93" customFormat="1">
      <c r="A1591" s="17"/>
      <c r="B1591" s="94"/>
      <c r="C1591" s="94"/>
      <c r="D1591" s="94"/>
      <c r="E1591" s="94"/>
      <c r="F1591" s="94"/>
      <c r="G1591" s="94"/>
      <c r="H1591" s="90"/>
      <c r="I1591" s="90"/>
      <c r="J1591" s="92"/>
      <c r="K1591" s="92"/>
      <c r="L1591" s="92"/>
      <c r="M1591" s="92"/>
      <c r="N1591" s="92"/>
      <c r="O1591" s="92"/>
      <c r="P1591" s="92"/>
      <c r="Q1591" s="92"/>
      <c r="R1591" s="92"/>
      <c r="S1591" s="358"/>
      <c r="T1591" s="358"/>
      <c r="U1591" s="95"/>
      <c r="V1591" s="95"/>
      <c r="W1591" s="92"/>
      <c r="X1591" s="92"/>
      <c r="Y1591" s="358"/>
      <c r="Z1591" s="358"/>
      <c r="AA1591" s="358"/>
      <c r="AB1591" s="92"/>
      <c r="AC1591" s="92"/>
      <c r="AD1591" s="92"/>
      <c r="AE1591" s="92"/>
      <c r="AF1591" s="90"/>
      <c r="AG1591" s="90"/>
      <c r="AH1591" s="90"/>
      <c r="AI1591" s="358"/>
      <c r="AJ1591" s="90"/>
      <c r="AK1591" s="90"/>
      <c r="AL1591" s="90"/>
      <c r="AM1591" s="90"/>
      <c r="AN1591" s="90"/>
      <c r="AO1591" s="90"/>
      <c r="AP1591" s="358"/>
      <c r="AQ1591" s="358"/>
      <c r="AR1591" s="90"/>
      <c r="AS1591" s="90"/>
      <c r="AT1591" s="90"/>
      <c r="AU1591" s="90"/>
      <c r="AV1591" s="90"/>
      <c r="BG1591" s="436"/>
      <c r="BH1591" s="436"/>
      <c r="BI1591" s="436"/>
      <c r="BJ1591" s="436"/>
      <c r="BK1591" s="436"/>
      <c r="BL1591" s="436"/>
      <c r="BM1591" s="436"/>
      <c r="BN1591" s="436"/>
      <c r="BO1591" s="436"/>
      <c r="BP1591" s="436"/>
      <c r="BQ1591" s="436"/>
      <c r="BX1591" s="432"/>
      <c r="BY1591" s="432"/>
      <c r="BZ1591" s="432"/>
      <c r="CA1591" s="432"/>
      <c r="CB1591" s="432"/>
      <c r="CC1591" s="432"/>
      <c r="CD1591" s="426"/>
    </row>
    <row r="1592" spans="1:82" s="93" customFormat="1">
      <c r="A1592" s="17"/>
      <c r="B1592" s="94"/>
      <c r="C1592" s="94"/>
      <c r="D1592" s="94"/>
      <c r="E1592" s="94"/>
      <c r="F1592" s="94"/>
      <c r="G1592" s="94"/>
      <c r="H1592" s="90"/>
      <c r="I1592" s="90"/>
      <c r="J1592" s="92"/>
      <c r="K1592" s="92"/>
      <c r="L1592" s="92"/>
      <c r="M1592" s="92"/>
      <c r="N1592" s="92"/>
      <c r="O1592" s="92"/>
      <c r="P1592" s="92"/>
      <c r="Q1592" s="92"/>
      <c r="R1592" s="92"/>
      <c r="S1592" s="358"/>
      <c r="T1592" s="358"/>
      <c r="U1592" s="95"/>
      <c r="V1592" s="95"/>
      <c r="W1592" s="92"/>
      <c r="X1592" s="92"/>
      <c r="Y1592" s="358"/>
      <c r="Z1592" s="358"/>
      <c r="AA1592" s="358"/>
      <c r="AB1592" s="92"/>
      <c r="AC1592" s="92"/>
      <c r="AD1592" s="92"/>
      <c r="AE1592" s="92"/>
      <c r="AF1592" s="90"/>
      <c r="AG1592" s="90"/>
      <c r="AH1592" s="90"/>
      <c r="AI1592" s="358"/>
      <c r="AJ1592" s="90"/>
      <c r="AK1592" s="90"/>
      <c r="AL1592" s="90"/>
      <c r="AM1592" s="90"/>
      <c r="AN1592" s="90"/>
      <c r="AO1592" s="90"/>
      <c r="AP1592" s="358"/>
      <c r="AQ1592" s="358"/>
      <c r="AR1592" s="90"/>
      <c r="AS1592" s="90"/>
      <c r="AT1592" s="90"/>
      <c r="AU1592" s="90"/>
      <c r="AV1592" s="90"/>
      <c r="BG1592" s="436"/>
      <c r="BH1592" s="436"/>
      <c r="BI1592" s="436"/>
      <c r="BJ1592" s="436"/>
      <c r="BK1592" s="436"/>
      <c r="BL1592" s="436"/>
      <c r="BM1592" s="436"/>
      <c r="BN1592" s="436"/>
      <c r="BO1592" s="436"/>
      <c r="BP1592" s="436"/>
      <c r="BQ1592" s="436"/>
      <c r="BX1592" s="432"/>
      <c r="BY1592" s="432"/>
      <c r="BZ1592" s="432"/>
      <c r="CA1592" s="432"/>
      <c r="CB1592" s="432"/>
      <c r="CC1592" s="432"/>
      <c r="CD1592" s="426"/>
    </row>
    <row r="1593" spans="1:82" s="93" customFormat="1">
      <c r="A1593" s="17"/>
      <c r="B1593" s="94"/>
      <c r="C1593" s="94"/>
      <c r="D1593" s="94"/>
      <c r="E1593" s="94"/>
      <c r="F1593" s="94"/>
      <c r="G1593" s="94"/>
      <c r="H1593" s="90"/>
      <c r="I1593" s="90"/>
      <c r="J1593" s="92"/>
      <c r="K1593" s="92"/>
      <c r="L1593" s="92"/>
      <c r="M1593" s="92"/>
      <c r="N1593" s="92"/>
      <c r="O1593" s="92"/>
      <c r="P1593" s="92"/>
      <c r="Q1593" s="92"/>
      <c r="R1593" s="92"/>
      <c r="S1593" s="358"/>
      <c r="T1593" s="358"/>
      <c r="U1593" s="95"/>
      <c r="V1593" s="95"/>
      <c r="W1593" s="92"/>
      <c r="X1593" s="92"/>
      <c r="Y1593" s="358"/>
      <c r="Z1593" s="358"/>
      <c r="AA1593" s="358"/>
      <c r="AB1593" s="92"/>
      <c r="AC1593" s="92"/>
      <c r="AD1593" s="92"/>
      <c r="AE1593" s="92"/>
      <c r="AF1593" s="90"/>
      <c r="AG1593" s="90"/>
      <c r="AH1593" s="90"/>
      <c r="AI1593" s="358"/>
      <c r="AJ1593" s="90"/>
      <c r="AK1593" s="90"/>
      <c r="AL1593" s="90"/>
      <c r="AM1593" s="90"/>
      <c r="AN1593" s="90"/>
      <c r="AO1593" s="90"/>
      <c r="AP1593" s="358"/>
      <c r="AQ1593" s="358"/>
      <c r="AR1593" s="90"/>
      <c r="AS1593" s="90"/>
      <c r="AT1593" s="90"/>
      <c r="AU1593" s="90"/>
      <c r="AV1593" s="90"/>
      <c r="BG1593" s="436"/>
      <c r="BH1593" s="436"/>
      <c r="BI1593" s="436"/>
      <c r="BJ1593" s="436"/>
      <c r="BK1593" s="436"/>
      <c r="BL1593" s="436"/>
      <c r="BM1593" s="436"/>
      <c r="BN1593" s="436"/>
      <c r="BO1593" s="436"/>
      <c r="BP1593" s="436"/>
      <c r="BQ1593" s="436"/>
      <c r="BX1593" s="432"/>
      <c r="BY1593" s="432"/>
      <c r="BZ1593" s="432"/>
      <c r="CA1593" s="432"/>
      <c r="CB1593" s="432"/>
      <c r="CC1593" s="432"/>
      <c r="CD1593" s="426"/>
    </row>
    <row r="1594" spans="1:82" s="93" customFormat="1">
      <c r="A1594" s="17"/>
      <c r="B1594" s="94"/>
      <c r="C1594" s="94"/>
      <c r="D1594" s="94"/>
      <c r="E1594" s="94"/>
      <c r="F1594" s="94"/>
      <c r="G1594" s="94"/>
      <c r="H1594" s="90"/>
      <c r="I1594" s="90"/>
      <c r="J1594" s="92"/>
      <c r="K1594" s="92"/>
      <c r="L1594" s="92"/>
      <c r="M1594" s="92"/>
      <c r="N1594" s="92"/>
      <c r="O1594" s="92"/>
      <c r="P1594" s="92"/>
      <c r="Q1594" s="92"/>
      <c r="R1594" s="92"/>
      <c r="S1594" s="358"/>
      <c r="T1594" s="358"/>
      <c r="U1594" s="95"/>
      <c r="V1594" s="95"/>
      <c r="W1594" s="92"/>
      <c r="X1594" s="92"/>
      <c r="Y1594" s="358"/>
      <c r="Z1594" s="358"/>
      <c r="AA1594" s="358"/>
      <c r="AB1594" s="92"/>
      <c r="AC1594" s="92"/>
      <c r="AD1594" s="92"/>
      <c r="AE1594" s="92"/>
      <c r="AF1594" s="90"/>
      <c r="AG1594" s="90"/>
      <c r="AH1594" s="90"/>
      <c r="AI1594" s="358"/>
      <c r="AJ1594" s="90"/>
      <c r="AK1594" s="90"/>
      <c r="AL1594" s="90"/>
      <c r="AM1594" s="90"/>
      <c r="AN1594" s="90"/>
      <c r="AO1594" s="90"/>
      <c r="AP1594" s="358"/>
      <c r="AQ1594" s="358"/>
      <c r="AR1594" s="90"/>
      <c r="AS1594" s="90"/>
      <c r="AT1594" s="90"/>
      <c r="AU1594" s="90"/>
      <c r="AV1594" s="90"/>
      <c r="BG1594" s="436"/>
      <c r="BH1594" s="436"/>
      <c r="BI1594" s="436"/>
      <c r="BJ1594" s="436"/>
      <c r="BK1594" s="436"/>
      <c r="BL1594" s="436"/>
      <c r="BM1594" s="436"/>
      <c r="BN1594" s="436"/>
      <c r="BO1594" s="436"/>
      <c r="BP1594" s="436"/>
      <c r="BQ1594" s="436"/>
      <c r="BX1594" s="432"/>
      <c r="BY1594" s="432"/>
      <c r="BZ1594" s="432"/>
      <c r="CA1594" s="432"/>
      <c r="CB1594" s="432"/>
      <c r="CC1594" s="432"/>
      <c r="CD1594" s="426"/>
    </row>
    <row r="1595" spans="1:82" s="93" customFormat="1">
      <c r="A1595" s="17"/>
      <c r="B1595" s="94"/>
      <c r="C1595" s="94"/>
      <c r="D1595" s="94"/>
      <c r="E1595" s="94"/>
      <c r="F1595" s="94"/>
      <c r="G1595" s="94"/>
      <c r="H1595" s="90"/>
      <c r="I1595" s="90"/>
      <c r="J1595" s="92"/>
      <c r="K1595" s="92"/>
      <c r="L1595" s="92"/>
      <c r="M1595" s="92"/>
      <c r="N1595" s="92"/>
      <c r="O1595" s="92"/>
      <c r="P1595" s="92"/>
      <c r="Q1595" s="92"/>
      <c r="R1595" s="92"/>
      <c r="S1595" s="358"/>
      <c r="T1595" s="358"/>
      <c r="U1595" s="95"/>
      <c r="V1595" s="95"/>
      <c r="W1595" s="92"/>
      <c r="X1595" s="92"/>
      <c r="Y1595" s="358"/>
      <c r="Z1595" s="358"/>
      <c r="AA1595" s="358"/>
      <c r="AB1595" s="92"/>
      <c r="AC1595" s="92"/>
      <c r="AD1595" s="92"/>
      <c r="AE1595" s="92"/>
      <c r="AF1595" s="90"/>
      <c r="AG1595" s="90"/>
      <c r="AH1595" s="90"/>
      <c r="AI1595" s="358"/>
      <c r="AJ1595" s="90"/>
      <c r="AK1595" s="90"/>
      <c r="AL1595" s="90"/>
      <c r="AM1595" s="90"/>
      <c r="AN1595" s="90"/>
      <c r="AO1595" s="90"/>
      <c r="AP1595" s="358"/>
      <c r="AQ1595" s="358"/>
      <c r="AR1595" s="90"/>
      <c r="AS1595" s="90"/>
      <c r="AT1595" s="90"/>
      <c r="AU1595" s="90"/>
      <c r="AV1595" s="90"/>
      <c r="BG1595" s="436"/>
      <c r="BH1595" s="436"/>
      <c r="BI1595" s="436"/>
      <c r="BJ1595" s="436"/>
      <c r="BK1595" s="436"/>
      <c r="BL1595" s="436"/>
      <c r="BM1595" s="436"/>
      <c r="BN1595" s="436"/>
      <c r="BO1595" s="436"/>
      <c r="BP1595" s="436"/>
      <c r="BQ1595" s="436"/>
      <c r="BX1595" s="432"/>
      <c r="BY1595" s="432"/>
      <c r="BZ1595" s="432"/>
      <c r="CA1595" s="432"/>
      <c r="CB1595" s="432"/>
      <c r="CC1595" s="432"/>
      <c r="CD1595" s="426"/>
    </row>
    <row r="1596" spans="1:82" s="93" customFormat="1">
      <c r="A1596" s="17"/>
      <c r="B1596" s="94"/>
      <c r="C1596" s="94"/>
      <c r="D1596" s="94"/>
      <c r="E1596" s="94"/>
      <c r="F1596" s="94"/>
      <c r="G1596" s="94"/>
      <c r="H1596" s="90"/>
      <c r="I1596" s="90"/>
      <c r="J1596" s="92"/>
      <c r="K1596" s="92"/>
      <c r="L1596" s="92"/>
      <c r="M1596" s="92"/>
      <c r="N1596" s="92"/>
      <c r="O1596" s="92"/>
      <c r="P1596" s="92"/>
      <c r="Q1596" s="92"/>
      <c r="R1596" s="92"/>
      <c r="S1596" s="358"/>
      <c r="T1596" s="358"/>
      <c r="U1596" s="95"/>
      <c r="V1596" s="95"/>
      <c r="W1596" s="92"/>
      <c r="X1596" s="92"/>
      <c r="Y1596" s="358"/>
      <c r="Z1596" s="358"/>
      <c r="AA1596" s="358"/>
      <c r="AB1596" s="92"/>
      <c r="AC1596" s="92"/>
      <c r="AD1596" s="92"/>
      <c r="AE1596" s="92"/>
      <c r="AF1596" s="90"/>
      <c r="AG1596" s="90"/>
      <c r="AH1596" s="90"/>
      <c r="AI1596" s="358"/>
      <c r="AJ1596" s="90"/>
      <c r="AK1596" s="90"/>
      <c r="AL1596" s="90"/>
      <c r="AM1596" s="90"/>
      <c r="AN1596" s="90"/>
      <c r="AO1596" s="90"/>
      <c r="AP1596" s="358"/>
      <c r="AQ1596" s="358"/>
      <c r="AR1596" s="90"/>
      <c r="AS1596" s="90"/>
      <c r="AT1596" s="90"/>
      <c r="AU1596" s="90"/>
      <c r="AV1596" s="90"/>
      <c r="BG1596" s="436"/>
      <c r="BH1596" s="436"/>
      <c r="BI1596" s="436"/>
      <c r="BJ1596" s="436"/>
      <c r="BK1596" s="436"/>
      <c r="BL1596" s="436"/>
      <c r="BM1596" s="436"/>
      <c r="BN1596" s="436"/>
      <c r="BO1596" s="436"/>
      <c r="BP1596" s="436"/>
      <c r="BQ1596" s="436"/>
      <c r="BX1596" s="432"/>
      <c r="BY1596" s="432"/>
      <c r="BZ1596" s="432"/>
      <c r="CA1596" s="432"/>
      <c r="CB1596" s="432"/>
      <c r="CC1596" s="432"/>
      <c r="CD1596" s="426"/>
    </row>
    <row r="1597" spans="1:82" s="93" customFormat="1">
      <c r="A1597" s="17"/>
      <c r="B1597" s="94"/>
      <c r="C1597" s="94"/>
      <c r="D1597" s="94"/>
      <c r="E1597" s="94"/>
      <c r="F1597" s="94"/>
      <c r="G1597" s="94"/>
      <c r="H1597" s="90"/>
      <c r="I1597" s="90"/>
      <c r="J1597" s="92"/>
      <c r="K1597" s="92"/>
      <c r="L1597" s="92"/>
      <c r="M1597" s="92"/>
      <c r="N1597" s="92"/>
      <c r="O1597" s="92"/>
      <c r="P1597" s="92"/>
      <c r="Q1597" s="92"/>
      <c r="R1597" s="92"/>
      <c r="S1597" s="358"/>
      <c r="T1597" s="358"/>
      <c r="U1597" s="95"/>
      <c r="V1597" s="95"/>
      <c r="W1597" s="92"/>
      <c r="X1597" s="92"/>
      <c r="Y1597" s="358"/>
      <c r="Z1597" s="358"/>
      <c r="AA1597" s="358"/>
      <c r="AB1597" s="92"/>
      <c r="AC1597" s="92"/>
      <c r="AD1597" s="92"/>
      <c r="AE1597" s="92"/>
      <c r="AF1597" s="90"/>
      <c r="AG1597" s="90"/>
      <c r="AH1597" s="90"/>
      <c r="AI1597" s="358"/>
      <c r="AJ1597" s="90"/>
      <c r="AK1597" s="90"/>
      <c r="AL1597" s="90"/>
      <c r="AM1597" s="90"/>
      <c r="AN1597" s="90"/>
      <c r="AO1597" s="90"/>
      <c r="AP1597" s="358"/>
      <c r="AQ1597" s="358"/>
      <c r="AR1597" s="90"/>
      <c r="AS1597" s="90"/>
      <c r="AT1597" s="90"/>
      <c r="AU1597" s="90"/>
      <c r="AV1597" s="90"/>
      <c r="BG1597" s="436"/>
      <c r="BH1597" s="436"/>
      <c r="BI1597" s="436"/>
      <c r="BJ1597" s="436"/>
      <c r="BK1597" s="436"/>
      <c r="BL1597" s="436"/>
      <c r="BM1597" s="436"/>
      <c r="BN1597" s="436"/>
      <c r="BO1597" s="436"/>
      <c r="BP1597" s="436"/>
      <c r="BQ1597" s="436"/>
      <c r="BX1597" s="432"/>
      <c r="BY1597" s="432"/>
      <c r="BZ1597" s="432"/>
      <c r="CA1597" s="432"/>
      <c r="CB1597" s="432"/>
      <c r="CC1597" s="432"/>
      <c r="CD1597" s="426"/>
    </row>
    <row r="1598" spans="1:82" s="93" customFormat="1">
      <c r="A1598" s="17"/>
      <c r="B1598" s="94"/>
      <c r="C1598" s="94"/>
      <c r="D1598" s="94"/>
      <c r="E1598" s="94"/>
      <c r="F1598" s="94"/>
      <c r="G1598" s="94"/>
      <c r="H1598" s="90"/>
      <c r="I1598" s="90"/>
      <c r="J1598" s="92"/>
      <c r="K1598" s="92"/>
      <c r="L1598" s="92"/>
      <c r="M1598" s="92"/>
      <c r="N1598" s="92"/>
      <c r="O1598" s="92"/>
      <c r="P1598" s="92"/>
      <c r="Q1598" s="92"/>
      <c r="R1598" s="92"/>
      <c r="S1598" s="358"/>
      <c r="T1598" s="358"/>
      <c r="U1598" s="95"/>
      <c r="V1598" s="95"/>
      <c r="W1598" s="92"/>
      <c r="X1598" s="92"/>
      <c r="Y1598" s="358"/>
      <c r="Z1598" s="358"/>
      <c r="AA1598" s="358"/>
      <c r="AB1598" s="92"/>
      <c r="AC1598" s="92"/>
      <c r="AD1598" s="92"/>
      <c r="AE1598" s="92"/>
      <c r="AF1598" s="90"/>
      <c r="AG1598" s="90"/>
      <c r="AH1598" s="90"/>
      <c r="AI1598" s="358"/>
      <c r="AJ1598" s="90"/>
      <c r="AK1598" s="90"/>
      <c r="AL1598" s="90"/>
      <c r="AM1598" s="90"/>
      <c r="AN1598" s="90"/>
      <c r="AO1598" s="90"/>
      <c r="AP1598" s="358"/>
      <c r="AQ1598" s="358"/>
      <c r="AR1598" s="90"/>
      <c r="AS1598" s="90"/>
      <c r="AT1598" s="90"/>
      <c r="AU1598" s="90"/>
      <c r="AV1598" s="90"/>
      <c r="BG1598" s="436"/>
      <c r="BH1598" s="436"/>
      <c r="BI1598" s="436"/>
      <c r="BJ1598" s="436"/>
      <c r="BK1598" s="436"/>
      <c r="BL1598" s="436"/>
      <c r="BM1598" s="436"/>
      <c r="BN1598" s="436"/>
      <c r="BO1598" s="436"/>
      <c r="BP1598" s="436"/>
      <c r="BQ1598" s="436"/>
      <c r="BX1598" s="432"/>
      <c r="BY1598" s="432"/>
      <c r="BZ1598" s="432"/>
      <c r="CA1598" s="432"/>
      <c r="CB1598" s="432"/>
      <c r="CC1598" s="432"/>
      <c r="CD1598" s="426"/>
    </row>
    <row r="1599" spans="1:82" s="93" customFormat="1">
      <c r="A1599" s="17"/>
      <c r="B1599" s="94"/>
      <c r="C1599" s="94"/>
      <c r="D1599" s="94"/>
      <c r="E1599" s="94"/>
      <c r="F1599" s="94"/>
      <c r="G1599" s="94"/>
      <c r="H1599" s="90"/>
      <c r="I1599" s="90"/>
      <c r="J1599" s="92"/>
      <c r="K1599" s="92"/>
      <c r="L1599" s="92"/>
      <c r="M1599" s="92"/>
      <c r="N1599" s="92"/>
      <c r="O1599" s="92"/>
      <c r="P1599" s="92"/>
      <c r="Q1599" s="92"/>
      <c r="R1599" s="92"/>
      <c r="S1599" s="358"/>
      <c r="T1599" s="358"/>
      <c r="U1599" s="95"/>
      <c r="V1599" s="95"/>
      <c r="W1599" s="92"/>
      <c r="X1599" s="92"/>
      <c r="Y1599" s="358"/>
      <c r="Z1599" s="358"/>
      <c r="AA1599" s="358"/>
      <c r="AB1599" s="92"/>
      <c r="AC1599" s="92"/>
      <c r="AD1599" s="92"/>
      <c r="AE1599" s="92"/>
      <c r="AF1599" s="90"/>
      <c r="AG1599" s="90"/>
      <c r="AH1599" s="90"/>
      <c r="AI1599" s="358"/>
      <c r="AJ1599" s="90"/>
      <c r="AK1599" s="90"/>
      <c r="AL1599" s="90"/>
      <c r="AM1599" s="90"/>
      <c r="AN1599" s="90"/>
      <c r="AO1599" s="90"/>
      <c r="AP1599" s="358"/>
      <c r="AQ1599" s="358"/>
      <c r="AR1599" s="90"/>
      <c r="AS1599" s="90"/>
      <c r="AT1599" s="90"/>
      <c r="AU1599" s="90"/>
      <c r="AV1599" s="90"/>
      <c r="BG1599" s="436"/>
      <c r="BH1599" s="436"/>
      <c r="BI1599" s="436"/>
      <c r="BJ1599" s="436"/>
      <c r="BK1599" s="436"/>
      <c r="BL1599" s="436"/>
      <c r="BM1599" s="436"/>
      <c r="BN1599" s="436"/>
      <c r="BO1599" s="436"/>
      <c r="BP1599" s="436"/>
      <c r="BQ1599" s="436"/>
      <c r="BX1599" s="432"/>
      <c r="BY1599" s="432"/>
      <c r="BZ1599" s="432"/>
      <c r="CA1599" s="432"/>
      <c r="CB1599" s="432"/>
      <c r="CC1599" s="432"/>
      <c r="CD1599" s="426"/>
    </row>
    <row r="1600" spans="1:82" s="93" customFormat="1">
      <c r="A1600" s="17"/>
      <c r="B1600" s="94"/>
      <c r="C1600" s="94"/>
      <c r="D1600" s="94"/>
      <c r="E1600" s="94"/>
      <c r="F1600" s="94"/>
      <c r="G1600" s="94"/>
      <c r="H1600" s="90"/>
      <c r="I1600" s="90"/>
      <c r="J1600" s="92"/>
      <c r="K1600" s="92"/>
      <c r="L1600" s="92"/>
      <c r="M1600" s="92"/>
      <c r="N1600" s="92"/>
      <c r="O1600" s="92"/>
      <c r="P1600" s="92"/>
      <c r="Q1600" s="92"/>
      <c r="R1600" s="92"/>
      <c r="S1600" s="358"/>
      <c r="T1600" s="358"/>
      <c r="U1600" s="95"/>
      <c r="V1600" s="95"/>
      <c r="W1600" s="92"/>
      <c r="X1600" s="92"/>
      <c r="Y1600" s="358"/>
      <c r="Z1600" s="358"/>
      <c r="AA1600" s="358"/>
      <c r="AB1600" s="92"/>
      <c r="AC1600" s="92"/>
      <c r="AD1600" s="92"/>
      <c r="AE1600" s="92"/>
      <c r="AF1600" s="90"/>
      <c r="AG1600" s="90"/>
      <c r="AH1600" s="90"/>
      <c r="AI1600" s="358"/>
      <c r="AJ1600" s="90"/>
      <c r="AK1600" s="90"/>
      <c r="AL1600" s="90"/>
      <c r="AM1600" s="90"/>
      <c r="AN1600" s="90"/>
      <c r="AO1600" s="90"/>
      <c r="AP1600" s="358"/>
      <c r="AQ1600" s="358"/>
      <c r="AR1600" s="90"/>
      <c r="AS1600" s="90"/>
      <c r="AT1600" s="90"/>
      <c r="AU1600" s="90"/>
      <c r="AV1600" s="90"/>
      <c r="BG1600" s="436"/>
      <c r="BH1600" s="436"/>
      <c r="BI1600" s="436"/>
      <c r="BJ1600" s="436"/>
      <c r="BK1600" s="436"/>
      <c r="BL1600" s="436"/>
      <c r="BM1600" s="436"/>
      <c r="BN1600" s="436"/>
      <c r="BO1600" s="436"/>
      <c r="BP1600" s="436"/>
      <c r="BQ1600" s="436"/>
      <c r="BX1600" s="432"/>
      <c r="BY1600" s="432"/>
      <c r="BZ1600" s="432"/>
      <c r="CA1600" s="432"/>
      <c r="CB1600" s="432"/>
      <c r="CC1600" s="432"/>
      <c r="CD1600" s="426"/>
    </row>
    <row r="1601" spans="1:82" s="93" customFormat="1">
      <c r="A1601" s="17"/>
      <c r="B1601" s="94"/>
      <c r="C1601" s="94"/>
      <c r="D1601" s="94"/>
      <c r="E1601" s="94"/>
      <c r="F1601" s="94"/>
      <c r="G1601" s="94"/>
      <c r="H1601" s="90"/>
      <c r="I1601" s="90"/>
      <c r="J1601" s="92"/>
      <c r="K1601" s="92"/>
      <c r="L1601" s="92"/>
      <c r="M1601" s="92"/>
      <c r="N1601" s="92"/>
      <c r="O1601" s="92"/>
      <c r="P1601" s="92"/>
      <c r="Q1601" s="92"/>
      <c r="R1601" s="92"/>
      <c r="S1601" s="358"/>
      <c r="T1601" s="358"/>
      <c r="U1601" s="95"/>
      <c r="V1601" s="95"/>
      <c r="W1601" s="92"/>
      <c r="X1601" s="92"/>
      <c r="Y1601" s="358"/>
      <c r="Z1601" s="358"/>
      <c r="AA1601" s="358"/>
      <c r="AB1601" s="92"/>
      <c r="AC1601" s="92"/>
      <c r="AD1601" s="92"/>
      <c r="AE1601" s="92"/>
      <c r="AF1601" s="90"/>
      <c r="AG1601" s="90"/>
      <c r="AH1601" s="90"/>
      <c r="AI1601" s="358"/>
      <c r="AJ1601" s="90"/>
      <c r="AK1601" s="90"/>
      <c r="AL1601" s="90"/>
      <c r="AM1601" s="90"/>
      <c r="AN1601" s="90"/>
      <c r="AO1601" s="90"/>
      <c r="AP1601" s="358"/>
      <c r="AQ1601" s="358"/>
      <c r="AR1601" s="90"/>
      <c r="AS1601" s="90"/>
      <c r="AT1601" s="90"/>
      <c r="AU1601" s="90"/>
      <c r="AV1601" s="90"/>
      <c r="BG1601" s="436"/>
      <c r="BH1601" s="436"/>
      <c r="BI1601" s="436"/>
      <c r="BJ1601" s="436"/>
      <c r="BK1601" s="436"/>
      <c r="BL1601" s="436"/>
      <c r="BM1601" s="436"/>
      <c r="BN1601" s="436"/>
      <c r="BO1601" s="436"/>
      <c r="BP1601" s="436"/>
      <c r="BQ1601" s="436"/>
      <c r="BX1601" s="432"/>
      <c r="BY1601" s="432"/>
      <c r="BZ1601" s="432"/>
      <c r="CA1601" s="432"/>
      <c r="CB1601" s="432"/>
      <c r="CC1601" s="432"/>
      <c r="CD1601" s="426"/>
    </row>
    <row r="1602" spans="1:82" s="93" customFormat="1">
      <c r="A1602" s="17"/>
      <c r="B1602" s="94"/>
      <c r="C1602" s="94"/>
      <c r="D1602" s="94"/>
      <c r="E1602" s="94"/>
      <c r="F1602" s="94"/>
      <c r="G1602" s="94"/>
      <c r="H1602" s="90"/>
      <c r="I1602" s="90"/>
      <c r="J1602" s="92"/>
      <c r="K1602" s="92"/>
      <c r="L1602" s="92"/>
      <c r="M1602" s="92"/>
      <c r="N1602" s="92"/>
      <c r="O1602" s="92"/>
      <c r="P1602" s="92"/>
      <c r="Q1602" s="92"/>
      <c r="R1602" s="92"/>
      <c r="S1602" s="358"/>
      <c r="T1602" s="358"/>
      <c r="U1602" s="95"/>
      <c r="V1602" s="95"/>
      <c r="W1602" s="92"/>
      <c r="X1602" s="92"/>
      <c r="Y1602" s="358"/>
      <c r="Z1602" s="358"/>
      <c r="AA1602" s="358"/>
      <c r="AB1602" s="92"/>
      <c r="AC1602" s="92"/>
      <c r="AD1602" s="92"/>
      <c r="AE1602" s="92"/>
      <c r="AF1602" s="90"/>
      <c r="AG1602" s="90"/>
      <c r="AH1602" s="90"/>
      <c r="AI1602" s="358"/>
      <c r="AJ1602" s="90"/>
      <c r="AK1602" s="90"/>
      <c r="AL1602" s="90"/>
      <c r="AM1602" s="90"/>
      <c r="AN1602" s="90"/>
      <c r="AO1602" s="90"/>
      <c r="AP1602" s="358"/>
      <c r="AQ1602" s="358"/>
      <c r="AR1602" s="90"/>
      <c r="AS1602" s="90"/>
      <c r="AT1602" s="90"/>
      <c r="AU1602" s="90"/>
      <c r="AV1602" s="90"/>
      <c r="BG1602" s="436"/>
      <c r="BH1602" s="436"/>
      <c r="BI1602" s="436"/>
      <c r="BJ1602" s="436"/>
      <c r="BK1602" s="436"/>
      <c r="BL1602" s="436"/>
      <c r="BM1602" s="436"/>
      <c r="BN1602" s="436"/>
      <c r="BO1602" s="436"/>
      <c r="BP1602" s="436"/>
      <c r="BQ1602" s="436"/>
      <c r="BX1602" s="432"/>
      <c r="BY1602" s="432"/>
      <c r="BZ1602" s="432"/>
      <c r="CA1602" s="432"/>
      <c r="CB1602" s="432"/>
      <c r="CC1602" s="432"/>
      <c r="CD1602" s="426"/>
    </row>
    <row r="1603" spans="1:82" s="93" customFormat="1">
      <c r="A1603" s="17"/>
      <c r="B1603" s="94"/>
      <c r="C1603" s="94"/>
      <c r="D1603" s="94"/>
      <c r="E1603" s="94"/>
      <c r="F1603" s="94"/>
      <c r="G1603" s="94"/>
      <c r="H1603" s="90"/>
      <c r="I1603" s="90"/>
      <c r="J1603" s="92"/>
      <c r="K1603" s="92"/>
      <c r="L1603" s="92"/>
      <c r="M1603" s="92"/>
      <c r="N1603" s="92"/>
      <c r="O1603" s="92"/>
      <c r="P1603" s="92"/>
      <c r="Q1603" s="92"/>
      <c r="R1603" s="92"/>
      <c r="S1603" s="358"/>
      <c r="T1603" s="358"/>
      <c r="U1603" s="95"/>
      <c r="V1603" s="95"/>
      <c r="W1603" s="92"/>
      <c r="X1603" s="92"/>
      <c r="Y1603" s="358"/>
      <c r="Z1603" s="358"/>
      <c r="AA1603" s="358"/>
      <c r="AB1603" s="92"/>
      <c r="AC1603" s="92"/>
      <c r="AD1603" s="92"/>
      <c r="AE1603" s="92"/>
      <c r="AF1603" s="90"/>
      <c r="AG1603" s="90"/>
      <c r="AH1603" s="90"/>
      <c r="AI1603" s="358"/>
      <c r="AJ1603" s="90"/>
      <c r="AK1603" s="90"/>
      <c r="AL1603" s="90"/>
      <c r="AM1603" s="90"/>
      <c r="AN1603" s="90"/>
      <c r="AO1603" s="90"/>
      <c r="AP1603" s="358"/>
      <c r="AQ1603" s="358"/>
      <c r="AR1603" s="90"/>
      <c r="AS1603" s="90"/>
      <c r="AT1603" s="90"/>
      <c r="AU1603" s="90"/>
      <c r="AV1603" s="90"/>
      <c r="BG1603" s="436"/>
      <c r="BH1603" s="436"/>
      <c r="BI1603" s="436"/>
      <c r="BJ1603" s="436"/>
      <c r="BK1603" s="436"/>
      <c r="BL1603" s="436"/>
      <c r="BM1603" s="436"/>
      <c r="BN1603" s="436"/>
      <c r="BO1603" s="436"/>
      <c r="BP1603" s="436"/>
      <c r="BQ1603" s="436"/>
      <c r="BX1603" s="432"/>
      <c r="BY1603" s="432"/>
      <c r="BZ1603" s="432"/>
      <c r="CA1603" s="432"/>
      <c r="CB1603" s="432"/>
      <c r="CC1603" s="432"/>
      <c r="CD1603" s="426"/>
    </row>
    <row r="1604" spans="1:82" s="93" customFormat="1">
      <c r="A1604" s="17"/>
      <c r="B1604" s="94"/>
      <c r="C1604" s="94"/>
      <c r="D1604" s="94"/>
      <c r="E1604" s="94"/>
      <c r="F1604" s="94"/>
      <c r="G1604" s="94"/>
      <c r="H1604" s="90"/>
      <c r="I1604" s="90"/>
      <c r="J1604" s="92"/>
      <c r="K1604" s="92"/>
      <c r="L1604" s="92"/>
      <c r="M1604" s="92"/>
      <c r="N1604" s="92"/>
      <c r="O1604" s="92"/>
      <c r="P1604" s="92"/>
      <c r="Q1604" s="92"/>
      <c r="R1604" s="92"/>
      <c r="S1604" s="358"/>
      <c r="T1604" s="358"/>
      <c r="U1604" s="95"/>
      <c r="V1604" s="95"/>
      <c r="W1604" s="92"/>
      <c r="X1604" s="92"/>
      <c r="Y1604" s="358"/>
      <c r="Z1604" s="358"/>
      <c r="AA1604" s="358"/>
      <c r="AB1604" s="92"/>
      <c r="AC1604" s="92"/>
      <c r="AD1604" s="92"/>
      <c r="AE1604" s="92"/>
      <c r="AF1604" s="90"/>
      <c r="AG1604" s="90"/>
      <c r="AH1604" s="90"/>
      <c r="AI1604" s="358"/>
      <c r="AJ1604" s="90"/>
      <c r="AK1604" s="90"/>
      <c r="AL1604" s="90"/>
      <c r="AM1604" s="90"/>
      <c r="AN1604" s="90"/>
      <c r="AO1604" s="90"/>
      <c r="AP1604" s="358"/>
      <c r="AQ1604" s="358"/>
      <c r="AR1604" s="90"/>
      <c r="AS1604" s="90"/>
      <c r="AT1604" s="90"/>
      <c r="AU1604" s="90"/>
      <c r="AV1604" s="90"/>
      <c r="BG1604" s="436"/>
      <c r="BH1604" s="436"/>
      <c r="BI1604" s="436"/>
      <c r="BJ1604" s="436"/>
      <c r="BK1604" s="436"/>
      <c r="BL1604" s="436"/>
      <c r="BM1604" s="436"/>
      <c r="BN1604" s="436"/>
      <c r="BO1604" s="436"/>
      <c r="BP1604" s="436"/>
      <c r="BQ1604" s="436"/>
      <c r="BX1604" s="432"/>
      <c r="BY1604" s="432"/>
      <c r="BZ1604" s="432"/>
      <c r="CA1604" s="432"/>
      <c r="CB1604" s="432"/>
      <c r="CC1604" s="432"/>
      <c r="CD1604" s="426"/>
    </row>
    <row r="1605" spans="1:82" s="93" customFormat="1">
      <c r="A1605" s="17"/>
      <c r="B1605" s="94"/>
      <c r="C1605" s="94"/>
      <c r="D1605" s="94"/>
      <c r="E1605" s="94"/>
      <c r="F1605" s="94"/>
      <c r="G1605" s="94"/>
      <c r="H1605" s="90"/>
      <c r="I1605" s="90"/>
      <c r="J1605" s="92"/>
      <c r="K1605" s="92"/>
      <c r="L1605" s="92"/>
      <c r="M1605" s="92"/>
      <c r="N1605" s="92"/>
      <c r="O1605" s="92"/>
      <c r="P1605" s="92"/>
      <c r="Q1605" s="92"/>
      <c r="R1605" s="92"/>
      <c r="S1605" s="358"/>
      <c r="T1605" s="358"/>
      <c r="U1605" s="95"/>
      <c r="V1605" s="95"/>
      <c r="W1605" s="92"/>
      <c r="X1605" s="92"/>
      <c r="Y1605" s="358"/>
      <c r="Z1605" s="358"/>
      <c r="AA1605" s="358"/>
      <c r="AB1605" s="92"/>
      <c r="AC1605" s="92"/>
      <c r="AD1605" s="92"/>
      <c r="AE1605" s="92"/>
      <c r="AF1605" s="90"/>
      <c r="AG1605" s="90"/>
      <c r="AH1605" s="90"/>
      <c r="AI1605" s="358"/>
      <c r="AJ1605" s="90"/>
      <c r="AK1605" s="90"/>
      <c r="AL1605" s="90"/>
      <c r="AM1605" s="90"/>
      <c r="AN1605" s="90"/>
      <c r="AO1605" s="90"/>
      <c r="AP1605" s="358"/>
      <c r="AQ1605" s="358"/>
      <c r="AR1605" s="90"/>
      <c r="AS1605" s="90"/>
      <c r="AT1605" s="90"/>
      <c r="AU1605" s="90"/>
      <c r="AV1605" s="90"/>
      <c r="BG1605" s="436"/>
      <c r="BH1605" s="436"/>
      <c r="BI1605" s="436"/>
      <c r="BJ1605" s="436"/>
      <c r="BK1605" s="436"/>
      <c r="BL1605" s="436"/>
      <c r="BM1605" s="436"/>
      <c r="BN1605" s="436"/>
      <c r="BO1605" s="436"/>
      <c r="BP1605" s="436"/>
      <c r="BQ1605" s="436"/>
      <c r="BX1605" s="432"/>
      <c r="BY1605" s="432"/>
      <c r="BZ1605" s="432"/>
      <c r="CA1605" s="432"/>
      <c r="CB1605" s="432"/>
      <c r="CC1605" s="432"/>
      <c r="CD1605" s="426"/>
    </row>
    <row r="1606" spans="1:82" s="93" customFormat="1">
      <c r="A1606" s="17"/>
      <c r="B1606" s="94"/>
      <c r="C1606" s="94"/>
      <c r="D1606" s="94"/>
      <c r="E1606" s="94"/>
      <c r="F1606" s="94"/>
      <c r="G1606" s="94"/>
      <c r="H1606" s="90"/>
      <c r="I1606" s="90"/>
      <c r="J1606" s="92"/>
      <c r="K1606" s="92"/>
      <c r="L1606" s="92"/>
      <c r="M1606" s="92"/>
      <c r="N1606" s="92"/>
      <c r="O1606" s="92"/>
      <c r="P1606" s="92"/>
      <c r="Q1606" s="92"/>
      <c r="R1606" s="92"/>
      <c r="S1606" s="358"/>
      <c r="T1606" s="358"/>
      <c r="U1606" s="95"/>
      <c r="V1606" s="95"/>
      <c r="W1606" s="92"/>
      <c r="X1606" s="92"/>
      <c r="Y1606" s="358"/>
      <c r="Z1606" s="358"/>
      <c r="AA1606" s="358"/>
      <c r="AB1606" s="92"/>
      <c r="AC1606" s="92"/>
      <c r="AD1606" s="92"/>
      <c r="AE1606" s="92"/>
      <c r="AF1606" s="90"/>
      <c r="AG1606" s="90"/>
      <c r="AH1606" s="90"/>
      <c r="AI1606" s="358"/>
      <c r="AJ1606" s="90"/>
      <c r="AK1606" s="90"/>
      <c r="AL1606" s="90"/>
      <c r="AM1606" s="90"/>
      <c r="AN1606" s="90"/>
      <c r="AO1606" s="90"/>
      <c r="AP1606" s="358"/>
      <c r="AQ1606" s="358"/>
      <c r="AR1606" s="90"/>
      <c r="AS1606" s="90"/>
      <c r="AT1606" s="90"/>
      <c r="AU1606" s="90"/>
      <c r="AV1606" s="90"/>
      <c r="BG1606" s="436"/>
      <c r="BH1606" s="436"/>
      <c r="BI1606" s="436"/>
      <c r="BJ1606" s="436"/>
      <c r="BK1606" s="436"/>
      <c r="BL1606" s="436"/>
      <c r="BM1606" s="436"/>
      <c r="BN1606" s="436"/>
      <c r="BO1606" s="436"/>
      <c r="BP1606" s="436"/>
      <c r="BQ1606" s="436"/>
      <c r="BX1606" s="432"/>
      <c r="BY1606" s="432"/>
      <c r="BZ1606" s="432"/>
      <c r="CA1606" s="432"/>
      <c r="CB1606" s="432"/>
      <c r="CC1606" s="432"/>
      <c r="CD1606" s="426"/>
    </row>
    <row r="1607" spans="1:82" s="93" customFormat="1">
      <c r="A1607" s="17"/>
      <c r="B1607" s="94"/>
      <c r="C1607" s="94"/>
      <c r="D1607" s="94"/>
      <c r="E1607" s="94"/>
      <c r="F1607" s="94"/>
      <c r="G1607" s="94"/>
      <c r="H1607" s="90"/>
      <c r="I1607" s="90"/>
      <c r="J1607" s="92"/>
      <c r="K1607" s="92"/>
      <c r="L1607" s="92"/>
      <c r="M1607" s="92"/>
      <c r="N1607" s="92"/>
      <c r="O1607" s="92"/>
      <c r="P1607" s="92"/>
      <c r="Q1607" s="92"/>
      <c r="R1607" s="92"/>
      <c r="S1607" s="358"/>
      <c r="T1607" s="358"/>
      <c r="U1607" s="95"/>
      <c r="V1607" s="95"/>
      <c r="W1607" s="92"/>
      <c r="X1607" s="92"/>
      <c r="Y1607" s="358"/>
      <c r="Z1607" s="358"/>
      <c r="AA1607" s="358"/>
      <c r="AB1607" s="92"/>
      <c r="AC1607" s="92"/>
      <c r="AD1607" s="92"/>
      <c r="AE1607" s="92"/>
      <c r="AF1607" s="90"/>
      <c r="AG1607" s="90"/>
      <c r="AH1607" s="90"/>
      <c r="AI1607" s="358"/>
      <c r="AJ1607" s="90"/>
      <c r="AK1607" s="90"/>
      <c r="AL1607" s="90"/>
      <c r="AM1607" s="90"/>
      <c r="AN1607" s="90"/>
      <c r="AO1607" s="90"/>
      <c r="AP1607" s="358"/>
      <c r="AQ1607" s="358"/>
      <c r="AR1607" s="90"/>
      <c r="AS1607" s="90"/>
      <c r="AT1607" s="90"/>
      <c r="AU1607" s="90"/>
      <c r="AV1607" s="90"/>
      <c r="BG1607" s="436"/>
      <c r="BH1607" s="436"/>
      <c r="BI1607" s="436"/>
      <c r="BJ1607" s="436"/>
      <c r="BK1607" s="436"/>
      <c r="BL1607" s="436"/>
      <c r="BM1607" s="436"/>
      <c r="BN1607" s="436"/>
      <c r="BO1607" s="436"/>
      <c r="BP1607" s="436"/>
      <c r="BQ1607" s="436"/>
      <c r="BX1607" s="432"/>
      <c r="BY1607" s="432"/>
      <c r="BZ1607" s="432"/>
      <c r="CA1607" s="432"/>
      <c r="CB1607" s="432"/>
      <c r="CC1607" s="432"/>
      <c r="CD1607" s="426"/>
    </row>
    <row r="1608" spans="1:82" s="93" customFormat="1">
      <c r="A1608" s="17"/>
      <c r="B1608" s="94"/>
      <c r="C1608" s="94"/>
      <c r="D1608" s="94"/>
      <c r="E1608" s="94"/>
      <c r="F1608" s="94"/>
      <c r="G1608" s="94"/>
      <c r="H1608" s="90"/>
      <c r="I1608" s="90"/>
      <c r="J1608" s="92"/>
      <c r="K1608" s="92"/>
      <c r="L1608" s="92"/>
      <c r="M1608" s="92"/>
      <c r="N1608" s="92"/>
      <c r="O1608" s="92"/>
      <c r="P1608" s="92"/>
      <c r="Q1608" s="92"/>
      <c r="R1608" s="92"/>
      <c r="S1608" s="358"/>
      <c r="T1608" s="358"/>
      <c r="U1608" s="95"/>
      <c r="V1608" s="95"/>
      <c r="W1608" s="92"/>
      <c r="X1608" s="92"/>
      <c r="Y1608" s="358"/>
      <c r="Z1608" s="358"/>
      <c r="AA1608" s="358"/>
      <c r="AB1608" s="92"/>
      <c r="AC1608" s="92"/>
      <c r="AD1608" s="92"/>
      <c r="AE1608" s="92"/>
      <c r="AF1608" s="90"/>
      <c r="AG1608" s="90"/>
      <c r="AH1608" s="90"/>
      <c r="AI1608" s="358"/>
      <c r="AJ1608" s="90"/>
      <c r="AK1608" s="90"/>
      <c r="AL1608" s="90"/>
      <c r="AM1608" s="90"/>
      <c r="AN1608" s="90"/>
      <c r="AO1608" s="90"/>
      <c r="AP1608" s="358"/>
      <c r="AQ1608" s="358"/>
      <c r="AR1608" s="90"/>
      <c r="AS1608" s="90"/>
      <c r="AT1608" s="90"/>
      <c r="AU1608" s="90"/>
      <c r="AV1608" s="90"/>
      <c r="BG1608" s="436"/>
      <c r="BH1608" s="436"/>
      <c r="BI1608" s="436"/>
      <c r="BJ1608" s="436"/>
      <c r="BK1608" s="436"/>
      <c r="BL1608" s="436"/>
      <c r="BM1608" s="436"/>
      <c r="BN1608" s="436"/>
      <c r="BO1608" s="436"/>
      <c r="BP1608" s="436"/>
      <c r="BQ1608" s="436"/>
      <c r="BX1608" s="432"/>
      <c r="BY1608" s="432"/>
      <c r="BZ1608" s="432"/>
      <c r="CA1608" s="432"/>
      <c r="CB1608" s="432"/>
      <c r="CC1608" s="432"/>
      <c r="CD1608" s="426"/>
    </row>
    <row r="1609" spans="1:82" s="93" customFormat="1">
      <c r="A1609" s="17"/>
      <c r="B1609" s="94"/>
      <c r="C1609" s="94"/>
      <c r="D1609" s="94"/>
      <c r="E1609" s="94"/>
      <c r="F1609" s="94"/>
      <c r="G1609" s="94"/>
      <c r="H1609" s="90"/>
      <c r="I1609" s="90"/>
      <c r="J1609" s="92"/>
      <c r="K1609" s="92"/>
      <c r="L1609" s="92"/>
      <c r="M1609" s="92"/>
      <c r="N1609" s="92"/>
      <c r="O1609" s="92"/>
      <c r="P1609" s="92"/>
      <c r="Q1609" s="92"/>
      <c r="R1609" s="92"/>
      <c r="S1609" s="358"/>
      <c r="T1609" s="358"/>
      <c r="U1609" s="95"/>
      <c r="V1609" s="95"/>
      <c r="W1609" s="92"/>
      <c r="X1609" s="92"/>
      <c r="Y1609" s="358"/>
      <c r="Z1609" s="358"/>
      <c r="AA1609" s="358"/>
      <c r="AB1609" s="92"/>
      <c r="AC1609" s="92"/>
      <c r="AD1609" s="92"/>
      <c r="AE1609" s="92"/>
      <c r="AF1609" s="90"/>
      <c r="AG1609" s="90"/>
      <c r="AH1609" s="90"/>
      <c r="AI1609" s="358"/>
      <c r="AJ1609" s="90"/>
      <c r="AK1609" s="90"/>
      <c r="AL1609" s="90"/>
      <c r="AM1609" s="90"/>
      <c r="AN1609" s="90"/>
      <c r="AO1609" s="90"/>
      <c r="AP1609" s="358"/>
      <c r="AQ1609" s="358"/>
      <c r="AR1609" s="90"/>
      <c r="AS1609" s="90"/>
      <c r="AT1609" s="90"/>
      <c r="AU1609" s="90"/>
      <c r="AV1609" s="90"/>
      <c r="BG1609" s="436"/>
      <c r="BH1609" s="436"/>
      <c r="BI1609" s="436"/>
      <c r="BJ1609" s="436"/>
      <c r="BK1609" s="436"/>
      <c r="BL1609" s="436"/>
      <c r="BM1609" s="436"/>
      <c r="BN1609" s="436"/>
      <c r="BO1609" s="436"/>
      <c r="BP1609" s="436"/>
      <c r="BQ1609" s="436"/>
      <c r="BX1609" s="432"/>
      <c r="BY1609" s="432"/>
      <c r="BZ1609" s="432"/>
      <c r="CA1609" s="432"/>
      <c r="CB1609" s="432"/>
      <c r="CC1609" s="432"/>
      <c r="CD1609" s="426"/>
    </row>
    <row r="1610" spans="1:82" s="93" customFormat="1">
      <c r="A1610" s="17"/>
      <c r="B1610" s="94"/>
      <c r="C1610" s="94"/>
      <c r="D1610" s="94"/>
      <c r="E1610" s="94"/>
      <c r="F1610" s="94"/>
      <c r="G1610" s="94"/>
      <c r="H1610" s="90"/>
      <c r="I1610" s="90"/>
      <c r="J1610" s="92"/>
      <c r="K1610" s="92"/>
      <c r="L1610" s="92"/>
      <c r="M1610" s="92"/>
      <c r="N1610" s="92"/>
      <c r="O1610" s="92"/>
      <c r="P1610" s="92"/>
      <c r="Q1610" s="92"/>
      <c r="R1610" s="92"/>
      <c r="S1610" s="358"/>
      <c r="T1610" s="358"/>
      <c r="U1610" s="95"/>
      <c r="V1610" s="95"/>
      <c r="W1610" s="92"/>
      <c r="X1610" s="92"/>
      <c r="Y1610" s="358"/>
      <c r="Z1610" s="358"/>
      <c r="AA1610" s="358"/>
      <c r="AB1610" s="92"/>
      <c r="AC1610" s="92"/>
      <c r="AD1610" s="92"/>
      <c r="AE1610" s="92"/>
      <c r="AF1610" s="90"/>
      <c r="AG1610" s="90"/>
      <c r="AH1610" s="90"/>
      <c r="AI1610" s="358"/>
      <c r="AJ1610" s="90"/>
      <c r="AK1610" s="90"/>
      <c r="AL1610" s="90"/>
      <c r="AM1610" s="90"/>
      <c r="AN1610" s="90"/>
      <c r="AO1610" s="90"/>
      <c r="AP1610" s="358"/>
      <c r="AQ1610" s="358"/>
      <c r="AR1610" s="90"/>
      <c r="AS1610" s="90"/>
      <c r="AT1610" s="90"/>
      <c r="AU1610" s="90"/>
      <c r="AV1610" s="90"/>
      <c r="BG1610" s="436"/>
      <c r="BH1610" s="436"/>
      <c r="BI1610" s="436"/>
      <c r="BJ1610" s="436"/>
      <c r="BK1610" s="436"/>
      <c r="BL1610" s="436"/>
      <c r="BM1610" s="436"/>
      <c r="BN1610" s="436"/>
      <c r="BO1610" s="436"/>
      <c r="BP1610" s="436"/>
      <c r="BQ1610" s="436"/>
      <c r="BX1610" s="432"/>
      <c r="BY1610" s="432"/>
      <c r="BZ1610" s="432"/>
      <c r="CA1610" s="432"/>
      <c r="CB1610" s="432"/>
      <c r="CC1610" s="432"/>
      <c r="CD1610" s="426"/>
    </row>
    <row r="1611" spans="1:82" s="93" customFormat="1">
      <c r="A1611" s="17"/>
      <c r="B1611" s="94"/>
      <c r="C1611" s="94"/>
      <c r="D1611" s="94"/>
      <c r="E1611" s="94"/>
      <c r="F1611" s="94"/>
      <c r="G1611" s="94"/>
      <c r="H1611" s="90"/>
      <c r="I1611" s="90"/>
      <c r="J1611" s="92"/>
      <c r="K1611" s="92"/>
      <c r="L1611" s="92"/>
      <c r="M1611" s="92"/>
      <c r="N1611" s="92"/>
      <c r="O1611" s="92"/>
      <c r="P1611" s="92"/>
      <c r="Q1611" s="92"/>
      <c r="R1611" s="92"/>
      <c r="S1611" s="358"/>
      <c r="T1611" s="358"/>
      <c r="U1611" s="95"/>
      <c r="V1611" s="95"/>
      <c r="W1611" s="92"/>
      <c r="X1611" s="92"/>
      <c r="Y1611" s="358"/>
      <c r="Z1611" s="358"/>
      <c r="AA1611" s="358"/>
      <c r="AB1611" s="92"/>
      <c r="AC1611" s="92"/>
      <c r="AD1611" s="92"/>
      <c r="AE1611" s="92"/>
      <c r="AF1611" s="90"/>
      <c r="AG1611" s="90"/>
      <c r="AH1611" s="90"/>
      <c r="AI1611" s="358"/>
      <c r="AJ1611" s="90"/>
      <c r="AK1611" s="90"/>
      <c r="AL1611" s="90"/>
      <c r="AM1611" s="90"/>
      <c r="AN1611" s="90"/>
      <c r="AO1611" s="90"/>
      <c r="AP1611" s="358"/>
      <c r="AQ1611" s="358"/>
      <c r="AR1611" s="90"/>
      <c r="AS1611" s="90"/>
      <c r="AT1611" s="90"/>
      <c r="AU1611" s="90"/>
      <c r="AV1611" s="90"/>
      <c r="BG1611" s="436"/>
      <c r="BH1611" s="436"/>
      <c r="BI1611" s="436"/>
      <c r="BJ1611" s="436"/>
      <c r="BK1611" s="436"/>
      <c r="BL1611" s="436"/>
      <c r="BM1611" s="436"/>
      <c r="BN1611" s="436"/>
      <c r="BO1611" s="436"/>
      <c r="BP1611" s="436"/>
      <c r="BQ1611" s="436"/>
      <c r="BX1611" s="432"/>
      <c r="BY1611" s="432"/>
      <c r="BZ1611" s="432"/>
      <c r="CA1611" s="432"/>
      <c r="CB1611" s="432"/>
      <c r="CC1611" s="432"/>
      <c r="CD1611" s="426"/>
    </row>
    <row r="1612" spans="1:82" s="93" customFormat="1">
      <c r="A1612" s="17"/>
      <c r="B1612" s="94"/>
      <c r="C1612" s="94"/>
      <c r="D1612" s="94"/>
      <c r="E1612" s="94"/>
      <c r="F1612" s="94"/>
      <c r="G1612" s="94"/>
      <c r="H1612" s="90"/>
      <c r="I1612" s="90"/>
      <c r="J1612" s="92"/>
      <c r="K1612" s="92"/>
      <c r="L1612" s="92"/>
      <c r="M1612" s="92"/>
      <c r="N1612" s="92"/>
      <c r="O1612" s="92"/>
      <c r="P1612" s="92"/>
      <c r="Q1612" s="92"/>
      <c r="R1612" s="92"/>
      <c r="S1612" s="358"/>
      <c r="T1612" s="358"/>
      <c r="U1612" s="95"/>
      <c r="V1612" s="95"/>
      <c r="W1612" s="92"/>
      <c r="X1612" s="92"/>
      <c r="Y1612" s="358"/>
      <c r="Z1612" s="358"/>
      <c r="AA1612" s="358"/>
      <c r="AB1612" s="92"/>
      <c r="AC1612" s="92"/>
      <c r="AD1612" s="92"/>
      <c r="AE1612" s="92"/>
      <c r="AF1612" s="90"/>
      <c r="AG1612" s="90"/>
      <c r="AH1612" s="90"/>
      <c r="AI1612" s="358"/>
      <c r="AJ1612" s="90"/>
      <c r="AK1612" s="90"/>
      <c r="AL1612" s="90"/>
      <c r="AM1612" s="90"/>
      <c r="AN1612" s="90"/>
      <c r="AO1612" s="90"/>
      <c r="AP1612" s="358"/>
      <c r="AQ1612" s="358"/>
      <c r="AR1612" s="90"/>
      <c r="AS1612" s="90"/>
      <c r="AT1612" s="90"/>
      <c r="AU1612" s="90"/>
      <c r="AV1612" s="90"/>
      <c r="BG1612" s="436"/>
      <c r="BH1612" s="436"/>
      <c r="BI1612" s="436"/>
      <c r="BJ1612" s="436"/>
      <c r="BK1612" s="436"/>
      <c r="BL1612" s="436"/>
      <c r="BM1612" s="436"/>
      <c r="BN1612" s="436"/>
      <c r="BO1612" s="436"/>
      <c r="BP1612" s="436"/>
      <c r="BQ1612" s="436"/>
      <c r="BX1612" s="432"/>
      <c r="BY1612" s="432"/>
      <c r="BZ1612" s="432"/>
      <c r="CA1612" s="432"/>
      <c r="CB1612" s="432"/>
      <c r="CC1612" s="432"/>
      <c r="CD1612" s="426"/>
    </row>
    <row r="1613" spans="1:82" s="93" customFormat="1">
      <c r="A1613" s="17"/>
      <c r="B1613" s="94"/>
      <c r="C1613" s="94"/>
      <c r="D1613" s="94"/>
      <c r="E1613" s="94"/>
      <c r="F1613" s="94"/>
      <c r="G1613" s="94"/>
      <c r="H1613" s="90"/>
      <c r="I1613" s="90"/>
      <c r="J1613" s="92"/>
      <c r="K1613" s="92"/>
      <c r="L1613" s="92"/>
      <c r="M1613" s="92"/>
      <c r="N1613" s="92"/>
      <c r="O1613" s="92"/>
      <c r="P1613" s="92"/>
      <c r="Q1613" s="92"/>
      <c r="R1613" s="92"/>
      <c r="S1613" s="358"/>
      <c r="T1613" s="358"/>
      <c r="U1613" s="95"/>
      <c r="V1613" s="95"/>
      <c r="W1613" s="92"/>
      <c r="X1613" s="92"/>
      <c r="Y1613" s="358"/>
      <c r="Z1613" s="358"/>
      <c r="AA1613" s="358"/>
      <c r="AB1613" s="92"/>
      <c r="AC1613" s="92"/>
      <c r="AD1613" s="92"/>
      <c r="AE1613" s="92"/>
      <c r="AF1613" s="90"/>
      <c r="AG1613" s="90"/>
      <c r="AH1613" s="90"/>
      <c r="AI1613" s="358"/>
      <c r="AJ1613" s="90"/>
      <c r="AK1613" s="90"/>
      <c r="AL1613" s="90"/>
      <c r="AM1613" s="90"/>
      <c r="AN1613" s="90"/>
      <c r="AO1613" s="90"/>
      <c r="AP1613" s="358"/>
      <c r="AQ1613" s="358"/>
      <c r="AR1613" s="90"/>
      <c r="AS1613" s="90"/>
      <c r="AT1613" s="90"/>
      <c r="AU1613" s="90"/>
      <c r="AV1613" s="90"/>
      <c r="BG1613" s="436"/>
      <c r="BH1613" s="436"/>
      <c r="BI1613" s="436"/>
      <c r="BJ1613" s="436"/>
      <c r="BK1613" s="436"/>
      <c r="BL1613" s="436"/>
      <c r="BM1613" s="436"/>
      <c r="BN1613" s="436"/>
      <c r="BO1613" s="436"/>
      <c r="BP1613" s="436"/>
      <c r="BQ1613" s="436"/>
      <c r="BX1613" s="432"/>
      <c r="BY1613" s="432"/>
      <c r="BZ1613" s="432"/>
      <c r="CA1613" s="432"/>
      <c r="CB1613" s="432"/>
      <c r="CC1613" s="432"/>
      <c r="CD1613" s="426"/>
    </row>
    <row r="1614" spans="1:82" s="93" customFormat="1">
      <c r="A1614" s="17"/>
      <c r="B1614" s="94"/>
      <c r="C1614" s="94"/>
      <c r="D1614" s="94"/>
      <c r="E1614" s="94"/>
      <c r="F1614" s="94"/>
      <c r="G1614" s="94"/>
      <c r="H1614" s="90"/>
      <c r="I1614" s="90"/>
      <c r="J1614" s="92"/>
      <c r="K1614" s="92"/>
      <c r="L1614" s="92"/>
      <c r="M1614" s="92"/>
      <c r="N1614" s="92"/>
      <c r="O1614" s="92"/>
      <c r="P1614" s="92"/>
      <c r="Q1614" s="92"/>
      <c r="R1614" s="92"/>
      <c r="S1614" s="358"/>
      <c r="T1614" s="358"/>
      <c r="U1614" s="95"/>
      <c r="V1614" s="95"/>
      <c r="W1614" s="92"/>
      <c r="X1614" s="92"/>
      <c r="Y1614" s="358"/>
      <c r="Z1614" s="358"/>
      <c r="AA1614" s="358"/>
      <c r="AB1614" s="92"/>
      <c r="AC1614" s="92"/>
      <c r="AD1614" s="92"/>
      <c r="AE1614" s="92"/>
      <c r="AF1614" s="90"/>
      <c r="AG1614" s="90"/>
      <c r="AH1614" s="90"/>
      <c r="AI1614" s="358"/>
      <c r="AJ1614" s="90"/>
      <c r="AK1614" s="90"/>
      <c r="AL1614" s="90"/>
      <c r="AM1614" s="90"/>
      <c r="AN1614" s="90"/>
      <c r="AO1614" s="90"/>
      <c r="AP1614" s="358"/>
      <c r="AQ1614" s="358"/>
      <c r="AR1614" s="90"/>
      <c r="AS1614" s="90"/>
      <c r="AT1614" s="90"/>
      <c r="AU1614" s="90"/>
      <c r="AV1614" s="90"/>
      <c r="BG1614" s="436"/>
      <c r="BH1614" s="436"/>
      <c r="BI1614" s="436"/>
      <c r="BJ1614" s="436"/>
      <c r="BK1614" s="436"/>
      <c r="BL1614" s="436"/>
      <c r="BM1614" s="436"/>
      <c r="BN1614" s="436"/>
      <c r="BO1614" s="436"/>
      <c r="BP1614" s="436"/>
      <c r="BQ1614" s="436"/>
      <c r="BX1614" s="432"/>
      <c r="BY1614" s="432"/>
      <c r="BZ1614" s="432"/>
      <c r="CA1614" s="432"/>
      <c r="CB1614" s="432"/>
      <c r="CC1614" s="432"/>
      <c r="CD1614" s="426"/>
    </row>
    <row r="1615" spans="1:82" s="93" customFormat="1">
      <c r="A1615" s="17"/>
      <c r="B1615" s="94"/>
      <c r="C1615" s="94"/>
      <c r="D1615" s="94"/>
      <c r="E1615" s="94"/>
      <c r="F1615" s="94"/>
      <c r="G1615" s="94"/>
      <c r="H1615" s="90"/>
      <c r="I1615" s="90"/>
      <c r="J1615" s="92"/>
      <c r="K1615" s="92"/>
      <c r="L1615" s="92"/>
      <c r="M1615" s="92"/>
      <c r="N1615" s="92"/>
      <c r="O1615" s="92"/>
      <c r="P1615" s="92"/>
      <c r="Q1615" s="92"/>
      <c r="R1615" s="92"/>
      <c r="S1615" s="358"/>
      <c r="T1615" s="358"/>
      <c r="U1615" s="95"/>
      <c r="V1615" s="95"/>
      <c r="W1615" s="92"/>
      <c r="X1615" s="92"/>
      <c r="Y1615" s="358"/>
      <c r="Z1615" s="358"/>
      <c r="AA1615" s="358"/>
      <c r="AB1615" s="92"/>
      <c r="AC1615" s="92"/>
      <c r="AD1615" s="92"/>
      <c r="AE1615" s="92"/>
      <c r="AF1615" s="90"/>
      <c r="AG1615" s="90"/>
      <c r="AH1615" s="90"/>
      <c r="AI1615" s="358"/>
      <c r="AJ1615" s="90"/>
      <c r="AK1615" s="90"/>
      <c r="AL1615" s="90"/>
      <c r="AM1615" s="90"/>
      <c r="AN1615" s="90"/>
      <c r="AO1615" s="90"/>
      <c r="AP1615" s="358"/>
      <c r="AQ1615" s="358"/>
      <c r="AR1615" s="90"/>
      <c r="AS1615" s="90"/>
      <c r="AT1615" s="90"/>
      <c r="AU1615" s="90"/>
      <c r="AV1615" s="90"/>
      <c r="BG1615" s="436"/>
      <c r="BH1615" s="436"/>
      <c r="BI1615" s="436"/>
      <c r="BJ1615" s="436"/>
      <c r="BK1615" s="436"/>
      <c r="BL1615" s="436"/>
      <c r="BM1615" s="436"/>
      <c r="BN1615" s="436"/>
      <c r="BO1615" s="436"/>
      <c r="BP1615" s="436"/>
      <c r="BQ1615" s="436"/>
      <c r="BX1615" s="432"/>
      <c r="BY1615" s="432"/>
      <c r="BZ1615" s="432"/>
      <c r="CA1615" s="432"/>
      <c r="CB1615" s="432"/>
      <c r="CC1615" s="432"/>
      <c r="CD1615" s="426"/>
    </row>
    <row r="1616" spans="1:82" s="93" customFormat="1">
      <c r="A1616" s="17"/>
      <c r="B1616" s="94"/>
      <c r="C1616" s="94"/>
      <c r="D1616" s="94"/>
      <c r="E1616" s="94"/>
      <c r="F1616" s="94"/>
      <c r="G1616" s="94"/>
      <c r="H1616" s="90"/>
      <c r="I1616" s="90"/>
      <c r="J1616" s="92"/>
      <c r="K1616" s="92"/>
      <c r="L1616" s="92"/>
      <c r="M1616" s="92"/>
      <c r="N1616" s="92"/>
      <c r="O1616" s="92"/>
      <c r="P1616" s="92"/>
      <c r="Q1616" s="92"/>
      <c r="R1616" s="92"/>
      <c r="S1616" s="358"/>
      <c r="T1616" s="358"/>
      <c r="U1616" s="95"/>
      <c r="V1616" s="95"/>
      <c r="W1616" s="92"/>
      <c r="X1616" s="92"/>
      <c r="Y1616" s="358"/>
      <c r="Z1616" s="358"/>
      <c r="AA1616" s="358"/>
      <c r="AB1616" s="92"/>
      <c r="AC1616" s="92"/>
      <c r="AD1616" s="92"/>
      <c r="AE1616" s="92"/>
      <c r="AF1616" s="90"/>
      <c r="AG1616" s="90"/>
      <c r="AH1616" s="90"/>
      <c r="AI1616" s="358"/>
      <c r="AJ1616" s="90"/>
      <c r="AK1616" s="90"/>
      <c r="AL1616" s="90"/>
      <c r="AM1616" s="90"/>
      <c r="AN1616" s="90"/>
      <c r="AO1616" s="90"/>
      <c r="AP1616" s="358"/>
      <c r="AQ1616" s="358"/>
      <c r="AR1616" s="90"/>
      <c r="AS1616" s="90"/>
      <c r="AT1616" s="90"/>
      <c r="AU1616" s="90"/>
      <c r="AV1616" s="90"/>
      <c r="BG1616" s="436"/>
      <c r="BH1616" s="436"/>
      <c r="BI1616" s="436"/>
      <c r="BJ1616" s="436"/>
      <c r="BK1616" s="436"/>
      <c r="BL1616" s="436"/>
      <c r="BM1616" s="436"/>
      <c r="BN1616" s="436"/>
      <c r="BO1616" s="436"/>
      <c r="BP1616" s="436"/>
      <c r="BQ1616" s="436"/>
      <c r="BX1616" s="432"/>
      <c r="BY1616" s="432"/>
      <c r="BZ1616" s="432"/>
      <c r="CA1616" s="432"/>
      <c r="CB1616" s="432"/>
      <c r="CC1616" s="432"/>
      <c r="CD1616" s="426"/>
    </row>
    <row r="1617" spans="1:82" s="93" customFormat="1">
      <c r="A1617" s="17"/>
      <c r="B1617" s="94"/>
      <c r="C1617" s="94"/>
      <c r="D1617" s="94"/>
      <c r="E1617" s="94"/>
      <c r="F1617" s="94"/>
      <c r="G1617" s="94"/>
      <c r="H1617" s="90"/>
      <c r="I1617" s="90"/>
      <c r="J1617" s="92"/>
      <c r="K1617" s="92"/>
      <c r="L1617" s="92"/>
      <c r="M1617" s="92"/>
      <c r="N1617" s="92"/>
      <c r="O1617" s="92"/>
      <c r="P1617" s="92"/>
      <c r="Q1617" s="92"/>
      <c r="R1617" s="92"/>
      <c r="S1617" s="358"/>
      <c r="T1617" s="358"/>
      <c r="U1617" s="95"/>
      <c r="V1617" s="95"/>
      <c r="W1617" s="92"/>
      <c r="X1617" s="92"/>
      <c r="Y1617" s="358"/>
      <c r="Z1617" s="358"/>
      <c r="AA1617" s="358"/>
      <c r="AB1617" s="92"/>
      <c r="AC1617" s="92"/>
      <c r="AD1617" s="92"/>
      <c r="AE1617" s="92"/>
      <c r="AF1617" s="90"/>
      <c r="AG1617" s="90"/>
      <c r="AH1617" s="90"/>
      <c r="AI1617" s="358"/>
      <c r="AJ1617" s="90"/>
      <c r="AK1617" s="90"/>
      <c r="AL1617" s="90"/>
      <c r="AM1617" s="90"/>
      <c r="AN1617" s="90"/>
      <c r="AO1617" s="90"/>
      <c r="AP1617" s="358"/>
      <c r="AQ1617" s="358"/>
      <c r="AR1617" s="90"/>
      <c r="AS1617" s="90"/>
      <c r="AT1617" s="90"/>
      <c r="AU1617" s="90"/>
      <c r="AV1617" s="90"/>
      <c r="BG1617" s="436"/>
      <c r="BH1617" s="436"/>
      <c r="BI1617" s="436"/>
      <c r="BJ1617" s="436"/>
      <c r="BK1617" s="436"/>
      <c r="BL1617" s="436"/>
      <c r="BM1617" s="436"/>
      <c r="BN1617" s="436"/>
      <c r="BO1617" s="436"/>
      <c r="BP1617" s="436"/>
      <c r="BQ1617" s="436"/>
      <c r="BX1617" s="432"/>
      <c r="BY1617" s="432"/>
      <c r="BZ1617" s="432"/>
      <c r="CA1617" s="432"/>
      <c r="CB1617" s="432"/>
      <c r="CC1617" s="432"/>
      <c r="CD1617" s="426"/>
    </row>
    <row r="1618" spans="1:82" s="93" customFormat="1">
      <c r="A1618" s="17"/>
      <c r="B1618" s="94"/>
      <c r="C1618" s="94"/>
      <c r="D1618" s="94"/>
      <c r="E1618" s="94"/>
      <c r="F1618" s="94"/>
      <c r="G1618" s="94"/>
      <c r="H1618" s="90"/>
      <c r="I1618" s="90"/>
      <c r="J1618" s="92"/>
      <c r="K1618" s="92"/>
      <c r="L1618" s="92"/>
      <c r="M1618" s="92"/>
      <c r="N1618" s="92"/>
      <c r="O1618" s="92"/>
      <c r="P1618" s="92"/>
      <c r="Q1618" s="92"/>
      <c r="R1618" s="92"/>
      <c r="S1618" s="358"/>
      <c r="T1618" s="358"/>
      <c r="U1618" s="95"/>
      <c r="V1618" s="95"/>
      <c r="W1618" s="92"/>
      <c r="X1618" s="92"/>
      <c r="Y1618" s="358"/>
      <c r="Z1618" s="358"/>
      <c r="AA1618" s="358"/>
      <c r="AB1618" s="92"/>
      <c r="AC1618" s="92"/>
      <c r="AD1618" s="92"/>
      <c r="AE1618" s="92"/>
      <c r="AF1618" s="90"/>
      <c r="AG1618" s="90"/>
      <c r="AH1618" s="90"/>
      <c r="AI1618" s="358"/>
      <c r="AJ1618" s="90"/>
      <c r="AK1618" s="90"/>
      <c r="AL1618" s="90"/>
      <c r="AM1618" s="90"/>
      <c r="AN1618" s="90"/>
      <c r="AO1618" s="90"/>
      <c r="AP1618" s="358"/>
      <c r="AQ1618" s="358"/>
      <c r="AR1618" s="90"/>
      <c r="AS1618" s="90"/>
      <c r="AT1618" s="90"/>
      <c r="AU1618" s="90"/>
      <c r="AV1618" s="90"/>
      <c r="BG1618" s="436"/>
      <c r="BH1618" s="436"/>
      <c r="BI1618" s="436"/>
      <c r="BJ1618" s="436"/>
      <c r="BK1618" s="436"/>
      <c r="BL1618" s="436"/>
      <c r="BM1618" s="436"/>
      <c r="BN1618" s="436"/>
      <c r="BO1618" s="436"/>
      <c r="BP1618" s="436"/>
      <c r="BQ1618" s="436"/>
      <c r="BX1618" s="432"/>
      <c r="BY1618" s="432"/>
      <c r="BZ1618" s="432"/>
      <c r="CA1618" s="432"/>
      <c r="CB1618" s="432"/>
      <c r="CC1618" s="432"/>
      <c r="CD1618" s="426"/>
    </row>
    <row r="1619" spans="1:82" s="93" customFormat="1">
      <c r="A1619" s="17"/>
      <c r="B1619" s="94"/>
      <c r="C1619" s="94"/>
      <c r="D1619" s="94"/>
      <c r="E1619" s="94"/>
      <c r="F1619" s="94"/>
      <c r="G1619" s="94"/>
      <c r="H1619" s="90"/>
      <c r="I1619" s="90"/>
      <c r="J1619" s="92"/>
      <c r="K1619" s="92"/>
      <c r="L1619" s="92"/>
      <c r="M1619" s="92"/>
      <c r="N1619" s="92"/>
      <c r="O1619" s="92"/>
      <c r="P1619" s="92"/>
      <c r="Q1619" s="92"/>
      <c r="R1619" s="92"/>
      <c r="S1619" s="358"/>
      <c r="T1619" s="358"/>
      <c r="U1619" s="95"/>
      <c r="V1619" s="95"/>
      <c r="W1619" s="92"/>
      <c r="X1619" s="92"/>
      <c r="Y1619" s="358"/>
      <c r="Z1619" s="358"/>
      <c r="AA1619" s="358"/>
      <c r="AB1619" s="92"/>
      <c r="AC1619" s="92"/>
      <c r="AD1619" s="92"/>
      <c r="AE1619" s="92"/>
      <c r="AF1619" s="90"/>
      <c r="AG1619" s="90"/>
      <c r="AH1619" s="90"/>
      <c r="AI1619" s="358"/>
      <c r="AJ1619" s="90"/>
      <c r="AK1619" s="90"/>
      <c r="AL1619" s="90"/>
      <c r="AM1619" s="90"/>
      <c r="AN1619" s="90"/>
      <c r="AO1619" s="90"/>
      <c r="AP1619" s="358"/>
      <c r="AQ1619" s="358"/>
      <c r="AR1619" s="90"/>
      <c r="AS1619" s="90"/>
      <c r="AT1619" s="90"/>
      <c r="AU1619" s="90"/>
      <c r="AV1619" s="90"/>
      <c r="BG1619" s="436"/>
      <c r="BH1619" s="436"/>
      <c r="BI1619" s="436"/>
      <c r="BJ1619" s="436"/>
      <c r="BK1619" s="436"/>
      <c r="BL1619" s="436"/>
      <c r="BM1619" s="436"/>
      <c r="BN1619" s="436"/>
      <c r="BO1619" s="436"/>
      <c r="BP1619" s="436"/>
      <c r="BQ1619" s="436"/>
      <c r="BX1619" s="432"/>
      <c r="BY1619" s="432"/>
      <c r="BZ1619" s="432"/>
      <c r="CA1619" s="432"/>
      <c r="CB1619" s="432"/>
      <c r="CC1619" s="432"/>
      <c r="CD1619" s="426"/>
    </row>
    <row r="1620" spans="1:82" s="93" customFormat="1">
      <c r="A1620" s="17"/>
      <c r="B1620" s="94"/>
      <c r="C1620" s="94"/>
      <c r="D1620" s="94"/>
      <c r="E1620" s="94"/>
      <c r="F1620" s="94"/>
      <c r="G1620" s="94"/>
      <c r="H1620" s="90"/>
      <c r="I1620" s="90"/>
      <c r="J1620" s="92"/>
      <c r="K1620" s="92"/>
      <c r="L1620" s="92"/>
      <c r="M1620" s="92"/>
      <c r="N1620" s="92"/>
      <c r="O1620" s="92"/>
      <c r="P1620" s="92"/>
      <c r="Q1620" s="92"/>
      <c r="R1620" s="92"/>
      <c r="S1620" s="358"/>
      <c r="T1620" s="358"/>
      <c r="U1620" s="95"/>
      <c r="V1620" s="95"/>
      <c r="W1620" s="92"/>
      <c r="X1620" s="92"/>
      <c r="Y1620" s="358"/>
      <c r="Z1620" s="358"/>
      <c r="AA1620" s="358"/>
      <c r="AB1620" s="92"/>
      <c r="AC1620" s="92"/>
      <c r="AD1620" s="92"/>
      <c r="AE1620" s="92"/>
      <c r="AF1620" s="90"/>
      <c r="AG1620" s="90"/>
      <c r="AH1620" s="90"/>
      <c r="AI1620" s="358"/>
      <c r="AJ1620" s="90"/>
      <c r="AK1620" s="90"/>
      <c r="AL1620" s="90"/>
      <c r="AM1620" s="90"/>
      <c r="AN1620" s="90"/>
      <c r="AO1620" s="90"/>
      <c r="AP1620" s="358"/>
      <c r="AQ1620" s="358"/>
      <c r="AR1620" s="90"/>
      <c r="AS1620" s="90"/>
      <c r="AT1620" s="90"/>
      <c r="AU1620" s="90"/>
      <c r="AV1620" s="90"/>
      <c r="BG1620" s="436"/>
      <c r="BH1620" s="436"/>
      <c r="BI1620" s="436"/>
      <c r="BJ1620" s="436"/>
      <c r="BK1620" s="436"/>
      <c r="BL1620" s="436"/>
      <c r="BM1620" s="436"/>
      <c r="BN1620" s="436"/>
      <c r="BO1620" s="436"/>
      <c r="BP1620" s="436"/>
      <c r="BQ1620" s="436"/>
      <c r="BX1620" s="432"/>
      <c r="BY1620" s="432"/>
      <c r="BZ1620" s="432"/>
      <c r="CA1620" s="432"/>
      <c r="CB1620" s="432"/>
      <c r="CC1620" s="432"/>
      <c r="CD1620" s="426"/>
    </row>
    <row r="1621" spans="1:82" s="93" customFormat="1">
      <c r="A1621" s="17"/>
      <c r="B1621" s="94"/>
      <c r="C1621" s="94"/>
      <c r="D1621" s="94"/>
      <c r="E1621" s="94"/>
      <c r="F1621" s="94"/>
      <c r="G1621" s="94"/>
      <c r="H1621" s="90"/>
      <c r="I1621" s="90"/>
      <c r="J1621" s="92"/>
      <c r="K1621" s="92"/>
      <c r="L1621" s="92"/>
      <c r="M1621" s="92"/>
      <c r="N1621" s="92"/>
      <c r="O1621" s="92"/>
      <c r="P1621" s="92"/>
      <c r="Q1621" s="92"/>
      <c r="R1621" s="92"/>
      <c r="S1621" s="358"/>
      <c r="T1621" s="358"/>
      <c r="U1621" s="95"/>
      <c r="V1621" s="95"/>
      <c r="W1621" s="92"/>
      <c r="X1621" s="92"/>
      <c r="Y1621" s="358"/>
      <c r="Z1621" s="358"/>
      <c r="AA1621" s="358"/>
      <c r="AB1621" s="92"/>
      <c r="AC1621" s="92"/>
      <c r="AD1621" s="92"/>
      <c r="AE1621" s="92"/>
      <c r="AF1621" s="90"/>
      <c r="AG1621" s="90"/>
      <c r="AH1621" s="90"/>
      <c r="AI1621" s="358"/>
      <c r="AJ1621" s="90"/>
      <c r="AK1621" s="90"/>
      <c r="AL1621" s="90"/>
      <c r="AM1621" s="90"/>
      <c r="AN1621" s="90"/>
      <c r="AO1621" s="90"/>
      <c r="AP1621" s="358"/>
      <c r="AQ1621" s="358"/>
      <c r="AR1621" s="90"/>
      <c r="AS1621" s="90"/>
      <c r="AT1621" s="90"/>
      <c r="AU1621" s="90"/>
      <c r="AV1621" s="90"/>
      <c r="BG1621" s="436"/>
      <c r="BH1621" s="436"/>
      <c r="BI1621" s="436"/>
      <c r="BJ1621" s="436"/>
      <c r="BK1621" s="436"/>
      <c r="BL1621" s="436"/>
      <c r="BM1621" s="436"/>
      <c r="BN1621" s="436"/>
      <c r="BO1621" s="436"/>
      <c r="BP1621" s="436"/>
      <c r="BQ1621" s="436"/>
      <c r="BX1621" s="432"/>
      <c r="BY1621" s="432"/>
      <c r="BZ1621" s="432"/>
      <c r="CA1621" s="432"/>
      <c r="CB1621" s="432"/>
      <c r="CC1621" s="432"/>
      <c r="CD1621" s="426"/>
    </row>
    <row r="1622" spans="1:82" s="93" customFormat="1">
      <c r="A1622" s="17"/>
      <c r="B1622" s="94"/>
      <c r="C1622" s="94"/>
      <c r="D1622" s="94"/>
      <c r="E1622" s="94"/>
      <c r="F1622" s="94"/>
      <c r="G1622" s="94"/>
      <c r="H1622" s="90"/>
      <c r="I1622" s="90"/>
      <c r="J1622" s="92"/>
      <c r="K1622" s="92"/>
      <c r="L1622" s="92"/>
      <c r="M1622" s="92"/>
      <c r="N1622" s="92"/>
      <c r="O1622" s="92"/>
      <c r="P1622" s="92"/>
      <c r="Q1622" s="92"/>
      <c r="R1622" s="92"/>
      <c r="S1622" s="358"/>
      <c r="T1622" s="358"/>
      <c r="U1622" s="95"/>
      <c r="V1622" s="95"/>
      <c r="W1622" s="92"/>
      <c r="X1622" s="92"/>
      <c r="Y1622" s="358"/>
      <c r="Z1622" s="358"/>
      <c r="AA1622" s="358"/>
      <c r="AB1622" s="92"/>
      <c r="AC1622" s="92"/>
      <c r="AD1622" s="92"/>
      <c r="AE1622" s="92"/>
      <c r="AF1622" s="90"/>
      <c r="AG1622" s="90"/>
      <c r="AH1622" s="90"/>
      <c r="AI1622" s="358"/>
      <c r="AJ1622" s="90"/>
      <c r="AK1622" s="90"/>
      <c r="AL1622" s="90"/>
      <c r="AM1622" s="90"/>
      <c r="AN1622" s="90"/>
      <c r="AO1622" s="90"/>
      <c r="AP1622" s="358"/>
      <c r="AQ1622" s="358"/>
      <c r="AR1622" s="90"/>
      <c r="AS1622" s="90"/>
      <c r="AT1622" s="90"/>
      <c r="AU1622" s="90"/>
      <c r="AV1622" s="90"/>
      <c r="BG1622" s="436"/>
      <c r="BH1622" s="436"/>
      <c r="BI1622" s="436"/>
      <c r="BJ1622" s="436"/>
      <c r="BK1622" s="436"/>
      <c r="BL1622" s="436"/>
      <c r="BM1622" s="436"/>
      <c r="BN1622" s="436"/>
      <c r="BO1622" s="436"/>
      <c r="BP1622" s="436"/>
      <c r="BQ1622" s="436"/>
      <c r="BX1622" s="432"/>
      <c r="BY1622" s="432"/>
      <c r="BZ1622" s="432"/>
      <c r="CA1622" s="432"/>
      <c r="CB1622" s="432"/>
      <c r="CC1622" s="432"/>
      <c r="CD1622" s="426"/>
    </row>
    <row r="1623" spans="1:82" s="93" customFormat="1">
      <c r="A1623" s="17"/>
      <c r="B1623" s="94"/>
      <c r="C1623" s="94"/>
      <c r="D1623" s="94"/>
      <c r="E1623" s="94"/>
      <c r="F1623" s="94"/>
      <c r="G1623" s="94"/>
      <c r="H1623" s="90"/>
      <c r="I1623" s="90"/>
      <c r="J1623" s="92"/>
      <c r="K1623" s="92"/>
      <c r="L1623" s="92"/>
      <c r="M1623" s="92"/>
      <c r="N1623" s="92"/>
      <c r="O1623" s="92"/>
      <c r="P1623" s="92"/>
      <c r="Q1623" s="92"/>
      <c r="R1623" s="92"/>
      <c r="S1623" s="358"/>
      <c r="T1623" s="358"/>
      <c r="U1623" s="95"/>
      <c r="V1623" s="95"/>
      <c r="W1623" s="92"/>
      <c r="X1623" s="92"/>
      <c r="Y1623" s="358"/>
      <c r="Z1623" s="358"/>
      <c r="AA1623" s="358"/>
      <c r="AB1623" s="92"/>
      <c r="AC1623" s="92"/>
      <c r="AD1623" s="92"/>
      <c r="AE1623" s="92"/>
      <c r="AF1623" s="90"/>
      <c r="AG1623" s="90"/>
      <c r="AH1623" s="90"/>
      <c r="AI1623" s="358"/>
      <c r="AJ1623" s="90"/>
      <c r="AK1623" s="90"/>
      <c r="AL1623" s="90"/>
      <c r="AM1623" s="90"/>
      <c r="AN1623" s="90"/>
      <c r="AO1623" s="90"/>
      <c r="AP1623" s="358"/>
      <c r="AQ1623" s="358"/>
      <c r="AR1623" s="90"/>
      <c r="AS1623" s="90"/>
      <c r="AT1623" s="90"/>
      <c r="AU1623" s="90"/>
      <c r="AV1623" s="90"/>
      <c r="BG1623" s="436"/>
      <c r="BH1623" s="436"/>
      <c r="BI1623" s="436"/>
      <c r="BJ1623" s="436"/>
      <c r="BK1623" s="436"/>
      <c r="BL1623" s="436"/>
      <c r="BM1623" s="436"/>
      <c r="BN1623" s="436"/>
      <c r="BO1623" s="436"/>
      <c r="BP1623" s="436"/>
      <c r="BQ1623" s="436"/>
      <c r="BX1623" s="432"/>
      <c r="BY1623" s="432"/>
      <c r="BZ1623" s="432"/>
      <c r="CA1623" s="432"/>
      <c r="CB1623" s="432"/>
      <c r="CC1623" s="432"/>
      <c r="CD1623" s="426"/>
    </row>
    <row r="1624" spans="1:82" s="93" customFormat="1">
      <c r="A1624" s="17"/>
      <c r="B1624" s="94"/>
      <c r="C1624" s="94"/>
      <c r="D1624" s="94"/>
      <c r="E1624" s="94"/>
      <c r="F1624" s="94"/>
      <c r="G1624" s="94"/>
      <c r="H1624" s="90"/>
      <c r="I1624" s="90"/>
      <c r="J1624" s="92"/>
      <c r="K1624" s="92"/>
      <c r="L1624" s="92"/>
      <c r="M1624" s="92"/>
      <c r="N1624" s="92"/>
      <c r="O1624" s="92"/>
      <c r="P1624" s="92"/>
      <c r="Q1624" s="92"/>
      <c r="R1624" s="92"/>
      <c r="S1624" s="358"/>
      <c r="T1624" s="358"/>
      <c r="U1624" s="95"/>
      <c r="V1624" s="95"/>
      <c r="W1624" s="92"/>
      <c r="X1624" s="92"/>
      <c r="Y1624" s="358"/>
      <c r="Z1624" s="358"/>
      <c r="AA1624" s="358"/>
      <c r="AB1624" s="92"/>
      <c r="AC1624" s="92"/>
      <c r="AD1624" s="92"/>
      <c r="AE1624" s="92"/>
      <c r="AF1624" s="90"/>
      <c r="AG1624" s="90"/>
      <c r="AH1624" s="90"/>
      <c r="AI1624" s="358"/>
      <c r="AJ1624" s="90"/>
      <c r="AK1624" s="90"/>
      <c r="AL1624" s="90"/>
      <c r="AM1624" s="90"/>
      <c r="AN1624" s="90"/>
      <c r="AO1624" s="90"/>
      <c r="AP1624" s="358"/>
      <c r="AQ1624" s="358"/>
      <c r="AR1624" s="90"/>
      <c r="AS1624" s="90"/>
      <c r="AT1624" s="90"/>
      <c r="AU1624" s="90"/>
      <c r="AV1624" s="90"/>
      <c r="BG1624" s="436"/>
      <c r="BH1624" s="436"/>
      <c r="BI1624" s="436"/>
      <c r="BJ1624" s="436"/>
      <c r="BK1624" s="436"/>
      <c r="BL1624" s="436"/>
      <c r="BM1624" s="436"/>
      <c r="BN1624" s="436"/>
      <c r="BO1624" s="436"/>
      <c r="BP1624" s="436"/>
      <c r="BQ1624" s="436"/>
      <c r="BX1624" s="432"/>
      <c r="BY1624" s="432"/>
      <c r="BZ1624" s="432"/>
      <c r="CA1624" s="432"/>
      <c r="CB1624" s="432"/>
      <c r="CC1624" s="432"/>
      <c r="CD1624" s="426"/>
    </row>
    <row r="1625" spans="1:82" s="93" customFormat="1">
      <c r="A1625" s="17"/>
      <c r="B1625" s="94"/>
      <c r="C1625" s="94"/>
      <c r="D1625" s="94"/>
      <c r="E1625" s="94"/>
      <c r="F1625" s="94"/>
      <c r="G1625" s="94"/>
      <c r="H1625" s="90"/>
      <c r="I1625" s="90"/>
      <c r="J1625" s="92"/>
      <c r="K1625" s="92"/>
      <c r="L1625" s="92"/>
      <c r="M1625" s="92"/>
      <c r="N1625" s="92"/>
      <c r="O1625" s="92"/>
      <c r="P1625" s="92"/>
      <c r="Q1625" s="92"/>
      <c r="R1625" s="92"/>
      <c r="S1625" s="358"/>
      <c r="T1625" s="358"/>
      <c r="U1625" s="95"/>
      <c r="V1625" s="95"/>
      <c r="W1625" s="92"/>
      <c r="X1625" s="92"/>
      <c r="Y1625" s="358"/>
      <c r="Z1625" s="358"/>
      <c r="AA1625" s="358"/>
      <c r="AB1625" s="92"/>
      <c r="AC1625" s="92"/>
      <c r="AD1625" s="92"/>
      <c r="AE1625" s="92"/>
      <c r="AF1625" s="90"/>
      <c r="AG1625" s="90"/>
      <c r="AH1625" s="90"/>
      <c r="AI1625" s="358"/>
      <c r="AJ1625" s="90"/>
      <c r="AK1625" s="90"/>
      <c r="AL1625" s="90"/>
      <c r="AM1625" s="90"/>
      <c r="AN1625" s="90"/>
      <c r="AO1625" s="90"/>
      <c r="AP1625" s="358"/>
      <c r="AQ1625" s="358"/>
      <c r="AR1625" s="90"/>
      <c r="AS1625" s="90"/>
      <c r="AT1625" s="90"/>
      <c r="AU1625" s="90"/>
      <c r="AV1625" s="90"/>
      <c r="BG1625" s="436"/>
      <c r="BH1625" s="436"/>
      <c r="BI1625" s="436"/>
      <c r="BJ1625" s="436"/>
      <c r="BK1625" s="436"/>
      <c r="BL1625" s="436"/>
      <c r="BM1625" s="436"/>
      <c r="BN1625" s="436"/>
      <c r="BO1625" s="436"/>
      <c r="BP1625" s="436"/>
      <c r="BQ1625" s="436"/>
      <c r="BX1625" s="432"/>
      <c r="BY1625" s="432"/>
      <c r="BZ1625" s="432"/>
      <c r="CA1625" s="432"/>
      <c r="CB1625" s="432"/>
      <c r="CC1625" s="432"/>
      <c r="CD1625" s="426"/>
    </row>
    <row r="1626" spans="1:82" s="93" customFormat="1">
      <c r="A1626" s="17"/>
      <c r="B1626" s="94"/>
      <c r="C1626" s="94"/>
      <c r="D1626" s="94"/>
      <c r="E1626" s="94"/>
      <c r="F1626" s="94"/>
      <c r="G1626" s="94"/>
      <c r="H1626" s="90"/>
      <c r="I1626" s="90"/>
      <c r="J1626" s="92"/>
      <c r="K1626" s="92"/>
      <c r="L1626" s="92"/>
      <c r="M1626" s="92"/>
      <c r="N1626" s="92"/>
      <c r="O1626" s="92"/>
      <c r="P1626" s="92"/>
      <c r="Q1626" s="92"/>
      <c r="R1626" s="92"/>
      <c r="S1626" s="358"/>
      <c r="T1626" s="358"/>
      <c r="U1626" s="95"/>
      <c r="V1626" s="95"/>
      <c r="W1626" s="92"/>
      <c r="X1626" s="92"/>
      <c r="Y1626" s="358"/>
      <c r="Z1626" s="358"/>
      <c r="AA1626" s="358"/>
      <c r="AB1626" s="92"/>
      <c r="AC1626" s="92"/>
      <c r="AD1626" s="92"/>
      <c r="AE1626" s="92"/>
      <c r="AF1626" s="90"/>
      <c r="AG1626" s="90"/>
      <c r="AH1626" s="90"/>
      <c r="AI1626" s="358"/>
      <c r="AJ1626" s="90"/>
      <c r="AK1626" s="90"/>
      <c r="AL1626" s="90"/>
      <c r="AM1626" s="90"/>
      <c r="AN1626" s="90"/>
      <c r="AO1626" s="90"/>
      <c r="AP1626" s="358"/>
      <c r="AQ1626" s="358"/>
      <c r="AR1626" s="90"/>
      <c r="AS1626" s="90"/>
      <c r="AT1626" s="90"/>
      <c r="AU1626" s="90"/>
      <c r="AV1626" s="90"/>
      <c r="BG1626" s="436"/>
      <c r="BH1626" s="436"/>
      <c r="BI1626" s="436"/>
      <c r="BJ1626" s="436"/>
      <c r="BK1626" s="436"/>
      <c r="BL1626" s="436"/>
      <c r="BM1626" s="436"/>
      <c r="BN1626" s="436"/>
      <c r="BO1626" s="436"/>
      <c r="BP1626" s="436"/>
      <c r="BQ1626" s="436"/>
      <c r="BX1626" s="432"/>
      <c r="BY1626" s="432"/>
      <c r="BZ1626" s="432"/>
      <c r="CA1626" s="432"/>
      <c r="CB1626" s="432"/>
      <c r="CC1626" s="432"/>
      <c r="CD1626" s="426"/>
    </row>
    <row r="1627" spans="1:82" s="93" customFormat="1">
      <c r="A1627" s="17"/>
      <c r="B1627" s="94"/>
      <c r="C1627" s="94"/>
      <c r="D1627" s="94"/>
      <c r="E1627" s="94"/>
      <c r="F1627" s="94"/>
      <c r="G1627" s="94"/>
      <c r="H1627" s="90"/>
      <c r="I1627" s="90"/>
      <c r="J1627" s="92"/>
      <c r="K1627" s="92"/>
      <c r="L1627" s="92"/>
      <c r="M1627" s="92"/>
      <c r="N1627" s="92"/>
      <c r="O1627" s="92"/>
      <c r="P1627" s="92"/>
      <c r="Q1627" s="92"/>
      <c r="R1627" s="92"/>
      <c r="S1627" s="358"/>
      <c r="T1627" s="358"/>
      <c r="U1627" s="95"/>
      <c r="V1627" s="95"/>
      <c r="W1627" s="92"/>
      <c r="X1627" s="92"/>
      <c r="Y1627" s="358"/>
      <c r="Z1627" s="358"/>
      <c r="AA1627" s="358"/>
      <c r="AB1627" s="92"/>
      <c r="AC1627" s="92"/>
      <c r="AD1627" s="92"/>
      <c r="AE1627" s="92"/>
      <c r="AF1627" s="90"/>
      <c r="AG1627" s="90"/>
      <c r="AH1627" s="90"/>
      <c r="AI1627" s="358"/>
      <c r="AJ1627" s="90"/>
      <c r="AK1627" s="90"/>
      <c r="AL1627" s="90"/>
      <c r="AM1627" s="90"/>
      <c r="AN1627" s="90"/>
      <c r="AO1627" s="90"/>
      <c r="AP1627" s="358"/>
      <c r="AQ1627" s="358"/>
      <c r="AR1627" s="90"/>
      <c r="AS1627" s="90"/>
      <c r="AT1627" s="90"/>
      <c r="AU1627" s="90"/>
      <c r="AV1627" s="90"/>
      <c r="BG1627" s="436"/>
      <c r="BH1627" s="436"/>
      <c r="BI1627" s="436"/>
      <c r="BJ1627" s="436"/>
      <c r="BK1627" s="436"/>
      <c r="BL1627" s="436"/>
      <c r="BM1627" s="436"/>
      <c r="BN1627" s="436"/>
      <c r="BO1627" s="436"/>
      <c r="BP1627" s="436"/>
      <c r="BQ1627" s="436"/>
      <c r="BX1627" s="432"/>
      <c r="BY1627" s="432"/>
      <c r="BZ1627" s="432"/>
      <c r="CA1627" s="432"/>
      <c r="CB1627" s="432"/>
      <c r="CC1627" s="432"/>
      <c r="CD1627" s="426"/>
    </row>
    <row r="1628" spans="1:82" s="93" customFormat="1">
      <c r="A1628" s="17"/>
      <c r="B1628" s="94"/>
      <c r="C1628" s="94"/>
      <c r="D1628" s="94"/>
      <c r="E1628" s="94"/>
      <c r="F1628" s="94"/>
      <c r="G1628" s="94"/>
      <c r="H1628" s="90"/>
      <c r="I1628" s="90"/>
      <c r="J1628" s="92"/>
      <c r="K1628" s="92"/>
      <c r="L1628" s="92"/>
      <c r="M1628" s="92"/>
      <c r="N1628" s="92"/>
      <c r="O1628" s="92"/>
      <c r="P1628" s="92"/>
      <c r="Q1628" s="92"/>
      <c r="R1628" s="92"/>
      <c r="S1628" s="358"/>
      <c r="T1628" s="358"/>
      <c r="U1628" s="95"/>
      <c r="V1628" s="95"/>
      <c r="W1628" s="92"/>
      <c r="X1628" s="92"/>
      <c r="Y1628" s="358"/>
      <c r="Z1628" s="358"/>
      <c r="AA1628" s="358"/>
      <c r="AB1628" s="92"/>
      <c r="AC1628" s="92"/>
      <c r="AD1628" s="92"/>
      <c r="AE1628" s="92"/>
      <c r="AF1628" s="90"/>
      <c r="AG1628" s="90"/>
      <c r="AH1628" s="90"/>
      <c r="AI1628" s="358"/>
      <c r="AJ1628" s="90"/>
      <c r="AK1628" s="90"/>
      <c r="AL1628" s="90"/>
      <c r="AM1628" s="90"/>
      <c r="AN1628" s="90"/>
      <c r="AO1628" s="90"/>
      <c r="AP1628" s="358"/>
      <c r="AQ1628" s="358"/>
      <c r="AR1628" s="90"/>
      <c r="AS1628" s="90"/>
      <c r="AT1628" s="90"/>
      <c r="AU1628" s="90"/>
      <c r="AV1628" s="90"/>
      <c r="BG1628" s="436"/>
      <c r="BH1628" s="436"/>
      <c r="BI1628" s="436"/>
      <c r="BJ1628" s="436"/>
      <c r="BK1628" s="436"/>
      <c r="BL1628" s="436"/>
      <c r="BM1628" s="436"/>
      <c r="BN1628" s="436"/>
      <c r="BO1628" s="436"/>
      <c r="BP1628" s="436"/>
      <c r="BQ1628" s="436"/>
      <c r="BX1628" s="432"/>
      <c r="BY1628" s="432"/>
      <c r="BZ1628" s="432"/>
      <c r="CA1628" s="432"/>
      <c r="CB1628" s="432"/>
      <c r="CC1628" s="432"/>
      <c r="CD1628" s="426"/>
    </row>
    <row r="1629" spans="1:82" s="93" customFormat="1">
      <c r="A1629" s="17"/>
      <c r="B1629" s="94"/>
      <c r="C1629" s="94"/>
      <c r="D1629" s="94"/>
      <c r="E1629" s="94"/>
      <c r="F1629" s="94"/>
      <c r="G1629" s="94"/>
      <c r="H1629" s="90"/>
      <c r="I1629" s="90"/>
      <c r="J1629" s="92"/>
      <c r="K1629" s="92"/>
      <c r="L1629" s="92"/>
      <c r="M1629" s="92"/>
      <c r="N1629" s="92"/>
      <c r="O1629" s="92"/>
      <c r="P1629" s="92"/>
      <c r="Q1629" s="92"/>
      <c r="R1629" s="92"/>
      <c r="S1629" s="358"/>
      <c r="T1629" s="358"/>
      <c r="U1629" s="95"/>
      <c r="V1629" s="95"/>
      <c r="W1629" s="92"/>
      <c r="X1629" s="92"/>
      <c r="Y1629" s="358"/>
      <c r="Z1629" s="358"/>
      <c r="AA1629" s="358"/>
      <c r="AB1629" s="92"/>
      <c r="AC1629" s="92"/>
      <c r="AD1629" s="92"/>
      <c r="AE1629" s="92"/>
      <c r="AF1629" s="90"/>
      <c r="AG1629" s="90"/>
      <c r="AH1629" s="90"/>
      <c r="AI1629" s="358"/>
      <c r="AJ1629" s="90"/>
      <c r="AK1629" s="90"/>
      <c r="AL1629" s="90"/>
      <c r="AM1629" s="90"/>
      <c r="AN1629" s="90"/>
      <c r="AO1629" s="90"/>
      <c r="AP1629" s="358"/>
      <c r="AQ1629" s="358"/>
      <c r="AR1629" s="90"/>
      <c r="AS1629" s="90"/>
      <c r="AT1629" s="90"/>
      <c r="AU1629" s="90"/>
      <c r="AV1629" s="90"/>
      <c r="BG1629" s="436"/>
      <c r="BH1629" s="436"/>
      <c r="BI1629" s="436"/>
      <c r="BJ1629" s="436"/>
      <c r="BK1629" s="436"/>
      <c r="BL1629" s="436"/>
      <c r="BM1629" s="436"/>
      <c r="BN1629" s="436"/>
      <c r="BO1629" s="436"/>
      <c r="BP1629" s="436"/>
      <c r="BQ1629" s="436"/>
      <c r="BX1629" s="432"/>
      <c r="BY1629" s="432"/>
      <c r="BZ1629" s="432"/>
      <c r="CA1629" s="432"/>
      <c r="CB1629" s="432"/>
      <c r="CC1629" s="432"/>
      <c r="CD1629" s="426"/>
    </row>
    <row r="1630" spans="1:82" s="93" customFormat="1">
      <c r="A1630" s="17"/>
      <c r="B1630" s="94"/>
      <c r="C1630" s="94"/>
      <c r="D1630" s="94"/>
      <c r="E1630" s="94"/>
      <c r="F1630" s="94"/>
      <c r="G1630" s="94"/>
      <c r="H1630" s="90"/>
      <c r="I1630" s="90"/>
      <c r="J1630" s="92"/>
      <c r="K1630" s="92"/>
      <c r="L1630" s="92"/>
      <c r="M1630" s="92"/>
      <c r="N1630" s="92"/>
      <c r="O1630" s="92"/>
      <c r="P1630" s="92"/>
      <c r="Q1630" s="92"/>
      <c r="R1630" s="92"/>
      <c r="S1630" s="358"/>
      <c r="T1630" s="358"/>
      <c r="U1630" s="95"/>
      <c r="V1630" s="95"/>
      <c r="W1630" s="92"/>
      <c r="X1630" s="92"/>
      <c r="Y1630" s="358"/>
      <c r="Z1630" s="358"/>
      <c r="AA1630" s="358"/>
      <c r="AB1630" s="92"/>
      <c r="AC1630" s="92"/>
      <c r="AD1630" s="92"/>
      <c r="AE1630" s="92"/>
      <c r="AF1630" s="90"/>
      <c r="AG1630" s="90"/>
      <c r="AH1630" s="90"/>
      <c r="AI1630" s="358"/>
      <c r="AJ1630" s="90"/>
      <c r="AK1630" s="90"/>
      <c r="AL1630" s="90"/>
      <c r="AM1630" s="90"/>
      <c r="AN1630" s="90"/>
      <c r="AO1630" s="90"/>
      <c r="AP1630" s="358"/>
      <c r="AQ1630" s="358"/>
      <c r="AR1630" s="90"/>
      <c r="AS1630" s="90"/>
      <c r="AT1630" s="90"/>
      <c r="AU1630" s="90"/>
      <c r="AV1630" s="90"/>
      <c r="BG1630" s="436"/>
      <c r="BH1630" s="436"/>
      <c r="BI1630" s="436"/>
      <c r="BJ1630" s="436"/>
      <c r="BK1630" s="436"/>
      <c r="BL1630" s="436"/>
      <c r="BM1630" s="436"/>
      <c r="BN1630" s="436"/>
      <c r="BO1630" s="436"/>
      <c r="BP1630" s="436"/>
      <c r="BQ1630" s="436"/>
      <c r="BX1630" s="432"/>
      <c r="BY1630" s="432"/>
      <c r="BZ1630" s="432"/>
      <c r="CA1630" s="432"/>
      <c r="CB1630" s="432"/>
      <c r="CC1630" s="432"/>
      <c r="CD1630" s="426"/>
    </row>
    <row r="1631" spans="1:82" s="93" customFormat="1">
      <c r="A1631" s="17"/>
      <c r="B1631" s="94"/>
      <c r="C1631" s="94"/>
      <c r="D1631" s="94"/>
      <c r="E1631" s="94"/>
      <c r="F1631" s="94"/>
      <c r="G1631" s="94"/>
      <c r="H1631" s="90"/>
      <c r="I1631" s="90"/>
      <c r="J1631" s="92"/>
      <c r="K1631" s="92"/>
      <c r="L1631" s="92"/>
      <c r="M1631" s="92"/>
      <c r="N1631" s="92"/>
      <c r="O1631" s="92"/>
      <c r="P1631" s="92"/>
      <c r="Q1631" s="92"/>
      <c r="R1631" s="92"/>
      <c r="S1631" s="358"/>
      <c r="T1631" s="358"/>
      <c r="U1631" s="95"/>
      <c r="V1631" s="95"/>
      <c r="W1631" s="92"/>
      <c r="X1631" s="92"/>
      <c r="Y1631" s="358"/>
      <c r="Z1631" s="358"/>
      <c r="AA1631" s="358"/>
      <c r="AB1631" s="92"/>
      <c r="AC1631" s="92"/>
      <c r="AD1631" s="92"/>
      <c r="AE1631" s="92"/>
      <c r="AF1631" s="90"/>
      <c r="AG1631" s="90"/>
      <c r="AH1631" s="90"/>
      <c r="AI1631" s="358"/>
      <c r="AJ1631" s="90"/>
      <c r="AK1631" s="90"/>
      <c r="AL1631" s="90"/>
      <c r="AM1631" s="90"/>
      <c r="AN1631" s="90"/>
      <c r="AO1631" s="90"/>
      <c r="AP1631" s="358"/>
      <c r="AQ1631" s="358"/>
      <c r="AR1631" s="90"/>
      <c r="AS1631" s="90"/>
      <c r="AT1631" s="90"/>
      <c r="AU1631" s="90"/>
      <c r="AV1631" s="90"/>
      <c r="BG1631" s="436"/>
      <c r="BH1631" s="436"/>
      <c r="BI1631" s="436"/>
      <c r="BJ1631" s="436"/>
      <c r="BK1631" s="436"/>
      <c r="BL1631" s="436"/>
      <c r="BM1631" s="436"/>
      <c r="BN1631" s="436"/>
      <c r="BO1631" s="436"/>
      <c r="BP1631" s="436"/>
      <c r="BQ1631" s="436"/>
      <c r="BX1631" s="432"/>
      <c r="BY1631" s="432"/>
      <c r="BZ1631" s="432"/>
      <c r="CA1631" s="432"/>
      <c r="CB1631" s="432"/>
      <c r="CC1631" s="432"/>
      <c r="CD1631" s="426"/>
    </row>
    <row r="1632" spans="1:82" s="93" customFormat="1">
      <c r="A1632" s="17"/>
      <c r="B1632" s="94"/>
      <c r="C1632" s="94"/>
      <c r="D1632" s="94"/>
      <c r="E1632" s="94"/>
      <c r="F1632" s="94"/>
      <c r="G1632" s="94"/>
      <c r="H1632" s="90"/>
      <c r="I1632" s="90"/>
      <c r="J1632" s="92"/>
      <c r="K1632" s="92"/>
      <c r="L1632" s="92"/>
      <c r="M1632" s="92"/>
      <c r="N1632" s="92"/>
      <c r="O1632" s="92"/>
      <c r="P1632" s="92"/>
      <c r="Q1632" s="92"/>
      <c r="R1632" s="92"/>
      <c r="S1632" s="358"/>
      <c r="T1632" s="358"/>
      <c r="U1632" s="95"/>
      <c r="V1632" s="95"/>
      <c r="W1632" s="92"/>
      <c r="X1632" s="92"/>
      <c r="Y1632" s="358"/>
      <c r="Z1632" s="358"/>
      <c r="AA1632" s="358"/>
      <c r="AB1632" s="92"/>
      <c r="AC1632" s="92"/>
      <c r="AD1632" s="92"/>
      <c r="AE1632" s="92"/>
      <c r="AF1632" s="90"/>
      <c r="AG1632" s="90"/>
      <c r="AH1632" s="90"/>
      <c r="AI1632" s="358"/>
      <c r="AJ1632" s="90"/>
      <c r="AK1632" s="90"/>
      <c r="AL1632" s="90"/>
      <c r="AM1632" s="90"/>
      <c r="AN1632" s="90"/>
      <c r="AO1632" s="90"/>
      <c r="AP1632" s="358"/>
      <c r="AQ1632" s="358"/>
      <c r="AR1632" s="90"/>
      <c r="AS1632" s="90"/>
      <c r="AT1632" s="90"/>
      <c r="AU1632" s="90"/>
      <c r="AV1632" s="90"/>
      <c r="BG1632" s="436"/>
      <c r="BH1632" s="436"/>
      <c r="BI1632" s="436"/>
      <c r="BJ1632" s="436"/>
      <c r="BK1632" s="436"/>
      <c r="BL1632" s="436"/>
      <c r="BM1632" s="436"/>
      <c r="BN1632" s="436"/>
      <c r="BO1632" s="436"/>
      <c r="BP1632" s="436"/>
      <c r="BQ1632" s="436"/>
      <c r="BX1632" s="432"/>
      <c r="BY1632" s="432"/>
      <c r="BZ1632" s="432"/>
      <c r="CA1632" s="432"/>
      <c r="CB1632" s="432"/>
      <c r="CC1632" s="432"/>
      <c r="CD1632" s="426"/>
    </row>
    <row r="1633" spans="1:82" s="93" customFormat="1">
      <c r="A1633" s="17"/>
      <c r="B1633" s="94"/>
      <c r="C1633" s="94"/>
      <c r="D1633" s="94"/>
      <c r="E1633" s="94"/>
      <c r="F1633" s="94"/>
      <c r="G1633" s="94"/>
      <c r="H1633" s="90"/>
      <c r="I1633" s="90"/>
      <c r="J1633" s="92"/>
      <c r="K1633" s="92"/>
      <c r="L1633" s="92"/>
      <c r="M1633" s="92"/>
      <c r="N1633" s="92"/>
      <c r="O1633" s="92"/>
      <c r="P1633" s="92"/>
      <c r="Q1633" s="92"/>
      <c r="R1633" s="92"/>
      <c r="S1633" s="358"/>
      <c r="T1633" s="358"/>
      <c r="U1633" s="95"/>
      <c r="V1633" s="95"/>
      <c r="W1633" s="92"/>
      <c r="X1633" s="92"/>
      <c r="Y1633" s="358"/>
      <c r="Z1633" s="358"/>
      <c r="AA1633" s="358"/>
      <c r="AB1633" s="92"/>
      <c r="AC1633" s="92"/>
      <c r="AD1633" s="92"/>
      <c r="AE1633" s="92"/>
      <c r="AF1633" s="90"/>
      <c r="AG1633" s="90"/>
      <c r="AH1633" s="90"/>
      <c r="AI1633" s="358"/>
      <c r="AJ1633" s="90"/>
      <c r="AK1633" s="90"/>
      <c r="AL1633" s="90"/>
      <c r="AM1633" s="90"/>
      <c r="AN1633" s="90"/>
      <c r="AO1633" s="90"/>
      <c r="AP1633" s="358"/>
      <c r="AQ1633" s="358"/>
      <c r="AR1633" s="90"/>
      <c r="AS1633" s="90"/>
      <c r="AT1633" s="90"/>
      <c r="AU1633" s="90"/>
      <c r="AV1633" s="90"/>
      <c r="BG1633" s="436"/>
      <c r="BH1633" s="436"/>
      <c r="BI1633" s="436"/>
      <c r="BJ1633" s="436"/>
      <c r="BK1633" s="436"/>
      <c r="BL1633" s="436"/>
      <c r="BM1633" s="436"/>
      <c r="BN1633" s="436"/>
      <c r="BO1633" s="436"/>
      <c r="BP1633" s="436"/>
      <c r="BQ1633" s="436"/>
      <c r="BX1633" s="432"/>
      <c r="BY1633" s="432"/>
      <c r="BZ1633" s="432"/>
      <c r="CA1633" s="432"/>
      <c r="CB1633" s="432"/>
      <c r="CC1633" s="432"/>
      <c r="CD1633" s="426"/>
    </row>
    <row r="1634" spans="1:82" s="93" customFormat="1">
      <c r="A1634" s="17"/>
      <c r="B1634" s="94"/>
      <c r="C1634" s="94"/>
      <c r="D1634" s="94"/>
      <c r="E1634" s="94"/>
      <c r="F1634" s="94"/>
      <c r="G1634" s="94"/>
      <c r="H1634" s="90"/>
      <c r="I1634" s="90"/>
      <c r="J1634" s="92"/>
      <c r="K1634" s="92"/>
      <c r="L1634" s="92"/>
      <c r="M1634" s="92"/>
      <c r="N1634" s="92"/>
      <c r="O1634" s="92"/>
      <c r="P1634" s="92"/>
      <c r="Q1634" s="92"/>
      <c r="R1634" s="92"/>
      <c r="S1634" s="358"/>
      <c r="T1634" s="358"/>
      <c r="U1634" s="95"/>
      <c r="V1634" s="95"/>
      <c r="W1634" s="92"/>
      <c r="X1634" s="92"/>
      <c r="Y1634" s="358"/>
      <c r="Z1634" s="358"/>
      <c r="AA1634" s="358"/>
      <c r="AB1634" s="92"/>
      <c r="AC1634" s="92"/>
      <c r="AD1634" s="92"/>
      <c r="AE1634" s="92"/>
      <c r="AF1634" s="90"/>
      <c r="AG1634" s="90"/>
      <c r="AH1634" s="90"/>
      <c r="AI1634" s="358"/>
      <c r="AJ1634" s="90"/>
      <c r="AK1634" s="90"/>
      <c r="AL1634" s="90"/>
      <c r="AM1634" s="90"/>
      <c r="AN1634" s="90"/>
      <c r="AO1634" s="90"/>
      <c r="AP1634" s="358"/>
      <c r="AQ1634" s="358"/>
      <c r="AR1634" s="90"/>
      <c r="AS1634" s="90"/>
      <c r="AT1634" s="90"/>
      <c r="AU1634" s="90"/>
      <c r="AV1634" s="90"/>
      <c r="BG1634" s="436"/>
      <c r="BH1634" s="436"/>
      <c r="BI1634" s="436"/>
      <c r="BJ1634" s="436"/>
      <c r="BK1634" s="436"/>
      <c r="BL1634" s="436"/>
      <c r="BM1634" s="436"/>
      <c r="BN1634" s="436"/>
      <c r="BO1634" s="436"/>
      <c r="BP1634" s="436"/>
      <c r="BQ1634" s="436"/>
      <c r="BX1634" s="432"/>
      <c r="BY1634" s="432"/>
      <c r="BZ1634" s="432"/>
      <c r="CA1634" s="432"/>
      <c r="CB1634" s="432"/>
      <c r="CC1634" s="432"/>
      <c r="CD1634" s="426"/>
    </row>
    <row r="1635" spans="1:82" s="93" customFormat="1">
      <c r="A1635" s="17"/>
      <c r="B1635" s="94"/>
      <c r="C1635" s="94"/>
      <c r="D1635" s="94"/>
      <c r="E1635" s="94"/>
      <c r="F1635" s="94"/>
      <c r="G1635" s="94"/>
      <c r="H1635" s="90"/>
      <c r="I1635" s="90"/>
      <c r="J1635" s="92"/>
      <c r="K1635" s="92"/>
      <c r="L1635" s="92"/>
      <c r="M1635" s="92"/>
      <c r="N1635" s="92"/>
      <c r="O1635" s="92"/>
      <c r="P1635" s="92"/>
      <c r="Q1635" s="92"/>
      <c r="R1635" s="92"/>
      <c r="S1635" s="358"/>
      <c r="T1635" s="358"/>
      <c r="U1635" s="95"/>
      <c r="V1635" s="95"/>
      <c r="W1635" s="92"/>
      <c r="X1635" s="92"/>
      <c r="Y1635" s="358"/>
      <c r="Z1635" s="358"/>
      <c r="AA1635" s="358"/>
      <c r="AB1635" s="92"/>
      <c r="AC1635" s="92"/>
      <c r="AD1635" s="92"/>
      <c r="AE1635" s="92"/>
      <c r="AF1635" s="90"/>
      <c r="AG1635" s="90"/>
      <c r="AH1635" s="90"/>
      <c r="AI1635" s="358"/>
      <c r="AJ1635" s="90"/>
      <c r="AK1635" s="90"/>
      <c r="AL1635" s="90"/>
      <c r="AM1635" s="90"/>
      <c r="AN1635" s="90"/>
      <c r="AO1635" s="90"/>
      <c r="AP1635" s="358"/>
      <c r="AQ1635" s="358"/>
      <c r="AR1635" s="90"/>
      <c r="AS1635" s="90"/>
      <c r="AT1635" s="90"/>
      <c r="AU1635" s="90"/>
      <c r="AV1635" s="90"/>
      <c r="BG1635" s="436"/>
      <c r="BH1635" s="436"/>
      <c r="BI1635" s="436"/>
      <c r="BJ1635" s="436"/>
      <c r="BK1635" s="436"/>
      <c r="BL1635" s="436"/>
      <c r="BM1635" s="436"/>
      <c r="BN1635" s="436"/>
      <c r="BO1635" s="436"/>
      <c r="BP1635" s="436"/>
      <c r="BQ1635" s="436"/>
      <c r="BX1635" s="432"/>
      <c r="BY1635" s="432"/>
      <c r="BZ1635" s="432"/>
      <c r="CA1635" s="432"/>
      <c r="CB1635" s="432"/>
      <c r="CC1635" s="432"/>
      <c r="CD1635" s="426"/>
    </row>
    <row r="1636" spans="1:82" s="93" customFormat="1">
      <c r="A1636" s="17"/>
      <c r="B1636" s="94"/>
      <c r="C1636" s="94"/>
      <c r="D1636" s="94"/>
      <c r="E1636" s="94"/>
      <c r="F1636" s="94"/>
      <c r="G1636" s="94"/>
      <c r="H1636" s="90"/>
      <c r="I1636" s="90"/>
      <c r="J1636" s="92"/>
      <c r="K1636" s="92"/>
      <c r="L1636" s="92"/>
      <c r="M1636" s="92"/>
      <c r="N1636" s="92"/>
      <c r="O1636" s="92"/>
      <c r="P1636" s="92"/>
      <c r="Q1636" s="92"/>
      <c r="R1636" s="92"/>
      <c r="S1636" s="358"/>
      <c r="T1636" s="358"/>
      <c r="U1636" s="95"/>
      <c r="V1636" s="95"/>
      <c r="W1636" s="92"/>
      <c r="X1636" s="92"/>
      <c r="Y1636" s="358"/>
      <c r="Z1636" s="358"/>
      <c r="AA1636" s="358"/>
      <c r="AB1636" s="92"/>
      <c r="AC1636" s="92"/>
      <c r="AD1636" s="92"/>
      <c r="AE1636" s="92"/>
      <c r="AF1636" s="90"/>
      <c r="AG1636" s="90"/>
      <c r="AH1636" s="90"/>
      <c r="AI1636" s="358"/>
      <c r="AJ1636" s="90"/>
      <c r="AK1636" s="90"/>
      <c r="AL1636" s="90"/>
      <c r="AM1636" s="90"/>
      <c r="AN1636" s="90"/>
      <c r="AO1636" s="90"/>
      <c r="AP1636" s="358"/>
      <c r="AQ1636" s="358"/>
      <c r="AR1636" s="90"/>
      <c r="AS1636" s="90"/>
      <c r="AT1636" s="90"/>
      <c r="AU1636" s="90"/>
      <c r="AV1636" s="90"/>
      <c r="BG1636" s="436"/>
      <c r="BH1636" s="436"/>
      <c r="BI1636" s="436"/>
      <c r="BJ1636" s="436"/>
      <c r="BK1636" s="436"/>
      <c r="BL1636" s="436"/>
      <c r="BM1636" s="436"/>
      <c r="BN1636" s="436"/>
      <c r="BO1636" s="436"/>
      <c r="BP1636" s="436"/>
      <c r="BQ1636" s="436"/>
      <c r="BX1636" s="432"/>
      <c r="BY1636" s="432"/>
      <c r="BZ1636" s="432"/>
      <c r="CA1636" s="432"/>
      <c r="CB1636" s="432"/>
      <c r="CC1636" s="432"/>
      <c r="CD1636" s="426"/>
    </row>
    <row r="1637" spans="1:82" s="93" customFormat="1">
      <c r="A1637" s="17"/>
      <c r="B1637" s="94"/>
      <c r="C1637" s="94"/>
      <c r="D1637" s="94"/>
      <c r="E1637" s="94"/>
      <c r="F1637" s="94"/>
      <c r="G1637" s="94"/>
      <c r="H1637" s="90"/>
      <c r="I1637" s="90"/>
      <c r="J1637" s="92"/>
      <c r="K1637" s="92"/>
      <c r="L1637" s="92"/>
      <c r="M1637" s="92"/>
      <c r="N1637" s="92"/>
      <c r="O1637" s="92"/>
      <c r="P1637" s="92"/>
      <c r="Q1637" s="92"/>
      <c r="R1637" s="92"/>
      <c r="S1637" s="358"/>
      <c r="T1637" s="358"/>
      <c r="U1637" s="95"/>
      <c r="V1637" s="95"/>
      <c r="W1637" s="92"/>
      <c r="X1637" s="92"/>
      <c r="Y1637" s="358"/>
      <c r="Z1637" s="358"/>
      <c r="AA1637" s="358"/>
      <c r="AB1637" s="92"/>
      <c r="AC1637" s="92"/>
      <c r="AD1637" s="92"/>
      <c r="AE1637" s="92"/>
      <c r="AF1637" s="90"/>
      <c r="AG1637" s="90"/>
      <c r="AH1637" s="90"/>
      <c r="AI1637" s="358"/>
      <c r="AJ1637" s="90"/>
      <c r="AK1637" s="90"/>
      <c r="AL1637" s="90"/>
      <c r="AM1637" s="90"/>
      <c r="AN1637" s="90"/>
      <c r="AO1637" s="90"/>
      <c r="AP1637" s="358"/>
      <c r="AQ1637" s="358"/>
      <c r="AR1637" s="90"/>
      <c r="AS1637" s="90"/>
      <c r="AT1637" s="90"/>
      <c r="AU1637" s="90"/>
      <c r="AV1637" s="90"/>
      <c r="BG1637" s="436"/>
      <c r="BH1637" s="436"/>
      <c r="BI1637" s="436"/>
      <c r="BJ1637" s="436"/>
      <c r="BK1637" s="436"/>
      <c r="BL1637" s="436"/>
      <c r="BM1637" s="436"/>
      <c r="BN1637" s="436"/>
      <c r="BO1637" s="436"/>
      <c r="BP1637" s="436"/>
      <c r="BQ1637" s="436"/>
      <c r="BX1637" s="432"/>
      <c r="BY1637" s="432"/>
      <c r="BZ1637" s="432"/>
      <c r="CA1637" s="432"/>
      <c r="CB1637" s="432"/>
      <c r="CC1637" s="432"/>
      <c r="CD1637" s="426"/>
    </row>
    <row r="1638" spans="1:82" s="93" customFormat="1">
      <c r="A1638" s="17"/>
      <c r="B1638" s="94"/>
      <c r="C1638" s="94"/>
      <c r="D1638" s="94"/>
      <c r="E1638" s="94"/>
      <c r="F1638" s="94"/>
      <c r="G1638" s="94"/>
      <c r="H1638" s="90"/>
      <c r="I1638" s="90"/>
      <c r="J1638" s="92"/>
      <c r="K1638" s="92"/>
      <c r="L1638" s="92"/>
      <c r="M1638" s="92"/>
      <c r="N1638" s="92"/>
      <c r="O1638" s="92"/>
      <c r="P1638" s="92"/>
      <c r="Q1638" s="92"/>
      <c r="R1638" s="92"/>
      <c r="S1638" s="358"/>
      <c r="T1638" s="358"/>
      <c r="U1638" s="95"/>
      <c r="V1638" s="95"/>
      <c r="W1638" s="92"/>
      <c r="X1638" s="92"/>
      <c r="Y1638" s="358"/>
      <c r="Z1638" s="358"/>
      <c r="AA1638" s="358"/>
      <c r="AB1638" s="92"/>
      <c r="AC1638" s="92"/>
      <c r="AD1638" s="92"/>
      <c r="AE1638" s="92"/>
      <c r="AF1638" s="90"/>
      <c r="AG1638" s="90"/>
      <c r="AH1638" s="90"/>
      <c r="AI1638" s="358"/>
      <c r="AJ1638" s="90"/>
      <c r="AK1638" s="90"/>
      <c r="AL1638" s="90"/>
      <c r="AM1638" s="90"/>
      <c r="AN1638" s="90"/>
      <c r="AO1638" s="90"/>
      <c r="AP1638" s="358"/>
      <c r="AQ1638" s="358"/>
      <c r="AR1638" s="90"/>
      <c r="AS1638" s="90"/>
      <c r="AT1638" s="90"/>
      <c r="AU1638" s="90"/>
      <c r="AV1638" s="90"/>
      <c r="BG1638" s="436"/>
      <c r="BH1638" s="436"/>
      <c r="BI1638" s="436"/>
      <c r="BJ1638" s="436"/>
      <c r="BK1638" s="436"/>
      <c r="BL1638" s="436"/>
      <c r="BM1638" s="436"/>
      <c r="BN1638" s="436"/>
      <c r="BO1638" s="436"/>
      <c r="BP1638" s="436"/>
      <c r="BQ1638" s="436"/>
      <c r="BX1638" s="432"/>
      <c r="BY1638" s="432"/>
      <c r="BZ1638" s="432"/>
      <c r="CA1638" s="432"/>
      <c r="CB1638" s="432"/>
      <c r="CC1638" s="432"/>
      <c r="CD1638" s="426"/>
    </row>
    <row r="1639" spans="1:82" s="93" customFormat="1">
      <c r="A1639" s="17"/>
      <c r="B1639" s="94"/>
      <c r="C1639" s="94"/>
      <c r="D1639" s="94"/>
      <c r="E1639" s="94"/>
      <c r="F1639" s="94"/>
      <c r="G1639" s="94"/>
      <c r="H1639" s="90"/>
      <c r="I1639" s="90"/>
      <c r="J1639" s="92"/>
      <c r="K1639" s="92"/>
      <c r="L1639" s="92"/>
      <c r="M1639" s="92"/>
      <c r="N1639" s="92"/>
      <c r="O1639" s="92"/>
      <c r="P1639" s="92"/>
      <c r="Q1639" s="92"/>
      <c r="R1639" s="92"/>
      <c r="S1639" s="358"/>
      <c r="T1639" s="358"/>
      <c r="U1639" s="95"/>
      <c r="V1639" s="95"/>
      <c r="W1639" s="92"/>
      <c r="X1639" s="92"/>
      <c r="Y1639" s="358"/>
      <c r="Z1639" s="358"/>
      <c r="AA1639" s="358"/>
      <c r="AB1639" s="92"/>
      <c r="AC1639" s="92"/>
      <c r="AD1639" s="92"/>
      <c r="AE1639" s="92"/>
      <c r="AF1639" s="90"/>
      <c r="AG1639" s="90"/>
      <c r="AH1639" s="90"/>
      <c r="AI1639" s="358"/>
      <c r="AJ1639" s="90"/>
      <c r="AK1639" s="90"/>
      <c r="AL1639" s="90"/>
      <c r="AM1639" s="90"/>
      <c r="AN1639" s="90"/>
      <c r="AO1639" s="90"/>
      <c r="AP1639" s="358"/>
      <c r="AQ1639" s="358"/>
      <c r="AR1639" s="90"/>
      <c r="AS1639" s="90"/>
      <c r="AT1639" s="90"/>
      <c r="AU1639" s="90"/>
      <c r="AV1639" s="90"/>
      <c r="BG1639" s="436"/>
      <c r="BH1639" s="436"/>
      <c r="BI1639" s="436"/>
      <c r="BJ1639" s="436"/>
      <c r="BK1639" s="436"/>
      <c r="BL1639" s="436"/>
      <c r="BM1639" s="436"/>
      <c r="BN1639" s="436"/>
      <c r="BO1639" s="436"/>
      <c r="BP1639" s="436"/>
      <c r="BQ1639" s="436"/>
      <c r="BX1639" s="432"/>
      <c r="BY1639" s="432"/>
      <c r="BZ1639" s="432"/>
      <c r="CA1639" s="432"/>
      <c r="CB1639" s="432"/>
      <c r="CC1639" s="432"/>
      <c r="CD1639" s="426"/>
    </row>
    <row r="1640" spans="1:82" s="93" customFormat="1">
      <c r="A1640" s="17"/>
      <c r="B1640" s="94"/>
      <c r="C1640" s="94"/>
      <c r="D1640" s="94"/>
      <c r="E1640" s="94"/>
      <c r="F1640" s="94"/>
      <c r="G1640" s="94"/>
      <c r="H1640" s="90"/>
      <c r="I1640" s="90"/>
      <c r="J1640" s="92"/>
      <c r="K1640" s="92"/>
      <c r="L1640" s="92"/>
      <c r="M1640" s="92"/>
      <c r="N1640" s="92"/>
      <c r="O1640" s="92"/>
      <c r="P1640" s="92"/>
      <c r="Q1640" s="92"/>
      <c r="R1640" s="92"/>
      <c r="S1640" s="358"/>
      <c r="T1640" s="358"/>
      <c r="U1640" s="95"/>
      <c r="V1640" s="95"/>
      <c r="W1640" s="92"/>
      <c r="X1640" s="92"/>
      <c r="Y1640" s="358"/>
      <c r="Z1640" s="358"/>
      <c r="AA1640" s="358"/>
      <c r="AB1640" s="92"/>
      <c r="AC1640" s="92"/>
      <c r="AD1640" s="92"/>
      <c r="AE1640" s="92"/>
      <c r="AF1640" s="90"/>
      <c r="AG1640" s="90"/>
      <c r="AH1640" s="90"/>
      <c r="AI1640" s="358"/>
      <c r="AJ1640" s="90"/>
      <c r="AK1640" s="90"/>
      <c r="AL1640" s="90"/>
      <c r="AM1640" s="90"/>
      <c r="AN1640" s="90"/>
      <c r="AO1640" s="90"/>
      <c r="AP1640" s="358"/>
      <c r="AQ1640" s="358"/>
      <c r="AR1640" s="90"/>
      <c r="AS1640" s="90"/>
      <c r="AT1640" s="90"/>
      <c r="AU1640" s="90"/>
      <c r="AV1640" s="90"/>
      <c r="BG1640" s="436"/>
      <c r="BH1640" s="436"/>
      <c r="BI1640" s="436"/>
      <c r="BJ1640" s="436"/>
      <c r="BK1640" s="436"/>
      <c r="BL1640" s="436"/>
      <c r="BM1640" s="436"/>
      <c r="BN1640" s="436"/>
      <c r="BO1640" s="436"/>
      <c r="BP1640" s="436"/>
      <c r="BQ1640" s="436"/>
      <c r="BX1640" s="432"/>
      <c r="BY1640" s="432"/>
      <c r="BZ1640" s="432"/>
      <c r="CA1640" s="432"/>
      <c r="CB1640" s="432"/>
      <c r="CC1640" s="432"/>
      <c r="CD1640" s="426"/>
    </row>
    <row r="1641" spans="1:82" s="93" customFormat="1">
      <c r="A1641" s="17"/>
      <c r="B1641" s="94"/>
      <c r="C1641" s="94"/>
      <c r="D1641" s="94"/>
      <c r="E1641" s="94"/>
      <c r="F1641" s="94"/>
      <c r="G1641" s="94"/>
      <c r="H1641" s="90"/>
      <c r="I1641" s="90"/>
      <c r="J1641" s="92"/>
      <c r="K1641" s="92"/>
      <c r="L1641" s="92"/>
      <c r="M1641" s="92"/>
      <c r="N1641" s="92"/>
      <c r="O1641" s="92"/>
      <c r="P1641" s="92"/>
      <c r="Q1641" s="92"/>
      <c r="R1641" s="92"/>
      <c r="S1641" s="358"/>
      <c r="T1641" s="358"/>
      <c r="U1641" s="95"/>
      <c r="V1641" s="95"/>
      <c r="W1641" s="92"/>
      <c r="X1641" s="92"/>
      <c r="Y1641" s="358"/>
      <c r="Z1641" s="358"/>
      <c r="AA1641" s="358"/>
      <c r="AB1641" s="92"/>
      <c r="AC1641" s="92"/>
      <c r="AD1641" s="92"/>
      <c r="AE1641" s="92"/>
      <c r="AF1641" s="90"/>
      <c r="AG1641" s="90"/>
      <c r="AH1641" s="90"/>
      <c r="AI1641" s="358"/>
      <c r="AJ1641" s="90"/>
      <c r="AK1641" s="90"/>
      <c r="AL1641" s="90"/>
      <c r="AM1641" s="90"/>
      <c r="AN1641" s="90"/>
      <c r="AO1641" s="90"/>
      <c r="AP1641" s="358"/>
      <c r="AQ1641" s="358"/>
      <c r="AR1641" s="90"/>
      <c r="AS1641" s="90"/>
      <c r="AT1641" s="90"/>
      <c r="AU1641" s="90"/>
      <c r="AV1641" s="90"/>
      <c r="BG1641" s="436"/>
      <c r="BH1641" s="436"/>
      <c r="BI1641" s="436"/>
      <c r="BJ1641" s="436"/>
      <c r="BK1641" s="436"/>
      <c r="BL1641" s="436"/>
      <c r="BM1641" s="436"/>
      <c r="BN1641" s="436"/>
      <c r="BO1641" s="436"/>
      <c r="BP1641" s="436"/>
      <c r="BQ1641" s="436"/>
      <c r="BX1641" s="432"/>
      <c r="BY1641" s="432"/>
      <c r="BZ1641" s="432"/>
      <c r="CA1641" s="432"/>
      <c r="CB1641" s="432"/>
      <c r="CC1641" s="432"/>
      <c r="CD1641" s="426"/>
    </row>
    <row r="1642" spans="1:82" s="93" customFormat="1">
      <c r="A1642" s="17"/>
      <c r="B1642" s="94"/>
      <c r="C1642" s="94"/>
      <c r="D1642" s="94"/>
      <c r="E1642" s="94"/>
      <c r="F1642" s="94"/>
      <c r="G1642" s="94"/>
      <c r="H1642" s="90"/>
      <c r="I1642" s="90"/>
      <c r="J1642" s="92"/>
      <c r="K1642" s="92"/>
      <c r="L1642" s="92"/>
      <c r="M1642" s="92"/>
      <c r="N1642" s="92"/>
      <c r="O1642" s="92"/>
      <c r="P1642" s="92"/>
      <c r="Q1642" s="92"/>
      <c r="R1642" s="92"/>
      <c r="S1642" s="358"/>
      <c r="T1642" s="358"/>
      <c r="U1642" s="95"/>
      <c r="V1642" s="95"/>
      <c r="W1642" s="92"/>
      <c r="X1642" s="92"/>
      <c r="Y1642" s="358"/>
      <c r="Z1642" s="358"/>
      <c r="AA1642" s="358"/>
      <c r="AB1642" s="92"/>
      <c r="AC1642" s="92"/>
      <c r="AD1642" s="92"/>
      <c r="AE1642" s="92"/>
      <c r="AF1642" s="90"/>
      <c r="AG1642" s="90"/>
      <c r="AH1642" s="90"/>
      <c r="AI1642" s="358"/>
      <c r="AJ1642" s="90"/>
      <c r="AK1642" s="90"/>
      <c r="AL1642" s="90"/>
      <c r="AM1642" s="90"/>
      <c r="AN1642" s="90"/>
      <c r="AO1642" s="90"/>
      <c r="AP1642" s="358"/>
      <c r="AQ1642" s="358"/>
      <c r="AR1642" s="90"/>
      <c r="AS1642" s="90"/>
      <c r="AT1642" s="90"/>
      <c r="AU1642" s="90"/>
      <c r="AV1642" s="90"/>
      <c r="BG1642" s="436"/>
      <c r="BH1642" s="436"/>
      <c r="BI1642" s="436"/>
      <c r="BJ1642" s="436"/>
      <c r="BK1642" s="436"/>
      <c r="BL1642" s="436"/>
      <c r="BM1642" s="436"/>
      <c r="BN1642" s="436"/>
      <c r="BO1642" s="436"/>
      <c r="BP1642" s="436"/>
      <c r="BQ1642" s="436"/>
      <c r="BX1642" s="432"/>
      <c r="BY1642" s="432"/>
      <c r="BZ1642" s="432"/>
      <c r="CA1642" s="432"/>
      <c r="CB1642" s="432"/>
      <c r="CC1642" s="432"/>
      <c r="CD1642" s="426"/>
    </row>
    <row r="1643" spans="1:82" s="93" customFormat="1">
      <c r="A1643" s="17"/>
      <c r="B1643" s="94"/>
      <c r="C1643" s="94"/>
      <c r="D1643" s="94"/>
      <c r="E1643" s="94"/>
      <c r="F1643" s="94"/>
      <c r="G1643" s="94"/>
      <c r="H1643" s="90"/>
      <c r="I1643" s="90"/>
      <c r="J1643" s="92"/>
      <c r="K1643" s="92"/>
      <c r="L1643" s="92"/>
      <c r="M1643" s="92"/>
      <c r="N1643" s="92"/>
      <c r="O1643" s="92"/>
      <c r="P1643" s="92"/>
      <c r="Q1643" s="92"/>
      <c r="R1643" s="92"/>
      <c r="S1643" s="358"/>
      <c r="T1643" s="358"/>
      <c r="U1643" s="95"/>
      <c r="V1643" s="95"/>
      <c r="W1643" s="92"/>
      <c r="X1643" s="92"/>
      <c r="Y1643" s="358"/>
      <c r="Z1643" s="358"/>
      <c r="AA1643" s="358"/>
      <c r="AB1643" s="92"/>
      <c r="AC1643" s="92"/>
      <c r="AD1643" s="92"/>
      <c r="AE1643" s="92"/>
      <c r="AF1643" s="90"/>
      <c r="AG1643" s="90"/>
      <c r="AH1643" s="90"/>
      <c r="AI1643" s="358"/>
      <c r="AJ1643" s="90"/>
      <c r="AK1643" s="90"/>
      <c r="AL1643" s="90"/>
      <c r="AM1643" s="90"/>
      <c r="AN1643" s="90"/>
      <c r="AO1643" s="90"/>
      <c r="AP1643" s="358"/>
      <c r="AQ1643" s="358"/>
      <c r="AR1643" s="90"/>
      <c r="AS1643" s="90"/>
      <c r="AT1643" s="90"/>
      <c r="AU1643" s="90"/>
      <c r="AV1643" s="90"/>
      <c r="BG1643" s="436"/>
      <c r="BH1643" s="436"/>
      <c r="BI1643" s="436"/>
      <c r="BJ1643" s="436"/>
      <c r="BK1643" s="436"/>
      <c r="BL1643" s="436"/>
      <c r="BM1643" s="436"/>
      <c r="BN1643" s="436"/>
      <c r="BO1643" s="436"/>
      <c r="BP1643" s="436"/>
      <c r="BQ1643" s="436"/>
      <c r="BX1643" s="432"/>
      <c r="BY1643" s="432"/>
      <c r="BZ1643" s="432"/>
      <c r="CA1643" s="432"/>
      <c r="CB1643" s="432"/>
      <c r="CC1643" s="432"/>
      <c r="CD1643" s="426"/>
    </row>
    <row r="1644" spans="1:82" s="93" customFormat="1">
      <c r="A1644" s="17"/>
      <c r="B1644" s="94"/>
      <c r="C1644" s="94"/>
      <c r="D1644" s="94"/>
      <c r="E1644" s="94"/>
      <c r="F1644" s="94"/>
      <c r="G1644" s="94"/>
      <c r="H1644" s="90"/>
      <c r="I1644" s="90"/>
      <c r="J1644" s="92"/>
      <c r="K1644" s="92"/>
      <c r="L1644" s="92"/>
      <c r="M1644" s="92"/>
      <c r="N1644" s="92"/>
      <c r="O1644" s="92"/>
      <c r="P1644" s="92"/>
      <c r="Q1644" s="92"/>
      <c r="R1644" s="92"/>
      <c r="S1644" s="358"/>
      <c r="T1644" s="358"/>
      <c r="U1644" s="95"/>
      <c r="V1644" s="95"/>
      <c r="W1644" s="92"/>
      <c r="X1644" s="92"/>
      <c r="Y1644" s="358"/>
      <c r="Z1644" s="358"/>
      <c r="AA1644" s="358"/>
      <c r="AB1644" s="92"/>
      <c r="AC1644" s="92"/>
      <c r="AD1644" s="92"/>
      <c r="AE1644" s="92"/>
      <c r="AF1644" s="90"/>
      <c r="AG1644" s="90"/>
      <c r="AH1644" s="90"/>
      <c r="AI1644" s="358"/>
      <c r="AJ1644" s="90"/>
      <c r="AK1644" s="90"/>
      <c r="AL1644" s="90"/>
      <c r="AM1644" s="90"/>
      <c r="AN1644" s="90"/>
      <c r="AO1644" s="90"/>
      <c r="AP1644" s="358"/>
      <c r="AQ1644" s="358"/>
      <c r="AR1644" s="90"/>
      <c r="AS1644" s="90"/>
      <c r="AT1644" s="90"/>
      <c r="AU1644" s="90"/>
      <c r="AV1644" s="90"/>
      <c r="BG1644" s="436"/>
      <c r="BH1644" s="436"/>
      <c r="BI1644" s="436"/>
      <c r="BJ1644" s="436"/>
      <c r="BK1644" s="436"/>
      <c r="BL1644" s="436"/>
      <c r="BM1644" s="436"/>
      <c r="BN1644" s="436"/>
      <c r="BO1644" s="436"/>
      <c r="BP1644" s="436"/>
      <c r="BQ1644" s="436"/>
      <c r="BX1644" s="432"/>
      <c r="BY1644" s="432"/>
      <c r="BZ1644" s="432"/>
      <c r="CA1644" s="432"/>
      <c r="CB1644" s="432"/>
      <c r="CC1644" s="432"/>
      <c r="CD1644" s="426"/>
    </row>
    <row r="1645" spans="1:82" s="93" customFormat="1">
      <c r="A1645" s="17"/>
      <c r="B1645" s="94"/>
      <c r="C1645" s="94"/>
      <c r="D1645" s="94"/>
      <c r="E1645" s="94"/>
      <c r="F1645" s="94"/>
      <c r="G1645" s="94"/>
      <c r="H1645" s="90"/>
      <c r="I1645" s="90"/>
      <c r="J1645" s="92"/>
      <c r="K1645" s="92"/>
      <c r="L1645" s="92"/>
      <c r="M1645" s="92"/>
      <c r="N1645" s="92"/>
      <c r="O1645" s="92"/>
      <c r="P1645" s="92"/>
      <c r="Q1645" s="92"/>
      <c r="R1645" s="92"/>
      <c r="S1645" s="358"/>
      <c r="T1645" s="358"/>
      <c r="U1645" s="95"/>
      <c r="V1645" s="95"/>
      <c r="W1645" s="92"/>
      <c r="X1645" s="92"/>
      <c r="Y1645" s="358"/>
      <c r="Z1645" s="358"/>
      <c r="AA1645" s="358"/>
      <c r="AB1645" s="92"/>
      <c r="AC1645" s="92"/>
      <c r="AD1645" s="92"/>
      <c r="AE1645" s="92"/>
      <c r="AF1645" s="90"/>
      <c r="AG1645" s="90"/>
      <c r="AH1645" s="90"/>
      <c r="AI1645" s="358"/>
      <c r="AJ1645" s="90"/>
      <c r="AK1645" s="90"/>
      <c r="AL1645" s="90"/>
      <c r="AM1645" s="90"/>
      <c r="AN1645" s="90"/>
      <c r="AO1645" s="90"/>
      <c r="AP1645" s="358"/>
      <c r="AQ1645" s="358"/>
      <c r="AR1645" s="90"/>
      <c r="AS1645" s="90"/>
      <c r="AT1645" s="90"/>
      <c r="AU1645" s="90"/>
      <c r="AV1645" s="90"/>
      <c r="BG1645" s="436"/>
      <c r="BH1645" s="436"/>
      <c r="BI1645" s="436"/>
      <c r="BJ1645" s="436"/>
      <c r="BK1645" s="436"/>
      <c r="BL1645" s="436"/>
      <c r="BM1645" s="436"/>
      <c r="BN1645" s="436"/>
      <c r="BO1645" s="436"/>
      <c r="BP1645" s="436"/>
      <c r="BQ1645" s="436"/>
      <c r="BX1645" s="432"/>
      <c r="BY1645" s="432"/>
      <c r="BZ1645" s="432"/>
      <c r="CA1645" s="432"/>
      <c r="CB1645" s="432"/>
      <c r="CC1645" s="432"/>
      <c r="CD1645" s="426"/>
    </row>
    <row r="1646" spans="1:82" s="93" customFormat="1">
      <c r="A1646" s="17"/>
      <c r="B1646" s="94"/>
      <c r="C1646" s="94"/>
      <c r="D1646" s="94"/>
      <c r="E1646" s="94"/>
      <c r="F1646" s="94"/>
      <c r="G1646" s="94"/>
      <c r="H1646" s="90"/>
      <c r="I1646" s="90"/>
      <c r="J1646" s="92"/>
      <c r="K1646" s="92"/>
      <c r="L1646" s="92"/>
      <c r="M1646" s="92"/>
      <c r="N1646" s="92"/>
      <c r="O1646" s="92"/>
      <c r="P1646" s="92"/>
      <c r="Q1646" s="92"/>
      <c r="R1646" s="92"/>
      <c r="S1646" s="358"/>
      <c r="T1646" s="358"/>
      <c r="U1646" s="95"/>
      <c r="V1646" s="95"/>
      <c r="W1646" s="92"/>
      <c r="X1646" s="92"/>
      <c r="Y1646" s="358"/>
      <c r="Z1646" s="358"/>
      <c r="AA1646" s="358"/>
      <c r="AB1646" s="92"/>
      <c r="AC1646" s="92"/>
      <c r="AD1646" s="92"/>
      <c r="AE1646" s="92"/>
      <c r="AF1646" s="90"/>
      <c r="AG1646" s="90"/>
      <c r="AH1646" s="90"/>
      <c r="AI1646" s="358"/>
      <c r="AJ1646" s="90"/>
      <c r="AK1646" s="90"/>
      <c r="AL1646" s="90"/>
      <c r="AM1646" s="90"/>
      <c r="AN1646" s="90"/>
      <c r="AO1646" s="90"/>
      <c r="AP1646" s="358"/>
      <c r="AQ1646" s="358"/>
      <c r="AR1646" s="90"/>
      <c r="AS1646" s="90"/>
      <c r="AT1646" s="90"/>
      <c r="AU1646" s="90"/>
      <c r="AV1646" s="90"/>
      <c r="BG1646" s="436"/>
      <c r="BH1646" s="436"/>
      <c r="BI1646" s="436"/>
      <c r="BJ1646" s="436"/>
      <c r="BK1646" s="436"/>
      <c r="BL1646" s="436"/>
      <c r="BM1646" s="436"/>
      <c r="BN1646" s="436"/>
      <c r="BO1646" s="436"/>
      <c r="BP1646" s="436"/>
      <c r="BQ1646" s="436"/>
      <c r="BX1646" s="432"/>
      <c r="BY1646" s="432"/>
      <c r="BZ1646" s="432"/>
      <c r="CA1646" s="432"/>
      <c r="CB1646" s="432"/>
      <c r="CC1646" s="432"/>
      <c r="CD1646" s="426"/>
    </row>
    <row r="1647" spans="1:82" s="93" customFormat="1">
      <c r="A1647" s="17"/>
      <c r="B1647" s="94"/>
      <c r="C1647" s="94"/>
      <c r="D1647" s="94"/>
      <c r="E1647" s="94"/>
      <c r="F1647" s="94"/>
      <c r="G1647" s="94"/>
      <c r="H1647" s="90"/>
      <c r="I1647" s="90"/>
      <c r="J1647" s="92"/>
      <c r="K1647" s="92"/>
      <c r="L1647" s="92"/>
      <c r="M1647" s="92"/>
      <c r="N1647" s="92"/>
      <c r="O1647" s="92"/>
      <c r="P1647" s="92"/>
      <c r="Q1647" s="92"/>
      <c r="R1647" s="92"/>
      <c r="S1647" s="358"/>
      <c r="T1647" s="358"/>
      <c r="U1647" s="95"/>
      <c r="V1647" s="95"/>
      <c r="W1647" s="92"/>
      <c r="X1647" s="92"/>
      <c r="Y1647" s="358"/>
      <c r="Z1647" s="358"/>
      <c r="AA1647" s="358"/>
      <c r="AB1647" s="92"/>
      <c r="AC1647" s="92"/>
      <c r="AD1647" s="92"/>
      <c r="AE1647" s="92"/>
      <c r="AF1647" s="90"/>
      <c r="AG1647" s="90"/>
      <c r="AH1647" s="90"/>
      <c r="AI1647" s="358"/>
      <c r="AJ1647" s="90"/>
      <c r="AK1647" s="90"/>
      <c r="AL1647" s="90"/>
      <c r="AM1647" s="90"/>
      <c r="AN1647" s="90"/>
      <c r="AO1647" s="90"/>
      <c r="AP1647" s="358"/>
      <c r="AQ1647" s="358"/>
      <c r="AR1647" s="90"/>
      <c r="AS1647" s="90"/>
      <c r="AT1647" s="90"/>
      <c r="AU1647" s="90"/>
      <c r="AV1647" s="90"/>
      <c r="BG1647" s="436"/>
      <c r="BH1647" s="436"/>
      <c r="BI1647" s="436"/>
      <c r="BJ1647" s="436"/>
      <c r="BK1647" s="436"/>
      <c r="BL1647" s="436"/>
      <c r="BM1647" s="436"/>
      <c r="BN1647" s="436"/>
      <c r="BO1647" s="436"/>
      <c r="BP1647" s="436"/>
      <c r="BQ1647" s="436"/>
      <c r="BX1647" s="432"/>
      <c r="BY1647" s="432"/>
      <c r="BZ1647" s="432"/>
      <c r="CA1647" s="432"/>
      <c r="CB1647" s="432"/>
      <c r="CC1647" s="432"/>
      <c r="CD1647" s="426"/>
    </row>
    <row r="1648" spans="1:82" s="93" customFormat="1">
      <c r="A1648" s="17"/>
      <c r="B1648" s="94"/>
      <c r="C1648" s="94"/>
      <c r="D1648" s="94"/>
      <c r="E1648" s="94"/>
      <c r="F1648" s="94"/>
      <c r="G1648" s="94"/>
      <c r="H1648" s="90"/>
      <c r="I1648" s="90"/>
      <c r="J1648" s="92"/>
      <c r="K1648" s="92"/>
      <c r="L1648" s="92"/>
      <c r="M1648" s="92"/>
      <c r="N1648" s="92"/>
      <c r="O1648" s="92"/>
      <c r="P1648" s="92"/>
      <c r="Q1648" s="92"/>
      <c r="R1648" s="92"/>
      <c r="S1648" s="358"/>
      <c r="T1648" s="358"/>
      <c r="U1648" s="95"/>
      <c r="V1648" s="95"/>
      <c r="W1648" s="92"/>
      <c r="X1648" s="92"/>
      <c r="Y1648" s="358"/>
      <c r="Z1648" s="358"/>
      <c r="AA1648" s="358"/>
      <c r="AB1648" s="92"/>
      <c r="AC1648" s="92"/>
      <c r="AD1648" s="92"/>
      <c r="AE1648" s="92"/>
      <c r="AF1648" s="90"/>
      <c r="AG1648" s="90"/>
      <c r="AH1648" s="90"/>
      <c r="AI1648" s="358"/>
      <c r="AJ1648" s="90"/>
      <c r="AK1648" s="90"/>
      <c r="AL1648" s="90"/>
      <c r="AM1648" s="90"/>
      <c r="AN1648" s="90"/>
      <c r="AO1648" s="90"/>
      <c r="AP1648" s="358"/>
      <c r="AQ1648" s="358"/>
      <c r="AR1648" s="90"/>
      <c r="AS1648" s="90"/>
      <c r="AT1648" s="90"/>
      <c r="AU1648" s="90"/>
      <c r="AV1648" s="90"/>
      <c r="BG1648" s="436"/>
      <c r="BH1648" s="436"/>
      <c r="BI1648" s="436"/>
      <c r="BJ1648" s="436"/>
      <c r="BK1648" s="436"/>
      <c r="BL1648" s="436"/>
      <c r="BM1648" s="436"/>
      <c r="BN1648" s="436"/>
      <c r="BO1648" s="436"/>
      <c r="BP1648" s="436"/>
      <c r="BQ1648" s="436"/>
      <c r="BX1648" s="432"/>
      <c r="BY1648" s="432"/>
      <c r="BZ1648" s="432"/>
      <c r="CA1648" s="432"/>
      <c r="CB1648" s="432"/>
      <c r="CC1648" s="432"/>
      <c r="CD1648" s="426"/>
    </row>
    <row r="1649" spans="1:82" s="93" customFormat="1">
      <c r="A1649" s="17"/>
      <c r="B1649" s="94"/>
      <c r="C1649" s="94"/>
      <c r="D1649" s="94"/>
      <c r="E1649" s="94"/>
      <c r="F1649" s="94"/>
      <c r="G1649" s="94"/>
      <c r="H1649" s="90"/>
      <c r="I1649" s="90"/>
      <c r="J1649" s="92"/>
      <c r="K1649" s="92"/>
      <c r="L1649" s="92"/>
      <c r="M1649" s="92"/>
      <c r="N1649" s="92"/>
      <c r="O1649" s="92"/>
      <c r="P1649" s="92"/>
      <c r="Q1649" s="92"/>
      <c r="R1649" s="92"/>
      <c r="S1649" s="358"/>
      <c r="T1649" s="358"/>
      <c r="U1649" s="95"/>
      <c r="V1649" s="95"/>
      <c r="W1649" s="92"/>
      <c r="X1649" s="92"/>
      <c r="Y1649" s="358"/>
      <c r="Z1649" s="358"/>
      <c r="AA1649" s="358"/>
      <c r="AB1649" s="92"/>
      <c r="AC1649" s="92"/>
      <c r="AD1649" s="92"/>
      <c r="AE1649" s="92"/>
      <c r="AF1649" s="90"/>
      <c r="AG1649" s="90"/>
      <c r="AH1649" s="90"/>
      <c r="AI1649" s="358"/>
      <c r="AJ1649" s="90"/>
      <c r="AK1649" s="90"/>
      <c r="AL1649" s="90"/>
      <c r="AM1649" s="90"/>
      <c r="AN1649" s="90"/>
      <c r="AO1649" s="90"/>
      <c r="AP1649" s="358"/>
      <c r="AQ1649" s="358"/>
      <c r="AR1649" s="90"/>
      <c r="AS1649" s="90"/>
      <c r="AT1649" s="90"/>
      <c r="AU1649" s="90"/>
      <c r="AV1649" s="90"/>
      <c r="BG1649" s="436"/>
      <c r="BH1649" s="436"/>
      <c r="BI1649" s="436"/>
      <c r="BJ1649" s="436"/>
      <c r="BK1649" s="436"/>
      <c r="BL1649" s="436"/>
      <c r="BM1649" s="436"/>
      <c r="BN1649" s="436"/>
      <c r="BO1649" s="436"/>
      <c r="BP1649" s="436"/>
      <c r="BQ1649" s="436"/>
      <c r="BX1649" s="432"/>
      <c r="BY1649" s="432"/>
      <c r="BZ1649" s="432"/>
      <c r="CA1649" s="432"/>
      <c r="CB1649" s="432"/>
      <c r="CC1649" s="432"/>
      <c r="CD1649" s="426"/>
    </row>
    <row r="1650" spans="1:82" s="93" customFormat="1">
      <c r="A1650" s="17"/>
      <c r="B1650" s="94"/>
      <c r="C1650" s="94"/>
      <c r="D1650" s="94"/>
      <c r="E1650" s="94"/>
      <c r="F1650" s="94"/>
      <c r="G1650" s="94"/>
      <c r="H1650" s="90"/>
      <c r="I1650" s="90"/>
      <c r="J1650" s="92"/>
      <c r="K1650" s="92"/>
      <c r="L1650" s="92"/>
      <c r="M1650" s="92"/>
      <c r="N1650" s="92"/>
      <c r="O1650" s="92"/>
      <c r="P1650" s="92"/>
      <c r="Q1650" s="92"/>
      <c r="R1650" s="92"/>
      <c r="S1650" s="358"/>
      <c r="T1650" s="358"/>
      <c r="U1650" s="95"/>
      <c r="V1650" s="95"/>
      <c r="W1650" s="92"/>
      <c r="X1650" s="92"/>
      <c r="Y1650" s="358"/>
      <c r="Z1650" s="358"/>
      <c r="AA1650" s="358"/>
      <c r="AB1650" s="92"/>
      <c r="AC1650" s="92"/>
      <c r="AD1650" s="92"/>
      <c r="AE1650" s="92"/>
      <c r="AF1650" s="90"/>
      <c r="AG1650" s="90"/>
      <c r="AH1650" s="90"/>
      <c r="AI1650" s="358"/>
      <c r="AJ1650" s="90"/>
      <c r="AK1650" s="90"/>
      <c r="AL1650" s="90"/>
      <c r="AM1650" s="90"/>
      <c r="AN1650" s="90"/>
      <c r="AO1650" s="90"/>
      <c r="AP1650" s="358"/>
      <c r="AQ1650" s="358"/>
      <c r="AR1650" s="90"/>
      <c r="AS1650" s="90"/>
      <c r="AT1650" s="90"/>
      <c r="AU1650" s="90"/>
      <c r="AV1650" s="90"/>
      <c r="BG1650" s="436"/>
      <c r="BH1650" s="436"/>
      <c r="BI1650" s="436"/>
      <c r="BJ1650" s="436"/>
      <c r="BK1650" s="436"/>
      <c r="BL1650" s="436"/>
      <c r="BM1650" s="436"/>
      <c r="BN1650" s="436"/>
      <c r="BO1650" s="436"/>
      <c r="BP1650" s="436"/>
      <c r="BQ1650" s="436"/>
      <c r="BX1650" s="432"/>
      <c r="BY1650" s="432"/>
      <c r="BZ1650" s="432"/>
      <c r="CA1650" s="432"/>
      <c r="CB1650" s="432"/>
      <c r="CC1650" s="432"/>
      <c r="CD1650" s="426"/>
    </row>
    <row r="1651" spans="1:82" s="93" customFormat="1">
      <c r="A1651" s="17"/>
      <c r="B1651" s="94"/>
      <c r="C1651" s="94"/>
      <c r="D1651" s="94"/>
      <c r="E1651" s="94"/>
      <c r="F1651" s="94"/>
      <c r="G1651" s="94"/>
      <c r="H1651" s="90"/>
      <c r="I1651" s="90"/>
      <c r="J1651" s="92"/>
      <c r="K1651" s="92"/>
      <c r="L1651" s="92"/>
      <c r="M1651" s="92"/>
      <c r="N1651" s="92"/>
      <c r="O1651" s="92"/>
      <c r="P1651" s="92"/>
      <c r="Q1651" s="92"/>
      <c r="R1651" s="92"/>
      <c r="S1651" s="358"/>
      <c r="T1651" s="358"/>
      <c r="U1651" s="95"/>
      <c r="V1651" s="95"/>
      <c r="W1651" s="92"/>
      <c r="X1651" s="92"/>
      <c r="Y1651" s="358"/>
      <c r="Z1651" s="358"/>
      <c r="AA1651" s="358"/>
      <c r="AB1651" s="92"/>
      <c r="AC1651" s="92"/>
      <c r="AD1651" s="92"/>
      <c r="AE1651" s="92"/>
      <c r="AF1651" s="90"/>
      <c r="AG1651" s="90"/>
      <c r="AH1651" s="90"/>
      <c r="AI1651" s="358"/>
      <c r="AJ1651" s="90"/>
      <c r="AK1651" s="90"/>
      <c r="AL1651" s="90"/>
      <c r="AM1651" s="90"/>
      <c r="AN1651" s="90"/>
      <c r="AO1651" s="90"/>
      <c r="AP1651" s="358"/>
      <c r="AQ1651" s="358"/>
      <c r="AR1651" s="90"/>
      <c r="AS1651" s="90"/>
      <c r="AT1651" s="90"/>
      <c r="AU1651" s="90"/>
      <c r="AV1651" s="90"/>
      <c r="BG1651" s="436"/>
      <c r="BH1651" s="436"/>
      <c r="BI1651" s="436"/>
      <c r="BJ1651" s="436"/>
      <c r="BK1651" s="436"/>
      <c r="BL1651" s="436"/>
      <c r="BM1651" s="436"/>
      <c r="BN1651" s="436"/>
      <c r="BO1651" s="436"/>
      <c r="BP1651" s="436"/>
      <c r="BQ1651" s="436"/>
      <c r="BX1651" s="432"/>
      <c r="BY1651" s="432"/>
      <c r="BZ1651" s="432"/>
      <c r="CA1651" s="432"/>
      <c r="CB1651" s="432"/>
      <c r="CC1651" s="432"/>
      <c r="CD1651" s="426"/>
    </row>
    <row r="1652" spans="1:82" s="93" customFormat="1">
      <c r="A1652" s="17"/>
      <c r="B1652" s="94"/>
      <c r="C1652" s="94"/>
      <c r="D1652" s="94"/>
      <c r="E1652" s="94"/>
      <c r="F1652" s="94"/>
      <c r="G1652" s="94"/>
      <c r="H1652" s="90"/>
      <c r="I1652" s="90"/>
      <c r="J1652" s="92"/>
      <c r="K1652" s="92"/>
      <c r="L1652" s="92"/>
      <c r="M1652" s="92"/>
      <c r="N1652" s="92"/>
      <c r="O1652" s="92"/>
      <c r="P1652" s="92"/>
      <c r="Q1652" s="92"/>
      <c r="R1652" s="92"/>
      <c r="S1652" s="358"/>
      <c r="T1652" s="358"/>
      <c r="U1652" s="95"/>
      <c r="V1652" s="95"/>
      <c r="W1652" s="92"/>
      <c r="X1652" s="92"/>
      <c r="Y1652" s="358"/>
      <c r="Z1652" s="358"/>
      <c r="AA1652" s="358"/>
      <c r="AB1652" s="92"/>
      <c r="AC1652" s="92"/>
      <c r="AD1652" s="92"/>
      <c r="AE1652" s="92"/>
      <c r="AF1652" s="90"/>
      <c r="AG1652" s="90"/>
      <c r="AH1652" s="90"/>
      <c r="AI1652" s="358"/>
      <c r="AJ1652" s="90"/>
      <c r="AK1652" s="90"/>
      <c r="AL1652" s="90"/>
      <c r="AM1652" s="90"/>
      <c r="AN1652" s="90"/>
      <c r="AO1652" s="90"/>
      <c r="AP1652" s="358"/>
      <c r="AQ1652" s="358"/>
      <c r="AR1652" s="90"/>
      <c r="AS1652" s="90"/>
      <c r="AT1652" s="90"/>
      <c r="AU1652" s="90"/>
      <c r="AV1652" s="90"/>
      <c r="BG1652" s="436"/>
      <c r="BH1652" s="436"/>
      <c r="BI1652" s="436"/>
      <c r="BJ1652" s="436"/>
      <c r="BK1652" s="436"/>
      <c r="BL1652" s="436"/>
      <c r="BM1652" s="436"/>
      <c r="BN1652" s="436"/>
      <c r="BO1652" s="436"/>
      <c r="BP1652" s="436"/>
      <c r="BQ1652" s="436"/>
      <c r="BX1652" s="432"/>
      <c r="BY1652" s="432"/>
      <c r="BZ1652" s="432"/>
      <c r="CA1652" s="432"/>
      <c r="CB1652" s="432"/>
      <c r="CC1652" s="432"/>
      <c r="CD1652" s="426"/>
    </row>
    <row r="1653" spans="1:82" s="93" customFormat="1">
      <c r="A1653" s="17"/>
      <c r="B1653" s="94"/>
      <c r="C1653" s="94"/>
      <c r="D1653" s="94"/>
      <c r="E1653" s="94"/>
      <c r="F1653" s="94"/>
      <c r="G1653" s="94"/>
      <c r="H1653" s="90"/>
      <c r="I1653" s="90"/>
      <c r="J1653" s="92"/>
      <c r="K1653" s="92"/>
      <c r="L1653" s="92"/>
      <c r="M1653" s="92"/>
      <c r="N1653" s="92"/>
      <c r="O1653" s="92"/>
      <c r="P1653" s="92"/>
      <c r="Q1653" s="92"/>
      <c r="R1653" s="92"/>
      <c r="S1653" s="358"/>
      <c r="T1653" s="358"/>
      <c r="U1653" s="95"/>
      <c r="V1653" s="95"/>
      <c r="W1653" s="92"/>
      <c r="X1653" s="92"/>
      <c r="Y1653" s="358"/>
      <c r="Z1653" s="358"/>
      <c r="AA1653" s="358"/>
      <c r="AB1653" s="92"/>
      <c r="AC1653" s="92"/>
      <c r="AD1653" s="92"/>
      <c r="AE1653" s="92"/>
      <c r="AF1653" s="90"/>
      <c r="AG1653" s="90"/>
      <c r="AH1653" s="90"/>
      <c r="AI1653" s="358"/>
      <c r="AJ1653" s="90"/>
      <c r="AK1653" s="90"/>
      <c r="AL1653" s="90"/>
      <c r="AM1653" s="90"/>
      <c r="AN1653" s="90"/>
      <c r="AO1653" s="90"/>
      <c r="AP1653" s="358"/>
      <c r="AQ1653" s="358"/>
      <c r="AR1653" s="90"/>
      <c r="AS1653" s="90"/>
      <c r="AT1653" s="90"/>
      <c r="AU1653" s="90"/>
      <c r="AV1653" s="90"/>
      <c r="BG1653" s="436"/>
      <c r="BH1653" s="436"/>
      <c r="BI1653" s="436"/>
      <c r="BJ1653" s="436"/>
      <c r="BK1653" s="436"/>
      <c r="BL1653" s="436"/>
      <c r="BM1653" s="436"/>
      <c r="BN1653" s="436"/>
      <c r="BO1653" s="436"/>
      <c r="BP1653" s="436"/>
      <c r="BQ1653" s="436"/>
      <c r="BX1653" s="432"/>
      <c r="BY1653" s="432"/>
      <c r="BZ1653" s="432"/>
      <c r="CA1653" s="432"/>
      <c r="CB1653" s="432"/>
      <c r="CC1653" s="432"/>
      <c r="CD1653" s="426"/>
    </row>
    <row r="1654" spans="1:82" s="93" customFormat="1">
      <c r="A1654" s="17"/>
      <c r="B1654" s="94"/>
      <c r="C1654" s="94"/>
      <c r="D1654" s="94"/>
      <c r="E1654" s="94"/>
      <c r="F1654" s="94"/>
      <c r="G1654" s="94"/>
      <c r="H1654" s="90"/>
      <c r="I1654" s="90"/>
      <c r="J1654" s="92"/>
      <c r="K1654" s="92"/>
      <c r="L1654" s="92"/>
      <c r="M1654" s="92"/>
      <c r="N1654" s="92"/>
      <c r="O1654" s="92"/>
      <c r="P1654" s="92"/>
      <c r="Q1654" s="92"/>
      <c r="R1654" s="92"/>
      <c r="S1654" s="358"/>
      <c r="T1654" s="358"/>
      <c r="U1654" s="95"/>
      <c r="V1654" s="95"/>
      <c r="W1654" s="92"/>
      <c r="X1654" s="92"/>
      <c r="Y1654" s="358"/>
      <c r="Z1654" s="358"/>
      <c r="AA1654" s="358"/>
      <c r="AB1654" s="92"/>
      <c r="AC1654" s="92"/>
      <c r="AD1654" s="92"/>
      <c r="AE1654" s="92"/>
      <c r="AF1654" s="90"/>
      <c r="AG1654" s="90"/>
      <c r="AH1654" s="90"/>
      <c r="AI1654" s="358"/>
      <c r="AJ1654" s="90"/>
      <c r="AK1654" s="90"/>
      <c r="AL1654" s="90"/>
      <c r="AM1654" s="90"/>
      <c r="AN1654" s="90"/>
      <c r="AO1654" s="90"/>
      <c r="AP1654" s="358"/>
      <c r="AQ1654" s="358"/>
      <c r="AR1654" s="90"/>
      <c r="AS1654" s="90"/>
      <c r="AT1654" s="90"/>
      <c r="AU1654" s="90"/>
      <c r="AV1654" s="90"/>
      <c r="BG1654" s="436"/>
      <c r="BH1654" s="436"/>
      <c r="BI1654" s="436"/>
      <c r="BJ1654" s="436"/>
      <c r="BK1654" s="436"/>
      <c r="BL1654" s="436"/>
      <c r="BM1654" s="436"/>
      <c r="BN1654" s="436"/>
      <c r="BO1654" s="436"/>
      <c r="BP1654" s="436"/>
      <c r="BQ1654" s="436"/>
      <c r="BX1654" s="432"/>
      <c r="BY1654" s="432"/>
      <c r="BZ1654" s="432"/>
      <c r="CA1654" s="432"/>
      <c r="CB1654" s="432"/>
      <c r="CC1654" s="432"/>
      <c r="CD1654" s="426"/>
    </row>
    <row r="1655" spans="1:82" s="93" customFormat="1">
      <c r="A1655" s="17"/>
      <c r="B1655" s="94"/>
      <c r="C1655" s="94"/>
      <c r="D1655" s="94"/>
      <c r="E1655" s="94"/>
      <c r="F1655" s="94"/>
      <c r="G1655" s="94"/>
      <c r="H1655" s="90"/>
      <c r="I1655" s="90"/>
      <c r="J1655" s="92"/>
      <c r="K1655" s="92"/>
      <c r="L1655" s="92"/>
      <c r="M1655" s="92"/>
      <c r="N1655" s="92"/>
      <c r="O1655" s="92"/>
      <c r="P1655" s="92"/>
      <c r="Q1655" s="92"/>
      <c r="R1655" s="92"/>
      <c r="S1655" s="358"/>
      <c r="T1655" s="358"/>
      <c r="U1655" s="95"/>
      <c r="V1655" s="95"/>
      <c r="W1655" s="92"/>
      <c r="X1655" s="92"/>
      <c r="Y1655" s="358"/>
      <c r="Z1655" s="358"/>
      <c r="AA1655" s="358"/>
      <c r="AB1655" s="92"/>
      <c r="AC1655" s="92"/>
      <c r="AD1655" s="92"/>
      <c r="AE1655" s="92"/>
      <c r="AF1655" s="90"/>
      <c r="AG1655" s="90"/>
      <c r="AH1655" s="90"/>
      <c r="AI1655" s="358"/>
      <c r="AJ1655" s="90"/>
      <c r="AK1655" s="90"/>
      <c r="AL1655" s="90"/>
      <c r="AM1655" s="90"/>
      <c r="AN1655" s="90"/>
      <c r="AO1655" s="90"/>
      <c r="AP1655" s="358"/>
      <c r="AQ1655" s="358"/>
      <c r="AR1655" s="90"/>
      <c r="AS1655" s="90"/>
      <c r="AT1655" s="90"/>
      <c r="AU1655" s="90"/>
      <c r="AV1655" s="90"/>
      <c r="BG1655" s="436"/>
      <c r="BH1655" s="436"/>
      <c r="BI1655" s="436"/>
      <c r="BJ1655" s="436"/>
      <c r="BK1655" s="436"/>
      <c r="BL1655" s="436"/>
      <c r="BM1655" s="436"/>
      <c r="BN1655" s="436"/>
      <c r="BO1655" s="436"/>
      <c r="BP1655" s="436"/>
      <c r="BQ1655" s="436"/>
      <c r="BX1655" s="432"/>
      <c r="BY1655" s="432"/>
      <c r="BZ1655" s="432"/>
      <c r="CA1655" s="432"/>
      <c r="CB1655" s="432"/>
      <c r="CC1655" s="432"/>
      <c r="CD1655" s="426"/>
    </row>
    <row r="1656" spans="1:82" s="93" customFormat="1">
      <c r="A1656" s="17"/>
      <c r="B1656" s="94"/>
      <c r="C1656" s="94"/>
      <c r="D1656" s="94"/>
      <c r="E1656" s="94"/>
      <c r="F1656" s="94"/>
      <c r="G1656" s="94"/>
      <c r="H1656" s="90"/>
      <c r="I1656" s="90"/>
      <c r="J1656" s="92"/>
      <c r="K1656" s="92"/>
      <c r="L1656" s="92"/>
      <c r="M1656" s="92"/>
      <c r="N1656" s="92"/>
      <c r="O1656" s="92"/>
      <c r="P1656" s="92"/>
      <c r="Q1656" s="92"/>
      <c r="R1656" s="92"/>
      <c r="S1656" s="358"/>
      <c r="T1656" s="358"/>
      <c r="U1656" s="95"/>
      <c r="V1656" s="95"/>
      <c r="W1656" s="92"/>
      <c r="X1656" s="92"/>
      <c r="Y1656" s="358"/>
      <c r="Z1656" s="358"/>
      <c r="AA1656" s="358"/>
      <c r="AB1656" s="92"/>
      <c r="AC1656" s="92"/>
      <c r="AD1656" s="92"/>
      <c r="AE1656" s="92"/>
      <c r="AF1656" s="90"/>
      <c r="AG1656" s="90"/>
      <c r="AH1656" s="90"/>
      <c r="AI1656" s="358"/>
      <c r="AJ1656" s="90"/>
      <c r="AK1656" s="90"/>
      <c r="AL1656" s="90"/>
      <c r="AM1656" s="90"/>
      <c r="AN1656" s="90"/>
      <c r="AO1656" s="90"/>
      <c r="AP1656" s="358"/>
      <c r="AQ1656" s="358"/>
      <c r="AR1656" s="90"/>
      <c r="AS1656" s="90"/>
      <c r="AT1656" s="90"/>
      <c r="AU1656" s="90"/>
      <c r="AV1656" s="90"/>
      <c r="BG1656" s="436"/>
      <c r="BH1656" s="436"/>
      <c r="BI1656" s="436"/>
      <c r="BJ1656" s="436"/>
      <c r="BK1656" s="436"/>
      <c r="BL1656" s="436"/>
      <c r="BM1656" s="436"/>
      <c r="BN1656" s="436"/>
      <c r="BO1656" s="436"/>
      <c r="BP1656" s="436"/>
      <c r="BQ1656" s="436"/>
      <c r="BX1656" s="432"/>
      <c r="BY1656" s="432"/>
      <c r="BZ1656" s="432"/>
      <c r="CA1656" s="432"/>
      <c r="CB1656" s="432"/>
      <c r="CC1656" s="432"/>
      <c r="CD1656" s="426"/>
    </row>
    <row r="1657" spans="1:82" s="93" customFormat="1">
      <c r="A1657" s="17"/>
      <c r="B1657" s="94"/>
      <c r="C1657" s="94"/>
      <c r="D1657" s="94"/>
      <c r="E1657" s="94"/>
      <c r="F1657" s="94"/>
      <c r="G1657" s="94"/>
      <c r="H1657" s="90"/>
      <c r="I1657" s="90"/>
      <c r="J1657" s="92"/>
      <c r="K1657" s="92"/>
      <c r="L1657" s="92"/>
      <c r="M1657" s="92"/>
      <c r="N1657" s="92"/>
      <c r="O1657" s="92"/>
      <c r="P1657" s="92"/>
      <c r="Q1657" s="92"/>
      <c r="R1657" s="92"/>
      <c r="S1657" s="358"/>
      <c r="T1657" s="358"/>
      <c r="U1657" s="95"/>
      <c r="V1657" s="95"/>
      <c r="W1657" s="92"/>
      <c r="X1657" s="92"/>
      <c r="Y1657" s="358"/>
      <c r="Z1657" s="358"/>
      <c r="AA1657" s="358"/>
      <c r="AB1657" s="92"/>
      <c r="AC1657" s="92"/>
      <c r="AD1657" s="92"/>
      <c r="AE1657" s="92"/>
      <c r="AF1657" s="90"/>
      <c r="AG1657" s="90"/>
      <c r="AH1657" s="90"/>
      <c r="AI1657" s="358"/>
      <c r="AJ1657" s="90"/>
      <c r="AK1657" s="90"/>
      <c r="AL1657" s="90"/>
      <c r="AM1657" s="90"/>
      <c r="AN1657" s="90"/>
      <c r="AO1657" s="90"/>
      <c r="AP1657" s="358"/>
      <c r="AQ1657" s="358"/>
      <c r="AR1657" s="90"/>
      <c r="AS1657" s="90"/>
      <c r="AT1657" s="90"/>
      <c r="AU1657" s="90"/>
      <c r="AV1657" s="90"/>
      <c r="BG1657" s="436"/>
      <c r="BH1657" s="436"/>
      <c r="BI1657" s="436"/>
      <c r="BJ1657" s="436"/>
      <c r="BK1657" s="436"/>
      <c r="BL1657" s="436"/>
      <c r="BM1657" s="436"/>
      <c r="BN1657" s="436"/>
      <c r="BO1657" s="436"/>
      <c r="BP1657" s="436"/>
      <c r="BQ1657" s="436"/>
      <c r="BX1657" s="432"/>
      <c r="BY1657" s="432"/>
      <c r="BZ1657" s="432"/>
      <c r="CA1657" s="432"/>
      <c r="CB1657" s="432"/>
      <c r="CC1657" s="432"/>
      <c r="CD1657" s="426"/>
    </row>
    <row r="1658" spans="1:82" s="93" customFormat="1">
      <c r="A1658" s="17"/>
      <c r="B1658" s="94"/>
      <c r="C1658" s="94"/>
      <c r="D1658" s="94"/>
      <c r="E1658" s="94"/>
      <c r="F1658" s="94"/>
      <c r="G1658" s="94"/>
      <c r="H1658" s="90"/>
      <c r="I1658" s="90"/>
      <c r="J1658" s="92"/>
      <c r="K1658" s="92"/>
      <c r="L1658" s="92"/>
      <c r="M1658" s="92"/>
      <c r="N1658" s="92"/>
      <c r="O1658" s="92"/>
      <c r="P1658" s="92"/>
      <c r="Q1658" s="92"/>
      <c r="R1658" s="92"/>
      <c r="S1658" s="358"/>
      <c r="T1658" s="358"/>
      <c r="U1658" s="95"/>
      <c r="V1658" s="95"/>
      <c r="W1658" s="92"/>
      <c r="X1658" s="92"/>
      <c r="Y1658" s="358"/>
      <c r="Z1658" s="358"/>
      <c r="AA1658" s="358"/>
      <c r="AB1658" s="92"/>
      <c r="AC1658" s="92"/>
      <c r="AD1658" s="92"/>
      <c r="AE1658" s="92"/>
      <c r="AF1658" s="90"/>
      <c r="AG1658" s="90"/>
      <c r="AH1658" s="90"/>
      <c r="AI1658" s="358"/>
      <c r="AJ1658" s="90"/>
      <c r="AK1658" s="90"/>
      <c r="AL1658" s="90"/>
      <c r="AM1658" s="90"/>
      <c r="AN1658" s="90"/>
      <c r="AO1658" s="90"/>
      <c r="AP1658" s="358"/>
      <c r="AQ1658" s="358"/>
      <c r="AR1658" s="90"/>
      <c r="AS1658" s="90"/>
      <c r="AT1658" s="90"/>
      <c r="AU1658" s="90"/>
      <c r="AV1658" s="90"/>
      <c r="BG1658" s="436"/>
      <c r="BH1658" s="436"/>
      <c r="BI1658" s="436"/>
      <c r="BJ1658" s="436"/>
      <c r="BK1658" s="436"/>
      <c r="BL1658" s="436"/>
      <c r="BM1658" s="436"/>
      <c r="BN1658" s="436"/>
      <c r="BO1658" s="436"/>
      <c r="BP1658" s="436"/>
      <c r="BQ1658" s="436"/>
      <c r="BX1658" s="432"/>
      <c r="BY1658" s="432"/>
      <c r="BZ1658" s="432"/>
      <c r="CA1658" s="432"/>
      <c r="CB1658" s="432"/>
      <c r="CC1658" s="432"/>
      <c r="CD1658" s="426"/>
    </row>
    <row r="1659" spans="1:82" s="93" customFormat="1">
      <c r="A1659" s="17"/>
      <c r="B1659" s="94"/>
      <c r="C1659" s="94"/>
      <c r="D1659" s="94"/>
      <c r="E1659" s="94"/>
      <c r="F1659" s="94"/>
      <c r="G1659" s="94"/>
      <c r="H1659" s="90"/>
      <c r="I1659" s="90"/>
      <c r="J1659" s="92"/>
      <c r="K1659" s="92"/>
      <c r="L1659" s="92"/>
      <c r="M1659" s="92"/>
      <c r="N1659" s="92"/>
      <c r="O1659" s="92"/>
      <c r="P1659" s="92"/>
      <c r="Q1659" s="92"/>
      <c r="R1659" s="92"/>
      <c r="S1659" s="358"/>
      <c r="T1659" s="358"/>
      <c r="U1659" s="95"/>
      <c r="V1659" s="95"/>
      <c r="W1659" s="92"/>
      <c r="X1659" s="92"/>
      <c r="Y1659" s="358"/>
      <c r="Z1659" s="358"/>
      <c r="AA1659" s="358"/>
      <c r="AB1659" s="92"/>
      <c r="AC1659" s="92"/>
      <c r="AD1659" s="92"/>
      <c r="AE1659" s="92"/>
      <c r="AF1659" s="90"/>
      <c r="AG1659" s="90"/>
      <c r="AH1659" s="90"/>
      <c r="AI1659" s="358"/>
      <c r="AJ1659" s="90"/>
      <c r="AK1659" s="90"/>
      <c r="AL1659" s="90"/>
      <c r="AM1659" s="90"/>
      <c r="AN1659" s="90"/>
      <c r="AO1659" s="90"/>
      <c r="AP1659" s="358"/>
      <c r="AQ1659" s="358"/>
      <c r="AR1659" s="90"/>
      <c r="AS1659" s="90"/>
      <c r="AT1659" s="90"/>
      <c r="AU1659" s="90"/>
      <c r="AV1659" s="90"/>
      <c r="BG1659" s="436"/>
      <c r="BH1659" s="436"/>
      <c r="BI1659" s="436"/>
      <c r="BJ1659" s="436"/>
      <c r="BK1659" s="436"/>
      <c r="BL1659" s="436"/>
      <c r="BM1659" s="436"/>
      <c r="BN1659" s="436"/>
      <c r="BO1659" s="436"/>
      <c r="BP1659" s="436"/>
      <c r="BQ1659" s="436"/>
      <c r="BX1659" s="432"/>
      <c r="BY1659" s="432"/>
      <c r="BZ1659" s="432"/>
      <c r="CA1659" s="432"/>
      <c r="CB1659" s="432"/>
      <c r="CC1659" s="432"/>
      <c r="CD1659" s="426"/>
    </row>
    <row r="1660" spans="1:82" s="93" customFormat="1">
      <c r="A1660" s="17"/>
      <c r="B1660" s="94"/>
      <c r="C1660" s="94"/>
      <c r="D1660" s="94"/>
      <c r="E1660" s="94"/>
      <c r="F1660" s="94"/>
      <c r="G1660" s="94"/>
      <c r="H1660" s="90"/>
      <c r="I1660" s="90"/>
      <c r="J1660" s="92"/>
      <c r="K1660" s="92"/>
      <c r="L1660" s="92"/>
      <c r="M1660" s="92"/>
      <c r="N1660" s="92"/>
      <c r="O1660" s="92"/>
      <c r="P1660" s="92"/>
      <c r="Q1660" s="92"/>
      <c r="R1660" s="92"/>
      <c r="S1660" s="358"/>
      <c r="T1660" s="358"/>
      <c r="U1660" s="95"/>
      <c r="V1660" s="95"/>
      <c r="W1660" s="92"/>
      <c r="X1660" s="92"/>
      <c r="Y1660" s="358"/>
      <c r="Z1660" s="358"/>
      <c r="AA1660" s="358"/>
      <c r="AB1660" s="92"/>
      <c r="AC1660" s="92"/>
      <c r="AD1660" s="92"/>
      <c r="AE1660" s="92"/>
      <c r="AF1660" s="90"/>
      <c r="AG1660" s="90"/>
      <c r="AH1660" s="90"/>
      <c r="AI1660" s="358"/>
      <c r="AJ1660" s="90"/>
      <c r="AK1660" s="90"/>
      <c r="AL1660" s="90"/>
      <c r="AM1660" s="90"/>
      <c r="AN1660" s="90"/>
      <c r="AO1660" s="90"/>
      <c r="AP1660" s="358"/>
      <c r="AQ1660" s="358"/>
      <c r="AR1660" s="90"/>
      <c r="AS1660" s="90"/>
      <c r="AT1660" s="90"/>
      <c r="AU1660" s="90"/>
      <c r="AV1660" s="90"/>
      <c r="BG1660" s="436"/>
      <c r="BH1660" s="436"/>
      <c r="BI1660" s="436"/>
      <c r="BJ1660" s="436"/>
      <c r="BK1660" s="436"/>
      <c r="BL1660" s="436"/>
      <c r="BM1660" s="436"/>
      <c r="BN1660" s="436"/>
      <c r="BO1660" s="436"/>
      <c r="BP1660" s="436"/>
      <c r="BQ1660" s="436"/>
      <c r="BX1660" s="432"/>
      <c r="BY1660" s="432"/>
      <c r="BZ1660" s="432"/>
      <c r="CA1660" s="432"/>
      <c r="CB1660" s="432"/>
      <c r="CC1660" s="432"/>
      <c r="CD1660" s="426"/>
    </row>
    <row r="1661" spans="1:82" s="93" customFormat="1">
      <c r="A1661" s="17"/>
      <c r="B1661" s="94"/>
      <c r="C1661" s="94"/>
      <c r="D1661" s="94"/>
      <c r="E1661" s="94"/>
      <c r="F1661" s="94"/>
      <c r="G1661" s="94"/>
      <c r="H1661" s="90"/>
      <c r="I1661" s="90"/>
      <c r="J1661" s="92"/>
      <c r="K1661" s="92"/>
      <c r="L1661" s="92"/>
      <c r="M1661" s="92"/>
      <c r="N1661" s="92"/>
      <c r="O1661" s="92"/>
      <c r="P1661" s="92"/>
      <c r="Q1661" s="92"/>
      <c r="R1661" s="92"/>
      <c r="S1661" s="358"/>
      <c r="T1661" s="358"/>
      <c r="U1661" s="95"/>
      <c r="V1661" s="95"/>
      <c r="W1661" s="92"/>
      <c r="X1661" s="92"/>
      <c r="Y1661" s="358"/>
      <c r="Z1661" s="358"/>
      <c r="AA1661" s="358"/>
      <c r="AB1661" s="92"/>
      <c r="AC1661" s="92"/>
      <c r="AD1661" s="92"/>
      <c r="AE1661" s="92"/>
      <c r="AF1661" s="90"/>
      <c r="AG1661" s="90"/>
      <c r="AH1661" s="90"/>
      <c r="AI1661" s="358"/>
      <c r="AJ1661" s="90"/>
      <c r="AK1661" s="90"/>
      <c r="AL1661" s="90"/>
      <c r="AM1661" s="90"/>
      <c r="AN1661" s="90"/>
      <c r="AO1661" s="90"/>
      <c r="AP1661" s="358"/>
      <c r="AQ1661" s="358"/>
      <c r="AR1661" s="90"/>
      <c r="AS1661" s="90"/>
      <c r="AT1661" s="90"/>
      <c r="AU1661" s="90"/>
      <c r="AV1661" s="90"/>
      <c r="BG1661" s="436"/>
      <c r="BH1661" s="436"/>
      <c r="BI1661" s="436"/>
      <c r="BJ1661" s="436"/>
      <c r="BK1661" s="436"/>
      <c r="BL1661" s="436"/>
      <c r="BM1661" s="436"/>
      <c r="BN1661" s="436"/>
      <c r="BO1661" s="436"/>
      <c r="BP1661" s="436"/>
      <c r="BQ1661" s="436"/>
      <c r="BX1661" s="432"/>
      <c r="BY1661" s="432"/>
      <c r="BZ1661" s="432"/>
      <c r="CA1661" s="432"/>
      <c r="CB1661" s="432"/>
      <c r="CC1661" s="432"/>
      <c r="CD1661" s="426"/>
    </row>
    <row r="1662" spans="1:82" s="93" customFormat="1">
      <c r="A1662" s="17"/>
      <c r="B1662" s="94"/>
      <c r="C1662" s="94"/>
      <c r="D1662" s="94"/>
      <c r="E1662" s="94"/>
      <c r="F1662" s="94"/>
      <c r="G1662" s="94"/>
      <c r="H1662" s="90"/>
      <c r="I1662" s="90"/>
      <c r="J1662" s="92"/>
      <c r="K1662" s="92"/>
      <c r="L1662" s="92"/>
      <c r="M1662" s="92"/>
      <c r="N1662" s="92"/>
      <c r="O1662" s="92"/>
      <c r="P1662" s="92"/>
      <c r="Q1662" s="92"/>
      <c r="R1662" s="92"/>
      <c r="S1662" s="358"/>
      <c r="T1662" s="358"/>
      <c r="U1662" s="95"/>
      <c r="V1662" s="95"/>
      <c r="W1662" s="92"/>
      <c r="X1662" s="92"/>
      <c r="Y1662" s="358"/>
      <c r="Z1662" s="358"/>
      <c r="AA1662" s="358"/>
      <c r="AB1662" s="92"/>
      <c r="AC1662" s="92"/>
      <c r="AD1662" s="92"/>
      <c r="AE1662" s="92"/>
      <c r="AF1662" s="90"/>
      <c r="AG1662" s="90"/>
      <c r="AH1662" s="90"/>
      <c r="AI1662" s="358"/>
      <c r="AJ1662" s="90"/>
      <c r="AK1662" s="90"/>
      <c r="AL1662" s="90"/>
      <c r="AM1662" s="90"/>
      <c r="AN1662" s="90"/>
      <c r="AO1662" s="90"/>
      <c r="AP1662" s="358"/>
      <c r="AQ1662" s="358"/>
      <c r="AR1662" s="90"/>
      <c r="AS1662" s="90"/>
      <c r="AT1662" s="90"/>
      <c r="AU1662" s="90"/>
      <c r="AV1662" s="90"/>
      <c r="BG1662" s="436"/>
      <c r="BH1662" s="436"/>
      <c r="BI1662" s="436"/>
      <c r="BJ1662" s="436"/>
      <c r="BK1662" s="436"/>
      <c r="BL1662" s="436"/>
      <c r="BM1662" s="436"/>
      <c r="BN1662" s="436"/>
      <c r="BO1662" s="436"/>
      <c r="BP1662" s="436"/>
      <c r="BQ1662" s="436"/>
      <c r="BX1662" s="432"/>
      <c r="BY1662" s="432"/>
      <c r="BZ1662" s="432"/>
      <c r="CA1662" s="432"/>
      <c r="CB1662" s="432"/>
      <c r="CC1662" s="432"/>
      <c r="CD1662" s="426"/>
    </row>
    <row r="1663" spans="1:82" s="93" customFormat="1">
      <c r="A1663" s="17"/>
      <c r="B1663" s="94"/>
      <c r="C1663" s="94"/>
      <c r="D1663" s="94"/>
      <c r="E1663" s="94"/>
      <c r="F1663" s="94"/>
      <c r="G1663" s="94"/>
      <c r="H1663" s="90"/>
      <c r="I1663" s="90"/>
      <c r="J1663" s="92"/>
      <c r="K1663" s="92"/>
      <c r="L1663" s="92"/>
      <c r="M1663" s="92"/>
      <c r="N1663" s="92"/>
      <c r="O1663" s="92"/>
      <c r="P1663" s="92"/>
      <c r="Q1663" s="92"/>
      <c r="R1663" s="92"/>
      <c r="S1663" s="358"/>
      <c r="T1663" s="358"/>
      <c r="U1663" s="95"/>
      <c r="V1663" s="95"/>
      <c r="W1663" s="92"/>
      <c r="X1663" s="92"/>
      <c r="Y1663" s="358"/>
      <c r="Z1663" s="358"/>
      <c r="AA1663" s="358"/>
      <c r="AB1663" s="92"/>
      <c r="AC1663" s="92"/>
      <c r="AD1663" s="92"/>
      <c r="AE1663" s="92"/>
      <c r="AF1663" s="90"/>
      <c r="AG1663" s="90"/>
      <c r="AH1663" s="90"/>
      <c r="AI1663" s="358"/>
      <c r="AJ1663" s="90"/>
      <c r="AK1663" s="90"/>
      <c r="AL1663" s="90"/>
      <c r="AM1663" s="90"/>
      <c r="AN1663" s="90"/>
      <c r="AO1663" s="90"/>
      <c r="AP1663" s="358"/>
      <c r="AQ1663" s="358"/>
      <c r="AR1663" s="90"/>
      <c r="AS1663" s="90"/>
      <c r="AT1663" s="90"/>
      <c r="AU1663" s="90"/>
      <c r="AV1663" s="90"/>
      <c r="BG1663" s="436"/>
      <c r="BH1663" s="436"/>
      <c r="BI1663" s="436"/>
      <c r="BJ1663" s="436"/>
      <c r="BK1663" s="436"/>
      <c r="BL1663" s="436"/>
      <c r="BM1663" s="436"/>
      <c r="BN1663" s="436"/>
      <c r="BO1663" s="436"/>
      <c r="BP1663" s="436"/>
      <c r="BQ1663" s="436"/>
      <c r="BX1663" s="432"/>
      <c r="BY1663" s="432"/>
      <c r="BZ1663" s="432"/>
      <c r="CA1663" s="432"/>
      <c r="CB1663" s="432"/>
      <c r="CC1663" s="432"/>
      <c r="CD1663" s="426"/>
    </row>
    <row r="1664" spans="1:82" s="93" customFormat="1">
      <c r="A1664" s="17"/>
      <c r="B1664" s="94"/>
      <c r="C1664" s="94"/>
      <c r="D1664" s="94"/>
      <c r="E1664" s="94"/>
      <c r="F1664" s="94"/>
      <c r="G1664" s="94"/>
      <c r="H1664" s="90"/>
      <c r="I1664" s="90"/>
      <c r="J1664" s="92"/>
      <c r="K1664" s="92"/>
      <c r="L1664" s="92"/>
      <c r="M1664" s="92"/>
      <c r="N1664" s="92"/>
      <c r="O1664" s="92"/>
      <c r="P1664" s="92"/>
      <c r="Q1664" s="92"/>
      <c r="R1664" s="92"/>
      <c r="S1664" s="358"/>
      <c r="T1664" s="358"/>
      <c r="U1664" s="95"/>
      <c r="V1664" s="95"/>
      <c r="W1664" s="92"/>
      <c r="X1664" s="92"/>
      <c r="Y1664" s="358"/>
      <c r="Z1664" s="358"/>
      <c r="AA1664" s="358"/>
      <c r="AB1664" s="92"/>
      <c r="AC1664" s="92"/>
      <c r="AD1664" s="92"/>
      <c r="AE1664" s="92"/>
      <c r="AF1664" s="90"/>
      <c r="AG1664" s="90"/>
      <c r="AH1664" s="90"/>
      <c r="AI1664" s="358"/>
      <c r="AJ1664" s="90"/>
      <c r="AK1664" s="90"/>
      <c r="AL1664" s="90"/>
      <c r="AM1664" s="90"/>
      <c r="AN1664" s="90"/>
      <c r="AO1664" s="90"/>
      <c r="AP1664" s="358"/>
      <c r="AQ1664" s="358"/>
      <c r="AR1664" s="90"/>
      <c r="AS1664" s="90"/>
      <c r="AT1664" s="90"/>
      <c r="AU1664" s="90"/>
      <c r="AV1664" s="90"/>
      <c r="BG1664" s="436"/>
      <c r="BH1664" s="436"/>
      <c r="BI1664" s="436"/>
      <c r="BJ1664" s="436"/>
      <c r="BK1664" s="436"/>
      <c r="BL1664" s="436"/>
      <c r="BM1664" s="436"/>
      <c r="BN1664" s="436"/>
      <c r="BO1664" s="436"/>
      <c r="BP1664" s="436"/>
      <c r="BQ1664" s="436"/>
      <c r="BX1664" s="432"/>
      <c r="BY1664" s="432"/>
      <c r="BZ1664" s="432"/>
      <c r="CA1664" s="432"/>
      <c r="CB1664" s="432"/>
      <c r="CC1664" s="432"/>
      <c r="CD1664" s="426"/>
    </row>
    <row r="1665" spans="1:82" s="93" customFormat="1">
      <c r="A1665" s="17"/>
      <c r="B1665" s="94"/>
      <c r="C1665" s="94"/>
      <c r="D1665" s="94"/>
      <c r="E1665" s="94"/>
      <c r="F1665" s="94"/>
      <c r="G1665" s="94"/>
      <c r="H1665" s="90"/>
      <c r="I1665" s="90"/>
      <c r="J1665" s="92"/>
      <c r="K1665" s="92"/>
      <c r="L1665" s="92"/>
      <c r="M1665" s="92"/>
      <c r="N1665" s="92"/>
      <c r="O1665" s="92"/>
      <c r="P1665" s="92"/>
      <c r="Q1665" s="92"/>
      <c r="R1665" s="92"/>
      <c r="S1665" s="358"/>
      <c r="T1665" s="358"/>
      <c r="U1665" s="95"/>
      <c r="V1665" s="95"/>
      <c r="W1665" s="92"/>
      <c r="X1665" s="92"/>
      <c r="Y1665" s="358"/>
      <c r="Z1665" s="358"/>
      <c r="AA1665" s="358"/>
      <c r="AB1665" s="92"/>
      <c r="AC1665" s="92"/>
      <c r="AD1665" s="92"/>
      <c r="AE1665" s="92"/>
      <c r="AF1665" s="90"/>
      <c r="AG1665" s="90"/>
      <c r="AH1665" s="90"/>
      <c r="AI1665" s="358"/>
      <c r="AJ1665" s="90"/>
      <c r="AK1665" s="90"/>
      <c r="AL1665" s="90"/>
      <c r="AM1665" s="90"/>
      <c r="AN1665" s="90"/>
      <c r="AO1665" s="90"/>
      <c r="AP1665" s="358"/>
      <c r="AQ1665" s="358"/>
      <c r="AR1665" s="90"/>
      <c r="AS1665" s="90"/>
      <c r="AT1665" s="90"/>
      <c r="AU1665" s="90"/>
      <c r="AV1665" s="90"/>
      <c r="BG1665" s="436"/>
      <c r="BH1665" s="436"/>
      <c r="BI1665" s="436"/>
      <c r="BJ1665" s="436"/>
      <c r="BK1665" s="436"/>
      <c r="BL1665" s="436"/>
      <c r="BM1665" s="436"/>
      <c r="BN1665" s="436"/>
      <c r="BO1665" s="436"/>
      <c r="BP1665" s="436"/>
      <c r="BQ1665" s="436"/>
      <c r="BX1665" s="432"/>
      <c r="BY1665" s="432"/>
      <c r="BZ1665" s="432"/>
      <c r="CA1665" s="432"/>
      <c r="CB1665" s="432"/>
      <c r="CC1665" s="432"/>
      <c r="CD1665" s="426"/>
    </row>
    <row r="1666" spans="1:82" s="93" customFormat="1">
      <c r="A1666" s="17"/>
      <c r="B1666" s="94"/>
      <c r="C1666" s="94"/>
      <c r="D1666" s="94"/>
      <c r="E1666" s="94"/>
      <c r="F1666" s="94"/>
      <c r="G1666" s="94"/>
      <c r="H1666" s="90"/>
      <c r="I1666" s="90"/>
      <c r="J1666" s="92"/>
      <c r="K1666" s="92"/>
      <c r="L1666" s="92"/>
      <c r="M1666" s="92"/>
      <c r="N1666" s="92"/>
      <c r="O1666" s="92"/>
      <c r="P1666" s="92"/>
      <c r="Q1666" s="92"/>
      <c r="R1666" s="92"/>
      <c r="S1666" s="358"/>
      <c r="T1666" s="358"/>
      <c r="U1666" s="95"/>
      <c r="V1666" s="95"/>
      <c r="W1666" s="92"/>
      <c r="X1666" s="92"/>
      <c r="Y1666" s="358"/>
      <c r="Z1666" s="358"/>
      <c r="AA1666" s="358"/>
      <c r="AB1666" s="92"/>
      <c r="AC1666" s="92"/>
      <c r="AD1666" s="92"/>
      <c r="AE1666" s="92"/>
      <c r="AF1666" s="90"/>
      <c r="AG1666" s="90"/>
      <c r="AH1666" s="90"/>
      <c r="AI1666" s="358"/>
      <c r="AJ1666" s="90"/>
      <c r="AK1666" s="90"/>
      <c r="AL1666" s="90"/>
      <c r="AM1666" s="90"/>
      <c r="AN1666" s="90"/>
      <c r="AO1666" s="90"/>
      <c r="AP1666" s="358"/>
      <c r="AQ1666" s="358"/>
      <c r="AR1666" s="90"/>
      <c r="AS1666" s="90"/>
      <c r="AT1666" s="90"/>
      <c r="AU1666" s="90"/>
      <c r="AV1666" s="90"/>
      <c r="BG1666" s="436"/>
      <c r="BH1666" s="436"/>
      <c r="BI1666" s="436"/>
      <c r="BJ1666" s="436"/>
      <c r="BK1666" s="436"/>
      <c r="BL1666" s="436"/>
      <c r="BM1666" s="436"/>
      <c r="BN1666" s="436"/>
      <c r="BO1666" s="436"/>
      <c r="BP1666" s="436"/>
      <c r="BQ1666" s="436"/>
      <c r="BX1666" s="432"/>
      <c r="BY1666" s="432"/>
      <c r="BZ1666" s="432"/>
      <c r="CA1666" s="432"/>
      <c r="CB1666" s="432"/>
      <c r="CC1666" s="432"/>
      <c r="CD1666" s="426"/>
    </row>
    <row r="1667" spans="1:82" s="93" customFormat="1">
      <c r="A1667" s="17"/>
      <c r="B1667" s="94"/>
      <c r="C1667" s="94"/>
      <c r="D1667" s="94"/>
      <c r="E1667" s="94"/>
      <c r="F1667" s="94"/>
      <c r="G1667" s="94"/>
      <c r="H1667" s="90"/>
      <c r="I1667" s="90"/>
      <c r="J1667" s="92"/>
      <c r="K1667" s="92"/>
      <c r="L1667" s="92"/>
      <c r="M1667" s="92"/>
      <c r="N1667" s="92"/>
      <c r="O1667" s="92"/>
      <c r="P1667" s="92"/>
      <c r="Q1667" s="92"/>
      <c r="R1667" s="92"/>
      <c r="S1667" s="358"/>
      <c r="T1667" s="358"/>
      <c r="U1667" s="95"/>
      <c r="V1667" s="95"/>
      <c r="W1667" s="92"/>
      <c r="X1667" s="92"/>
      <c r="Y1667" s="358"/>
      <c r="Z1667" s="358"/>
      <c r="AA1667" s="358"/>
      <c r="AB1667" s="92"/>
      <c r="AC1667" s="92"/>
      <c r="AD1667" s="92"/>
      <c r="AE1667" s="92"/>
      <c r="AF1667" s="90"/>
      <c r="AG1667" s="90"/>
      <c r="AH1667" s="90"/>
      <c r="AI1667" s="358"/>
      <c r="AJ1667" s="90"/>
      <c r="AK1667" s="90"/>
      <c r="AL1667" s="90"/>
      <c r="AM1667" s="90"/>
      <c r="AN1667" s="90"/>
      <c r="AO1667" s="90"/>
      <c r="AP1667" s="358"/>
      <c r="AQ1667" s="358"/>
      <c r="AR1667" s="90"/>
      <c r="AS1667" s="90"/>
      <c r="AT1667" s="90"/>
      <c r="AU1667" s="90"/>
      <c r="AV1667" s="90"/>
      <c r="BG1667" s="436"/>
      <c r="BH1667" s="436"/>
      <c r="BI1667" s="436"/>
      <c r="BJ1667" s="436"/>
      <c r="BK1667" s="436"/>
      <c r="BL1667" s="436"/>
      <c r="BM1667" s="436"/>
      <c r="BN1667" s="436"/>
      <c r="BO1667" s="436"/>
      <c r="BP1667" s="436"/>
      <c r="BQ1667" s="436"/>
      <c r="BX1667" s="432"/>
      <c r="BY1667" s="432"/>
      <c r="BZ1667" s="432"/>
      <c r="CA1667" s="432"/>
      <c r="CB1667" s="432"/>
      <c r="CC1667" s="432"/>
      <c r="CD1667" s="426"/>
    </row>
    <row r="1668" spans="1:82" s="93" customFormat="1">
      <c r="A1668" s="17"/>
      <c r="B1668" s="94"/>
      <c r="C1668" s="94"/>
      <c r="D1668" s="94"/>
      <c r="E1668" s="94"/>
      <c r="F1668" s="94"/>
      <c r="G1668" s="94"/>
      <c r="H1668" s="90"/>
      <c r="I1668" s="90"/>
      <c r="J1668" s="92"/>
      <c r="K1668" s="92"/>
      <c r="L1668" s="92"/>
      <c r="M1668" s="92"/>
      <c r="N1668" s="92"/>
      <c r="O1668" s="92"/>
      <c r="P1668" s="92"/>
      <c r="Q1668" s="92"/>
      <c r="R1668" s="92"/>
      <c r="S1668" s="358"/>
      <c r="T1668" s="358"/>
      <c r="U1668" s="95"/>
      <c r="V1668" s="95"/>
      <c r="W1668" s="92"/>
      <c r="X1668" s="92"/>
      <c r="Y1668" s="358"/>
      <c r="Z1668" s="358"/>
      <c r="AA1668" s="358"/>
      <c r="AB1668" s="92"/>
      <c r="AC1668" s="92"/>
      <c r="AD1668" s="92"/>
      <c r="AE1668" s="92"/>
      <c r="AF1668" s="90"/>
      <c r="AG1668" s="90"/>
      <c r="AH1668" s="90"/>
      <c r="AI1668" s="358"/>
      <c r="AJ1668" s="90"/>
      <c r="AK1668" s="90"/>
      <c r="AL1668" s="90"/>
      <c r="AM1668" s="90"/>
      <c r="AN1668" s="90"/>
      <c r="AO1668" s="90"/>
      <c r="AP1668" s="358"/>
      <c r="AQ1668" s="358"/>
      <c r="AR1668" s="90"/>
      <c r="AS1668" s="90"/>
      <c r="AT1668" s="90"/>
      <c r="AU1668" s="90"/>
      <c r="AV1668" s="90"/>
      <c r="BG1668" s="436"/>
      <c r="BH1668" s="436"/>
      <c r="BI1668" s="436"/>
      <c r="BJ1668" s="436"/>
      <c r="BK1668" s="436"/>
      <c r="BL1668" s="436"/>
      <c r="BM1668" s="436"/>
      <c r="BN1668" s="436"/>
      <c r="BO1668" s="436"/>
      <c r="BP1668" s="436"/>
      <c r="BQ1668" s="436"/>
      <c r="BX1668" s="432"/>
      <c r="BY1668" s="432"/>
      <c r="BZ1668" s="432"/>
      <c r="CA1668" s="432"/>
      <c r="CB1668" s="432"/>
      <c r="CC1668" s="432"/>
      <c r="CD1668" s="426"/>
    </row>
    <row r="1669" spans="1:82" s="93" customFormat="1">
      <c r="A1669" s="17"/>
      <c r="B1669" s="94"/>
      <c r="C1669" s="94"/>
      <c r="D1669" s="94"/>
      <c r="E1669" s="94"/>
      <c r="F1669" s="94"/>
      <c r="G1669" s="94"/>
      <c r="H1669" s="90"/>
      <c r="I1669" s="90"/>
      <c r="J1669" s="92"/>
      <c r="K1669" s="92"/>
      <c r="L1669" s="92"/>
      <c r="M1669" s="92"/>
      <c r="N1669" s="92"/>
      <c r="O1669" s="92"/>
      <c r="P1669" s="92"/>
      <c r="Q1669" s="92"/>
      <c r="R1669" s="92"/>
      <c r="S1669" s="358"/>
      <c r="T1669" s="358"/>
      <c r="U1669" s="95"/>
      <c r="V1669" s="95"/>
      <c r="W1669" s="92"/>
      <c r="X1669" s="92"/>
      <c r="Y1669" s="358"/>
      <c r="Z1669" s="358"/>
      <c r="AA1669" s="358"/>
      <c r="AB1669" s="92"/>
      <c r="AC1669" s="92"/>
      <c r="AD1669" s="92"/>
      <c r="AE1669" s="92"/>
      <c r="AF1669" s="90"/>
      <c r="AG1669" s="90"/>
      <c r="AH1669" s="90"/>
      <c r="AI1669" s="358"/>
      <c r="AJ1669" s="90"/>
      <c r="AK1669" s="90"/>
      <c r="AL1669" s="90"/>
      <c r="AM1669" s="90"/>
      <c r="AN1669" s="90"/>
      <c r="AO1669" s="90"/>
      <c r="AP1669" s="358"/>
      <c r="AQ1669" s="358"/>
      <c r="AR1669" s="90"/>
      <c r="AS1669" s="90"/>
      <c r="AT1669" s="90"/>
      <c r="AU1669" s="90"/>
      <c r="AV1669" s="90"/>
      <c r="BG1669" s="436"/>
      <c r="BH1669" s="436"/>
      <c r="BI1669" s="436"/>
      <c r="BJ1669" s="436"/>
      <c r="BK1669" s="436"/>
      <c r="BL1669" s="436"/>
      <c r="BM1669" s="436"/>
      <c r="BN1669" s="436"/>
      <c r="BO1669" s="436"/>
      <c r="BP1669" s="436"/>
      <c r="BQ1669" s="436"/>
      <c r="BX1669" s="432"/>
      <c r="BY1669" s="432"/>
      <c r="BZ1669" s="432"/>
      <c r="CA1669" s="432"/>
      <c r="CB1669" s="432"/>
      <c r="CC1669" s="432"/>
      <c r="CD1669" s="426"/>
    </row>
    <row r="1670" spans="1:82" s="93" customFormat="1">
      <c r="A1670" s="17"/>
      <c r="B1670" s="94"/>
      <c r="C1670" s="94"/>
      <c r="D1670" s="94"/>
      <c r="E1670" s="94"/>
      <c r="F1670" s="94"/>
      <c r="G1670" s="94"/>
      <c r="H1670" s="90"/>
      <c r="I1670" s="90"/>
      <c r="J1670" s="92"/>
      <c r="K1670" s="92"/>
      <c r="L1670" s="92"/>
      <c r="M1670" s="92"/>
      <c r="N1670" s="92"/>
      <c r="O1670" s="92"/>
      <c r="P1670" s="92"/>
      <c r="Q1670" s="92"/>
      <c r="R1670" s="92"/>
      <c r="S1670" s="358"/>
      <c r="T1670" s="358"/>
      <c r="U1670" s="95"/>
      <c r="V1670" s="95"/>
      <c r="W1670" s="92"/>
      <c r="X1670" s="92"/>
      <c r="Y1670" s="358"/>
      <c r="Z1670" s="358"/>
      <c r="AA1670" s="358"/>
      <c r="AB1670" s="92"/>
      <c r="AC1670" s="92"/>
      <c r="AD1670" s="92"/>
      <c r="AE1670" s="92"/>
      <c r="AF1670" s="90"/>
      <c r="AG1670" s="90"/>
      <c r="AH1670" s="90"/>
      <c r="AI1670" s="358"/>
      <c r="AJ1670" s="90"/>
      <c r="AK1670" s="90"/>
      <c r="AL1670" s="90"/>
      <c r="AM1670" s="90"/>
      <c r="AN1670" s="90"/>
      <c r="AO1670" s="90"/>
      <c r="AP1670" s="358"/>
      <c r="AQ1670" s="358"/>
      <c r="AR1670" s="90"/>
      <c r="AS1670" s="90"/>
      <c r="AT1670" s="90"/>
      <c r="AU1670" s="90"/>
      <c r="AV1670" s="90"/>
      <c r="BG1670" s="436"/>
      <c r="BH1670" s="436"/>
      <c r="BI1670" s="436"/>
      <c r="BJ1670" s="436"/>
      <c r="BK1670" s="436"/>
      <c r="BL1670" s="436"/>
      <c r="BM1670" s="436"/>
      <c r="BN1670" s="436"/>
      <c r="BO1670" s="436"/>
      <c r="BP1670" s="436"/>
      <c r="BQ1670" s="436"/>
      <c r="BX1670" s="432"/>
      <c r="BY1670" s="432"/>
      <c r="BZ1670" s="432"/>
      <c r="CA1670" s="432"/>
      <c r="CB1670" s="432"/>
      <c r="CC1670" s="432"/>
      <c r="CD1670" s="426"/>
    </row>
    <row r="1671" spans="1:82" s="93" customFormat="1">
      <c r="A1671" s="17"/>
      <c r="B1671" s="94"/>
      <c r="C1671" s="94"/>
      <c r="D1671" s="94"/>
      <c r="E1671" s="94"/>
      <c r="F1671" s="94"/>
      <c r="G1671" s="94"/>
      <c r="H1671" s="90"/>
      <c r="I1671" s="90"/>
      <c r="J1671" s="92"/>
      <c r="K1671" s="92"/>
      <c r="L1671" s="92"/>
      <c r="M1671" s="92"/>
      <c r="N1671" s="92"/>
      <c r="O1671" s="92"/>
      <c r="P1671" s="92"/>
      <c r="Q1671" s="92"/>
      <c r="R1671" s="92"/>
      <c r="S1671" s="358"/>
      <c r="T1671" s="358"/>
      <c r="U1671" s="95"/>
      <c r="V1671" s="95"/>
      <c r="W1671" s="92"/>
      <c r="X1671" s="92"/>
      <c r="Y1671" s="358"/>
      <c r="Z1671" s="358"/>
      <c r="AA1671" s="358"/>
      <c r="AB1671" s="92"/>
      <c r="AC1671" s="92"/>
      <c r="AD1671" s="92"/>
      <c r="AE1671" s="92"/>
      <c r="AF1671" s="90"/>
      <c r="AG1671" s="90"/>
      <c r="AH1671" s="90"/>
      <c r="AI1671" s="358"/>
      <c r="AJ1671" s="90"/>
      <c r="AK1671" s="90"/>
      <c r="AL1671" s="90"/>
      <c r="AM1671" s="90"/>
      <c r="AN1671" s="90"/>
      <c r="AO1671" s="90"/>
      <c r="AP1671" s="358"/>
      <c r="AQ1671" s="358"/>
      <c r="AR1671" s="90"/>
      <c r="AS1671" s="90"/>
      <c r="AT1671" s="90"/>
      <c r="AU1671" s="90"/>
      <c r="AV1671" s="90"/>
      <c r="BG1671" s="436"/>
      <c r="BH1671" s="436"/>
      <c r="BI1671" s="436"/>
      <c r="BJ1671" s="436"/>
      <c r="BK1671" s="436"/>
      <c r="BL1671" s="436"/>
      <c r="BM1671" s="436"/>
      <c r="BN1671" s="436"/>
      <c r="BO1671" s="436"/>
      <c r="BP1671" s="436"/>
      <c r="BQ1671" s="436"/>
      <c r="BX1671" s="432"/>
      <c r="BY1671" s="432"/>
      <c r="BZ1671" s="432"/>
      <c r="CA1671" s="432"/>
      <c r="CB1671" s="432"/>
      <c r="CC1671" s="432"/>
      <c r="CD1671" s="426"/>
    </row>
    <row r="1672" spans="1:82" s="93" customFormat="1">
      <c r="A1672" s="17"/>
      <c r="B1672" s="94"/>
      <c r="C1672" s="94"/>
      <c r="D1672" s="94"/>
      <c r="E1672" s="94"/>
      <c r="F1672" s="94"/>
      <c r="G1672" s="94"/>
      <c r="H1672" s="90"/>
      <c r="I1672" s="90"/>
      <c r="J1672" s="92"/>
      <c r="K1672" s="92"/>
      <c r="L1672" s="92"/>
      <c r="M1672" s="92"/>
      <c r="N1672" s="92"/>
      <c r="O1672" s="92"/>
      <c r="P1672" s="92"/>
      <c r="Q1672" s="92"/>
      <c r="R1672" s="92"/>
      <c r="S1672" s="358"/>
      <c r="T1672" s="358"/>
      <c r="U1672" s="95"/>
      <c r="V1672" s="95"/>
      <c r="W1672" s="92"/>
      <c r="X1672" s="92"/>
      <c r="Y1672" s="358"/>
      <c r="Z1672" s="358"/>
      <c r="AA1672" s="358"/>
      <c r="AB1672" s="92"/>
      <c r="AC1672" s="92"/>
      <c r="AD1672" s="92"/>
      <c r="AE1672" s="92"/>
      <c r="AF1672" s="90"/>
      <c r="AG1672" s="90"/>
      <c r="AH1672" s="90"/>
      <c r="AI1672" s="358"/>
      <c r="AJ1672" s="90"/>
      <c r="AK1672" s="90"/>
      <c r="AL1672" s="90"/>
      <c r="AM1672" s="90"/>
      <c r="AN1672" s="90"/>
      <c r="AO1672" s="90"/>
      <c r="AP1672" s="358"/>
      <c r="AQ1672" s="358"/>
      <c r="AR1672" s="90"/>
      <c r="AS1672" s="90"/>
      <c r="AT1672" s="90"/>
      <c r="AU1672" s="90"/>
      <c r="AV1672" s="90"/>
      <c r="BG1672" s="436"/>
      <c r="BH1672" s="436"/>
      <c r="BI1672" s="436"/>
      <c r="BJ1672" s="436"/>
      <c r="BK1672" s="436"/>
      <c r="BL1672" s="436"/>
      <c r="BM1672" s="436"/>
      <c r="BN1672" s="436"/>
      <c r="BO1672" s="436"/>
      <c r="BP1672" s="436"/>
      <c r="BQ1672" s="436"/>
      <c r="BX1672" s="432"/>
      <c r="BY1672" s="432"/>
      <c r="BZ1672" s="432"/>
      <c r="CA1672" s="432"/>
      <c r="CB1672" s="432"/>
      <c r="CC1672" s="432"/>
      <c r="CD1672" s="426"/>
    </row>
    <row r="1673" spans="1:82" s="93" customFormat="1">
      <c r="A1673" s="17"/>
      <c r="B1673" s="94"/>
      <c r="C1673" s="94"/>
      <c r="D1673" s="94"/>
      <c r="E1673" s="94"/>
      <c r="F1673" s="94"/>
      <c r="G1673" s="94"/>
      <c r="H1673" s="90"/>
      <c r="I1673" s="90"/>
      <c r="J1673" s="92"/>
      <c r="K1673" s="92"/>
      <c r="L1673" s="92"/>
      <c r="M1673" s="92"/>
      <c r="N1673" s="92"/>
      <c r="O1673" s="92"/>
      <c r="P1673" s="92"/>
      <c r="Q1673" s="92"/>
      <c r="R1673" s="92"/>
      <c r="S1673" s="358"/>
      <c r="T1673" s="358"/>
      <c r="U1673" s="95"/>
      <c r="V1673" s="95"/>
      <c r="W1673" s="92"/>
      <c r="X1673" s="92"/>
      <c r="Y1673" s="358"/>
      <c r="Z1673" s="358"/>
      <c r="AA1673" s="358"/>
      <c r="AB1673" s="92"/>
      <c r="AC1673" s="92"/>
      <c r="AD1673" s="92"/>
      <c r="AE1673" s="92"/>
      <c r="AF1673" s="90"/>
      <c r="AG1673" s="90"/>
      <c r="AH1673" s="90"/>
      <c r="AI1673" s="358"/>
      <c r="AJ1673" s="90"/>
      <c r="AK1673" s="90"/>
      <c r="AL1673" s="90"/>
      <c r="AM1673" s="90"/>
      <c r="AN1673" s="90"/>
      <c r="AO1673" s="90"/>
      <c r="AP1673" s="358"/>
      <c r="AQ1673" s="358"/>
      <c r="AR1673" s="90"/>
      <c r="AS1673" s="90"/>
      <c r="AT1673" s="90"/>
      <c r="AU1673" s="90"/>
      <c r="AV1673" s="90"/>
      <c r="BG1673" s="436"/>
      <c r="BH1673" s="436"/>
      <c r="BI1673" s="436"/>
      <c r="BJ1673" s="436"/>
      <c r="BK1673" s="436"/>
      <c r="BL1673" s="436"/>
      <c r="BM1673" s="436"/>
      <c r="BN1673" s="436"/>
      <c r="BO1673" s="436"/>
      <c r="BP1673" s="436"/>
      <c r="BQ1673" s="436"/>
      <c r="BX1673" s="432"/>
      <c r="BY1673" s="432"/>
      <c r="BZ1673" s="432"/>
      <c r="CA1673" s="432"/>
      <c r="CB1673" s="432"/>
      <c r="CC1673" s="432"/>
      <c r="CD1673" s="426"/>
    </row>
    <row r="1674" spans="1:82" s="93" customFormat="1">
      <c r="A1674" s="17"/>
      <c r="B1674" s="94"/>
      <c r="C1674" s="94"/>
      <c r="D1674" s="94"/>
      <c r="E1674" s="94"/>
      <c r="F1674" s="94"/>
      <c r="G1674" s="94"/>
      <c r="H1674" s="90"/>
      <c r="I1674" s="90"/>
      <c r="J1674" s="92"/>
      <c r="K1674" s="92"/>
      <c r="L1674" s="92"/>
      <c r="M1674" s="92"/>
      <c r="N1674" s="92"/>
      <c r="O1674" s="92"/>
      <c r="P1674" s="92"/>
      <c r="Q1674" s="92"/>
      <c r="R1674" s="92"/>
      <c r="S1674" s="358"/>
      <c r="T1674" s="358"/>
      <c r="U1674" s="95"/>
      <c r="V1674" s="95"/>
      <c r="W1674" s="92"/>
      <c r="X1674" s="92"/>
      <c r="Y1674" s="358"/>
      <c r="Z1674" s="358"/>
      <c r="AA1674" s="358"/>
      <c r="AB1674" s="92"/>
      <c r="AC1674" s="92"/>
      <c r="AD1674" s="92"/>
      <c r="AE1674" s="92"/>
      <c r="AF1674" s="90"/>
      <c r="AG1674" s="90"/>
      <c r="AH1674" s="90"/>
      <c r="AI1674" s="358"/>
      <c r="AJ1674" s="90"/>
      <c r="AK1674" s="90"/>
      <c r="AL1674" s="90"/>
      <c r="AM1674" s="90"/>
      <c r="AN1674" s="90"/>
      <c r="AO1674" s="90"/>
      <c r="AP1674" s="358"/>
      <c r="AQ1674" s="358"/>
      <c r="AR1674" s="90"/>
      <c r="AS1674" s="90"/>
      <c r="AT1674" s="90"/>
      <c r="AU1674" s="90"/>
      <c r="AV1674" s="90"/>
      <c r="BG1674" s="436"/>
      <c r="BH1674" s="436"/>
      <c r="BI1674" s="436"/>
      <c r="BJ1674" s="436"/>
      <c r="BK1674" s="436"/>
      <c r="BL1674" s="436"/>
      <c r="BM1674" s="436"/>
      <c r="BN1674" s="436"/>
      <c r="BO1674" s="436"/>
      <c r="BP1674" s="436"/>
      <c r="BQ1674" s="436"/>
      <c r="BX1674" s="432"/>
      <c r="BY1674" s="432"/>
      <c r="BZ1674" s="432"/>
      <c r="CA1674" s="432"/>
      <c r="CB1674" s="432"/>
      <c r="CC1674" s="432"/>
      <c r="CD1674" s="426"/>
    </row>
    <row r="1675" spans="1:82" s="93" customFormat="1">
      <c r="A1675" s="17"/>
      <c r="B1675" s="94"/>
      <c r="C1675" s="94"/>
      <c r="D1675" s="94"/>
      <c r="E1675" s="94"/>
      <c r="F1675" s="94"/>
      <c r="G1675" s="94"/>
      <c r="H1675" s="90"/>
      <c r="I1675" s="90"/>
      <c r="J1675" s="92"/>
      <c r="K1675" s="92"/>
      <c r="L1675" s="92"/>
      <c r="M1675" s="92"/>
      <c r="N1675" s="92"/>
      <c r="O1675" s="92"/>
      <c r="P1675" s="92"/>
      <c r="Q1675" s="92"/>
      <c r="R1675" s="92"/>
      <c r="S1675" s="358"/>
      <c r="T1675" s="358"/>
      <c r="U1675" s="95"/>
      <c r="V1675" s="95"/>
      <c r="W1675" s="92"/>
      <c r="X1675" s="92"/>
      <c r="Y1675" s="358"/>
      <c r="Z1675" s="358"/>
      <c r="AA1675" s="358"/>
      <c r="AB1675" s="92"/>
      <c r="AC1675" s="92"/>
      <c r="AD1675" s="92"/>
      <c r="AE1675" s="92"/>
      <c r="AF1675" s="90"/>
      <c r="AG1675" s="90"/>
      <c r="AH1675" s="90"/>
      <c r="AI1675" s="358"/>
      <c r="AJ1675" s="90"/>
      <c r="AK1675" s="90"/>
      <c r="AL1675" s="90"/>
      <c r="AM1675" s="90"/>
      <c r="AN1675" s="90"/>
      <c r="AO1675" s="90"/>
      <c r="AP1675" s="358"/>
      <c r="AQ1675" s="358"/>
      <c r="AR1675" s="90"/>
      <c r="AS1675" s="90"/>
      <c r="AT1675" s="90"/>
      <c r="AU1675" s="90"/>
      <c r="AV1675" s="90"/>
      <c r="BG1675" s="436"/>
      <c r="BH1675" s="436"/>
      <c r="BI1675" s="436"/>
      <c r="BJ1675" s="436"/>
      <c r="BK1675" s="436"/>
      <c r="BL1675" s="436"/>
      <c r="BM1675" s="436"/>
      <c r="BN1675" s="436"/>
      <c r="BO1675" s="436"/>
      <c r="BP1675" s="436"/>
      <c r="BQ1675" s="436"/>
      <c r="BX1675" s="432"/>
      <c r="BY1675" s="432"/>
      <c r="BZ1675" s="432"/>
      <c r="CA1675" s="432"/>
      <c r="CB1675" s="432"/>
      <c r="CC1675" s="432"/>
      <c r="CD1675" s="426"/>
    </row>
    <row r="1676" spans="1:82" s="93" customFormat="1">
      <c r="A1676" s="17"/>
      <c r="B1676" s="94"/>
      <c r="C1676" s="94"/>
      <c r="D1676" s="94"/>
      <c r="E1676" s="94"/>
      <c r="F1676" s="94"/>
      <c r="G1676" s="94"/>
      <c r="H1676" s="90"/>
      <c r="I1676" s="90"/>
      <c r="J1676" s="92"/>
      <c r="K1676" s="92"/>
      <c r="L1676" s="92"/>
      <c r="M1676" s="92"/>
      <c r="N1676" s="92"/>
      <c r="O1676" s="92"/>
      <c r="P1676" s="92"/>
      <c r="Q1676" s="92"/>
      <c r="R1676" s="92"/>
      <c r="S1676" s="358"/>
      <c r="T1676" s="358"/>
      <c r="U1676" s="95"/>
      <c r="V1676" s="95"/>
      <c r="W1676" s="92"/>
      <c r="X1676" s="92"/>
      <c r="Y1676" s="358"/>
      <c r="Z1676" s="358"/>
      <c r="AA1676" s="358"/>
      <c r="AB1676" s="92"/>
      <c r="AC1676" s="92"/>
      <c r="AD1676" s="92"/>
      <c r="AE1676" s="92"/>
      <c r="AF1676" s="90"/>
      <c r="AG1676" s="90"/>
      <c r="AH1676" s="90"/>
      <c r="AI1676" s="358"/>
      <c r="AJ1676" s="90"/>
      <c r="AK1676" s="90"/>
      <c r="AL1676" s="90"/>
      <c r="AM1676" s="90"/>
      <c r="AN1676" s="90"/>
      <c r="AO1676" s="90"/>
      <c r="AP1676" s="358"/>
      <c r="AQ1676" s="358"/>
      <c r="AR1676" s="90"/>
      <c r="AS1676" s="90"/>
      <c r="AT1676" s="90"/>
      <c r="AU1676" s="90"/>
      <c r="AV1676" s="90"/>
      <c r="BG1676" s="436"/>
      <c r="BH1676" s="436"/>
      <c r="BI1676" s="436"/>
      <c r="BJ1676" s="436"/>
      <c r="BK1676" s="436"/>
      <c r="BL1676" s="436"/>
      <c r="BM1676" s="436"/>
      <c r="BN1676" s="436"/>
      <c r="BO1676" s="436"/>
      <c r="BP1676" s="436"/>
      <c r="BQ1676" s="436"/>
      <c r="BX1676" s="432"/>
      <c r="BY1676" s="432"/>
      <c r="BZ1676" s="432"/>
      <c r="CA1676" s="432"/>
      <c r="CB1676" s="432"/>
      <c r="CC1676" s="432"/>
      <c r="CD1676" s="426"/>
    </row>
    <row r="1677" spans="1:82" s="93" customFormat="1">
      <c r="A1677" s="17"/>
      <c r="B1677" s="94"/>
      <c r="C1677" s="94"/>
      <c r="D1677" s="94"/>
      <c r="E1677" s="94"/>
      <c r="F1677" s="94"/>
      <c r="G1677" s="94"/>
      <c r="H1677" s="90"/>
      <c r="I1677" s="90"/>
      <c r="J1677" s="92"/>
      <c r="K1677" s="92"/>
      <c r="L1677" s="92"/>
      <c r="M1677" s="92"/>
      <c r="N1677" s="92"/>
      <c r="O1677" s="92"/>
      <c r="P1677" s="92"/>
      <c r="Q1677" s="92"/>
      <c r="R1677" s="92"/>
      <c r="S1677" s="358"/>
      <c r="T1677" s="358"/>
      <c r="U1677" s="95"/>
      <c r="V1677" s="95"/>
      <c r="W1677" s="92"/>
      <c r="X1677" s="92"/>
      <c r="Y1677" s="358"/>
      <c r="Z1677" s="358"/>
      <c r="AA1677" s="358"/>
      <c r="AB1677" s="92"/>
      <c r="AC1677" s="92"/>
      <c r="AD1677" s="92"/>
      <c r="AE1677" s="92"/>
      <c r="AF1677" s="90"/>
      <c r="AG1677" s="90"/>
      <c r="AH1677" s="90"/>
      <c r="AI1677" s="358"/>
      <c r="AJ1677" s="90"/>
      <c r="AK1677" s="90"/>
      <c r="AL1677" s="90"/>
      <c r="AM1677" s="90"/>
      <c r="AN1677" s="90"/>
      <c r="AO1677" s="90"/>
      <c r="AP1677" s="358"/>
      <c r="AQ1677" s="358"/>
      <c r="AR1677" s="90"/>
      <c r="AS1677" s="90"/>
      <c r="AT1677" s="90"/>
      <c r="AU1677" s="90"/>
      <c r="AV1677" s="90"/>
      <c r="BG1677" s="436"/>
      <c r="BH1677" s="436"/>
      <c r="BI1677" s="436"/>
      <c r="BJ1677" s="436"/>
      <c r="BK1677" s="436"/>
      <c r="BL1677" s="436"/>
      <c r="BM1677" s="436"/>
      <c r="BN1677" s="436"/>
      <c r="BO1677" s="436"/>
      <c r="BP1677" s="436"/>
      <c r="BQ1677" s="436"/>
      <c r="BX1677" s="432"/>
      <c r="BY1677" s="432"/>
      <c r="BZ1677" s="432"/>
      <c r="CA1677" s="432"/>
      <c r="CB1677" s="432"/>
      <c r="CC1677" s="432"/>
      <c r="CD1677" s="426"/>
    </row>
    <row r="1678" spans="1:82" s="93" customFormat="1">
      <c r="A1678" s="17"/>
      <c r="B1678" s="94"/>
      <c r="C1678" s="94"/>
      <c r="D1678" s="94"/>
      <c r="E1678" s="94"/>
      <c r="F1678" s="94"/>
      <c r="G1678" s="94"/>
      <c r="H1678" s="90"/>
      <c r="I1678" s="90"/>
      <c r="J1678" s="92"/>
      <c r="K1678" s="92"/>
      <c r="L1678" s="92"/>
      <c r="M1678" s="92"/>
      <c r="N1678" s="92"/>
      <c r="O1678" s="92"/>
      <c r="P1678" s="92"/>
      <c r="Q1678" s="92"/>
      <c r="R1678" s="92"/>
      <c r="S1678" s="358"/>
      <c r="T1678" s="358"/>
      <c r="U1678" s="95"/>
      <c r="V1678" s="95"/>
      <c r="W1678" s="92"/>
      <c r="X1678" s="92"/>
      <c r="Y1678" s="358"/>
      <c r="Z1678" s="358"/>
      <c r="AA1678" s="358"/>
      <c r="AB1678" s="92"/>
      <c r="AC1678" s="92"/>
      <c r="AD1678" s="92"/>
      <c r="AE1678" s="92"/>
      <c r="AF1678" s="90"/>
      <c r="AG1678" s="90"/>
      <c r="AH1678" s="90"/>
      <c r="AI1678" s="358"/>
      <c r="AJ1678" s="90"/>
      <c r="AK1678" s="90"/>
      <c r="AL1678" s="90"/>
      <c r="AM1678" s="90"/>
      <c r="AN1678" s="90"/>
      <c r="AO1678" s="90"/>
      <c r="AP1678" s="358"/>
      <c r="AQ1678" s="358"/>
      <c r="AR1678" s="90"/>
      <c r="AS1678" s="90"/>
      <c r="AT1678" s="90"/>
      <c r="AU1678" s="90"/>
      <c r="AV1678" s="90"/>
      <c r="BG1678" s="436"/>
      <c r="BH1678" s="436"/>
      <c r="BI1678" s="436"/>
      <c r="BJ1678" s="436"/>
      <c r="BK1678" s="436"/>
      <c r="BL1678" s="436"/>
      <c r="BM1678" s="436"/>
      <c r="BN1678" s="436"/>
      <c r="BO1678" s="436"/>
      <c r="BP1678" s="436"/>
      <c r="BQ1678" s="436"/>
      <c r="BX1678" s="432"/>
      <c r="BY1678" s="432"/>
      <c r="BZ1678" s="432"/>
      <c r="CA1678" s="432"/>
      <c r="CB1678" s="432"/>
      <c r="CC1678" s="432"/>
      <c r="CD1678" s="426"/>
    </row>
    <row r="1679" spans="1:82" s="93" customFormat="1">
      <c r="A1679" s="17"/>
      <c r="B1679" s="94"/>
      <c r="C1679" s="94"/>
      <c r="D1679" s="94"/>
      <c r="E1679" s="94"/>
      <c r="F1679" s="94"/>
      <c r="G1679" s="94"/>
      <c r="H1679" s="90"/>
      <c r="I1679" s="90"/>
      <c r="J1679" s="92"/>
      <c r="K1679" s="92"/>
      <c r="L1679" s="92"/>
      <c r="M1679" s="92"/>
      <c r="N1679" s="92"/>
      <c r="O1679" s="92"/>
      <c r="P1679" s="92"/>
      <c r="Q1679" s="92"/>
      <c r="R1679" s="92"/>
      <c r="S1679" s="358"/>
      <c r="T1679" s="358"/>
      <c r="U1679" s="95"/>
      <c r="V1679" s="95"/>
      <c r="W1679" s="92"/>
      <c r="X1679" s="92"/>
      <c r="Y1679" s="358"/>
      <c r="Z1679" s="358"/>
      <c r="AA1679" s="358"/>
      <c r="AB1679" s="92"/>
      <c r="AC1679" s="92"/>
      <c r="AD1679" s="92"/>
      <c r="AE1679" s="92"/>
      <c r="AF1679" s="90"/>
      <c r="AG1679" s="90"/>
      <c r="AH1679" s="90"/>
      <c r="AI1679" s="358"/>
      <c r="AJ1679" s="90"/>
      <c r="AK1679" s="90"/>
      <c r="AL1679" s="90"/>
      <c r="AM1679" s="90"/>
      <c r="AN1679" s="90"/>
      <c r="AO1679" s="90"/>
      <c r="AP1679" s="358"/>
      <c r="AQ1679" s="358"/>
      <c r="AR1679" s="90"/>
      <c r="AS1679" s="90"/>
      <c r="AT1679" s="90"/>
      <c r="AU1679" s="90"/>
      <c r="AV1679" s="90"/>
      <c r="BG1679" s="436"/>
      <c r="BH1679" s="436"/>
      <c r="BI1679" s="436"/>
      <c r="BJ1679" s="436"/>
      <c r="BK1679" s="436"/>
      <c r="BL1679" s="436"/>
      <c r="BM1679" s="436"/>
      <c r="BN1679" s="436"/>
      <c r="BO1679" s="436"/>
      <c r="BP1679" s="436"/>
      <c r="BQ1679" s="436"/>
      <c r="BX1679" s="432"/>
      <c r="BY1679" s="432"/>
      <c r="BZ1679" s="432"/>
      <c r="CA1679" s="432"/>
      <c r="CB1679" s="432"/>
      <c r="CC1679" s="432"/>
      <c r="CD1679" s="426"/>
    </row>
    <row r="1680" spans="1:82" s="93" customFormat="1">
      <c r="A1680" s="17"/>
      <c r="B1680" s="94"/>
      <c r="C1680" s="94"/>
      <c r="D1680" s="94"/>
      <c r="E1680" s="94"/>
      <c r="F1680" s="94"/>
      <c r="G1680" s="94"/>
      <c r="H1680" s="90"/>
      <c r="I1680" s="90"/>
      <c r="J1680" s="92"/>
      <c r="K1680" s="92"/>
      <c r="L1680" s="92"/>
      <c r="M1680" s="92"/>
      <c r="N1680" s="92"/>
      <c r="O1680" s="92"/>
      <c r="P1680" s="92"/>
      <c r="Q1680" s="92"/>
      <c r="R1680" s="92"/>
      <c r="S1680" s="358"/>
      <c r="T1680" s="358"/>
      <c r="U1680" s="95"/>
      <c r="V1680" s="95"/>
      <c r="W1680" s="92"/>
      <c r="X1680" s="92"/>
      <c r="Y1680" s="358"/>
      <c r="Z1680" s="358"/>
      <c r="AA1680" s="358"/>
      <c r="AB1680" s="92"/>
      <c r="AC1680" s="92"/>
      <c r="AD1680" s="92"/>
      <c r="AE1680" s="92"/>
      <c r="AF1680" s="90"/>
      <c r="AG1680" s="90"/>
      <c r="AH1680" s="90"/>
      <c r="AI1680" s="358"/>
      <c r="AJ1680" s="90"/>
      <c r="AK1680" s="90"/>
      <c r="AL1680" s="90"/>
      <c r="AM1680" s="90"/>
      <c r="AN1680" s="90"/>
      <c r="AO1680" s="90"/>
      <c r="AP1680" s="358"/>
      <c r="AQ1680" s="358"/>
      <c r="AR1680" s="90"/>
      <c r="AS1680" s="90"/>
      <c r="AT1680" s="90"/>
      <c r="AU1680" s="90"/>
      <c r="AV1680" s="90"/>
      <c r="BG1680" s="436"/>
      <c r="BH1680" s="436"/>
      <c r="BI1680" s="436"/>
      <c r="BJ1680" s="436"/>
      <c r="BK1680" s="436"/>
      <c r="BL1680" s="436"/>
      <c r="BM1680" s="436"/>
      <c r="BN1680" s="436"/>
      <c r="BO1680" s="436"/>
      <c r="BP1680" s="436"/>
      <c r="BQ1680" s="436"/>
      <c r="BX1680" s="432"/>
      <c r="BY1680" s="432"/>
      <c r="BZ1680" s="432"/>
      <c r="CA1680" s="432"/>
      <c r="CB1680" s="432"/>
      <c r="CC1680" s="432"/>
      <c r="CD1680" s="426"/>
    </row>
    <row r="1681" spans="1:82" s="93" customFormat="1">
      <c r="A1681" s="17"/>
      <c r="B1681" s="94"/>
      <c r="C1681" s="94"/>
      <c r="D1681" s="94"/>
      <c r="E1681" s="94"/>
      <c r="F1681" s="94"/>
      <c r="G1681" s="94"/>
      <c r="H1681" s="90"/>
      <c r="I1681" s="90"/>
      <c r="J1681" s="92"/>
      <c r="K1681" s="92"/>
      <c r="L1681" s="92"/>
      <c r="M1681" s="92"/>
      <c r="N1681" s="92"/>
      <c r="O1681" s="92"/>
      <c r="P1681" s="92"/>
      <c r="Q1681" s="92"/>
      <c r="R1681" s="92"/>
      <c r="S1681" s="358"/>
      <c r="T1681" s="358"/>
      <c r="U1681" s="95"/>
      <c r="V1681" s="95"/>
      <c r="W1681" s="92"/>
      <c r="X1681" s="92"/>
      <c r="Y1681" s="358"/>
      <c r="Z1681" s="358"/>
      <c r="AA1681" s="358"/>
      <c r="AB1681" s="92"/>
      <c r="AC1681" s="92"/>
      <c r="AD1681" s="92"/>
      <c r="AE1681" s="92"/>
      <c r="AF1681" s="90"/>
      <c r="AG1681" s="90"/>
      <c r="AH1681" s="90"/>
      <c r="AI1681" s="358"/>
      <c r="AJ1681" s="90"/>
      <c r="AK1681" s="90"/>
      <c r="AL1681" s="90"/>
      <c r="AM1681" s="90"/>
      <c r="AN1681" s="90"/>
      <c r="AO1681" s="90"/>
      <c r="AP1681" s="358"/>
      <c r="AQ1681" s="358"/>
      <c r="AR1681" s="90"/>
      <c r="AS1681" s="90"/>
      <c r="AT1681" s="90"/>
      <c r="AU1681" s="90"/>
      <c r="AV1681" s="90"/>
      <c r="BG1681" s="436"/>
      <c r="BH1681" s="436"/>
      <c r="BI1681" s="436"/>
      <c r="BJ1681" s="436"/>
      <c r="BK1681" s="436"/>
      <c r="BL1681" s="436"/>
      <c r="BM1681" s="436"/>
      <c r="BN1681" s="436"/>
      <c r="BO1681" s="436"/>
      <c r="BP1681" s="436"/>
      <c r="BQ1681" s="436"/>
      <c r="BX1681" s="432"/>
      <c r="BY1681" s="432"/>
      <c r="BZ1681" s="432"/>
      <c r="CA1681" s="432"/>
      <c r="CB1681" s="432"/>
      <c r="CC1681" s="432"/>
      <c r="CD1681" s="426"/>
    </row>
    <row r="1682" spans="1:82" s="93" customFormat="1">
      <c r="A1682" s="17"/>
      <c r="B1682" s="94"/>
      <c r="C1682" s="94"/>
      <c r="D1682" s="94"/>
      <c r="E1682" s="94"/>
      <c r="F1682" s="94"/>
      <c r="G1682" s="94"/>
      <c r="H1682" s="90"/>
      <c r="I1682" s="90"/>
      <c r="J1682" s="92"/>
      <c r="K1682" s="92"/>
      <c r="L1682" s="92"/>
      <c r="M1682" s="92"/>
      <c r="N1682" s="92"/>
      <c r="O1682" s="92"/>
      <c r="P1682" s="92"/>
      <c r="Q1682" s="92"/>
      <c r="R1682" s="92"/>
      <c r="S1682" s="358"/>
      <c r="T1682" s="358"/>
      <c r="U1682" s="95"/>
      <c r="V1682" s="95"/>
      <c r="W1682" s="92"/>
      <c r="X1682" s="92"/>
      <c r="Y1682" s="358"/>
      <c r="Z1682" s="358"/>
      <c r="AA1682" s="358"/>
      <c r="AB1682" s="92"/>
      <c r="AC1682" s="92"/>
      <c r="AD1682" s="92"/>
      <c r="AE1682" s="92"/>
      <c r="AF1682" s="90"/>
      <c r="AG1682" s="90"/>
      <c r="AH1682" s="90"/>
      <c r="AI1682" s="358"/>
      <c r="AJ1682" s="90"/>
      <c r="AK1682" s="90"/>
      <c r="AL1682" s="90"/>
      <c r="AM1682" s="90"/>
      <c r="AN1682" s="90"/>
      <c r="AO1682" s="90"/>
      <c r="AP1682" s="358"/>
      <c r="AQ1682" s="358"/>
      <c r="AR1682" s="90"/>
      <c r="AS1682" s="90"/>
      <c r="AT1682" s="90"/>
      <c r="AU1682" s="90"/>
      <c r="AV1682" s="90"/>
      <c r="BG1682" s="436"/>
      <c r="BH1682" s="436"/>
      <c r="BI1682" s="436"/>
      <c r="BJ1682" s="436"/>
      <c r="BK1682" s="436"/>
      <c r="BL1682" s="436"/>
      <c r="BM1682" s="436"/>
      <c r="BN1682" s="436"/>
      <c r="BO1682" s="436"/>
      <c r="BP1682" s="436"/>
      <c r="BQ1682" s="436"/>
      <c r="BX1682" s="432"/>
      <c r="BY1682" s="432"/>
      <c r="BZ1682" s="432"/>
      <c r="CA1682" s="432"/>
      <c r="CB1682" s="432"/>
      <c r="CC1682" s="432"/>
      <c r="CD1682" s="426"/>
    </row>
    <row r="1683" spans="1:82" s="93" customFormat="1">
      <c r="A1683" s="17"/>
      <c r="B1683" s="94"/>
      <c r="C1683" s="94"/>
      <c r="D1683" s="94"/>
      <c r="E1683" s="94"/>
      <c r="F1683" s="94"/>
      <c r="G1683" s="94"/>
      <c r="H1683" s="90"/>
      <c r="I1683" s="90"/>
      <c r="J1683" s="92"/>
      <c r="K1683" s="92"/>
      <c r="L1683" s="92"/>
      <c r="M1683" s="92"/>
      <c r="N1683" s="92"/>
      <c r="O1683" s="92"/>
      <c r="P1683" s="92"/>
      <c r="Q1683" s="92"/>
      <c r="R1683" s="92"/>
      <c r="S1683" s="358"/>
      <c r="T1683" s="358"/>
      <c r="U1683" s="95"/>
      <c r="V1683" s="95"/>
      <c r="W1683" s="92"/>
      <c r="X1683" s="92"/>
      <c r="Y1683" s="358"/>
      <c r="Z1683" s="358"/>
      <c r="AA1683" s="358"/>
      <c r="AB1683" s="92"/>
      <c r="AC1683" s="92"/>
      <c r="AD1683" s="92"/>
      <c r="AE1683" s="92"/>
      <c r="AF1683" s="90"/>
      <c r="AG1683" s="90"/>
      <c r="AH1683" s="90"/>
      <c r="AI1683" s="358"/>
      <c r="AJ1683" s="90"/>
      <c r="AK1683" s="90"/>
      <c r="AL1683" s="90"/>
      <c r="AM1683" s="90"/>
      <c r="AN1683" s="90"/>
      <c r="AO1683" s="90"/>
      <c r="AP1683" s="358"/>
      <c r="AQ1683" s="358"/>
      <c r="AR1683" s="90"/>
      <c r="AS1683" s="90"/>
      <c r="AT1683" s="90"/>
      <c r="AU1683" s="90"/>
      <c r="AV1683" s="90"/>
      <c r="BG1683" s="436"/>
      <c r="BH1683" s="436"/>
      <c r="BI1683" s="436"/>
      <c r="BJ1683" s="436"/>
      <c r="BK1683" s="436"/>
      <c r="BL1683" s="436"/>
      <c r="BM1683" s="436"/>
      <c r="BN1683" s="436"/>
      <c r="BO1683" s="436"/>
      <c r="BP1683" s="436"/>
      <c r="BQ1683" s="436"/>
      <c r="BX1683" s="432"/>
      <c r="BY1683" s="432"/>
      <c r="BZ1683" s="432"/>
      <c r="CA1683" s="432"/>
      <c r="CB1683" s="432"/>
      <c r="CC1683" s="432"/>
      <c r="CD1683" s="426"/>
    </row>
    <row r="1684" spans="1:82" s="93" customFormat="1">
      <c r="A1684" s="17"/>
      <c r="B1684" s="94"/>
      <c r="C1684" s="94"/>
      <c r="D1684" s="94"/>
      <c r="E1684" s="94"/>
      <c r="F1684" s="94"/>
      <c r="G1684" s="94"/>
      <c r="H1684" s="90"/>
      <c r="I1684" s="90"/>
      <c r="J1684" s="92"/>
      <c r="K1684" s="92"/>
      <c r="L1684" s="92"/>
      <c r="M1684" s="92"/>
      <c r="N1684" s="92"/>
      <c r="O1684" s="92"/>
      <c r="P1684" s="92"/>
      <c r="Q1684" s="92"/>
      <c r="R1684" s="92"/>
      <c r="S1684" s="358"/>
      <c r="T1684" s="358"/>
      <c r="U1684" s="95"/>
      <c r="V1684" s="95"/>
      <c r="W1684" s="92"/>
      <c r="X1684" s="92"/>
      <c r="Y1684" s="358"/>
      <c r="Z1684" s="358"/>
      <c r="AA1684" s="358"/>
      <c r="AB1684" s="92"/>
      <c r="AC1684" s="92"/>
      <c r="AD1684" s="92"/>
      <c r="AE1684" s="92"/>
      <c r="AF1684" s="90"/>
      <c r="AG1684" s="90"/>
      <c r="AH1684" s="90"/>
      <c r="AI1684" s="358"/>
      <c r="AJ1684" s="90"/>
      <c r="AK1684" s="90"/>
      <c r="AL1684" s="90"/>
      <c r="AM1684" s="90"/>
      <c r="AN1684" s="90"/>
      <c r="AO1684" s="90"/>
      <c r="AP1684" s="358"/>
      <c r="AQ1684" s="358"/>
      <c r="AR1684" s="90"/>
      <c r="AS1684" s="90"/>
      <c r="AT1684" s="90"/>
      <c r="AU1684" s="90"/>
      <c r="AV1684" s="90"/>
      <c r="BG1684" s="436"/>
      <c r="BH1684" s="436"/>
      <c r="BI1684" s="436"/>
      <c r="BJ1684" s="436"/>
      <c r="BK1684" s="436"/>
      <c r="BL1684" s="436"/>
      <c r="BM1684" s="436"/>
      <c r="BN1684" s="436"/>
      <c r="BO1684" s="436"/>
      <c r="BP1684" s="436"/>
      <c r="BQ1684" s="436"/>
      <c r="BX1684" s="432"/>
      <c r="BY1684" s="432"/>
      <c r="BZ1684" s="432"/>
      <c r="CA1684" s="432"/>
      <c r="CB1684" s="432"/>
      <c r="CC1684" s="432"/>
      <c r="CD1684" s="426"/>
    </row>
    <row r="1685" spans="1:82" s="93" customFormat="1">
      <c r="A1685" s="17"/>
      <c r="B1685" s="94"/>
      <c r="C1685" s="94"/>
      <c r="D1685" s="94"/>
      <c r="E1685" s="94"/>
      <c r="F1685" s="94"/>
      <c r="G1685" s="94"/>
      <c r="H1685" s="90"/>
      <c r="I1685" s="90"/>
      <c r="J1685" s="92"/>
      <c r="K1685" s="92"/>
      <c r="L1685" s="92"/>
      <c r="M1685" s="92"/>
      <c r="N1685" s="92"/>
      <c r="O1685" s="92"/>
      <c r="P1685" s="92"/>
      <c r="Q1685" s="92"/>
      <c r="R1685" s="92"/>
      <c r="S1685" s="358"/>
      <c r="T1685" s="358"/>
      <c r="U1685" s="95"/>
      <c r="V1685" s="95"/>
      <c r="W1685" s="92"/>
      <c r="X1685" s="92"/>
      <c r="Y1685" s="358"/>
      <c r="Z1685" s="358"/>
      <c r="AA1685" s="358"/>
      <c r="AB1685" s="92"/>
      <c r="AC1685" s="92"/>
      <c r="AD1685" s="92"/>
      <c r="AE1685" s="92"/>
      <c r="AF1685" s="90"/>
      <c r="AG1685" s="90"/>
      <c r="AH1685" s="90"/>
      <c r="AI1685" s="358"/>
      <c r="AJ1685" s="90"/>
      <c r="AK1685" s="90"/>
      <c r="AL1685" s="90"/>
      <c r="AM1685" s="90"/>
      <c r="AN1685" s="90"/>
      <c r="AO1685" s="90"/>
      <c r="AP1685" s="358"/>
      <c r="AQ1685" s="358"/>
      <c r="AR1685" s="90"/>
      <c r="AS1685" s="90"/>
      <c r="AT1685" s="90"/>
      <c r="AU1685" s="90"/>
      <c r="AV1685" s="90"/>
      <c r="BG1685" s="436"/>
      <c r="BH1685" s="436"/>
      <c r="BI1685" s="436"/>
      <c r="BJ1685" s="436"/>
      <c r="BK1685" s="436"/>
      <c r="BL1685" s="436"/>
      <c r="BM1685" s="436"/>
      <c r="BN1685" s="436"/>
      <c r="BO1685" s="436"/>
      <c r="BP1685" s="436"/>
      <c r="BQ1685" s="436"/>
      <c r="BX1685" s="432"/>
      <c r="BY1685" s="432"/>
      <c r="BZ1685" s="432"/>
      <c r="CA1685" s="432"/>
      <c r="CB1685" s="432"/>
      <c r="CC1685" s="432"/>
      <c r="CD1685" s="426"/>
    </row>
    <row r="1686" spans="1:82" s="93" customFormat="1">
      <c r="A1686" s="17"/>
      <c r="B1686" s="94"/>
      <c r="C1686" s="94"/>
      <c r="D1686" s="94"/>
      <c r="E1686" s="94"/>
      <c r="F1686" s="94"/>
      <c r="G1686" s="94"/>
      <c r="H1686" s="90"/>
      <c r="I1686" s="90"/>
      <c r="J1686" s="92"/>
      <c r="K1686" s="92"/>
      <c r="L1686" s="92"/>
      <c r="M1686" s="92"/>
      <c r="N1686" s="92"/>
      <c r="O1686" s="92"/>
      <c r="P1686" s="92"/>
      <c r="Q1686" s="92"/>
      <c r="R1686" s="92"/>
      <c r="S1686" s="358"/>
      <c r="T1686" s="358"/>
      <c r="U1686" s="95"/>
      <c r="V1686" s="95"/>
      <c r="W1686" s="92"/>
      <c r="X1686" s="92"/>
      <c r="Y1686" s="358"/>
      <c r="Z1686" s="358"/>
      <c r="AA1686" s="358"/>
      <c r="AB1686" s="92"/>
      <c r="AC1686" s="92"/>
      <c r="AD1686" s="92"/>
      <c r="AE1686" s="92"/>
      <c r="AF1686" s="90"/>
      <c r="AG1686" s="90"/>
      <c r="AH1686" s="90"/>
      <c r="AI1686" s="358"/>
      <c r="AJ1686" s="90"/>
      <c r="AK1686" s="90"/>
      <c r="AL1686" s="90"/>
      <c r="AM1686" s="90"/>
      <c r="AN1686" s="90"/>
      <c r="AO1686" s="90"/>
      <c r="AP1686" s="358"/>
      <c r="AQ1686" s="358"/>
      <c r="AR1686" s="90"/>
      <c r="AS1686" s="90"/>
      <c r="AT1686" s="90"/>
      <c r="AU1686" s="90"/>
      <c r="AV1686" s="90"/>
      <c r="BG1686" s="436"/>
      <c r="BH1686" s="436"/>
      <c r="BI1686" s="436"/>
      <c r="BJ1686" s="436"/>
      <c r="BK1686" s="436"/>
      <c r="BL1686" s="436"/>
      <c r="BM1686" s="436"/>
      <c r="BN1686" s="436"/>
      <c r="BO1686" s="436"/>
      <c r="BP1686" s="436"/>
      <c r="BQ1686" s="436"/>
      <c r="BX1686" s="432"/>
      <c r="BY1686" s="432"/>
      <c r="BZ1686" s="432"/>
      <c r="CA1686" s="432"/>
      <c r="CB1686" s="432"/>
      <c r="CC1686" s="432"/>
      <c r="CD1686" s="426"/>
    </row>
    <row r="1687" spans="1:82" s="93" customFormat="1">
      <c r="A1687" s="17"/>
      <c r="B1687" s="94"/>
      <c r="C1687" s="94"/>
      <c r="D1687" s="94"/>
      <c r="E1687" s="94"/>
      <c r="F1687" s="94"/>
      <c r="G1687" s="94"/>
      <c r="H1687" s="90"/>
      <c r="I1687" s="90"/>
      <c r="J1687" s="92"/>
      <c r="K1687" s="92"/>
      <c r="L1687" s="92"/>
      <c r="M1687" s="92"/>
      <c r="N1687" s="92"/>
      <c r="O1687" s="92"/>
      <c r="P1687" s="92"/>
      <c r="Q1687" s="92"/>
      <c r="R1687" s="92"/>
      <c r="S1687" s="358"/>
      <c r="T1687" s="358"/>
      <c r="U1687" s="95"/>
      <c r="V1687" s="95"/>
      <c r="W1687" s="92"/>
      <c r="X1687" s="92"/>
      <c r="Y1687" s="358"/>
      <c r="Z1687" s="358"/>
      <c r="AA1687" s="358"/>
      <c r="AB1687" s="92"/>
      <c r="AC1687" s="92"/>
      <c r="AD1687" s="92"/>
      <c r="AE1687" s="92"/>
      <c r="AF1687" s="90"/>
      <c r="AG1687" s="90"/>
      <c r="AH1687" s="90"/>
      <c r="AI1687" s="358"/>
      <c r="AJ1687" s="90"/>
      <c r="AK1687" s="90"/>
      <c r="AL1687" s="90"/>
      <c r="AM1687" s="90"/>
      <c r="AN1687" s="90"/>
      <c r="AO1687" s="90"/>
      <c r="AP1687" s="358"/>
      <c r="AQ1687" s="358"/>
      <c r="AR1687" s="90"/>
      <c r="AS1687" s="90"/>
      <c r="AT1687" s="90"/>
      <c r="AU1687" s="90"/>
      <c r="AV1687" s="90"/>
      <c r="BG1687" s="436"/>
      <c r="BH1687" s="436"/>
      <c r="BI1687" s="436"/>
      <c r="BJ1687" s="436"/>
      <c r="BK1687" s="436"/>
      <c r="BL1687" s="436"/>
      <c r="BM1687" s="436"/>
      <c r="BN1687" s="436"/>
      <c r="BO1687" s="436"/>
      <c r="BP1687" s="436"/>
      <c r="BQ1687" s="436"/>
      <c r="BX1687" s="432"/>
      <c r="BY1687" s="432"/>
      <c r="BZ1687" s="432"/>
      <c r="CA1687" s="432"/>
      <c r="CB1687" s="432"/>
      <c r="CC1687" s="432"/>
      <c r="CD1687" s="426"/>
    </row>
    <row r="1688" spans="1:82" s="93" customFormat="1">
      <c r="A1688" s="17"/>
      <c r="B1688" s="94"/>
      <c r="C1688" s="94"/>
      <c r="D1688" s="94"/>
      <c r="E1688" s="94"/>
      <c r="F1688" s="94"/>
      <c r="G1688" s="94"/>
      <c r="H1688" s="90"/>
      <c r="I1688" s="90"/>
      <c r="J1688" s="92"/>
      <c r="K1688" s="92"/>
      <c r="L1688" s="92"/>
      <c r="M1688" s="92"/>
      <c r="N1688" s="92"/>
      <c r="O1688" s="92"/>
      <c r="P1688" s="92"/>
      <c r="Q1688" s="92"/>
      <c r="R1688" s="92"/>
      <c r="S1688" s="358"/>
      <c r="T1688" s="358"/>
      <c r="U1688" s="95"/>
      <c r="V1688" s="95"/>
      <c r="W1688" s="92"/>
      <c r="X1688" s="92"/>
      <c r="Y1688" s="358"/>
      <c r="Z1688" s="358"/>
      <c r="AA1688" s="358"/>
      <c r="AB1688" s="92"/>
      <c r="AC1688" s="92"/>
      <c r="AD1688" s="92"/>
      <c r="AE1688" s="92"/>
      <c r="AF1688" s="90"/>
      <c r="AG1688" s="90"/>
      <c r="AH1688" s="90"/>
      <c r="AI1688" s="358"/>
      <c r="AJ1688" s="90"/>
      <c r="AK1688" s="90"/>
      <c r="AL1688" s="90"/>
      <c r="AM1688" s="90"/>
      <c r="AN1688" s="90"/>
      <c r="AO1688" s="90"/>
      <c r="AP1688" s="358"/>
      <c r="AQ1688" s="358"/>
      <c r="AR1688" s="90"/>
      <c r="AS1688" s="90"/>
      <c r="AT1688" s="90"/>
      <c r="AU1688" s="90"/>
      <c r="AV1688" s="90"/>
      <c r="BG1688" s="436"/>
      <c r="BH1688" s="436"/>
      <c r="BI1688" s="436"/>
      <c r="BJ1688" s="436"/>
      <c r="BK1688" s="436"/>
      <c r="BL1688" s="436"/>
      <c r="BM1688" s="436"/>
      <c r="BN1688" s="436"/>
      <c r="BO1688" s="436"/>
      <c r="BP1688" s="436"/>
      <c r="BQ1688" s="436"/>
      <c r="BX1688" s="432"/>
      <c r="BY1688" s="432"/>
      <c r="BZ1688" s="432"/>
      <c r="CA1688" s="432"/>
      <c r="CB1688" s="432"/>
      <c r="CC1688" s="432"/>
      <c r="CD1688" s="426"/>
    </row>
    <row r="1689" spans="1:82" s="93" customFormat="1">
      <c r="A1689" s="17"/>
      <c r="B1689" s="94"/>
      <c r="C1689" s="94"/>
      <c r="D1689" s="94"/>
      <c r="E1689" s="94"/>
      <c r="F1689" s="94"/>
      <c r="G1689" s="94"/>
      <c r="H1689" s="90"/>
      <c r="I1689" s="90"/>
      <c r="J1689" s="92"/>
      <c r="K1689" s="92"/>
      <c r="L1689" s="92"/>
      <c r="M1689" s="92"/>
      <c r="N1689" s="92"/>
      <c r="O1689" s="92"/>
      <c r="P1689" s="92"/>
      <c r="Q1689" s="92"/>
      <c r="R1689" s="92"/>
      <c r="S1689" s="358"/>
      <c r="T1689" s="358"/>
      <c r="U1689" s="95"/>
      <c r="V1689" s="95"/>
      <c r="W1689" s="92"/>
      <c r="X1689" s="92"/>
      <c r="Y1689" s="358"/>
      <c r="Z1689" s="358"/>
      <c r="AA1689" s="358"/>
      <c r="AB1689" s="92"/>
      <c r="AC1689" s="92"/>
      <c r="AD1689" s="92"/>
      <c r="AE1689" s="92"/>
      <c r="AF1689" s="90"/>
      <c r="AG1689" s="90"/>
      <c r="AH1689" s="90"/>
      <c r="AI1689" s="358"/>
      <c r="AJ1689" s="90"/>
      <c r="AK1689" s="90"/>
      <c r="AL1689" s="90"/>
      <c r="AM1689" s="90"/>
      <c r="AN1689" s="90"/>
      <c r="AO1689" s="90"/>
      <c r="AP1689" s="358"/>
      <c r="AQ1689" s="358"/>
      <c r="AR1689" s="90"/>
      <c r="AS1689" s="90"/>
      <c r="AT1689" s="90"/>
      <c r="AU1689" s="90"/>
      <c r="AV1689" s="90"/>
      <c r="BG1689" s="436"/>
      <c r="BH1689" s="436"/>
      <c r="BI1689" s="436"/>
      <c r="BJ1689" s="436"/>
      <c r="BK1689" s="436"/>
      <c r="BL1689" s="436"/>
      <c r="BM1689" s="436"/>
      <c r="BN1689" s="436"/>
      <c r="BO1689" s="436"/>
      <c r="BP1689" s="436"/>
      <c r="BQ1689" s="436"/>
      <c r="BX1689" s="432"/>
      <c r="BY1689" s="432"/>
      <c r="BZ1689" s="432"/>
      <c r="CA1689" s="432"/>
      <c r="CB1689" s="432"/>
      <c r="CC1689" s="432"/>
      <c r="CD1689" s="426"/>
    </row>
    <row r="1690" spans="1:82" s="93" customFormat="1">
      <c r="A1690" s="17"/>
      <c r="B1690" s="94"/>
      <c r="C1690" s="94"/>
      <c r="D1690" s="94"/>
      <c r="E1690" s="94"/>
      <c r="F1690" s="94"/>
      <c r="G1690" s="94"/>
      <c r="H1690" s="90"/>
      <c r="I1690" s="90"/>
      <c r="J1690" s="92"/>
      <c r="K1690" s="92"/>
      <c r="L1690" s="92"/>
      <c r="M1690" s="92"/>
      <c r="N1690" s="92"/>
      <c r="O1690" s="92"/>
      <c r="P1690" s="92"/>
      <c r="Q1690" s="92"/>
      <c r="R1690" s="92"/>
      <c r="S1690" s="358"/>
      <c r="T1690" s="358"/>
      <c r="U1690" s="95"/>
      <c r="V1690" s="95"/>
      <c r="W1690" s="92"/>
      <c r="X1690" s="92"/>
      <c r="Y1690" s="358"/>
      <c r="Z1690" s="358"/>
      <c r="AA1690" s="358"/>
      <c r="AB1690" s="92"/>
      <c r="AC1690" s="92"/>
      <c r="AD1690" s="92"/>
      <c r="AE1690" s="92"/>
      <c r="AF1690" s="90"/>
      <c r="AG1690" s="90"/>
      <c r="AH1690" s="90"/>
      <c r="AI1690" s="358"/>
      <c r="AJ1690" s="90"/>
      <c r="AK1690" s="90"/>
      <c r="AL1690" s="90"/>
      <c r="AM1690" s="90"/>
      <c r="AN1690" s="90"/>
      <c r="AO1690" s="90"/>
      <c r="AP1690" s="358"/>
      <c r="AQ1690" s="358"/>
      <c r="AR1690" s="90"/>
      <c r="AS1690" s="90"/>
      <c r="AT1690" s="90"/>
      <c r="AU1690" s="90"/>
      <c r="AV1690" s="90"/>
      <c r="BG1690" s="436"/>
      <c r="BH1690" s="436"/>
      <c r="BI1690" s="436"/>
      <c r="BJ1690" s="436"/>
      <c r="BK1690" s="436"/>
      <c r="BL1690" s="436"/>
      <c r="BM1690" s="436"/>
      <c r="BN1690" s="436"/>
      <c r="BO1690" s="436"/>
      <c r="BP1690" s="436"/>
      <c r="BQ1690" s="436"/>
      <c r="BX1690" s="432"/>
      <c r="BY1690" s="432"/>
      <c r="BZ1690" s="432"/>
      <c r="CA1690" s="432"/>
      <c r="CB1690" s="432"/>
      <c r="CC1690" s="432"/>
      <c r="CD1690" s="426"/>
    </row>
    <row r="1691" spans="1:82" s="93" customFormat="1">
      <c r="A1691" s="17"/>
      <c r="B1691" s="94"/>
      <c r="C1691" s="94"/>
      <c r="D1691" s="94"/>
      <c r="E1691" s="94"/>
      <c r="F1691" s="94"/>
      <c r="G1691" s="94"/>
      <c r="H1691" s="90"/>
      <c r="I1691" s="90"/>
      <c r="J1691" s="92"/>
      <c r="K1691" s="92"/>
      <c r="L1691" s="92"/>
      <c r="M1691" s="92"/>
      <c r="N1691" s="92"/>
      <c r="O1691" s="92"/>
      <c r="P1691" s="92"/>
      <c r="Q1691" s="92"/>
      <c r="R1691" s="92"/>
      <c r="S1691" s="358"/>
      <c r="T1691" s="358"/>
      <c r="U1691" s="95"/>
      <c r="V1691" s="95"/>
      <c r="W1691" s="92"/>
      <c r="X1691" s="92"/>
      <c r="Y1691" s="358"/>
      <c r="Z1691" s="358"/>
      <c r="AA1691" s="358"/>
      <c r="AB1691" s="92"/>
      <c r="AC1691" s="92"/>
      <c r="AD1691" s="92"/>
      <c r="AE1691" s="92"/>
      <c r="AF1691" s="90"/>
      <c r="AG1691" s="90"/>
      <c r="AH1691" s="90"/>
      <c r="AI1691" s="358"/>
      <c r="AJ1691" s="90"/>
      <c r="AK1691" s="90"/>
      <c r="AL1691" s="90"/>
      <c r="AM1691" s="90"/>
      <c r="AN1691" s="90"/>
      <c r="AO1691" s="90"/>
      <c r="AP1691" s="358"/>
      <c r="AQ1691" s="358"/>
      <c r="AR1691" s="90"/>
      <c r="AS1691" s="90"/>
      <c r="AT1691" s="90"/>
      <c r="AU1691" s="90"/>
      <c r="AV1691" s="90"/>
      <c r="BG1691" s="436"/>
      <c r="BH1691" s="436"/>
      <c r="BI1691" s="436"/>
      <c r="BJ1691" s="436"/>
      <c r="BK1691" s="436"/>
      <c r="BL1691" s="436"/>
      <c r="BM1691" s="436"/>
      <c r="BN1691" s="436"/>
      <c r="BO1691" s="436"/>
      <c r="BP1691" s="436"/>
      <c r="BQ1691" s="436"/>
      <c r="BX1691" s="432"/>
      <c r="BY1691" s="432"/>
      <c r="BZ1691" s="432"/>
      <c r="CA1691" s="432"/>
      <c r="CB1691" s="432"/>
      <c r="CC1691" s="432"/>
      <c r="CD1691" s="426"/>
    </row>
    <row r="1692" spans="1:82" s="93" customFormat="1">
      <c r="A1692" s="17"/>
      <c r="B1692" s="94"/>
      <c r="C1692" s="94"/>
      <c r="D1692" s="94"/>
      <c r="E1692" s="94"/>
      <c r="F1692" s="94"/>
      <c r="G1692" s="94"/>
      <c r="H1692" s="90"/>
      <c r="I1692" s="90"/>
      <c r="J1692" s="92"/>
      <c r="K1692" s="92"/>
      <c r="L1692" s="92"/>
      <c r="M1692" s="92"/>
      <c r="N1692" s="92"/>
      <c r="O1692" s="92"/>
      <c r="P1692" s="92"/>
      <c r="Q1692" s="92"/>
      <c r="R1692" s="92"/>
      <c r="S1692" s="358"/>
      <c r="T1692" s="358"/>
      <c r="U1692" s="95"/>
      <c r="V1692" s="95"/>
      <c r="W1692" s="92"/>
      <c r="X1692" s="92"/>
      <c r="Y1692" s="358"/>
      <c r="Z1692" s="358"/>
      <c r="AA1692" s="358"/>
      <c r="AB1692" s="92"/>
      <c r="AC1692" s="92"/>
      <c r="AD1692" s="92"/>
      <c r="AE1692" s="92"/>
      <c r="AF1692" s="90"/>
      <c r="AG1692" s="90"/>
      <c r="AH1692" s="90"/>
      <c r="AI1692" s="358"/>
      <c r="AJ1692" s="90"/>
      <c r="AK1692" s="90"/>
      <c r="AL1692" s="90"/>
      <c r="AM1692" s="90"/>
      <c r="AN1692" s="90"/>
      <c r="AO1692" s="90"/>
      <c r="AP1692" s="358"/>
      <c r="AQ1692" s="358"/>
      <c r="AR1692" s="90"/>
      <c r="AS1692" s="90"/>
      <c r="AT1692" s="90"/>
      <c r="AU1692" s="90"/>
      <c r="AV1692" s="90"/>
      <c r="BG1692" s="436"/>
      <c r="BH1692" s="436"/>
      <c r="BI1692" s="436"/>
      <c r="BJ1692" s="436"/>
      <c r="BK1692" s="436"/>
      <c r="BL1692" s="436"/>
      <c r="BM1692" s="436"/>
      <c r="BN1692" s="436"/>
      <c r="BO1692" s="436"/>
      <c r="BP1692" s="436"/>
      <c r="BQ1692" s="436"/>
      <c r="BX1692" s="432"/>
      <c r="BY1692" s="432"/>
      <c r="BZ1692" s="432"/>
      <c r="CA1692" s="432"/>
      <c r="CB1692" s="432"/>
      <c r="CC1692" s="432"/>
      <c r="CD1692" s="426"/>
    </row>
    <row r="1693" spans="1:82" s="93" customFormat="1">
      <c r="A1693" s="17"/>
      <c r="B1693" s="94"/>
      <c r="C1693" s="94"/>
      <c r="D1693" s="94"/>
      <c r="E1693" s="94"/>
      <c r="F1693" s="94"/>
      <c r="G1693" s="94"/>
      <c r="H1693" s="90"/>
      <c r="I1693" s="90"/>
      <c r="J1693" s="92"/>
      <c r="K1693" s="92"/>
      <c r="L1693" s="92"/>
      <c r="M1693" s="92"/>
      <c r="N1693" s="92"/>
      <c r="O1693" s="92"/>
      <c r="P1693" s="92"/>
      <c r="Q1693" s="92"/>
      <c r="R1693" s="92"/>
      <c r="S1693" s="358"/>
      <c r="T1693" s="358"/>
      <c r="U1693" s="95"/>
      <c r="V1693" s="95"/>
      <c r="W1693" s="92"/>
      <c r="X1693" s="92"/>
      <c r="Y1693" s="358"/>
      <c r="Z1693" s="358"/>
      <c r="AA1693" s="358"/>
      <c r="AB1693" s="92"/>
      <c r="AC1693" s="92"/>
      <c r="AD1693" s="92"/>
      <c r="AE1693" s="92"/>
      <c r="AF1693" s="90"/>
      <c r="AG1693" s="90"/>
      <c r="AH1693" s="90"/>
      <c r="AI1693" s="358"/>
      <c r="AJ1693" s="90"/>
      <c r="AK1693" s="90"/>
      <c r="AL1693" s="90"/>
      <c r="AM1693" s="90"/>
      <c r="AN1693" s="90"/>
      <c r="AO1693" s="90"/>
      <c r="AP1693" s="358"/>
      <c r="AQ1693" s="358"/>
      <c r="AR1693" s="90"/>
      <c r="AS1693" s="90"/>
      <c r="AT1693" s="90"/>
      <c r="AU1693" s="90"/>
      <c r="AV1693" s="90"/>
      <c r="BG1693" s="436"/>
      <c r="BH1693" s="436"/>
      <c r="BI1693" s="436"/>
      <c r="BJ1693" s="436"/>
      <c r="BK1693" s="436"/>
      <c r="BL1693" s="436"/>
      <c r="BM1693" s="436"/>
      <c r="BN1693" s="436"/>
      <c r="BO1693" s="436"/>
      <c r="BP1693" s="436"/>
      <c r="BQ1693" s="436"/>
      <c r="BX1693" s="432"/>
      <c r="BY1693" s="432"/>
      <c r="BZ1693" s="432"/>
      <c r="CA1693" s="432"/>
      <c r="CB1693" s="432"/>
      <c r="CC1693" s="432"/>
      <c r="CD1693" s="426"/>
    </row>
    <row r="1694" spans="1:82" s="93" customFormat="1">
      <c r="A1694" s="17"/>
      <c r="B1694" s="94"/>
      <c r="C1694" s="94"/>
      <c r="D1694" s="94"/>
      <c r="E1694" s="94"/>
      <c r="F1694" s="94"/>
      <c r="G1694" s="94"/>
      <c r="H1694" s="90"/>
      <c r="I1694" s="90"/>
      <c r="J1694" s="92"/>
      <c r="K1694" s="92"/>
      <c r="L1694" s="92"/>
      <c r="M1694" s="92"/>
      <c r="N1694" s="92"/>
      <c r="O1694" s="92"/>
      <c r="P1694" s="92"/>
      <c r="Q1694" s="92"/>
      <c r="R1694" s="92"/>
      <c r="S1694" s="358"/>
      <c r="T1694" s="358"/>
      <c r="U1694" s="95"/>
      <c r="V1694" s="95"/>
      <c r="W1694" s="92"/>
      <c r="X1694" s="92"/>
      <c r="Y1694" s="358"/>
      <c r="Z1694" s="358"/>
      <c r="AA1694" s="358"/>
      <c r="AB1694" s="92"/>
      <c r="AC1694" s="92"/>
      <c r="AD1694" s="92"/>
      <c r="AE1694" s="92"/>
      <c r="AF1694" s="90"/>
      <c r="AG1694" s="90"/>
      <c r="AH1694" s="90"/>
      <c r="AI1694" s="358"/>
      <c r="AJ1694" s="90"/>
      <c r="AK1694" s="90"/>
      <c r="AL1694" s="90"/>
      <c r="AM1694" s="90"/>
      <c r="AN1694" s="90"/>
      <c r="AO1694" s="90"/>
      <c r="AP1694" s="358"/>
      <c r="AQ1694" s="358"/>
      <c r="AR1694" s="90"/>
      <c r="AS1694" s="90"/>
      <c r="AT1694" s="90"/>
      <c r="AU1694" s="90"/>
      <c r="AV1694" s="90"/>
      <c r="BG1694" s="436"/>
      <c r="BH1694" s="436"/>
      <c r="BI1694" s="436"/>
      <c r="BJ1694" s="436"/>
      <c r="BK1694" s="436"/>
      <c r="BL1694" s="436"/>
      <c r="BM1694" s="436"/>
      <c r="BN1694" s="436"/>
      <c r="BO1694" s="436"/>
      <c r="BP1694" s="436"/>
      <c r="BQ1694" s="436"/>
      <c r="BX1694" s="432"/>
      <c r="BY1694" s="432"/>
      <c r="BZ1694" s="432"/>
      <c r="CA1694" s="432"/>
      <c r="CB1694" s="432"/>
      <c r="CC1694" s="432"/>
      <c r="CD1694" s="426"/>
    </row>
    <row r="1695" spans="1:82" s="93" customFormat="1">
      <c r="A1695" s="17"/>
      <c r="B1695" s="94"/>
      <c r="C1695" s="94"/>
      <c r="D1695" s="94"/>
      <c r="E1695" s="94"/>
      <c r="F1695" s="94"/>
      <c r="G1695" s="94"/>
      <c r="H1695" s="90"/>
      <c r="I1695" s="90"/>
      <c r="J1695" s="92"/>
      <c r="K1695" s="92"/>
      <c r="L1695" s="92"/>
      <c r="M1695" s="92"/>
      <c r="N1695" s="92"/>
      <c r="O1695" s="92"/>
      <c r="P1695" s="92"/>
      <c r="Q1695" s="92"/>
      <c r="R1695" s="92"/>
      <c r="S1695" s="358"/>
      <c r="T1695" s="358"/>
      <c r="U1695" s="95"/>
      <c r="V1695" s="95"/>
      <c r="W1695" s="92"/>
      <c r="X1695" s="92"/>
      <c r="Y1695" s="358"/>
      <c r="Z1695" s="358"/>
      <c r="AA1695" s="358"/>
      <c r="AB1695" s="92"/>
      <c r="AC1695" s="92"/>
      <c r="AD1695" s="92"/>
      <c r="AE1695" s="92"/>
      <c r="AF1695" s="90"/>
      <c r="AG1695" s="90"/>
      <c r="AH1695" s="90"/>
      <c r="AI1695" s="358"/>
      <c r="AJ1695" s="90"/>
      <c r="AK1695" s="90"/>
      <c r="AL1695" s="90"/>
      <c r="AM1695" s="90"/>
      <c r="AN1695" s="90"/>
      <c r="AO1695" s="90"/>
      <c r="AP1695" s="358"/>
      <c r="AQ1695" s="358"/>
      <c r="AR1695" s="90"/>
      <c r="AS1695" s="90"/>
      <c r="AT1695" s="90"/>
      <c r="AU1695" s="90"/>
      <c r="AV1695" s="90"/>
      <c r="BG1695" s="436"/>
      <c r="BH1695" s="436"/>
      <c r="BI1695" s="436"/>
      <c r="BJ1695" s="436"/>
      <c r="BK1695" s="436"/>
      <c r="BL1695" s="436"/>
      <c r="BM1695" s="436"/>
      <c r="BN1695" s="436"/>
      <c r="BO1695" s="436"/>
      <c r="BP1695" s="436"/>
      <c r="BQ1695" s="436"/>
      <c r="BX1695" s="432"/>
      <c r="BY1695" s="432"/>
      <c r="BZ1695" s="432"/>
      <c r="CA1695" s="432"/>
      <c r="CB1695" s="432"/>
      <c r="CC1695" s="432"/>
      <c r="CD1695" s="426"/>
    </row>
    <row r="1696" spans="1:82" s="93" customFormat="1">
      <c r="A1696" s="17"/>
      <c r="B1696" s="94"/>
      <c r="C1696" s="94"/>
      <c r="D1696" s="94"/>
      <c r="E1696" s="94"/>
      <c r="F1696" s="94"/>
      <c r="G1696" s="94"/>
      <c r="H1696" s="90"/>
      <c r="I1696" s="90"/>
      <c r="J1696" s="92"/>
      <c r="K1696" s="92"/>
      <c r="L1696" s="92"/>
      <c r="M1696" s="92"/>
      <c r="N1696" s="92"/>
      <c r="O1696" s="92"/>
      <c r="P1696" s="92"/>
      <c r="Q1696" s="92"/>
      <c r="R1696" s="92"/>
      <c r="S1696" s="358"/>
      <c r="T1696" s="358"/>
      <c r="U1696" s="95"/>
      <c r="V1696" s="95"/>
      <c r="W1696" s="92"/>
      <c r="X1696" s="92"/>
      <c r="Y1696" s="358"/>
      <c r="Z1696" s="358"/>
      <c r="AA1696" s="358"/>
      <c r="AB1696" s="92"/>
      <c r="AC1696" s="92"/>
      <c r="AD1696" s="92"/>
      <c r="AE1696" s="92"/>
      <c r="AF1696" s="90"/>
      <c r="AG1696" s="90"/>
      <c r="AH1696" s="90"/>
      <c r="AI1696" s="358"/>
      <c r="AJ1696" s="90"/>
      <c r="AK1696" s="90"/>
      <c r="AL1696" s="90"/>
      <c r="AM1696" s="90"/>
      <c r="AN1696" s="90"/>
      <c r="AO1696" s="90"/>
      <c r="AP1696" s="358"/>
      <c r="AQ1696" s="358"/>
      <c r="AR1696" s="90"/>
      <c r="AS1696" s="90"/>
      <c r="AT1696" s="90"/>
      <c r="AU1696" s="90"/>
      <c r="AV1696" s="90"/>
      <c r="BG1696" s="436"/>
      <c r="BH1696" s="436"/>
      <c r="BI1696" s="436"/>
      <c r="BJ1696" s="436"/>
      <c r="BK1696" s="436"/>
      <c r="BL1696" s="436"/>
      <c r="BM1696" s="436"/>
      <c r="BN1696" s="436"/>
      <c r="BO1696" s="436"/>
      <c r="BP1696" s="436"/>
      <c r="BQ1696" s="436"/>
      <c r="BX1696" s="432"/>
      <c r="BY1696" s="432"/>
      <c r="BZ1696" s="432"/>
      <c r="CA1696" s="432"/>
      <c r="CB1696" s="432"/>
      <c r="CC1696" s="432"/>
      <c r="CD1696" s="426"/>
    </row>
    <row r="1697" spans="1:82" s="93" customFormat="1">
      <c r="A1697" s="17"/>
      <c r="B1697" s="94"/>
      <c r="C1697" s="94"/>
      <c r="D1697" s="94"/>
      <c r="E1697" s="94"/>
      <c r="F1697" s="94"/>
      <c r="G1697" s="94"/>
      <c r="H1697" s="90"/>
      <c r="I1697" s="90"/>
      <c r="J1697" s="92"/>
      <c r="K1697" s="92"/>
      <c r="L1697" s="92"/>
      <c r="M1697" s="92"/>
      <c r="N1697" s="92"/>
      <c r="O1697" s="92"/>
      <c r="P1697" s="92"/>
      <c r="Q1697" s="92"/>
      <c r="R1697" s="92"/>
      <c r="S1697" s="358"/>
      <c r="T1697" s="358"/>
      <c r="U1697" s="95"/>
      <c r="V1697" s="95"/>
      <c r="W1697" s="92"/>
      <c r="X1697" s="92"/>
      <c r="Y1697" s="358"/>
      <c r="Z1697" s="358"/>
      <c r="AA1697" s="358"/>
      <c r="AB1697" s="92"/>
      <c r="AC1697" s="92"/>
      <c r="AD1697" s="92"/>
      <c r="AE1697" s="92"/>
      <c r="AF1697" s="90"/>
      <c r="AG1697" s="90"/>
      <c r="AH1697" s="90"/>
      <c r="AI1697" s="358"/>
      <c r="AJ1697" s="90"/>
      <c r="AK1697" s="90"/>
      <c r="AL1697" s="90"/>
      <c r="AM1697" s="90"/>
      <c r="AN1697" s="90"/>
      <c r="AO1697" s="90"/>
      <c r="AP1697" s="358"/>
      <c r="AQ1697" s="358"/>
      <c r="AR1697" s="90"/>
      <c r="AS1697" s="90"/>
      <c r="AT1697" s="90"/>
      <c r="AU1697" s="90"/>
      <c r="AV1697" s="90"/>
      <c r="BG1697" s="436"/>
      <c r="BH1697" s="436"/>
      <c r="BI1697" s="436"/>
      <c r="BJ1697" s="436"/>
      <c r="BK1697" s="436"/>
      <c r="BL1697" s="436"/>
      <c r="BM1697" s="436"/>
      <c r="BN1697" s="436"/>
      <c r="BO1697" s="436"/>
      <c r="BP1697" s="436"/>
      <c r="BQ1697" s="436"/>
      <c r="BX1697" s="432"/>
      <c r="BY1697" s="432"/>
      <c r="BZ1697" s="432"/>
      <c r="CA1697" s="432"/>
      <c r="CB1697" s="432"/>
      <c r="CC1697" s="432"/>
      <c r="CD1697" s="426"/>
    </row>
    <row r="1698" spans="1:82" s="93" customFormat="1">
      <c r="A1698" s="17"/>
      <c r="B1698" s="94"/>
      <c r="C1698" s="94"/>
      <c r="D1698" s="94"/>
      <c r="E1698" s="94"/>
      <c r="F1698" s="94"/>
      <c r="G1698" s="94"/>
      <c r="H1698" s="90"/>
      <c r="I1698" s="90"/>
      <c r="J1698" s="92"/>
      <c r="K1698" s="92"/>
      <c r="L1698" s="92"/>
      <c r="M1698" s="92"/>
      <c r="N1698" s="92"/>
      <c r="O1698" s="92"/>
      <c r="P1698" s="92"/>
      <c r="Q1698" s="92"/>
      <c r="R1698" s="92"/>
      <c r="S1698" s="358"/>
      <c r="T1698" s="358"/>
      <c r="U1698" s="95"/>
      <c r="V1698" s="95"/>
      <c r="W1698" s="92"/>
      <c r="X1698" s="92"/>
      <c r="Y1698" s="358"/>
      <c r="Z1698" s="358"/>
      <c r="AA1698" s="358"/>
      <c r="AB1698" s="92"/>
      <c r="AC1698" s="92"/>
      <c r="AD1698" s="92"/>
      <c r="AE1698" s="92"/>
      <c r="AF1698" s="90"/>
      <c r="AG1698" s="90"/>
      <c r="AH1698" s="90"/>
      <c r="AI1698" s="358"/>
      <c r="AJ1698" s="90"/>
      <c r="AK1698" s="90"/>
      <c r="AL1698" s="90"/>
      <c r="AM1698" s="90"/>
      <c r="AN1698" s="90"/>
      <c r="AO1698" s="90"/>
      <c r="AP1698" s="358"/>
      <c r="AQ1698" s="358"/>
      <c r="AR1698" s="90"/>
      <c r="AS1698" s="90"/>
      <c r="AT1698" s="90"/>
      <c r="AU1698" s="90"/>
      <c r="AV1698" s="90"/>
      <c r="BG1698" s="436"/>
      <c r="BH1698" s="436"/>
      <c r="BI1698" s="436"/>
      <c r="BJ1698" s="436"/>
      <c r="BK1698" s="436"/>
      <c r="BL1698" s="436"/>
      <c r="BM1698" s="436"/>
      <c r="BN1698" s="436"/>
      <c r="BO1698" s="436"/>
      <c r="BP1698" s="436"/>
      <c r="BQ1698" s="436"/>
      <c r="BX1698" s="432"/>
      <c r="BY1698" s="432"/>
      <c r="BZ1698" s="432"/>
      <c r="CA1698" s="432"/>
      <c r="CB1698" s="432"/>
      <c r="CC1698" s="432"/>
      <c r="CD1698" s="426"/>
    </row>
    <row r="1699" spans="1:82" s="93" customFormat="1">
      <c r="A1699" s="17"/>
      <c r="B1699" s="94"/>
      <c r="C1699" s="94"/>
      <c r="D1699" s="94"/>
      <c r="E1699" s="94"/>
      <c r="F1699" s="94"/>
      <c r="G1699" s="94"/>
      <c r="H1699" s="90"/>
      <c r="I1699" s="90"/>
      <c r="J1699" s="92"/>
      <c r="K1699" s="92"/>
      <c r="L1699" s="92"/>
      <c r="M1699" s="92"/>
      <c r="N1699" s="92"/>
      <c r="O1699" s="92"/>
      <c r="P1699" s="92"/>
      <c r="Q1699" s="92"/>
      <c r="R1699" s="92"/>
      <c r="S1699" s="358"/>
      <c r="T1699" s="358"/>
      <c r="U1699" s="95"/>
      <c r="V1699" s="95"/>
      <c r="W1699" s="92"/>
      <c r="X1699" s="92"/>
      <c r="Y1699" s="358"/>
      <c r="Z1699" s="358"/>
      <c r="AA1699" s="358"/>
      <c r="AB1699" s="92"/>
      <c r="AC1699" s="92"/>
      <c r="AD1699" s="92"/>
      <c r="AE1699" s="92"/>
      <c r="AF1699" s="90"/>
      <c r="AG1699" s="90"/>
      <c r="AH1699" s="90"/>
      <c r="AI1699" s="358"/>
      <c r="AJ1699" s="90"/>
      <c r="AK1699" s="90"/>
      <c r="AL1699" s="90"/>
      <c r="AM1699" s="90"/>
      <c r="AN1699" s="90"/>
      <c r="AO1699" s="90"/>
      <c r="AP1699" s="358"/>
      <c r="AQ1699" s="358"/>
      <c r="AR1699" s="90"/>
      <c r="AS1699" s="90"/>
      <c r="AT1699" s="90"/>
      <c r="AU1699" s="90"/>
      <c r="AV1699" s="90"/>
      <c r="BG1699" s="436"/>
      <c r="BH1699" s="436"/>
      <c r="BI1699" s="436"/>
      <c r="BJ1699" s="436"/>
      <c r="BK1699" s="436"/>
      <c r="BL1699" s="436"/>
      <c r="BM1699" s="436"/>
      <c r="BN1699" s="436"/>
      <c r="BO1699" s="436"/>
      <c r="BP1699" s="436"/>
      <c r="BQ1699" s="436"/>
      <c r="BX1699" s="432"/>
      <c r="BY1699" s="432"/>
      <c r="BZ1699" s="432"/>
      <c r="CA1699" s="432"/>
      <c r="CB1699" s="432"/>
      <c r="CC1699" s="432"/>
      <c r="CD1699" s="426"/>
    </row>
    <row r="1700" spans="1:82" s="93" customFormat="1">
      <c r="A1700" s="17"/>
      <c r="B1700" s="94"/>
      <c r="C1700" s="94"/>
      <c r="D1700" s="94"/>
      <c r="E1700" s="94"/>
      <c r="F1700" s="94"/>
      <c r="G1700" s="94"/>
      <c r="H1700" s="90"/>
      <c r="I1700" s="90"/>
      <c r="J1700" s="92"/>
      <c r="K1700" s="92"/>
      <c r="L1700" s="92"/>
      <c r="M1700" s="92"/>
      <c r="N1700" s="92"/>
      <c r="O1700" s="92"/>
      <c r="P1700" s="92"/>
      <c r="Q1700" s="92"/>
      <c r="R1700" s="92"/>
      <c r="S1700" s="358"/>
      <c r="T1700" s="358"/>
      <c r="U1700" s="95"/>
      <c r="V1700" s="95"/>
      <c r="W1700" s="92"/>
      <c r="X1700" s="92"/>
      <c r="Y1700" s="358"/>
      <c r="Z1700" s="358"/>
      <c r="AA1700" s="358"/>
      <c r="AB1700" s="92"/>
      <c r="AC1700" s="92"/>
      <c r="AD1700" s="92"/>
      <c r="AE1700" s="92"/>
      <c r="AF1700" s="90"/>
      <c r="AG1700" s="90"/>
      <c r="AH1700" s="90"/>
      <c r="AI1700" s="358"/>
      <c r="AJ1700" s="90"/>
      <c r="AK1700" s="90"/>
      <c r="AL1700" s="90"/>
      <c r="AM1700" s="90"/>
      <c r="AN1700" s="90"/>
      <c r="AO1700" s="90"/>
      <c r="AP1700" s="358"/>
      <c r="AQ1700" s="358"/>
      <c r="AR1700" s="90"/>
      <c r="AS1700" s="90"/>
      <c r="AT1700" s="90"/>
      <c r="AU1700" s="90"/>
      <c r="AV1700" s="90"/>
      <c r="BG1700" s="436"/>
      <c r="BH1700" s="436"/>
      <c r="BI1700" s="436"/>
      <c r="BJ1700" s="436"/>
      <c r="BK1700" s="436"/>
      <c r="BL1700" s="436"/>
      <c r="BM1700" s="436"/>
      <c r="BN1700" s="436"/>
      <c r="BO1700" s="436"/>
      <c r="BP1700" s="436"/>
      <c r="BQ1700" s="436"/>
      <c r="BX1700" s="432"/>
      <c r="BY1700" s="432"/>
      <c r="BZ1700" s="432"/>
      <c r="CA1700" s="432"/>
      <c r="CB1700" s="432"/>
      <c r="CC1700" s="432"/>
      <c r="CD1700" s="426"/>
    </row>
    <row r="1701" spans="1:82" s="93" customFormat="1">
      <c r="A1701" s="17"/>
      <c r="B1701" s="94"/>
      <c r="C1701" s="94"/>
      <c r="D1701" s="94"/>
      <c r="E1701" s="94"/>
      <c r="F1701" s="94"/>
      <c r="G1701" s="94"/>
      <c r="H1701" s="90"/>
      <c r="I1701" s="90"/>
      <c r="J1701" s="92"/>
      <c r="K1701" s="92"/>
      <c r="L1701" s="92"/>
      <c r="M1701" s="92"/>
      <c r="N1701" s="92"/>
      <c r="O1701" s="92"/>
      <c r="P1701" s="92"/>
      <c r="Q1701" s="92"/>
      <c r="R1701" s="92"/>
      <c r="S1701" s="358"/>
      <c r="T1701" s="358"/>
      <c r="U1701" s="95"/>
      <c r="V1701" s="95"/>
      <c r="W1701" s="92"/>
      <c r="X1701" s="92"/>
      <c r="Y1701" s="358"/>
      <c r="Z1701" s="358"/>
      <c r="AA1701" s="358"/>
      <c r="AB1701" s="92"/>
      <c r="AC1701" s="92"/>
      <c r="AD1701" s="92"/>
      <c r="AE1701" s="92"/>
      <c r="AF1701" s="90"/>
      <c r="AG1701" s="90"/>
      <c r="AH1701" s="90"/>
      <c r="AI1701" s="358"/>
      <c r="AJ1701" s="90"/>
      <c r="AK1701" s="90"/>
      <c r="AL1701" s="90"/>
      <c r="AM1701" s="90"/>
      <c r="AN1701" s="90"/>
      <c r="AO1701" s="90"/>
      <c r="AP1701" s="358"/>
      <c r="AQ1701" s="358"/>
      <c r="AR1701" s="90"/>
      <c r="AS1701" s="90"/>
      <c r="AT1701" s="90"/>
      <c r="AU1701" s="90"/>
      <c r="AV1701" s="90"/>
      <c r="BG1701" s="436"/>
      <c r="BH1701" s="436"/>
      <c r="BI1701" s="436"/>
      <c r="BJ1701" s="436"/>
      <c r="BK1701" s="436"/>
      <c r="BL1701" s="436"/>
      <c r="BM1701" s="436"/>
      <c r="BN1701" s="436"/>
      <c r="BO1701" s="436"/>
      <c r="BP1701" s="436"/>
      <c r="BQ1701" s="436"/>
      <c r="BX1701" s="432"/>
      <c r="BY1701" s="432"/>
      <c r="BZ1701" s="432"/>
      <c r="CA1701" s="432"/>
      <c r="CB1701" s="432"/>
      <c r="CC1701" s="432"/>
      <c r="CD1701" s="426"/>
    </row>
    <row r="1702" spans="1:82" s="93" customFormat="1">
      <c r="A1702" s="17"/>
      <c r="B1702" s="94"/>
      <c r="C1702" s="94"/>
      <c r="D1702" s="94"/>
      <c r="E1702" s="94"/>
      <c r="F1702" s="94"/>
      <c r="G1702" s="94"/>
      <c r="H1702" s="90"/>
      <c r="I1702" s="90"/>
      <c r="J1702" s="92"/>
      <c r="K1702" s="92"/>
      <c r="L1702" s="92"/>
      <c r="M1702" s="92"/>
      <c r="N1702" s="92"/>
      <c r="O1702" s="92"/>
      <c r="P1702" s="92"/>
      <c r="Q1702" s="92"/>
      <c r="R1702" s="92"/>
      <c r="S1702" s="358"/>
      <c r="T1702" s="358"/>
      <c r="U1702" s="95"/>
      <c r="V1702" s="95"/>
      <c r="W1702" s="92"/>
      <c r="X1702" s="92"/>
      <c r="Y1702" s="358"/>
      <c r="Z1702" s="358"/>
      <c r="AA1702" s="358"/>
      <c r="AB1702" s="92"/>
      <c r="AC1702" s="92"/>
      <c r="AD1702" s="92"/>
      <c r="AE1702" s="92"/>
      <c r="AF1702" s="90"/>
      <c r="AG1702" s="90"/>
      <c r="AH1702" s="90"/>
      <c r="AI1702" s="358"/>
      <c r="AJ1702" s="90"/>
      <c r="AK1702" s="90"/>
      <c r="AL1702" s="90"/>
      <c r="AM1702" s="90"/>
      <c r="AN1702" s="90"/>
      <c r="AO1702" s="90"/>
      <c r="AP1702" s="358"/>
      <c r="AQ1702" s="358"/>
      <c r="AR1702" s="90"/>
      <c r="AS1702" s="90"/>
      <c r="AT1702" s="90"/>
      <c r="AU1702" s="90"/>
      <c r="AV1702" s="90"/>
      <c r="BG1702" s="436"/>
      <c r="BH1702" s="436"/>
      <c r="BI1702" s="436"/>
      <c r="BJ1702" s="436"/>
      <c r="BK1702" s="436"/>
      <c r="BL1702" s="436"/>
      <c r="BM1702" s="436"/>
      <c r="BN1702" s="436"/>
      <c r="BO1702" s="436"/>
      <c r="BP1702" s="436"/>
      <c r="BQ1702" s="436"/>
      <c r="BX1702" s="432"/>
      <c r="BY1702" s="432"/>
      <c r="BZ1702" s="432"/>
      <c r="CA1702" s="432"/>
      <c r="CB1702" s="432"/>
      <c r="CC1702" s="432"/>
      <c r="CD1702" s="426"/>
    </row>
    <row r="1703" spans="1:82" s="93" customFormat="1">
      <c r="A1703" s="17"/>
      <c r="B1703" s="94"/>
      <c r="C1703" s="94"/>
      <c r="D1703" s="94"/>
      <c r="E1703" s="94"/>
      <c r="F1703" s="94"/>
      <c r="G1703" s="94"/>
      <c r="H1703" s="90"/>
      <c r="I1703" s="90"/>
      <c r="J1703" s="92"/>
      <c r="K1703" s="92"/>
      <c r="L1703" s="92"/>
      <c r="M1703" s="92"/>
      <c r="N1703" s="92"/>
      <c r="O1703" s="92"/>
      <c r="P1703" s="92"/>
      <c r="Q1703" s="92"/>
      <c r="R1703" s="92"/>
      <c r="S1703" s="358"/>
      <c r="T1703" s="358"/>
      <c r="U1703" s="95"/>
      <c r="V1703" s="95"/>
      <c r="W1703" s="92"/>
      <c r="X1703" s="92"/>
      <c r="Y1703" s="358"/>
      <c r="Z1703" s="358"/>
      <c r="AA1703" s="358"/>
      <c r="AB1703" s="92"/>
      <c r="AC1703" s="92"/>
      <c r="AD1703" s="92"/>
      <c r="AE1703" s="92"/>
      <c r="AF1703" s="90"/>
      <c r="AG1703" s="90"/>
      <c r="AH1703" s="90"/>
      <c r="AI1703" s="358"/>
      <c r="AJ1703" s="90"/>
      <c r="AK1703" s="90"/>
      <c r="AL1703" s="90"/>
      <c r="AM1703" s="90"/>
      <c r="AN1703" s="90"/>
      <c r="AO1703" s="90"/>
      <c r="AP1703" s="358"/>
      <c r="AQ1703" s="358"/>
      <c r="AR1703" s="90"/>
      <c r="AS1703" s="90"/>
      <c r="AT1703" s="90"/>
      <c r="AU1703" s="90"/>
      <c r="AV1703" s="90"/>
      <c r="BG1703" s="436"/>
      <c r="BH1703" s="436"/>
      <c r="BI1703" s="436"/>
      <c r="BJ1703" s="436"/>
      <c r="BK1703" s="436"/>
      <c r="BL1703" s="436"/>
      <c r="BM1703" s="436"/>
      <c r="BN1703" s="436"/>
      <c r="BO1703" s="436"/>
      <c r="BP1703" s="436"/>
      <c r="BQ1703" s="436"/>
      <c r="BX1703" s="432"/>
      <c r="BY1703" s="432"/>
      <c r="BZ1703" s="432"/>
      <c r="CA1703" s="432"/>
      <c r="CB1703" s="432"/>
      <c r="CC1703" s="432"/>
      <c r="CD1703" s="426"/>
    </row>
    <row r="1704" spans="1:82" s="93" customFormat="1">
      <c r="A1704" s="17"/>
      <c r="B1704" s="94"/>
      <c r="C1704" s="94"/>
      <c r="D1704" s="94"/>
      <c r="E1704" s="94"/>
      <c r="F1704" s="94"/>
      <c r="G1704" s="94"/>
      <c r="H1704" s="90"/>
      <c r="I1704" s="90"/>
      <c r="J1704" s="92"/>
      <c r="K1704" s="92"/>
      <c r="L1704" s="92"/>
      <c r="M1704" s="92"/>
      <c r="N1704" s="92"/>
      <c r="O1704" s="92"/>
      <c r="P1704" s="92"/>
      <c r="Q1704" s="92"/>
      <c r="R1704" s="92"/>
      <c r="S1704" s="358"/>
      <c r="T1704" s="358"/>
      <c r="U1704" s="95"/>
      <c r="V1704" s="95"/>
      <c r="W1704" s="92"/>
      <c r="X1704" s="92"/>
      <c r="Y1704" s="358"/>
      <c r="Z1704" s="358"/>
      <c r="AA1704" s="358"/>
      <c r="AB1704" s="92"/>
      <c r="AC1704" s="92"/>
      <c r="AD1704" s="92"/>
      <c r="AE1704" s="92"/>
      <c r="AF1704" s="90"/>
      <c r="AG1704" s="90"/>
      <c r="AH1704" s="90"/>
      <c r="AI1704" s="358"/>
      <c r="AJ1704" s="90"/>
      <c r="AK1704" s="90"/>
      <c r="AL1704" s="90"/>
      <c r="AM1704" s="90"/>
      <c r="AN1704" s="90"/>
      <c r="AO1704" s="90"/>
      <c r="AP1704" s="358"/>
      <c r="AQ1704" s="358"/>
      <c r="AR1704" s="90"/>
      <c r="AS1704" s="90"/>
      <c r="AT1704" s="90"/>
      <c r="AU1704" s="90"/>
      <c r="AV1704" s="90"/>
      <c r="BG1704" s="436"/>
      <c r="BH1704" s="436"/>
      <c r="BI1704" s="436"/>
      <c r="BJ1704" s="436"/>
      <c r="BK1704" s="436"/>
      <c r="BL1704" s="436"/>
      <c r="BM1704" s="436"/>
      <c r="BN1704" s="436"/>
      <c r="BO1704" s="436"/>
      <c r="BP1704" s="436"/>
      <c r="BQ1704" s="436"/>
      <c r="BX1704" s="432"/>
      <c r="BY1704" s="432"/>
      <c r="BZ1704" s="432"/>
      <c r="CA1704" s="432"/>
      <c r="CB1704" s="432"/>
      <c r="CC1704" s="432"/>
      <c r="CD1704" s="426"/>
    </row>
    <row r="1705" spans="1:82" s="93" customFormat="1">
      <c r="A1705" s="17"/>
      <c r="B1705" s="94"/>
      <c r="C1705" s="94"/>
      <c r="D1705" s="94"/>
      <c r="E1705" s="94"/>
      <c r="F1705" s="94"/>
      <c r="G1705" s="94"/>
      <c r="H1705" s="90"/>
      <c r="I1705" s="90"/>
      <c r="J1705" s="92"/>
      <c r="K1705" s="92"/>
      <c r="L1705" s="92"/>
      <c r="M1705" s="92"/>
      <c r="N1705" s="92"/>
      <c r="O1705" s="92"/>
      <c r="P1705" s="92"/>
      <c r="Q1705" s="92"/>
      <c r="R1705" s="92"/>
      <c r="S1705" s="358"/>
      <c r="T1705" s="358"/>
      <c r="U1705" s="95"/>
      <c r="V1705" s="95"/>
      <c r="W1705" s="92"/>
      <c r="X1705" s="92"/>
      <c r="Y1705" s="358"/>
      <c r="Z1705" s="358"/>
      <c r="AA1705" s="358"/>
      <c r="AB1705" s="92"/>
      <c r="AC1705" s="92"/>
      <c r="AD1705" s="92"/>
      <c r="AE1705" s="92"/>
      <c r="AF1705" s="90"/>
      <c r="AG1705" s="90"/>
      <c r="AH1705" s="90"/>
      <c r="AI1705" s="358"/>
      <c r="AJ1705" s="90"/>
      <c r="AK1705" s="90"/>
      <c r="AL1705" s="90"/>
      <c r="AM1705" s="90"/>
      <c r="AN1705" s="90"/>
      <c r="AO1705" s="90"/>
      <c r="AP1705" s="358"/>
      <c r="AQ1705" s="358"/>
      <c r="AR1705" s="90"/>
      <c r="AS1705" s="90"/>
      <c r="AT1705" s="90"/>
      <c r="AU1705" s="90"/>
      <c r="AV1705" s="90"/>
      <c r="BG1705" s="436"/>
      <c r="BH1705" s="436"/>
      <c r="BI1705" s="436"/>
      <c r="BJ1705" s="436"/>
      <c r="BK1705" s="436"/>
      <c r="BL1705" s="436"/>
      <c r="BM1705" s="436"/>
      <c r="BN1705" s="436"/>
      <c r="BO1705" s="436"/>
      <c r="BP1705" s="436"/>
      <c r="BQ1705" s="436"/>
      <c r="BX1705" s="432"/>
      <c r="BY1705" s="432"/>
      <c r="BZ1705" s="432"/>
      <c r="CA1705" s="432"/>
      <c r="CB1705" s="432"/>
      <c r="CC1705" s="432"/>
      <c r="CD1705" s="426"/>
    </row>
    <row r="1706" spans="1:82" s="93" customFormat="1">
      <c r="A1706" s="17"/>
      <c r="B1706" s="94"/>
      <c r="C1706" s="94"/>
      <c r="D1706" s="94"/>
      <c r="E1706" s="94"/>
      <c r="F1706" s="94"/>
      <c r="G1706" s="94"/>
      <c r="H1706" s="90"/>
      <c r="I1706" s="90"/>
      <c r="J1706" s="92"/>
      <c r="K1706" s="92"/>
      <c r="L1706" s="92"/>
      <c r="M1706" s="92"/>
      <c r="N1706" s="92"/>
      <c r="O1706" s="92"/>
      <c r="P1706" s="92"/>
      <c r="Q1706" s="92"/>
      <c r="R1706" s="92"/>
      <c r="S1706" s="358"/>
      <c r="T1706" s="358"/>
      <c r="U1706" s="95"/>
      <c r="V1706" s="95"/>
      <c r="W1706" s="92"/>
      <c r="X1706" s="92"/>
      <c r="Y1706" s="358"/>
      <c r="Z1706" s="358"/>
      <c r="AA1706" s="358"/>
      <c r="AB1706" s="92"/>
      <c r="AC1706" s="92"/>
      <c r="AD1706" s="92"/>
      <c r="AE1706" s="92"/>
      <c r="AF1706" s="90"/>
      <c r="AG1706" s="90"/>
      <c r="AH1706" s="90"/>
      <c r="AI1706" s="358"/>
      <c r="AJ1706" s="90"/>
      <c r="AK1706" s="90"/>
      <c r="AL1706" s="90"/>
      <c r="AM1706" s="90"/>
      <c r="AN1706" s="90"/>
      <c r="AO1706" s="90"/>
      <c r="AP1706" s="358"/>
      <c r="AQ1706" s="358"/>
      <c r="AR1706" s="90"/>
      <c r="AS1706" s="90"/>
      <c r="AT1706" s="90"/>
      <c r="AU1706" s="90"/>
      <c r="AV1706" s="90"/>
      <c r="BG1706" s="436"/>
      <c r="BH1706" s="436"/>
      <c r="BI1706" s="436"/>
      <c r="BJ1706" s="436"/>
      <c r="BK1706" s="436"/>
      <c r="BL1706" s="436"/>
      <c r="BM1706" s="436"/>
      <c r="BN1706" s="436"/>
      <c r="BO1706" s="436"/>
      <c r="BP1706" s="436"/>
      <c r="BQ1706" s="436"/>
      <c r="BX1706" s="432"/>
      <c r="BY1706" s="432"/>
      <c r="BZ1706" s="432"/>
      <c r="CA1706" s="432"/>
      <c r="CB1706" s="432"/>
      <c r="CC1706" s="432"/>
      <c r="CD1706" s="426"/>
    </row>
    <row r="1707" spans="1:82" s="93" customFormat="1">
      <c r="A1707" s="17"/>
      <c r="B1707" s="94"/>
      <c r="C1707" s="94"/>
      <c r="D1707" s="94"/>
      <c r="E1707" s="94"/>
      <c r="F1707" s="94"/>
      <c r="G1707" s="94"/>
      <c r="H1707" s="90"/>
      <c r="I1707" s="90"/>
      <c r="J1707" s="92"/>
      <c r="K1707" s="92"/>
      <c r="L1707" s="92"/>
      <c r="M1707" s="92"/>
      <c r="N1707" s="92"/>
      <c r="O1707" s="92"/>
      <c r="P1707" s="92"/>
      <c r="Q1707" s="92"/>
      <c r="R1707" s="92"/>
      <c r="S1707" s="358"/>
      <c r="T1707" s="358"/>
      <c r="U1707" s="95"/>
      <c r="V1707" s="95"/>
      <c r="W1707" s="92"/>
      <c r="X1707" s="92"/>
      <c r="Y1707" s="358"/>
      <c r="Z1707" s="358"/>
      <c r="AA1707" s="358"/>
      <c r="AB1707" s="92"/>
      <c r="AC1707" s="92"/>
      <c r="AD1707" s="92"/>
      <c r="AE1707" s="92"/>
      <c r="AF1707" s="90"/>
      <c r="AG1707" s="90"/>
      <c r="AH1707" s="90"/>
      <c r="AI1707" s="358"/>
      <c r="AJ1707" s="90"/>
      <c r="AK1707" s="90"/>
      <c r="AL1707" s="90"/>
      <c r="AM1707" s="90"/>
      <c r="AN1707" s="90"/>
      <c r="AO1707" s="90"/>
      <c r="AP1707" s="358"/>
      <c r="AQ1707" s="358"/>
      <c r="AR1707" s="90"/>
      <c r="AS1707" s="90"/>
      <c r="AT1707" s="90"/>
      <c r="AU1707" s="90"/>
      <c r="AV1707" s="90"/>
      <c r="BG1707" s="436"/>
      <c r="BH1707" s="436"/>
      <c r="BI1707" s="436"/>
      <c r="BJ1707" s="436"/>
      <c r="BK1707" s="436"/>
      <c r="BL1707" s="436"/>
      <c r="BM1707" s="436"/>
      <c r="BN1707" s="436"/>
      <c r="BO1707" s="436"/>
      <c r="BP1707" s="436"/>
      <c r="BQ1707" s="436"/>
      <c r="BX1707" s="432"/>
      <c r="BY1707" s="432"/>
      <c r="BZ1707" s="432"/>
      <c r="CA1707" s="432"/>
      <c r="CB1707" s="432"/>
      <c r="CC1707" s="432"/>
      <c r="CD1707" s="426"/>
    </row>
    <row r="1708" spans="1:82" s="93" customFormat="1">
      <c r="A1708" s="17"/>
      <c r="B1708" s="94"/>
      <c r="C1708" s="94"/>
      <c r="D1708" s="94"/>
      <c r="E1708" s="94"/>
      <c r="F1708" s="94"/>
      <c r="G1708" s="94"/>
      <c r="H1708" s="90"/>
      <c r="I1708" s="90"/>
      <c r="J1708" s="92"/>
      <c r="K1708" s="92"/>
      <c r="L1708" s="92"/>
      <c r="M1708" s="92"/>
      <c r="N1708" s="92"/>
      <c r="O1708" s="92"/>
      <c r="P1708" s="92"/>
      <c r="Q1708" s="92"/>
      <c r="R1708" s="92"/>
      <c r="S1708" s="358"/>
      <c r="T1708" s="358"/>
      <c r="U1708" s="95"/>
      <c r="V1708" s="95"/>
      <c r="W1708" s="92"/>
      <c r="X1708" s="92"/>
      <c r="Y1708" s="358"/>
      <c r="Z1708" s="358"/>
      <c r="AA1708" s="358"/>
      <c r="AB1708" s="92"/>
      <c r="AC1708" s="92"/>
      <c r="AD1708" s="92"/>
      <c r="AE1708" s="92"/>
      <c r="AF1708" s="90"/>
      <c r="AG1708" s="90"/>
      <c r="AH1708" s="90"/>
      <c r="AI1708" s="358"/>
      <c r="AJ1708" s="90"/>
      <c r="AK1708" s="90"/>
      <c r="AL1708" s="90"/>
      <c r="AM1708" s="90"/>
      <c r="AN1708" s="90"/>
      <c r="AO1708" s="90"/>
      <c r="AP1708" s="358"/>
      <c r="AQ1708" s="358"/>
      <c r="AR1708" s="90"/>
      <c r="AS1708" s="90"/>
      <c r="AT1708" s="90"/>
      <c r="AU1708" s="90"/>
      <c r="AV1708" s="90"/>
      <c r="BG1708" s="436"/>
      <c r="BH1708" s="436"/>
      <c r="BI1708" s="436"/>
      <c r="BJ1708" s="436"/>
      <c r="BK1708" s="436"/>
      <c r="BL1708" s="436"/>
      <c r="BM1708" s="436"/>
      <c r="BN1708" s="436"/>
      <c r="BO1708" s="436"/>
      <c r="BP1708" s="436"/>
      <c r="BQ1708" s="436"/>
      <c r="BX1708" s="432"/>
      <c r="BY1708" s="432"/>
      <c r="BZ1708" s="432"/>
      <c r="CA1708" s="432"/>
      <c r="CB1708" s="432"/>
      <c r="CC1708" s="432"/>
      <c r="CD1708" s="426"/>
    </row>
    <row r="1709" spans="1:82" s="93" customFormat="1">
      <c r="A1709" s="17"/>
      <c r="B1709" s="94"/>
      <c r="C1709" s="94"/>
      <c r="D1709" s="94"/>
      <c r="E1709" s="94"/>
      <c r="F1709" s="94"/>
      <c r="G1709" s="94"/>
      <c r="H1709" s="90"/>
      <c r="I1709" s="90"/>
      <c r="J1709" s="92"/>
      <c r="K1709" s="92"/>
      <c r="L1709" s="92"/>
      <c r="M1709" s="92"/>
      <c r="N1709" s="92"/>
      <c r="O1709" s="92"/>
      <c r="P1709" s="92"/>
      <c r="Q1709" s="92"/>
      <c r="R1709" s="92"/>
      <c r="S1709" s="358"/>
      <c r="T1709" s="358"/>
      <c r="U1709" s="95"/>
      <c r="V1709" s="95"/>
      <c r="W1709" s="92"/>
      <c r="X1709" s="92"/>
      <c r="Y1709" s="358"/>
      <c r="Z1709" s="358"/>
      <c r="AA1709" s="358"/>
      <c r="AB1709" s="92"/>
      <c r="AC1709" s="92"/>
      <c r="AD1709" s="92"/>
      <c r="AE1709" s="92"/>
      <c r="AF1709" s="90"/>
      <c r="AG1709" s="90"/>
      <c r="AH1709" s="90"/>
      <c r="AI1709" s="358"/>
      <c r="AJ1709" s="90"/>
      <c r="AK1709" s="90"/>
      <c r="AL1709" s="90"/>
      <c r="AM1709" s="90"/>
      <c r="AN1709" s="90"/>
      <c r="AO1709" s="90"/>
      <c r="AP1709" s="358"/>
      <c r="AQ1709" s="358"/>
      <c r="AR1709" s="90"/>
      <c r="AS1709" s="90"/>
      <c r="AT1709" s="90"/>
      <c r="AU1709" s="90"/>
      <c r="AV1709" s="90"/>
      <c r="BG1709" s="436"/>
      <c r="BH1709" s="436"/>
      <c r="BI1709" s="436"/>
      <c r="BJ1709" s="436"/>
      <c r="BK1709" s="436"/>
      <c r="BL1709" s="436"/>
      <c r="BM1709" s="436"/>
      <c r="BN1709" s="436"/>
      <c r="BO1709" s="436"/>
      <c r="BP1709" s="436"/>
      <c r="BQ1709" s="436"/>
      <c r="BX1709" s="432"/>
      <c r="BY1709" s="432"/>
      <c r="BZ1709" s="432"/>
      <c r="CA1709" s="432"/>
      <c r="CB1709" s="432"/>
      <c r="CC1709" s="432"/>
      <c r="CD1709" s="426"/>
    </row>
    <row r="1710" spans="1:82" s="93" customFormat="1">
      <c r="A1710" s="17"/>
      <c r="B1710" s="94"/>
      <c r="C1710" s="94"/>
      <c r="D1710" s="94"/>
      <c r="E1710" s="94"/>
      <c r="F1710" s="94"/>
      <c r="G1710" s="94"/>
      <c r="H1710" s="90"/>
      <c r="I1710" s="90"/>
      <c r="J1710" s="92"/>
      <c r="K1710" s="92"/>
      <c r="L1710" s="92"/>
      <c r="M1710" s="92"/>
      <c r="N1710" s="92"/>
      <c r="O1710" s="92"/>
      <c r="P1710" s="92"/>
      <c r="Q1710" s="92"/>
      <c r="R1710" s="92"/>
      <c r="S1710" s="358"/>
      <c r="T1710" s="358"/>
      <c r="U1710" s="95"/>
      <c r="V1710" s="95"/>
      <c r="W1710" s="92"/>
      <c r="X1710" s="92"/>
      <c r="Y1710" s="358"/>
      <c r="Z1710" s="358"/>
      <c r="AA1710" s="358"/>
      <c r="AB1710" s="92"/>
      <c r="AC1710" s="92"/>
      <c r="AD1710" s="92"/>
      <c r="AE1710" s="92"/>
      <c r="AF1710" s="90"/>
      <c r="AG1710" s="90"/>
      <c r="AH1710" s="90"/>
      <c r="AI1710" s="358"/>
      <c r="AJ1710" s="90"/>
      <c r="AK1710" s="90"/>
      <c r="AL1710" s="90"/>
      <c r="AM1710" s="90"/>
      <c r="AN1710" s="90"/>
      <c r="AO1710" s="90"/>
      <c r="AP1710" s="358"/>
      <c r="AQ1710" s="358"/>
      <c r="AR1710" s="90"/>
      <c r="AS1710" s="90"/>
      <c r="AT1710" s="90"/>
      <c r="AU1710" s="90"/>
      <c r="AV1710" s="90"/>
      <c r="BG1710" s="436"/>
      <c r="BH1710" s="436"/>
      <c r="BI1710" s="436"/>
      <c r="BJ1710" s="436"/>
      <c r="BK1710" s="436"/>
      <c r="BL1710" s="436"/>
      <c r="BM1710" s="436"/>
      <c r="BN1710" s="436"/>
      <c r="BO1710" s="436"/>
      <c r="BP1710" s="436"/>
      <c r="BQ1710" s="436"/>
      <c r="BX1710" s="432"/>
      <c r="BY1710" s="432"/>
      <c r="BZ1710" s="432"/>
      <c r="CA1710" s="432"/>
      <c r="CB1710" s="432"/>
      <c r="CC1710" s="432"/>
      <c r="CD1710" s="426"/>
    </row>
    <row r="1711" spans="1:82" s="93" customFormat="1">
      <c r="A1711" s="17"/>
      <c r="B1711" s="94"/>
      <c r="C1711" s="94"/>
      <c r="D1711" s="94"/>
      <c r="E1711" s="94"/>
      <c r="F1711" s="94"/>
      <c r="G1711" s="94"/>
      <c r="H1711" s="90"/>
      <c r="I1711" s="90"/>
      <c r="J1711" s="92"/>
      <c r="K1711" s="92"/>
      <c r="L1711" s="92"/>
      <c r="M1711" s="92"/>
      <c r="N1711" s="92"/>
      <c r="O1711" s="92"/>
      <c r="P1711" s="92"/>
      <c r="Q1711" s="92"/>
      <c r="R1711" s="92"/>
      <c r="S1711" s="358"/>
      <c r="T1711" s="358"/>
      <c r="U1711" s="95"/>
      <c r="V1711" s="95"/>
      <c r="W1711" s="92"/>
      <c r="X1711" s="92"/>
      <c r="Y1711" s="358"/>
      <c r="Z1711" s="358"/>
      <c r="AA1711" s="358"/>
      <c r="AB1711" s="92"/>
      <c r="AC1711" s="92"/>
      <c r="AD1711" s="92"/>
      <c r="AE1711" s="92"/>
      <c r="AF1711" s="90"/>
      <c r="AG1711" s="90"/>
      <c r="AH1711" s="90"/>
      <c r="AI1711" s="358"/>
      <c r="AJ1711" s="90"/>
      <c r="AK1711" s="90"/>
      <c r="AL1711" s="90"/>
      <c r="AM1711" s="90"/>
      <c r="AN1711" s="90"/>
      <c r="AO1711" s="90"/>
      <c r="AP1711" s="358"/>
      <c r="AQ1711" s="358"/>
      <c r="AR1711" s="90"/>
      <c r="AS1711" s="90"/>
      <c r="AT1711" s="90"/>
      <c r="AU1711" s="90"/>
      <c r="AV1711" s="90"/>
      <c r="BG1711" s="436"/>
      <c r="BH1711" s="436"/>
      <c r="BI1711" s="436"/>
      <c r="BJ1711" s="436"/>
      <c r="BK1711" s="436"/>
      <c r="BL1711" s="436"/>
      <c r="BM1711" s="436"/>
      <c r="BN1711" s="436"/>
      <c r="BO1711" s="436"/>
      <c r="BP1711" s="436"/>
      <c r="BQ1711" s="436"/>
      <c r="BX1711" s="432"/>
      <c r="BY1711" s="432"/>
      <c r="BZ1711" s="432"/>
      <c r="CA1711" s="432"/>
      <c r="CB1711" s="432"/>
      <c r="CC1711" s="432"/>
      <c r="CD1711" s="426"/>
    </row>
    <row r="1712" spans="1:82" s="93" customFormat="1">
      <c r="A1712" s="17"/>
      <c r="B1712" s="94"/>
      <c r="C1712" s="94"/>
      <c r="D1712" s="94"/>
      <c r="E1712" s="94"/>
      <c r="F1712" s="94"/>
      <c r="G1712" s="94"/>
      <c r="H1712" s="90"/>
      <c r="I1712" s="90"/>
      <c r="J1712" s="92"/>
      <c r="K1712" s="92"/>
      <c r="L1712" s="92"/>
      <c r="M1712" s="92"/>
      <c r="N1712" s="92"/>
      <c r="O1712" s="92"/>
      <c r="P1712" s="92"/>
      <c r="Q1712" s="92"/>
      <c r="R1712" s="92"/>
      <c r="S1712" s="358"/>
      <c r="T1712" s="358"/>
      <c r="U1712" s="95"/>
      <c r="V1712" s="95"/>
      <c r="W1712" s="92"/>
      <c r="X1712" s="92"/>
      <c r="Y1712" s="358"/>
      <c r="Z1712" s="358"/>
      <c r="AA1712" s="358"/>
      <c r="AB1712" s="92"/>
      <c r="AC1712" s="92"/>
      <c r="AD1712" s="92"/>
      <c r="AE1712" s="92"/>
      <c r="AF1712" s="90"/>
      <c r="AG1712" s="90"/>
      <c r="AH1712" s="90"/>
      <c r="AI1712" s="358"/>
      <c r="AJ1712" s="90"/>
      <c r="AK1712" s="90"/>
      <c r="AL1712" s="90"/>
      <c r="AM1712" s="90"/>
      <c r="AN1712" s="90"/>
      <c r="AO1712" s="90"/>
      <c r="AP1712" s="358"/>
      <c r="AQ1712" s="358"/>
      <c r="AR1712" s="90"/>
      <c r="AS1712" s="90"/>
      <c r="AT1712" s="90"/>
      <c r="AU1712" s="90"/>
      <c r="AV1712" s="90"/>
      <c r="BG1712" s="436"/>
      <c r="BH1712" s="436"/>
      <c r="BI1712" s="436"/>
      <c r="BJ1712" s="436"/>
      <c r="BK1712" s="436"/>
      <c r="BL1712" s="436"/>
      <c r="BM1712" s="436"/>
      <c r="BN1712" s="436"/>
      <c r="BO1712" s="436"/>
      <c r="BP1712" s="436"/>
      <c r="BQ1712" s="436"/>
      <c r="BX1712" s="432"/>
      <c r="BY1712" s="432"/>
      <c r="BZ1712" s="432"/>
      <c r="CA1712" s="432"/>
      <c r="CB1712" s="432"/>
      <c r="CC1712" s="432"/>
      <c r="CD1712" s="426"/>
    </row>
    <row r="1713" spans="1:82" s="93" customFormat="1">
      <c r="A1713" s="17"/>
      <c r="B1713" s="94"/>
      <c r="C1713" s="94"/>
      <c r="D1713" s="94"/>
      <c r="E1713" s="94"/>
      <c r="F1713" s="94"/>
      <c r="G1713" s="94"/>
      <c r="H1713" s="90"/>
      <c r="I1713" s="90"/>
      <c r="J1713" s="92"/>
      <c r="K1713" s="92"/>
      <c r="L1713" s="92"/>
      <c r="M1713" s="92"/>
      <c r="N1713" s="92"/>
      <c r="O1713" s="92"/>
      <c r="P1713" s="92"/>
      <c r="Q1713" s="92"/>
      <c r="R1713" s="92"/>
      <c r="S1713" s="358"/>
      <c r="T1713" s="358"/>
      <c r="U1713" s="95"/>
      <c r="V1713" s="95"/>
      <c r="W1713" s="92"/>
      <c r="X1713" s="92"/>
      <c r="Y1713" s="358"/>
      <c r="Z1713" s="358"/>
      <c r="AA1713" s="358"/>
      <c r="AB1713" s="92"/>
      <c r="AC1713" s="92"/>
      <c r="AD1713" s="92"/>
      <c r="AE1713" s="92"/>
      <c r="AF1713" s="90"/>
      <c r="AG1713" s="90"/>
      <c r="AH1713" s="90"/>
      <c r="AI1713" s="358"/>
      <c r="AJ1713" s="90"/>
      <c r="AK1713" s="90"/>
      <c r="AL1713" s="90"/>
      <c r="AM1713" s="90"/>
      <c r="AN1713" s="90"/>
      <c r="AO1713" s="90"/>
      <c r="AP1713" s="358"/>
      <c r="AQ1713" s="358"/>
      <c r="AR1713" s="90"/>
      <c r="AS1713" s="90"/>
      <c r="AT1713" s="90"/>
      <c r="AU1713" s="90"/>
      <c r="AV1713" s="90"/>
      <c r="BG1713" s="436"/>
      <c r="BH1713" s="436"/>
      <c r="BI1713" s="436"/>
      <c r="BJ1713" s="436"/>
      <c r="BK1713" s="436"/>
      <c r="BL1713" s="436"/>
      <c r="BM1713" s="436"/>
      <c r="BN1713" s="436"/>
      <c r="BO1713" s="436"/>
      <c r="BP1713" s="436"/>
      <c r="BQ1713" s="436"/>
      <c r="BX1713" s="432"/>
      <c r="BY1713" s="432"/>
      <c r="BZ1713" s="432"/>
      <c r="CA1713" s="432"/>
      <c r="CB1713" s="432"/>
      <c r="CC1713" s="432"/>
      <c r="CD1713" s="426"/>
    </row>
    <row r="1714" spans="1:82" s="93" customFormat="1">
      <c r="A1714" s="17"/>
      <c r="B1714" s="94"/>
      <c r="C1714" s="94"/>
      <c r="D1714" s="94"/>
      <c r="E1714" s="94"/>
      <c r="F1714" s="94"/>
      <c r="G1714" s="94"/>
      <c r="H1714" s="90"/>
      <c r="I1714" s="90"/>
      <c r="J1714" s="92"/>
      <c r="K1714" s="92"/>
      <c r="L1714" s="92"/>
      <c r="M1714" s="92"/>
      <c r="N1714" s="92"/>
      <c r="O1714" s="92"/>
      <c r="P1714" s="92"/>
      <c r="Q1714" s="92"/>
      <c r="R1714" s="92"/>
      <c r="S1714" s="358"/>
      <c r="T1714" s="358"/>
      <c r="U1714" s="95"/>
      <c r="V1714" s="95"/>
      <c r="W1714" s="92"/>
      <c r="X1714" s="92"/>
      <c r="Y1714" s="358"/>
      <c r="Z1714" s="358"/>
      <c r="AA1714" s="358"/>
      <c r="AB1714" s="92"/>
      <c r="AC1714" s="92"/>
      <c r="AD1714" s="92"/>
      <c r="AE1714" s="92"/>
      <c r="AF1714" s="90"/>
      <c r="AG1714" s="90"/>
      <c r="AH1714" s="90"/>
      <c r="AI1714" s="358"/>
      <c r="AJ1714" s="90"/>
      <c r="AK1714" s="90"/>
      <c r="AL1714" s="90"/>
      <c r="AM1714" s="90"/>
      <c r="AN1714" s="90"/>
      <c r="AO1714" s="90"/>
      <c r="AP1714" s="358"/>
      <c r="AQ1714" s="358"/>
      <c r="AR1714" s="90"/>
      <c r="AS1714" s="90"/>
      <c r="AT1714" s="90"/>
      <c r="AU1714" s="90"/>
      <c r="AV1714" s="90"/>
      <c r="BG1714" s="436"/>
      <c r="BH1714" s="436"/>
      <c r="BI1714" s="436"/>
      <c r="BJ1714" s="436"/>
      <c r="BK1714" s="436"/>
      <c r="BL1714" s="436"/>
      <c r="BM1714" s="436"/>
      <c r="BN1714" s="436"/>
      <c r="BO1714" s="436"/>
      <c r="BP1714" s="436"/>
      <c r="BQ1714" s="436"/>
      <c r="BX1714" s="432"/>
      <c r="BY1714" s="432"/>
      <c r="BZ1714" s="432"/>
      <c r="CA1714" s="432"/>
      <c r="CB1714" s="432"/>
      <c r="CC1714" s="432"/>
      <c r="CD1714" s="426"/>
    </row>
    <row r="1715" spans="1:82" s="93" customFormat="1">
      <c r="A1715" s="17"/>
      <c r="B1715" s="94"/>
      <c r="C1715" s="94"/>
      <c r="D1715" s="94"/>
      <c r="E1715" s="94"/>
      <c r="F1715" s="94"/>
      <c r="G1715" s="94"/>
      <c r="H1715" s="90"/>
      <c r="I1715" s="90"/>
      <c r="J1715" s="92"/>
      <c r="K1715" s="92"/>
      <c r="L1715" s="92"/>
      <c r="M1715" s="92"/>
      <c r="N1715" s="92"/>
      <c r="O1715" s="92"/>
      <c r="P1715" s="92"/>
      <c r="Q1715" s="92"/>
      <c r="R1715" s="92"/>
      <c r="S1715" s="358"/>
      <c r="T1715" s="358"/>
      <c r="U1715" s="95"/>
      <c r="V1715" s="95"/>
      <c r="W1715" s="92"/>
      <c r="X1715" s="92"/>
      <c r="Y1715" s="358"/>
      <c r="Z1715" s="358"/>
      <c r="AA1715" s="358"/>
      <c r="AB1715" s="92"/>
      <c r="AC1715" s="92"/>
      <c r="AD1715" s="92"/>
      <c r="AE1715" s="92"/>
      <c r="AF1715" s="90"/>
      <c r="AG1715" s="90"/>
      <c r="AH1715" s="90"/>
      <c r="AI1715" s="358"/>
      <c r="AJ1715" s="90"/>
      <c r="AK1715" s="90"/>
      <c r="AL1715" s="90"/>
      <c r="AM1715" s="90"/>
      <c r="AN1715" s="90"/>
      <c r="AO1715" s="90"/>
      <c r="AP1715" s="358"/>
      <c r="AQ1715" s="358"/>
      <c r="AR1715" s="90"/>
      <c r="AS1715" s="90"/>
      <c r="AT1715" s="90"/>
      <c r="AU1715" s="90"/>
      <c r="AV1715" s="90"/>
      <c r="BG1715" s="436"/>
      <c r="BH1715" s="436"/>
      <c r="BI1715" s="436"/>
      <c r="BJ1715" s="436"/>
      <c r="BK1715" s="436"/>
      <c r="BL1715" s="436"/>
      <c r="BM1715" s="436"/>
      <c r="BN1715" s="436"/>
      <c r="BO1715" s="436"/>
      <c r="BP1715" s="436"/>
      <c r="BQ1715" s="436"/>
      <c r="BX1715" s="432"/>
      <c r="BY1715" s="432"/>
      <c r="BZ1715" s="432"/>
      <c r="CA1715" s="432"/>
      <c r="CB1715" s="432"/>
      <c r="CC1715" s="432"/>
      <c r="CD1715" s="426"/>
    </row>
    <row r="1716" spans="1:82" s="93" customFormat="1">
      <c r="A1716" s="17"/>
      <c r="B1716" s="94"/>
      <c r="C1716" s="94"/>
      <c r="D1716" s="94"/>
      <c r="E1716" s="94"/>
      <c r="F1716" s="94"/>
      <c r="G1716" s="94"/>
      <c r="H1716" s="90"/>
      <c r="I1716" s="90"/>
      <c r="J1716" s="92"/>
      <c r="K1716" s="92"/>
      <c r="L1716" s="92"/>
      <c r="M1716" s="92"/>
      <c r="N1716" s="92"/>
      <c r="O1716" s="92"/>
      <c r="P1716" s="92"/>
      <c r="Q1716" s="92"/>
      <c r="R1716" s="92"/>
      <c r="S1716" s="358"/>
      <c r="T1716" s="358"/>
      <c r="U1716" s="95"/>
      <c r="V1716" s="95"/>
      <c r="W1716" s="92"/>
      <c r="X1716" s="92"/>
      <c r="Y1716" s="358"/>
      <c r="Z1716" s="358"/>
      <c r="AA1716" s="358"/>
      <c r="AB1716" s="92"/>
      <c r="AC1716" s="92"/>
      <c r="AD1716" s="92"/>
      <c r="AE1716" s="92"/>
      <c r="AF1716" s="90"/>
      <c r="AG1716" s="90"/>
      <c r="AH1716" s="90"/>
      <c r="AI1716" s="358"/>
      <c r="AJ1716" s="90"/>
      <c r="AK1716" s="90"/>
      <c r="AL1716" s="90"/>
      <c r="AM1716" s="90"/>
      <c r="AN1716" s="90"/>
      <c r="AO1716" s="90"/>
      <c r="AP1716" s="358"/>
      <c r="AQ1716" s="358"/>
      <c r="AR1716" s="90"/>
      <c r="AS1716" s="90"/>
      <c r="AT1716" s="90"/>
      <c r="AU1716" s="90"/>
      <c r="AV1716" s="90"/>
      <c r="BG1716" s="436"/>
      <c r="BH1716" s="436"/>
      <c r="BI1716" s="436"/>
      <c r="BJ1716" s="436"/>
      <c r="BK1716" s="436"/>
      <c r="BL1716" s="436"/>
      <c r="BM1716" s="436"/>
      <c r="BN1716" s="436"/>
      <c r="BO1716" s="436"/>
      <c r="BP1716" s="436"/>
      <c r="BQ1716" s="436"/>
      <c r="BX1716" s="432"/>
      <c r="BY1716" s="432"/>
      <c r="BZ1716" s="432"/>
      <c r="CA1716" s="432"/>
      <c r="CB1716" s="432"/>
      <c r="CC1716" s="432"/>
      <c r="CD1716" s="426"/>
    </row>
    <row r="1717" spans="1:82" s="93" customFormat="1">
      <c r="A1717" s="17"/>
      <c r="B1717" s="94"/>
      <c r="C1717" s="94"/>
      <c r="D1717" s="94"/>
      <c r="E1717" s="94"/>
      <c r="F1717" s="94"/>
      <c r="G1717" s="94"/>
      <c r="H1717" s="90"/>
      <c r="I1717" s="90"/>
      <c r="J1717" s="92"/>
      <c r="K1717" s="92"/>
      <c r="L1717" s="92"/>
      <c r="M1717" s="92"/>
      <c r="N1717" s="92"/>
      <c r="O1717" s="92"/>
      <c r="P1717" s="92"/>
      <c r="Q1717" s="92"/>
      <c r="R1717" s="92"/>
      <c r="S1717" s="358"/>
      <c r="T1717" s="358"/>
      <c r="U1717" s="95"/>
      <c r="V1717" s="95"/>
      <c r="W1717" s="92"/>
      <c r="X1717" s="92"/>
      <c r="Y1717" s="358"/>
      <c r="Z1717" s="358"/>
      <c r="AA1717" s="358"/>
      <c r="AB1717" s="92"/>
      <c r="AC1717" s="92"/>
      <c r="AD1717" s="92"/>
      <c r="AE1717" s="92"/>
      <c r="AF1717" s="90"/>
      <c r="AG1717" s="90"/>
      <c r="AH1717" s="90"/>
      <c r="AI1717" s="358"/>
      <c r="AJ1717" s="90"/>
      <c r="AK1717" s="90"/>
      <c r="AL1717" s="90"/>
      <c r="AM1717" s="90"/>
      <c r="AN1717" s="90"/>
      <c r="AO1717" s="90"/>
      <c r="AP1717" s="358"/>
      <c r="AQ1717" s="358"/>
      <c r="AR1717" s="90"/>
      <c r="AS1717" s="90"/>
      <c r="AT1717" s="90"/>
      <c r="AU1717" s="90"/>
      <c r="AV1717" s="90"/>
      <c r="BG1717" s="436"/>
      <c r="BH1717" s="436"/>
      <c r="BI1717" s="436"/>
      <c r="BJ1717" s="436"/>
      <c r="BK1717" s="436"/>
      <c r="BL1717" s="436"/>
      <c r="BM1717" s="436"/>
      <c r="BN1717" s="436"/>
      <c r="BO1717" s="436"/>
      <c r="BP1717" s="436"/>
      <c r="BQ1717" s="436"/>
      <c r="BX1717" s="432"/>
      <c r="BY1717" s="432"/>
      <c r="BZ1717" s="432"/>
      <c r="CA1717" s="432"/>
      <c r="CB1717" s="432"/>
      <c r="CC1717" s="432"/>
      <c r="CD1717" s="426"/>
    </row>
    <row r="1718" spans="1:82" s="93" customFormat="1">
      <c r="A1718" s="17"/>
      <c r="B1718" s="94"/>
      <c r="C1718" s="94"/>
      <c r="D1718" s="94"/>
      <c r="E1718" s="94"/>
      <c r="F1718" s="94"/>
      <c r="G1718" s="94"/>
      <c r="H1718" s="90"/>
      <c r="I1718" s="90"/>
      <c r="J1718" s="92"/>
      <c r="K1718" s="92"/>
      <c r="L1718" s="92"/>
      <c r="M1718" s="92"/>
      <c r="N1718" s="92"/>
      <c r="O1718" s="92"/>
      <c r="P1718" s="92"/>
      <c r="Q1718" s="92"/>
      <c r="R1718" s="92"/>
      <c r="S1718" s="358"/>
      <c r="T1718" s="358"/>
      <c r="U1718" s="95"/>
      <c r="V1718" s="95"/>
      <c r="W1718" s="92"/>
      <c r="X1718" s="92"/>
      <c r="Y1718" s="358"/>
      <c r="Z1718" s="358"/>
      <c r="AA1718" s="358"/>
      <c r="AB1718" s="92"/>
      <c r="AC1718" s="92"/>
      <c r="AD1718" s="92"/>
      <c r="AE1718" s="92"/>
      <c r="AF1718" s="90"/>
      <c r="AG1718" s="90"/>
      <c r="AH1718" s="90"/>
      <c r="AI1718" s="358"/>
      <c r="AJ1718" s="90"/>
      <c r="AK1718" s="90"/>
      <c r="AL1718" s="90"/>
      <c r="AM1718" s="90"/>
      <c r="AN1718" s="90"/>
      <c r="AO1718" s="90"/>
      <c r="AP1718" s="358"/>
      <c r="AQ1718" s="358"/>
      <c r="AR1718" s="90"/>
      <c r="AS1718" s="90"/>
      <c r="AT1718" s="90"/>
      <c r="AU1718" s="90"/>
      <c r="AV1718" s="90"/>
      <c r="BG1718" s="436"/>
      <c r="BH1718" s="436"/>
      <c r="BI1718" s="436"/>
      <c r="BJ1718" s="436"/>
      <c r="BK1718" s="436"/>
      <c r="BL1718" s="436"/>
      <c r="BM1718" s="436"/>
      <c r="BN1718" s="436"/>
      <c r="BO1718" s="436"/>
      <c r="BP1718" s="436"/>
      <c r="BQ1718" s="436"/>
      <c r="BX1718" s="432"/>
      <c r="BY1718" s="432"/>
      <c r="BZ1718" s="432"/>
      <c r="CA1718" s="432"/>
      <c r="CB1718" s="432"/>
      <c r="CC1718" s="432"/>
      <c r="CD1718" s="426"/>
    </row>
    <row r="1719" spans="1:82" s="93" customFormat="1">
      <c r="A1719" s="17"/>
      <c r="B1719" s="94"/>
      <c r="C1719" s="94"/>
      <c r="D1719" s="94"/>
      <c r="E1719" s="94"/>
      <c r="F1719" s="94"/>
      <c r="G1719" s="94"/>
      <c r="H1719" s="90"/>
      <c r="I1719" s="90"/>
      <c r="J1719" s="92"/>
      <c r="K1719" s="92"/>
      <c r="L1719" s="92"/>
      <c r="M1719" s="92"/>
      <c r="N1719" s="92"/>
      <c r="O1719" s="92"/>
      <c r="P1719" s="92"/>
      <c r="Q1719" s="92"/>
      <c r="R1719" s="92"/>
      <c r="S1719" s="358"/>
      <c r="T1719" s="358"/>
      <c r="U1719" s="95"/>
      <c r="V1719" s="95"/>
      <c r="W1719" s="92"/>
      <c r="X1719" s="92"/>
      <c r="Y1719" s="358"/>
      <c r="Z1719" s="358"/>
      <c r="AA1719" s="358"/>
      <c r="AB1719" s="92"/>
      <c r="AC1719" s="92"/>
      <c r="AD1719" s="92"/>
      <c r="AE1719" s="92"/>
      <c r="AF1719" s="90"/>
      <c r="AG1719" s="90"/>
      <c r="AH1719" s="90"/>
      <c r="AI1719" s="358"/>
      <c r="AJ1719" s="90"/>
      <c r="AK1719" s="90"/>
      <c r="AL1719" s="90"/>
      <c r="AM1719" s="90"/>
      <c r="AN1719" s="90"/>
      <c r="AO1719" s="90"/>
      <c r="AP1719" s="358"/>
      <c r="AQ1719" s="358"/>
      <c r="AR1719" s="90"/>
      <c r="AS1719" s="90"/>
      <c r="AT1719" s="90"/>
      <c r="AU1719" s="90"/>
      <c r="AV1719" s="90"/>
      <c r="BG1719" s="436"/>
      <c r="BH1719" s="436"/>
      <c r="BI1719" s="436"/>
      <c r="BJ1719" s="436"/>
      <c r="BK1719" s="436"/>
      <c r="BL1719" s="436"/>
      <c r="BM1719" s="436"/>
      <c r="BN1719" s="436"/>
      <c r="BO1719" s="436"/>
      <c r="BP1719" s="436"/>
      <c r="BQ1719" s="436"/>
      <c r="BX1719" s="432"/>
      <c r="BY1719" s="432"/>
      <c r="BZ1719" s="432"/>
      <c r="CA1719" s="432"/>
      <c r="CB1719" s="432"/>
      <c r="CC1719" s="432"/>
      <c r="CD1719" s="426"/>
    </row>
    <row r="1720" spans="1:82" s="93" customFormat="1">
      <c r="A1720" s="17"/>
      <c r="B1720" s="94"/>
      <c r="C1720" s="94"/>
      <c r="D1720" s="94"/>
      <c r="E1720" s="94"/>
      <c r="F1720" s="94"/>
      <c r="G1720" s="94"/>
      <c r="H1720" s="90"/>
      <c r="I1720" s="90"/>
      <c r="J1720" s="92"/>
      <c r="K1720" s="92"/>
      <c r="L1720" s="92"/>
      <c r="M1720" s="92"/>
      <c r="N1720" s="92"/>
      <c r="O1720" s="92"/>
      <c r="P1720" s="92"/>
      <c r="Q1720" s="92"/>
      <c r="R1720" s="92"/>
      <c r="S1720" s="358"/>
      <c r="T1720" s="358"/>
      <c r="U1720" s="95"/>
      <c r="V1720" s="95"/>
      <c r="W1720" s="92"/>
      <c r="X1720" s="92"/>
      <c r="Y1720" s="358"/>
      <c r="Z1720" s="358"/>
      <c r="AA1720" s="358"/>
      <c r="AB1720" s="92"/>
      <c r="AC1720" s="92"/>
      <c r="AD1720" s="92"/>
      <c r="AE1720" s="92"/>
      <c r="AF1720" s="90"/>
      <c r="AG1720" s="90"/>
      <c r="AH1720" s="90"/>
      <c r="AI1720" s="358"/>
      <c r="AJ1720" s="90"/>
      <c r="AK1720" s="90"/>
      <c r="AL1720" s="90"/>
      <c r="AM1720" s="90"/>
      <c r="AN1720" s="90"/>
      <c r="AO1720" s="90"/>
      <c r="AP1720" s="358"/>
      <c r="AQ1720" s="358"/>
      <c r="AR1720" s="90"/>
      <c r="AS1720" s="90"/>
      <c r="AT1720" s="90"/>
      <c r="AU1720" s="90"/>
      <c r="AV1720" s="90"/>
      <c r="BG1720" s="436"/>
      <c r="BH1720" s="436"/>
      <c r="BI1720" s="436"/>
      <c r="BJ1720" s="436"/>
      <c r="BK1720" s="436"/>
      <c r="BL1720" s="436"/>
      <c r="BM1720" s="436"/>
      <c r="BN1720" s="436"/>
      <c r="BO1720" s="436"/>
      <c r="BP1720" s="436"/>
      <c r="BQ1720" s="436"/>
      <c r="BX1720" s="432"/>
      <c r="BY1720" s="432"/>
      <c r="BZ1720" s="432"/>
      <c r="CA1720" s="432"/>
      <c r="CB1720" s="432"/>
      <c r="CC1720" s="432"/>
      <c r="CD1720" s="426"/>
    </row>
    <row r="1721" spans="1:82" s="93" customFormat="1">
      <c r="A1721" s="17"/>
      <c r="B1721" s="94"/>
      <c r="C1721" s="94"/>
      <c r="D1721" s="94"/>
      <c r="E1721" s="94"/>
      <c r="F1721" s="94"/>
      <c r="G1721" s="94"/>
      <c r="H1721" s="90"/>
      <c r="I1721" s="90"/>
      <c r="J1721" s="92"/>
      <c r="K1721" s="92"/>
      <c r="L1721" s="92"/>
      <c r="M1721" s="92"/>
      <c r="N1721" s="92"/>
      <c r="O1721" s="92"/>
      <c r="P1721" s="92"/>
      <c r="Q1721" s="92"/>
      <c r="R1721" s="92"/>
      <c r="S1721" s="358"/>
      <c r="T1721" s="358"/>
      <c r="U1721" s="95"/>
      <c r="V1721" s="95"/>
      <c r="W1721" s="92"/>
      <c r="X1721" s="92"/>
      <c r="Y1721" s="358"/>
      <c r="Z1721" s="358"/>
      <c r="AA1721" s="358"/>
      <c r="AB1721" s="92"/>
      <c r="AC1721" s="92"/>
      <c r="AD1721" s="92"/>
      <c r="AE1721" s="92"/>
      <c r="AF1721" s="90"/>
      <c r="AG1721" s="90"/>
      <c r="AH1721" s="90"/>
      <c r="AI1721" s="358"/>
      <c r="AJ1721" s="90"/>
      <c r="AK1721" s="90"/>
      <c r="AL1721" s="90"/>
      <c r="AM1721" s="90"/>
      <c r="AN1721" s="90"/>
      <c r="AO1721" s="90"/>
      <c r="AP1721" s="358"/>
      <c r="AQ1721" s="358"/>
      <c r="AR1721" s="90"/>
      <c r="AS1721" s="90"/>
      <c r="AT1721" s="90"/>
      <c r="AU1721" s="90"/>
      <c r="AV1721" s="90"/>
      <c r="BG1721" s="436"/>
      <c r="BH1721" s="436"/>
      <c r="BI1721" s="436"/>
      <c r="BJ1721" s="436"/>
      <c r="BK1721" s="436"/>
      <c r="BL1721" s="436"/>
      <c r="BM1721" s="436"/>
      <c r="BN1721" s="436"/>
      <c r="BO1721" s="436"/>
      <c r="BP1721" s="436"/>
      <c r="BQ1721" s="436"/>
      <c r="BX1721" s="432"/>
      <c r="BY1721" s="432"/>
      <c r="BZ1721" s="432"/>
      <c r="CA1721" s="432"/>
      <c r="CB1721" s="432"/>
      <c r="CC1721" s="432"/>
      <c r="CD1721" s="426"/>
    </row>
    <row r="1722" spans="1:82" s="93" customFormat="1">
      <c r="A1722" s="17"/>
      <c r="B1722" s="94"/>
      <c r="C1722" s="94"/>
      <c r="D1722" s="94"/>
      <c r="E1722" s="94"/>
      <c r="F1722" s="94"/>
      <c r="G1722" s="94"/>
      <c r="H1722" s="90"/>
      <c r="I1722" s="90"/>
      <c r="J1722" s="92"/>
      <c r="K1722" s="92"/>
      <c r="L1722" s="92"/>
      <c r="M1722" s="92"/>
      <c r="N1722" s="92"/>
      <c r="O1722" s="92"/>
      <c r="P1722" s="92"/>
      <c r="Q1722" s="92"/>
      <c r="R1722" s="92"/>
      <c r="S1722" s="358"/>
      <c r="T1722" s="358"/>
      <c r="U1722" s="95"/>
      <c r="V1722" s="95"/>
      <c r="W1722" s="92"/>
      <c r="X1722" s="92"/>
      <c r="Y1722" s="358"/>
      <c r="Z1722" s="358"/>
      <c r="AA1722" s="358"/>
      <c r="AB1722" s="92"/>
      <c r="AC1722" s="92"/>
      <c r="AD1722" s="92"/>
      <c r="AE1722" s="92"/>
      <c r="AF1722" s="90"/>
      <c r="AG1722" s="90"/>
      <c r="AH1722" s="90"/>
      <c r="AI1722" s="358"/>
      <c r="AJ1722" s="90"/>
      <c r="AK1722" s="90"/>
      <c r="AL1722" s="90"/>
      <c r="AM1722" s="90"/>
      <c r="AN1722" s="90"/>
      <c r="AO1722" s="90"/>
      <c r="AP1722" s="358"/>
      <c r="AQ1722" s="358"/>
      <c r="AR1722" s="90"/>
      <c r="AS1722" s="90"/>
      <c r="AT1722" s="90"/>
      <c r="AU1722" s="90"/>
      <c r="AV1722" s="90"/>
      <c r="BG1722" s="436"/>
      <c r="BH1722" s="436"/>
      <c r="BI1722" s="436"/>
      <c r="BJ1722" s="436"/>
      <c r="BK1722" s="436"/>
      <c r="BL1722" s="436"/>
      <c r="BM1722" s="436"/>
      <c r="BN1722" s="436"/>
      <c r="BO1722" s="436"/>
      <c r="BP1722" s="436"/>
      <c r="BQ1722" s="436"/>
      <c r="BX1722" s="432"/>
      <c r="BY1722" s="432"/>
      <c r="BZ1722" s="432"/>
      <c r="CA1722" s="432"/>
      <c r="CB1722" s="432"/>
      <c r="CC1722" s="432"/>
      <c r="CD1722" s="426"/>
    </row>
    <row r="1723" spans="1:82" s="93" customFormat="1">
      <c r="A1723" s="17"/>
      <c r="B1723" s="94"/>
      <c r="C1723" s="94"/>
      <c r="D1723" s="94"/>
      <c r="E1723" s="94"/>
      <c r="F1723" s="94"/>
      <c r="G1723" s="94"/>
      <c r="H1723" s="90"/>
      <c r="I1723" s="90"/>
      <c r="J1723" s="92"/>
      <c r="K1723" s="92"/>
      <c r="L1723" s="92"/>
      <c r="M1723" s="92"/>
      <c r="N1723" s="92"/>
      <c r="O1723" s="92"/>
      <c r="P1723" s="92"/>
      <c r="Q1723" s="92"/>
      <c r="R1723" s="92"/>
      <c r="S1723" s="358"/>
      <c r="T1723" s="358"/>
      <c r="U1723" s="95"/>
      <c r="V1723" s="95"/>
      <c r="W1723" s="92"/>
      <c r="X1723" s="92"/>
      <c r="Y1723" s="358"/>
      <c r="Z1723" s="358"/>
      <c r="AA1723" s="358"/>
      <c r="AB1723" s="92"/>
      <c r="AC1723" s="92"/>
      <c r="AD1723" s="92"/>
      <c r="AE1723" s="92"/>
      <c r="AF1723" s="90"/>
      <c r="AG1723" s="90"/>
      <c r="AH1723" s="90"/>
      <c r="AI1723" s="358"/>
      <c r="AJ1723" s="90"/>
      <c r="AK1723" s="90"/>
      <c r="AL1723" s="90"/>
      <c r="AM1723" s="90"/>
      <c r="AN1723" s="90"/>
      <c r="AO1723" s="90"/>
      <c r="AP1723" s="358"/>
      <c r="AQ1723" s="358"/>
      <c r="AR1723" s="90"/>
      <c r="AS1723" s="90"/>
      <c r="AT1723" s="90"/>
      <c r="AU1723" s="90"/>
      <c r="AV1723" s="90"/>
      <c r="BG1723" s="436"/>
      <c r="BH1723" s="436"/>
      <c r="BI1723" s="436"/>
      <c r="BJ1723" s="436"/>
      <c r="BK1723" s="436"/>
      <c r="BL1723" s="436"/>
      <c r="BM1723" s="436"/>
      <c r="BN1723" s="436"/>
      <c r="BO1723" s="436"/>
      <c r="BP1723" s="436"/>
      <c r="BQ1723" s="436"/>
      <c r="BX1723" s="432"/>
      <c r="BY1723" s="432"/>
      <c r="BZ1723" s="432"/>
      <c r="CA1723" s="432"/>
      <c r="CB1723" s="432"/>
      <c r="CC1723" s="432"/>
      <c r="CD1723" s="426"/>
    </row>
    <row r="1724" spans="1:82" s="93" customFormat="1">
      <c r="A1724" s="17"/>
      <c r="B1724" s="94"/>
      <c r="C1724" s="94"/>
      <c r="D1724" s="94"/>
      <c r="E1724" s="94"/>
      <c r="F1724" s="94"/>
      <c r="G1724" s="94"/>
      <c r="H1724" s="90"/>
      <c r="I1724" s="90"/>
      <c r="J1724" s="92"/>
      <c r="K1724" s="92"/>
      <c r="L1724" s="92"/>
      <c r="M1724" s="92"/>
      <c r="N1724" s="92"/>
      <c r="O1724" s="92"/>
      <c r="P1724" s="92"/>
      <c r="Q1724" s="92"/>
      <c r="R1724" s="92"/>
      <c r="S1724" s="358"/>
      <c r="T1724" s="358"/>
      <c r="U1724" s="95"/>
      <c r="V1724" s="95"/>
      <c r="W1724" s="92"/>
      <c r="X1724" s="92"/>
      <c r="Y1724" s="358"/>
      <c r="Z1724" s="358"/>
      <c r="AA1724" s="358"/>
      <c r="AB1724" s="92"/>
      <c r="AC1724" s="92"/>
      <c r="AD1724" s="92"/>
      <c r="AE1724" s="92"/>
      <c r="AF1724" s="90"/>
      <c r="AG1724" s="90"/>
      <c r="AH1724" s="90"/>
      <c r="AI1724" s="358"/>
      <c r="AJ1724" s="90"/>
      <c r="AK1724" s="90"/>
      <c r="AL1724" s="90"/>
      <c r="AM1724" s="90"/>
      <c r="AN1724" s="90"/>
      <c r="AO1724" s="90"/>
      <c r="AP1724" s="358"/>
      <c r="AQ1724" s="358"/>
      <c r="AR1724" s="90"/>
      <c r="AS1724" s="90"/>
      <c r="AT1724" s="90"/>
      <c r="AU1724" s="90"/>
      <c r="AV1724" s="90"/>
      <c r="BG1724" s="436"/>
      <c r="BH1724" s="436"/>
      <c r="BI1724" s="436"/>
      <c r="BJ1724" s="436"/>
      <c r="BK1724" s="436"/>
      <c r="BL1724" s="436"/>
      <c r="BM1724" s="436"/>
      <c r="BN1724" s="436"/>
      <c r="BO1724" s="436"/>
      <c r="BP1724" s="436"/>
      <c r="BQ1724" s="436"/>
      <c r="BX1724" s="432"/>
      <c r="BY1724" s="432"/>
      <c r="BZ1724" s="432"/>
      <c r="CA1724" s="432"/>
      <c r="CB1724" s="432"/>
      <c r="CC1724" s="432"/>
      <c r="CD1724" s="426"/>
    </row>
    <row r="1725" spans="1:82" s="93" customFormat="1">
      <c r="A1725" s="17"/>
      <c r="B1725" s="94"/>
      <c r="C1725" s="94"/>
      <c r="D1725" s="94"/>
      <c r="E1725" s="94"/>
      <c r="F1725" s="94"/>
      <c r="G1725" s="94"/>
      <c r="H1725" s="90"/>
      <c r="I1725" s="90"/>
      <c r="J1725" s="92"/>
      <c r="K1725" s="92"/>
      <c r="L1725" s="92"/>
      <c r="M1725" s="92"/>
      <c r="N1725" s="92"/>
      <c r="O1725" s="92"/>
      <c r="P1725" s="92"/>
      <c r="Q1725" s="92"/>
      <c r="R1725" s="92"/>
      <c r="S1725" s="358"/>
      <c r="T1725" s="358"/>
      <c r="U1725" s="95"/>
      <c r="V1725" s="95"/>
      <c r="W1725" s="92"/>
      <c r="X1725" s="92"/>
      <c r="Y1725" s="358"/>
      <c r="Z1725" s="358"/>
      <c r="AA1725" s="358"/>
      <c r="AB1725" s="92"/>
      <c r="AC1725" s="92"/>
      <c r="AD1725" s="92"/>
      <c r="AE1725" s="92"/>
      <c r="AF1725" s="90"/>
      <c r="AG1725" s="90"/>
      <c r="AH1725" s="90"/>
      <c r="AI1725" s="358"/>
      <c r="AJ1725" s="90"/>
      <c r="AK1725" s="90"/>
      <c r="AL1725" s="90"/>
      <c r="AM1725" s="90"/>
      <c r="AN1725" s="90"/>
      <c r="AO1725" s="90"/>
      <c r="AP1725" s="358"/>
      <c r="AQ1725" s="358"/>
      <c r="AR1725" s="90"/>
      <c r="AS1725" s="90"/>
      <c r="AT1725" s="90"/>
      <c r="AU1725" s="90"/>
      <c r="AV1725" s="90"/>
      <c r="BG1725" s="436"/>
      <c r="BH1725" s="436"/>
      <c r="BI1725" s="436"/>
      <c r="BJ1725" s="436"/>
      <c r="BK1725" s="436"/>
      <c r="BL1725" s="436"/>
      <c r="BM1725" s="436"/>
      <c r="BN1725" s="436"/>
      <c r="BO1725" s="436"/>
      <c r="BP1725" s="436"/>
      <c r="BQ1725" s="436"/>
      <c r="BX1725" s="432"/>
      <c r="BY1725" s="432"/>
      <c r="BZ1725" s="432"/>
      <c r="CA1725" s="432"/>
      <c r="CB1725" s="432"/>
      <c r="CC1725" s="432"/>
      <c r="CD1725" s="426"/>
    </row>
    <row r="1726" spans="1:82" s="93" customFormat="1">
      <c r="A1726" s="17"/>
      <c r="B1726" s="94"/>
      <c r="C1726" s="94"/>
      <c r="D1726" s="94"/>
      <c r="E1726" s="94"/>
      <c r="F1726" s="94"/>
      <c r="G1726" s="94"/>
      <c r="H1726" s="90"/>
      <c r="I1726" s="90"/>
      <c r="J1726" s="92"/>
      <c r="K1726" s="92"/>
      <c r="L1726" s="92"/>
      <c r="M1726" s="92"/>
      <c r="N1726" s="92"/>
      <c r="O1726" s="92"/>
      <c r="P1726" s="92"/>
      <c r="Q1726" s="92"/>
      <c r="R1726" s="92"/>
      <c r="S1726" s="358"/>
      <c r="T1726" s="358"/>
      <c r="U1726" s="95"/>
      <c r="V1726" s="95"/>
      <c r="W1726" s="92"/>
      <c r="X1726" s="92"/>
      <c r="Y1726" s="358"/>
      <c r="Z1726" s="358"/>
      <c r="AA1726" s="358"/>
      <c r="AB1726" s="92"/>
      <c r="AC1726" s="92"/>
      <c r="AD1726" s="92"/>
      <c r="AE1726" s="92"/>
      <c r="AF1726" s="90"/>
      <c r="AG1726" s="90"/>
      <c r="AH1726" s="90"/>
      <c r="AI1726" s="358"/>
      <c r="AJ1726" s="90"/>
      <c r="AK1726" s="90"/>
      <c r="AL1726" s="90"/>
      <c r="AM1726" s="90"/>
      <c r="AN1726" s="90"/>
      <c r="AO1726" s="90"/>
      <c r="AP1726" s="358"/>
      <c r="AQ1726" s="358"/>
      <c r="AR1726" s="90"/>
      <c r="AS1726" s="90"/>
      <c r="AT1726" s="90"/>
      <c r="AU1726" s="90"/>
      <c r="AV1726" s="90"/>
      <c r="BG1726" s="436"/>
      <c r="BH1726" s="436"/>
      <c r="BI1726" s="436"/>
      <c r="BJ1726" s="436"/>
      <c r="BK1726" s="436"/>
      <c r="BL1726" s="436"/>
      <c r="BM1726" s="436"/>
      <c r="BN1726" s="436"/>
      <c r="BO1726" s="436"/>
      <c r="BP1726" s="436"/>
      <c r="BQ1726" s="436"/>
      <c r="BX1726" s="432"/>
      <c r="BY1726" s="432"/>
      <c r="BZ1726" s="432"/>
      <c r="CA1726" s="432"/>
      <c r="CB1726" s="432"/>
      <c r="CC1726" s="432"/>
      <c r="CD1726" s="426"/>
    </row>
    <row r="1727" spans="1:82" s="93" customFormat="1">
      <c r="A1727" s="17"/>
      <c r="B1727" s="94"/>
      <c r="C1727" s="94"/>
      <c r="D1727" s="94"/>
      <c r="E1727" s="94"/>
      <c r="F1727" s="94"/>
      <c r="G1727" s="94"/>
      <c r="H1727" s="90"/>
      <c r="I1727" s="90"/>
      <c r="J1727" s="92"/>
      <c r="K1727" s="92"/>
      <c r="L1727" s="92"/>
      <c r="M1727" s="92"/>
      <c r="N1727" s="92"/>
      <c r="O1727" s="92"/>
      <c r="P1727" s="92"/>
      <c r="Q1727" s="92"/>
      <c r="R1727" s="92"/>
      <c r="S1727" s="358"/>
      <c r="T1727" s="358"/>
      <c r="U1727" s="95"/>
      <c r="V1727" s="95"/>
      <c r="W1727" s="92"/>
      <c r="X1727" s="92"/>
      <c r="Y1727" s="358"/>
      <c r="Z1727" s="358"/>
      <c r="AA1727" s="358"/>
      <c r="AB1727" s="92"/>
      <c r="AC1727" s="92"/>
      <c r="AD1727" s="92"/>
      <c r="AE1727" s="92"/>
      <c r="AF1727" s="90"/>
      <c r="AG1727" s="90"/>
      <c r="AH1727" s="90"/>
      <c r="AI1727" s="358"/>
      <c r="AJ1727" s="90"/>
      <c r="AK1727" s="90"/>
      <c r="AL1727" s="90"/>
      <c r="AM1727" s="90"/>
      <c r="AN1727" s="90"/>
      <c r="AO1727" s="90"/>
      <c r="AP1727" s="358"/>
      <c r="AQ1727" s="358"/>
      <c r="AR1727" s="90"/>
      <c r="AS1727" s="90"/>
      <c r="AT1727" s="90"/>
      <c r="AU1727" s="90"/>
      <c r="AV1727" s="90"/>
      <c r="BG1727" s="436"/>
      <c r="BH1727" s="436"/>
      <c r="BI1727" s="436"/>
      <c r="BJ1727" s="436"/>
      <c r="BK1727" s="436"/>
      <c r="BL1727" s="436"/>
      <c r="BM1727" s="436"/>
      <c r="BN1727" s="436"/>
      <c r="BO1727" s="436"/>
      <c r="BP1727" s="436"/>
      <c r="BQ1727" s="436"/>
      <c r="BX1727" s="432"/>
      <c r="BY1727" s="432"/>
      <c r="BZ1727" s="432"/>
      <c r="CA1727" s="432"/>
      <c r="CB1727" s="432"/>
      <c r="CC1727" s="432"/>
      <c r="CD1727" s="426"/>
    </row>
    <row r="1728" spans="1:82" s="93" customFormat="1">
      <c r="A1728" s="17"/>
      <c r="B1728" s="94"/>
      <c r="C1728" s="94"/>
      <c r="D1728" s="94"/>
      <c r="E1728" s="94"/>
      <c r="F1728" s="94"/>
      <c r="G1728" s="94"/>
      <c r="H1728" s="90"/>
      <c r="I1728" s="90"/>
      <c r="J1728" s="92"/>
      <c r="K1728" s="92"/>
      <c r="L1728" s="92"/>
      <c r="M1728" s="92"/>
      <c r="N1728" s="92"/>
      <c r="O1728" s="92"/>
      <c r="P1728" s="92"/>
      <c r="Q1728" s="92"/>
      <c r="R1728" s="92"/>
      <c r="S1728" s="358"/>
      <c r="T1728" s="358"/>
      <c r="U1728" s="95"/>
      <c r="V1728" s="95"/>
      <c r="W1728" s="92"/>
      <c r="X1728" s="92"/>
      <c r="Y1728" s="358"/>
      <c r="Z1728" s="358"/>
      <c r="AA1728" s="358"/>
      <c r="AB1728" s="92"/>
      <c r="AC1728" s="92"/>
      <c r="AD1728" s="92"/>
      <c r="AE1728" s="92"/>
      <c r="AF1728" s="90"/>
      <c r="AG1728" s="90"/>
      <c r="AH1728" s="90"/>
      <c r="AI1728" s="358"/>
      <c r="AJ1728" s="90"/>
      <c r="AK1728" s="90"/>
      <c r="AL1728" s="90"/>
      <c r="AM1728" s="90"/>
      <c r="AN1728" s="90"/>
      <c r="AO1728" s="90"/>
      <c r="AP1728" s="358"/>
      <c r="AQ1728" s="358"/>
      <c r="AR1728" s="90"/>
      <c r="AS1728" s="90"/>
      <c r="AT1728" s="90"/>
      <c r="AU1728" s="90"/>
      <c r="AV1728" s="90"/>
      <c r="BG1728" s="436"/>
      <c r="BH1728" s="436"/>
      <c r="BI1728" s="436"/>
      <c r="BJ1728" s="436"/>
      <c r="BK1728" s="436"/>
      <c r="BL1728" s="436"/>
      <c r="BM1728" s="436"/>
      <c r="BN1728" s="436"/>
      <c r="BO1728" s="436"/>
      <c r="BP1728" s="436"/>
      <c r="BQ1728" s="436"/>
      <c r="BX1728" s="432"/>
      <c r="BY1728" s="432"/>
      <c r="BZ1728" s="432"/>
      <c r="CA1728" s="432"/>
      <c r="CB1728" s="432"/>
      <c r="CC1728" s="432"/>
      <c r="CD1728" s="426"/>
    </row>
    <row r="1729" spans="1:82" s="93" customFormat="1">
      <c r="A1729" s="17"/>
      <c r="B1729" s="94"/>
      <c r="C1729" s="94"/>
      <c r="D1729" s="94"/>
      <c r="E1729" s="94"/>
      <c r="F1729" s="94"/>
      <c r="G1729" s="94"/>
      <c r="H1729" s="90"/>
      <c r="I1729" s="90"/>
      <c r="J1729" s="92"/>
      <c r="K1729" s="92"/>
      <c r="L1729" s="92"/>
      <c r="M1729" s="92"/>
      <c r="N1729" s="92"/>
      <c r="O1729" s="92"/>
      <c r="P1729" s="92"/>
      <c r="Q1729" s="92"/>
      <c r="R1729" s="92"/>
      <c r="S1729" s="358"/>
      <c r="T1729" s="358"/>
      <c r="U1729" s="95"/>
      <c r="V1729" s="95"/>
      <c r="W1729" s="92"/>
      <c r="X1729" s="92"/>
      <c r="Y1729" s="358"/>
      <c r="Z1729" s="358"/>
      <c r="AA1729" s="358"/>
      <c r="AB1729" s="92"/>
      <c r="AC1729" s="92"/>
      <c r="AD1729" s="92"/>
      <c r="AE1729" s="92"/>
      <c r="AF1729" s="90"/>
      <c r="AG1729" s="90"/>
      <c r="AH1729" s="90"/>
      <c r="AI1729" s="358"/>
      <c r="AJ1729" s="90"/>
      <c r="AK1729" s="90"/>
      <c r="AL1729" s="90"/>
      <c r="AM1729" s="90"/>
      <c r="AN1729" s="90"/>
      <c r="AO1729" s="90"/>
      <c r="AP1729" s="358"/>
      <c r="AQ1729" s="358"/>
      <c r="AR1729" s="90"/>
      <c r="AS1729" s="90"/>
      <c r="AT1729" s="90"/>
      <c r="AU1729" s="90"/>
      <c r="AV1729" s="90"/>
      <c r="BG1729" s="436"/>
      <c r="BH1729" s="436"/>
      <c r="BI1729" s="436"/>
      <c r="BJ1729" s="436"/>
      <c r="BK1729" s="436"/>
      <c r="BL1729" s="436"/>
      <c r="BM1729" s="436"/>
      <c r="BN1729" s="436"/>
      <c r="BO1729" s="436"/>
      <c r="BP1729" s="436"/>
      <c r="BQ1729" s="436"/>
      <c r="BX1729" s="432"/>
      <c r="BY1729" s="432"/>
      <c r="BZ1729" s="432"/>
      <c r="CA1729" s="432"/>
      <c r="CB1729" s="432"/>
      <c r="CC1729" s="432"/>
      <c r="CD1729" s="426"/>
    </row>
    <row r="1730" spans="1:82" s="93" customFormat="1">
      <c r="A1730" s="17"/>
      <c r="B1730" s="94"/>
      <c r="C1730" s="94"/>
      <c r="D1730" s="94"/>
      <c r="E1730" s="94"/>
      <c r="F1730" s="94"/>
      <c r="G1730" s="94"/>
      <c r="H1730" s="90"/>
      <c r="I1730" s="90"/>
      <c r="J1730" s="92"/>
      <c r="K1730" s="92"/>
      <c r="L1730" s="92"/>
      <c r="M1730" s="92"/>
      <c r="N1730" s="92"/>
      <c r="O1730" s="92"/>
      <c r="P1730" s="92"/>
      <c r="Q1730" s="92"/>
      <c r="R1730" s="92"/>
      <c r="S1730" s="358"/>
      <c r="T1730" s="358"/>
      <c r="U1730" s="95"/>
      <c r="V1730" s="95"/>
      <c r="W1730" s="92"/>
      <c r="X1730" s="92"/>
      <c r="Y1730" s="358"/>
      <c r="Z1730" s="358"/>
      <c r="AA1730" s="358"/>
      <c r="AB1730" s="92"/>
      <c r="AC1730" s="92"/>
      <c r="AD1730" s="92"/>
      <c r="AE1730" s="92"/>
      <c r="AF1730" s="90"/>
      <c r="AG1730" s="90"/>
      <c r="AH1730" s="90"/>
      <c r="AI1730" s="358"/>
      <c r="AJ1730" s="90"/>
      <c r="AK1730" s="90"/>
      <c r="AL1730" s="90"/>
      <c r="AM1730" s="90"/>
      <c r="AN1730" s="90"/>
      <c r="AO1730" s="90"/>
      <c r="AP1730" s="358"/>
      <c r="AQ1730" s="358"/>
      <c r="AR1730" s="90"/>
      <c r="AS1730" s="90"/>
      <c r="AT1730" s="90"/>
      <c r="AU1730" s="90"/>
      <c r="AV1730" s="90"/>
      <c r="BG1730" s="436"/>
      <c r="BH1730" s="436"/>
      <c r="BI1730" s="436"/>
      <c r="BJ1730" s="436"/>
      <c r="BK1730" s="436"/>
      <c r="BL1730" s="436"/>
      <c r="BM1730" s="436"/>
      <c r="BN1730" s="436"/>
      <c r="BO1730" s="436"/>
      <c r="BP1730" s="436"/>
      <c r="BQ1730" s="436"/>
      <c r="BX1730" s="432"/>
      <c r="BY1730" s="432"/>
      <c r="BZ1730" s="432"/>
      <c r="CA1730" s="432"/>
      <c r="CB1730" s="432"/>
      <c r="CC1730" s="432"/>
      <c r="CD1730" s="426"/>
    </row>
    <row r="1731" spans="1:82" s="93" customFormat="1">
      <c r="A1731" s="17"/>
      <c r="B1731" s="94"/>
      <c r="C1731" s="94"/>
      <c r="D1731" s="94"/>
      <c r="E1731" s="94"/>
      <c r="F1731" s="94"/>
      <c r="G1731" s="94"/>
      <c r="H1731" s="90"/>
      <c r="I1731" s="90"/>
      <c r="J1731" s="92"/>
      <c r="K1731" s="92"/>
      <c r="L1731" s="92"/>
      <c r="M1731" s="92"/>
      <c r="N1731" s="92"/>
      <c r="O1731" s="92"/>
      <c r="P1731" s="92"/>
      <c r="Q1731" s="92"/>
      <c r="R1731" s="92"/>
      <c r="S1731" s="358"/>
      <c r="T1731" s="358"/>
      <c r="U1731" s="95"/>
      <c r="V1731" s="95"/>
      <c r="W1731" s="92"/>
      <c r="X1731" s="92"/>
      <c r="Y1731" s="358"/>
      <c r="Z1731" s="358"/>
      <c r="AA1731" s="358"/>
      <c r="AB1731" s="92"/>
      <c r="AC1731" s="92"/>
      <c r="AD1731" s="92"/>
      <c r="AE1731" s="92"/>
      <c r="AF1731" s="90"/>
      <c r="AG1731" s="90"/>
      <c r="AH1731" s="90"/>
      <c r="AI1731" s="358"/>
      <c r="AJ1731" s="90"/>
      <c r="AK1731" s="90"/>
      <c r="AL1731" s="90"/>
      <c r="AM1731" s="90"/>
      <c r="AN1731" s="90"/>
      <c r="AO1731" s="90"/>
      <c r="AP1731" s="358"/>
      <c r="AQ1731" s="358"/>
      <c r="AR1731" s="90"/>
      <c r="AS1731" s="90"/>
      <c r="AT1731" s="90"/>
      <c r="AU1731" s="90"/>
      <c r="AV1731" s="90"/>
      <c r="BG1731" s="436"/>
      <c r="BH1731" s="436"/>
      <c r="BI1731" s="436"/>
      <c r="BJ1731" s="436"/>
      <c r="BK1731" s="436"/>
      <c r="BL1731" s="436"/>
      <c r="BM1731" s="436"/>
      <c r="BN1731" s="436"/>
      <c r="BO1731" s="436"/>
      <c r="BP1731" s="436"/>
      <c r="BQ1731" s="436"/>
      <c r="BX1731" s="432"/>
      <c r="BY1731" s="432"/>
      <c r="BZ1731" s="432"/>
      <c r="CA1731" s="432"/>
      <c r="CB1731" s="432"/>
      <c r="CC1731" s="432"/>
      <c r="CD1731" s="426"/>
    </row>
    <row r="1732" spans="1:82" s="93" customFormat="1">
      <c r="A1732" s="17"/>
      <c r="B1732" s="94"/>
      <c r="C1732" s="94"/>
      <c r="D1732" s="94"/>
      <c r="E1732" s="94"/>
      <c r="F1732" s="94"/>
      <c r="G1732" s="94"/>
      <c r="H1732" s="90"/>
      <c r="I1732" s="90"/>
      <c r="J1732" s="92"/>
      <c r="K1732" s="92"/>
      <c r="L1732" s="92"/>
      <c r="M1732" s="92"/>
      <c r="N1732" s="92"/>
      <c r="O1732" s="92"/>
      <c r="P1732" s="92"/>
      <c r="Q1732" s="92"/>
      <c r="R1732" s="92"/>
      <c r="S1732" s="358"/>
      <c r="T1732" s="358"/>
      <c r="U1732" s="95"/>
      <c r="V1732" s="95"/>
      <c r="W1732" s="92"/>
      <c r="X1732" s="92"/>
      <c r="Y1732" s="358"/>
      <c r="Z1732" s="358"/>
      <c r="AA1732" s="358"/>
      <c r="AB1732" s="92"/>
      <c r="AC1732" s="92"/>
      <c r="AD1732" s="92"/>
      <c r="AE1732" s="92"/>
      <c r="AF1732" s="90"/>
      <c r="AG1732" s="90"/>
      <c r="AH1732" s="90"/>
      <c r="AI1732" s="358"/>
      <c r="AJ1732" s="90"/>
      <c r="AK1732" s="90"/>
      <c r="AL1732" s="90"/>
      <c r="AM1732" s="90"/>
      <c r="AN1732" s="90"/>
      <c r="AO1732" s="90"/>
      <c r="AP1732" s="358"/>
      <c r="AQ1732" s="358"/>
      <c r="AR1732" s="90"/>
      <c r="AS1732" s="90"/>
      <c r="AT1732" s="90"/>
      <c r="AU1732" s="90"/>
      <c r="AV1732" s="90"/>
      <c r="BG1732" s="436"/>
      <c r="BH1732" s="436"/>
      <c r="BI1732" s="436"/>
      <c r="BJ1732" s="436"/>
      <c r="BK1732" s="436"/>
      <c r="BL1732" s="436"/>
      <c r="BM1732" s="436"/>
      <c r="BN1732" s="436"/>
      <c r="BO1732" s="436"/>
      <c r="BP1732" s="436"/>
      <c r="BQ1732" s="436"/>
      <c r="BX1732" s="432"/>
      <c r="BY1732" s="432"/>
      <c r="BZ1732" s="432"/>
      <c r="CA1732" s="432"/>
      <c r="CB1732" s="432"/>
      <c r="CC1732" s="432"/>
      <c r="CD1732" s="426"/>
    </row>
    <row r="1733" spans="1:82" s="93" customFormat="1">
      <c r="A1733" s="17"/>
      <c r="B1733" s="94"/>
      <c r="C1733" s="94"/>
      <c r="D1733" s="94"/>
      <c r="E1733" s="94"/>
      <c r="F1733" s="94"/>
      <c r="G1733" s="94"/>
      <c r="H1733" s="90"/>
      <c r="I1733" s="90"/>
      <c r="J1733" s="92"/>
      <c r="K1733" s="92"/>
      <c r="L1733" s="92"/>
      <c r="M1733" s="92"/>
      <c r="N1733" s="92"/>
      <c r="O1733" s="92"/>
      <c r="P1733" s="92"/>
      <c r="Q1733" s="92"/>
      <c r="R1733" s="92"/>
      <c r="S1733" s="358"/>
      <c r="T1733" s="358"/>
      <c r="U1733" s="95"/>
      <c r="V1733" s="95"/>
      <c r="W1733" s="92"/>
      <c r="X1733" s="92"/>
      <c r="Y1733" s="358"/>
      <c r="Z1733" s="358"/>
      <c r="AA1733" s="358"/>
      <c r="AB1733" s="92"/>
      <c r="AC1733" s="92"/>
      <c r="AD1733" s="92"/>
      <c r="AE1733" s="92"/>
      <c r="AF1733" s="90"/>
      <c r="AG1733" s="90"/>
      <c r="AH1733" s="90"/>
      <c r="AI1733" s="358"/>
      <c r="AJ1733" s="90"/>
      <c r="AK1733" s="90"/>
      <c r="AL1733" s="90"/>
      <c r="AM1733" s="90"/>
      <c r="AN1733" s="90"/>
      <c r="AO1733" s="90"/>
      <c r="AP1733" s="358"/>
      <c r="AQ1733" s="358"/>
      <c r="AR1733" s="90"/>
      <c r="AS1733" s="90"/>
      <c r="AT1733" s="90"/>
      <c r="AU1733" s="90"/>
      <c r="AV1733" s="90"/>
      <c r="BG1733" s="436"/>
      <c r="BH1733" s="436"/>
      <c r="BI1733" s="436"/>
      <c r="BJ1733" s="436"/>
      <c r="BK1733" s="436"/>
      <c r="BL1733" s="436"/>
      <c r="BM1733" s="436"/>
      <c r="BN1733" s="436"/>
      <c r="BO1733" s="436"/>
      <c r="BP1733" s="436"/>
      <c r="BQ1733" s="436"/>
      <c r="BX1733" s="432"/>
      <c r="BY1733" s="432"/>
      <c r="BZ1733" s="432"/>
      <c r="CA1733" s="432"/>
      <c r="CB1733" s="432"/>
      <c r="CC1733" s="432"/>
      <c r="CD1733" s="426"/>
    </row>
    <row r="1734" spans="1:82" s="93" customFormat="1">
      <c r="A1734" s="17"/>
      <c r="B1734" s="94"/>
      <c r="C1734" s="94"/>
      <c r="D1734" s="94"/>
      <c r="E1734" s="94"/>
      <c r="F1734" s="94"/>
      <c r="G1734" s="94"/>
      <c r="H1734" s="90"/>
      <c r="I1734" s="90"/>
      <c r="J1734" s="92"/>
      <c r="K1734" s="92"/>
      <c r="L1734" s="92"/>
      <c r="M1734" s="92"/>
      <c r="N1734" s="92"/>
      <c r="O1734" s="92"/>
      <c r="P1734" s="92"/>
      <c r="Q1734" s="92"/>
      <c r="R1734" s="92"/>
      <c r="S1734" s="358"/>
      <c r="T1734" s="358"/>
      <c r="U1734" s="95"/>
      <c r="V1734" s="95"/>
      <c r="W1734" s="92"/>
      <c r="X1734" s="92"/>
      <c r="Y1734" s="358"/>
      <c r="Z1734" s="358"/>
      <c r="AA1734" s="358"/>
      <c r="AB1734" s="92"/>
      <c r="AC1734" s="92"/>
      <c r="AD1734" s="92"/>
      <c r="AE1734" s="92"/>
      <c r="AF1734" s="90"/>
      <c r="AG1734" s="90"/>
      <c r="AH1734" s="90"/>
      <c r="AI1734" s="358"/>
      <c r="AJ1734" s="90"/>
      <c r="AK1734" s="90"/>
      <c r="AL1734" s="90"/>
      <c r="AM1734" s="90"/>
      <c r="AN1734" s="90"/>
      <c r="AO1734" s="90"/>
      <c r="AP1734" s="358"/>
      <c r="AQ1734" s="358"/>
      <c r="AR1734" s="90"/>
      <c r="AS1734" s="90"/>
      <c r="AT1734" s="90"/>
      <c r="AU1734" s="90"/>
      <c r="AV1734" s="90"/>
      <c r="BG1734" s="436"/>
      <c r="BH1734" s="436"/>
      <c r="BI1734" s="436"/>
      <c r="BJ1734" s="436"/>
      <c r="BK1734" s="436"/>
      <c r="BL1734" s="436"/>
      <c r="BM1734" s="436"/>
      <c r="BN1734" s="436"/>
      <c r="BO1734" s="436"/>
      <c r="BP1734" s="436"/>
      <c r="BQ1734" s="436"/>
      <c r="BX1734" s="432"/>
      <c r="BY1734" s="432"/>
      <c r="BZ1734" s="432"/>
      <c r="CA1734" s="432"/>
      <c r="CB1734" s="432"/>
      <c r="CC1734" s="432"/>
      <c r="CD1734" s="426"/>
    </row>
    <row r="1735" spans="1:82" s="93" customFormat="1">
      <c r="A1735" s="17"/>
      <c r="B1735" s="94"/>
      <c r="C1735" s="94"/>
      <c r="D1735" s="94"/>
      <c r="E1735" s="94"/>
      <c r="F1735" s="94"/>
      <c r="G1735" s="94"/>
      <c r="H1735" s="90"/>
      <c r="I1735" s="90"/>
      <c r="J1735" s="92"/>
      <c r="K1735" s="92"/>
      <c r="L1735" s="92"/>
      <c r="M1735" s="92"/>
      <c r="N1735" s="92"/>
      <c r="O1735" s="92"/>
      <c r="P1735" s="92"/>
      <c r="Q1735" s="92"/>
      <c r="R1735" s="92"/>
      <c r="S1735" s="358"/>
      <c r="T1735" s="358"/>
      <c r="U1735" s="95"/>
      <c r="V1735" s="95"/>
      <c r="W1735" s="92"/>
      <c r="X1735" s="92"/>
      <c r="Y1735" s="358"/>
      <c r="Z1735" s="358"/>
      <c r="AA1735" s="358"/>
      <c r="AB1735" s="92"/>
      <c r="AC1735" s="92"/>
      <c r="AD1735" s="92"/>
      <c r="AE1735" s="92"/>
      <c r="AF1735" s="90"/>
      <c r="AG1735" s="90"/>
      <c r="AH1735" s="90"/>
      <c r="AI1735" s="358"/>
      <c r="AJ1735" s="90"/>
      <c r="AK1735" s="90"/>
      <c r="AL1735" s="90"/>
      <c r="AM1735" s="90"/>
      <c r="AN1735" s="90"/>
      <c r="AO1735" s="90"/>
      <c r="AP1735" s="358"/>
      <c r="AQ1735" s="358"/>
      <c r="AR1735" s="90"/>
      <c r="AS1735" s="90"/>
      <c r="AT1735" s="90"/>
      <c r="AU1735" s="90"/>
      <c r="AV1735" s="90"/>
      <c r="BG1735" s="436"/>
      <c r="BH1735" s="436"/>
      <c r="BI1735" s="436"/>
      <c r="BJ1735" s="436"/>
      <c r="BK1735" s="436"/>
      <c r="BL1735" s="436"/>
      <c r="BM1735" s="436"/>
      <c r="BN1735" s="436"/>
      <c r="BO1735" s="436"/>
      <c r="BP1735" s="436"/>
      <c r="BQ1735" s="436"/>
      <c r="BX1735" s="432"/>
      <c r="BY1735" s="432"/>
      <c r="BZ1735" s="432"/>
      <c r="CA1735" s="432"/>
      <c r="CB1735" s="432"/>
      <c r="CC1735" s="432"/>
      <c r="CD1735" s="426"/>
    </row>
    <row r="1736" spans="1:82" s="93" customFormat="1">
      <c r="A1736" s="17"/>
      <c r="B1736" s="94"/>
      <c r="C1736" s="94"/>
      <c r="D1736" s="94"/>
      <c r="E1736" s="94"/>
      <c r="F1736" s="94"/>
      <c r="G1736" s="94"/>
      <c r="H1736" s="90"/>
      <c r="I1736" s="90"/>
      <c r="J1736" s="92"/>
      <c r="K1736" s="92"/>
      <c r="L1736" s="92"/>
      <c r="M1736" s="92"/>
      <c r="N1736" s="92"/>
      <c r="O1736" s="92"/>
      <c r="P1736" s="92"/>
      <c r="Q1736" s="92"/>
      <c r="R1736" s="92"/>
      <c r="S1736" s="358"/>
      <c r="T1736" s="358"/>
      <c r="U1736" s="95"/>
      <c r="V1736" s="95"/>
      <c r="W1736" s="92"/>
      <c r="X1736" s="92"/>
      <c r="Y1736" s="358"/>
      <c r="Z1736" s="358"/>
      <c r="AA1736" s="358"/>
      <c r="AB1736" s="92"/>
      <c r="AC1736" s="92"/>
      <c r="AD1736" s="92"/>
      <c r="AE1736" s="92"/>
      <c r="AF1736" s="90"/>
      <c r="AG1736" s="90"/>
      <c r="AH1736" s="90"/>
      <c r="AI1736" s="358"/>
      <c r="AJ1736" s="90"/>
      <c r="AK1736" s="90"/>
      <c r="AL1736" s="90"/>
      <c r="AM1736" s="90"/>
      <c r="AN1736" s="90"/>
      <c r="AO1736" s="90"/>
      <c r="AP1736" s="358"/>
      <c r="AQ1736" s="358"/>
      <c r="AR1736" s="90"/>
      <c r="AS1736" s="90"/>
      <c r="AT1736" s="90"/>
      <c r="AU1736" s="90"/>
      <c r="AV1736" s="90"/>
      <c r="BG1736" s="436"/>
      <c r="BH1736" s="436"/>
      <c r="BI1736" s="436"/>
      <c r="BJ1736" s="436"/>
      <c r="BK1736" s="436"/>
      <c r="BL1736" s="436"/>
      <c r="BM1736" s="436"/>
      <c r="BN1736" s="436"/>
      <c r="BO1736" s="436"/>
      <c r="BP1736" s="436"/>
      <c r="BQ1736" s="436"/>
      <c r="BX1736" s="432"/>
      <c r="BY1736" s="432"/>
      <c r="BZ1736" s="432"/>
      <c r="CA1736" s="432"/>
      <c r="CB1736" s="432"/>
      <c r="CC1736" s="432"/>
      <c r="CD1736" s="426"/>
    </row>
    <row r="1737" spans="1:82" s="93" customFormat="1">
      <c r="A1737" s="17"/>
      <c r="B1737" s="94"/>
      <c r="C1737" s="94"/>
      <c r="D1737" s="94"/>
      <c r="E1737" s="94"/>
      <c r="F1737" s="94"/>
      <c r="G1737" s="94"/>
      <c r="H1737" s="90"/>
      <c r="I1737" s="90"/>
      <c r="J1737" s="92"/>
      <c r="K1737" s="92"/>
      <c r="L1737" s="92"/>
      <c r="M1737" s="92"/>
      <c r="N1737" s="92"/>
      <c r="O1737" s="92"/>
      <c r="P1737" s="92"/>
      <c r="Q1737" s="92"/>
      <c r="R1737" s="92"/>
      <c r="S1737" s="358"/>
      <c r="T1737" s="358"/>
      <c r="U1737" s="95"/>
      <c r="V1737" s="95"/>
      <c r="W1737" s="92"/>
      <c r="X1737" s="92"/>
      <c r="Y1737" s="358"/>
      <c r="Z1737" s="358"/>
      <c r="AA1737" s="358"/>
      <c r="AB1737" s="92"/>
      <c r="AC1737" s="92"/>
      <c r="AD1737" s="92"/>
      <c r="AE1737" s="92"/>
      <c r="AF1737" s="90"/>
      <c r="AG1737" s="90"/>
      <c r="AH1737" s="90"/>
      <c r="AI1737" s="358"/>
      <c r="AJ1737" s="90"/>
      <c r="AK1737" s="90"/>
      <c r="AL1737" s="90"/>
      <c r="AM1737" s="90"/>
      <c r="AN1737" s="90"/>
      <c r="AO1737" s="90"/>
      <c r="AP1737" s="358"/>
      <c r="AQ1737" s="358"/>
      <c r="AR1737" s="90"/>
      <c r="AS1737" s="90"/>
      <c r="AT1737" s="90"/>
      <c r="AU1737" s="90"/>
      <c r="AV1737" s="90"/>
      <c r="BG1737" s="436"/>
      <c r="BH1737" s="436"/>
      <c r="BI1737" s="436"/>
      <c r="BJ1737" s="436"/>
      <c r="BK1737" s="436"/>
      <c r="BL1737" s="436"/>
      <c r="BM1737" s="436"/>
      <c r="BN1737" s="436"/>
      <c r="BO1737" s="436"/>
      <c r="BP1737" s="436"/>
      <c r="BQ1737" s="436"/>
      <c r="BX1737" s="432"/>
      <c r="BY1737" s="432"/>
      <c r="BZ1737" s="432"/>
      <c r="CA1737" s="432"/>
      <c r="CB1737" s="432"/>
      <c r="CC1737" s="432"/>
      <c r="CD1737" s="426"/>
    </row>
    <row r="1738" spans="1:82" s="93" customFormat="1">
      <c r="A1738" s="17"/>
      <c r="B1738" s="94"/>
      <c r="C1738" s="94"/>
      <c r="D1738" s="94"/>
      <c r="E1738" s="94"/>
      <c r="F1738" s="94"/>
      <c r="G1738" s="94"/>
      <c r="H1738" s="90"/>
      <c r="I1738" s="90"/>
      <c r="J1738" s="92"/>
      <c r="K1738" s="92"/>
      <c r="L1738" s="92"/>
      <c r="M1738" s="92"/>
      <c r="N1738" s="92"/>
      <c r="O1738" s="92"/>
      <c r="P1738" s="92"/>
      <c r="Q1738" s="92"/>
      <c r="R1738" s="92"/>
      <c r="S1738" s="358"/>
      <c r="T1738" s="358"/>
      <c r="U1738" s="95"/>
      <c r="V1738" s="95"/>
      <c r="W1738" s="92"/>
      <c r="X1738" s="92"/>
      <c r="Y1738" s="358"/>
      <c r="Z1738" s="358"/>
      <c r="AA1738" s="358"/>
      <c r="AB1738" s="92"/>
      <c r="AC1738" s="92"/>
      <c r="AD1738" s="92"/>
      <c r="AE1738" s="92"/>
      <c r="AF1738" s="90"/>
      <c r="AG1738" s="90"/>
      <c r="AH1738" s="90"/>
      <c r="AI1738" s="358"/>
      <c r="AJ1738" s="90"/>
      <c r="AK1738" s="90"/>
      <c r="AL1738" s="90"/>
      <c r="AM1738" s="90"/>
      <c r="AN1738" s="90"/>
      <c r="AO1738" s="90"/>
      <c r="AP1738" s="358"/>
      <c r="AQ1738" s="358"/>
      <c r="AR1738" s="90"/>
      <c r="AS1738" s="90"/>
      <c r="AT1738" s="90"/>
      <c r="AU1738" s="90"/>
      <c r="AV1738" s="90"/>
      <c r="BG1738" s="436"/>
      <c r="BH1738" s="436"/>
      <c r="BI1738" s="436"/>
      <c r="BJ1738" s="436"/>
      <c r="BK1738" s="436"/>
      <c r="BL1738" s="436"/>
      <c r="BM1738" s="436"/>
      <c r="BN1738" s="436"/>
      <c r="BO1738" s="436"/>
      <c r="BP1738" s="436"/>
      <c r="BQ1738" s="436"/>
      <c r="BX1738" s="432"/>
      <c r="BY1738" s="432"/>
      <c r="BZ1738" s="432"/>
      <c r="CA1738" s="432"/>
      <c r="CB1738" s="432"/>
      <c r="CC1738" s="432"/>
      <c r="CD1738" s="426"/>
    </row>
    <row r="1739" spans="1:82" s="93" customFormat="1">
      <c r="A1739" s="17"/>
      <c r="B1739" s="94"/>
      <c r="C1739" s="94"/>
      <c r="D1739" s="94"/>
      <c r="E1739" s="94"/>
      <c r="F1739" s="94"/>
      <c r="G1739" s="94"/>
      <c r="H1739" s="90"/>
      <c r="I1739" s="90"/>
      <c r="J1739" s="92"/>
      <c r="K1739" s="92"/>
      <c r="L1739" s="92"/>
      <c r="M1739" s="92"/>
      <c r="N1739" s="92"/>
      <c r="O1739" s="92"/>
      <c r="P1739" s="92"/>
      <c r="Q1739" s="92"/>
      <c r="R1739" s="92"/>
      <c r="S1739" s="358"/>
      <c r="T1739" s="358"/>
      <c r="U1739" s="95"/>
      <c r="V1739" s="95"/>
      <c r="W1739" s="92"/>
      <c r="X1739" s="92"/>
      <c r="Y1739" s="358"/>
      <c r="Z1739" s="358"/>
      <c r="AA1739" s="358"/>
      <c r="AB1739" s="92"/>
      <c r="AC1739" s="92"/>
      <c r="AD1739" s="92"/>
      <c r="AE1739" s="92"/>
      <c r="AF1739" s="90"/>
      <c r="AG1739" s="90"/>
      <c r="AH1739" s="90"/>
      <c r="AI1739" s="358"/>
      <c r="AJ1739" s="90"/>
      <c r="AK1739" s="90"/>
      <c r="AL1739" s="90"/>
      <c r="AM1739" s="90"/>
      <c r="AN1739" s="90"/>
      <c r="AO1739" s="90"/>
      <c r="AP1739" s="358"/>
      <c r="AQ1739" s="358"/>
      <c r="AR1739" s="90"/>
      <c r="AS1739" s="90"/>
      <c r="AT1739" s="90"/>
      <c r="AU1739" s="90"/>
      <c r="AV1739" s="90"/>
      <c r="BG1739" s="436"/>
      <c r="BH1739" s="436"/>
      <c r="BI1739" s="436"/>
      <c r="BJ1739" s="436"/>
      <c r="BK1739" s="436"/>
      <c r="BL1739" s="436"/>
      <c r="BM1739" s="436"/>
      <c r="BN1739" s="436"/>
      <c r="BO1739" s="436"/>
      <c r="BP1739" s="436"/>
      <c r="BQ1739" s="436"/>
      <c r="BX1739" s="432"/>
      <c r="BY1739" s="432"/>
      <c r="BZ1739" s="432"/>
      <c r="CA1739" s="432"/>
      <c r="CB1739" s="432"/>
      <c r="CC1739" s="432"/>
      <c r="CD1739" s="426"/>
    </row>
    <row r="1740" spans="1:82" s="93" customFormat="1">
      <c r="A1740" s="17"/>
      <c r="B1740" s="94"/>
      <c r="C1740" s="94"/>
      <c r="D1740" s="94"/>
      <c r="E1740" s="94"/>
      <c r="F1740" s="94"/>
      <c r="G1740" s="94"/>
      <c r="H1740" s="90"/>
      <c r="I1740" s="90"/>
      <c r="J1740" s="92"/>
      <c r="K1740" s="92"/>
      <c r="L1740" s="92"/>
      <c r="M1740" s="92"/>
      <c r="N1740" s="92"/>
      <c r="O1740" s="92"/>
      <c r="P1740" s="92"/>
      <c r="Q1740" s="92"/>
      <c r="R1740" s="92"/>
      <c r="S1740" s="358"/>
      <c r="T1740" s="358"/>
      <c r="U1740" s="95"/>
      <c r="V1740" s="95"/>
      <c r="W1740" s="92"/>
      <c r="X1740" s="92"/>
      <c r="Y1740" s="358"/>
      <c r="Z1740" s="358"/>
      <c r="AA1740" s="358"/>
      <c r="AB1740" s="92"/>
      <c r="AC1740" s="92"/>
      <c r="AD1740" s="92"/>
      <c r="AE1740" s="92"/>
      <c r="AF1740" s="90"/>
      <c r="AG1740" s="90"/>
      <c r="AH1740" s="90"/>
      <c r="AI1740" s="358"/>
      <c r="AJ1740" s="90"/>
      <c r="AK1740" s="90"/>
      <c r="AL1740" s="90"/>
      <c r="AM1740" s="90"/>
      <c r="AN1740" s="90"/>
      <c r="AO1740" s="90"/>
      <c r="AP1740" s="358"/>
      <c r="AQ1740" s="358"/>
      <c r="AR1740" s="90"/>
      <c r="AS1740" s="90"/>
      <c r="AT1740" s="90"/>
      <c r="AU1740" s="90"/>
      <c r="AV1740" s="90"/>
      <c r="BG1740" s="436"/>
      <c r="BH1740" s="436"/>
      <c r="BI1740" s="436"/>
      <c r="BJ1740" s="436"/>
      <c r="BK1740" s="436"/>
      <c r="BL1740" s="436"/>
      <c r="BM1740" s="436"/>
      <c r="BN1740" s="436"/>
      <c r="BO1740" s="436"/>
      <c r="BP1740" s="436"/>
      <c r="BQ1740" s="436"/>
      <c r="BX1740" s="432"/>
      <c r="BY1740" s="432"/>
      <c r="BZ1740" s="432"/>
      <c r="CA1740" s="432"/>
      <c r="CB1740" s="432"/>
      <c r="CC1740" s="432"/>
      <c r="CD1740" s="426"/>
    </row>
    <row r="1741" spans="1:82" s="93" customFormat="1">
      <c r="A1741" s="17"/>
      <c r="B1741" s="94"/>
      <c r="C1741" s="94"/>
      <c r="D1741" s="94"/>
      <c r="E1741" s="94"/>
      <c r="F1741" s="94"/>
      <c r="G1741" s="94"/>
      <c r="H1741" s="90"/>
      <c r="I1741" s="90"/>
      <c r="J1741" s="92"/>
      <c r="K1741" s="92"/>
      <c r="L1741" s="92"/>
      <c r="M1741" s="92"/>
      <c r="N1741" s="92"/>
      <c r="O1741" s="92"/>
      <c r="P1741" s="92"/>
      <c r="Q1741" s="92"/>
      <c r="R1741" s="92"/>
      <c r="S1741" s="358"/>
      <c r="T1741" s="358"/>
      <c r="U1741" s="95"/>
      <c r="V1741" s="95"/>
      <c r="W1741" s="92"/>
      <c r="X1741" s="92"/>
      <c r="Y1741" s="358"/>
      <c r="Z1741" s="358"/>
      <c r="AA1741" s="358"/>
      <c r="AB1741" s="92"/>
      <c r="AC1741" s="92"/>
      <c r="AD1741" s="92"/>
      <c r="AE1741" s="92"/>
      <c r="AF1741" s="90"/>
      <c r="AG1741" s="90"/>
      <c r="AH1741" s="90"/>
      <c r="AI1741" s="358"/>
      <c r="AJ1741" s="90"/>
      <c r="AK1741" s="90"/>
      <c r="AL1741" s="90"/>
      <c r="AM1741" s="90"/>
      <c r="AN1741" s="90"/>
      <c r="AO1741" s="90"/>
      <c r="AP1741" s="358"/>
      <c r="AQ1741" s="358"/>
      <c r="AR1741" s="90"/>
      <c r="AS1741" s="90"/>
      <c r="AT1741" s="90"/>
      <c r="AU1741" s="90"/>
      <c r="AV1741" s="90"/>
      <c r="BG1741" s="436"/>
      <c r="BH1741" s="436"/>
      <c r="BI1741" s="436"/>
      <c r="BJ1741" s="436"/>
      <c r="BK1741" s="436"/>
      <c r="BL1741" s="436"/>
      <c r="BM1741" s="436"/>
      <c r="BN1741" s="436"/>
      <c r="BO1741" s="436"/>
      <c r="BP1741" s="436"/>
      <c r="BQ1741" s="436"/>
      <c r="BX1741" s="432"/>
      <c r="BY1741" s="432"/>
      <c r="BZ1741" s="432"/>
      <c r="CA1741" s="432"/>
      <c r="CB1741" s="432"/>
      <c r="CC1741" s="432"/>
      <c r="CD1741" s="426"/>
    </row>
    <row r="1742" spans="1:82" s="93" customFormat="1">
      <c r="A1742" s="17"/>
      <c r="B1742" s="94"/>
      <c r="C1742" s="94"/>
      <c r="D1742" s="94"/>
      <c r="E1742" s="94"/>
      <c r="F1742" s="94"/>
      <c r="G1742" s="94"/>
      <c r="H1742" s="90"/>
      <c r="I1742" s="90"/>
      <c r="J1742" s="92"/>
      <c r="K1742" s="92"/>
      <c r="L1742" s="92"/>
      <c r="M1742" s="92"/>
      <c r="N1742" s="92"/>
      <c r="O1742" s="92"/>
      <c r="P1742" s="92"/>
      <c r="Q1742" s="92"/>
      <c r="R1742" s="92"/>
      <c r="S1742" s="358"/>
      <c r="T1742" s="358"/>
      <c r="U1742" s="95"/>
      <c r="V1742" s="95"/>
      <c r="W1742" s="92"/>
      <c r="X1742" s="92"/>
      <c r="Y1742" s="358"/>
      <c r="Z1742" s="358"/>
      <c r="AA1742" s="358"/>
      <c r="AB1742" s="92"/>
      <c r="AC1742" s="92"/>
      <c r="AD1742" s="92"/>
      <c r="AE1742" s="92"/>
      <c r="AF1742" s="90"/>
      <c r="AG1742" s="90"/>
      <c r="AH1742" s="90"/>
      <c r="AI1742" s="358"/>
      <c r="AJ1742" s="90"/>
      <c r="AK1742" s="90"/>
      <c r="AL1742" s="90"/>
      <c r="AM1742" s="90"/>
      <c r="AN1742" s="90"/>
      <c r="AO1742" s="90"/>
      <c r="AP1742" s="358"/>
      <c r="AQ1742" s="358"/>
      <c r="AR1742" s="90"/>
      <c r="AS1742" s="90"/>
      <c r="AT1742" s="90"/>
      <c r="AU1742" s="90"/>
      <c r="AV1742" s="90"/>
      <c r="BG1742" s="436"/>
      <c r="BH1742" s="436"/>
      <c r="BI1742" s="436"/>
      <c r="BJ1742" s="436"/>
      <c r="BK1742" s="436"/>
      <c r="BL1742" s="436"/>
      <c r="BM1742" s="436"/>
      <c r="BN1742" s="436"/>
      <c r="BO1742" s="436"/>
      <c r="BP1742" s="436"/>
      <c r="BQ1742" s="436"/>
      <c r="BX1742" s="432"/>
      <c r="BY1742" s="432"/>
      <c r="BZ1742" s="432"/>
      <c r="CA1742" s="432"/>
      <c r="CB1742" s="432"/>
      <c r="CC1742" s="432"/>
      <c r="CD1742" s="426"/>
    </row>
    <row r="1743" spans="1:82" s="93" customFormat="1">
      <c r="A1743" s="17"/>
      <c r="B1743" s="94"/>
      <c r="C1743" s="94"/>
      <c r="D1743" s="94"/>
      <c r="E1743" s="94"/>
      <c r="F1743" s="94"/>
      <c r="G1743" s="94"/>
      <c r="H1743" s="90"/>
      <c r="I1743" s="90"/>
      <c r="J1743" s="92"/>
      <c r="K1743" s="92"/>
      <c r="L1743" s="92"/>
      <c r="M1743" s="92"/>
      <c r="N1743" s="92"/>
      <c r="O1743" s="92"/>
      <c r="P1743" s="92"/>
      <c r="Q1743" s="92"/>
      <c r="R1743" s="92"/>
      <c r="S1743" s="358"/>
      <c r="T1743" s="358"/>
      <c r="U1743" s="95"/>
      <c r="V1743" s="95"/>
      <c r="W1743" s="92"/>
      <c r="X1743" s="92"/>
      <c r="Y1743" s="358"/>
      <c r="Z1743" s="358"/>
      <c r="AA1743" s="358"/>
      <c r="AB1743" s="92"/>
      <c r="AC1743" s="92"/>
      <c r="AD1743" s="92"/>
      <c r="AE1743" s="92"/>
      <c r="AF1743" s="90"/>
      <c r="AG1743" s="90"/>
      <c r="AH1743" s="90"/>
      <c r="AI1743" s="358"/>
      <c r="AJ1743" s="90"/>
      <c r="AK1743" s="90"/>
      <c r="AL1743" s="90"/>
      <c r="AM1743" s="90"/>
      <c r="AN1743" s="90"/>
      <c r="AO1743" s="90"/>
      <c r="AP1743" s="358"/>
      <c r="AQ1743" s="358"/>
      <c r="AR1743" s="90"/>
      <c r="AS1743" s="90"/>
      <c r="AT1743" s="90"/>
      <c r="AU1743" s="90"/>
      <c r="AV1743" s="90"/>
      <c r="BG1743" s="436"/>
      <c r="BH1743" s="436"/>
      <c r="BI1743" s="436"/>
      <c r="BJ1743" s="436"/>
      <c r="BK1743" s="436"/>
      <c r="BL1743" s="436"/>
      <c r="BM1743" s="436"/>
      <c r="BN1743" s="436"/>
      <c r="BO1743" s="436"/>
      <c r="BP1743" s="436"/>
      <c r="BQ1743" s="436"/>
      <c r="BX1743" s="432"/>
      <c r="BY1743" s="432"/>
      <c r="BZ1743" s="432"/>
      <c r="CA1743" s="432"/>
      <c r="CB1743" s="432"/>
      <c r="CC1743" s="432"/>
      <c r="CD1743" s="426"/>
    </row>
    <row r="1744" spans="1:82" s="93" customFormat="1">
      <c r="A1744" s="17"/>
      <c r="B1744" s="94"/>
      <c r="C1744" s="94"/>
      <c r="D1744" s="94"/>
      <c r="E1744" s="94"/>
      <c r="F1744" s="94"/>
      <c r="G1744" s="94"/>
      <c r="H1744" s="90"/>
      <c r="I1744" s="90"/>
      <c r="J1744" s="92"/>
      <c r="K1744" s="92"/>
      <c r="L1744" s="92"/>
      <c r="M1744" s="92"/>
      <c r="N1744" s="92"/>
      <c r="O1744" s="92"/>
      <c r="P1744" s="92"/>
      <c r="Q1744" s="92"/>
      <c r="R1744" s="92"/>
      <c r="S1744" s="358"/>
      <c r="T1744" s="358"/>
      <c r="U1744" s="95"/>
      <c r="V1744" s="95"/>
      <c r="W1744" s="92"/>
      <c r="X1744" s="92"/>
      <c r="Y1744" s="358"/>
      <c r="Z1744" s="358"/>
      <c r="AA1744" s="358"/>
      <c r="AB1744" s="92"/>
      <c r="AC1744" s="92"/>
      <c r="AD1744" s="92"/>
      <c r="AE1744" s="92"/>
      <c r="AF1744" s="90"/>
      <c r="AG1744" s="90"/>
      <c r="AH1744" s="90"/>
      <c r="AI1744" s="358"/>
      <c r="AJ1744" s="90"/>
      <c r="AK1744" s="90"/>
      <c r="AL1744" s="90"/>
      <c r="AM1744" s="90"/>
      <c r="AN1744" s="90"/>
      <c r="AO1744" s="90"/>
      <c r="AP1744" s="358"/>
      <c r="AQ1744" s="358"/>
      <c r="AR1744" s="90"/>
      <c r="AS1744" s="90"/>
      <c r="AT1744" s="90"/>
      <c r="AU1744" s="90"/>
      <c r="AV1744" s="90"/>
      <c r="BG1744" s="436"/>
      <c r="BH1744" s="436"/>
      <c r="BI1744" s="436"/>
      <c r="BJ1744" s="436"/>
      <c r="BK1744" s="436"/>
      <c r="BL1744" s="436"/>
      <c r="BM1744" s="436"/>
      <c r="BN1744" s="436"/>
      <c r="BO1744" s="436"/>
      <c r="BP1744" s="436"/>
      <c r="BQ1744" s="436"/>
      <c r="BX1744" s="432"/>
      <c r="BY1744" s="432"/>
      <c r="BZ1744" s="432"/>
      <c r="CA1744" s="432"/>
      <c r="CB1744" s="432"/>
      <c r="CC1744" s="432"/>
      <c r="CD1744" s="426"/>
    </row>
    <row r="1745" spans="1:82" s="93" customFormat="1">
      <c r="A1745" s="17"/>
      <c r="B1745" s="94"/>
      <c r="C1745" s="94"/>
      <c r="D1745" s="94"/>
      <c r="E1745" s="94"/>
      <c r="F1745" s="94"/>
      <c r="G1745" s="94"/>
      <c r="H1745" s="90"/>
      <c r="I1745" s="90"/>
      <c r="J1745" s="92"/>
      <c r="K1745" s="92"/>
      <c r="L1745" s="92"/>
      <c r="M1745" s="92"/>
      <c r="N1745" s="92"/>
      <c r="O1745" s="92"/>
      <c r="P1745" s="92"/>
      <c r="Q1745" s="92"/>
      <c r="R1745" s="92"/>
      <c r="S1745" s="358"/>
      <c r="T1745" s="358"/>
      <c r="U1745" s="95"/>
      <c r="V1745" s="95"/>
      <c r="W1745" s="92"/>
      <c r="X1745" s="92"/>
      <c r="Y1745" s="358"/>
      <c r="Z1745" s="358"/>
      <c r="AA1745" s="358"/>
      <c r="AB1745" s="92"/>
      <c r="AC1745" s="92"/>
      <c r="AD1745" s="92"/>
      <c r="AE1745" s="92"/>
      <c r="AF1745" s="90"/>
      <c r="AG1745" s="90"/>
      <c r="AH1745" s="90"/>
      <c r="AI1745" s="358"/>
      <c r="AJ1745" s="90"/>
      <c r="AK1745" s="90"/>
      <c r="AL1745" s="90"/>
      <c r="AM1745" s="90"/>
      <c r="AN1745" s="90"/>
      <c r="AO1745" s="90"/>
      <c r="AP1745" s="358"/>
      <c r="AQ1745" s="358"/>
      <c r="AR1745" s="90"/>
      <c r="AS1745" s="90"/>
      <c r="AT1745" s="90"/>
      <c r="AU1745" s="90"/>
      <c r="AV1745" s="90"/>
      <c r="BG1745" s="436"/>
      <c r="BH1745" s="436"/>
      <c r="BI1745" s="436"/>
      <c r="BJ1745" s="436"/>
      <c r="BK1745" s="436"/>
      <c r="BL1745" s="436"/>
      <c r="BM1745" s="436"/>
      <c r="BN1745" s="436"/>
      <c r="BO1745" s="436"/>
      <c r="BP1745" s="436"/>
      <c r="BQ1745" s="436"/>
      <c r="BX1745" s="432"/>
      <c r="BY1745" s="432"/>
      <c r="BZ1745" s="432"/>
      <c r="CA1745" s="432"/>
      <c r="CB1745" s="432"/>
      <c r="CC1745" s="432"/>
      <c r="CD1745" s="426"/>
    </row>
    <row r="1746" spans="1:82" s="93" customFormat="1">
      <c r="A1746" s="17"/>
      <c r="B1746" s="94"/>
      <c r="C1746" s="94"/>
      <c r="D1746" s="94"/>
      <c r="E1746" s="94"/>
      <c r="F1746" s="94"/>
      <c r="G1746" s="94"/>
      <c r="H1746" s="90"/>
      <c r="I1746" s="90"/>
      <c r="J1746" s="92"/>
      <c r="K1746" s="92"/>
      <c r="L1746" s="92"/>
      <c r="M1746" s="92"/>
      <c r="N1746" s="92"/>
      <c r="O1746" s="92"/>
      <c r="P1746" s="92"/>
      <c r="Q1746" s="92"/>
      <c r="R1746" s="92"/>
      <c r="S1746" s="358"/>
      <c r="T1746" s="358"/>
      <c r="U1746" s="95"/>
      <c r="V1746" s="95"/>
      <c r="W1746" s="92"/>
      <c r="X1746" s="92"/>
      <c r="Y1746" s="358"/>
      <c r="Z1746" s="358"/>
      <c r="AA1746" s="358"/>
      <c r="AB1746" s="92"/>
      <c r="AC1746" s="92"/>
      <c r="AD1746" s="92"/>
      <c r="AE1746" s="92"/>
      <c r="AF1746" s="90"/>
      <c r="AG1746" s="90"/>
      <c r="AH1746" s="90"/>
      <c r="AI1746" s="358"/>
      <c r="AJ1746" s="90"/>
      <c r="AK1746" s="90"/>
      <c r="AL1746" s="90"/>
      <c r="AM1746" s="90"/>
      <c r="AN1746" s="90"/>
      <c r="AO1746" s="90"/>
      <c r="AP1746" s="358"/>
      <c r="AQ1746" s="358"/>
      <c r="AR1746" s="90"/>
      <c r="AS1746" s="90"/>
      <c r="AT1746" s="90"/>
      <c r="AU1746" s="90"/>
      <c r="AV1746" s="90"/>
      <c r="BG1746" s="436"/>
      <c r="BH1746" s="436"/>
      <c r="BI1746" s="436"/>
      <c r="BJ1746" s="436"/>
      <c r="BK1746" s="436"/>
      <c r="BL1746" s="436"/>
      <c r="BM1746" s="436"/>
      <c r="BN1746" s="436"/>
      <c r="BO1746" s="436"/>
      <c r="BP1746" s="436"/>
      <c r="BQ1746" s="436"/>
      <c r="BX1746" s="432"/>
      <c r="BY1746" s="432"/>
      <c r="BZ1746" s="432"/>
      <c r="CA1746" s="432"/>
      <c r="CB1746" s="432"/>
      <c r="CC1746" s="432"/>
      <c r="CD1746" s="426"/>
    </row>
    <row r="1747" spans="1:82" s="93" customFormat="1">
      <c r="A1747" s="17"/>
      <c r="B1747" s="94"/>
      <c r="C1747" s="94"/>
      <c r="D1747" s="94"/>
      <c r="E1747" s="94"/>
      <c r="F1747" s="94"/>
      <c r="G1747" s="94"/>
      <c r="H1747" s="90"/>
      <c r="I1747" s="90"/>
      <c r="J1747" s="92"/>
      <c r="K1747" s="92"/>
      <c r="L1747" s="92"/>
      <c r="M1747" s="92"/>
      <c r="N1747" s="92"/>
      <c r="O1747" s="92"/>
      <c r="P1747" s="92"/>
      <c r="Q1747" s="92"/>
      <c r="R1747" s="92"/>
      <c r="S1747" s="358"/>
      <c r="T1747" s="358"/>
      <c r="U1747" s="95"/>
      <c r="V1747" s="95"/>
      <c r="W1747" s="92"/>
      <c r="X1747" s="92"/>
      <c r="Y1747" s="358"/>
      <c r="Z1747" s="358"/>
      <c r="AA1747" s="358"/>
      <c r="AB1747" s="92"/>
      <c r="AC1747" s="92"/>
      <c r="AD1747" s="92"/>
      <c r="AE1747" s="92"/>
      <c r="AF1747" s="90"/>
      <c r="AG1747" s="90"/>
      <c r="AH1747" s="90"/>
      <c r="AI1747" s="358"/>
      <c r="AJ1747" s="90"/>
      <c r="AK1747" s="90"/>
      <c r="AL1747" s="90"/>
      <c r="AM1747" s="90"/>
      <c r="AN1747" s="90"/>
      <c r="AO1747" s="90"/>
      <c r="AP1747" s="358"/>
      <c r="AQ1747" s="358"/>
      <c r="AR1747" s="90"/>
      <c r="AS1747" s="90"/>
      <c r="AT1747" s="90"/>
      <c r="AU1747" s="90"/>
      <c r="AV1747" s="90"/>
      <c r="BG1747" s="436"/>
      <c r="BH1747" s="436"/>
      <c r="BI1747" s="436"/>
      <c r="BJ1747" s="436"/>
      <c r="BK1747" s="436"/>
      <c r="BL1747" s="436"/>
      <c r="BM1747" s="436"/>
      <c r="BN1747" s="436"/>
      <c r="BO1747" s="436"/>
      <c r="BP1747" s="436"/>
      <c r="BQ1747" s="436"/>
      <c r="BX1747" s="432"/>
      <c r="BY1747" s="432"/>
      <c r="BZ1747" s="432"/>
      <c r="CA1747" s="432"/>
      <c r="CB1747" s="432"/>
      <c r="CC1747" s="432"/>
      <c r="CD1747" s="426"/>
    </row>
    <row r="1748" spans="1:82" s="93" customFormat="1">
      <c r="A1748" s="17"/>
      <c r="B1748" s="94"/>
      <c r="C1748" s="94"/>
      <c r="D1748" s="94"/>
      <c r="E1748" s="94"/>
      <c r="F1748" s="94"/>
      <c r="G1748" s="94"/>
      <c r="H1748" s="90"/>
      <c r="I1748" s="90"/>
      <c r="J1748" s="92"/>
      <c r="K1748" s="92"/>
      <c r="L1748" s="92"/>
      <c r="M1748" s="92"/>
      <c r="N1748" s="92"/>
      <c r="O1748" s="92"/>
      <c r="P1748" s="92"/>
      <c r="Q1748" s="92"/>
      <c r="R1748" s="92"/>
      <c r="S1748" s="358"/>
      <c r="T1748" s="358"/>
      <c r="U1748" s="95"/>
      <c r="V1748" s="95"/>
      <c r="W1748" s="92"/>
      <c r="X1748" s="92"/>
      <c r="Y1748" s="358"/>
      <c r="Z1748" s="358"/>
      <c r="AA1748" s="358"/>
      <c r="AB1748" s="92"/>
      <c r="AC1748" s="92"/>
      <c r="AD1748" s="92"/>
      <c r="AE1748" s="92"/>
      <c r="AF1748" s="90"/>
      <c r="AG1748" s="90"/>
      <c r="AH1748" s="90"/>
      <c r="AI1748" s="358"/>
      <c r="AJ1748" s="90"/>
      <c r="AK1748" s="90"/>
      <c r="AL1748" s="90"/>
      <c r="AM1748" s="90"/>
      <c r="AN1748" s="90"/>
      <c r="AO1748" s="90"/>
      <c r="AP1748" s="358"/>
      <c r="AQ1748" s="358"/>
      <c r="AR1748" s="90"/>
      <c r="AS1748" s="90"/>
      <c r="AT1748" s="90"/>
      <c r="AU1748" s="90"/>
      <c r="AV1748" s="90"/>
      <c r="BG1748" s="436"/>
      <c r="BH1748" s="436"/>
      <c r="BI1748" s="436"/>
      <c r="BJ1748" s="436"/>
      <c r="BK1748" s="436"/>
      <c r="BL1748" s="436"/>
      <c r="BM1748" s="436"/>
      <c r="BN1748" s="436"/>
      <c r="BO1748" s="436"/>
      <c r="BP1748" s="436"/>
      <c r="BQ1748" s="436"/>
      <c r="BX1748" s="432"/>
      <c r="BY1748" s="432"/>
      <c r="BZ1748" s="432"/>
      <c r="CA1748" s="432"/>
      <c r="CB1748" s="432"/>
      <c r="CC1748" s="432"/>
      <c r="CD1748" s="426"/>
    </row>
    <row r="1749" spans="1:82" s="93" customFormat="1">
      <c r="A1749" s="17"/>
      <c r="B1749" s="94"/>
      <c r="C1749" s="94"/>
      <c r="D1749" s="94"/>
      <c r="E1749" s="94"/>
      <c r="F1749" s="94"/>
      <c r="G1749" s="94"/>
      <c r="H1749" s="90"/>
      <c r="I1749" s="90"/>
      <c r="J1749" s="92"/>
      <c r="K1749" s="92"/>
      <c r="L1749" s="92"/>
      <c r="M1749" s="92"/>
      <c r="N1749" s="92"/>
      <c r="O1749" s="92"/>
      <c r="P1749" s="92"/>
      <c r="Q1749" s="92"/>
      <c r="R1749" s="92"/>
      <c r="S1749" s="358"/>
      <c r="T1749" s="358"/>
      <c r="U1749" s="95"/>
      <c r="V1749" s="95"/>
      <c r="W1749" s="92"/>
      <c r="X1749" s="92"/>
      <c r="Y1749" s="358"/>
      <c r="Z1749" s="358"/>
      <c r="AA1749" s="358"/>
      <c r="AB1749" s="92"/>
      <c r="AC1749" s="92"/>
      <c r="AD1749" s="92"/>
      <c r="AE1749" s="92"/>
      <c r="AF1749" s="90"/>
      <c r="AG1749" s="90"/>
      <c r="AH1749" s="90"/>
      <c r="AI1749" s="358"/>
      <c r="AJ1749" s="90"/>
      <c r="AK1749" s="90"/>
      <c r="AL1749" s="90"/>
      <c r="AM1749" s="90"/>
      <c r="AN1749" s="90"/>
      <c r="AO1749" s="90"/>
      <c r="AP1749" s="358"/>
      <c r="AQ1749" s="358"/>
      <c r="AR1749" s="90"/>
      <c r="AS1749" s="90"/>
      <c r="AT1749" s="90"/>
      <c r="AU1749" s="90"/>
      <c r="AV1749" s="90"/>
      <c r="BG1749" s="436"/>
      <c r="BH1749" s="436"/>
      <c r="BI1749" s="436"/>
      <c r="BJ1749" s="436"/>
      <c r="BK1749" s="436"/>
      <c r="BL1749" s="436"/>
      <c r="BM1749" s="436"/>
      <c r="BN1749" s="436"/>
      <c r="BO1749" s="436"/>
      <c r="BP1749" s="436"/>
      <c r="BQ1749" s="436"/>
      <c r="BX1749" s="432"/>
      <c r="BY1749" s="432"/>
      <c r="BZ1749" s="432"/>
      <c r="CA1749" s="432"/>
      <c r="CB1749" s="432"/>
      <c r="CC1749" s="432"/>
      <c r="CD1749" s="426"/>
    </row>
    <row r="1750" spans="1:82" s="93" customFormat="1">
      <c r="A1750" s="17"/>
      <c r="B1750" s="94"/>
      <c r="C1750" s="94"/>
      <c r="D1750" s="94"/>
      <c r="E1750" s="94"/>
      <c r="F1750" s="94"/>
      <c r="G1750" s="94"/>
      <c r="H1750" s="90"/>
      <c r="I1750" s="90"/>
      <c r="J1750" s="92"/>
      <c r="K1750" s="92"/>
      <c r="L1750" s="92"/>
      <c r="M1750" s="92"/>
      <c r="N1750" s="92"/>
      <c r="O1750" s="92"/>
      <c r="P1750" s="92"/>
      <c r="Q1750" s="92"/>
      <c r="R1750" s="92"/>
      <c r="S1750" s="358"/>
      <c r="T1750" s="358"/>
      <c r="U1750" s="95"/>
      <c r="V1750" s="95"/>
      <c r="W1750" s="92"/>
      <c r="X1750" s="92"/>
      <c r="Y1750" s="358"/>
      <c r="Z1750" s="358"/>
      <c r="AA1750" s="358"/>
      <c r="AB1750" s="92"/>
      <c r="AC1750" s="92"/>
      <c r="AD1750" s="92"/>
      <c r="AE1750" s="92"/>
      <c r="AF1750" s="90"/>
      <c r="AG1750" s="90"/>
      <c r="AH1750" s="90"/>
      <c r="AI1750" s="358"/>
      <c r="AJ1750" s="90"/>
      <c r="AK1750" s="90"/>
      <c r="AL1750" s="90"/>
      <c r="AM1750" s="90"/>
      <c r="AN1750" s="90"/>
      <c r="AO1750" s="90"/>
      <c r="AP1750" s="358"/>
      <c r="AQ1750" s="358"/>
      <c r="AR1750" s="90"/>
      <c r="AS1750" s="90"/>
      <c r="AT1750" s="90"/>
      <c r="AU1750" s="90"/>
      <c r="AV1750" s="90"/>
      <c r="BG1750" s="436"/>
      <c r="BH1750" s="436"/>
      <c r="BI1750" s="436"/>
      <c r="BJ1750" s="436"/>
      <c r="BK1750" s="436"/>
      <c r="BL1750" s="436"/>
      <c r="BM1750" s="436"/>
      <c r="BN1750" s="436"/>
      <c r="BO1750" s="436"/>
      <c r="BP1750" s="436"/>
      <c r="BQ1750" s="436"/>
      <c r="BX1750" s="432"/>
      <c r="BY1750" s="432"/>
      <c r="BZ1750" s="432"/>
      <c r="CA1750" s="432"/>
      <c r="CB1750" s="432"/>
      <c r="CC1750" s="432"/>
      <c r="CD1750" s="426"/>
    </row>
    <row r="1751" spans="1:82" s="93" customFormat="1">
      <c r="A1751" s="17"/>
      <c r="B1751" s="94"/>
      <c r="C1751" s="94"/>
      <c r="D1751" s="94"/>
      <c r="E1751" s="94"/>
      <c r="F1751" s="94"/>
      <c r="G1751" s="94"/>
      <c r="H1751" s="90"/>
      <c r="I1751" s="90"/>
      <c r="J1751" s="92"/>
      <c r="K1751" s="92"/>
      <c r="L1751" s="92"/>
      <c r="M1751" s="92"/>
      <c r="N1751" s="92"/>
      <c r="O1751" s="92"/>
      <c r="P1751" s="92"/>
      <c r="Q1751" s="92"/>
      <c r="R1751" s="92"/>
      <c r="S1751" s="358"/>
      <c r="T1751" s="358"/>
      <c r="U1751" s="95"/>
      <c r="V1751" s="95"/>
      <c r="W1751" s="92"/>
      <c r="X1751" s="92"/>
      <c r="Y1751" s="358"/>
      <c r="Z1751" s="358"/>
      <c r="AA1751" s="358"/>
      <c r="AB1751" s="92"/>
      <c r="AC1751" s="92"/>
      <c r="AD1751" s="92"/>
      <c r="AE1751" s="92"/>
      <c r="AF1751" s="90"/>
      <c r="AG1751" s="90"/>
      <c r="AH1751" s="90"/>
      <c r="AI1751" s="358"/>
      <c r="AJ1751" s="90"/>
      <c r="AK1751" s="90"/>
      <c r="AL1751" s="90"/>
      <c r="AM1751" s="90"/>
      <c r="AN1751" s="90"/>
      <c r="AO1751" s="90"/>
      <c r="AP1751" s="358"/>
      <c r="AQ1751" s="358"/>
      <c r="AR1751" s="90"/>
      <c r="AS1751" s="90"/>
      <c r="AT1751" s="90"/>
      <c r="AU1751" s="90"/>
      <c r="AV1751" s="90"/>
      <c r="BG1751" s="436"/>
      <c r="BH1751" s="436"/>
      <c r="BI1751" s="436"/>
      <c r="BJ1751" s="436"/>
      <c r="BK1751" s="436"/>
      <c r="BL1751" s="436"/>
      <c r="BM1751" s="436"/>
      <c r="BN1751" s="436"/>
      <c r="BO1751" s="436"/>
      <c r="BP1751" s="436"/>
      <c r="BQ1751" s="436"/>
      <c r="BX1751" s="432"/>
      <c r="BY1751" s="432"/>
      <c r="BZ1751" s="432"/>
      <c r="CA1751" s="432"/>
      <c r="CB1751" s="432"/>
      <c r="CC1751" s="432"/>
      <c r="CD1751" s="426"/>
    </row>
    <row r="1752" spans="1:82" s="93" customFormat="1">
      <c r="A1752" s="17"/>
      <c r="B1752" s="94"/>
      <c r="C1752" s="94"/>
      <c r="D1752" s="94"/>
      <c r="E1752" s="94"/>
      <c r="F1752" s="94"/>
      <c r="G1752" s="94"/>
      <c r="H1752" s="90"/>
      <c r="I1752" s="90"/>
      <c r="J1752" s="92"/>
      <c r="K1752" s="92"/>
      <c r="L1752" s="92"/>
      <c r="M1752" s="92"/>
      <c r="N1752" s="92"/>
      <c r="O1752" s="92"/>
      <c r="P1752" s="92"/>
      <c r="Q1752" s="92"/>
      <c r="R1752" s="92"/>
      <c r="S1752" s="358"/>
      <c r="T1752" s="358"/>
      <c r="U1752" s="95"/>
      <c r="V1752" s="95"/>
      <c r="W1752" s="92"/>
      <c r="X1752" s="92"/>
      <c r="Y1752" s="358"/>
      <c r="Z1752" s="358"/>
      <c r="AA1752" s="358"/>
      <c r="AB1752" s="92"/>
      <c r="AC1752" s="92"/>
      <c r="AD1752" s="92"/>
      <c r="AE1752" s="92"/>
      <c r="AF1752" s="90"/>
      <c r="AG1752" s="90"/>
      <c r="AH1752" s="90"/>
      <c r="AI1752" s="358"/>
      <c r="AJ1752" s="90"/>
      <c r="AK1752" s="90"/>
      <c r="AL1752" s="90"/>
      <c r="AM1752" s="90"/>
      <c r="AN1752" s="90"/>
      <c r="AO1752" s="90"/>
      <c r="AP1752" s="358"/>
      <c r="AQ1752" s="358"/>
      <c r="AR1752" s="90"/>
      <c r="AS1752" s="90"/>
      <c r="AT1752" s="90"/>
      <c r="AU1752" s="90"/>
      <c r="AV1752" s="90"/>
      <c r="BG1752" s="436"/>
      <c r="BH1752" s="436"/>
      <c r="BI1752" s="436"/>
      <c r="BJ1752" s="436"/>
      <c r="BK1752" s="436"/>
      <c r="BL1752" s="436"/>
      <c r="BM1752" s="436"/>
      <c r="BN1752" s="436"/>
      <c r="BO1752" s="436"/>
      <c r="BP1752" s="436"/>
      <c r="BQ1752" s="436"/>
      <c r="BX1752" s="432"/>
      <c r="BY1752" s="432"/>
      <c r="BZ1752" s="432"/>
      <c r="CA1752" s="432"/>
      <c r="CB1752" s="432"/>
      <c r="CC1752" s="432"/>
      <c r="CD1752" s="426"/>
    </row>
    <row r="1753" spans="1:82" s="93" customFormat="1">
      <c r="A1753" s="17"/>
      <c r="B1753" s="94"/>
      <c r="C1753" s="94"/>
      <c r="D1753" s="94"/>
      <c r="E1753" s="94"/>
      <c r="F1753" s="94"/>
      <c r="G1753" s="94"/>
      <c r="H1753" s="90"/>
      <c r="I1753" s="90"/>
      <c r="J1753" s="92"/>
      <c r="K1753" s="92"/>
      <c r="L1753" s="92"/>
      <c r="M1753" s="92"/>
      <c r="N1753" s="92"/>
      <c r="O1753" s="92"/>
      <c r="P1753" s="92"/>
      <c r="Q1753" s="92"/>
      <c r="R1753" s="92"/>
      <c r="S1753" s="358"/>
      <c r="T1753" s="358"/>
      <c r="U1753" s="95"/>
      <c r="V1753" s="95"/>
      <c r="W1753" s="92"/>
      <c r="X1753" s="92"/>
      <c r="Y1753" s="358"/>
      <c r="Z1753" s="358"/>
      <c r="AA1753" s="358"/>
      <c r="AB1753" s="92"/>
      <c r="AC1753" s="92"/>
      <c r="AD1753" s="92"/>
      <c r="AE1753" s="92"/>
      <c r="AF1753" s="90"/>
      <c r="AG1753" s="90"/>
      <c r="AH1753" s="90"/>
      <c r="AI1753" s="358"/>
      <c r="AJ1753" s="90"/>
      <c r="AK1753" s="90"/>
      <c r="AL1753" s="90"/>
      <c r="AM1753" s="90"/>
      <c r="AN1753" s="90"/>
      <c r="AO1753" s="90"/>
      <c r="AP1753" s="358"/>
      <c r="AQ1753" s="358"/>
      <c r="AR1753" s="90"/>
      <c r="AS1753" s="90"/>
      <c r="AT1753" s="90"/>
      <c r="AU1753" s="90"/>
      <c r="AV1753" s="90"/>
      <c r="BG1753" s="436"/>
      <c r="BH1753" s="436"/>
      <c r="BI1753" s="436"/>
      <c r="BJ1753" s="436"/>
      <c r="BK1753" s="436"/>
      <c r="BL1753" s="436"/>
      <c r="BM1753" s="436"/>
      <c r="BN1753" s="436"/>
      <c r="BO1753" s="436"/>
      <c r="BP1753" s="436"/>
      <c r="BQ1753" s="436"/>
      <c r="BX1753" s="432"/>
      <c r="BY1753" s="432"/>
      <c r="BZ1753" s="432"/>
      <c r="CA1753" s="432"/>
      <c r="CB1753" s="432"/>
      <c r="CC1753" s="432"/>
      <c r="CD1753" s="426"/>
    </row>
    <row r="1754" spans="1:82" s="93" customFormat="1">
      <c r="A1754" s="17"/>
      <c r="B1754" s="94"/>
      <c r="C1754" s="94"/>
      <c r="D1754" s="94"/>
      <c r="E1754" s="94"/>
      <c r="F1754" s="94"/>
      <c r="G1754" s="94"/>
      <c r="H1754" s="90"/>
      <c r="I1754" s="90"/>
      <c r="J1754" s="92"/>
      <c r="K1754" s="92"/>
      <c r="L1754" s="92"/>
      <c r="M1754" s="92"/>
      <c r="N1754" s="92"/>
      <c r="O1754" s="92"/>
      <c r="P1754" s="92"/>
      <c r="Q1754" s="92"/>
      <c r="R1754" s="92"/>
      <c r="S1754" s="358"/>
      <c r="T1754" s="358"/>
      <c r="U1754" s="95"/>
      <c r="V1754" s="95"/>
      <c r="W1754" s="92"/>
      <c r="X1754" s="92"/>
      <c r="Y1754" s="358"/>
      <c r="Z1754" s="358"/>
      <c r="AA1754" s="358"/>
      <c r="AB1754" s="92"/>
      <c r="AC1754" s="92"/>
      <c r="AD1754" s="92"/>
      <c r="AE1754" s="92"/>
      <c r="AF1754" s="90"/>
      <c r="AG1754" s="90"/>
      <c r="AH1754" s="90"/>
      <c r="AI1754" s="358"/>
      <c r="AJ1754" s="90"/>
      <c r="AK1754" s="90"/>
      <c r="AL1754" s="90"/>
      <c r="AM1754" s="90"/>
      <c r="AN1754" s="90"/>
      <c r="AO1754" s="90"/>
      <c r="AP1754" s="358"/>
      <c r="AQ1754" s="358"/>
      <c r="AR1754" s="90"/>
      <c r="AS1754" s="90"/>
      <c r="AT1754" s="90"/>
      <c r="AU1754" s="90"/>
      <c r="AV1754" s="90"/>
      <c r="BG1754" s="436"/>
      <c r="BH1754" s="436"/>
      <c r="BI1754" s="436"/>
      <c r="BJ1754" s="436"/>
      <c r="BK1754" s="436"/>
      <c r="BL1754" s="436"/>
      <c r="BM1754" s="436"/>
      <c r="BN1754" s="436"/>
      <c r="BO1754" s="436"/>
      <c r="BP1754" s="436"/>
      <c r="BQ1754" s="436"/>
      <c r="BX1754" s="432"/>
      <c r="BY1754" s="432"/>
      <c r="BZ1754" s="432"/>
      <c r="CA1754" s="432"/>
      <c r="CB1754" s="432"/>
      <c r="CC1754" s="432"/>
      <c r="CD1754" s="426"/>
    </row>
    <row r="1755" spans="1:82" s="93" customFormat="1">
      <c r="A1755" s="17"/>
      <c r="B1755" s="94"/>
      <c r="C1755" s="94"/>
      <c r="D1755" s="94"/>
      <c r="E1755" s="94"/>
      <c r="F1755" s="94"/>
      <c r="G1755" s="94"/>
      <c r="H1755" s="90"/>
      <c r="I1755" s="90"/>
      <c r="J1755" s="92"/>
      <c r="K1755" s="92"/>
      <c r="L1755" s="92"/>
      <c r="M1755" s="92"/>
      <c r="N1755" s="92"/>
      <c r="O1755" s="92"/>
      <c r="P1755" s="92"/>
      <c r="Q1755" s="92"/>
      <c r="R1755" s="92"/>
      <c r="S1755" s="358"/>
      <c r="T1755" s="358"/>
      <c r="U1755" s="95"/>
      <c r="V1755" s="95"/>
      <c r="W1755" s="92"/>
      <c r="X1755" s="92"/>
      <c r="Y1755" s="358"/>
      <c r="Z1755" s="358"/>
      <c r="AA1755" s="358"/>
      <c r="AB1755" s="92"/>
      <c r="AC1755" s="92"/>
      <c r="AD1755" s="92"/>
      <c r="AE1755" s="92"/>
      <c r="AF1755" s="90"/>
      <c r="AG1755" s="90"/>
      <c r="AH1755" s="90"/>
      <c r="AI1755" s="358"/>
      <c r="AJ1755" s="90"/>
      <c r="AK1755" s="90"/>
      <c r="AL1755" s="90"/>
      <c r="AM1755" s="90"/>
      <c r="AN1755" s="90"/>
      <c r="AO1755" s="90"/>
      <c r="AP1755" s="358"/>
      <c r="AQ1755" s="358"/>
      <c r="AR1755" s="90"/>
      <c r="AS1755" s="90"/>
      <c r="AT1755" s="90"/>
      <c r="AU1755" s="90"/>
      <c r="AV1755" s="90"/>
      <c r="BG1755" s="436"/>
      <c r="BH1755" s="436"/>
      <c r="BI1755" s="436"/>
      <c r="BJ1755" s="436"/>
      <c r="BK1755" s="436"/>
      <c r="BL1755" s="436"/>
      <c r="BM1755" s="436"/>
      <c r="BN1755" s="436"/>
      <c r="BO1755" s="436"/>
      <c r="BP1755" s="436"/>
      <c r="BQ1755" s="436"/>
      <c r="BX1755" s="432"/>
      <c r="BY1755" s="432"/>
      <c r="BZ1755" s="432"/>
      <c r="CA1755" s="432"/>
      <c r="CB1755" s="432"/>
      <c r="CC1755" s="432"/>
      <c r="CD1755" s="426"/>
    </row>
    <row r="1756" spans="1:82" s="93" customFormat="1">
      <c r="A1756" s="17"/>
      <c r="B1756" s="94"/>
      <c r="C1756" s="94"/>
      <c r="D1756" s="94"/>
      <c r="E1756" s="94"/>
      <c r="F1756" s="94"/>
      <c r="G1756" s="94"/>
      <c r="H1756" s="90"/>
      <c r="I1756" s="90"/>
      <c r="J1756" s="92"/>
      <c r="K1756" s="92"/>
      <c r="L1756" s="92"/>
      <c r="M1756" s="92"/>
      <c r="N1756" s="92"/>
      <c r="O1756" s="92"/>
      <c r="P1756" s="92"/>
      <c r="Q1756" s="92"/>
      <c r="R1756" s="92"/>
      <c r="S1756" s="358"/>
      <c r="T1756" s="358"/>
      <c r="U1756" s="95"/>
      <c r="V1756" s="95"/>
      <c r="W1756" s="92"/>
      <c r="X1756" s="92"/>
      <c r="Y1756" s="358"/>
      <c r="Z1756" s="358"/>
      <c r="AA1756" s="358"/>
      <c r="AB1756" s="92"/>
      <c r="AC1756" s="92"/>
      <c r="AD1756" s="92"/>
      <c r="AE1756" s="92"/>
      <c r="AF1756" s="90"/>
      <c r="AG1756" s="90"/>
      <c r="AH1756" s="90"/>
      <c r="AI1756" s="358"/>
      <c r="AJ1756" s="90"/>
      <c r="AK1756" s="90"/>
      <c r="AL1756" s="90"/>
      <c r="AM1756" s="90"/>
      <c r="AN1756" s="90"/>
      <c r="AO1756" s="90"/>
      <c r="AP1756" s="358"/>
      <c r="AQ1756" s="358"/>
      <c r="AR1756" s="90"/>
      <c r="AS1756" s="90"/>
      <c r="AT1756" s="90"/>
      <c r="AU1756" s="90"/>
      <c r="AV1756" s="90"/>
      <c r="BG1756" s="436"/>
      <c r="BH1756" s="436"/>
      <c r="BI1756" s="436"/>
      <c r="BJ1756" s="436"/>
      <c r="BK1756" s="436"/>
      <c r="BL1756" s="436"/>
      <c r="BM1756" s="436"/>
      <c r="BN1756" s="436"/>
      <c r="BO1756" s="436"/>
      <c r="BP1756" s="436"/>
      <c r="BQ1756" s="436"/>
      <c r="BX1756" s="432"/>
      <c r="BY1756" s="432"/>
      <c r="BZ1756" s="432"/>
      <c r="CA1756" s="432"/>
      <c r="CB1756" s="432"/>
      <c r="CC1756" s="432"/>
      <c r="CD1756" s="426"/>
    </row>
    <row r="1757" spans="1:82" s="93" customFormat="1">
      <c r="A1757" s="17"/>
      <c r="B1757" s="94"/>
      <c r="C1757" s="94"/>
      <c r="D1757" s="94"/>
      <c r="E1757" s="94"/>
      <c r="F1757" s="94"/>
      <c r="G1757" s="94"/>
      <c r="H1757" s="90"/>
      <c r="I1757" s="90"/>
      <c r="J1757" s="92"/>
      <c r="K1757" s="92"/>
      <c r="L1757" s="92"/>
      <c r="M1757" s="92"/>
      <c r="N1757" s="92"/>
      <c r="O1757" s="92"/>
      <c r="P1757" s="92"/>
      <c r="Q1757" s="92"/>
      <c r="R1757" s="92"/>
      <c r="S1757" s="358"/>
      <c r="T1757" s="358"/>
      <c r="U1757" s="95"/>
      <c r="V1757" s="95"/>
      <c r="W1757" s="92"/>
      <c r="X1757" s="92"/>
      <c r="Y1757" s="358"/>
      <c r="Z1757" s="358"/>
      <c r="AA1757" s="358"/>
      <c r="AB1757" s="92"/>
      <c r="AC1757" s="92"/>
      <c r="AD1757" s="92"/>
      <c r="AE1757" s="92"/>
      <c r="AF1757" s="90"/>
      <c r="AG1757" s="90"/>
      <c r="AH1757" s="90"/>
      <c r="AI1757" s="358"/>
      <c r="AJ1757" s="90"/>
      <c r="AK1757" s="90"/>
      <c r="AL1757" s="90"/>
      <c r="AM1757" s="90"/>
      <c r="AN1757" s="90"/>
      <c r="AO1757" s="90"/>
      <c r="AP1757" s="358"/>
      <c r="AQ1757" s="358"/>
      <c r="AR1757" s="90"/>
      <c r="AS1757" s="90"/>
      <c r="AT1757" s="90"/>
      <c r="AU1757" s="90"/>
      <c r="AV1757" s="90"/>
      <c r="BG1757" s="436"/>
      <c r="BH1757" s="436"/>
      <c r="BI1757" s="436"/>
      <c r="BJ1757" s="436"/>
      <c r="BK1757" s="436"/>
      <c r="BL1757" s="436"/>
      <c r="BM1757" s="436"/>
      <c r="BN1757" s="436"/>
      <c r="BO1757" s="436"/>
      <c r="BP1757" s="436"/>
      <c r="BQ1757" s="436"/>
      <c r="BX1757" s="432"/>
      <c r="BY1757" s="432"/>
      <c r="BZ1757" s="432"/>
      <c r="CA1757" s="432"/>
      <c r="CB1757" s="432"/>
      <c r="CC1757" s="432"/>
      <c r="CD1757" s="426"/>
    </row>
    <row r="1758" spans="1:82" s="93" customFormat="1">
      <c r="A1758" s="17"/>
      <c r="B1758" s="94"/>
      <c r="C1758" s="94"/>
      <c r="D1758" s="94"/>
      <c r="E1758" s="94"/>
      <c r="F1758" s="94"/>
      <c r="G1758" s="94"/>
      <c r="H1758" s="90"/>
      <c r="I1758" s="90"/>
      <c r="J1758" s="92"/>
      <c r="K1758" s="92"/>
      <c r="L1758" s="92"/>
      <c r="M1758" s="92"/>
      <c r="N1758" s="92"/>
      <c r="O1758" s="92"/>
      <c r="P1758" s="92"/>
      <c r="Q1758" s="92"/>
      <c r="R1758" s="92"/>
      <c r="S1758" s="358"/>
      <c r="T1758" s="358"/>
      <c r="U1758" s="95"/>
      <c r="V1758" s="95"/>
      <c r="W1758" s="92"/>
      <c r="X1758" s="92"/>
      <c r="Y1758" s="358"/>
      <c r="Z1758" s="358"/>
      <c r="AA1758" s="358"/>
      <c r="AB1758" s="92"/>
      <c r="AC1758" s="92"/>
      <c r="AD1758" s="92"/>
      <c r="AE1758" s="92"/>
      <c r="AF1758" s="90"/>
      <c r="AG1758" s="90"/>
      <c r="AH1758" s="90"/>
      <c r="AI1758" s="358"/>
      <c r="AJ1758" s="90"/>
      <c r="AK1758" s="90"/>
      <c r="AL1758" s="90"/>
      <c r="AM1758" s="90"/>
      <c r="AN1758" s="90"/>
      <c r="AO1758" s="90"/>
      <c r="AP1758" s="358"/>
      <c r="AQ1758" s="358"/>
      <c r="AR1758" s="90"/>
      <c r="AS1758" s="90"/>
      <c r="AT1758" s="90"/>
      <c r="AU1758" s="90"/>
      <c r="AV1758" s="90"/>
      <c r="BG1758" s="436"/>
      <c r="BH1758" s="436"/>
      <c r="BI1758" s="436"/>
      <c r="BJ1758" s="436"/>
      <c r="BK1758" s="436"/>
      <c r="BL1758" s="436"/>
      <c r="BM1758" s="436"/>
      <c r="BN1758" s="436"/>
      <c r="BO1758" s="436"/>
      <c r="BP1758" s="436"/>
      <c r="BQ1758" s="436"/>
      <c r="BX1758" s="432"/>
      <c r="BY1758" s="432"/>
      <c r="BZ1758" s="432"/>
      <c r="CA1758" s="432"/>
      <c r="CB1758" s="432"/>
      <c r="CC1758" s="432"/>
      <c r="CD1758" s="426"/>
    </row>
    <row r="1759" spans="1:82" s="93" customFormat="1">
      <c r="A1759" s="17"/>
      <c r="B1759" s="94"/>
      <c r="C1759" s="94"/>
      <c r="D1759" s="94"/>
      <c r="E1759" s="94"/>
      <c r="F1759" s="94"/>
      <c r="G1759" s="94"/>
      <c r="H1759" s="90"/>
      <c r="I1759" s="90"/>
      <c r="J1759" s="92"/>
      <c r="K1759" s="92"/>
      <c r="L1759" s="92"/>
      <c r="M1759" s="92"/>
      <c r="N1759" s="92"/>
      <c r="O1759" s="92"/>
      <c r="P1759" s="92"/>
      <c r="Q1759" s="92"/>
      <c r="R1759" s="92"/>
      <c r="S1759" s="358"/>
      <c r="T1759" s="358"/>
      <c r="U1759" s="95"/>
      <c r="V1759" s="95"/>
      <c r="W1759" s="92"/>
      <c r="X1759" s="92"/>
      <c r="Y1759" s="358"/>
      <c r="Z1759" s="358"/>
      <c r="AA1759" s="358"/>
      <c r="AB1759" s="92"/>
      <c r="AC1759" s="92"/>
      <c r="AD1759" s="92"/>
      <c r="AE1759" s="92"/>
      <c r="AF1759" s="90"/>
      <c r="AG1759" s="90"/>
      <c r="AH1759" s="90"/>
      <c r="AI1759" s="358"/>
      <c r="AJ1759" s="90"/>
      <c r="AK1759" s="90"/>
      <c r="AL1759" s="90"/>
      <c r="AM1759" s="90"/>
      <c r="AN1759" s="90"/>
      <c r="AO1759" s="90"/>
      <c r="AP1759" s="358"/>
      <c r="AQ1759" s="358"/>
      <c r="AR1759" s="90"/>
      <c r="AS1759" s="90"/>
      <c r="AT1759" s="90"/>
      <c r="AU1759" s="90"/>
      <c r="AV1759" s="90"/>
      <c r="BG1759" s="436"/>
      <c r="BH1759" s="436"/>
      <c r="BI1759" s="436"/>
      <c r="BJ1759" s="436"/>
      <c r="BK1759" s="436"/>
      <c r="BL1759" s="436"/>
      <c r="BM1759" s="436"/>
      <c r="BN1759" s="436"/>
      <c r="BO1759" s="436"/>
      <c r="BP1759" s="436"/>
      <c r="BQ1759" s="436"/>
      <c r="BX1759" s="432"/>
      <c r="BY1759" s="432"/>
      <c r="BZ1759" s="432"/>
      <c r="CA1759" s="432"/>
      <c r="CB1759" s="432"/>
      <c r="CC1759" s="432"/>
      <c r="CD1759" s="426"/>
    </row>
    <row r="1760" spans="1:82" s="93" customFormat="1">
      <c r="A1760" s="17"/>
      <c r="B1760" s="94"/>
      <c r="C1760" s="94"/>
      <c r="D1760" s="94"/>
      <c r="E1760" s="94"/>
      <c r="F1760" s="94"/>
      <c r="G1760" s="94"/>
      <c r="H1760" s="90"/>
      <c r="I1760" s="90"/>
      <c r="J1760" s="92"/>
      <c r="K1760" s="92"/>
      <c r="L1760" s="92"/>
      <c r="M1760" s="92"/>
      <c r="N1760" s="92"/>
      <c r="O1760" s="92"/>
      <c r="P1760" s="92"/>
      <c r="Q1760" s="92"/>
      <c r="R1760" s="92"/>
      <c r="S1760" s="358"/>
      <c r="T1760" s="358"/>
      <c r="U1760" s="95"/>
      <c r="V1760" s="95"/>
      <c r="W1760" s="92"/>
      <c r="X1760" s="92"/>
      <c r="Y1760" s="358"/>
      <c r="Z1760" s="358"/>
      <c r="AA1760" s="358"/>
      <c r="AB1760" s="92"/>
      <c r="AC1760" s="92"/>
      <c r="AD1760" s="92"/>
      <c r="AE1760" s="92"/>
      <c r="AF1760" s="90"/>
      <c r="AG1760" s="90"/>
      <c r="AH1760" s="90"/>
      <c r="AI1760" s="358"/>
      <c r="AJ1760" s="90"/>
      <c r="AK1760" s="90"/>
      <c r="AL1760" s="90"/>
      <c r="AM1760" s="90"/>
      <c r="AN1760" s="90"/>
      <c r="AO1760" s="90"/>
      <c r="AP1760" s="358"/>
      <c r="AQ1760" s="358"/>
      <c r="AR1760" s="90"/>
      <c r="AS1760" s="90"/>
      <c r="AT1760" s="90"/>
      <c r="AU1760" s="90"/>
      <c r="AV1760" s="90"/>
      <c r="BG1760" s="436"/>
      <c r="BH1760" s="436"/>
      <c r="BI1760" s="436"/>
      <c r="BJ1760" s="436"/>
      <c r="BK1760" s="436"/>
      <c r="BL1760" s="436"/>
      <c r="BM1760" s="436"/>
      <c r="BN1760" s="436"/>
      <c r="BO1760" s="436"/>
      <c r="BP1760" s="436"/>
      <c r="BQ1760" s="436"/>
      <c r="BX1760" s="432"/>
      <c r="BY1760" s="432"/>
      <c r="BZ1760" s="432"/>
      <c r="CA1760" s="432"/>
      <c r="CB1760" s="432"/>
      <c r="CC1760" s="432"/>
      <c r="CD1760" s="426"/>
    </row>
    <row r="1761" spans="1:82" s="93" customFormat="1">
      <c r="A1761" s="17"/>
      <c r="B1761" s="94"/>
      <c r="C1761" s="94"/>
      <c r="D1761" s="94"/>
      <c r="E1761" s="94"/>
      <c r="F1761" s="94"/>
      <c r="G1761" s="94"/>
      <c r="H1761" s="90"/>
      <c r="I1761" s="90"/>
      <c r="J1761" s="92"/>
      <c r="K1761" s="92"/>
      <c r="L1761" s="92"/>
      <c r="M1761" s="92"/>
      <c r="N1761" s="92"/>
      <c r="O1761" s="92"/>
      <c r="P1761" s="92"/>
      <c r="Q1761" s="92"/>
      <c r="R1761" s="92"/>
      <c r="S1761" s="358"/>
      <c r="T1761" s="358"/>
      <c r="U1761" s="95"/>
      <c r="V1761" s="95"/>
      <c r="W1761" s="92"/>
      <c r="X1761" s="92"/>
      <c r="Y1761" s="358"/>
      <c r="Z1761" s="358"/>
      <c r="AA1761" s="358"/>
      <c r="AB1761" s="92"/>
      <c r="AC1761" s="92"/>
      <c r="AD1761" s="92"/>
      <c r="AE1761" s="92"/>
      <c r="AF1761" s="90"/>
      <c r="AG1761" s="90"/>
      <c r="AH1761" s="90"/>
      <c r="AI1761" s="358"/>
      <c r="AJ1761" s="90"/>
      <c r="AK1761" s="90"/>
      <c r="AL1761" s="90"/>
      <c r="AM1761" s="90"/>
      <c r="AN1761" s="90"/>
      <c r="AO1761" s="90"/>
      <c r="AP1761" s="358"/>
      <c r="AQ1761" s="358"/>
      <c r="AR1761" s="90"/>
      <c r="AS1761" s="90"/>
      <c r="AT1761" s="90"/>
      <c r="AU1761" s="90"/>
      <c r="AV1761" s="90"/>
      <c r="BG1761" s="436"/>
      <c r="BH1761" s="436"/>
      <c r="BI1761" s="436"/>
      <c r="BJ1761" s="436"/>
      <c r="BK1761" s="436"/>
      <c r="BL1761" s="436"/>
      <c r="BM1761" s="436"/>
      <c r="BN1761" s="436"/>
      <c r="BO1761" s="436"/>
      <c r="BP1761" s="436"/>
      <c r="BQ1761" s="436"/>
      <c r="BX1761" s="432"/>
      <c r="BY1761" s="432"/>
      <c r="BZ1761" s="432"/>
      <c r="CA1761" s="432"/>
      <c r="CB1761" s="432"/>
      <c r="CC1761" s="432"/>
      <c r="CD1761" s="426"/>
    </row>
    <row r="1762" spans="1:82" s="93" customFormat="1">
      <c r="A1762" s="17"/>
      <c r="B1762" s="94"/>
      <c r="C1762" s="94"/>
      <c r="D1762" s="94"/>
      <c r="E1762" s="94"/>
      <c r="F1762" s="94"/>
      <c r="G1762" s="94"/>
      <c r="H1762" s="90"/>
      <c r="I1762" s="90"/>
      <c r="J1762" s="92"/>
      <c r="K1762" s="92"/>
      <c r="L1762" s="92"/>
      <c r="M1762" s="92"/>
      <c r="N1762" s="92"/>
      <c r="O1762" s="92"/>
      <c r="P1762" s="92"/>
      <c r="Q1762" s="92"/>
      <c r="R1762" s="92"/>
      <c r="S1762" s="358"/>
      <c r="T1762" s="358"/>
      <c r="U1762" s="95"/>
      <c r="V1762" s="95"/>
      <c r="W1762" s="92"/>
      <c r="X1762" s="92"/>
      <c r="Y1762" s="358"/>
      <c r="Z1762" s="358"/>
      <c r="AA1762" s="358"/>
      <c r="AB1762" s="92"/>
      <c r="AC1762" s="92"/>
      <c r="AD1762" s="92"/>
      <c r="AE1762" s="92"/>
      <c r="AF1762" s="90"/>
      <c r="AG1762" s="90"/>
      <c r="AH1762" s="90"/>
      <c r="AI1762" s="358"/>
      <c r="AJ1762" s="90"/>
      <c r="AK1762" s="90"/>
      <c r="AL1762" s="90"/>
      <c r="AM1762" s="90"/>
      <c r="AN1762" s="90"/>
      <c r="AO1762" s="90"/>
      <c r="AP1762" s="358"/>
      <c r="AQ1762" s="358"/>
      <c r="AR1762" s="90"/>
      <c r="AS1762" s="90"/>
      <c r="AT1762" s="90"/>
      <c r="AU1762" s="90"/>
      <c r="AV1762" s="90"/>
      <c r="BG1762" s="436"/>
      <c r="BH1762" s="436"/>
      <c r="BI1762" s="436"/>
      <c r="BJ1762" s="436"/>
      <c r="BK1762" s="436"/>
      <c r="BL1762" s="436"/>
      <c r="BM1762" s="436"/>
      <c r="BN1762" s="436"/>
      <c r="BO1762" s="436"/>
      <c r="BP1762" s="436"/>
      <c r="BQ1762" s="436"/>
      <c r="BX1762" s="432"/>
      <c r="BY1762" s="432"/>
      <c r="BZ1762" s="432"/>
      <c r="CA1762" s="432"/>
      <c r="CB1762" s="432"/>
      <c r="CC1762" s="432"/>
      <c r="CD1762" s="426"/>
    </row>
    <row r="1763" spans="1:82" s="93" customFormat="1">
      <c r="A1763" s="17"/>
      <c r="B1763" s="94"/>
      <c r="C1763" s="94"/>
      <c r="D1763" s="94"/>
      <c r="E1763" s="94"/>
      <c r="F1763" s="94"/>
      <c r="G1763" s="94"/>
      <c r="H1763" s="90"/>
      <c r="I1763" s="90"/>
      <c r="J1763" s="92"/>
      <c r="K1763" s="92"/>
      <c r="L1763" s="92"/>
      <c r="M1763" s="92"/>
      <c r="N1763" s="92"/>
      <c r="O1763" s="92"/>
      <c r="P1763" s="92"/>
      <c r="Q1763" s="92"/>
      <c r="R1763" s="92"/>
      <c r="S1763" s="358"/>
      <c r="T1763" s="358"/>
      <c r="U1763" s="95"/>
      <c r="V1763" s="95"/>
      <c r="W1763" s="92"/>
      <c r="X1763" s="92"/>
      <c r="Y1763" s="358"/>
      <c r="Z1763" s="358"/>
      <c r="AA1763" s="358"/>
      <c r="AB1763" s="92"/>
      <c r="AC1763" s="92"/>
      <c r="AD1763" s="92"/>
      <c r="AE1763" s="92"/>
      <c r="AF1763" s="90"/>
      <c r="AG1763" s="90"/>
      <c r="AH1763" s="90"/>
      <c r="AI1763" s="358"/>
      <c r="AJ1763" s="90"/>
      <c r="AK1763" s="90"/>
      <c r="AL1763" s="90"/>
      <c r="AM1763" s="90"/>
      <c r="AN1763" s="90"/>
      <c r="AO1763" s="90"/>
      <c r="AP1763" s="358"/>
      <c r="AQ1763" s="358"/>
      <c r="AR1763" s="90"/>
      <c r="AS1763" s="90"/>
      <c r="AT1763" s="90"/>
      <c r="AU1763" s="90"/>
      <c r="AV1763" s="90"/>
      <c r="BG1763" s="436"/>
      <c r="BH1763" s="436"/>
      <c r="BI1763" s="436"/>
      <c r="BJ1763" s="436"/>
      <c r="BK1763" s="436"/>
      <c r="BL1763" s="436"/>
      <c r="BM1763" s="436"/>
      <c r="BN1763" s="436"/>
      <c r="BO1763" s="436"/>
      <c r="BP1763" s="436"/>
      <c r="BQ1763" s="436"/>
      <c r="BX1763" s="432"/>
      <c r="BY1763" s="432"/>
      <c r="BZ1763" s="432"/>
      <c r="CA1763" s="432"/>
      <c r="CB1763" s="432"/>
      <c r="CC1763" s="432"/>
      <c r="CD1763" s="426"/>
    </row>
    <row r="1764" spans="1:82" s="93" customFormat="1">
      <c r="A1764" s="17"/>
      <c r="B1764" s="94"/>
      <c r="C1764" s="94"/>
      <c r="D1764" s="94"/>
      <c r="E1764" s="94"/>
      <c r="F1764" s="94"/>
      <c r="G1764" s="94"/>
      <c r="H1764" s="90"/>
      <c r="I1764" s="90"/>
      <c r="J1764" s="92"/>
      <c r="K1764" s="92"/>
      <c r="L1764" s="92"/>
      <c r="M1764" s="92"/>
      <c r="N1764" s="92"/>
      <c r="O1764" s="92"/>
      <c r="P1764" s="92"/>
      <c r="Q1764" s="92"/>
      <c r="R1764" s="92"/>
      <c r="S1764" s="358"/>
      <c r="T1764" s="358"/>
      <c r="U1764" s="95"/>
      <c r="V1764" s="95"/>
      <c r="W1764" s="92"/>
      <c r="X1764" s="92"/>
      <c r="Y1764" s="358"/>
      <c r="Z1764" s="358"/>
      <c r="AA1764" s="358"/>
      <c r="AB1764" s="92"/>
      <c r="AC1764" s="92"/>
      <c r="AD1764" s="92"/>
      <c r="AE1764" s="92"/>
      <c r="AF1764" s="90"/>
      <c r="AG1764" s="90"/>
      <c r="AH1764" s="90"/>
      <c r="AI1764" s="358"/>
      <c r="AJ1764" s="90"/>
      <c r="AK1764" s="90"/>
      <c r="AL1764" s="90"/>
      <c r="AM1764" s="90"/>
      <c r="AN1764" s="90"/>
      <c r="AO1764" s="90"/>
      <c r="AP1764" s="358"/>
      <c r="AQ1764" s="358"/>
      <c r="AR1764" s="90"/>
      <c r="AS1764" s="90"/>
      <c r="AT1764" s="90"/>
      <c r="AU1764" s="90"/>
      <c r="AV1764" s="90"/>
      <c r="BG1764" s="436"/>
      <c r="BH1764" s="436"/>
      <c r="BI1764" s="436"/>
      <c r="BJ1764" s="436"/>
      <c r="BK1764" s="436"/>
      <c r="BL1764" s="436"/>
      <c r="BM1764" s="436"/>
      <c r="BN1764" s="436"/>
      <c r="BO1764" s="436"/>
      <c r="BP1764" s="436"/>
      <c r="BQ1764" s="436"/>
      <c r="BX1764" s="432"/>
      <c r="BY1764" s="432"/>
      <c r="BZ1764" s="432"/>
      <c r="CA1764" s="432"/>
      <c r="CB1764" s="432"/>
      <c r="CC1764" s="432"/>
      <c r="CD1764" s="426"/>
    </row>
    <row r="1765" spans="1:82" s="93" customFormat="1">
      <c r="A1765" s="17"/>
      <c r="B1765" s="94"/>
      <c r="C1765" s="94"/>
      <c r="D1765" s="94"/>
      <c r="E1765" s="94"/>
      <c r="F1765" s="94"/>
      <c r="G1765" s="94"/>
      <c r="H1765" s="90"/>
      <c r="I1765" s="90"/>
      <c r="J1765" s="92"/>
      <c r="K1765" s="92"/>
      <c r="L1765" s="92"/>
      <c r="M1765" s="92"/>
      <c r="N1765" s="92"/>
      <c r="O1765" s="92"/>
      <c r="P1765" s="92"/>
      <c r="Q1765" s="92"/>
      <c r="R1765" s="92"/>
      <c r="S1765" s="358"/>
      <c r="T1765" s="358"/>
      <c r="U1765" s="95"/>
      <c r="V1765" s="95"/>
      <c r="W1765" s="92"/>
      <c r="X1765" s="92"/>
      <c r="Y1765" s="358"/>
      <c r="Z1765" s="358"/>
      <c r="AA1765" s="358"/>
      <c r="AB1765" s="92"/>
      <c r="AC1765" s="92"/>
      <c r="AD1765" s="92"/>
      <c r="AE1765" s="92"/>
      <c r="AF1765" s="90"/>
      <c r="AG1765" s="90"/>
      <c r="AH1765" s="90"/>
      <c r="AI1765" s="358"/>
      <c r="AJ1765" s="90"/>
      <c r="AK1765" s="90"/>
      <c r="AL1765" s="90"/>
      <c r="AM1765" s="90"/>
      <c r="AN1765" s="90"/>
      <c r="AO1765" s="90"/>
      <c r="AP1765" s="358"/>
      <c r="AQ1765" s="358"/>
      <c r="AR1765" s="90"/>
      <c r="AS1765" s="90"/>
      <c r="AT1765" s="90"/>
      <c r="AU1765" s="90"/>
      <c r="AV1765" s="90"/>
      <c r="BG1765" s="436"/>
      <c r="BH1765" s="436"/>
      <c r="BI1765" s="436"/>
      <c r="BJ1765" s="436"/>
      <c r="BK1765" s="436"/>
      <c r="BL1765" s="436"/>
      <c r="BM1765" s="436"/>
      <c r="BN1765" s="436"/>
      <c r="BO1765" s="436"/>
      <c r="BP1765" s="436"/>
      <c r="BQ1765" s="436"/>
      <c r="BX1765" s="432"/>
      <c r="BY1765" s="432"/>
      <c r="BZ1765" s="432"/>
      <c r="CA1765" s="432"/>
      <c r="CB1765" s="432"/>
      <c r="CC1765" s="432"/>
      <c r="CD1765" s="426"/>
    </row>
    <row r="1766" spans="1:82" s="93" customFormat="1">
      <c r="A1766" s="17"/>
      <c r="B1766" s="94"/>
      <c r="C1766" s="94"/>
      <c r="D1766" s="94"/>
      <c r="E1766" s="94"/>
      <c r="F1766" s="94"/>
      <c r="G1766" s="94"/>
      <c r="H1766" s="90"/>
      <c r="I1766" s="90"/>
      <c r="J1766" s="92"/>
      <c r="K1766" s="92"/>
      <c r="L1766" s="92"/>
      <c r="M1766" s="92"/>
      <c r="N1766" s="92"/>
      <c r="O1766" s="92"/>
      <c r="P1766" s="92"/>
      <c r="Q1766" s="92"/>
      <c r="R1766" s="92"/>
      <c r="S1766" s="358"/>
      <c r="T1766" s="358"/>
      <c r="U1766" s="95"/>
      <c r="V1766" s="95"/>
      <c r="W1766" s="92"/>
      <c r="X1766" s="92"/>
      <c r="Y1766" s="358"/>
      <c r="Z1766" s="358"/>
      <c r="AA1766" s="358"/>
      <c r="AB1766" s="92"/>
      <c r="AC1766" s="92"/>
      <c r="AD1766" s="92"/>
      <c r="AE1766" s="92"/>
      <c r="AF1766" s="90"/>
      <c r="AG1766" s="90"/>
      <c r="AH1766" s="90"/>
      <c r="AI1766" s="358"/>
      <c r="AJ1766" s="90"/>
      <c r="AK1766" s="90"/>
      <c r="AL1766" s="90"/>
      <c r="AM1766" s="90"/>
      <c r="AN1766" s="90"/>
      <c r="AO1766" s="90"/>
      <c r="AP1766" s="358"/>
      <c r="AQ1766" s="358"/>
      <c r="AR1766" s="90"/>
      <c r="AS1766" s="90"/>
      <c r="AT1766" s="90"/>
      <c r="AU1766" s="90"/>
      <c r="AV1766" s="90"/>
      <c r="BG1766" s="436"/>
      <c r="BH1766" s="436"/>
      <c r="BI1766" s="436"/>
      <c r="BJ1766" s="436"/>
      <c r="BK1766" s="436"/>
      <c r="BL1766" s="436"/>
      <c r="BM1766" s="436"/>
      <c r="BN1766" s="436"/>
      <c r="BO1766" s="436"/>
      <c r="BP1766" s="436"/>
      <c r="BQ1766" s="436"/>
      <c r="BX1766" s="432"/>
      <c r="BY1766" s="432"/>
      <c r="BZ1766" s="432"/>
      <c r="CA1766" s="432"/>
      <c r="CB1766" s="432"/>
      <c r="CC1766" s="432"/>
      <c r="CD1766" s="426"/>
    </row>
    <row r="1767" spans="1:82" s="93" customFormat="1">
      <c r="A1767" s="17"/>
      <c r="B1767" s="94"/>
      <c r="C1767" s="94"/>
      <c r="D1767" s="94"/>
      <c r="E1767" s="94"/>
      <c r="F1767" s="94"/>
      <c r="G1767" s="94"/>
      <c r="H1767" s="90"/>
      <c r="I1767" s="90"/>
      <c r="J1767" s="92"/>
      <c r="K1767" s="92"/>
      <c r="L1767" s="92"/>
      <c r="M1767" s="92"/>
      <c r="N1767" s="92"/>
      <c r="O1767" s="92"/>
      <c r="P1767" s="92"/>
      <c r="Q1767" s="92"/>
      <c r="R1767" s="92"/>
      <c r="S1767" s="358"/>
      <c r="T1767" s="358"/>
      <c r="U1767" s="95"/>
      <c r="V1767" s="95"/>
      <c r="W1767" s="92"/>
      <c r="X1767" s="92"/>
      <c r="Y1767" s="358"/>
      <c r="Z1767" s="358"/>
      <c r="AA1767" s="358"/>
      <c r="AB1767" s="92"/>
      <c r="AC1767" s="92"/>
      <c r="AD1767" s="92"/>
      <c r="AE1767" s="92"/>
      <c r="AF1767" s="90"/>
      <c r="AG1767" s="90"/>
      <c r="AH1767" s="90"/>
      <c r="AI1767" s="358"/>
      <c r="AJ1767" s="90"/>
      <c r="AK1767" s="90"/>
      <c r="AL1767" s="90"/>
      <c r="AM1767" s="90"/>
      <c r="AN1767" s="90"/>
      <c r="AO1767" s="90"/>
      <c r="AP1767" s="358"/>
      <c r="AQ1767" s="358"/>
      <c r="AR1767" s="90"/>
      <c r="AS1767" s="90"/>
      <c r="AT1767" s="90"/>
      <c r="AU1767" s="90"/>
      <c r="AV1767" s="90"/>
      <c r="BG1767" s="436"/>
      <c r="BH1767" s="436"/>
      <c r="BI1767" s="436"/>
      <c r="BJ1767" s="436"/>
      <c r="BK1767" s="436"/>
      <c r="BL1767" s="436"/>
      <c r="BM1767" s="436"/>
      <c r="BN1767" s="436"/>
      <c r="BO1767" s="436"/>
      <c r="BP1767" s="436"/>
      <c r="BQ1767" s="436"/>
      <c r="BX1767" s="432"/>
      <c r="BY1767" s="432"/>
      <c r="BZ1767" s="432"/>
      <c r="CA1767" s="432"/>
      <c r="CB1767" s="432"/>
      <c r="CC1767" s="432"/>
      <c r="CD1767" s="426"/>
    </row>
    <row r="1768" spans="1:82" s="93" customFormat="1">
      <c r="A1768" s="17"/>
      <c r="B1768" s="94"/>
      <c r="C1768" s="94"/>
      <c r="D1768" s="94"/>
      <c r="E1768" s="94"/>
      <c r="F1768" s="94"/>
      <c r="G1768" s="94"/>
      <c r="H1768" s="90"/>
      <c r="I1768" s="90"/>
      <c r="J1768" s="92"/>
      <c r="K1768" s="92"/>
      <c r="L1768" s="92"/>
      <c r="M1768" s="92"/>
      <c r="N1768" s="92"/>
      <c r="O1768" s="92"/>
      <c r="P1768" s="92"/>
      <c r="Q1768" s="92"/>
      <c r="R1768" s="92"/>
      <c r="S1768" s="358"/>
      <c r="T1768" s="358"/>
      <c r="U1768" s="95"/>
      <c r="V1768" s="95"/>
      <c r="W1768" s="92"/>
      <c r="X1768" s="92"/>
      <c r="Y1768" s="358"/>
      <c r="Z1768" s="358"/>
      <c r="AA1768" s="358"/>
      <c r="AB1768" s="92"/>
      <c r="AC1768" s="92"/>
      <c r="AD1768" s="92"/>
      <c r="AE1768" s="92"/>
      <c r="AF1768" s="90"/>
      <c r="AG1768" s="90"/>
      <c r="AH1768" s="90"/>
      <c r="AI1768" s="358"/>
      <c r="AJ1768" s="90"/>
      <c r="AK1768" s="90"/>
      <c r="AL1768" s="90"/>
      <c r="AM1768" s="90"/>
      <c r="AN1768" s="90"/>
      <c r="AO1768" s="90"/>
      <c r="AP1768" s="358"/>
      <c r="AQ1768" s="358"/>
      <c r="AR1768" s="90"/>
      <c r="AS1768" s="90"/>
      <c r="AT1768" s="90"/>
      <c r="AU1768" s="90"/>
      <c r="AV1768" s="90"/>
      <c r="BG1768" s="436"/>
      <c r="BH1768" s="436"/>
      <c r="BI1768" s="436"/>
      <c r="BJ1768" s="436"/>
      <c r="BK1768" s="436"/>
      <c r="BL1768" s="436"/>
      <c r="BM1768" s="436"/>
      <c r="BN1768" s="436"/>
      <c r="BO1768" s="436"/>
      <c r="BP1768" s="436"/>
      <c r="BQ1768" s="436"/>
      <c r="BX1768" s="432"/>
      <c r="BY1768" s="432"/>
      <c r="BZ1768" s="432"/>
      <c r="CA1768" s="432"/>
      <c r="CB1768" s="432"/>
      <c r="CC1768" s="432"/>
      <c r="CD1768" s="426"/>
    </row>
    <row r="1769" spans="1:82" s="93" customFormat="1">
      <c r="A1769" s="17"/>
      <c r="B1769" s="94"/>
      <c r="C1769" s="94"/>
      <c r="D1769" s="94"/>
      <c r="E1769" s="94"/>
      <c r="F1769" s="94"/>
      <c r="G1769" s="94"/>
      <c r="H1769" s="90"/>
      <c r="I1769" s="90"/>
      <c r="J1769" s="92"/>
      <c r="K1769" s="92"/>
      <c r="L1769" s="92"/>
      <c r="M1769" s="92"/>
      <c r="N1769" s="92"/>
      <c r="O1769" s="92"/>
      <c r="P1769" s="92"/>
      <c r="Q1769" s="92"/>
      <c r="R1769" s="92"/>
      <c r="S1769" s="358"/>
      <c r="T1769" s="358"/>
      <c r="U1769" s="95"/>
      <c r="V1769" s="95"/>
      <c r="W1769" s="92"/>
      <c r="X1769" s="92"/>
      <c r="Y1769" s="358"/>
      <c r="Z1769" s="358"/>
      <c r="AA1769" s="358"/>
      <c r="AB1769" s="92"/>
      <c r="AC1769" s="92"/>
      <c r="AD1769" s="92"/>
      <c r="AE1769" s="92"/>
      <c r="AF1769" s="90"/>
      <c r="AG1769" s="90"/>
      <c r="AH1769" s="90"/>
      <c r="AI1769" s="358"/>
      <c r="AJ1769" s="90"/>
      <c r="AK1769" s="90"/>
      <c r="AL1769" s="90"/>
      <c r="AM1769" s="90"/>
      <c r="AN1769" s="90"/>
      <c r="AO1769" s="90"/>
      <c r="AP1769" s="358"/>
      <c r="AQ1769" s="358"/>
      <c r="AR1769" s="90"/>
      <c r="AS1769" s="90"/>
      <c r="AT1769" s="90"/>
      <c r="AU1769" s="90"/>
      <c r="AV1769" s="90"/>
      <c r="BG1769" s="436"/>
      <c r="BH1769" s="436"/>
      <c r="BI1769" s="436"/>
      <c r="BJ1769" s="436"/>
      <c r="BK1769" s="436"/>
      <c r="BL1769" s="436"/>
      <c r="BM1769" s="436"/>
      <c r="BN1769" s="436"/>
      <c r="BO1769" s="436"/>
      <c r="BP1769" s="436"/>
      <c r="BQ1769" s="436"/>
      <c r="BX1769" s="432"/>
      <c r="BY1769" s="432"/>
      <c r="BZ1769" s="432"/>
      <c r="CA1769" s="432"/>
      <c r="CB1769" s="432"/>
      <c r="CC1769" s="432"/>
      <c r="CD1769" s="426"/>
    </row>
    <row r="1770" spans="1:82" s="93" customFormat="1">
      <c r="A1770" s="17"/>
      <c r="B1770" s="94"/>
      <c r="C1770" s="94"/>
      <c r="D1770" s="94"/>
      <c r="E1770" s="94"/>
      <c r="F1770" s="94"/>
      <c r="G1770" s="94"/>
      <c r="H1770" s="90"/>
      <c r="I1770" s="90"/>
      <c r="J1770" s="92"/>
      <c r="K1770" s="92"/>
      <c r="L1770" s="92"/>
      <c r="M1770" s="92"/>
      <c r="N1770" s="92"/>
      <c r="O1770" s="92"/>
      <c r="P1770" s="92"/>
      <c r="Q1770" s="92"/>
      <c r="R1770" s="92"/>
      <c r="S1770" s="358"/>
      <c r="T1770" s="358"/>
      <c r="U1770" s="95"/>
      <c r="V1770" s="95"/>
      <c r="W1770" s="92"/>
      <c r="X1770" s="92"/>
      <c r="Y1770" s="358"/>
      <c r="Z1770" s="358"/>
      <c r="AA1770" s="358"/>
      <c r="AB1770" s="92"/>
      <c r="AC1770" s="92"/>
      <c r="AD1770" s="92"/>
      <c r="AE1770" s="92"/>
      <c r="AF1770" s="90"/>
      <c r="AG1770" s="90"/>
      <c r="AH1770" s="90"/>
      <c r="AI1770" s="358"/>
      <c r="AJ1770" s="90"/>
      <c r="AK1770" s="90"/>
      <c r="AL1770" s="90"/>
      <c r="AM1770" s="90"/>
      <c r="AN1770" s="90"/>
      <c r="AO1770" s="90"/>
      <c r="AP1770" s="358"/>
      <c r="AQ1770" s="358"/>
      <c r="AR1770" s="90"/>
      <c r="AS1770" s="90"/>
      <c r="AT1770" s="90"/>
      <c r="AU1770" s="90"/>
      <c r="AV1770" s="90"/>
      <c r="BG1770" s="436"/>
      <c r="BH1770" s="436"/>
      <c r="BI1770" s="436"/>
      <c r="BJ1770" s="436"/>
      <c r="BK1770" s="436"/>
      <c r="BL1770" s="436"/>
      <c r="BM1770" s="436"/>
      <c r="BN1770" s="436"/>
      <c r="BO1770" s="436"/>
      <c r="BP1770" s="436"/>
      <c r="BQ1770" s="436"/>
      <c r="BX1770" s="432"/>
      <c r="BY1770" s="432"/>
      <c r="BZ1770" s="432"/>
      <c r="CA1770" s="432"/>
      <c r="CB1770" s="432"/>
      <c r="CC1770" s="432"/>
      <c r="CD1770" s="426"/>
    </row>
    <row r="1771" spans="1:82" s="93" customFormat="1">
      <c r="A1771" s="17"/>
      <c r="B1771" s="94"/>
      <c r="C1771" s="94"/>
      <c r="D1771" s="94"/>
      <c r="E1771" s="94"/>
      <c r="F1771" s="94"/>
      <c r="G1771" s="94"/>
      <c r="H1771" s="90"/>
      <c r="I1771" s="90"/>
      <c r="J1771" s="92"/>
      <c r="K1771" s="92"/>
      <c r="L1771" s="92"/>
      <c r="M1771" s="92"/>
      <c r="N1771" s="92"/>
      <c r="O1771" s="92"/>
      <c r="P1771" s="92"/>
      <c r="Q1771" s="92"/>
      <c r="R1771" s="92"/>
      <c r="S1771" s="358"/>
      <c r="T1771" s="358"/>
      <c r="U1771" s="95"/>
      <c r="V1771" s="95"/>
      <c r="W1771" s="92"/>
      <c r="X1771" s="92"/>
      <c r="Y1771" s="358"/>
      <c r="Z1771" s="358"/>
      <c r="AA1771" s="358"/>
      <c r="AB1771" s="92"/>
      <c r="AC1771" s="92"/>
      <c r="AD1771" s="92"/>
      <c r="AE1771" s="92"/>
      <c r="AF1771" s="90"/>
      <c r="AG1771" s="90"/>
      <c r="AH1771" s="90"/>
      <c r="AI1771" s="358"/>
      <c r="AJ1771" s="90"/>
      <c r="AK1771" s="90"/>
      <c r="AL1771" s="90"/>
      <c r="AM1771" s="90"/>
      <c r="AN1771" s="90"/>
      <c r="AO1771" s="90"/>
      <c r="AP1771" s="358"/>
      <c r="AQ1771" s="358"/>
      <c r="AR1771" s="90"/>
      <c r="AS1771" s="90"/>
      <c r="AT1771" s="90"/>
      <c r="AU1771" s="90"/>
      <c r="AV1771" s="90"/>
      <c r="BG1771" s="436"/>
      <c r="BH1771" s="436"/>
      <c r="BI1771" s="436"/>
      <c r="BJ1771" s="436"/>
      <c r="BK1771" s="436"/>
      <c r="BL1771" s="436"/>
      <c r="BM1771" s="436"/>
      <c r="BN1771" s="436"/>
      <c r="BO1771" s="436"/>
      <c r="BP1771" s="436"/>
      <c r="BQ1771" s="436"/>
      <c r="BX1771" s="432"/>
      <c r="BY1771" s="432"/>
      <c r="BZ1771" s="432"/>
      <c r="CA1771" s="432"/>
      <c r="CB1771" s="432"/>
      <c r="CC1771" s="432"/>
      <c r="CD1771" s="426"/>
    </row>
    <row r="1772" spans="1:82" s="93" customFormat="1">
      <c r="A1772" s="17"/>
      <c r="B1772" s="94"/>
      <c r="C1772" s="94"/>
      <c r="D1772" s="94"/>
      <c r="E1772" s="94"/>
      <c r="F1772" s="94"/>
      <c r="G1772" s="94"/>
      <c r="H1772" s="90"/>
      <c r="I1772" s="90"/>
      <c r="J1772" s="92"/>
      <c r="K1772" s="92"/>
      <c r="L1772" s="92"/>
      <c r="M1772" s="92"/>
      <c r="N1772" s="92"/>
      <c r="O1772" s="92"/>
      <c r="P1772" s="92"/>
      <c r="Q1772" s="92"/>
      <c r="R1772" s="92"/>
      <c r="S1772" s="358"/>
      <c r="T1772" s="358"/>
      <c r="U1772" s="95"/>
      <c r="V1772" s="95"/>
      <c r="W1772" s="92"/>
      <c r="X1772" s="92"/>
      <c r="Y1772" s="358"/>
      <c r="Z1772" s="358"/>
      <c r="AA1772" s="358"/>
      <c r="AB1772" s="92"/>
      <c r="AC1772" s="92"/>
      <c r="AD1772" s="92"/>
      <c r="AE1772" s="92"/>
      <c r="AF1772" s="90"/>
      <c r="AG1772" s="90"/>
      <c r="AH1772" s="90"/>
      <c r="AI1772" s="358"/>
      <c r="AJ1772" s="90"/>
      <c r="AK1772" s="90"/>
      <c r="AL1772" s="90"/>
      <c r="AM1772" s="90"/>
      <c r="AN1772" s="90"/>
      <c r="AO1772" s="90"/>
      <c r="AP1772" s="358"/>
      <c r="AQ1772" s="358"/>
      <c r="AR1772" s="90"/>
      <c r="AS1772" s="90"/>
      <c r="AT1772" s="90"/>
      <c r="AU1772" s="90"/>
      <c r="AV1772" s="90"/>
      <c r="BG1772" s="436"/>
      <c r="BH1772" s="436"/>
      <c r="BI1772" s="436"/>
      <c r="BJ1772" s="436"/>
      <c r="BK1772" s="436"/>
      <c r="BL1772" s="436"/>
      <c r="BM1772" s="436"/>
      <c r="BN1772" s="436"/>
      <c r="BO1772" s="436"/>
      <c r="BP1772" s="436"/>
      <c r="BQ1772" s="436"/>
      <c r="BX1772" s="432"/>
      <c r="BY1772" s="432"/>
      <c r="BZ1772" s="432"/>
      <c r="CA1772" s="432"/>
      <c r="CB1772" s="432"/>
      <c r="CC1772" s="432"/>
      <c r="CD1772" s="426"/>
    </row>
    <row r="1773" spans="1:82" s="93" customFormat="1">
      <c r="A1773" s="17"/>
      <c r="B1773" s="94"/>
      <c r="C1773" s="94"/>
      <c r="D1773" s="94"/>
      <c r="E1773" s="94"/>
      <c r="F1773" s="94"/>
      <c r="G1773" s="94"/>
      <c r="H1773" s="90"/>
      <c r="I1773" s="90"/>
      <c r="J1773" s="92"/>
      <c r="K1773" s="92"/>
      <c r="L1773" s="92"/>
      <c r="M1773" s="92"/>
      <c r="N1773" s="92"/>
      <c r="O1773" s="92"/>
      <c r="P1773" s="92"/>
      <c r="Q1773" s="92"/>
      <c r="R1773" s="92"/>
      <c r="S1773" s="358"/>
      <c r="T1773" s="358"/>
      <c r="U1773" s="95"/>
      <c r="V1773" s="95"/>
      <c r="W1773" s="92"/>
      <c r="X1773" s="92"/>
      <c r="Y1773" s="358"/>
      <c r="Z1773" s="358"/>
      <c r="AA1773" s="358"/>
      <c r="AB1773" s="92"/>
      <c r="AC1773" s="92"/>
      <c r="AD1773" s="92"/>
      <c r="AE1773" s="92"/>
      <c r="AF1773" s="90"/>
      <c r="AG1773" s="90"/>
      <c r="AH1773" s="90"/>
      <c r="AI1773" s="358"/>
      <c r="AJ1773" s="90"/>
      <c r="AK1773" s="90"/>
      <c r="AL1773" s="90"/>
      <c r="AM1773" s="90"/>
      <c r="AN1773" s="90"/>
      <c r="AO1773" s="90"/>
      <c r="AP1773" s="358"/>
      <c r="AQ1773" s="358"/>
      <c r="AR1773" s="90"/>
      <c r="AS1773" s="90"/>
      <c r="AT1773" s="90"/>
      <c r="AU1773" s="90"/>
      <c r="AV1773" s="90"/>
      <c r="BG1773" s="436"/>
      <c r="BH1773" s="436"/>
      <c r="BI1773" s="436"/>
      <c r="BJ1773" s="436"/>
      <c r="BK1773" s="436"/>
      <c r="BL1773" s="436"/>
      <c r="BM1773" s="436"/>
      <c r="BN1773" s="436"/>
      <c r="BO1773" s="436"/>
      <c r="BP1773" s="436"/>
      <c r="BQ1773" s="436"/>
      <c r="BX1773" s="432"/>
      <c r="BY1773" s="432"/>
      <c r="BZ1773" s="432"/>
      <c r="CA1773" s="432"/>
      <c r="CB1773" s="432"/>
      <c r="CC1773" s="432"/>
      <c r="CD1773" s="426"/>
    </row>
    <row r="1774" spans="1:82" s="93" customFormat="1">
      <c r="A1774" s="17"/>
      <c r="B1774" s="94"/>
      <c r="C1774" s="94"/>
      <c r="D1774" s="94"/>
      <c r="E1774" s="94"/>
      <c r="F1774" s="94"/>
      <c r="G1774" s="94"/>
      <c r="H1774" s="90"/>
      <c r="I1774" s="90"/>
      <c r="J1774" s="92"/>
      <c r="K1774" s="92"/>
      <c r="L1774" s="92"/>
      <c r="M1774" s="92"/>
      <c r="N1774" s="92"/>
      <c r="O1774" s="92"/>
      <c r="P1774" s="92"/>
      <c r="Q1774" s="92"/>
      <c r="R1774" s="92"/>
      <c r="S1774" s="358"/>
      <c r="T1774" s="358"/>
      <c r="U1774" s="95"/>
      <c r="V1774" s="95"/>
      <c r="W1774" s="92"/>
      <c r="X1774" s="92"/>
      <c r="Y1774" s="358"/>
      <c r="Z1774" s="358"/>
      <c r="AA1774" s="358"/>
      <c r="AB1774" s="92"/>
      <c r="AC1774" s="92"/>
      <c r="AD1774" s="92"/>
      <c r="AE1774" s="92"/>
      <c r="AF1774" s="90"/>
      <c r="AG1774" s="90"/>
      <c r="AH1774" s="90"/>
      <c r="AI1774" s="358"/>
      <c r="AJ1774" s="90"/>
      <c r="AK1774" s="90"/>
      <c r="AL1774" s="90"/>
      <c r="AM1774" s="90"/>
      <c r="AN1774" s="90"/>
      <c r="AO1774" s="90"/>
      <c r="AP1774" s="358"/>
      <c r="AQ1774" s="358"/>
      <c r="AR1774" s="90"/>
      <c r="AS1774" s="90"/>
      <c r="AT1774" s="90"/>
      <c r="AU1774" s="90"/>
      <c r="AV1774" s="90"/>
      <c r="BG1774" s="436"/>
      <c r="BH1774" s="436"/>
      <c r="BI1774" s="436"/>
      <c r="BJ1774" s="436"/>
      <c r="BK1774" s="436"/>
      <c r="BL1774" s="436"/>
      <c r="BM1774" s="436"/>
      <c r="BN1774" s="436"/>
      <c r="BO1774" s="436"/>
      <c r="BP1774" s="436"/>
      <c r="BQ1774" s="436"/>
      <c r="BX1774" s="432"/>
      <c r="BY1774" s="432"/>
      <c r="BZ1774" s="432"/>
      <c r="CA1774" s="432"/>
      <c r="CB1774" s="432"/>
      <c r="CC1774" s="432"/>
      <c r="CD1774" s="426"/>
    </row>
    <row r="1775" spans="1:82" s="93" customFormat="1">
      <c r="A1775" s="17"/>
      <c r="B1775" s="94"/>
      <c r="C1775" s="94"/>
      <c r="D1775" s="94"/>
      <c r="E1775" s="94"/>
      <c r="F1775" s="94"/>
      <c r="G1775" s="94"/>
      <c r="H1775" s="90"/>
      <c r="I1775" s="90"/>
      <c r="J1775" s="92"/>
      <c r="K1775" s="92"/>
      <c r="L1775" s="92"/>
      <c r="M1775" s="92"/>
      <c r="N1775" s="92"/>
      <c r="O1775" s="92"/>
      <c r="P1775" s="92"/>
      <c r="Q1775" s="92"/>
      <c r="R1775" s="92"/>
      <c r="S1775" s="358"/>
      <c r="T1775" s="358"/>
      <c r="U1775" s="95"/>
      <c r="V1775" s="95"/>
      <c r="W1775" s="92"/>
      <c r="X1775" s="92"/>
      <c r="Y1775" s="358"/>
      <c r="Z1775" s="358"/>
      <c r="AA1775" s="358"/>
      <c r="AB1775" s="92"/>
      <c r="AC1775" s="92"/>
      <c r="AD1775" s="92"/>
      <c r="AE1775" s="92"/>
      <c r="AF1775" s="90"/>
      <c r="AG1775" s="90"/>
      <c r="AH1775" s="90"/>
      <c r="AI1775" s="358"/>
      <c r="AJ1775" s="90"/>
      <c r="AK1775" s="90"/>
      <c r="AL1775" s="90"/>
      <c r="AM1775" s="90"/>
      <c r="AN1775" s="90"/>
      <c r="AO1775" s="90"/>
      <c r="AP1775" s="358"/>
      <c r="AQ1775" s="358"/>
      <c r="AR1775" s="90"/>
      <c r="AS1775" s="90"/>
      <c r="AT1775" s="90"/>
      <c r="AU1775" s="90"/>
      <c r="AV1775" s="90"/>
      <c r="BG1775" s="436"/>
      <c r="BH1775" s="436"/>
      <c r="BI1775" s="436"/>
      <c r="BJ1775" s="436"/>
      <c r="BK1775" s="436"/>
      <c r="BL1775" s="436"/>
      <c r="BM1775" s="436"/>
      <c r="BN1775" s="436"/>
      <c r="BO1775" s="436"/>
      <c r="BP1775" s="436"/>
      <c r="BQ1775" s="436"/>
      <c r="BX1775" s="432"/>
      <c r="BY1775" s="432"/>
      <c r="BZ1775" s="432"/>
      <c r="CA1775" s="432"/>
      <c r="CB1775" s="432"/>
      <c r="CC1775" s="432"/>
      <c r="CD1775" s="426"/>
    </row>
    <row r="1776" spans="1:82" s="93" customFormat="1">
      <c r="A1776" s="17"/>
      <c r="B1776" s="94"/>
      <c r="C1776" s="94"/>
      <c r="D1776" s="94"/>
      <c r="E1776" s="94"/>
      <c r="F1776" s="94"/>
      <c r="G1776" s="94"/>
      <c r="H1776" s="90"/>
      <c r="I1776" s="90"/>
      <c r="J1776" s="92"/>
      <c r="K1776" s="92"/>
      <c r="L1776" s="92"/>
      <c r="M1776" s="92"/>
      <c r="N1776" s="92"/>
      <c r="O1776" s="92"/>
      <c r="P1776" s="92"/>
      <c r="Q1776" s="92"/>
      <c r="R1776" s="92"/>
      <c r="S1776" s="358"/>
      <c r="T1776" s="358"/>
      <c r="U1776" s="95"/>
      <c r="V1776" s="95"/>
      <c r="W1776" s="92"/>
      <c r="X1776" s="92"/>
      <c r="Y1776" s="358"/>
      <c r="Z1776" s="358"/>
      <c r="AA1776" s="358"/>
      <c r="AB1776" s="92"/>
      <c r="AC1776" s="92"/>
      <c r="AD1776" s="92"/>
      <c r="AE1776" s="92"/>
      <c r="AF1776" s="90"/>
      <c r="AG1776" s="90"/>
      <c r="AH1776" s="90"/>
      <c r="AI1776" s="358"/>
      <c r="AJ1776" s="90"/>
      <c r="AK1776" s="90"/>
      <c r="AL1776" s="90"/>
      <c r="AM1776" s="90"/>
      <c r="AN1776" s="90"/>
      <c r="AO1776" s="90"/>
      <c r="AP1776" s="358"/>
      <c r="AQ1776" s="358"/>
      <c r="AR1776" s="90"/>
      <c r="AS1776" s="90"/>
      <c r="AT1776" s="90"/>
      <c r="AU1776" s="90"/>
      <c r="AV1776" s="90"/>
      <c r="BG1776" s="436"/>
      <c r="BH1776" s="436"/>
      <c r="BI1776" s="436"/>
      <c r="BJ1776" s="436"/>
      <c r="BK1776" s="436"/>
      <c r="BL1776" s="436"/>
      <c r="BM1776" s="436"/>
      <c r="BN1776" s="436"/>
      <c r="BO1776" s="436"/>
      <c r="BP1776" s="436"/>
      <c r="BQ1776" s="436"/>
      <c r="BX1776" s="432"/>
      <c r="BY1776" s="432"/>
      <c r="BZ1776" s="432"/>
      <c r="CA1776" s="432"/>
      <c r="CB1776" s="432"/>
      <c r="CC1776" s="432"/>
      <c r="CD1776" s="426"/>
    </row>
    <row r="1777" spans="1:82" s="93" customFormat="1">
      <c r="A1777" s="17"/>
      <c r="B1777" s="94"/>
      <c r="C1777" s="94"/>
      <c r="D1777" s="94"/>
      <c r="E1777" s="94"/>
      <c r="F1777" s="94"/>
      <c r="G1777" s="94"/>
      <c r="H1777" s="90"/>
      <c r="I1777" s="90"/>
      <c r="J1777" s="92"/>
      <c r="K1777" s="92"/>
      <c r="L1777" s="92"/>
      <c r="M1777" s="92"/>
      <c r="N1777" s="92"/>
      <c r="O1777" s="92"/>
      <c r="P1777" s="92"/>
      <c r="Q1777" s="92"/>
      <c r="R1777" s="92"/>
      <c r="S1777" s="358"/>
      <c r="T1777" s="358"/>
      <c r="U1777" s="95"/>
      <c r="V1777" s="95"/>
      <c r="W1777" s="92"/>
      <c r="X1777" s="92"/>
      <c r="Y1777" s="358"/>
      <c r="Z1777" s="358"/>
      <c r="AA1777" s="358"/>
      <c r="AB1777" s="92"/>
      <c r="AC1777" s="92"/>
      <c r="AD1777" s="92"/>
      <c r="AE1777" s="92"/>
      <c r="AF1777" s="90"/>
      <c r="AG1777" s="90"/>
      <c r="AH1777" s="90"/>
      <c r="AI1777" s="358"/>
      <c r="AJ1777" s="90"/>
      <c r="AK1777" s="90"/>
      <c r="AL1777" s="90"/>
      <c r="AM1777" s="90"/>
      <c r="AN1777" s="90"/>
      <c r="AO1777" s="90"/>
      <c r="AP1777" s="358"/>
      <c r="AQ1777" s="358"/>
      <c r="AR1777" s="90"/>
      <c r="AS1777" s="90"/>
      <c r="AT1777" s="90"/>
      <c r="AU1777" s="90"/>
      <c r="AV1777" s="90"/>
      <c r="BG1777" s="436"/>
      <c r="BH1777" s="436"/>
      <c r="BI1777" s="436"/>
      <c r="BJ1777" s="436"/>
      <c r="BK1777" s="436"/>
      <c r="BL1777" s="436"/>
      <c r="BM1777" s="436"/>
      <c r="BN1777" s="436"/>
      <c r="BO1777" s="436"/>
      <c r="BP1777" s="436"/>
      <c r="BQ1777" s="436"/>
      <c r="BX1777" s="432"/>
      <c r="BY1777" s="432"/>
      <c r="BZ1777" s="432"/>
      <c r="CA1777" s="432"/>
      <c r="CB1777" s="432"/>
      <c r="CC1777" s="432"/>
      <c r="CD1777" s="426"/>
    </row>
    <row r="1778" spans="1:82" s="93" customFormat="1">
      <c r="A1778" s="17"/>
      <c r="B1778" s="94"/>
      <c r="C1778" s="94"/>
      <c r="D1778" s="94"/>
      <c r="E1778" s="94"/>
      <c r="F1778" s="94"/>
      <c r="G1778" s="94"/>
      <c r="H1778" s="90"/>
      <c r="I1778" s="90"/>
      <c r="J1778" s="92"/>
      <c r="K1778" s="92"/>
      <c r="L1778" s="92"/>
      <c r="M1778" s="92"/>
      <c r="N1778" s="92"/>
      <c r="O1778" s="92"/>
      <c r="P1778" s="92"/>
      <c r="Q1778" s="92"/>
      <c r="R1778" s="92"/>
      <c r="S1778" s="358"/>
      <c r="T1778" s="358"/>
      <c r="U1778" s="95"/>
      <c r="V1778" s="95"/>
      <c r="W1778" s="92"/>
      <c r="X1778" s="92"/>
      <c r="Y1778" s="358"/>
      <c r="Z1778" s="358"/>
      <c r="AA1778" s="358"/>
      <c r="AB1778" s="92"/>
      <c r="AC1778" s="92"/>
      <c r="AD1778" s="92"/>
      <c r="AE1778" s="92"/>
      <c r="AF1778" s="90"/>
      <c r="AG1778" s="90"/>
      <c r="AH1778" s="90"/>
      <c r="AI1778" s="358"/>
      <c r="AJ1778" s="90"/>
      <c r="AK1778" s="90"/>
      <c r="AL1778" s="90"/>
      <c r="AM1778" s="90"/>
      <c r="AN1778" s="90"/>
      <c r="AO1778" s="90"/>
      <c r="AP1778" s="358"/>
      <c r="AQ1778" s="358"/>
      <c r="AR1778" s="90"/>
      <c r="AS1778" s="90"/>
      <c r="AT1778" s="90"/>
      <c r="AU1778" s="90"/>
      <c r="AV1778" s="90"/>
      <c r="BG1778" s="436"/>
      <c r="BH1778" s="436"/>
      <c r="BI1778" s="436"/>
      <c r="BJ1778" s="436"/>
      <c r="BK1778" s="436"/>
      <c r="BL1778" s="436"/>
      <c r="BM1778" s="436"/>
      <c r="BN1778" s="436"/>
      <c r="BO1778" s="436"/>
      <c r="BP1778" s="436"/>
      <c r="BQ1778" s="436"/>
      <c r="BX1778" s="432"/>
      <c r="BY1778" s="432"/>
      <c r="BZ1778" s="432"/>
      <c r="CA1778" s="432"/>
      <c r="CB1778" s="432"/>
      <c r="CC1778" s="432"/>
      <c r="CD1778" s="426"/>
    </row>
    <row r="1779" spans="1:82" s="93" customFormat="1">
      <c r="A1779" s="17"/>
      <c r="B1779" s="94"/>
      <c r="C1779" s="94"/>
      <c r="D1779" s="94"/>
      <c r="E1779" s="94"/>
      <c r="F1779" s="94"/>
      <c r="G1779" s="94"/>
      <c r="H1779" s="90"/>
      <c r="I1779" s="90"/>
      <c r="J1779" s="92"/>
      <c r="K1779" s="92"/>
      <c r="L1779" s="92"/>
      <c r="M1779" s="92"/>
      <c r="N1779" s="92"/>
      <c r="O1779" s="92"/>
      <c r="P1779" s="92"/>
      <c r="Q1779" s="92"/>
      <c r="R1779" s="92"/>
      <c r="S1779" s="358"/>
      <c r="T1779" s="358"/>
      <c r="U1779" s="95"/>
      <c r="V1779" s="95"/>
      <c r="W1779" s="92"/>
      <c r="X1779" s="92"/>
      <c r="Y1779" s="358"/>
      <c r="Z1779" s="358"/>
      <c r="AA1779" s="358"/>
      <c r="AB1779" s="92"/>
      <c r="AC1779" s="92"/>
      <c r="AD1779" s="92"/>
      <c r="AE1779" s="92"/>
      <c r="AF1779" s="90"/>
      <c r="AG1779" s="90"/>
      <c r="AH1779" s="90"/>
      <c r="AI1779" s="358"/>
      <c r="AJ1779" s="90"/>
      <c r="AK1779" s="90"/>
      <c r="AL1779" s="90"/>
      <c r="AM1779" s="90"/>
      <c r="AN1779" s="90"/>
      <c r="AO1779" s="90"/>
      <c r="AP1779" s="358"/>
      <c r="AQ1779" s="358"/>
      <c r="AR1779" s="90"/>
      <c r="AS1779" s="90"/>
      <c r="AT1779" s="90"/>
      <c r="AU1779" s="90"/>
      <c r="AV1779" s="90"/>
      <c r="BG1779" s="436"/>
      <c r="BH1779" s="436"/>
      <c r="BI1779" s="436"/>
      <c r="BJ1779" s="436"/>
      <c r="BK1779" s="436"/>
      <c r="BL1779" s="436"/>
      <c r="BM1779" s="436"/>
      <c r="BN1779" s="436"/>
      <c r="BO1779" s="436"/>
      <c r="BP1779" s="436"/>
      <c r="BQ1779" s="436"/>
      <c r="BX1779" s="432"/>
      <c r="BY1779" s="432"/>
      <c r="BZ1779" s="432"/>
      <c r="CA1779" s="432"/>
      <c r="CB1779" s="432"/>
      <c r="CC1779" s="432"/>
      <c r="CD1779" s="426"/>
    </row>
    <row r="1780" spans="1:82" s="93" customFormat="1">
      <c r="A1780" s="17"/>
      <c r="B1780" s="94"/>
      <c r="C1780" s="94"/>
      <c r="D1780" s="94"/>
      <c r="E1780" s="94"/>
      <c r="F1780" s="94"/>
      <c r="G1780" s="94"/>
      <c r="H1780" s="90"/>
      <c r="I1780" s="90"/>
      <c r="J1780" s="92"/>
      <c r="K1780" s="92"/>
      <c r="L1780" s="92"/>
      <c r="M1780" s="92"/>
      <c r="N1780" s="92"/>
      <c r="O1780" s="92"/>
      <c r="P1780" s="92"/>
      <c r="Q1780" s="92"/>
      <c r="R1780" s="92"/>
      <c r="S1780" s="358"/>
      <c r="T1780" s="358"/>
      <c r="U1780" s="95"/>
      <c r="V1780" s="95"/>
      <c r="W1780" s="92"/>
      <c r="X1780" s="92"/>
      <c r="Y1780" s="358"/>
      <c r="Z1780" s="358"/>
      <c r="AA1780" s="358"/>
      <c r="AB1780" s="92"/>
      <c r="AC1780" s="92"/>
      <c r="AD1780" s="92"/>
      <c r="AE1780" s="92"/>
      <c r="AF1780" s="90"/>
      <c r="AG1780" s="90"/>
      <c r="AH1780" s="90"/>
      <c r="AI1780" s="358"/>
      <c r="AJ1780" s="90"/>
      <c r="AK1780" s="90"/>
      <c r="AL1780" s="90"/>
      <c r="AM1780" s="90"/>
      <c r="AN1780" s="90"/>
      <c r="AO1780" s="90"/>
      <c r="AP1780" s="358"/>
      <c r="AQ1780" s="358"/>
      <c r="AR1780" s="90"/>
      <c r="AS1780" s="90"/>
      <c r="AT1780" s="90"/>
      <c r="AU1780" s="90"/>
      <c r="AV1780" s="90"/>
      <c r="BG1780" s="436"/>
      <c r="BH1780" s="436"/>
      <c r="BI1780" s="436"/>
      <c r="BJ1780" s="436"/>
      <c r="BK1780" s="436"/>
      <c r="BL1780" s="436"/>
      <c r="BM1780" s="436"/>
      <c r="BN1780" s="436"/>
      <c r="BO1780" s="436"/>
      <c r="BP1780" s="436"/>
      <c r="BQ1780" s="436"/>
      <c r="BX1780" s="432"/>
      <c r="BY1780" s="432"/>
      <c r="BZ1780" s="432"/>
      <c r="CA1780" s="432"/>
      <c r="CB1780" s="432"/>
      <c r="CC1780" s="432"/>
      <c r="CD1780" s="426"/>
    </row>
    <row r="1781" spans="1:82" s="93" customFormat="1">
      <c r="A1781" s="17"/>
      <c r="B1781" s="94"/>
      <c r="C1781" s="94"/>
      <c r="D1781" s="94"/>
      <c r="E1781" s="94"/>
      <c r="F1781" s="94"/>
      <c r="G1781" s="94"/>
      <c r="H1781" s="90"/>
      <c r="I1781" s="90"/>
      <c r="J1781" s="92"/>
      <c r="K1781" s="92"/>
      <c r="L1781" s="92"/>
      <c r="M1781" s="92"/>
      <c r="N1781" s="92"/>
      <c r="O1781" s="92"/>
      <c r="P1781" s="92"/>
      <c r="Q1781" s="92"/>
      <c r="R1781" s="92"/>
      <c r="S1781" s="358"/>
      <c r="T1781" s="358"/>
      <c r="U1781" s="95"/>
      <c r="V1781" s="95"/>
      <c r="W1781" s="92"/>
      <c r="X1781" s="92"/>
      <c r="Y1781" s="358"/>
      <c r="Z1781" s="358"/>
      <c r="AA1781" s="358"/>
      <c r="AB1781" s="92"/>
      <c r="AC1781" s="92"/>
      <c r="AD1781" s="92"/>
      <c r="AE1781" s="92"/>
      <c r="AF1781" s="90"/>
      <c r="AG1781" s="90"/>
      <c r="AH1781" s="90"/>
      <c r="AI1781" s="358"/>
      <c r="AJ1781" s="90"/>
      <c r="AK1781" s="90"/>
      <c r="AL1781" s="90"/>
      <c r="AM1781" s="90"/>
      <c r="AN1781" s="90"/>
      <c r="AO1781" s="90"/>
      <c r="AP1781" s="358"/>
      <c r="AQ1781" s="358"/>
      <c r="AR1781" s="90"/>
      <c r="AS1781" s="90"/>
      <c r="AT1781" s="90"/>
      <c r="AU1781" s="90"/>
      <c r="AV1781" s="90"/>
      <c r="BG1781" s="436"/>
      <c r="BH1781" s="436"/>
      <c r="BI1781" s="436"/>
      <c r="BJ1781" s="436"/>
      <c r="BK1781" s="436"/>
      <c r="BL1781" s="436"/>
      <c r="BM1781" s="436"/>
      <c r="BN1781" s="436"/>
      <c r="BO1781" s="436"/>
      <c r="BP1781" s="436"/>
      <c r="BQ1781" s="436"/>
      <c r="BX1781" s="432"/>
      <c r="BY1781" s="432"/>
      <c r="BZ1781" s="432"/>
      <c r="CA1781" s="432"/>
      <c r="CB1781" s="432"/>
      <c r="CC1781" s="432"/>
      <c r="CD1781" s="426"/>
    </row>
    <row r="1782" spans="1:82" s="93" customFormat="1">
      <c r="A1782" s="17"/>
      <c r="B1782" s="94"/>
      <c r="C1782" s="94"/>
      <c r="D1782" s="94"/>
      <c r="E1782" s="94"/>
      <c r="F1782" s="94"/>
      <c r="G1782" s="94"/>
      <c r="H1782" s="90"/>
      <c r="I1782" s="90"/>
      <c r="J1782" s="92"/>
      <c r="K1782" s="92"/>
      <c r="L1782" s="92"/>
      <c r="M1782" s="92"/>
      <c r="N1782" s="92"/>
      <c r="O1782" s="92"/>
      <c r="P1782" s="92"/>
      <c r="Q1782" s="92"/>
      <c r="R1782" s="92"/>
      <c r="S1782" s="358"/>
      <c r="T1782" s="358"/>
      <c r="U1782" s="95"/>
      <c r="V1782" s="95"/>
      <c r="W1782" s="92"/>
      <c r="X1782" s="92"/>
      <c r="Y1782" s="358"/>
      <c r="Z1782" s="358"/>
      <c r="AA1782" s="358"/>
      <c r="AB1782" s="92"/>
      <c r="AC1782" s="92"/>
      <c r="AD1782" s="92"/>
      <c r="AE1782" s="92"/>
      <c r="AF1782" s="90"/>
      <c r="AG1782" s="90"/>
      <c r="AH1782" s="90"/>
      <c r="AI1782" s="358"/>
      <c r="AJ1782" s="90"/>
      <c r="AK1782" s="90"/>
      <c r="AL1782" s="90"/>
      <c r="AM1782" s="90"/>
      <c r="AN1782" s="90"/>
      <c r="AO1782" s="90"/>
      <c r="AP1782" s="358"/>
      <c r="AQ1782" s="358"/>
      <c r="AR1782" s="90"/>
      <c r="AS1782" s="90"/>
      <c r="AT1782" s="90"/>
      <c r="AU1782" s="90"/>
      <c r="AV1782" s="90"/>
      <c r="BG1782" s="436"/>
      <c r="BH1782" s="436"/>
      <c r="BI1782" s="436"/>
      <c r="BJ1782" s="436"/>
      <c r="BK1782" s="436"/>
      <c r="BL1782" s="436"/>
      <c r="BM1782" s="436"/>
      <c r="BN1782" s="436"/>
      <c r="BO1782" s="436"/>
      <c r="BP1782" s="436"/>
      <c r="BQ1782" s="436"/>
      <c r="BX1782" s="432"/>
      <c r="BY1782" s="432"/>
      <c r="BZ1782" s="432"/>
      <c r="CA1782" s="432"/>
      <c r="CB1782" s="432"/>
      <c r="CC1782" s="432"/>
      <c r="CD1782" s="426"/>
    </row>
    <row r="1783" spans="1:82" s="93" customFormat="1">
      <c r="A1783" s="17"/>
      <c r="B1783" s="94"/>
      <c r="C1783" s="94"/>
      <c r="D1783" s="94"/>
      <c r="E1783" s="94"/>
      <c r="F1783" s="94"/>
      <c r="G1783" s="94"/>
      <c r="H1783" s="90"/>
      <c r="I1783" s="90"/>
      <c r="J1783" s="92"/>
      <c r="K1783" s="92"/>
      <c r="L1783" s="92"/>
      <c r="M1783" s="92"/>
      <c r="N1783" s="92"/>
      <c r="O1783" s="92"/>
      <c r="P1783" s="92"/>
      <c r="Q1783" s="92"/>
      <c r="R1783" s="92"/>
      <c r="S1783" s="358"/>
      <c r="T1783" s="358"/>
      <c r="U1783" s="95"/>
      <c r="V1783" s="95"/>
      <c r="W1783" s="92"/>
      <c r="X1783" s="92"/>
      <c r="Y1783" s="358"/>
      <c r="Z1783" s="358"/>
      <c r="AA1783" s="358"/>
      <c r="AB1783" s="92"/>
      <c r="AC1783" s="92"/>
      <c r="AD1783" s="92"/>
      <c r="AE1783" s="92"/>
      <c r="AF1783" s="90"/>
      <c r="AG1783" s="90"/>
      <c r="AH1783" s="90"/>
      <c r="AI1783" s="358"/>
      <c r="AJ1783" s="90"/>
      <c r="AK1783" s="90"/>
      <c r="AL1783" s="90"/>
      <c r="AM1783" s="90"/>
      <c r="AN1783" s="90"/>
      <c r="AO1783" s="90"/>
      <c r="AP1783" s="358"/>
      <c r="AQ1783" s="358"/>
      <c r="AR1783" s="90"/>
      <c r="AS1783" s="90"/>
      <c r="AT1783" s="90"/>
      <c r="AU1783" s="90"/>
      <c r="AV1783" s="90"/>
      <c r="BG1783" s="436"/>
      <c r="BH1783" s="436"/>
      <c r="BI1783" s="436"/>
      <c r="BJ1783" s="436"/>
      <c r="BK1783" s="436"/>
      <c r="BL1783" s="436"/>
      <c r="BM1783" s="436"/>
      <c r="BN1783" s="436"/>
      <c r="BO1783" s="436"/>
      <c r="BP1783" s="436"/>
      <c r="BQ1783" s="436"/>
      <c r="BX1783" s="432"/>
      <c r="BY1783" s="432"/>
      <c r="BZ1783" s="432"/>
      <c r="CA1783" s="432"/>
      <c r="CB1783" s="432"/>
      <c r="CC1783" s="432"/>
      <c r="CD1783" s="426"/>
    </row>
    <row r="1784" spans="1:82" s="93" customFormat="1">
      <c r="A1784" s="17"/>
      <c r="B1784" s="94"/>
      <c r="C1784" s="94"/>
      <c r="D1784" s="94"/>
      <c r="E1784" s="94"/>
      <c r="F1784" s="94"/>
      <c r="G1784" s="94"/>
      <c r="H1784" s="90"/>
      <c r="I1784" s="90"/>
      <c r="J1784" s="92"/>
      <c r="K1784" s="92"/>
      <c r="L1784" s="92"/>
      <c r="M1784" s="92"/>
      <c r="N1784" s="92"/>
      <c r="O1784" s="92"/>
      <c r="P1784" s="92"/>
      <c r="Q1784" s="92"/>
      <c r="R1784" s="92"/>
      <c r="S1784" s="358"/>
      <c r="T1784" s="358"/>
      <c r="U1784" s="95"/>
      <c r="V1784" s="95"/>
      <c r="W1784" s="92"/>
      <c r="X1784" s="92"/>
      <c r="Y1784" s="358"/>
      <c r="Z1784" s="358"/>
      <c r="AA1784" s="358"/>
      <c r="AB1784" s="92"/>
      <c r="AC1784" s="92"/>
      <c r="AD1784" s="92"/>
      <c r="AE1784" s="92"/>
      <c r="AF1784" s="90"/>
      <c r="AG1784" s="90"/>
      <c r="AH1784" s="90"/>
      <c r="AI1784" s="358"/>
      <c r="AJ1784" s="90"/>
      <c r="AK1784" s="90"/>
      <c r="AL1784" s="90"/>
      <c r="AM1784" s="90"/>
      <c r="AN1784" s="90"/>
      <c r="AO1784" s="90"/>
      <c r="AP1784" s="358"/>
      <c r="AQ1784" s="358"/>
      <c r="AR1784" s="90"/>
      <c r="AS1784" s="90"/>
      <c r="AT1784" s="90"/>
      <c r="AU1784" s="90"/>
      <c r="AV1784" s="90"/>
      <c r="BG1784" s="436"/>
      <c r="BH1784" s="436"/>
      <c r="BI1784" s="436"/>
      <c r="BJ1784" s="436"/>
      <c r="BK1784" s="436"/>
      <c r="BL1784" s="436"/>
      <c r="BM1784" s="436"/>
      <c r="BN1784" s="436"/>
      <c r="BO1784" s="436"/>
      <c r="BP1784" s="436"/>
      <c r="BQ1784" s="436"/>
      <c r="BX1784" s="432"/>
      <c r="BY1784" s="432"/>
      <c r="BZ1784" s="432"/>
      <c r="CA1784" s="432"/>
      <c r="CB1784" s="432"/>
      <c r="CC1784" s="432"/>
      <c r="CD1784" s="426"/>
    </row>
    <row r="1785" spans="1:82" s="93" customFormat="1">
      <c r="A1785" s="17"/>
      <c r="B1785" s="94"/>
      <c r="C1785" s="94"/>
      <c r="D1785" s="94"/>
      <c r="E1785" s="94"/>
      <c r="F1785" s="94"/>
      <c r="G1785" s="94"/>
      <c r="H1785" s="90"/>
      <c r="I1785" s="90"/>
      <c r="J1785" s="92"/>
      <c r="K1785" s="92"/>
      <c r="L1785" s="92"/>
      <c r="M1785" s="92"/>
      <c r="N1785" s="92"/>
      <c r="O1785" s="92"/>
      <c r="P1785" s="92"/>
      <c r="Q1785" s="92"/>
      <c r="R1785" s="92"/>
      <c r="S1785" s="358"/>
      <c r="T1785" s="358"/>
      <c r="U1785" s="95"/>
      <c r="V1785" s="95"/>
      <c r="W1785" s="92"/>
      <c r="X1785" s="92"/>
      <c r="Y1785" s="358"/>
      <c r="Z1785" s="358"/>
      <c r="AA1785" s="358"/>
      <c r="AB1785" s="92"/>
      <c r="AC1785" s="92"/>
      <c r="AD1785" s="92"/>
      <c r="AE1785" s="92"/>
      <c r="AF1785" s="90"/>
      <c r="AG1785" s="90"/>
      <c r="AH1785" s="90"/>
      <c r="AI1785" s="358"/>
      <c r="AJ1785" s="90"/>
      <c r="AK1785" s="90"/>
      <c r="AL1785" s="90"/>
      <c r="AM1785" s="90"/>
      <c r="AN1785" s="90"/>
      <c r="AO1785" s="90"/>
      <c r="AP1785" s="358"/>
      <c r="AQ1785" s="358"/>
      <c r="AR1785" s="90"/>
      <c r="AS1785" s="90"/>
      <c r="AT1785" s="90"/>
      <c r="AU1785" s="90"/>
      <c r="AV1785" s="90"/>
      <c r="BG1785" s="436"/>
      <c r="BH1785" s="436"/>
      <c r="BI1785" s="436"/>
      <c r="BJ1785" s="436"/>
      <c r="BK1785" s="436"/>
      <c r="BL1785" s="436"/>
      <c r="BM1785" s="436"/>
      <c r="BN1785" s="436"/>
      <c r="BO1785" s="436"/>
      <c r="BP1785" s="436"/>
      <c r="BQ1785" s="436"/>
      <c r="BX1785" s="432"/>
      <c r="BY1785" s="432"/>
      <c r="BZ1785" s="432"/>
      <c r="CA1785" s="432"/>
      <c r="CB1785" s="432"/>
      <c r="CC1785" s="432"/>
      <c r="CD1785" s="426"/>
    </row>
    <row r="1786" spans="1:82" s="93" customFormat="1">
      <c r="A1786" s="17"/>
      <c r="B1786" s="94"/>
      <c r="C1786" s="94"/>
      <c r="D1786" s="94"/>
      <c r="E1786" s="94"/>
      <c r="F1786" s="94"/>
      <c r="G1786" s="94"/>
      <c r="H1786" s="90"/>
      <c r="I1786" s="90"/>
      <c r="J1786" s="92"/>
      <c r="K1786" s="92"/>
      <c r="L1786" s="92"/>
      <c r="M1786" s="92"/>
      <c r="N1786" s="92"/>
      <c r="O1786" s="92"/>
      <c r="P1786" s="92"/>
      <c r="Q1786" s="92"/>
      <c r="R1786" s="92"/>
      <c r="S1786" s="358"/>
      <c r="T1786" s="358"/>
      <c r="U1786" s="95"/>
      <c r="V1786" s="95"/>
      <c r="W1786" s="92"/>
      <c r="X1786" s="92"/>
      <c r="Y1786" s="358"/>
      <c r="Z1786" s="358"/>
      <c r="AA1786" s="358"/>
      <c r="AB1786" s="92"/>
      <c r="AC1786" s="92"/>
      <c r="AD1786" s="92"/>
      <c r="AE1786" s="92"/>
      <c r="AF1786" s="90"/>
      <c r="AG1786" s="90"/>
      <c r="AH1786" s="90"/>
      <c r="AI1786" s="358"/>
      <c r="AJ1786" s="90"/>
      <c r="AK1786" s="90"/>
      <c r="AL1786" s="90"/>
      <c r="AM1786" s="90"/>
      <c r="AN1786" s="90"/>
      <c r="AO1786" s="90"/>
      <c r="AP1786" s="358"/>
      <c r="AQ1786" s="358"/>
      <c r="AR1786" s="90"/>
      <c r="AS1786" s="90"/>
      <c r="AT1786" s="90"/>
      <c r="AU1786" s="90"/>
      <c r="AV1786" s="90"/>
      <c r="BG1786" s="436"/>
      <c r="BH1786" s="436"/>
      <c r="BI1786" s="436"/>
      <c r="BJ1786" s="436"/>
      <c r="BK1786" s="436"/>
      <c r="BL1786" s="436"/>
      <c r="BM1786" s="436"/>
      <c r="BN1786" s="436"/>
      <c r="BO1786" s="436"/>
      <c r="BP1786" s="436"/>
      <c r="BQ1786" s="436"/>
      <c r="BX1786" s="432"/>
      <c r="BY1786" s="432"/>
      <c r="BZ1786" s="432"/>
      <c r="CA1786" s="432"/>
      <c r="CB1786" s="432"/>
      <c r="CC1786" s="432"/>
      <c r="CD1786" s="426"/>
    </row>
    <row r="1787" spans="1:82" s="93" customFormat="1">
      <c r="A1787" s="17"/>
      <c r="B1787" s="94"/>
      <c r="C1787" s="94"/>
      <c r="D1787" s="94"/>
      <c r="E1787" s="94"/>
      <c r="F1787" s="94"/>
      <c r="G1787" s="94"/>
      <c r="H1787" s="90"/>
      <c r="I1787" s="90"/>
      <c r="J1787" s="92"/>
      <c r="K1787" s="92"/>
      <c r="L1787" s="92"/>
      <c r="M1787" s="92"/>
      <c r="N1787" s="92"/>
      <c r="O1787" s="92"/>
      <c r="P1787" s="92"/>
      <c r="Q1787" s="92"/>
      <c r="R1787" s="92"/>
      <c r="S1787" s="358"/>
      <c r="T1787" s="358"/>
      <c r="U1787" s="95"/>
      <c r="V1787" s="95"/>
      <c r="W1787" s="92"/>
      <c r="X1787" s="92"/>
      <c r="Y1787" s="358"/>
      <c r="Z1787" s="358"/>
      <c r="AA1787" s="358"/>
      <c r="AB1787" s="92"/>
      <c r="AC1787" s="92"/>
      <c r="AD1787" s="92"/>
      <c r="AE1787" s="92"/>
      <c r="AF1787" s="90"/>
      <c r="AG1787" s="90"/>
      <c r="AH1787" s="90"/>
      <c r="AI1787" s="358"/>
      <c r="AJ1787" s="90"/>
      <c r="AK1787" s="90"/>
      <c r="AL1787" s="90"/>
      <c r="AM1787" s="90"/>
      <c r="AN1787" s="90"/>
      <c r="AO1787" s="90"/>
      <c r="AP1787" s="358"/>
      <c r="AQ1787" s="358"/>
      <c r="AR1787" s="90"/>
      <c r="AS1787" s="90"/>
      <c r="AT1787" s="90"/>
      <c r="AU1787" s="90"/>
      <c r="AV1787" s="90"/>
      <c r="BG1787" s="436"/>
      <c r="BH1787" s="436"/>
      <c r="BI1787" s="436"/>
      <c r="BJ1787" s="436"/>
      <c r="BK1787" s="436"/>
      <c r="BL1787" s="436"/>
      <c r="BM1787" s="436"/>
      <c r="BN1787" s="436"/>
      <c r="BO1787" s="436"/>
      <c r="BP1787" s="436"/>
      <c r="BQ1787" s="436"/>
      <c r="BX1787" s="432"/>
      <c r="BY1787" s="432"/>
      <c r="BZ1787" s="432"/>
      <c r="CA1787" s="432"/>
      <c r="CB1787" s="432"/>
      <c r="CC1787" s="432"/>
      <c r="CD1787" s="426"/>
    </row>
    <row r="1788" spans="1:82" s="93" customFormat="1">
      <c r="A1788" s="17"/>
      <c r="B1788" s="94"/>
      <c r="C1788" s="94"/>
      <c r="D1788" s="94"/>
      <c r="E1788" s="94"/>
      <c r="F1788" s="94"/>
      <c r="G1788" s="94"/>
      <c r="H1788" s="90"/>
      <c r="I1788" s="90"/>
      <c r="J1788" s="92"/>
      <c r="K1788" s="92"/>
      <c r="L1788" s="92"/>
      <c r="M1788" s="92"/>
      <c r="N1788" s="92"/>
      <c r="O1788" s="92"/>
      <c r="P1788" s="92"/>
      <c r="Q1788" s="92"/>
      <c r="R1788" s="92"/>
      <c r="S1788" s="358"/>
      <c r="T1788" s="358"/>
      <c r="U1788" s="95"/>
      <c r="V1788" s="95"/>
      <c r="W1788" s="92"/>
      <c r="X1788" s="92"/>
      <c r="Y1788" s="358"/>
      <c r="Z1788" s="358"/>
      <c r="AA1788" s="358"/>
      <c r="AB1788" s="92"/>
      <c r="AC1788" s="92"/>
      <c r="AD1788" s="92"/>
      <c r="AE1788" s="92"/>
      <c r="AF1788" s="90"/>
      <c r="AG1788" s="90"/>
      <c r="AH1788" s="90"/>
      <c r="AI1788" s="358"/>
      <c r="AJ1788" s="90"/>
      <c r="AK1788" s="90"/>
      <c r="AL1788" s="90"/>
      <c r="AM1788" s="90"/>
      <c r="AN1788" s="90"/>
      <c r="AO1788" s="90"/>
      <c r="AP1788" s="358"/>
      <c r="AQ1788" s="358"/>
      <c r="AR1788" s="90"/>
      <c r="AS1788" s="90"/>
      <c r="AT1788" s="90"/>
      <c r="AU1788" s="90"/>
      <c r="AV1788" s="90"/>
      <c r="BG1788" s="436"/>
      <c r="BH1788" s="436"/>
      <c r="BI1788" s="436"/>
      <c r="BJ1788" s="436"/>
      <c r="BK1788" s="436"/>
      <c r="BL1788" s="436"/>
      <c r="BM1788" s="436"/>
      <c r="BN1788" s="436"/>
      <c r="BO1788" s="436"/>
      <c r="BP1788" s="436"/>
      <c r="BQ1788" s="436"/>
      <c r="BX1788" s="432"/>
      <c r="BY1788" s="432"/>
      <c r="BZ1788" s="432"/>
      <c r="CA1788" s="432"/>
      <c r="CB1788" s="432"/>
      <c r="CC1788" s="432"/>
      <c r="CD1788" s="426"/>
    </row>
    <row r="1789" spans="1:82" s="93" customFormat="1">
      <c r="A1789" s="17"/>
      <c r="B1789" s="94"/>
      <c r="C1789" s="94"/>
      <c r="D1789" s="94"/>
      <c r="E1789" s="94"/>
      <c r="F1789" s="94"/>
      <c r="G1789" s="94"/>
      <c r="H1789" s="90"/>
      <c r="I1789" s="90"/>
      <c r="J1789" s="92"/>
      <c r="K1789" s="92"/>
      <c r="L1789" s="92"/>
      <c r="M1789" s="92"/>
      <c r="N1789" s="92"/>
      <c r="O1789" s="92"/>
      <c r="P1789" s="92"/>
      <c r="Q1789" s="92"/>
      <c r="R1789" s="92"/>
      <c r="S1789" s="358"/>
      <c r="T1789" s="358"/>
      <c r="U1789" s="95"/>
      <c r="V1789" s="95"/>
      <c r="W1789" s="92"/>
      <c r="X1789" s="92"/>
      <c r="Y1789" s="358"/>
      <c r="Z1789" s="358"/>
      <c r="AA1789" s="358"/>
      <c r="AB1789" s="92"/>
      <c r="AC1789" s="92"/>
      <c r="AD1789" s="92"/>
      <c r="AE1789" s="92"/>
      <c r="AF1789" s="90"/>
      <c r="AG1789" s="90"/>
      <c r="AH1789" s="90"/>
      <c r="AI1789" s="358"/>
      <c r="AJ1789" s="90"/>
      <c r="AK1789" s="90"/>
      <c r="AL1789" s="90"/>
      <c r="AM1789" s="90"/>
      <c r="AN1789" s="90"/>
      <c r="AO1789" s="90"/>
      <c r="AP1789" s="358"/>
      <c r="AQ1789" s="358"/>
      <c r="AR1789" s="90"/>
      <c r="AS1789" s="90"/>
      <c r="AT1789" s="90"/>
      <c r="AU1789" s="90"/>
      <c r="AV1789" s="90"/>
      <c r="BG1789" s="436"/>
      <c r="BH1789" s="436"/>
      <c r="BI1789" s="436"/>
      <c r="BJ1789" s="436"/>
      <c r="BK1789" s="436"/>
      <c r="BL1789" s="436"/>
      <c r="BM1789" s="436"/>
      <c r="BN1789" s="436"/>
      <c r="BO1789" s="436"/>
      <c r="BP1789" s="436"/>
      <c r="BQ1789" s="436"/>
      <c r="BX1789" s="432"/>
      <c r="BY1789" s="432"/>
      <c r="BZ1789" s="432"/>
      <c r="CA1789" s="432"/>
      <c r="CB1789" s="432"/>
      <c r="CC1789" s="432"/>
      <c r="CD1789" s="426"/>
    </row>
    <row r="1790" spans="1:82" s="93" customFormat="1">
      <c r="A1790" s="17"/>
      <c r="B1790" s="94"/>
      <c r="C1790" s="94"/>
      <c r="D1790" s="94"/>
      <c r="E1790" s="94"/>
      <c r="F1790" s="94"/>
      <c r="G1790" s="94"/>
      <c r="H1790" s="90"/>
      <c r="I1790" s="90"/>
      <c r="J1790" s="92"/>
      <c r="K1790" s="92"/>
      <c r="L1790" s="92"/>
      <c r="M1790" s="92"/>
      <c r="N1790" s="92"/>
      <c r="O1790" s="92"/>
      <c r="P1790" s="92"/>
      <c r="Q1790" s="92"/>
      <c r="R1790" s="92"/>
      <c r="S1790" s="358"/>
      <c r="T1790" s="358"/>
      <c r="U1790" s="95"/>
      <c r="V1790" s="95"/>
      <c r="W1790" s="92"/>
      <c r="X1790" s="92"/>
      <c r="Y1790" s="358"/>
      <c r="Z1790" s="358"/>
      <c r="AA1790" s="358"/>
      <c r="AB1790" s="92"/>
      <c r="AC1790" s="92"/>
      <c r="AD1790" s="92"/>
      <c r="AE1790" s="92"/>
      <c r="AF1790" s="90"/>
      <c r="AG1790" s="90"/>
      <c r="AH1790" s="90"/>
      <c r="AI1790" s="358"/>
      <c r="AJ1790" s="90"/>
      <c r="AK1790" s="90"/>
      <c r="AL1790" s="90"/>
      <c r="AM1790" s="90"/>
      <c r="AN1790" s="90"/>
      <c r="AO1790" s="90"/>
      <c r="AP1790" s="358"/>
      <c r="AQ1790" s="358"/>
      <c r="AR1790" s="90"/>
      <c r="AS1790" s="90"/>
      <c r="AT1790" s="90"/>
      <c r="AU1790" s="90"/>
      <c r="AV1790" s="90"/>
      <c r="BG1790" s="436"/>
      <c r="BH1790" s="436"/>
      <c r="BI1790" s="436"/>
      <c r="BJ1790" s="436"/>
      <c r="BK1790" s="436"/>
      <c r="BL1790" s="436"/>
      <c r="BM1790" s="436"/>
      <c r="BN1790" s="436"/>
      <c r="BO1790" s="436"/>
      <c r="BP1790" s="436"/>
      <c r="BQ1790" s="436"/>
      <c r="BX1790" s="432"/>
      <c r="BY1790" s="432"/>
      <c r="BZ1790" s="432"/>
      <c r="CA1790" s="432"/>
      <c r="CB1790" s="432"/>
      <c r="CC1790" s="432"/>
      <c r="CD1790" s="426"/>
    </row>
    <row r="1791" spans="1:82" s="93" customFormat="1">
      <c r="A1791" s="17"/>
      <c r="B1791" s="94"/>
      <c r="C1791" s="94"/>
      <c r="D1791" s="94"/>
      <c r="E1791" s="94"/>
      <c r="F1791" s="94"/>
      <c r="G1791" s="94"/>
      <c r="H1791" s="90"/>
      <c r="I1791" s="90"/>
      <c r="J1791" s="92"/>
      <c r="K1791" s="92"/>
      <c r="L1791" s="92"/>
      <c r="M1791" s="92"/>
      <c r="N1791" s="92"/>
      <c r="O1791" s="92"/>
      <c r="P1791" s="92"/>
      <c r="Q1791" s="92"/>
      <c r="R1791" s="92"/>
      <c r="S1791" s="358"/>
      <c r="T1791" s="358"/>
      <c r="U1791" s="95"/>
      <c r="V1791" s="95"/>
      <c r="W1791" s="92"/>
      <c r="X1791" s="92"/>
      <c r="Y1791" s="358"/>
      <c r="Z1791" s="358"/>
      <c r="AA1791" s="358"/>
      <c r="AB1791" s="92"/>
      <c r="AC1791" s="92"/>
      <c r="AD1791" s="92"/>
      <c r="AE1791" s="92"/>
      <c r="AF1791" s="90"/>
      <c r="AG1791" s="90"/>
      <c r="AH1791" s="90"/>
      <c r="AI1791" s="358"/>
      <c r="AJ1791" s="90"/>
      <c r="AK1791" s="90"/>
      <c r="AL1791" s="90"/>
      <c r="AM1791" s="90"/>
      <c r="AN1791" s="90"/>
      <c r="AO1791" s="90"/>
      <c r="AP1791" s="358"/>
      <c r="AQ1791" s="358"/>
      <c r="AR1791" s="90"/>
      <c r="AS1791" s="90"/>
      <c r="AT1791" s="90"/>
      <c r="AU1791" s="90"/>
      <c r="AV1791" s="90"/>
      <c r="BG1791" s="436"/>
      <c r="BH1791" s="436"/>
      <c r="BI1791" s="436"/>
      <c r="BJ1791" s="436"/>
      <c r="BK1791" s="436"/>
      <c r="BL1791" s="436"/>
      <c r="BM1791" s="436"/>
      <c r="BN1791" s="436"/>
      <c r="BO1791" s="436"/>
      <c r="BP1791" s="436"/>
      <c r="BQ1791" s="436"/>
      <c r="BX1791" s="432"/>
      <c r="BY1791" s="432"/>
      <c r="BZ1791" s="432"/>
      <c r="CA1791" s="432"/>
      <c r="CB1791" s="432"/>
      <c r="CC1791" s="432"/>
      <c r="CD1791" s="426"/>
    </row>
    <row r="1792" spans="1:82" s="93" customFormat="1">
      <c r="A1792" s="17"/>
      <c r="B1792" s="94"/>
      <c r="C1792" s="94"/>
      <c r="D1792" s="94"/>
      <c r="E1792" s="94"/>
      <c r="F1792" s="94"/>
      <c r="G1792" s="94"/>
      <c r="H1792" s="90"/>
      <c r="I1792" s="90"/>
      <c r="J1792" s="92"/>
      <c r="K1792" s="92"/>
      <c r="L1792" s="92"/>
      <c r="M1792" s="92"/>
      <c r="N1792" s="92"/>
      <c r="O1792" s="92"/>
      <c r="P1792" s="92"/>
      <c r="Q1792" s="92"/>
      <c r="R1792" s="92"/>
      <c r="S1792" s="358"/>
      <c r="T1792" s="358"/>
      <c r="U1792" s="95"/>
      <c r="V1792" s="95"/>
      <c r="W1792" s="92"/>
      <c r="X1792" s="92"/>
      <c r="Y1792" s="358"/>
      <c r="Z1792" s="358"/>
      <c r="AA1792" s="358"/>
      <c r="AB1792" s="92"/>
      <c r="AC1792" s="92"/>
      <c r="AD1792" s="92"/>
      <c r="AE1792" s="92"/>
      <c r="AF1792" s="90"/>
      <c r="AG1792" s="90"/>
      <c r="AH1792" s="90"/>
      <c r="AI1792" s="358"/>
      <c r="AJ1792" s="90"/>
      <c r="AK1792" s="90"/>
      <c r="AL1792" s="90"/>
      <c r="AM1792" s="90"/>
      <c r="AN1792" s="90"/>
      <c r="AO1792" s="90"/>
      <c r="AP1792" s="358"/>
      <c r="AQ1792" s="358"/>
      <c r="AR1792" s="90"/>
      <c r="AS1792" s="90"/>
      <c r="AT1792" s="90"/>
      <c r="AU1792" s="90"/>
      <c r="AV1792" s="90"/>
      <c r="BG1792" s="436"/>
      <c r="BH1792" s="436"/>
      <c r="BI1792" s="436"/>
      <c r="BJ1792" s="436"/>
      <c r="BK1792" s="436"/>
      <c r="BL1792" s="436"/>
      <c r="BM1792" s="436"/>
      <c r="BN1792" s="436"/>
      <c r="BO1792" s="436"/>
      <c r="BP1792" s="436"/>
      <c r="BQ1792" s="436"/>
      <c r="BX1792" s="432"/>
      <c r="BY1792" s="432"/>
      <c r="BZ1792" s="432"/>
      <c r="CA1792" s="432"/>
      <c r="CB1792" s="432"/>
      <c r="CC1792" s="432"/>
      <c r="CD1792" s="426"/>
    </row>
    <row r="1793" spans="1:82" s="93" customFormat="1">
      <c r="A1793" s="17"/>
      <c r="B1793" s="94"/>
      <c r="C1793" s="94"/>
      <c r="D1793" s="94"/>
      <c r="E1793" s="94"/>
      <c r="F1793" s="94"/>
      <c r="G1793" s="94"/>
      <c r="H1793" s="90"/>
      <c r="I1793" s="90"/>
      <c r="J1793" s="92"/>
      <c r="K1793" s="92"/>
      <c r="L1793" s="92"/>
      <c r="M1793" s="92"/>
      <c r="N1793" s="92"/>
      <c r="O1793" s="92"/>
      <c r="P1793" s="92"/>
      <c r="Q1793" s="92"/>
      <c r="R1793" s="92"/>
      <c r="S1793" s="358"/>
      <c r="T1793" s="358"/>
      <c r="U1793" s="95"/>
      <c r="V1793" s="95"/>
      <c r="W1793" s="92"/>
      <c r="X1793" s="92"/>
      <c r="Y1793" s="358"/>
      <c r="Z1793" s="358"/>
      <c r="AA1793" s="358"/>
      <c r="AB1793" s="92"/>
      <c r="AC1793" s="92"/>
      <c r="AD1793" s="92"/>
      <c r="AE1793" s="92"/>
      <c r="AF1793" s="90"/>
      <c r="AG1793" s="90"/>
      <c r="AH1793" s="90"/>
      <c r="AI1793" s="358"/>
      <c r="AJ1793" s="90"/>
      <c r="AK1793" s="90"/>
      <c r="AL1793" s="90"/>
      <c r="AM1793" s="90"/>
      <c r="AN1793" s="90"/>
      <c r="AO1793" s="90"/>
      <c r="AP1793" s="358"/>
      <c r="AQ1793" s="358"/>
      <c r="AR1793" s="90"/>
      <c r="AS1793" s="90"/>
      <c r="AT1793" s="90"/>
      <c r="AU1793" s="90"/>
      <c r="AV1793" s="90"/>
      <c r="BG1793" s="436"/>
      <c r="BH1793" s="436"/>
      <c r="BI1793" s="436"/>
      <c r="BJ1793" s="436"/>
      <c r="BK1793" s="436"/>
      <c r="BL1793" s="436"/>
      <c r="BM1793" s="436"/>
      <c r="BN1793" s="436"/>
      <c r="BO1793" s="436"/>
      <c r="BP1793" s="436"/>
      <c r="BQ1793" s="436"/>
      <c r="BX1793" s="432"/>
      <c r="BY1793" s="432"/>
      <c r="BZ1793" s="432"/>
      <c r="CA1793" s="432"/>
      <c r="CB1793" s="432"/>
      <c r="CC1793" s="432"/>
      <c r="CD1793" s="426"/>
    </row>
    <row r="1794" spans="1:82" s="93" customFormat="1">
      <c r="A1794" s="17"/>
      <c r="B1794" s="94"/>
      <c r="C1794" s="94"/>
      <c r="D1794" s="94"/>
      <c r="E1794" s="94"/>
      <c r="F1794" s="94"/>
      <c r="G1794" s="94"/>
      <c r="H1794" s="90"/>
      <c r="I1794" s="90"/>
      <c r="J1794" s="92"/>
      <c r="K1794" s="92"/>
      <c r="L1794" s="92"/>
      <c r="M1794" s="92"/>
      <c r="N1794" s="92"/>
      <c r="O1794" s="92"/>
      <c r="P1794" s="92"/>
      <c r="Q1794" s="92"/>
      <c r="R1794" s="92"/>
      <c r="S1794" s="358"/>
      <c r="T1794" s="358"/>
      <c r="U1794" s="95"/>
      <c r="V1794" s="95"/>
      <c r="W1794" s="92"/>
      <c r="X1794" s="92"/>
      <c r="Y1794" s="358"/>
      <c r="Z1794" s="358"/>
      <c r="AA1794" s="358"/>
      <c r="AB1794" s="92"/>
      <c r="AC1794" s="92"/>
      <c r="AD1794" s="92"/>
      <c r="AE1794" s="92"/>
      <c r="AF1794" s="90"/>
      <c r="AG1794" s="90"/>
      <c r="AH1794" s="90"/>
      <c r="AI1794" s="358"/>
      <c r="AJ1794" s="90"/>
      <c r="AK1794" s="90"/>
      <c r="AL1794" s="90"/>
      <c r="AM1794" s="90"/>
      <c r="AN1794" s="90"/>
      <c r="AO1794" s="90"/>
      <c r="AP1794" s="358"/>
      <c r="AQ1794" s="358"/>
      <c r="AR1794" s="90"/>
      <c r="AS1794" s="90"/>
      <c r="AT1794" s="90"/>
      <c r="AU1794" s="90"/>
      <c r="AV1794" s="90"/>
      <c r="BG1794" s="436"/>
      <c r="BH1794" s="436"/>
      <c r="BI1794" s="436"/>
      <c r="BJ1794" s="436"/>
      <c r="BK1794" s="436"/>
      <c r="BL1794" s="436"/>
      <c r="BM1794" s="436"/>
      <c r="BN1794" s="436"/>
      <c r="BO1794" s="436"/>
      <c r="BP1794" s="436"/>
      <c r="BQ1794" s="436"/>
      <c r="BX1794" s="432"/>
      <c r="BY1794" s="432"/>
      <c r="BZ1794" s="432"/>
      <c r="CA1794" s="432"/>
      <c r="CB1794" s="432"/>
      <c r="CC1794" s="432"/>
      <c r="CD1794" s="426"/>
    </row>
    <row r="1795" spans="1:82" s="93" customFormat="1">
      <c r="A1795" s="17"/>
      <c r="B1795" s="94"/>
      <c r="C1795" s="94"/>
      <c r="D1795" s="94"/>
      <c r="E1795" s="94"/>
      <c r="F1795" s="94"/>
      <c r="G1795" s="94"/>
      <c r="H1795" s="90"/>
      <c r="I1795" s="90"/>
      <c r="J1795" s="92"/>
      <c r="K1795" s="92"/>
      <c r="L1795" s="92"/>
      <c r="M1795" s="92"/>
      <c r="N1795" s="92"/>
      <c r="O1795" s="92"/>
      <c r="P1795" s="92"/>
      <c r="Q1795" s="92"/>
      <c r="R1795" s="92"/>
      <c r="S1795" s="358"/>
      <c r="T1795" s="358"/>
      <c r="U1795" s="95"/>
      <c r="V1795" s="95"/>
      <c r="W1795" s="92"/>
      <c r="X1795" s="92"/>
      <c r="Y1795" s="358"/>
      <c r="Z1795" s="358"/>
      <c r="AA1795" s="358"/>
      <c r="AB1795" s="92"/>
      <c r="AC1795" s="92"/>
      <c r="AD1795" s="92"/>
      <c r="AE1795" s="92"/>
      <c r="AF1795" s="90"/>
      <c r="AG1795" s="90"/>
      <c r="AH1795" s="90"/>
      <c r="AI1795" s="358"/>
      <c r="AJ1795" s="90"/>
      <c r="AK1795" s="90"/>
      <c r="AL1795" s="90"/>
      <c r="AM1795" s="90"/>
      <c r="AN1795" s="90"/>
      <c r="AO1795" s="90"/>
      <c r="AP1795" s="358"/>
      <c r="AQ1795" s="358"/>
      <c r="AR1795" s="90"/>
      <c r="AS1795" s="90"/>
      <c r="AT1795" s="90"/>
      <c r="AU1795" s="90"/>
      <c r="AV1795" s="90"/>
      <c r="BG1795" s="436"/>
      <c r="BH1795" s="436"/>
      <c r="BI1795" s="436"/>
      <c r="BJ1795" s="436"/>
      <c r="BK1795" s="436"/>
      <c r="BL1795" s="436"/>
      <c r="BM1795" s="436"/>
      <c r="BN1795" s="436"/>
      <c r="BO1795" s="436"/>
      <c r="BP1795" s="436"/>
      <c r="BQ1795" s="436"/>
      <c r="BX1795" s="432"/>
      <c r="BY1795" s="432"/>
      <c r="BZ1795" s="432"/>
      <c r="CA1795" s="432"/>
      <c r="CB1795" s="432"/>
      <c r="CC1795" s="432"/>
      <c r="CD1795" s="426"/>
    </row>
    <row r="1796" spans="1:82" s="93" customFormat="1">
      <c r="A1796" s="17"/>
      <c r="B1796" s="94"/>
      <c r="C1796" s="94"/>
      <c r="D1796" s="94"/>
      <c r="E1796" s="94"/>
      <c r="F1796" s="94"/>
      <c r="G1796" s="94"/>
      <c r="H1796" s="90"/>
      <c r="I1796" s="90"/>
      <c r="J1796" s="92"/>
      <c r="K1796" s="92"/>
      <c r="L1796" s="92"/>
      <c r="M1796" s="92"/>
      <c r="N1796" s="92"/>
      <c r="O1796" s="92"/>
      <c r="P1796" s="92"/>
      <c r="Q1796" s="92"/>
      <c r="R1796" s="92"/>
      <c r="S1796" s="358"/>
      <c r="T1796" s="358"/>
      <c r="U1796" s="95"/>
      <c r="V1796" s="95"/>
      <c r="W1796" s="92"/>
      <c r="X1796" s="92"/>
      <c r="Y1796" s="358"/>
      <c r="Z1796" s="358"/>
      <c r="AA1796" s="358"/>
      <c r="AB1796" s="92"/>
      <c r="AC1796" s="92"/>
      <c r="AD1796" s="92"/>
      <c r="AE1796" s="92"/>
      <c r="AF1796" s="90"/>
      <c r="AG1796" s="90"/>
      <c r="AH1796" s="90"/>
      <c r="AI1796" s="358"/>
      <c r="AJ1796" s="90"/>
      <c r="AK1796" s="90"/>
      <c r="AL1796" s="90"/>
      <c r="AM1796" s="90"/>
      <c r="AN1796" s="90"/>
      <c r="AO1796" s="90"/>
      <c r="AP1796" s="358"/>
      <c r="AQ1796" s="358"/>
      <c r="AR1796" s="90"/>
      <c r="AS1796" s="90"/>
      <c r="AT1796" s="90"/>
      <c r="AU1796" s="90"/>
      <c r="AV1796" s="90"/>
      <c r="BG1796" s="436"/>
      <c r="BH1796" s="436"/>
      <c r="BI1796" s="436"/>
      <c r="BJ1796" s="436"/>
      <c r="BK1796" s="436"/>
      <c r="BL1796" s="436"/>
      <c r="BM1796" s="436"/>
      <c r="BN1796" s="436"/>
      <c r="BO1796" s="436"/>
      <c r="BP1796" s="436"/>
      <c r="BQ1796" s="436"/>
      <c r="BX1796" s="432"/>
      <c r="BY1796" s="432"/>
      <c r="BZ1796" s="432"/>
      <c r="CA1796" s="432"/>
      <c r="CB1796" s="432"/>
      <c r="CC1796" s="432"/>
      <c r="CD1796" s="426"/>
    </row>
    <row r="1797" spans="1:82" s="93" customFormat="1">
      <c r="A1797" s="17"/>
      <c r="B1797" s="94"/>
      <c r="C1797" s="94"/>
      <c r="D1797" s="94"/>
      <c r="E1797" s="94"/>
      <c r="F1797" s="94"/>
      <c r="G1797" s="94"/>
      <c r="H1797" s="90"/>
      <c r="I1797" s="90"/>
      <c r="J1797" s="92"/>
      <c r="K1797" s="92"/>
      <c r="L1797" s="92"/>
      <c r="M1797" s="92"/>
      <c r="N1797" s="92"/>
      <c r="O1797" s="92"/>
      <c r="P1797" s="92"/>
      <c r="Q1797" s="92"/>
      <c r="R1797" s="92"/>
      <c r="S1797" s="358"/>
      <c r="T1797" s="358"/>
      <c r="U1797" s="95"/>
      <c r="V1797" s="95"/>
      <c r="W1797" s="92"/>
      <c r="X1797" s="92"/>
      <c r="Y1797" s="358"/>
      <c r="Z1797" s="358"/>
      <c r="AA1797" s="358"/>
      <c r="AB1797" s="92"/>
      <c r="AC1797" s="92"/>
      <c r="AD1797" s="92"/>
      <c r="AE1797" s="92"/>
      <c r="AF1797" s="90"/>
      <c r="AG1797" s="90"/>
      <c r="AH1797" s="90"/>
      <c r="AI1797" s="358"/>
      <c r="AJ1797" s="90"/>
      <c r="AK1797" s="90"/>
      <c r="AL1797" s="90"/>
      <c r="AM1797" s="90"/>
      <c r="AN1797" s="90"/>
      <c r="AO1797" s="90"/>
      <c r="AP1797" s="358"/>
      <c r="AQ1797" s="358"/>
      <c r="AR1797" s="90"/>
      <c r="AS1797" s="90"/>
      <c r="AT1797" s="90"/>
      <c r="AU1797" s="90"/>
      <c r="AV1797" s="90"/>
      <c r="BG1797" s="436"/>
      <c r="BH1797" s="436"/>
      <c r="BI1797" s="436"/>
      <c r="BJ1797" s="436"/>
      <c r="BK1797" s="436"/>
      <c r="BL1797" s="436"/>
      <c r="BM1797" s="436"/>
      <c r="BN1797" s="436"/>
      <c r="BO1797" s="436"/>
      <c r="BP1797" s="436"/>
      <c r="BQ1797" s="436"/>
      <c r="BX1797" s="432"/>
      <c r="BY1797" s="432"/>
      <c r="BZ1797" s="432"/>
      <c r="CA1797" s="432"/>
      <c r="CB1797" s="432"/>
      <c r="CC1797" s="432"/>
      <c r="CD1797" s="426"/>
    </row>
    <row r="1798" spans="1:82" s="93" customFormat="1">
      <c r="A1798" s="17"/>
      <c r="B1798" s="94"/>
      <c r="C1798" s="94"/>
      <c r="D1798" s="94"/>
      <c r="E1798" s="94"/>
      <c r="F1798" s="94"/>
      <c r="G1798" s="94"/>
      <c r="H1798" s="90"/>
      <c r="I1798" s="90"/>
      <c r="J1798" s="92"/>
      <c r="K1798" s="92"/>
      <c r="L1798" s="92"/>
      <c r="M1798" s="92"/>
      <c r="N1798" s="92"/>
      <c r="O1798" s="92"/>
      <c r="P1798" s="92"/>
      <c r="Q1798" s="92"/>
      <c r="R1798" s="92"/>
      <c r="S1798" s="358"/>
      <c r="T1798" s="358"/>
      <c r="U1798" s="95"/>
      <c r="V1798" s="95"/>
      <c r="W1798" s="92"/>
      <c r="X1798" s="92"/>
      <c r="Y1798" s="358"/>
      <c r="Z1798" s="358"/>
      <c r="AA1798" s="358"/>
      <c r="AB1798" s="92"/>
      <c r="AC1798" s="92"/>
      <c r="AD1798" s="92"/>
      <c r="AE1798" s="92"/>
      <c r="AF1798" s="90"/>
      <c r="AG1798" s="90"/>
      <c r="AH1798" s="90"/>
      <c r="AI1798" s="358"/>
      <c r="AJ1798" s="90"/>
      <c r="AK1798" s="90"/>
      <c r="AL1798" s="90"/>
      <c r="AM1798" s="90"/>
      <c r="AN1798" s="90"/>
      <c r="AO1798" s="90"/>
      <c r="AP1798" s="358"/>
      <c r="AQ1798" s="358"/>
      <c r="AR1798" s="90"/>
      <c r="AS1798" s="90"/>
      <c r="AT1798" s="90"/>
      <c r="AU1798" s="90"/>
      <c r="AV1798" s="90"/>
      <c r="BG1798" s="436"/>
      <c r="BH1798" s="436"/>
      <c r="BI1798" s="436"/>
      <c r="BJ1798" s="436"/>
      <c r="BK1798" s="436"/>
      <c r="BL1798" s="436"/>
      <c r="BM1798" s="436"/>
      <c r="BN1798" s="436"/>
      <c r="BO1798" s="436"/>
      <c r="BP1798" s="436"/>
      <c r="BQ1798" s="436"/>
      <c r="BX1798" s="432"/>
      <c r="BY1798" s="432"/>
      <c r="BZ1798" s="432"/>
      <c r="CA1798" s="432"/>
      <c r="CB1798" s="432"/>
      <c r="CC1798" s="432"/>
      <c r="CD1798" s="426"/>
    </row>
    <row r="1799" spans="1:82" s="93" customFormat="1">
      <c r="A1799" s="17"/>
      <c r="B1799" s="94"/>
      <c r="C1799" s="94"/>
      <c r="D1799" s="94"/>
      <c r="E1799" s="94"/>
      <c r="F1799" s="94"/>
      <c r="G1799" s="94"/>
      <c r="H1799" s="90"/>
      <c r="I1799" s="90"/>
      <c r="J1799" s="92"/>
      <c r="K1799" s="92"/>
      <c r="L1799" s="92"/>
      <c r="M1799" s="92"/>
      <c r="N1799" s="92"/>
      <c r="O1799" s="92"/>
      <c r="P1799" s="92"/>
      <c r="Q1799" s="92"/>
      <c r="R1799" s="92"/>
      <c r="S1799" s="358"/>
      <c r="T1799" s="358"/>
      <c r="U1799" s="95"/>
      <c r="V1799" s="95"/>
      <c r="W1799" s="92"/>
      <c r="X1799" s="92"/>
      <c r="Y1799" s="358"/>
      <c r="Z1799" s="358"/>
      <c r="AA1799" s="358"/>
      <c r="AB1799" s="92"/>
      <c r="AC1799" s="92"/>
      <c r="AD1799" s="92"/>
      <c r="AE1799" s="92"/>
      <c r="AF1799" s="90"/>
      <c r="AG1799" s="90"/>
      <c r="AH1799" s="90"/>
      <c r="AI1799" s="358"/>
      <c r="AJ1799" s="90"/>
      <c r="AK1799" s="90"/>
      <c r="AL1799" s="90"/>
      <c r="AM1799" s="90"/>
      <c r="AN1799" s="90"/>
      <c r="AO1799" s="90"/>
      <c r="AP1799" s="358"/>
      <c r="AQ1799" s="358"/>
      <c r="AR1799" s="90"/>
      <c r="AS1799" s="90"/>
      <c r="AT1799" s="90"/>
      <c r="AU1799" s="90"/>
      <c r="AV1799" s="90"/>
      <c r="BG1799" s="436"/>
      <c r="BH1799" s="436"/>
      <c r="BI1799" s="436"/>
      <c r="BJ1799" s="436"/>
      <c r="BK1799" s="436"/>
      <c r="BL1799" s="436"/>
      <c r="BM1799" s="436"/>
      <c r="BN1799" s="436"/>
      <c r="BO1799" s="436"/>
      <c r="BP1799" s="436"/>
      <c r="BQ1799" s="436"/>
      <c r="BX1799" s="432"/>
      <c r="BY1799" s="432"/>
      <c r="BZ1799" s="432"/>
      <c r="CA1799" s="432"/>
      <c r="CB1799" s="432"/>
      <c r="CC1799" s="432"/>
      <c r="CD1799" s="426"/>
    </row>
    <row r="1800" spans="1:82" s="93" customFormat="1">
      <c r="A1800" s="17"/>
      <c r="B1800" s="94"/>
      <c r="C1800" s="94"/>
      <c r="D1800" s="94"/>
      <c r="E1800" s="94"/>
      <c r="F1800" s="94"/>
      <c r="G1800" s="94"/>
      <c r="H1800" s="90"/>
      <c r="I1800" s="90"/>
      <c r="J1800" s="92"/>
      <c r="K1800" s="92"/>
      <c r="L1800" s="92"/>
      <c r="M1800" s="92"/>
      <c r="N1800" s="92"/>
      <c r="O1800" s="92"/>
      <c r="P1800" s="92"/>
      <c r="Q1800" s="92"/>
      <c r="R1800" s="92"/>
      <c r="S1800" s="358"/>
      <c r="T1800" s="358"/>
      <c r="U1800" s="95"/>
      <c r="V1800" s="95"/>
      <c r="W1800" s="92"/>
      <c r="X1800" s="92"/>
      <c r="Y1800" s="358"/>
      <c r="Z1800" s="358"/>
      <c r="AA1800" s="358"/>
      <c r="AB1800" s="92"/>
      <c r="AC1800" s="92"/>
      <c r="AD1800" s="92"/>
      <c r="AE1800" s="92"/>
      <c r="AF1800" s="90"/>
      <c r="AG1800" s="90"/>
      <c r="AH1800" s="90"/>
      <c r="AI1800" s="358"/>
      <c r="AJ1800" s="90"/>
      <c r="AK1800" s="90"/>
      <c r="AL1800" s="90"/>
      <c r="AM1800" s="90"/>
      <c r="AN1800" s="90"/>
      <c r="AO1800" s="90"/>
      <c r="AP1800" s="358"/>
      <c r="AQ1800" s="358"/>
      <c r="AR1800" s="90"/>
      <c r="AS1800" s="90"/>
      <c r="AT1800" s="90"/>
      <c r="AU1800" s="90"/>
      <c r="AV1800" s="90"/>
      <c r="BG1800" s="436"/>
      <c r="BH1800" s="436"/>
      <c r="BI1800" s="436"/>
      <c r="BJ1800" s="436"/>
      <c r="BK1800" s="436"/>
      <c r="BL1800" s="436"/>
      <c r="BM1800" s="436"/>
      <c r="BN1800" s="436"/>
      <c r="BO1800" s="436"/>
      <c r="BP1800" s="436"/>
      <c r="BQ1800" s="436"/>
      <c r="BX1800" s="432"/>
      <c r="BY1800" s="432"/>
      <c r="BZ1800" s="432"/>
      <c r="CA1800" s="432"/>
      <c r="CB1800" s="432"/>
      <c r="CC1800" s="432"/>
      <c r="CD1800" s="426"/>
    </row>
    <row r="1801" spans="1:82" s="93" customFormat="1">
      <c r="A1801" s="17"/>
      <c r="B1801" s="94"/>
      <c r="C1801" s="94"/>
      <c r="D1801" s="94"/>
      <c r="E1801" s="94"/>
      <c r="F1801" s="94"/>
      <c r="G1801" s="94"/>
      <c r="H1801" s="90"/>
      <c r="I1801" s="90"/>
      <c r="J1801" s="92"/>
      <c r="K1801" s="92"/>
      <c r="L1801" s="92"/>
      <c r="M1801" s="92"/>
      <c r="N1801" s="92"/>
      <c r="O1801" s="92"/>
      <c r="P1801" s="92"/>
      <c r="Q1801" s="92"/>
      <c r="R1801" s="92"/>
      <c r="S1801" s="358"/>
      <c r="T1801" s="358"/>
      <c r="U1801" s="95"/>
      <c r="V1801" s="95"/>
      <c r="W1801" s="92"/>
      <c r="X1801" s="92"/>
      <c r="Y1801" s="358"/>
      <c r="Z1801" s="358"/>
      <c r="AA1801" s="358"/>
      <c r="AB1801" s="92"/>
      <c r="AC1801" s="92"/>
      <c r="AD1801" s="92"/>
      <c r="AE1801" s="92"/>
      <c r="AF1801" s="90"/>
      <c r="AG1801" s="90"/>
      <c r="AH1801" s="90"/>
      <c r="AI1801" s="358"/>
      <c r="AJ1801" s="90"/>
      <c r="AK1801" s="90"/>
      <c r="AL1801" s="90"/>
      <c r="AM1801" s="90"/>
      <c r="AN1801" s="90"/>
      <c r="AO1801" s="90"/>
      <c r="AP1801" s="358"/>
      <c r="AQ1801" s="358"/>
      <c r="AR1801" s="90"/>
      <c r="AS1801" s="90"/>
      <c r="AT1801" s="90"/>
      <c r="AU1801" s="90"/>
      <c r="AV1801" s="90"/>
      <c r="BG1801" s="436"/>
      <c r="BH1801" s="436"/>
      <c r="BI1801" s="436"/>
      <c r="BJ1801" s="436"/>
      <c r="BK1801" s="436"/>
      <c r="BL1801" s="436"/>
      <c r="BM1801" s="436"/>
      <c r="BN1801" s="436"/>
      <c r="BO1801" s="436"/>
      <c r="BP1801" s="436"/>
      <c r="BQ1801" s="436"/>
      <c r="BX1801" s="432"/>
      <c r="BY1801" s="432"/>
      <c r="BZ1801" s="432"/>
      <c r="CA1801" s="432"/>
      <c r="CB1801" s="432"/>
      <c r="CC1801" s="432"/>
      <c r="CD1801" s="426"/>
    </row>
    <row r="1802" spans="1:82" s="93" customFormat="1">
      <c r="A1802" s="17"/>
      <c r="B1802" s="94"/>
      <c r="C1802" s="94"/>
      <c r="D1802" s="94"/>
      <c r="E1802" s="94"/>
      <c r="F1802" s="94"/>
      <c r="G1802" s="94"/>
      <c r="H1802" s="90"/>
      <c r="I1802" s="90"/>
      <c r="J1802" s="92"/>
      <c r="K1802" s="92"/>
      <c r="L1802" s="92"/>
      <c r="M1802" s="92"/>
      <c r="N1802" s="92"/>
      <c r="O1802" s="92"/>
      <c r="P1802" s="92"/>
      <c r="Q1802" s="92"/>
      <c r="R1802" s="92"/>
      <c r="S1802" s="358"/>
      <c r="T1802" s="358"/>
      <c r="U1802" s="95"/>
      <c r="V1802" s="95"/>
      <c r="W1802" s="92"/>
      <c r="X1802" s="92"/>
      <c r="Y1802" s="358"/>
      <c r="Z1802" s="358"/>
      <c r="AA1802" s="358"/>
      <c r="AB1802" s="92"/>
      <c r="AC1802" s="92"/>
      <c r="AD1802" s="92"/>
      <c r="AE1802" s="92"/>
      <c r="AF1802" s="90"/>
      <c r="AG1802" s="90"/>
      <c r="AH1802" s="90"/>
      <c r="AI1802" s="358"/>
      <c r="AJ1802" s="90"/>
      <c r="AK1802" s="90"/>
      <c r="AL1802" s="90"/>
      <c r="AM1802" s="90"/>
      <c r="AN1802" s="90"/>
      <c r="AO1802" s="90"/>
      <c r="AP1802" s="358"/>
      <c r="AQ1802" s="358"/>
      <c r="AR1802" s="90"/>
      <c r="AS1802" s="90"/>
      <c r="AT1802" s="90"/>
      <c r="AU1802" s="90"/>
      <c r="AV1802" s="90"/>
      <c r="BG1802" s="436"/>
      <c r="BH1802" s="436"/>
      <c r="BI1802" s="436"/>
      <c r="BJ1802" s="436"/>
      <c r="BK1802" s="436"/>
      <c r="BL1802" s="436"/>
      <c r="BM1802" s="436"/>
      <c r="BN1802" s="436"/>
      <c r="BO1802" s="436"/>
      <c r="BP1802" s="436"/>
      <c r="BQ1802" s="436"/>
      <c r="BX1802" s="432"/>
      <c r="BY1802" s="432"/>
      <c r="BZ1802" s="432"/>
      <c r="CA1802" s="432"/>
      <c r="CB1802" s="432"/>
      <c r="CC1802" s="432"/>
      <c r="CD1802" s="426"/>
    </row>
    <row r="1803" spans="1:82" s="93" customFormat="1">
      <c r="A1803" s="17"/>
      <c r="B1803" s="94"/>
      <c r="C1803" s="94"/>
      <c r="D1803" s="94"/>
      <c r="E1803" s="94"/>
      <c r="F1803" s="94"/>
      <c r="G1803" s="94"/>
      <c r="H1803" s="90"/>
      <c r="I1803" s="90"/>
      <c r="J1803" s="92"/>
      <c r="K1803" s="92"/>
      <c r="L1803" s="92"/>
      <c r="M1803" s="92"/>
      <c r="N1803" s="92"/>
      <c r="O1803" s="92"/>
      <c r="P1803" s="92"/>
      <c r="Q1803" s="92"/>
      <c r="R1803" s="92"/>
      <c r="S1803" s="358"/>
      <c r="T1803" s="358"/>
      <c r="U1803" s="95"/>
      <c r="V1803" s="95"/>
      <c r="W1803" s="92"/>
      <c r="X1803" s="92"/>
      <c r="Y1803" s="358"/>
      <c r="Z1803" s="358"/>
      <c r="AA1803" s="358"/>
      <c r="AB1803" s="92"/>
      <c r="AC1803" s="92"/>
      <c r="AD1803" s="92"/>
      <c r="AE1803" s="92"/>
      <c r="AF1803" s="90"/>
      <c r="AG1803" s="90"/>
      <c r="AH1803" s="90"/>
      <c r="AI1803" s="358"/>
      <c r="AJ1803" s="90"/>
      <c r="AK1803" s="90"/>
      <c r="AL1803" s="90"/>
      <c r="AM1803" s="90"/>
      <c r="AN1803" s="90"/>
      <c r="AO1803" s="90"/>
      <c r="AP1803" s="358"/>
      <c r="AQ1803" s="358"/>
      <c r="AR1803" s="90"/>
      <c r="AS1803" s="90"/>
      <c r="AT1803" s="90"/>
      <c r="AU1803" s="90"/>
      <c r="AV1803" s="90"/>
      <c r="BG1803" s="436"/>
      <c r="BH1803" s="436"/>
      <c r="BI1803" s="436"/>
      <c r="BJ1803" s="436"/>
      <c r="BK1803" s="436"/>
      <c r="BL1803" s="436"/>
      <c r="BM1803" s="436"/>
      <c r="BN1803" s="436"/>
      <c r="BO1803" s="436"/>
      <c r="BP1803" s="436"/>
      <c r="BQ1803" s="436"/>
      <c r="BX1803" s="432"/>
      <c r="BY1803" s="432"/>
      <c r="BZ1803" s="432"/>
      <c r="CA1803" s="432"/>
      <c r="CB1803" s="432"/>
      <c r="CC1803" s="432"/>
      <c r="CD1803" s="426"/>
    </row>
    <row r="1804" spans="1:82" s="93" customFormat="1">
      <c r="A1804" s="17"/>
      <c r="B1804" s="94"/>
      <c r="C1804" s="94"/>
      <c r="D1804" s="94"/>
      <c r="E1804" s="94"/>
      <c r="F1804" s="94"/>
      <c r="G1804" s="94"/>
      <c r="H1804" s="90"/>
      <c r="I1804" s="90"/>
      <c r="J1804" s="92"/>
      <c r="K1804" s="92"/>
      <c r="L1804" s="92"/>
      <c r="M1804" s="92"/>
      <c r="N1804" s="92"/>
      <c r="O1804" s="92"/>
      <c r="P1804" s="92"/>
      <c r="Q1804" s="92"/>
      <c r="R1804" s="92"/>
      <c r="S1804" s="358"/>
      <c r="T1804" s="358"/>
      <c r="U1804" s="95"/>
      <c r="V1804" s="95"/>
      <c r="W1804" s="92"/>
      <c r="X1804" s="92"/>
      <c r="Y1804" s="358"/>
      <c r="Z1804" s="358"/>
      <c r="AA1804" s="358"/>
      <c r="AB1804" s="92"/>
      <c r="AC1804" s="92"/>
      <c r="AD1804" s="92"/>
      <c r="AE1804" s="92"/>
      <c r="AF1804" s="90"/>
      <c r="AG1804" s="90"/>
      <c r="AH1804" s="90"/>
      <c r="AI1804" s="358"/>
      <c r="AJ1804" s="90"/>
      <c r="AK1804" s="90"/>
      <c r="AL1804" s="90"/>
      <c r="AM1804" s="90"/>
      <c r="AN1804" s="90"/>
      <c r="AO1804" s="90"/>
      <c r="AP1804" s="358"/>
      <c r="AQ1804" s="358"/>
      <c r="AR1804" s="90"/>
      <c r="AS1804" s="90"/>
      <c r="AT1804" s="90"/>
      <c r="AU1804" s="90"/>
      <c r="AV1804" s="90"/>
      <c r="BG1804" s="436"/>
      <c r="BH1804" s="436"/>
      <c r="BI1804" s="436"/>
      <c r="BJ1804" s="436"/>
      <c r="BK1804" s="436"/>
      <c r="BL1804" s="436"/>
      <c r="BM1804" s="436"/>
      <c r="BN1804" s="436"/>
      <c r="BO1804" s="436"/>
      <c r="BP1804" s="436"/>
      <c r="BQ1804" s="436"/>
      <c r="BX1804" s="432"/>
      <c r="BY1804" s="432"/>
      <c r="BZ1804" s="432"/>
      <c r="CA1804" s="432"/>
      <c r="CB1804" s="432"/>
      <c r="CC1804" s="432"/>
      <c r="CD1804" s="426"/>
    </row>
    <row r="1805" spans="1:82" s="93" customFormat="1">
      <c r="A1805" s="17"/>
      <c r="B1805" s="94"/>
      <c r="C1805" s="94"/>
      <c r="D1805" s="94"/>
      <c r="E1805" s="94"/>
      <c r="F1805" s="94"/>
      <c r="G1805" s="94"/>
      <c r="H1805" s="90"/>
      <c r="I1805" s="90"/>
      <c r="J1805" s="92"/>
      <c r="K1805" s="92"/>
      <c r="L1805" s="92"/>
      <c r="M1805" s="92"/>
      <c r="N1805" s="92"/>
      <c r="O1805" s="92"/>
      <c r="P1805" s="92"/>
      <c r="Q1805" s="92"/>
      <c r="R1805" s="92"/>
      <c r="S1805" s="358"/>
      <c r="T1805" s="358"/>
      <c r="U1805" s="95"/>
      <c r="V1805" s="95"/>
      <c r="W1805" s="92"/>
      <c r="X1805" s="92"/>
      <c r="Y1805" s="358"/>
      <c r="Z1805" s="358"/>
      <c r="AA1805" s="358"/>
      <c r="AB1805" s="92"/>
      <c r="AC1805" s="92"/>
      <c r="AD1805" s="92"/>
      <c r="AE1805" s="92"/>
      <c r="AF1805" s="90"/>
      <c r="AG1805" s="90"/>
      <c r="AH1805" s="90"/>
      <c r="AI1805" s="358"/>
      <c r="AJ1805" s="90"/>
      <c r="AK1805" s="90"/>
      <c r="AL1805" s="90"/>
      <c r="AM1805" s="90"/>
      <c r="AN1805" s="90"/>
      <c r="AO1805" s="90"/>
      <c r="AP1805" s="358"/>
      <c r="AQ1805" s="358"/>
      <c r="AR1805" s="90"/>
      <c r="AS1805" s="90"/>
      <c r="AT1805" s="90"/>
      <c r="AU1805" s="90"/>
      <c r="AV1805" s="90"/>
      <c r="BG1805" s="436"/>
      <c r="BH1805" s="436"/>
      <c r="BI1805" s="436"/>
      <c r="BJ1805" s="436"/>
      <c r="BK1805" s="436"/>
      <c r="BL1805" s="436"/>
      <c r="BM1805" s="436"/>
      <c r="BN1805" s="436"/>
      <c r="BO1805" s="436"/>
      <c r="BP1805" s="436"/>
      <c r="BQ1805" s="436"/>
      <c r="BX1805" s="432"/>
      <c r="BY1805" s="432"/>
      <c r="BZ1805" s="432"/>
      <c r="CA1805" s="432"/>
      <c r="CB1805" s="432"/>
      <c r="CC1805" s="432"/>
      <c r="CD1805" s="426"/>
    </row>
    <row r="1806" spans="1:82" s="93" customFormat="1">
      <c r="A1806" s="17"/>
      <c r="B1806" s="94"/>
      <c r="C1806" s="94"/>
      <c r="D1806" s="94"/>
      <c r="E1806" s="94"/>
      <c r="F1806" s="94"/>
      <c r="G1806" s="94"/>
      <c r="H1806" s="90"/>
      <c r="I1806" s="90"/>
      <c r="J1806" s="92"/>
      <c r="K1806" s="92"/>
      <c r="L1806" s="92"/>
      <c r="M1806" s="92"/>
      <c r="N1806" s="92"/>
      <c r="O1806" s="92"/>
      <c r="P1806" s="92"/>
      <c r="Q1806" s="92"/>
      <c r="R1806" s="92"/>
      <c r="S1806" s="358"/>
      <c r="T1806" s="358"/>
      <c r="U1806" s="95"/>
      <c r="V1806" s="95"/>
      <c r="W1806" s="92"/>
      <c r="X1806" s="92"/>
      <c r="Y1806" s="358"/>
      <c r="Z1806" s="358"/>
      <c r="AA1806" s="358"/>
      <c r="AB1806" s="92"/>
      <c r="AC1806" s="92"/>
      <c r="AD1806" s="92"/>
      <c r="AE1806" s="92"/>
      <c r="AF1806" s="90"/>
      <c r="AG1806" s="90"/>
      <c r="AH1806" s="90"/>
      <c r="AI1806" s="358"/>
      <c r="AJ1806" s="90"/>
      <c r="AK1806" s="90"/>
      <c r="AL1806" s="90"/>
      <c r="AM1806" s="90"/>
      <c r="AN1806" s="90"/>
      <c r="AO1806" s="90"/>
      <c r="AP1806" s="358"/>
      <c r="AQ1806" s="358"/>
      <c r="AR1806" s="90"/>
      <c r="AS1806" s="90"/>
      <c r="AT1806" s="90"/>
      <c r="AU1806" s="90"/>
      <c r="AV1806" s="90"/>
      <c r="BG1806" s="436"/>
      <c r="BH1806" s="436"/>
      <c r="BI1806" s="436"/>
      <c r="BJ1806" s="436"/>
      <c r="BK1806" s="436"/>
      <c r="BL1806" s="436"/>
      <c r="BM1806" s="436"/>
      <c r="BN1806" s="436"/>
      <c r="BO1806" s="436"/>
      <c r="BP1806" s="436"/>
      <c r="BQ1806" s="436"/>
      <c r="BX1806" s="432"/>
      <c r="BY1806" s="432"/>
      <c r="BZ1806" s="432"/>
      <c r="CA1806" s="432"/>
      <c r="CB1806" s="432"/>
      <c r="CC1806" s="432"/>
      <c r="CD1806" s="426"/>
    </row>
    <row r="1807" spans="1:82" s="93" customFormat="1">
      <c r="A1807" s="17"/>
      <c r="B1807" s="94"/>
      <c r="C1807" s="94"/>
      <c r="D1807" s="94"/>
      <c r="E1807" s="94"/>
      <c r="F1807" s="94"/>
      <c r="G1807" s="94"/>
      <c r="H1807" s="90"/>
      <c r="I1807" s="90"/>
      <c r="J1807" s="92"/>
      <c r="K1807" s="92"/>
      <c r="L1807" s="92"/>
      <c r="M1807" s="92"/>
      <c r="N1807" s="92"/>
      <c r="O1807" s="92"/>
      <c r="P1807" s="92"/>
      <c r="Q1807" s="92"/>
      <c r="R1807" s="92"/>
      <c r="S1807" s="358"/>
      <c r="T1807" s="358"/>
      <c r="U1807" s="95"/>
      <c r="V1807" s="95"/>
      <c r="W1807" s="92"/>
      <c r="X1807" s="92"/>
      <c r="Y1807" s="358"/>
      <c r="Z1807" s="358"/>
      <c r="AA1807" s="358"/>
      <c r="AB1807" s="92"/>
      <c r="AC1807" s="92"/>
      <c r="AD1807" s="92"/>
      <c r="AE1807" s="92"/>
      <c r="AF1807" s="90"/>
      <c r="AG1807" s="90"/>
      <c r="AH1807" s="90"/>
      <c r="AI1807" s="358"/>
      <c r="AJ1807" s="90"/>
      <c r="AK1807" s="90"/>
      <c r="AL1807" s="90"/>
      <c r="AM1807" s="90"/>
      <c r="AN1807" s="90"/>
      <c r="AO1807" s="90"/>
      <c r="AP1807" s="358"/>
      <c r="AQ1807" s="358"/>
      <c r="AR1807" s="90"/>
      <c r="AS1807" s="90"/>
      <c r="AT1807" s="90"/>
      <c r="AU1807" s="90"/>
      <c r="AV1807" s="90"/>
      <c r="BG1807" s="436"/>
      <c r="BH1807" s="436"/>
      <c r="BI1807" s="436"/>
      <c r="BJ1807" s="436"/>
      <c r="BK1807" s="436"/>
      <c r="BL1807" s="436"/>
      <c r="BM1807" s="436"/>
      <c r="BN1807" s="436"/>
      <c r="BO1807" s="436"/>
      <c r="BP1807" s="436"/>
      <c r="BQ1807" s="436"/>
      <c r="BX1807" s="432"/>
      <c r="BY1807" s="432"/>
      <c r="BZ1807" s="432"/>
      <c r="CA1807" s="432"/>
      <c r="CB1807" s="432"/>
      <c r="CC1807" s="432"/>
      <c r="CD1807" s="426"/>
    </row>
    <row r="1808" spans="1:82" s="93" customFormat="1">
      <c r="A1808" s="17"/>
      <c r="B1808" s="94"/>
      <c r="C1808" s="94"/>
      <c r="D1808" s="94"/>
      <c r="E1808" s="94"/>
      <c r="F1808" s="94"/>
      <c r="G1808" s="94"/>
      <c r="H1808" s="90"/>
      <c r="I1808" s="90"/>
      <c r="J1808" s="92"/>
      <c r="K1808" s="92"/>
      <c r="L1808" s="92"/>
      <c r="M1808" s="92"/>
      <c r="N1808" s="92"/>
      <c r="O1808" s="92"/>
      <c r="P1808" s="92"/>
      <c r="Q1808" s="92"/>
      <c r="R1808" s="92"/>
      <c r="S1808" s="358"/>
      <c r="T1808" s="358"/>
      <c r="U1808" s="95"/>
      <c r="V1808" s="95"/>
      <c r="W1808" s="92"/>
      <c r="X1808" s="92"/>
      <c r="Y1808" s="358"/>
      <c r="Z1808" s="358"/>
      <c r="AA1808" s="358"/>
      <c r="AB1808" s="92"/>
      <c r="AC1808" s="92"/>
      <c r="AD1808" s="92"/>
      <c r="AE1808" s="92"/>
      <c r="AF1808" s="90"/>
      <c r="AG1808" s="90"/>
      <c r="AH1808" s="90"/>
      <c r="AI1808" s="358"/>
      <c r="AJ1808" s="90"/>
      <c r="AK1808" s="90"/>
      <c r="AL1808" s="90"/>
      <c r="AM1808" s="90"/>
      <c r="AN1808" s="90"/>
      <c r="AO1808" s="90"/>
      <c r="AP1808" s="358"/>
      <c r="AQ1808" s="358"/>
      <c r="AR1808" s="90"/>
      <c r="AS1808" s="90"/>
      <c r="AT1808" s="90"/>
      <c r="AU1808" s="90"/>
      <c r="AV1808" s="90"/>
      <c r="BG1808" s="436"/>
      <c r="BH1808" s="436"/>
      <c r="BI1808" s="436"/>
      <c r="BJ1808" s="436"/>
      <c r="BK1808" s="436"/>
      <c r="BL1808" s="436"/>
      <c r="BM1808" s="436"/>
      <c r="BN1808" s="436"/>
      <c r="BO1808" s="436"/>
      <c r="BP1808" s="436"/>
      <c r="BQ1808" s="436"/>
      <c r="BX1808" s="432"/>
      <c r="BY1808" s="432"/>
      <c r="BZ1808" s="432"/>
      <c r="CA1808" s="432"/>
      <c r="CB1808" s="432"/>
      <c r="CC1808" s="432"/>
      <c r="CD1808" s="426"/>
    </row>
    <row r="1809" spans="1:82" s="93" customFormat="1">
      <c r="A1809" s="17"/>
      <c r="B1809" s="94"/>
      <c r="C1809" s="94"/>
      <c r="D1809" s="94"/>
      <c r="E1809" s="94"/>
      <c r="F1809" s="94"/>
      <c r="G1809" s="94"/>
      <c r="H1809" s="90"/>
      <c r="I1809" s="90"/>
      <c r="J1809" s="92"/>
      <c r="K1809" s="92"/>
      <c r="L1809" s="92"/>
      <c r="M1809" s="92"/>
      <c r="N1809" s="92"/>
      <c r="O1809" s="92"/>
      <c r="P1809" s="92"/>
      <c r="Q1809" s="92"/>
      <c r="R1809" s="92"/>
      <c r="S1809" s="358"/>
      <c r="T1809" s="358"/>
      <c r="U1809" s="95"/>
      <c r="V1809" s="95"/>
      <c r="W1809" s="92"/>
      <c r="X1809" s="92"/>
      <c r="Y1809" s="358"/>
      <c r="Z1809" s="358"/>
      <c r="AA1809" s="358"/>
      <c r="AB1809" s="92"/>
      <c r="AC1809" s="92"/>
      <c r="AD1809" s="92"/>
      <c r="AE1809" s="92"/>
      <c r="AF1809" s="90"/>
      <c r="AG1809" s="90"/>
      <c r="AH1809" s="90"/>
      <c r="AI1809" s="358"/>
      <c r="AJ1809" s="90"/>
      <c r="AK1809" s="90"/>
      <c r="AL1809" s="90"/>
      <c r="AM1809" s="90"/>
      <c r="AN1809" s="90"/>
      <c r="AO1809" s="90"/>
      <c r="AP1809" s="358"/>
      <c r="AQ1809" s="358"/>
      <c r="AR1809" s="90"/>
      <c r="AS1809" s="90"/>
      <c r="AT1809" s="90"/>
      <c r="AU1809" s="90"/>
      <c r="AV1809" s="90"/>
      <c r="BG1809" s="436"/>
      <c r="BH1809" s="436"/>
      <c r="BI1809" s="436"/>
      <c r="BJ1809" s="436"/>
      <c r="BK1809" s="436"/>
      <c r="BL1809" s="436"/>
      <c r="BM1809" s="436"/>
      <c r="BN1809" s="436"/>
      <c r="BO1809" s="436"/>
      <c r="BP1809" s="436"/>
      <c r="BQ1809" s="436"/>
      <c r="BX1809" s="432"/>
      <c r="BY1809" s="432"/>
      <c r="BZ1809" s="432"/>
      <c r="CA1809" s="432"/>
      <c r="CB1809" s="432"/>
      <c r="CC1809" s="432"/>
      <c r="CD1809" s="426"/>
    </row>
    <row r="1810" spans="1:82" s="93" customFormat="1">
      <c r="A1810" s="17"/>
      <c r="B1810" s="94"/>
      <c r="C1810" s="94"/>
      <c r="D1810" s="94"/>
      <c r="E1810" s="94"/>
      <c r="F1810" s="94"/>
      <c r="G1810" s="94"/>
      <c r="H1810" s="90"/>
      <c r="I1810" s="90"/>
      <c r="J1810" s="92"/>
      <c r="K1810" s="92"/>
      <c r="L1810" s="92"/>
      <c r="M1810" s="92"/>
      <c r="N1810" s="92"/>
      <c r="O1810" s="92"/>
      <c r="P1810" s="92"/>
      <c r="Q1810" s="92"/>
      <c r="R1810" s="92"/>
      <c r="S1810" s="358"/>
      <c r="T1810" s="358"/>
      <c r="U1810" s="95"/>
      <c r="V1810" s="95"/>
      <c r="W1810" s="92"/>
      <c r="X1810" s="92"/>
      <c r="Y1810" s="358"/>
      <c r="Z1810" s="358"/>
      <c r="AA1810" s="358"/>
      <c r="AB1810" s="92"/>
      <c r="AC1810" s="92"/>
      <c r="AD1810" s="92"/>
      <c r="AE1810" s="92"/>
      <c r="AF1810" s="90"/>
      <c r="AG1810" s="90"/>
      <c r="AH1810" s="90"/>
      <c r="AI1810" s="358"/>
      <c r="AJ1810" s="90"/>
      <c r="AK1810" s="90"/>
      <c r="AL1810" s="90"/>
      <c r="AM1810" s="90"/>
      <c r="AN1810" s="90"/>
      <c r="AO1810" s="90"/>
      <c r="AP1810" s="358"/>
      <c r="AQ1810" s="358"/>
      <c r="AR1810" s="90"/>
      <c r="AS1810" s="90"/>
      <c r="AT1810" s="90"/>
      <c r="AU1810" s="90"/>
      <c r="AV1810" s="90"/>
      <c r="BG1810" s="436"/>
      <c r="BH1810" s="436"/>
      <c r="BI1810" s="436"/>
      <c r="BJ1810" s="436"/>
      <c r="BK1810" s="436"/>
      <c r="BL1810" s="436"/>
      <c r="BM1810" s="436"/>
      <c r="BN1810" s="436"/>
      <c r="BO1810" s="436"/>
      <c r="BP1810" s="436"/>
      <c r="BQ1810" s="436"/>
      <c r="BX1810" s="432"/>
      <c r="BY1810" s="432"/>
      <c r="BZ1810" s="432"/>
      <c r="CA1810" s="432"/>
      <c r="CB1810" s="432"/>
      <c r="CC1810" s="432"/>
      <c r="CD1810" s="426"/>
    </row>
    <row r="1811" spans="1:82" s="93" customFormat="1">
      <c r="A1811" s="17"/>
      <c r="B1811" s="94"/>
      <c r="C1811" s="94"/>
      <c r="D1811" s="94"/>
      <c r="E1811" s="94"/>
      <c r="F1811" s="94"/>
      <c r="G1811" s="94"/>
      <c r="H1811" s="90"/>
      <c r="I1811" s="90"/>
      <c r="J1811" s="92"/>
      <c r="K1811" s="92"/>
      <c r="L1811" s="92"/>
      <c r="M1811" s="92"/>
      <c r="N1811" s="92"/>
      <c r="O1811" s="92"/>
      <c r="P1811" s="92"/>
      <c r="Q1811" s="92"/>
      <c r="R1811" s="92"/>
      <c r="S1811" s="358"/>
      <c r="T1811" s="358"/>
      <c r="U1811" s="95"/>
      <c r="V1811" s="95"/>
      <c r="W1811" s="92"/>
      <c r="X1811" s="92"/>
      <c r="Y1811" s="358"/>
      <c r="Z1811" s="358"/>
      <c r="AA1811" s="358"/>
      <c r="AB1811" s="92"/>
      <c r="AC1811" s="92"/>
      <c r="AD1811" s="92"/>
      <c r="AE1811" s="92"/>
      <c r="AF1811" s="90"/>
      <c r="AG1811" s="90"/>
      <c r="AH1811" s="90"/>
      <c r="AI1811" s="358"/>
      <c r="AJ1811" s="90"/>
      <c r="AK1811" s="90"/>
      <c r="AL1811" s="90"/>
      <c r="AM1811" s="90"/>
      <c r="AN1811" s="90"/>
      <c r="AO1811" s="90"/>
      <c r="AP1811" s="358"/>
      <c r="AQ1811" s="358"/>
      <c r="AR1811" s="90"/>
      <c r="AS1811" s="90"/>
      <c r="AT1811" s="90"/>
      <c r="AU1811" s="90"/>
      <c r="AV1811" s="90"/>
      <c r="BG1811" s="436"/>
      <c r="BH1811" s="436"/>
      <c r="BI1811" s="436"/>
      <c r="BJ1811" s="436"/>
      <c r="BK1811" s="436"/>
      <c r="BL1811" s="436"/>
      <c r="BM1811" s="436"/>
      <c r="BN1811" s="436"/>
      <c r="BO1811" s="436"/>
      <c r="BP1811" s="436"/>
      <c r="BQ1811" s="436"/>
      <c r="BX1811" s="432"/>
      <c r="BY1811" s="432"/>
      <c r="BZ1811" s="432"/>
      <c r="CA1811" s="432"/>
      <c r="CB1811" s="432"/>
      <c r="CC1811" s="432"/>
      <c r="CD1811" s="426"/>
    </row>
    <row r="1812" spans="1:82" s="93" customFormat="1">
      <c r="A1812" s="17"/>
      <c r="B1812" s="94"/>
      <c r="C1812" s="94"/>
      <c r="D1812" s="94"/>
      <c r="E1812" s="94"/>
      <c r="F1812" s="94"/>
      <c r="G1812" s="94"/>
      <c r="H1812" s="90"/>
      <c r="I1812" s="90"/>
      <c r="J1812" s="92"/>
      <c r="K1812" s="92"/>
      <c r="L1812" s="92"/>
      <c r="M1812" s="92"/>
      <c r="N1812" s="92"/>
      <c r="O1812" s="92"/>
      <c r="P1812" s="92"/>
      <c r="Q1812" s="92"/>
      <c r="R1812" s="92"/>
      <c r="S1812" s="358"/>
      <c r="T1812" s="358"/>
      <c r="U1812" s="95"/>
      <c r="V1812" s="95"/>
      <c r="W1812" s="92"/>
      <c r="X1812" s="92"/>
      <c r="Y1812" s="358"/>
      <c r="Z1812" s="358"/>
      <c r="AA1812" s="358"/>
      <c r="AB1812" s="92"/>
      <c r="AC1812" s="92"/>
      <c r="AD1812" s="92"/>
      <c r="AE1812" s="92"/>
      <c r="AF1812" s="90"/>
      <c r="AG1812" s="90"/>
      <c r="AH1812" s="90"/>
      <c r="AI1812" s="358"/>
      <c r="AJ1812" s="90"/>
      <c r="AK1812" s="90"/>
      <c r="AL1812" s="90"/>
      <c r="AM1812" s="90"/>
      <c r="AN1812" s="90"/>
      <c r="AO1812" s="90"/>
      <c r="AP1812" s="358"/>
      <c r="AQ1812" s="358"/>
      <c r="AR1812" s="90"/>
      <c r="AS1812" s="90"/>
      <c r="AT1812" s="90"/>
      <c r="AU1812" s="90"/>
      <c r="AV1812" s="90"/>
      <c r="BG1812" s="436"/>
      <c r="BH1812" s="436"/>
      <c r="BI1812" s="436"/>
      <c r="BJ1812" s="436"/>
      <c r="BK1812" s="436"/>
      <c r="BL1812" s="436"/>
      <c r="BM1812" s="436"/>
      <c r="BN1812" s="436"/>
      <c r="BO1812" s="436"/>
      <c r="BP1812" s="436"/>
      <c r="BQ1812" s="436"/>
      <c r="BX1812" s="432"/>
      <c r="BY1812" s="432"/>
      <c r="BZ1812" s="432"/>
      <c r="CA1812" s="432"/>
      <c r="CB1812" s="432"/>
      <c r="CC1812" s="432"/>
      <c r="CD1812" s="426"/>
    </row>
    <row r="1813" spans="1:82" s="93" customFormat="1">
      <c r="A1813" s="17"/>
      <c r="B1813" s="94"/>
      <c r="C1813" s="94"/>
      <c r="D1813" s="94"/>
      <c r="E1813" s="94"/>
      <c r="F1813" s="94"/>
      <c r="G1813" s="94"/>
      <c r="H1813" s="90"/>
      <c r="I1813" s="90"/>
      <c r="J1813" s="92"/>
      <c r="K1813" s="92"/>
      <c r="L1813" s="92"/>
      <c r="M1813" s="92"/>
      <c r="N1813" s="92"/>
      <c r="O1813" s="92"/>
      <c r="P1813" s="92"/>
      <c r="Q1813" s="92"/>
      <c r="R1813" s="92"/>
      <c r="S1813" s="358"/>
      <c r="T1813" s="358"/>
      <c r="U1813" s="95"/>
      <c r="V1813" s="95"/>
      <c r="W1813" s="92"/>
      <c r="X1813" s="92"/>
      <c r="Y1813" s="358"/>
      <c r="Z1813" s="358"/>
      <c r="AA1813" s="358"/>
      <c r="AB1813" s="92"/>
      <c r="AC1813" s="92"/>
      <c r="AD1813" s="92"/>
      <c r="AE1813" s="92"/>
      <c r="AF1813" s="90"/>
      <c r="AG1813" s="90"/>
      <c r="AH1813" s="90"/>
      <c r="AI1813" s="358"/>
      <c r="AJ1813" s="90"/>
      <c r="AK1813" s="90"/>
      <c r="AL1813" s="90"/>
      <c r="AM1813" s="90"/>
      <c r="AN1813" s="90"/>
      <c r="AO1813" s="90"/>
      <c r="AP1813" s="358"/>
      <c r="AQ1813" s="358"/>
      <c r="AR1813" s="90"/>
      <c r="AS1813" s="90"/>
      <c r="AT1813" s="90"/>
      <c r="AU1813" s="90"/>
      <c r="AV1813" s="90"/>
      <c r="BG1813" s="436"/>
      <c r="BH1813" s="436"/>
      <c r="BI1813" s="436"/>
      <c r="BJ1813" s="436"/>
      <c r="BK1813" s="436"/>
      <c r="BL1813" s="436"/>
      <c r="BM1813" s="436"/>
      <c r="BN1813" s="436"/>
      <c r="BO1813" s="436"/>
      <c r="BP1813" s="436"/>
      <c r="BQ1813" s="436"/>
      <c r="BX1813" s="432"/>
      <c r="BY1813" s="432"/>
      <c r="BZ1813" s="432"/>
      <c r="CA1813" s="432"/>
      <c r="CB1813" s="432"/>
      <c r="CC1813" s="432"/>
      <c r="CD1813" s="426"/>
    </row>
    <row r="1814" spans="1:82" s="93" customFormat="1">
      <c r="A1814" s="17"/>
      <c r="B1814" s="94"/>
      <c r="C1814" s="94"/>
      <c r="D1814" s="94"/>
      <c r="E1814" s="94"/>
      <c r="F1814" s="94"/>
      <c r="G1814" s="94"/>
      <c r="H1814" s="90"/>
      <c r="I1814" s="90"/>
      <c r="J1814" s="92"/>
      <c r="K1814" s="92"/>
      <c r="L1814" s="92"/>
      <c r="M1814" s="92"/>
      <c r="N1814" s="92"/>
      <c r="O1814" s="92"/>
      <c r="P1814" s="92"/>
      <c r="Q1814" s="92"/>
      <c r="R1814" s="92"/>
      <c r="S1814" s="358"/>
      <c r="T1814" s="358"/>
      <c r="U1814" s="95"/>
      <c r="V1814" s="95"/>
      <c r="W1814" s="92"/>
      <c r="X1814" s="92"/>
      <c r="Y1814" s="358"/>
      <c r="Z1814" s="358"/>
      <c r="AA1814" s="358"/>
      <c r="AB1814" s="92"/>
      <c r="AC1814" s="92"/>
      <c r="AD1814" s="92"/>
      <c r="AE1814" s="92"/>
      <c r="AF1814" s="90"/>
      <c r="AG1814" s="90"/>
      <c r="AH1814" s="90"/>
      <c r="AI1814" s="358"/>
      <c r="AJ1814" s="90"/>
      <c r="AK1814" s="90"/>
      <c r="AL1814" s="90"/>
      <c r="AM1814" s="90"/>
      <c r="AN1814" s="90"/>
      <c r="AO1814" s="90"/>
      <c r="AP1814" s="358"/>
      <c r="AQ1814" s="358"/>
      <c r="AR1814" s="90"/>
      <c r="AS1814" s="90"/>
      <c r="AT1814" s="90"/>
      <c r="AU1814" s="90"/>
      <c r="AV1814" s="90"/>
      <c r="BG1814" s="436"/>
      <c r="BH1814" s="436"/>
      <c r="BI1814" s="436"/>
      <c r="BJ1814" s="436"/>
      <c r="BK1814" s="436"/>
      <c r="BL1814" s="436"/>
      <c r="BM1814" s="436"/>
      <c r="BN1814" s="436"/>
      <c r="BO1814" s="436"/>
      <c r="BP1814" s="436"/>
      <c r="BQ1814" s="436"/>
      <c r="BX1814" s="432"/>
      <c r="BY1814" s="432"/>
      <c r="BZ1814" s="432"/>
      <c r="CA1814" s="432"/>
      <c r="CB1814" s="432"/>
      <c r="CC1814" s="432"/>
      <c r="CD1814" s="426"/>
    </row>
    <row r="1815" spans="1:82" s="93" customFormat="1">
      <c r="A1815" s="17"/>
      <c r="B1815" s="94"/>
      <c r="C1815" s="94"/>
      <c r="D1815" s="94"/>
      <c r="E1815" s="94"/>
      <c r="F1815" s="94"/>
      <c r="G1815" s="94"/>
      <c r="H1815" s="90"/>
      <c r="I1815" s="90"/>
      <c r="J1815" s="92"/>
      <c r="K1815" s="92"/>
      <c r="L1815" s="92"/>
      <c r="M1815" s="92"/>
      <c r="N1815" s="92"/>
      <c r="O1815" s="92"/>
      <c r="P1815" s="92"/>
      <c r="Q1815" s="92"/>
      <c r="R1815" s="92"/>
      <c r="S1815" s="358"/>
      <c r="T1815" s="358"/>
      <c r="U1815" s="95"/>
      <c r="V1815" s="95"/>
      <c r="W1815" s="92"/>
      <c r="X1815" s="92"/>
      <c r="Y1815" s="358"/>
      <c r="Z1815" s="358"/>
      <c r="AA1815" s="358"/>
      <c r="AB1815" s="92"/>
      <c r="AC1815" s="92"/>
      <c r="AD1815" s="92"/>
      <c r="AE1815" s="92"/>
      <c r="AF1815" s="90"/>
      <c r="AG1815" s="90"/>
      <c r="AH1815" s="90"/>
      <c r="AI1815" s="358"/>
      <c r="AJ1815" s="90"/>
      <c r="AK1815" s="90"/>
      <c r="AL1815" s="90"/>
      <c r="AM1815" s="90"/>
      <c r="AN1815" s="90"/>
      <c r="AO1815" s="90"/>
      <c r="AP1815" s="358"/>
      <c r="AQ1815" s="358"/>
      <c r="AR1815" s="90"/>
      <c r="AS1815" s="90"/>
      <c r="AT1815" s="90"/>
      <c r="AU1815" s="90"/>
      <c r="AV1815" s="90"/>
      <c r="BG1815" s="436"/>
      <c r="BH1815" s="436"/>
      <c r="BI1815" s="436"/>
      <c r="BJ1815" s="436"/>
      <c r="BK1815" s="436"/>
      <c r="BL1815" s="436"/>
      <c r="BM1815" s="436"/>
      <c r="BN1815" s="436"/>
      <c r="BO1815" s="436"/>
      <c r="BP1815" s="436"/>
      <c r="BQ1815" s="436"/>
      <c r="BX1815" s="432"/>
      <c r="BY1815" s="432"/>
      <c r="BZ1815" s="432"/>
      <c r="CA1815" s="432"/>
      <c r="CB1815" s="432"/>
      <c r="CC1815" s="432"/>
      <c r="CD1815" s="426"/>
    </row>
    <row r="1816" spans="1:82" s="93" customFormat="1">
      <c r="A1816" s="17"/>
      <c r="B1816" s="94"/>
      <c r="C1816" s="94"/>
      <c r="D1816" s="94"/>
      <c r="E1816" s="94"/>
      <c r="F1816" s="94"/>
      <c r="G1816" s="94"/>
      <c r="H1816" s="90"/>
      <c r="I1816" s="90"/>
      <c r="J1816" s="92"/>
      <c r="K1816" s="92"/>
      <c r="L1816" s="92"/>
      <c r="M1816" s="92"/>
      <c r="N1816" s="92"/>
      <c r="O1816" s="92"/>
      <c r="P1816" s="92"/>
      <c r="Q1816" s="92"/>
      <c r="R1816" s="92"/>
      <c r="S1816" s="358"/>
      <c r="T1816" s="358"/>
      <c r="U1816" s="95"/>
      <c r="V1816" s="95"/>
      <c r="W1816" s="92"/>
      <c r="X1816" s="92"/>
      <c r="Y1816" s="358"/>
      <c r="Z1816" s="358"/>
      <c r="AA1816" s="358"/>
      <c r="AB1816" s="92"/>
      <c r="AC1816" s="92"/>
      <c r="AD1816" s="92"/>
      <c r="AE1816" s="92"/>
      <c r="AF1816" s="90"/>
      <c r="AG1816" s="90"/>
      <c r="AH1816" s="90"/>
      <c r="AI1816" s="358"/>
      <c r="AJ1816" s="90"/>
      <c r="AK1816" s="90"/>
      <c r="AL1816" s="90"/>
      <c r="AM1816" s="90"/>
      <c r="AN1816" s="90"/>
      <c r="AO1816" s="90"/>
      <c r="AP1816" s="358"/>
      <c r="AQ1816" s="358"/>
      <c r="AR1816" s="90"/>
      <c r="AS1816" s="90"/>
      <c r="AT1816" s="90"/>
      <c r="AU1816" s="90"/>
      <c r="AV1816" s="90"/>
      <c r="BG1816" s="436"/>
      <c r="BH1816" s="436"/>
      <c r="BI1816" s="436"/>
      <c r="BJ1816" s="436"/>
      <c r="BK1816" s="436"/>
      <c r="BL1816" s="436"/>
      <c r="BM1816" s="436"/>
      <c r="BN1816" s="436"/>
      <c r="BO1816" s="436"/>
      <c r="BP1816" s="436"/>
      <c r="BQ1816" s="436"/>
      <c r="BX1816" s="432"/>
      <c r="BY1816" s="432"/>
      <c r="BZ1816" s="432"/>
      <c r="CA1816" s="432"/>
      <c r="CB1816" s="432"/>
      <c r="CC1816" s="432"/>
      <c r="CD1816" s="426"/>
    </row>
    <row r="1817" spans="1:82" s="93" customFormat="1">
      <c r="A1817" s="17"/>
      <c r="B1817" s="94"/>
      <c r="C1817" s="94"/>
      <c r="D1817" s="94"/>
      <c r="E1817" s="94"/>
      <c r="F1817" s="94"/>
      <c r="G1817" s="94"/>
      <c r="H1817" s="90"/>
      <c r="I1817" s="90"/>
      <c r="J1817" s="92"/>
      <c r="K1817" s="92"/>
      <c r="L1817" s="92"/>
      <c r="M1817" s="92"/>
      <c r="N1817" s="92"/>
      <c r="O1817" s="92"/>
      <c r="P1817" s="92"/>
      <c r="Q1817" s="92"/>
      <c r="R1817" s="92"/>
      <c r="S1817" s="358"/>
      <c r="T1817" s="358"/>
      <c r="U1817" s="95"/>
      <c r="V1817" s="95"/>
      <c r="W1817" s="92"/>
      <c r="X1817" s="92"/>
      <c r="Y1817" s="358"/>
      <c r="Z1817" s="358"/>
      <c r="AA1817" s="358"/>
      <c r="AB1817" s="92"/>
      <c r="AC1817" s="92"/>
      <c r="AD1817" s="92"/>
      <c r="AE1817" s="92"/>
      <c r="AF1817" s="90"/>
      <c r="AG1817" s="90"/>
      <c r="AH1817" s="90"/>
      <c r="AI1817" s="358"/>
      <c r="AJ1817" s="90"/>
      <c r="AK1817" s="90"/>
      <c r="AL1817" s="90"/>
      <c r="AM1817" s="90"/>
      <c r="AN1817" s="90"/>
      <c r="AO1817" s="90"/>
      <c r="AP1817" s="358"/>
      <c r="AQ1817" s="358"/>
      <c r="AR1817" s="90"/>
      <c r="AS1817" s="90"/>
      <c r="AT1817" s="90"/>
      <c r="AU1817" s="90"/>
      <c r="AV1817" s="90"/>
      <c r="BG1817" s="436"/>
      <c r="BH1817" s="436"/>
      <c r="BI1817" s="436"/>
      <c r="BJ1817" s="436"/>
      <c r="BK1817" s="436"/>
      <c r="BL1817" s="436"/>
      <c r="BM1817" s="436"/>
      <c r="BN1817" s="436"/>
      <c r="BO1817" s="436"/>
      <c r="BP1817" s="436"/>
      <c r="BQ1817" s="436"/>
      <c r="BX1817" s="432"/>
      <c r="BY1817" s="432"/>
      <c r="BZ1817" s="432"/>
      <c r="CA1817" s="432"/>
      <c r="CB1817" s="432"/>
      <c r="CC1817" s="432"/>
      <c r="CD1817" s="426"/>
    </row>
    <row r="1818" spans="1:82" s="93" customFormat="1">
      <c r="A1818" s="17"/>
      <c r="B1818" s="94"/>
      <c r="C1818" s="94"/>
      <c r="D1818" s="94"/>
      <c r="E1818" s="94"/>
      <c r="F1818" s="94"/>
      <c r="G1818" s="94"/>
      <c r="H1818" s="90"/>
      <c r="I1818" s="90"/>
      <c r="J1818" s="92"/>
      <c r="K1818" s="92"/>
      <c r="L1818" s="92"/>
      <c r="M1818" s="92"/>
      <c r="N1818" s="92"/>
      <c r="O1818" s="92"/>
      <c r="P1818" s="92"/>
      <c r="Q1818" s="92"/>
      <c r="R1818" s="92"/>
      <c r="S1818" s="358"/>
      <c r="T1818" s="358"/>
      <c r="U1818" s="95"/>
      <c r="V1818" s="95"/>
      <c r="W1818" s="92"/>
      <c r="X1818" s="92"/>
      <c r="Y1818" s="358"/>
      <c r="Z1818" s="358"/>
      <c r="AA1818" s="358"/>
      <c r="AB1818" s="92"/>
      <c r="AC1818" s="92"/>
      <c r="AD1818" s="92"/>
      <c r="AE1818" s="92"/>
      <c r="AF1818" s="90"/>
      <c r="AG1818" s="90"/>
      <c r="AH1818" s="90"/>
      <c r="AI1818" s="358"/>
      <c r="AJ1818" s="90"/>
      <c r="AK1818" s="90"/>
      <c r="AL1818" s="90"/>
      <c r="AM1818" s="90"/>
      <c r="AN1818" s="90"/>
      <c r="AO1818" s="90"/>
      <c r="AP1818" s="358"/>
      <c r="AQ1818" s="358"/>
      <c r="AR1818" s="90"/>
      <c r="AS1818" s="90"/>
      <c r="AT1818" s="90"/>
      <c r="AU1818" s="90"/>
      <c r="AV1818" s="90"/>
      <c r="BG1818" s="436"/>
      <c r="BH1818" s="436"/>
      <c r="BI1818" s="436"/>
      <c r="BJ1818" s="436"/>
      <c r="BK1818" s="436"/>
      <c r="BL1818" s="436"/>
      <c r="BM1818" s="436"/>
      <c r="BN1818" s="436"/>
      <c r="BO1818" s="436"/>
      <c r="BP1818" s="436"/>
      <c r="BQ1818" s="436"/>
      <c r="BX1818" s="432"/>
      <c r="BY1818" s="432"/>
      <c r="BZ1818" s="432"/>
      <c r="CA1818" s="432"/>
      <c r="CB1818" s="432"/>
      <c r="CC1818" s="432"/>
      <c r="CD1818" s="426"/>
    </row>
    <row r="1819" spans="1:82" s="93" customFormat="1">
      <c r="A1819" s="17"/>
      <c r="B1819" s="94"/>
      <c r="C1819" s="94"/>
      <c r="D1819" s="94"/>
      <c r="E1819" s="94"/>
      <c r="F1819" s="94"/>
      <c r="G1819" s="94"/>
      <c r="H1819" s="90"/>
      <c r="I1819" s="90"/>
      <c r="J1819" s="92"/>
      <c r="K1819" s="92"/>
      <c r="L1819" s="92"/>
      <c r="M1819" s="92"/>
      <c r="N1819" s="92"/>
      <c r="O1819" s="92"/>
      <c r="P1819" s="92"/>
      <c r="Q1819" s="92"/>
      <c r="R1819" s="92"/>
      <c r="S1819" s="358"/>
      <c r="T1819" s="358"/>
      <c r="U1819" s="95"/>
      <c r="V1819" s="95"/>
      <c r="W1819" s="92"/>
      <c r="X1819" s="92"/>
      <c r="Y1819" s="358"/>
      <c r="Z1819" s="358"/>
      <c r="AA1819" s="358"/>
      <c r="AB1819" s="92"/>
      <c r="AC1819" s="92"/>
      <c r="AD1819" s="92"/>
      <c r="AE1819" s="92"/>
      <c r="AF1819" s="90"/>
      <c r="AG1819" s="90"/>
      <c r="AH1819" s="90"/>
      <c r="AI1819" s="358"/>
      <c r="AJ1819" s="90"/>
      <c r="AK1819" s="90"/>
      <c r="AL1819" s="90"/>
      <c r="AM1819" s="90"/>
      <c r="AN1819" s="90"/>
      <c r="AO1819" s="90"/>
      <c r="AP1819" s="358"/>
      <c r="AQ1819" s="358"/>
      <c r="AR1819" s="90"/>
      <c r="AS1819" s="90"/>
      <c r="AT1819" s="90"/>
      <c r="AU1819" s="90"/>
      <c r="AV1819" s="90"/>
      <c r="BG1819" s="436"/>
      <c r="BH1819" s="436"/>
      <c r="BI1819" s="436"/>
      <c r="BJ1819" s="436"/>
      <c r="BK1819" s="436"/>
      <c r="BL1819" s="436"/>
      <c r="BM1819" s="436"/>
      <c r="BN1819" s="436"/>
      <c r="BO1819" s="436"/>
      <c r="BP1819" s="436"/>
      <c r="BQ1819" s="436"/>
      <c r="BX1819" s="432"/>
      <c r="BY1819" s="432"/>
      <c r="BZ1819" s="432"/>
      <c r="CA1819" s="432"/>
      <c r="CB1819" s="432"/>
      <c r="CC1819" s="432"/>
      <c r="CD1819" s="426"/>
    </row>
    <row r="1820" spans="1:82" s="93" customFormat="1">
      <c r="A1820" s="17"/>
      <c r="B1820" s="94"/>
      <c r="C1820" s="94"/>
      <c r="D1820" s="94"/>
      <c r="E1820" s="94"/>
      <c r="F1820" s="94"/>
      <c r="G1820" s="94"/>
      <c r="H1820" s="90"/>
      <c r="I1820" s="90"/>
      <c r="J1820" s="92"/>
      <c r="K1820" s="92"/>
      <c r="L1820" s="92"/>
      <c r="M1820" s="92"/>
      <c r="N1820" s="92"/>
      <c r="O1820" s="92"/>
      <c r="P1820" s="92"/>
      <c r="Q1820" s="92"/>
      <c r="R1820" s="92"/>
      <c r="S1820" s="358"/>
      <c r="T1820" s="358"/>
      <c r="U1820" s="95"/>
      <c r="V1820" s="95"/>
      <c r="W1820" s="92"/>
      <c r="X1820" s="92"/>
      <c r="Y1820" s="358"/>
      <c r="Z1820" s="358"/>
      <c r="AA1820" s="358"/>
      <c r="AB1820" s="92"/>
      <c r="AC1820" s="92"/>
      <c r="AD1820" s="92"/>
      <c r="AE1820" s="92"/>
      <c r="AF1820" s="90"/>
      <c r="AG1820" s="90"/>
      <c r="AH1820" s="90"/>
      <c r="AI1820" s="358"/>
      <c r="AJ1820" s="90"/>
      <c r="AK1820" s="90"/>
      <c r="AL1820" s="90"/>
      <c r="AM1820" s="90"/>
      <c r="AN1820" s="90"/>
      <c r="AO1820" s="90"/>
      <c r="AP1820" s="358"/>
      <c r="AQ1820" s="358"/>
      <c r="AR1820" s="90"/>
      <c r="AS1820" s="90"/>
      <c r="AT1820" s="90"/>
      <c r="AU1820" s="90"/>
      <c r="AV1820" s="90"/>
      <c r="BG1820" s="436"/>
      <c r="BH1820" s="436"/>
      <c r="BI1820" s="436"/>
      <c r="BJ1820" s="436"/>
      <c r="BK1820" s="436"/>
      <c r="BL1820" s="436"/>
      <c r="BM1820" s="436"/>
      <c r="BN1820" s="436"/>
      <c r="BO1820" s="436"/>
      <c r="BP1820" s="436"/>
      <c r="BQ1820" s="436"/>
      <c r="BX1820" s="432"/>
      <c r="BY1820" s="432"/>
      <c r="BZ1820" s="432"/>
      <c r="CA1820" s="432"/>
      <c r="CB1820" s="432"/>
      <c r="CC1820" s="432"/>
      <c r="CD1820" s="426"/>
    </row>
    <row r="1821" spans="1:82" s="93" customFormat="1">
      <c r="A1821" s="17"/>
      <c r="B1821" s="94"/>
      <c r="C1821" s="94"/>
      <c r="D1821" s="94"/>
      <c r="E1821" s="94"/>
      <c r="F1821" s="94"/>
      <c r="G1821" s="94"/>
      <c r="H1821" s="90"/>
      <c r="I1821" s="90"/>
      <c r="J1821" s="92"/>
      <c r="K1821" s="92"/>
      <c r="L1821" s="92"/>
      <c r="M1821" s="92"/>
      <c r="N1821" s="92"/>
      <c r="O1821" s="92"/>
      <c r="P1821" s="92"/>
      <c r="Q1821" s="92"/>
      <c r="R1821" s="92"/>
      <c r="S1821" s="358"/>
      <c r="T1821" s="358"/>
      <c r="U1821" s="95"/>
      <c r="V1821" s="95"/>
      <c r="W1821" s="92"/>
      <c r="X1821" s="92"/>
      <c r="Y1821" s="358"/>
      <c r="Z1821" s="358"/>
      <c r="AA1821" s="358"/>
      <c r="AB1821" s="92"/>
      <c r="AC1821" s="92"/>
      <c r="AD1821" s="92"/>
      <c r="AE1821" s="92"/>
      <c r="AF1821" s="90"/>
      <c r="AG1821" s="90"/>
      <c r="AH1821" s="90"/>
      <c r="AI1821" s="358"/>
      <c r="AJ1821" s="90"/>
      <c r="AK1821" s="90"/>
      <c r="AL1821" s="90"/>
      <c r="AM1821" s="90"/>
      <c r="AN1821" s="90"/>
      <c r="AO1821" s="90"/>
      <c r="AP1821" s="358"/>
      <c r="AQ1821" s="358"/>
      <c r="AR1821" s="90"/>
      <c r="AS1821" s="90"/>
      <c r="AT1821" s="90"/>
      <c r="AU1821" s="90"/>
      <c r="AV1821" s="90"/>
      <c r="BG1821" s="436"/>
      <c r="BH1821" s="436"/>
      <c r="BI1821" s="436"/>
      <c r="BJ1821" s="436"/>
      <c r="BK1821" s="436"/>
      <c r="BL1821" s="436"/>
      <c r="BM1821" s="436"/>
      <c r="BN1821" s="436"/>
      <c r="BO1821" s="436"/>
      <c r="BP1821" s="436"/>
      <c r="BQ1821" s="436"/>
      <c r="BX1821" s="432"/>
      <c r="BY1821" s="432"/>
      <c r="BZ1821" s="432"/>
      <c r="CA1821" s="432"/>
      <c r="CB1821" s="432"/>
      <c r="CC1821" s="432"/>
      <c r="CD1821" s="426"/>
    </row>
    <row r="1822" spans="1:82" s="93" customFormat="1">
      <c r="A1822" s="17"/>
      <c r="B1822" s="94"/>
      <c r="C1822" s="94"/>
      <c r="D1822" s="94"/>
      <c r="E1822" s="94"/>
      <c r="F1822" s="94"/>
      <c r="G1822" s="94"/>
      <c r="H1822" s="90"/>
      <c r="I1822" s="90"/>
      <c r="J1822" s="92"/>
      <c r="K1822" s="92"/>
      <c r="L1822" s="92"/>
      <c r="M1822" s="92"/>
      <c r="N1822" s="92"/>
      <c r="O1822" s="92"/>
      <c r="P1822" s="92"/>
      <c r="Q1822" s="92"/>
      <c r="R1822" s="92"/>
      <c r="S1822" s="358"/>
      <c r="T1822" s="358"/>
      <c r="U1822" s="95"/>
      <c r="V1822" s="95"/>
      <c r="W1822" s="92"/>
      <c r="X1822" s="92"/>
      <c r="Y1822" s="358"/>
      <c r="Z1822" s="358"/>
      <c r="AA1822" s="358"/>
      <c r="AB1822" s="92"/>
      <c r="AC1822" s="92"/>
      <c r="AD1822" s="92"/>
      <c r="AE1822" s="92"/>
      <c r="AF1822" s="90"/>
      <c r="AG1822" s="90"/>
      <c r="AH1822" s="90"/>
      <c r="AI1822" s="358"/>
      <c r="AJ1822" s="90"/>
      <c r="AK1822" s="90"/>
      <c r="AL1822" s="90"/>
      <c r="AM1822" s="90"/>
      <c r="AN1822" s="90"/>
      <c r="AO1822" s="90"/>
      <c r="AP1822" s="358"/>
      <c r="AQ1822" s="358"/>
      <c r="AR1822" s="90"/>
      <c r="AS1822" s="90"/>
      <c r="AT1822" s="90"/>
      <c r="AU1822" s="90"/>
      <c r="AV1822" s="90"/>
      <c r="BG1822" s="436"/>
      <c r="BH1822" s="436"/>
      <c r="BI1822" s="436"/>
      <c r="BJ1822" s="436"/>
      <c r="BK1822" s="436"/>
      <c r="BL1822" s="436"/>
      <c r="BM1822" s="436"/>
      <c r="BN1822" s="436"/>
      <c r="BO1822" s="436"/>
      <c r="BP1822" s="436"/>
      <c r="BQ1822" s="436"/>
      <c r="BX1822" s="432"/>
      <c r="BY1822" s="432"/>
      <c r="BZ1822" s="432"/>
      <c r="CA1822" s="432"/>
      <c r="CB1822" s="432"/>
      <c r="CC1822" s="432"/>
      <c r="CD1822" s="426"/>
    </row>
    <row r="1823" spans="1:82" s="93" customFormat="1">
      <c r="A1823" s="17"/>
      <c r="B1823" s="94"/>
      <c r="C1823" s="94"/>
      <c r="D1823" s="94"/>
      <c r="E1823" s="94"/>
      <c r="F1823" s="94"/>
      <c r="G1823" s="94"/>
      <c r="H1823" s="90"/>
      <c r="I1823" s="90"/>
      <c r="J1823" s="92"/>
      <c r="K1823" s="92"/>
      <c r="L1823" s="92"/>
      <c r="M1823" s="92"/>
      <c r="N1823" s="92"/>
      <c r="O1823" s="92"/>
      <c r="P1823" s="92"/>
      <c r="Q1823" s="92"/>
      <c r="R1823" s="92"/>
      <c r="S1823" s="358"/>
      <c r="T1823" s="358"/>
      <c r="U1823" s="95"/>
      <c r="V1823" s="95"/>
      <c r="W1823" s="92"/>
      <c r="X1823" s="92"/>
      <c r="Y1823" s="358"/>
      <c r="Z1823" s="358"/>
      <c r="AA1823" s="358"/>
      <c r="AB1823" s="92"/>
      <c r="AC1823" s="92"/>
      <c r="AD1823" s="92"/>
      <c r="AE1823" s="92"/>
      <c r="AF1823" s="90"/>
      <c r="AG1823" s="90"/>
      <c r="AH1823" s="90"/>
      <c r="AI1823" s="358"/>
      <c r="AJ1823" s="90"/>
      <c r="AK1823" s="90"/>
      <c r="AL1823" s="90"/>
      <c r="AM1823" s="90"/>
      <c r="AN1823" s="90"/>
      <c r="AO1823" s="90"/>
      <c r="AP1823" s="358"/>
      <c r="AQ1823" s="358"/>
      <c r="AR1823" s="90"/>
      <c r="AS1823" s="90"/>
      <c r="AT1823" s="90"/>
      <c r="AU1823" s="90"/>
      <c r="AV1823" s="90"/>
      <c r="BG1823" s="436"/>
      <c r="BH1823" s="436"/>
      <c r="BI1823" s="436"/>
      <c r="BJ1823" s="436"/>
      <c r="BK1823" s="436"/>
      <c r="BL1823" s="436"/>
      <c r="BM1823" s="436"/>
      <c r="BN1823" s="436"/>
      <c r="BO1823" s="436"/>
      <c r="BP1823" s="436"/>
      <c r="BQ1823" s="436"/>
      <c r="BX1823" s="432"/>
      <c r="BY1823" s="432"/>
      <c r="BZ1823" s="432"/>
      <c r="CA1823" s="432"/>
      <c r="CB1823" s="432"/>
      <c r="CC1823" s="432"/>
      <c r="CD1823" s="426"/>
    </row>
    <row r="1824" spans="1:82" s="93" customFormat="1">
      <c r="A1824" s="17"/>
      <c r="B1824" s="94"/>
      <c r="C1824" s="94"/>
      <c r="D1824" s="94"/>
      <c r="E1824" s="94"/>
      <c r="F1824" s="94"/>
      <c r="G1824" s="94"/>
      <c r="H1824" s="90"/>
      <c r="I1824" s="90"/>
      <c r="J1824" s="92"/>
      <c r="K1824" s="92"/>
      <c r="L1824" s="92"/>
      <c r="M1824" s="92"/>
      <c r="N1824" s="92"/>
      <c r="O1824" s="92"/>
      <c r="P1824" s="92"/>
      <c r="Q1824" s="92"/>
      <c r="R1824" s="92"/>
      <c r="S1824" s="358"/>
      <c r="T1824" s="358"/>
      <c r="U1824" s="95"/>
      <c r="V1824" s="95"/>
      <c r="W1824" s="92"/>
      <c r="X1824" s="92"/>
      <c r="Y1824" s="358"/>
      <c r="Z1824" s="358"/>
      <c r="AA1824" s="358"/>
      <c r="AB1824" s="92"/>
      <c r="AC1824" s="92"/>
      <c r="AD1824" s="92"/>
      <c r="AE1824" s="92"/>
      <c r="AF1824" s="90"/>
      <c r="AG1824" s="90"/>
      <c r="AH1824" s="90"/>
      <c r="AI1824" s="358"/>
      <c r="AJ1824" s="90"/>
      <c r="AK1824" s="90"/>
      <c r="AL1824" s="90"/>
      <c r="AM1824" s="90"/>
      <c r="AN1824" s="90"/>
      <c r="AO1824" s="90"/>
      <c r="AP1824" s="358"/>
      <c r="AQ1824" s="358"/>
      <c r="AR1824" s="90"/>
      <c r="AS1824" s="90"/>
      <c r="AT1824" s="90"/>
      <c r="AU1824" s="90"/>
      <c r="AV1824" s="90"/>
      <c r="BG1824" s="436"/>
      <c r="BH1824" s="436"/>
      <c r="BI1824" s="436"/>
      <c r="BJ1824" s="436"/>
      <c r="BK1824" s="436"/>
      <c r="BL1824" s="436"/>
      <c r="BM1824" s="436"/>
      <c r="BN1824" s="436"/>
      <c r="BO1824" s="436"/>
      <c r="BP1824" s="436"/>
      <c r="BQ1824" s="436"/>
      <c r="BX1824" s="432"/>
      <c r="BY1824" s="432"/>
      <c r="BZ1824" s="432"/>
      <c r="CA1824" s="432"/>
      <c r="CB1824" s="432"/>
      <c r="CC1824" s="432"/>
      <c r="CD1824" s="426"/>
    </row>
    <row r="1825" spans="1:82" s="93" customFormat="1">
      <c r="A1825" s="17"/>
      <c r="B1825" s="94"/>
      <c r="C1825" s="94"/>
      <c r="D1825" s="94"/>
      <c r="E1825" s="94"/>
      <c r="F1825" s="94"/>
      <c r="G1825" s="94"/>
      <c r="H1825" s="90"/>
      <c r="I1825" s="90"/>
      <c r="J1825" s="92"/>
      <c r="K1825" s="92"/>
      <c r="L1825" s="92"/>
      <c r="M1825" s="92"/>
      <c r="N1825" s="92"/>
      <c r="O1825" s="92"/>
      <c r="P1825" s="92"/>
      <c r="Q1825" s="92"/>
      <c r="R1825" s="92"/>
      <c r="S1825" s="358"/>
      <c r="T1825" s="358"/>
      <c r="U1825" s="95"/>
      <c r="V1825" s="95"/>
      <c r="W1825" s="92"/>
      <c r="X1825" s="92"/>
      <c r="Y1825" s="358"/>
      <c r="Z1825" s="358"/>
      <c r="AA1825" s="358"/>
      <c r="AB1825" s="92"/>
      <c r="AC1825" s="92"/>
      <c r="AD1825" s="92"/>
      <c r="AE1825" s="92"/>
      <c r="AF1825" s="90"/>
      <c r="AG1825" s="90"/>
      <c r="AH1825" s="90"/>
      <c r="AI1825" s="358"/>
      <c r="AJ1825" s="90"/>
      <c r="AK1825" s="90"/>
      <c r="AL1825" s="90"/>
      <c r="AM1825" s="90"/>
      <c r="AN1825" s="90"/>
      <c r="AO1825" s="90"/>
      <c r="AP1825" s="358"/>
      <c r="AQ1825" s="358"/>
      <c r="AR1825" s="90"/>
      <c r="AS1825" s="90"/>
      <c r="AT1825" s="90"/>
      <c r="AU1825" s="90"/>
      <c r="AV1825" s="90"/>
      <c r="BG1825" s="436"/>
      <c r="BH1825" s="436"/>
      <c r="BI1825" s="436"/>
      <c r="BJ1825" s="436"/>
      <c r="BK1825" s="436"/>
      <c r="BL1825" s="436"/>
      <c r="BM1825" s="436"/>
      <c r="BN1825" s="436"/>
      <c r="BO1825" s="436"/>
      <c r="BP1825" s="436"/>
      <c r="BQ1825" s="436"/>
      <c r="BX1825" s="432"/>
      <c r="BY1825" s="432"/>
      <c r="BZ1825" s="432"/>
      <c r="CA1825" s="432"/>
      <c r="CB1825" s="432"/>
      <c r="CC1825" s="432"/>
      <c r="CD1825" s="426"/>
    </row>
    <row r="1826" spans="1:82" s="93" customFormat="1">
      <c r="A1826" s="17"/>
      <c r="B1826" s="94"/>
      <c r="C1826" s="94"/>
      <c r="D1826" s="94"/>
      <c r="E1826" s="94"/>
      <c r="F1826" s="94"/>
      <c r="G1826" s="94"/>
      <c r="H1826" s="90"/>
      <c r="I1826" s="90"/>
      <c r="J1826" s="92"/>
      <c r="K1826" s="92"/>
      <c r="L1826" s="92"/>
      <c r="M1826" s="92"/>
      <c r="N1826" s="92"/>
      <c r="O1826" s="92"/>
      <c r="P1826" s="92"/>
      <c r="Q1826" s="92"/>
      <c r="R1826" s="92"/>
      <c r="S1826" s="358"/>
      <c r="T1826" s="358"/>
      <c r="U1826" s="95"/>
      <c r="V1826" s="95"/>
      <c r="W1826" s="92"/>
      <c r="X1826" s="92"/>
      <c r="Y1826" s="358"/>
      <c r="Z1826" s="358"/>
      <c r="AA1826" s="358"/>
      <c r="AB1826" s="92"/>
      <c r="AC1826" s="92"/>
      <c r="AD1826" s="92"/>
      <c r="AE1826" s="92"/>
      <c r="AF1826" s="90"/>
      <c r="AG1826" s="90"/>
      <c r="AH1826" s="90"/>
      <c r="AI1826" s="358"/>
      <c r="AJ1826" s="90"/>
      <c r="AK1826" s="90"/>
      <c r="AL1826" s="90"/>
      <c r="AM1826" s="90"/>
      <c r="AN1826" s="90"/>
      <c r="AO1826" s="90"/>
      <c r="AP1826" s="358"/>
      <c r="AQ1826" s="358"/>
      <c r="AR1826" s="90"/>
      <c r="AS1826" s="90"/>
      <c r="AT1826" s="90"/>
      <c r="AU1826" s="90"/>
      <c r="AV1826" s="90"/>
      <c r="BG1826" s="436"/>
      <c r="BH1826" s="436"/>
      <c r="BI1826" s="436"/>
      <c r="BJ1826" s="436"/>
      <c r="BK1826" s="436"/>
      <c r="BL1826" s="436"/>
      <c r="BM1826" s="436"/>
      <c r="BN1826" s="436"/>
      <c r="BO1826" s="436"/>
      <c r="BP1826" s="436"/>
      <c r="BQ1826" s="436"/>
      <c r="BX1826" s="432"/>
      <c r="BY1826" s="432"/>
      <c r="BZ1826" s="432"/>
      <c r="CA1826" s="432"/>
      <c r="CB1826" s="432"/>
      <c r="CC1826" s="432"/>
      <c r="CD1826" s="426"/>
    </row>
    <row r="1827" spans="1:82" s="93" customFormat="1">
      <c r="A1827" s="17"/>
      <c r="B1827" s="94"/>
      <c r="C1827" s="94"/>
      <c r="D1827" s="94"/>
      <c r="E1827" s="94"/>
      <c r="F1827" s="94"/>
      <c r="G1827" s="94"/>
      <c r="H1827" s="90"/>
      <c r="I1827" s="90"/>
      <c r="J1827" s="92"/>
      <c r="K1827" s="92"/>
      <c r="L1827" s="92"/>
      <c r="M1827" s="92"/>
      <c r="N1827" s="92"/>
      <c r="O1827" s="92"/>
      <c r="P1827" s="92"/>
      <c r="Q1827" s="92"/>
      <c r="R1827" s="92"/>
      <c r="S1827" s="358"/>
      <c r="T1827" s="358"/>
      <c r="U1827" s="95"/>
      <c r="V1827" s="95"/>
      <c r="W1827" s="92"/>
      <c r="X1827" s="92"/>
      <c r="Y1827" s="358"/>
      <c r="Z1827" s="358"/>
      <c r="AA1827" s="358"/>
      <c r="AB1827" s="92"/>
      <c r="AC1827" s="92"/>
      <c r="AD1827" s="92"/>
      <c r="AE1827" s="92"/>
      <c r="AF1827" s="90"/>
      <c r="AG1827" s="90"/>
      <c r="AH1827" s="90"/>
      <c r="AI1827" s="358"/>
      <c r="AJ1827" s="90"/>
      <c r="AK1827" s="90"/>
      <c r="AL1827" s="90"/>
      <c r="AM1827" s="90"/>
      <c r="AN1827" s="90"/>
      <c r="AO1827" s="90"/>
      <c r="AP1827" s="358"/>
      <c r="AQ1827" s="358"/>
      <c r="AR1827" s="90"/>
      <c r="AS1827" s="90"/>
      <c r="AT1827" s="90"/>
      <c r="AU1827" s="90"/>
      <c r="AV1827" s="90"/>
      <c r="BG1827" s="436"/>
      <c r="BH1827" s="436"/>
      <c r="BI1827" s="436"/>
      <c r="BJ1827" s="436"/>
      <c r="BK1827" s="436"/>
      <c r="BL1827" s="436"/>
      <c r="BM1827" s="436"/>
      <c r="BN1827" s="436"/>
      <c r="BO1827" s="436"/>
      <c r="BP1827" s="436"/>
      <c r="BQ1827" s="436"/>
      <c r="BX1827" s="432"/>
      <c r="BY1827" s="432"/>
      <c r="BZ1827" s="432"/>
      <c r="CA1827" s="432"/>
      <c r="CB1827" s="432"/>
      <c r="CC1827" s="432"/>
      <c r="CD1827" s="426"/>
    </row>
    <row r="1828" spans="1:82" s="93" customFormat="1">
      <c r="A1828" s="17"/>
      <c r="B1828" s="94"/>
      <c r="C1828" s="94"/>
      <c r="D1828" s="94"/>
      <c r="E1828" s="94"/>
      <c r="F1828" s="94"/>
      <c r="G1828" s="94"/>
      <c r="H1828" s="90"/>
      <c r="I1828" s="90"/>
      <c r="J1828" s="92"/>
      <c r="K1828" s="92"/>
      <c r="L1828" s="92"/>
      <c r="M1828" s="92"/>
      <c r="N1828" s="92"/>
      <c r="O1828" s="92"/>
      <c r="P1828" s="92"/>
      <c r="Q1828" s="92"/>
      <c r="R1828" s="92"/>
      <c r="S1828" s="358"/>
      <c r="T1828" s="358"/>
      <c r="U1828" s="95"/>
      <c r="V1828" s="95"/>
      <c r="W1828" s="92"/>
      <c r="X1828" s="92"/>
      <c r="Y1828" s="358"/>
      <c r="Z1828" s="358"/>
      <c r="AA1828" s="358"/>
      <c r="AB1828" s="92"/>
      <c r="AC1828" s="92"/>
      <c r="AD1828" s="92"/>
      <c r="AE1828" s="92"/>
      <c r="AF1828" s="90"/>
      <c r="AG1828" s="90"/>
      <c r="AH1828" s="90"/>
      <c r="AI1828" s="358"/>
      <c r="AJ1828" s="90"/>
      <c r="AK1828" s="90"/>
      <c r="AL1828" s="90"/>
      <c r="AM1828" s="90"/>
      <c r="AN1828" s="90"/>
      <c r="AO1828" s="90"/>
      <c r="AP1828" s="358"/>
      <c r="AQ1828" s="358"/>
      <c r="AR1828" s="90"/>
      <c r="AS1828" s="90"/>
      <c r="AT1828" s="90"/>
      <c r="AU1828" s="90"/>
      <c r="AV1828" s="90"/>
      <c r="BG1828" s="436"/>
      <c r="BH1828" s="436"/>
      <c r="BI1828" s="436"/>
      <c r="BJ1828" s="436"/>
      <c r="BK1828" s="436"/>
      <c r="BL1828" s="436"/>
      <c r="BM1828" s="436"/>
      <c r="BN1828" s="436"/>
      <c r="BO1828" s="436"/>
      <c r="BP1828" s="436"/>
      <c r="BQ1828" s="436"/>
      <c r="BX1828" s="432"/>
      <c r="BY1828" s="432"/>
      <c r="BZ1828" s="432"/>
      <c r="CA1828" s="432"/>
      <c r="CB1828" s="432"/>
      <c r="CC1828" s="432"/>
      <c r="CD1828" s="426"/>
    </row>
    <row r="1829" spans="1:82" s="93" customFormat="1">
      <c r="A1829" s="17"/>
      <c r="B1829" s="94"/>
      <c r="C1829" s="94"/>
      <c r="D1829" s="94"/>
      <c r="E1829" s="94"/>
      <c r="F1829" s="94"/>
      <c r="G1829" s="94"/>
      <c r="H1829" s="90"/>
      <c r="I1829" s="90"/>
      <c r="J1829" s="92"/>
      <c r="K1829" s="92"/>
      <c r="L1829" s="92"/>
      <c r="M1829" s="92"/>
      <c r="N1829" s="92"/>
      <c r="O1829" s="92"/>
      <c r="P1829" s="92"/>
      <c r="Q1829" s="92"/>
      <c r="R1829" s="92"/>
      <c r="S1829" s="358"/>
      <c r="T1829" s="358"/>
      <c r="U1829" s="95"/>
      <c r="V1829" s="95"/>
      <c r="W1829" s="92"/>
      <c r="X1829" s="92"/>
      <c r="Y1829" s="358"/>
      <c r="Z1829" s="358"/>
      <c r="AA1829" s="358"/>
      <c r="AB1829" s="92"/>
      <c r="AC1829" s="92"/>
      <c r="AD1829" s="92"/>
      <c r="AE1829" s="92"/>
      <c r="AF1829" s="90"/>
      <c r="AG1829" s="90"/>
      <c r="AH1829" s="90"/>
      <c r="AI1829" s="358"/>
      <c r="AJ1829" s="90"/>
      <c r="AK1829" s="90"/>
      <c r="AL1829" s="90"/>
      <c r="AM1829" s="90"/>
      <c r="AN1829" s="90"/>
      <c r="AO1829" s="90"/>
      <c r="AP1829" s="358"/>
      <c r="AQ1829" s="358"/>
      <c r="AR1829" s="90"/>
      <c r="AS1829" s="90"/>
      <c r="AT1829" s="90"/>
      <c r="AU1829" s="90"/>
      <c r="AV1829" s="90"/>
      <c r="BG1829" s="436"/>
      <c r="BH1829" s="436"/>
      <c r="BI1829" s="436"/>
      <c r="BJ1829" s="436"/>
      <c r="BK1829" s="436"/>
      <c r="BL1829" s="436"/>
      <c r="BM1829" s="436"/>
      <c r="BN1829" s="436"/>
      <c r="BO1829" s="436"/>
      <c r="BP1829" s="436"/>
      <c r="BQ1829" s="436"/>
      <c r="BX1829" s="432"/>
      <c r="BY1829" s="432"/>
      <c r="BZ1829" s="432"/>
      <c r="CA1829" s="432"/>
      <c r="CB1829" s="432"/>
      <c r="CC1829" s="432"/>
      <c r="CD1829" s="426"/>
    </row>
    <row r="1830" spans="1:82" s="93" customFormat="1">
      <c r="A1830" s="17"/>
      <c r="B1830" s="94"/>
      <c r="C1830" s="94"/>
      <c r="D1830" s="94"/>
      <c r="E1830" s="94"/>
      <c r="F1830" s="94"/>
      <c r="G1830" s="94"/>
      <c r="H1830" s="90"/>
      <c r="I1830" s="90"/>
      <c r="J1830" s="92"/>
      <c r="K1830" s="92"/>
      <c r="L1830" s="92"/>
      <c r="M1830" s="92"/>
      <c r="N1830" s="92"/>
      <c r="O1830" s="92"/>
      <c r="P1830" s="92"/>
      <c r="Q1830" s="92"/>
      <c r="R1830" s="92"/>
      <c r="S1830" s="358"/>
      <c r="T1830" s="358"/>
      <c r="U1830" s="95"/>
      <c r="V1830" s="95"/>
      <c r="W1830" s="92"/>
      <c r="X1830" s="92"/>
      <c r="Y1830" s="358"/>
      <c r="Z1830" s="358"/>
      <c r="AA1830" s="358"/>
      <c r="AB1830" s="92"/>
      <c r="AC1830" s="92"/>
      <c r="AD1830" s="92"/>
      <c r="AE1830" s="92"/>
      <c r="AF1830" s="90"/>
      <c r="AG1830" s="90"/>
      <c r="AH1830" s="90"/>
      <c r="AI1830" s="358"/>
      <c r="AJ1830" s="90"/>
      <c r="AK1830" s="90"/>
      <c r="AL1830" s="90"/>
      <c r="AM1830" s="90"/>
      <c r="AN1830" s="90"/>
      <c r="AO1830" s="90"/>
      <c r="AP1830" s="358"/>
      <c r="AQ1830" s="358"/>
      <c r="AR1830" s="90"/>
      <c r="AS1830" s="90"/>
      <c r="AT1830" s="90"/>
      <c r="AU1830" s="90"/>
      <c r="AV1830" s="90"/>
      <c r="BG1830" s="436"/>
      <c r="BH1830" s="436"/>
      <c r="BI1830" s="436"/>
      <c r="BJ1830" s="436"/>
      <c r="BK1830" s="436"/>
      <c r="BL1830" s="436"/>
      <c r="BM1830" s="436"/>
      <c r="BN1830" s="436"/>
      <c r="BO1830" s="436"/>
      <c r="BP1830" s="436"/>
      <c r="BQ1830" s="436"/>
      <c r="BX1830" s="432"/>
      <c r="BY1830" s="432"/>
      <c r="BZ1830" s="432"/>
      <c r="CA1830" s="432"/>
      <c r="CB1830" s="432"/>
      <c r="CC1830" s="432"/>
      <c r="CD1830" s="426"/>
    </row>
    <row r="1831" spans="1:82" s="93" customFormat="1">
      <c r="A1831" s="17"/>
      <c r="B1831" s="94"/>
      <c r="C1831" s="94"/>
      <c r="D1831" s="94"/>
      <c r="E1831" s="94"/>
      <c r="F1831" s="94"/>
      <c r="G1831" s="94"/>
      <c r="H1831" s="90"/>
      <c r="I1831" s="90"/>
      <c r="J1831" s="92"/>
      <c r="K1831" s="92"/>
      <c r="L1831" s="92"/>
      <c r="M1831" s="92"/>
      <c r="N1831" s="92"/>
      <c r="O1831" s="92"/>
      <c r="P1831" s="92"/>
      <c r="Q1831" s="92"/>
      <c r="R1831" s="92"/>
      <c r="S1831" s="358"/>
      <c r="T1831" s="358"/>
      <c r="U1831" s="95"/>
      <c r="V1831" s="95"/>
      <c r="W1831" s="92"/>
      <c r="X1831" s="92"/>
      <c r="Y1831" s="358"/>
      <c r="Z1831" s="358"/>
      <c r="AA1831" s="358"/>
      <c r="AB1831" s="92"/>
      <c r="AC1831" s="92"/>
      <c r="AD1831" s="92"/>
      <c r="AE1831" s="92"/>
      <c r="AF1831" s="90"/>
      <c r="AG1831" s="90"/>
      <c r="AH1831" s="90"/>
      <c r="AI1831" s="358"/>
      <c r="AJ1831" s="90"/>
      <c r="AK1831" s="90"/>
      <c r="AL1831" s="90"/>
      <c r="AM1831" s="90"/>
      <c r="AN1831" s="90"/>
      <c r="AO1831" s="90"/>
      <c r="AP1831" s="358"/>
      <c r="AQ1831" s="358"/>
      <c r="AR1831" s="90"/>
      <c r="AS1831" s="90"/>
      <c r="AT1831" s="90"/>
      <c r="AU1831" s="90"/>
      <c r="AV1831" s="90"/>
      <c r="BG1831" s="436"/>
      <c r="BH1831" s="436"/>
      <c r="BI1831" s="436"/>
      <c r="BJ1831" s="436"/>
      <c r="BK1831" s="436"/>
      <c r="BL1831" s="436"/>
      <c r="BM1831" s="436"/>
      <c r="BN1831" s="436"/>
      <c r="BO1831" s="436"/>
      <c r="BP1831" s="436"/>
      <c r="BQ1831" s="436"/>
      <c r="BX1831" s="432"/>
      <c r="BY1831" s="432"/>
      <c r="BZ1831" s="432"/>
      <c r="CA1831" s="432"/>
      <c r="CB1831" s="432"/>
      <c r="CC1831" s="432"/>
      <c r="CD1831" s="426"/>
    </row>
    <row r="1832" spans="1:82" s="93" customFormat="1">
      <c r="A1832" s="17"/>
      <c r="B1832" s="94"/>
      <c r="C1832" s="94"/>
      <c r="D1832" s="94"/>
      <c r="E1832" s="94"/>
      <c r="F1832" s="94"/>
      <c r="G1832" s="94"/>
      <c r="H1832" s="90"/>
      <c r="I1832" s="90"/>
      <c r="J1832" s="92"/>
      <c r="K1832" s="92"/>
      <c r="L1832" s="92"/>
      <c r="M1832" s="92"/>
      <c r="N1832" s="92"/>
      <c r="O1832" s="92"/>
      <c r="P1832" s="92"/>
      <c r="Q1832" s="92"/>
      <c r="R1832" s="92"/>
      <c r="S1832" s="358"/>
      <c r="T1832" s="358"/>
      <c r="U1832" s="95"/>
      <c r="V1832" s="95"/>
      <c r="W1832" s="92"/>
      <c r="X1832" s="92"/>
      <c r="Y1832" s="358"/>
      <c r="Z1832" s="358"/>
      <c r="AA1832" s="358"/>
      <c r="AB1832" s="92"/>
      <c r="AC1832" s="92"/>
      <c r="AD1832" s="92"/>
      <c r="AE1832" s="92"/>
      <c r="AF1832" s="90"/>
      <c r="AG1832" s="90"/>
      <c r="AH1832" s="90"/>
      <c r="AI1832" s="358"/>
      <c r="AJ1832" s="90"/>
      <c r="AK1832" s="90"/>
      <c r="AL1832" s="90"/>
      <c r="AM1832" s="90"/>
      <c r="AN1832" s="90"/>
      <c r="AO1832" s="90"/>
      <c r="AP1832" s="358"/>
      <c r="AQ1832" s="358"/>
      <c r="AR1832" s="90"/>
      <c r="AS1832" s="90"/>
      <c r="AT1832" s="90"/>
      <c r="AU1832" s="90"/>
      <c r="AV1832" s="90"/>
      <c r="BG1832" s="436"/>
      <c r="BH1832" s="436"/>
      <c r="BI1832" s="436"/>
      <c r="BJ1832" s="436"/>
      <c r="BK1832" s="436"/>
      <c r="BL1832" s="436"/>
      <c r="BM1832" s="436"/>
      <c r="BN1832" s="436"/>
      <c r="BO1832" s="436"/>
      <c r="BP1832" s="436"/>
      <c r="BQ1832" s="436"/>
      <c r="BX1832" s="432"/>
      <c r="BY1832" s="432"/>
      <c r="BZ1832" s="432"/>
      <c r="CA1832" s="432"/>
      <c r="CB1832" s="432"/>
      <c r="CC1832" s="432"/>
      <c r="CD1832" s="426"/>
    </row>
    <row r="1833" spans="1:82" s="93" customFormat="1">
      <c r="A1833" s="17"/>
      <c r="B1833" s="94"/>
      <c r="C1833" s="94"/>
      <c r="D1833" s="94"/>
      <c r="E1833" s="94"/>
      <c r="F1833" s="94"/>
      <c r="G1833" s="94"/>
      <c r="H1833" s="90"/>
      <c r="I1833" s="90"/>
      <c r="J1833" s="92"/>
      <c r="K1833" s="92"/>
      <c r="L1833" s="92"/>
      <c r="M1833" s="92"/>
      <c r="N1833" s="92"/>
      <c r="O1833" s="92"/>
      <c r="P1833" s="92"/>
      <c r="Q1833" s="92"/>
      <c r="R1833" s="92"/>
      <c r="S1833" s="358"/>
      <c r="T1833" s="358"/>
      <c r="U1833" s="95"/>
      <c r="V1833" s="95"/>
      <c r="W1833" s="92"/>
      <c r="X1833" s="92"/>
      <c r="Y1833" s="358"/>
      <c r="Z1833" s="358"/>
      <c r="AA1833" s="358"/>
      <c r="AB1833" s="92"/>
      <c r="AC1833" s="92"/>
      <c r="AD1833" s="92"/>
      <c r="AE1833" s="92"/>
      <c r="AF1833" s="90"/>
      <c r="AG1833" s="90"/>
      <c r="AH1833" s="90"/>
      <c r="AI1833" s="358"/>
      <c r="AJ1833" s="90"/>
      <c r="AK1833" s="90"/>
      <c r="AL1833" s="90"/>
      <c r="AM1833" s="90"/>
      <c r="AN1833" s="90"/>
      <c r="AO1833" s="90"/>
      <c r="AP1833" s="358"/>
      <c r="AQ1833" s="358"/>
      <c r="AR1833" s="90"/>
      <c r="AS1833" s="90"/>
      <c r="AT1833" s="90"/>
      <c r="AU1833" s="90"/>
      <c r="AV1833" s="90"/>
      <c r="BG1833" s="436"/>
      <c r="BH1833" s="436"/>
      <c r="BI1833" s="436"/>
      <c r="BJ1833" s="436"/>
      <c r="BK1833" s="436"/>
      <c r="BL1833" s="436"/>
      <c r="BM1833" s="436"/>
      <c r="BN1833" s="436"/>
      <c r="BO1833" s="436"/>
      <c r="BP1833" s="436"/>
      <c r="BQ1833" s="436"/>
      <c r="BX1833" s="432"/>
      <c r="BY1833" s="432"/>
      <c r="BZ1833" s="432"/>
      <c r="CA1833" s="432"/>
      <c r="CB1833" s="432"/>
      <c r="CC1833" s="432"/>
      <c r="CD1833" s="426"/>
    </row>
    <row r="1834" spans="1:82" s="93" customFormat="1">
      <c r="A1834" s="17"/>
      <c r="B1834" s="94"/>
      <c r="C1834" s="94"/>
      <c r="D1834" s="94"/>
      <c r="E1834" s="94"/>
      <c r="F1834" s="94"/>
      <c r="G1834" s="94"/>
      <c r="H1834" s="90"/>
      <c r="I1834" s="90"/>
      <c r="J1834" s="92"/>
      <c r="K1834" s="92"/>
      <c r="L1834" s="92"/>
      <c r="M1834" s="92"/>
      <c r="N1834" s="92"/>
      <c r="O1834" s="92"/>
      <c r="P1834" s="92"/>
      <c r="Q1834" s="92"/>
      <c r="R1834" s="92"/>
      <c r="S1834" s="358"/>
      <c r="T1834" s="358"/>
      <c r="U1834" s="95"/>
      <c r="V1834" s="95"/>
      <c r="W1834" s="92"/>
      <c r="X1834" s="92"/>
      <c r="Y1834" s="358"/>
      <c r="Z1834" s="358"/>
      <c r="AA1834" s="358"/>
      <c r="AB1834" s="92"/>
      <c r="AC1834" s="92"/>
      <c r="AD1834" s="92"/>
      <c r="AE1834" s="92"/>
      <c r="AF1834" s="90"/>
      <c r="AG1834" s="90"/>
      <c r="AH1834" s="90"/>
      <c r="AI1834" s="358"/>
      <c r="AJ1834" s="90"/>
      <c r="AK1834" s="90"/>
      <c r="AL1834" s="90"/>
      <c r="AM1834" s="90"/>
      <c r="AN1834" s="90"/>
      <c r="AO1834" s="90"/>
      <c r="AP1834" s="358"/>
      <c r="AQ1834" s="358"/>
      <c r="AR1834" s="90"/>
      <c r="AS1834" s="90"/>
      <c r="AT1834" s="90"/>
      <c r="AU1834" s="90"/>
      <c r="AV1834" s="90"/>
      <c r="BG1834" s="436"/>
      <c r="BH1834" s="436"/>
      <c r="BI1834" s="436"/>
      <c r="BJ1834" s="436"/>
      <c r="BK1834" s="436"/>
      <c r="BL1834" s="436"/>
      <c r="BM1834" s="436"/>
      <c r="BN1834" s="436"/>
      <c r="BO1834" s="436"/>
      <c r="BP1834" s="436"/>
      <c r="BQ1834" s="436"/>
      <c r="BX1834" s="432"/>
      <c r="BY1834" s="432"/>
      <c r="BZ1834" s="432"/>
      <c r="CA1834" s="432"/>
      <c r="CB1834" s="432"/>
      <c r="CC1834" s="432"/>
      <c r="CD1834" s="426"/>
    </row>
    <row r="1835" spans="1:82" s="93" customFormat="1">
      <c r="A1835" s="17"/>
      <c r="B1835" s="94"/>
      <c r="C1835" s="94"/>
      <c r="D1835" s="94"/>
      <c r="E1835" s="94"/>
      <c r="F1835" s="94"/>
      <c r="G1835" s="94"/>
      <c r="H1835" s="90"/>
      <c r="I1835" s="90"/>
      <c r="J1835" s="92"/>
      <c r="K1835" s="92"/>
      <c r="L1835" s="92"/>
      <c r="M1835" s="92"/>
      <c r="N1835" s="92"/>
      <c r="O1835" s="92"/>
      <c r="P1835" s="92"/>
      <c r="Q1835" s="92"/>
      <c r="R1835" s="92"/>
      <c r="S1835" s="358"/>
      <c r="T1835" s="358"/>
      <c r="U1835" s="95"/>
      <c r="V1835" s="95"/>
      <c r="W1835" s="92"/>
      <c r="X1835" s="92"/>
      <c r="Y1835" s="358"/>
      <c r="Z1835" s="358"/>
      <c r="AA1835" s="358"/>
      <c r="AB1835" s="92"/>
      <c r="AC1835" s="92"/>
      <c r="AD1835" s="92"/>
      <c r="AE1835" s="92"/>
      <c r="AF1835" s="90"/>
      <c r="AG1835" s="90"/>
      <c r="AH1835" s="90"/>
      <c r="AI1835" s="358"/>
      <c r="AJ1835" s="90"/>
      <c r="AK1835" s="90"/>
      <c r="AL1835" s="90"/>
      <c r="AM1835" s="90"/>
      <c r="AN1835" s="90"/>
      <c r="AO1835" s="90"/>
      <c r="AP1835" s="358"/>
      <c r="AQ1835" s="358"/>
      <c r="AR1835" s="90"/>
      <c r="AS1835" s="90"/>
      <c r="AT1835" s="90"/>
      <c r="AU1835" s="90"/>
      <c r="AV1835" s="90"/>
      <c r="BG1835" s="436"/>
      <c r="BH1835" s="436"/>
      <c r="BI1835" s="436"/>
      <c r="BJ1835" s="436"/>
      <c r="BK1835" s="436"/>
      <c r="BL1835" s="436"/>
      <c r="BM1835" s="436"/>
      <c r="BN1835" s="436"/>
      <c r="BO1835" s="436"/>
      <c r="BP1835" s="436"/>
      <c r="BQ1835" s="436"/>
      <c r="BX1835" s="432"/>
      <c r="BY1835" s="432"/>
      <c r="BZ1835" s="432"/>
      <c r="CA1835" s="432"/>
      <c r="CB1835" s="432"/>
      <c r="CC1835" s="432"/>
      <c r="CD1835" s="426"/>
    </row>
    <row r="1836" spans="1:82" s="93" customFormat="1">
      <c r="A1836" s="17"/>
      <c r="B1836" s="94"/>
      <c r="C1836" s="94"/>
      <c r="D1836" s="94"/>
      <c r="E1836" s="94"/>
      <c r="F1836" s="94"/>
      <c r="G1836" s="94"/>
      <c r="H1836" s="90"/>
      <c r="I1836" s="90"/>
      <c r="J1836" s="92"/>
      <c r="K1836" s="92"/>
      <c r="L1836" s="92"/>
      <c r="M1836" s="92"/>
      <c r="N1836" s="92"/>
      <c r="O1836" s="92"/>
      <c r="P1836" s="92"/>
      <c r="Q1836" s="92"/>
      <c r="R1836" s="92"/>
      <c r="S1836" s="358"/>
      <c r="T1836" s="358"/>
      <c r="U1836" s="95"/>
      <c r="V1836" s="95"/>
      <c r="W1836" s="92"/>
      <c r="X1836" s="92"/>
      <c r="Y1836" s="358"/>
      <c r="Z1836" s="358"/>
      <c r="AA1836" s="358"/>
      <c r="AB1836" s="92"/>
      <c r="AC1836" s="92"/>
      <c r="AD1836" s="92"/>
      <c r="AE1836" s="92"/>
      <c r="AF1836" s="90"/>
      <c r="AG1836" s="90"/>
      <c r="AH1836" s="90"/>
      <c r="AI1836" s="358"/>
      <c r="AJ1836" s="90"/>
      <c r="AK1836" s="90"/>
      <c r="AL1836" s="90"/>
      <c r="AM1836" s="90"/>
      <c r="AN1836" s="90"/>
      <c r="AO1836" s="90"/>
      <c r="AP1836" s="358"/>
      <c r="AQ1836" s="358"/>
      <c r="AR1836" s="90"/>
      <c r="AS1836" s="90"/>
      <c r="AT1836" s="90"/>
      <c r="AU1836" s="90"/>
      <c r="AV1836" s="90"/>
      <c r="BG1836" s="436"/>
      <c r="BH1836" s="436"/>
      <c r="BI1836" s="436"/>
      <c r="BJ1836" s="436"/>
      <c r="BK1836" s="436"/>
      <c r="BL1836" s="436"/>
      <c r="BM1836" s="436"/>
      <c r="BN1836" s="436"/>
      <c r="BO1836" s="436"/>
      <c r="BP1836" s="436"/>
      <c r="BQ1836" s="436"/>
      <c r="BX1836" s="432"/>
      <c r="BY1836" s="432"/>
      <c r="BZ1836" s="432"/>
      <c r="CA1836" s="432"/>
      <c r="CB1836" s="432"/>
      <c r="CC1836" s="432"/>
      <c r="CD1836" s="426"/>
    </row>
    <row r="1837" spans="1:82" s="93" customFormat="1">
      <c r="A1837" s="17"/>
      <c r="B1837" s="94"/>
      <c r="C1837" s="94"/>
      <c r="D1837" s="94"/>
      <c r="E1837" s="94"/>
      <c r="F1837" s="94"/>
      <c r="G1837" s="94"/>
      <c r="H1837" s="90"/>
      <c r="I1837" s="90"/>
      <c r="J1837" s="92"/>
      <c r="K1837" s="92"/>
      <c r="L1837" s="92"/>
      <c r="M1837" s="92"/>
      <c r="N1837" s="92"/>
      <c r="O1837" s="92"/>
      <c r="P1837" s="92"/>
      <c r="Q1837" s="92"/>
      <c r="R1837" s="92"/>
      <c r="S1837" s="358"/>
      <c r="T1837" s="358"/>
      <c r="U1837" s="95"/>
      <c r="V1837" s="95"/>
      <c r="W1837" s="92"/>
      <c r="X1837" s="92"/>
      <c r="Y1837" s="358"/>
      <c r="Z1837" s="358"/>
      <c r="AA1837" s="358"/>
      <c r="AB1837" s="92"/>
      <c r="AC1837" s="92"/>
      <c r="AD1837" s="92"/>
      <c r="AE1837" s="92"/>
      <c r="AF1837" s="90"/>
      <c r="AG1837" s="90"/>
      <c r="AH1837" s="90"/>
      <c r="AI1837" s="358"/>
      <c r="AJ1837" s="90"/>
      <c r="AK1837" s="90"/>
      <c r="AL1837" s="90"/>
      <c r="AM1837" s="90"/>
      <c r="AN1837" s="90"/>
      <c r="AO1837" s="90"/>
      <c r="AP1837" s="358"/>
      <c r="AQ1837" s="358"/>
      <c r="AR1837" s="90"/>
      <c r="AS1837" s="90"/>
      <c r="AT1837" s="90"/>
      <c r="AU1837" s="90"/>
      <c r="AV1837" s="90"/>
      <c r="BG1837" s="436"/>
      <c r="BH1837" s="436"/>
      <c r="BI1837" s="436"/>
      <c r="BJ1837" s="436"/>
      <c r="BK1837" s="436"/>
      <c r="BL1837" s="436"/>
      <c r="BM1837" s="436"/>
      <c r="BN1837" s="436"/>
      <c r="BO1837" s="436"/>
      <c r="BP1837" s="436"/>
      <c r="BQ1837" s="436"/>
      <c r="BX1837" s="432"/>
      <c r="BY1837" s="432"/>
      <c r="BZ1837" s="432"/>
      <c r="CA1837" s="432"/>
      <c r="CB1837" s="432"/>
      <c r="CC1837" s="432"/>
      <c r="CD1837" s="426"/>
    </row>
    <row r="1838" spans="1:82" s="93" customFormat="1">
      <c r="A1838" s="17"/>
      <c r="B1838" s="94"/>
      <c r="C1838" s="94"/>
      <c r="D1838" s="94"/>
      <c r="E1838" s="94"/>
      <c r="F1838" s="94"/>
      <c r="G1838" s="94"/>
      <c r="H1838" s="90"/>
      <c r="I1838" s="90"/>
      <c r="J1838" s="92"/>
      <c r="K1838" s="92"/>
      <c r="L1838" s="92"/>
      <c r="M1838" s="92"/>
      <c r="N1838" s="92"/>
      <c r="O1838" s="92"/>
      <c r="P1838" s="92"/>
      <c r="Q1838" s="92"/>
      <c r="R1838" s="92"/>
      <c r="S1838" s="358"/>
      <c r="T1838" s="358"/>
      <c r="U1838" s="95"/>
      <c r="V1838" s="95"/>
      <c r="W1838" s="92"/>
      <c r="X1838" s="92"/>
      <c r="Y1838" s="358"/>
      <c r="Z1838" s="358"/>
      <c r="AA1838" s="358"/>
      <c r="AB1838" s="92"/>
      <c r="AC1838" s="92"/>
      <c r="AD1838" s="92"/>
      <c r="AE1838" s="92"/>
      <c r="AF1838" s="90"/>
      <c r="AG1838" s="90"/>
      <c r="AH1838" s="90"/>
      <c r="AI1838" s="358"/>
      <c r="AJ1838" s="90"/>
      <c r="AK1838" s="90"/>
      <c r="AL1838" s="90"/>
      <c r="AM1838" s="90"/>
      <c r="AN1838" s="90"/>
      <c r="AO1838" s="90"/>
      <c r="AP1838" s="358"/>
      <c r="AQ1838" s="358"/>
      <c r="AR1838" s="90"/>
      <c r="AS1838" s="90"/>
      <c r="AT1838" s="90"/>
      <c r="AU1838" s="90"/>
      <c r="AV1838" s="90"/>
      <c r="BG1838" s="436"/>
      <c r="BH1838" s="436"/>
      <c r="BI1838" s="436"/>
      <c r="BJ1838" s="436"/>
      <c r="BK1838" s="436"/>
      <c r="BL1838" s="436"/>
      <c r="BM1838" s="436"/>
      <c r="BN1838" s="436"/>
      <c r="BO1838" s="436"/>
      <c r="BP1838" s="436"/>
      <c r="BQ1838" s="436"/>
      <c r="BX1838" s="432"/>
      <c r="BY1838" s="432"/>
      <c r="BZ1838" s="432"/>
      <c r="CA1838" s="432"/>
      <c r="CB1838" s="432"/>
      <c r="CC1838" s="432"/>
      <c r="CD1838" s="426"/>
    </row>
    <row r="1839" spans="1:82" s="93" customFormat="1">
      <c r="A1839" s="17"/>
      <c r="B1839" s="94"/>
      <c r="C1839" s="94"/>
      <c r="D1839" s="94"/>
      <c r="E1839" s="94"/>
      <c r="F1839" s="94"/>
      <c r="G1839" s="94"/>
      <c r="H1839" s="90"/>
      <c r="I1839" s="90"/>
      <c r="J1839" s="92"/>
      <c r="K1839" s="92"/>
      <c r="L1839" s="92"/>
      <c r="M1839" s="92"/>
      <c r="N1839" s="92"/>
      <c r="O1839" s="92"/>
      <c r="P1839" s="92"/>
      <c r="Q1839" s="92"/>
      <c r="R1839" s="92"/>
      <c r="S1839" s="358"/>
      <c r="T1839" s="358"/>
      <c r="U1839" s="95"/>
      <c r="V1839" s="95"/>
      <c r="W1839" s="92"/>
      <c r="X1839" s="92"/>
      <c r="Y1839" s="358"/>
      <c r="Z1839" s="358"/>
      <c r="AA1839" s="358"/>
      <c r="AB1839" s="92"/>
      <c r="AC1839" s="92"/>
      <c r="AD1839" s="92"/>
      <c r="AE1839" s="92"/>
      <c r="AF1839" s="90"/>
      <c r="AG1839" s="90"/>
      <c r="AH1839" s="90"/>
      <c r="AI1839" s="358"/>
      <c r="AJ1839" s="90"/>
      <c r="AK1839" s="90"/>
      <c r="AL1839" s="90"/>
      <c r="AM1839" s="90"/>
      <c r="AN1839" s="90"/>
      <c r="AO1839" s="90"/>
      <c r="AP1839" s="358"/>
      <c r="AQ1839" s="358"/>
      <c r="AR1839" s="90"/>
      <c r="AS1839" s="90"/>
      <c r="AT1839" s="90"/>
      <c r="AU1839" s="90"/>
      <c r="AV1839" s="90"/>
      <c r="BG1839" s="436"/>
      <c r="BH1839" s="436"/>
      <c r="BI1839" s="436"/>
      <c r="BJ1839" s="436"/>
      <c r="BK1839" s="436"/>
      <c r="BL1839" s="436"/>
      <c r="BM1839" s="436"/>
      <c r="BN1839" s="436"/>
      <c r="BO1839" s="436"/>
      <c r="BP1839" s="436"/>
      <c r="BQ1839" s="436"/>
      <c r="BX1839" s="432"/>
      <c r="BY1839" s="432"/>
      <c r="BZ1839" s="432"/>
      <c r="CA1839" s="432"/>
      <c r="CB1839" s="432"/>
      <c r="CC1839" s="432"/>
      <c r="CD1839" s="426"/>
    </row>
    <row r="1840" spans="1:82" s="93" customFormat="1">
      <c r="A1840" s="17"/>
      <c r="B1840" s="94"/>
      <c r="C1840" s="94"/>
      <c r="D1840" s="94"/>
      <c r="E1840" s="94"/>
      <c r="F1840" s="94"/>
      <c r="G1840" s="94"/>
      <c r="H1840" s="90"/>
      <c r="I1840" s="90"/>
      <c r="J1840" s="92"/>
      <c r="K1840" s="92"/>
      <c r="L1840" s="92"/>
      <c r="M1840" s="92"/>
      <c r="N1840" s="92"/>
      <c r="O1840" s="92"/>
      <c r="P1840" s="92"/>
      <c r="Q1840" s="92"/>
      <c r="R1840" s="92"/>
      <c r="S1840" s="358"/>
      <c r="T1840" s="358"/>
      <c r="U1840" s="95"/>
      <c r="V1840" s="95"/>
      <c r="W1840" s="92"/>
      <c r="X1840" s="92"/>
      <c r="Y1840" s="358"/>
      <c r="Z1840" s="358"/>
      <c r="AA1840" s="358"/>
      <c r="AB1840" s="92"/>
      <c r="AC1840" s="92"/>
      <c r="AD1840" s="92"/>
      <c r="AE1840" s="92"/>
      <c r="AF1840" s="90"/>
      <c r="AG1840" s="90"/>
      <c r="AH1840" s="90"/>
      <c r="AI1840" s="358"/>
      <c r="AJ1840" s="90"/>
      <c r="AK1840" s="90"/>
      <c r="AL1840" s="90"/>
      <c r="AM1840" s="90"/>
      <c r="AN1840" s="90"/>
      <c r="AO1840" s="90"/>
      <c r="AP1840" s="358"/>
      <c r="AQ1840" s="358"/>
      <c r="AR1840" s="90"/>
      <c r="AS1840" s="90"/>
      <c r="AT1840" s="90"/>
      <c r="AU1840" s="90"/>
      <c r="AV1840" s="90"/>
      <c r="BG1840" s="436"/>
      <c r="BH1840" s="436"/>
      <c r="BI1840" s="436"/>
      <c r="BJ1840" s="436"/>
      <c r="BK1840" s="436"/>
      <c r="BL1840" s="436"/>
      <c r="BM1840" s="436"/>
      <c r="BN1840" s="436"/>
      <c r="BO1840" s="436"/>
      <c r="BP1840" s="436"/>
      <c r="BQ1840" s="436"/>
      <c r="BX1840" s="432"/>
      <c r="BY1840" s="432"/>
      <c r="BZ1840" s="432"/>
      <c r="CA1840" s="432"/>
      <c r="CB1840" s="432"/>
      <c r="CC1840" s="432"/>
      <c r="CD1840" s="426"/>
    </row>
    <row r="1841" spans="1:82" s="93" customFormat="1">
      <c r="A1841" s="17"/>
      <c r="B1841" s="94"/>
      <c r="C1841" s="94"/>
      <c r="D1841" s="94"/>
      <c r="E1841" s="94"/>
      <c r="F1841" s="94"/>
      <c r="G1841" s="94"/>
      <c r="H1841" s="90"/>
      <c r="I1841" s="90"/>
      <c r="J1841" s="92"/>
      <c r="K1841" s="92"/>
      <c r="L1841" s="92"/>
      <c r="M1841" s="92"/>
      <c r="N1841" s="92"/>
      <c r="O1841" s="92"/>
      <c r="P1841" s="92"/>
      <c r="Q1841" s="92"/>
      <c r="R1841" s="92"/>
      <c r="S1841" s="358"/>
      <c r="T1841" s="358"/>
      <c r="U1841" s="95"/>
      <c r="V1841" s="95"/>
      <c r="W1841" s="92"/>
      <c r="X1841" s="92"/>
      <c r="Y1841" s="358"/>
      <c r="Z1841" s="358"/>
      <c r="AA1841" s="358"/>
      <c r="AB1841" s="92"/>
      <c r="AC1841" s="92"/>
      <c r="AD1841" s="92"/>
      <c r="AE1841" s="92"/>
      <c r="AF1841" s="90"/>
      <c r="AG1841" s="90"/>
      <c r="AH1841" s="90"/>
      <c r="AI1841" s="358"/>
      <c r="AJ1841" s="90"/>
      <c r="AK1841" s="90"/>
      <c r="AL1841" s="90"/>
      <c r="AM1841" s="90"/>
      <c r="AN1841" s="90"/>
      <c r="AO1841" s="90"/>
      <c r="AP1841" s="358"/>
      <c r="AQ1841" s="358"/>
      <c r="AR1841" s="90"/>
      <c r="AS1841" s="90"/>
      <c r="AT1841" s="90"/>
      <c r="AU1841" s="90"/>
      <c r="AV1841" s="90"/>
      <c r="BG1841" s="436"/>
      <c r="BH1841" s="436"/>
      <c r="BI1841" s="436"/>
      <c r="BJ1841" s="436"/>
      <c r="BK1841" s="436"/>
      <c r="BL1841" s="436"/>
      <c r="BM1841" s="436"/>
      <c r="BN1841" s="436"/>
      <c r="BO1841" s="436"/>
      <c r="BP1841" s="436"/>
      <c r="BQ1841" s="436"/>
      <c r="BX1841" s="432"/>
      <c r="BY1841" s="432"/>
      <c r="BZ1841" s="432"/>
      <c r="CA1841" s="432"/>
      <c r="CB1841" s="432"/>
      <c r="CC1841" s="432"/>
      <c r="CD1841" s="426"/>
    </row>
    <row r="1842" spans="1:82" s="93" customFormat="1">
      <c r="A1842" s="17"/>
      <c r="B1842" s="94"/>
      <c r="C1842" s="94"/>
      <c r="D1842" s="94"/>
      <c r="E1842" s="94"/>
      <c r="F1842" s="94"/>
      <c r="G1842" s="94"/>
      <c r="H1842" s="90"/>
      <c r="I1842" s="90"/>
      <c r="J1842" s="92"/>
      <c r="K1842" s="92"/>
      <c r="L1842" s="92"/>
      <c r="M1842" s="92"/>
      <c r="N1842" s="92"/>
      <c r="O1842" s="92"/>
      <c r="P1842" s="92"/>
      <c r="Q1842" s="92"/>
      <c r="R1842" s="92"/>
      <c r="S1842" s="358"/>
      <c r="T1842" s="358"/>
      <c r="U1842" s="95"/>
      <c r="V1842" s="95"/>
      <c r="W1842" s="92"/>
      <c r="X1842" s="92"/>
      <c r="Y1842" s="358"/>
      <c r="Z1842" s="358"/>
      <c r="AA1842" s="358"/>
      <c r="AB1842" s="92"/>
      <c r="AC1842" s="92"/>
      <c r="AD1842" s="92"/>
      <c r="AE1842" s="92"/>
      <c r="AF1842" s="90"/>
      <c r="AG1842" s="90"/>
      <c r="AH1842" s="90"/>
      <c r="AI1842" s="358"/>
      <c r="AJ1842" s="90"/>
      <c r="AK1842" s="90"/>
      <c r="AL1842" s="90"/>
      <c r="AM1842" s="90"/>
      <c r="AN1842" s="90"/>
      <c r="AO1842" s="90"/>
      <c r="AP1842" s="358"/>
      <c r="AQ1842" s="358"/>
      <c r="AR1842" s="90"/>
      <c r="AS1842" s="90"/>
      <c r="AT1842" s="90"/>
      <c r="AU1842" s="90"/>
      <c r="AV1842" s="90"/>
      <c r="BG1842" s="436"/>
      <c r="BH1842" s="436"/>
      <c r="BI1842" s="436"/>
      <c r="BJ1842" s="436"/>
      <c r="BK1842" s="436"/>
      <c r="BL1842" s="436"/>
      <c r="BM1842" s="436"/>
      <c r="BN1842" s="436"/>
      <c r="BO1842" s="436"/>
      <c r="BP1842" s="436"/>
      <c r="BQ1842" s="436"/>
      <c r="BX1842" s="432"/>
      <c r="BY1842" s="432"/>
      <c r="BZ1842" s="432"/>
      <c r="CA1842" s="432"/>
      <c r="CB1842" s="432"/>
      <c r="CC1842" s="432"/>
      <c r="CD1842" s="426"/>
    </row>
    <row r="1843" spans="1:82" s="93" customFormat="1">
      <c r="A1843" s="17"/>
      <c r="B1843" s="94"/>
      <c r="C1843" s="94"/>
      <c r="D1843" s="94"/>
      <c r="E1843" s="94"/>
      <c r="F1843" s="94"/>
      <c r="G1843" s="94"/>
      <c r="H1843" s="90"/>
      <c r="I1843" s="90"/>
      <c r="J1843" s="92"/>
      <c r="K1843" s="92"/>
      <c r="L1843" s="92"/>
      <c r="M1843" s="92"/>
      <c r="N1843" s="92"/>
      <c r="O1843" s="92"/>
      <c r="P1843" s="92"/>
      <c r="Q1843" s="92"/>
      <c r="R1843" s="92"/>
      <c r="S1843" s="358"/>
      <c r="T1843" s="358"/>
      <c r="U1843" s="95"/>
      <c r="V1843" s="95"/>
      <c r="W1843" s="92"/>
      <c r="X1843" s="92"/>
      <c r="Y1843" s="358"/>
      <c r="Z1843" s="358"/>
      <c r="AA1843" s="358"/>
      <c r="AB1843" s="92"/>
      <c r="AC1843" s="92"/>
      <c r="AD1843" s="92"/>
      <c r="AE1843" s="92"/>
      <c r="AF1843" s="90"/>
      <c r="AG1843" s="90"/>
      <c r="AH1843" s="90"/>
      <c r="AI1843" s="358"/>
      <c r="AJ1843" s="90"/>
      <c r="AK1843" s="90"/>
      <c r="AL1843" s="90"/>
      <c r="AM1843" s="90"/>
      <c r="AN1843" s="90"/>
      <c r="AO1843" s="90"/>
      <c r="AP1843" s="358"/>
      <c r="AQ1843" s="358"/>
      <c r="AR1843" s="90"/>
      <c r="AS1843" s="90"/>
      <c r="AT1843" s="90"/>
      <c r="AU1843" s="90"/>
      <c r="AV1843" s="90"/>
      <c r="BG1843" s="436"/>
      <c r="BH1843" s="436"/>
      <c r="BI1843" s="436"/>
      <c r="BJ1843" s="436"/>
      <c r="BK1843" s="436"/>
      <c r="BL1843" s="436"/>
      <c r="BM1843" s="436"/>
      <c r="BN1843" s="436"/>
      <c r="BO1843" s="436"/>
      <c r="BP1843" s="436"/>
      <c r="BQ1843" s="436"/>
      <c r="BX1843" s="432"/>
      <c r="BY1843" s="432"/>
      <c r="BZ1843" s="432"/>
      <c r="CA1843" s="432"/>
      <c r="CB1843" s="432"/>
      <c r="CC1843" s="432"/>
      <c r="CD1843" s="426"/>
    </row>
    <row r="1844" spans="1:82" s="93" customFormat="1">
      <c r="A1844" s="17"/>
      <c r="B1844" s="94"/>
      <c r="C1844" s="94"/>
      <c r="D1844" s="94"/>
      <c r="E1844" s="94"/>
      <c r="F1844" s="94"/>
      <c r="G1844" s="94"/>
      <c r="H1844" s="90"/>
      <c r="I1844" s="90"/>
      <c r="J1844" s="92"/>
      <c r="K1844" s="92"/>
      <c r="L1844" s="92"/>
      <c r="M1844" s="92"/>
      <c r="N1844" s="92"/>
      <c r="O1844" s="92"/>
      <c r="P1844" s="92"/>
      <c r="Q1844" s="92"/>
      <c r="R1844" s="92"/>
      <c r="S1844" s="358"/>
      <c r="T1844" s="358"/>
      <c r="U1844" s="95"/>
      <c r="V1844" s="95"/>
      <c r="W1844" s="92"/>
      <c r="X1844" s="92"/>
      <c r="Y1844" s="358"/>
      <c r="Z1844" s="358"/>
      <c r="AA1844" s="358"/>
      <c r="AB1844" s="92"/>
      <c r="AC1844" s="92"/>
      <c r="AD1844" s="92"/>
      <c r="AE1844" s="92"/>
      <c r="AF1844" s="90"/>
      <c r="AG1844" s="90"/>
      <c r="AH1844" s="90"/>
      <c r="AI1844" s="358"/>
      <c r="AJ1844" s="90"/>
      <c r="AK1844" s="90"/>
      <c r="AL1844" s="90"/>
      <c r="AM1844" s="90"/>
      <c r="AN1844" s="90"/>
      <c r="AO1844" s="90"/>
      <c r="AP1844" s="358"/>
      <c r="AQ1844" s="358"/>
      <c r="AR1844" s="90"/>
      <c r="AS1844" s="90"/>
      <c r="AT1844" s="90"/>
      <c r="AU1844" s="90"/>
      <c r="AV1844" s="90"/>
      <c r="BG1844" s="436"/>
      <c r="BH1844" s="436"/>
      <c r="BI1844" s="436"/>
      <c r="BJ1844" s="436"/>
      <c r="BK1844" s="436"/>
      <c r="BL1844" s="436"/>
      <c r="BM1844" s="436"/>
      <c r="BN1844" s="436"/>
      <c r="BO1844" s="436"/>
      <c r="BP1844" s="436"/>
      <c r="BQ1844" s="436"/>
      <c r="BX1844" s="432"/>
      <c r="BY1844" s="432"/>
      <c r="BZ1844" s="432"/>
      <c r="CA1844" s="432"/>
      <c r="CB1844" s="432"/>
      <c r="CC1844" s="432"/>
      <c r="CD1844" s="426"/>
    </row>
    <row r="1845" spans="1:82" s="93" customFormat="1">
      <c r="A1845" s="17"/>
      <c r="B1845" s="94"/>
      <c r="C1845" s="94"/>
      <c r="D1845" s="94"/>
      <c r="E1845" s="94"/>
      <c r="F1845" s="94"/>
      <c r="G1845" s="94"/>
      <c r="H1845" s="90"/>
      <c r="I1845" s="90"/>
      <c r="J1845" s="92"/>
      <c r="K1845" s="92"/>
      <c r="L1845" s="92"/>
      <c r="M1845" s="92"/>
      <c r="N1845" s="92"/>
      <c r="O1845" s="92"/>
      <c r="P1845" s="92"/>
      <c r="Q1845" s="92"/>
      <c r="R1845" s="92"/>
      <c r="S1845" s="358"/>
      <c r="T1845" s="358"/>
      <c r="U1845" s="95"/>
      <c r="V1845" s="95"/>
      <c r="W1845" s="92"/>
      <c r="X1845" s="92"/>
      <c r="Y1845" s="358"/>
      <c r="Z1845" s="358"/>
      <c r="AA1845" s="358"/>
      <c r="AB1845" s="92"/>
      <c r="AC1845" s="92"/>
      <c r="AD1845" s="92"/>
      <c r="AE1845" s="92"/>
      <c r="AF1845" s="90"/>
      <c r="AG1845" s="90"/>
      <c r="AH1845" s="90"/>
      <c r="AI1845" s="358"/>
      <c r="AJ1845" s="90"/>
      <c r="AK1845" s="90"/>
      <c r="AL1845" s="90"/>
      <c r="AM1845" s="90"/>
      <c r="AN1845" s="90"/>
      <c r="AO1845" s="90"/>
      <c r="AP1845" s="358"/>
      <c r="AQ1845" s="358"/>
      <c r="AR1845" s="90"/>
      <c r="AS1845" s="90"/>
      <c r="AT1845" s="90"/>
      <c r="AU1845" s="90"/>
      <c r="AV1845" s="90"/>
      <c r="BG1845" s="436"/>
      <c r="BH1845" s="436"/>
      <c r="BI1845" s="436"/>
      <c r="BJ1845" s="436"/>
      <c r="BK1845" s="436"/>
      <c r="BL1845" s="436"/>
      <c r="BM1845" s="436"/>
      <c r="BN1845" s="436"/>
      <c r="BO1845" s="436"/>
      <c r="BP1845" s="436"/>
      <c r="BQ1845" s="436"/>
      <c r="BX1845" s="432"/>
      <c r="BY1845" s="432"/>
      <c r="BZ1845" s="432"/>
      <c r="CA1845" s="432"/>
      <c r="CB1845" s="432"/>
      <c r="CC1845" s="432"/>
      <c r="CD1845" s="426"/>
    </row>
    <row r="1846" spans="1:82" s="93" customFormat="1">
      <c r="A1846" s="17"/>
      <c r="B1846" s="94"/>
      <c r="C1846" s="94"/>
      <c r="D1846" s="94"/>
      <c r="E1846" s="94"/>
      <c r="F1846" s="94"/>
      <c r="G1846" s="94"/>
      <c r="H1846" s="90"/>
      <c r="I1846" s="90"/>
      <c r="J1846" s="92"/>
      <c r="K1846" s="92"/>
      <c r="L1846" s="92"/>
      <c r="M1846" s="92"/>
      <c r="N1846" s="92"/>
      <c r="O1846" s="92"/>
      <c r="P1846" s="92"/>
      <c r="Q1846" s="92"/>
      <c r="R1846" s="92"/>
      <c r="S1846" s="358"/>
      <c r="T1846" s="358"/>
      <c r="U1846" s="95"/>
      <c r="V1846" s="95"/>
      <c r="W1846" s="92"/>
      <c r="X1846" s="92"/>
      <c r="Y1846" s="358"/>
      <c r="Z1846" s="358"/>
      <c r="AA1846" s="358"/>
      <c r="AB1846" s="92"/>
      <c r="AC1846" s="92"/>
      <c r="AD1846" s="92"/>
      <c r="AE1846" s="92"/>
      <c r="AF1846" s="90"/>
      <c r="AG1846" s="90"/>
      <c r="AH1846" s="90"/>
      <c r="AI1846" s="358"/>
      <c r="AJ1846" s="90"/>
      <c r="AK1846" s="90"/>
      <c r="AL1846" s="90"/>
      <c r="AM1846" s="90"/>
      <c r="AN1846" s="90"/>
      <c r="AO1846" s="90"/>
      <c r="AP1846" s="358"/>
      <c r="AQ1846" s="358"/>
      <c r="AR1846" s="90"/>
      <c r="AS1846" s="90"/>
      <c r="AT1846" s="90"/>
      <c r="AU1846" s="90"/>
      <c r="AV1846" s="90"/>
      <c r="BG1846" s="436"/>
      <c r="BH1846" s="436"/>
      <c r="BI1846" s="436"/>
      <c r="BJ1846" s="436"/>
      <c r="BK1846" s="436"/>
      <c r="BL1846" s="436"/>
      <c r="BM1846" s="436"/>
      <c r="BN1846" s="436"/>
      <c r="BO1846" s="436"/>
      <c r="BP1846" s="436"/>
      <c r="BQ1846" s="436"/>
      <c r="BX1846" s="432"/>
      <c r="BY1846" s="432"/>
      <c r="BZ1846" s="432"/>
      <c r="CA1846" s="432"/>
      <c r="CB1846" s="432"/>
      <c r="CC1846" s="432"/>
      <c r="CD1846" s="426"/>
    </row>
    <row r="1847" spans="1:82" s="93" customFormat="1">
      <c r="A1847" s="17"/>
      <c r="B1847" s="94"/>
      <c r="C1847" s="94"/>
      <c r="D1847" s="94"/>
      <c r="E1847" s="94"/>
      <c r="F1847" s="94"/>
      <c r="G1847" s="94"/>
      <c r="H1847" s="90"/>
      <c r="I1847" s="90"/>
      <c r="J1847" s="92"/>
      <c r="K1847" s="92"/>
      <c r="L1847" s="92"/>
      <c r="M1847" s="92"/>
      <c r="N1847" s="92"/>
      <c r="O1847" s="92"/>
      <c r="P1847" s="92"/>
      <c r="Q1847" s="92"/>
      <c r="R1847" s="92"/>
      <c r="S1847" s="358"/>
      <c r="T1847" s="358"/>
      <c r="U1847" s="95"/>
      <c r="V1847" s="95"/>
      <c r="W1847" s="92"/>
      <c r="X1847" s="92"/>
      <c r="Y1847" s="358"/>
      <c r="Z1847" s="358"/>
      <c r="AA1847" s="358"/>
      <c r="AB1847" s="92"/>
      <c r="AC1847" s="92"/>
      <c r="AD1847" s="92"/>
      <c r="AE1847" s="92"/>
      <c r="AF1847" s="90"/>
      <c r="AG1847" s="90"/>
      <c r="AH1847" s="90"/>
      <c r="AI1847" s="358"/>
      <c r="AJ1847" s="90"/>
      <c r="AK1847" s="90"/>
      <c r="AL1847" s="90"/>
      <c r="AM1847" s="90"/>
      <c r="AN1847" s="90"/>
      <c r="AO1847" s="90"/>
      <c r="AP1847" s="358"/>
      <c r="AQ1847" s="358"/>
      <c r="AR1847" s="90"/>
      <c r="AS1847" s="90"/>
      <c r="AT1847" s="90"/>
      <c r="AU1847" s="90"/>
      <c r="AV1847" s="90"/>
      <c r="BG1847" s="436"/>
      <c r="BH1847" s="436"/>
      <c r="BI1847" s="436"/>
      <c r="BJ1847" s="436"/>
      <c r="BK1847" s="436"/>
      <c r="BL1847" s="436"/>
      <c r="BM1847" s="436"/>
      <c r="BN1847" s="436"/>
      <c r="BO1847" s="436"/>
      <c r="BP1847" s="436"/>
      <c r="BQ1847" s="436"/>
      <c r="BX1847" s="432"/>
      <c r="BY1847" s="432"/>
      <c r="BZ1847" s="432"/>
      <c r="CA1847" s="432"/>
      <c r="CB1847" s="432"/>
      <c r="CC1847" s="432"/>
      <c r="CD1847" s="426"/>
    </row>
    <row r="1848" spans="1:82" s="93" customFormat="1">
      <c r="A1848" s="17"/>
      <c r="B1848" s="94"/>
      <c r="C1848" s="94"/>
      <c r="D1848" s="94"/>
      <c r="E1848" s="94"/>
      <c r="F1848" s="94"/>
      <c r="G1848" s="94"/>
      <c r="H1848" s="90"/>
      <c r="I1848" s="90"/>
      <c r="J1848" s="92"/>
      <c r="K1848" s="92"/>
      <c r="L1848" s="92"/>
      <c r="M1848" s="92"/>
      <c r="N1848" s="92"/>
      <c r="O1848" s="92"/>
      <c r="P1848" s="92"/>
      <c r="Q1848" s="92"/>
      <c r="R1848" s="92"/>
      <c r="S1848" s="358"/>
      <c r="T1848" s="358"/>
      <c r="U1848" s="95"/>
      <c r="V1848" s="95"/>
      <c r="W1848" s="92"/>
      <c r="X1848" s="92"/>
      <c r="Y1848" s="358"/>
      <c r="Z1848" s="358"/>
      <c r="AA1848" s="358"/>
      <c r="AB1848" s="92"/>
      <c r="AC1848" s="92"/>
      <c r="AD1848" s="92"/>
      <c r="AE1848" s="92"/>
      <c r="AF1848" s="90"/>
      <c r="AG1848" s="90"/>
      <c r="AH1848" s="90"/>
      <c r="AI1848" s="358"/>
      <c r="AJ1848" s="90"/>
      <c r="AK1848" s="90"/>
      <c r="AL1848" s="90"/>
      <c r="AM1848" s="90"/>
      <c r="AN1848" s="90"/>
      <c r="AO1848" s="90"/>
      <c r="AP1848" s="358"/>
      <c r="AQ1848" s="358"/>
      <c r="AR1848" s="90"/>
      <c r="AS1848" s="90"/>
      <c r="AT1848" s="90"/>
      <c r="AU1848" s="90"/>
      <c r="AV1848" s="90"/>
      <c r="BG1848" s="436"/>
      <c r="BH1848" s="436"/>
      <c r="BI1848" s="436"/>
      <c r="BJ1848" s="436"/>
      <c r="BK1848" s="436"/>
      <c r="BL1848" s="436"/>
      <c r="BM1848" s="436"/>
      <c r="BN1848" s="436"/>
      <c r="BO1848" s="436"/>
      <c r="BP1848" s="436"/>
      <c r="BQ1848" s="436"/>
      <c r="BX1848" s="432"/>
      <c r="BY1848" s="432"/>
      <c r="BZ1848" s="432"/>
      <c r="CA1848" s="432"/>
      <c r="CB1848" s="432"/>
      <c r="CC1848" s="432"/>
      <c r="CD1848" s="426"/>
    </row>
    <row r="1849" spans="1:82" s="93" customFormat="1">
      <c r="A1849" s="17"/>
      <c r="B1849" s="94"/>
      <c r="C1849" s="94"/>
      <c r="D1849" s="94"/>
      <c r="E1849" s="94"/>
      <c r="F1849" s="94"/>
      <c r="G1849" s="94"/>
      <c r="H1849" s="90"/>
      <c r="I1849" s="90"/>
      <c r="J1849" s="92"/>
      <c r="K1849" s="92"/>
      <c r="L1849" s="92"/>
      <c r="M1849" s="92"/>
      <c r="N1849" s="92"/>
      <c r="O1849" s="92"/>
      <c r="P1849" s="92"/>
      <c r="Q1849" s="92"/>
      <c r="R1849" s="92"/>
      <c r="S1849" s="358"/>
      <c r="T1849" s="358"/>
      <c r="U1849" s="95"/>
      <c r="V1849" s="95"/>
      <c r="W1849" s="92"/>
      <c r="X1849" s="92"/>
      <c r="Y1849" s="358"/>
      <c r="Z1849" s="358"/>
      <c r="AA1849" s="358"/>
      <c r="AB1849" s="92"/>
      <c r="AC1849" s="92"/>
      <c r="AD1849" s="92"/>
      <c r="AE1849" s="92"/>
      <c r="AF1849" s="90"/>
      <c r="AG1849" s="90"/>
      <c r="AH1849" s="90"/>
      <c r="AI1849" s="358"/>
      <c r="AJ1849" s="90"/>
      <c r="AK1849" s="90"/>
      <c r="AL1849" s="90"/>
      <c r="AM1849" s="90"/>
      <c r="AN1849" s="90"/>
      <c r="AO1849" s="90"/>
      <c r="AP1849" s="358"/>
      <c r="AQ1849" s="358"/>
      <c r="AR1849" s="90"/>
      <c r="AS1849" s="90"/>
      <c r="AT1849" s="90"/>
      <c r="AU1849" s="90"/>
      <c r="AV1849" s="90"/>
      <c r="BG1849" s="436"/>
      <c r="BH1849" s="436"/>
      <c r="BI1849" s="436"/>
      <c r="BJ1849" s="436"/>
      <c r="BK1849" s="436"/>
      <c r="BL1849" s="436"/>
      <c r="BM1849" s="436"/>
      <c r="BN1849" s="436"/>
      <c r="BO1849" s="436"/>
      <c r="BP1849" s="436"/>
      <c r="BQ1849" s="436"/>
      <c r="BX1849" s="432"/>
      <c r="BY1849" s="432"/>
      <c r="BZ1849" s="432"/>
      <c r="CA1849" s="432"/>
      <c r="CB1849" s="432"/>
      <c r="CC1849" s="432"/>
      <c r="CD1849" s="426"/>
    </row>
    <row r="1850" spans="1:82" s="93" customFormat="1">
      <c r="A1850" s="17"/>
      <c r="B1850" s="94"/>
      <c r="C1850" s="94"/>
      <c r="D1850" s="94"/>
      <c r="E1850" s="94"/>
      <c r="F1850" s="94"/>
      <c r="G1850" s="94"/>
      <c r="H1850" s="90"/>
      <c r="I1850" s="90"/>
      <c r="J1850" s="92"/>
      <c r="K1850" s="92"/>
      <c r="L1850" s="92"/>
      <c r="M1850" s="92"/>
      <c r="N1850" s="92"/>
      <c r="O1850" s="92"/>
      <c r="P1850" s="92"/>
      <c r="Q1850" s="92"/>
      <c r="R1850" s="92"/>
      <c r="S1850" s="358"/>
      <c r="T1850" s="358"/>
      <c r="U1850" s="95"/>
      <c r="V1850" s="95"/>
      <c r="W1850" s="92"/>
      <c r="X1850" s="92"/>
      <c r="Y1850" s="358"/>
      <c r="Z1850" s="358"/>
      <c r="AA1850" s="358"/>
      <c r="AB1850" s="92"/>
      <c r="AC1850" s="92"/>
      <c r="AD1850" s="92"/>
      <c r="AE1850" s="92"/>
      <c r="AF1850" s="90"/>
      <c r="AG1850" s="90"/>
      <c r="AH1850" s="90"/>
      <c r="AI1850" s="358"/>
      <c r="AJ1850" s="90"/>
      <c r="AK1850" s="90"/>
      <c r="AL1850" s="90"/>
      <c r="AM1850" s="90"/>
      <c r="AN1850" s="90"/>
      <c r="AO1850" s="90"/>
      <c r="AP1850" s="358"/>
      <c r="AQ1850" s="358"/>
      <c r="AR1850" s="90"/>
      <c r="AS1850" s="90"/>
      <c r="AT1850" s="90"/>
      <c r="AU1850" s="90"/>
      <c r="AV1850" s="90"/>
      <c r="BG1850" s="436"/>
      <c r="BH1850" s="436"/>
      <c r="BI1850" s="436"/>
      <c r="BJ1850" s="436"/>
      <c r="BK1850" s="436"/>
      <c r="BL1850" s="436"/>
      <c r="BM1850" s="436"/>
      <c r="BN1850" s="436"/>
      <c r="BO1850" s="436"/>
      <c r="BP1850" s="436"/>
      <c r="BQ1850" s="436"/>
      <c r="BX1850" s="432"/>
      <c r="BY1850" s="432"/>
      <c r="BZ1850" s="432"/>
      <c r="CA1850" s="432"/>
      <c r="CB1850" s="432"/>
      <c r="CC1850" s="432"/>
      <c r="CD1850" s="426"/>
    </row>
    <row r="1851" spans="1:82" s="93" customFormat="1">
      <c r="A1851" s="17"/>
      <c r="B1851" s="94"/>
      <c r="C1851" s="94"/>
      <c r="D1851" s="94"/>
      <c r="E1851" s="94"/>
      <c r="F1851" s="94"/>
      <c r="G1851" s="94"/>
      <c r="H1851" s="90"/>
      <c r="I1851" s="90"/>
      <c r="J1851" s="92"/>
      <c r="K1851" s="92"/>
      <c r="L1851" s="92"/>
      <c r="M1851" s="92"/>
      <c r="N1851" s="92"/>
      <c r="O1851" s="92"/>
      <c r="P1851" s="92"/>
      <c r="Q1851" s="92"/>
      <c r="R1851" s="92"/>
      <c r="S1851" s="358"/>
      <c r="T1851" s="358"/>
      <c r="U1851" s="95"/>
      <c r="V1851" s="95"/>
      <c r="W1851" s="92"/>
      <c r="X1851" s="92"/>
      <c r="Y1851" s="358"/>
      <c r="Z1851" s="358"/>
      <c r="AA1851" s="358"/>
      <c r="AB1851" s="92"/>
      <c r="AC1851" s="92"/>
      <c r="AD1851" s="92"/>
      <c r="AE1851" s="92"/>
      <c r="AF1851" s="90"/>
      <c r="AG1851" s="90"/>
      <c r="AH1851" s="90"/>
      <c r="AI1851" s="358"/>
      <c r="AJ1851" s="90"/>
      <c r="AK1851" s="90"/>
      <c r="AL1851" s="90"/>
      <c r="AM1851" s="90"/>
      <c r="AN1851" s="90"/>
      <c r="AO1851" s="90"/>
      <c r="AP1851" s="358"/>
      <c r="AQ1851" s="358"/>
      <c r="AR1851" s="90"/>
      <c r="AS1851" s="90"/>
      <c r="AT1851" s="90"/>
      <c r="AU1851" s="90"/>
      <c r="AV1851" s="90"/>
      <c r="BG1851" s="436"/>
      <c r="BH1851" s="436"/>
      <c r="BI1851" s="436"/>
      <c r="BJ1851" s="436"/>
      <c r="BK1851" s="436"/>
      <c r="BL1851" s="436"/>
      <c r="BM1851" s="436"/>
      <c r="BN1851" s="436"/>
      <c r="BO1851" s="436"/>
      <c r="BP1851" s="436"/>
      <c r="BQ1851" s="436"/>
      <c r="BX1851" s="432"/>
      <c r="BY1851" s="432"/>
      <c r="BZ1851" s="432"/>
      <c r="CA1851" s="432"/>
      <c r="CB1851" s="432"/>
      <c r="CC1851" s="432"/>
      <c r="CD1851" s="426"/>
    </row>
    <row r="1852" spans="1:82" s="93" customFormat="1">
      <c r="A1852" s="17"/>
      <c r="B1852" s="94"/>
      <c r="C1852" s="94"/>
      <c r="D1852" s="94"/>
      <c r="E1852" s="94"/>
      <c r="F1852" s="94"/>
      <c r="G1852" s="94"/>
      <c r="H1852" s="90"/>
      <c r="I1852" s="90"/>
      <c r="J1852" s="92"/>
      <c r="K1852" s="92"/>
      <c r="L1852" s="92"/>
      <c r="M1852" s="92"/>
      <c r="N1852" s="92"/>
      <c r="O1852" s="92"/>
      <c r="P1852" s="92"/>
      <c r="Q1852" s="92"/>
      <c r="R1852" s="92"/>
      <c r="S1852" s="358"/>
      <c r="T1852" s="358"/>
      <c r="U1852" s="95"/>
      <c r="V1852" s="95"/>
      <c r="W1852" s="92"/>
      <c r="X1852" s="92"/>
      <c r="Y1852" s="358"/>
      <c r="Z1852" s="358"/>
      <c r="AA1852" s="358"/>
      <c r="AB1852" s="92"/>
      <c r="AC1852" s="92"/>
      <c r="AD1852" s="92"/>
      <c r="AE1852" s="92"/>
      <c r="AF1852" s="90"/>
      <c r="AG1852" s="90"/>
      <c r="AH1852" s="90"/>
      <c r="AI1852" s="358"/>
      <c r="AJ1852" s="90"/>
      <c r="AK1852" s="90"/>
      <c r="AL1852" s="90"/>
      <c r="AM1852" s="90"/>
      <c r="AN1852" s="90"/>
      <c r="AO1852" s="90"/>
      <c r="AP1852" s="358"/>
      <c r="AQ1852" s="358"/>
      <c r="AR1852" s="90"/>
      <c r="AS1852" s="90"/>
      <c r="AT1852" s="90"/>
      <c r="AU1852" s="90"/>
      <c r="AV1852" s="90"/>
      <c r="BG1852" s="436"/>
      <c r="BH1852" s="436"/>
      <c r="BI1852" s="436"/>
      <c r="BJ1852" s="436"/>
      <c r="BK1852" s="436"/>
      <c r="BL1852" s="436"/>
      <c r="BM1852" s="436"/>
      <c r="BN1852" s="436"/>
      <c r="BO1852" s="436"/>
      <c r="BP1852" s="436"/>
      <c r="BQ1852" s="436"/>
      <c r="BX1852" s="432"/>
      <c r="BY1852" s="432"/>
      <c r="BZ1852" s="432"/>
      <c r="CA1852" s="432"/>
      <c r="CB1852" s="432"/>
      <c r="CC1852" s="432"/>
      <c r="CD1852" s="426"/>
    </row>
    <row r="1853" spans="1:82" s="93" customFormat="1">
      <c r="A1853" s="17"/>
      <c r="B1853" s="94"/>
      <c r="C1853" s="94"/>
      <c r="D1853" s="94"/>
      <c r="E1853" s="94"/>
      <c r="F1853" s="94"/>
      <c r="G1853" s="94"/>
      <c r="H1853" s="90"/>
      <c r="I1853" s="90"/>
      <c r="J1853" s="92"/>
      <c r="K1853" s="92"/>
      <c r="L1853" s="92"/>
      <c r="M1853" s="92"/>
      <c r="N1853" s="92"/>
      <c r="O1853" s="92"/>
      <c r="P1853" s="92"/>
      <c r="Q1853" s="92"/>
      <c r="R1853" s="92"/>
      <c r="S1853" s="358"/>
      <c r="T1853" s="358"/>
      <c r="U1853" s="95"/>
      <c r="V1853" s="95"/>
      <c r="W1853" s="92"/>
      <c r="X1853" s="92"/>
      <c r="Y1853" s="358"/>
      <c r="Z1853" s="358"/>
      <c r="AA1853" s="358"/>
      <c r="AB1853" s="92"/>
      <c r="AC1853" s="92"/>
      <c r="AD1853" s="92"/>
      <c r="AE1853" s="92"/>
      <c r="AF1853" s="90"/>
      <c r="AG1853" s="90"/>
      <c r="AH1853" s="90"/>
      <c r="AI1853" s="358"/>
      <c r="AJ1853" s="90"/>
      <c r="AK1853" s="90"/>
      <c r="AL1853" s="90"/>
      <c r="AM1853" s="90"/>
      <c r="AN1853" s="90"/>
      <c r="AO1853" s="90"/>
      <c r="AP1853" s="358"/>
      <c r="AQ1853" s="358"/>
      <c r="AR1853" s="90"/>
      <c r="AS1853" s="90"/>
      <c r="AT1853" s="90"/>
      <c r="AU1853" s="90"/>
      <c r="AV1853" s="90"/>
      <c r="BG1853" s="436"/>
      <c r="BH1853" s="436"/>
      <c r="BI1853" s="436"/>
      <c r="BJ1853" s="436"/>
      <c r="BK1853" s="436"/>
      <c r="BL1853" s="436"/>
      <c r="BM1853" s="436"/>
      <c r="BN1853" s="436"/>
      <c r="BO1853" s="436"/>
      <c r="BP1853" s="436"/>
      <c r="BQ1853" s="436"/>
      <c r="BX1853" s="432"/>
      <c r="BY1853" s="432"/>
      <c r="BZ1853" s="432"/>
      <c r="CA1853" s="432"/>
      <c r="CB1853" s="432"/>
      <c r="CC1853" s="432"/>
      <c r="CD1853" s="426"/>
    </row>
    <row r="1854" spans="1:82" s="93" customFormat="1">
      <c r="A1854" s="17"/>
      <c r="B1854" s="94"/>
      <c r="C1854" s="94"/>
      <c r="D1854" s="94"/>
      <c r="E1854" s="94"/>
      <c r="F1854" s="94"/>
      <c r="G1854" s="94"/>
      <c r="H1854" s="90"/>
      <c r="I1854" s="90"/>
      <c r="J1854" s="92"/>
      <c r="K1854" s="92"/>
      <c r="L1854" s="92"/>
      <c r="M1854" s="92"/>
      <c r="N1854" s="92"/>
      <c r="O1854" s="92"/>
      <c r="P1854" s="92"/>
      <c r="Q1854" s="92"/>
      <c r="R1854" s="92"/>
      <c r="S1854" s="358"/>
      <c r="T1854" s="358"/>
      <c r="U1854" s="95"/>
      <c r="V1854" s="95"/>
      <c r="W1854" s="92"/>
      <c r="X1854" s="92"/>
      <c r="Y1854" s="358"/>
      <c r="Z1854" s="358"/>
      <c r="AA1854" s="358"/>
      <c r="AB1854" s="92"/>
      <c r="AC1854" s="92"/>
      <c r="AD1854" s="92"/>
      <c r="AE1854" s="92"/>
      <c r="AF1854" s="90"/>
      <c r="AG1854" s="90"/>
      <c r="AH1854" s="90"/>
      <c r="AI1854" s="358"/>
      <c r="AJ1854" s="90"/>
      <c r="AK1854" s="90"/>
      <c r="AL1854" s="90"/>
      <c r="AM1854" s="90"/>
      <c r="AN1854" s="90"/>
      <c r="AO1854" s="90"/>
      <c r="AP1854" s="358"/>
      <c r="AQ1854" s="358"/>
      <c r="AR1854" s="90"/>
      <c r="AS1854" s="90"/>
      <c r="AT1854" s="90"/>
      <c r="AU1854" s="90"/>
      <c r="AV1854" s="90"/>
      <c r="BG1854" s="436"/>
      <c r="BH1854" s="436"/>
      <c r="BI1854" s="436"/>
      <c r="BJ1854" s="436"/>
      <c r="BK1854" s="436"/>
      <c r="BL1854" s="436"/>
      <c r="BM1854" s="436"/>
      <c r="BN1854" s="436"/>
      <c r="BO1854" s="436"/>
      <c r="BP1854" s="436"/>
      <c r="BQ1854" s="436"/>
      <c r="BX1854" s="432"/>
      <c r="BY1854" s="432"/>
      <c r="BZ1854" s="432"/>
      <c r="CA1854" s="432"/>
      <c r="CB1854" s="432"/>
      <c r="CC1854" s="432"/>
      <c r="CD1854" s="426"/>
    </row>
    <row r="1855" spans="1:82" s="93" customFormat="1">
      <c r="A1855" s="17"/>
      <c r="B1855" s="94"/>
      <c r="C1855" s="94"/>
      <c r="D1855" s="94"/>
      <c r="E1855" s="94"/>
      <c r="F1855" s="94"/>
      <c r="G1855" s="94"/>
      <c r="H1855" s="90"/>
      <c r="I1855" s="90"/>
      <c r="J1855" s="92"/>
      <c r="K1855" s="92"/>
      <c r="L1855" s="92"/>
      <c r="M1855" s="92"/>
      <c r="N1855" s="92"/>
      <c r="O1855" s="92"/>
      <c r="P1855" s="92"/>
      <c r="Q1855" s="92"/>
      <c r="R1855" s="92"/>
      <c r="S1855" s="358"/>
      <c r="T1855" s="358"/>
      <c r="U1855" s="95"/>
      <c r="V1855" s="95"/>
      <c r="W1855" s="92"/>
      <c r="X1855" s="92"/>
      <c r="Y1855" s="358"/>
      <c r="Z1855" s="358"/>
      <c r="AA1855" s="358"/>
      <c r="AB1855" s="92"/>
      <c r="AC1855" s="92"/>
      <c r="AD1855" s="92"/>
      <c r="AE1855" s="92"/>
      <c r="AF1855" s="90"/>
      <c r="AG1855" s="90"/>
      <c r="AH1855" s="90"/>
      <c r="AI1855" s="358"/>
      <c r="AJ1855" s="90"/>
      <c r="AK1855" s="90"/>
      <c r="AL1855" s="90"/>
      <c r="AM1855" s="90"/>
      <c r="AN1855" s="90"/>
      <c r="AO1855" s="90"/>
      <c r="AP1855" s="358"/>
      <c r="AQ1855" s="358"/>
      <c r="AR1855" s="90"/>
      <c r="AS1855" s="90"/>
      <c r="AT1855" s="90"/>
      <c r="AU1855" s="90"/>
      <c r="AV1855" s="90"/>
      <c r="BG1855" s="436"/>
      <c r="BH1855" s="436"/>
      <c r="BI1855" s="436"/>
      <c r="BJ1855" s="436"/>
      <c r="BK1855" s="436"/>
      <c r="BL1855" s="436"/>
      <c r="BM1855" s="436"/>
      <c r="BN1855" s="436"/>
      <c r="BO1855" s="436"/>
      <c r="BP1855" s="436"/>
      <c r="BQ1855" s="436"/>
      <c r="BX1855" s="432"/>
      <c r="BY1855" s="432"/>
      <c r="BZ1855" s="432"/>
      <c r="CA1855" s="432"/>
      <c r="CB1855" s="432"/>
      <c r="CC1855" s="432"/>
      <c r="CD1855" s="426"/>
    </row>
    <row r="1856" spans="1:82" s="93" customFormat="1">
      <c r="A1856" s="17"/>
      <c r="B1856" s="94"/>
      <c r="C1856" s="94"/>
      <c r="D1856" s="94"/>
      <c r="E1856" s="94"/>
      <c r="F1856" s="94"/>
      <c r="G1856" s="94"/>
      <c r="H1856" s="90"/>
      <c r="I1856" s="90"/>
      <c r="J1856" s="92"/>
      <c r="K1856" s="92"/>
      <c r="L1856" s="92"/>
      <c r="M1856" s="92"/>
      <c r="N1856" s="92"/>
      <c r="O1856" s="92"/>
      <c r="P1856" s="92"/>
      <c r="Q1856" s="92"/>
      <c r="R1856" s="92"/>
      <c r="S1856" s="358"/>
      <c r="T1856" s="358"/>
      <c r="U1856" s="95"/>
      <c r="V1856" s="95"/>
      <c r="W1856" s="92"/>
      <c r="X1856" s="92"/>
      <c r="Y1856" s="358"/>
      <c r="Z1856" s="358"/>
      <c r="AA1856" s="358"/>
      <c r="AB1856" s="92"/>
      <c r="AC1856" s="92"/>
      <c r="AD1856" s="92"/>
      <c r="AE1856" s="92"/>
      <c r="AF1856" s="90"/>
      <c r="AG1856" s="90"/>
      <c r="AH1856" s="90"/>
      <c r="AI1856" s="358"/>
      <c r="AJ1856" s="90"/>
      <c r="AK1856" s="90"/>
      <c r="AL1856" s="90"/>
      <c r="AM1856" s="90"/>
      <c r="AN1856" s="90"/>
      <c r="AO1856" s="90"/>
      <c r="AP1856" s="358"/>
      <c r="AQ1856" s="358"/>
      <c r="AR1856" s="90"/>
      <c r="AS1856" s="90"/>
      <c r="AT1856" s="90"/>
      <c r="AU1856" s="90"/>
      <c r="AV1856" s="90"/>
      <c r="BG1856" s="436"/>
      <c r="BH1856" s="436"/>
      <c r="BI1856" s="436"/>
      <c r="BJ1856" s="436"/>
      <c r="BK1856" s="436"/>
      <c r="BL1856" s="436"/>
      <c r="BM1856" s="436"/>
      <c r="BN1856" s="436"/>
      <c r="BO1856" s="436"/>
      <c r="BP1856" s="436"/>
      <c r="BQ1856" s="436"/>
      <c r="BX1856" s="432"/>
      <c r="BY1856" s="432"/>
      <c r="BZ1856" s="432"/>
      <c r="CA1856" s="432"/>
      <c r="CB1856" s="432"/>
      <c r="CC1856" s="432"/>
      <c r="CD1856" s="426"/>
    </row>
    <row r="1857" spans="1:82" s="93" customFormat="1">
      <c r="A1857" s="17"/>
      <c r="B1857" s="94"/>
      <c r="C1857" s="94"/>
      <c r="D1857" s="94"/>
      <c r="E1857" s="94"/>
      <c r="F1857" s="94"/>
      <c r="G1857" s="94"/>
      <c r="H1857" s="90"/>
      <c r="I1857" s="90"/>
      <c r="J1857" s="92"/>
      <c r="K1857" s="92"/>
      <c r="L1857" s="92"/>
      <c r="M1857" s="92"/>
      <c r="N1857" s="92"/>
      <c r="O1857" s="92"/>
      <c r="P1857" s="92"/>
      <c r="Q1857" s="92"/>
      <c r="R1857" s="92"/>
      <c r="S1857" s="358"/>
      <c r="T1857" s="358"/>
      <c r="U1857" s="95"/>
      <c r="V1857" s="95"/>
      <c r="W1857" s="92"/>
      <c r="X1857" s="92"/>
      <c r="Y1857" s="358"/>
      <c r="Z1857" s="358"/>
      <c r="AA1857" s="358"/>
      <c r="AB1857" s="92"/>
      <c r="AC1857" s="92"/>
      <c r="AD1857" s="92"/>
      <c r="AE1857" s="92"/>
      <c r="AF1857" s="90"/>
      <c r="AG1857" s="90"/>
      <c r="AH1857" s="90"/>
      <c r="AI1857" s="358"/>
      <c r="AJ1857" s="90"/>
      <c r="AK1857" s="90"/>
      <c r="AL1857" s="90"/>
      <c r="AM1857" s="90"/>
      <c r="AN1857" s="90"/>
      <c r="AO1857" s="90"/>
      <c r="AP1857" s="358"/>
      <c r="AQ1857" s="358"/>
      <c r="AR1857" s="90"/>
      <c r="AS1857" s="90"/>
      <c r="AT1857" s="90"/>
      <c r="AU1857" s="90"/>
      <c r="AV1857" s="90"/>
      <c r="BG1857" s="436"/>
      <c r="BH1857" s="436"/>
      <c r="BI1857" s="436"/>
      <c r="BJ1857" s="436"/>
      <c r="BK1857" s="436"/>
      <c r="BL1857" s="436"/>
      <c r="BM1857" s="436"/>
      <c r="BN1857" s="436"/>
      <c r="BO1857" s="436"/>
      <c r="BP1857" s="436"/>
      <c r="BQ1857" s="436"/>
      <c r="BX1857" s="432"/>
      <c r="BY1857" s="432"/>
      <c r="BZ1857" s="432"/>
      <c r="CA1857" s="432"/>
      <c r="CB1857" s="432"/>
      <c r="CC1857" s="432"/>
      <c r="CD1857" s="426"/>
    </row>
    <row r="1858" spans="1:82" s="93" customFormat="1">
      <c r="A1858" s="17"/>
      <c r="B1858" s="94"/>
      <c r="C1858" s="94"/>
      <c r="D1858" s="94"/>
      <c r="E1858" s="94"/>
      <c r="F1858" s="94"/>
      <c r="G1858" s="94"/>
      <c r="H1858" s="90"/>
      <c r="I1858" s="90"/>
      <c r="J1858" s="92"/>
      <c r="K1858" s="92"/>
      <c r="L1858" s="92"/>
      <c r="M1858" s="92"/>
      <c r="N1858" s="92"/>
      <c r="O1858" s="92"/>
      <c r="P1858" s="92"/>
      <c r="Q1858" s="92"/>
      <c r="R1858" s="92"/>
      <c r="S1858" s="358"/>
      <c r="T1858" s="358"/>
      <c r="U1858" s="95"/>
      <c r="V1858" s="95"/>
      <c r="W1858" s="92"/>
      <c r="X1858" s="92"/>
      <c r="Y1858" s="358"/>
      <c r="Z1858" s="358"/>
      <c r="AA1858" s="358"/>
      <c r="AB1858" s="92"/>
      <c r="AC1858" s="92"/>
      <c r="AD1858" s="92"/>
      <c r="AE1858" s="92"/>
      <c r="AF1858" s="90"/>
      <c r="AG1858" s="90"/>
      <c r="AH1858" s="90"/>
      <c r="AI1858" s="358"/>
      <c r="AJ1858" s="90"/>
      <c r="AK1858" s="90"/>
      <c r="AL1858" s="90"/>
      <c r="AM1858" s="90"/>
      <c r="AN1858" s="90"/>
      <c r="AO1858" s="90"/>
      <c r="AP1858" s="358"/>
      <c r="AQ1858" s="358"/>
      <c r="AR1858" s="90"/>
      <c r="AS1858" s="90"/>
      <c r="AT1858" s="90"/>
      <c r="AU1858" s="90"/>
      <c r="AV1858" s="90"/>
      <c r="BG1858" s="436"/>
      <c r="BH1858" s="436"/>
      <c r="BI1858" s="436"/>
      <c r="BJ1858" s="436"/>
      <c r="BK1858" s="436"/>
      <c r="BL1858" s="436"/>
      <c r="BM1858" s="436"/>
      <c r="BN1858" s="436"/>
      <c r="BO1858" s="436"/>
      <c r="BP1858" s="436"/>
      <c r="BQ1858" s="436"/>
      <c r="BX1858" s="432"/>
      <c r="BY1858" s="432"/>
      <c r="BZ1858" s="432"/>
      <c r="CA1858" s="432"/>
      <c r="CB1858" s="432"/>
      <c r="CC1858" s="432"/>
      <c r="CD1858" s="426"/>
    </row>
    <row r="1859" spans="1:82" s="93" customFormat="1">
      <c r="A1859" s="17"/>
      <c r="B1859" s="94"/>
      <c r="C1859" s="94"/>
      <c r="D1859" s="94"/>
      <c r="E1859" s="94"/>
      <c r="F1859" s="94"/>
      <c r="G1859" s="94"/>
      <c r="H1859" s="90"/>
      <c r="I1859" s="90"/>
      <c r="J1859" s="92"/>
      <c r="K1859" s="92"/>
      <c r="L1859" s="92"/>
      <c r="M1859" s="92"/>
      <c r="N1859" s="92"/>
      <c r="O1859" s="92"/>
      <c r="P1859" s="92"/>
      <c r="Q1859" s="92"/>
      <c r="R1859" s="92"/>
      <c r="S1859" s="358"/>
      <c r="T1859" s="358"/>
      <c r="U1859" s="95"/>
      <c r="V1859" s="95"/>
      <c r="W1859" s="92"/>
      <c r="X1859" s="92"/>
      <c r="Y1859" s="358"/>
      <c r="Z1859" s="358"/>
      <c r="AA1859" s="358"/>
      <c r="AB1859" s="92"/>
      <c r="AC1859" s="92"/>
      <c r="AD1859" s="92"/>
      <c r="AE1859" s="92"/>
      <c r="AF1859" s="90"/>
      <c r="AG1859" s="90"/>
      <c r="AH1859" s="90"/>
      <c r="AI1859" s="358"/>
      <c r="AJ1859" s="90"/>
      <c r="AK1859" s="90"/>
      <c r="AL1859" s="90"/>
      <c r="AM1859" s="90"/>
      <c r="AN1859" s="90"/>
      <c r="AO1859" s="90"/>
      <c r="AP1859" s="358"/>
      <c r="AQ1859" s="358"/>
      <c r="AR1859" s="90"/>
      <c r="AS1859" s="90"/>
      <c r="AT1859" s="90"/>
      <c r="AU1859" s="90"/>
      <c r="AV1859" s="90"/>
      <c r="BG1859" s="436"/>
      <c r="BH1859" s="436"/>
      <c r="BI1859" s="436"/>
      <c r="BJ1859" s="436"/>
      <c r="BK1859" s="436"/>
      <c r="BL1859" s="436"/>
      <c r="BM1859" s="436"/>
      <c r="BN1859" s="436"/>
      <c r="BO1859" s="436"/>
      <c r="BP1859" s="436"/>
      <c r="BQ1859" s="436"/>
      <c r="BX1859" s="432"/>
      <c r="BY1859" s="432"/>
      <c r="BZ1859" s="432"/>
      <c r="CA1859" s="432"/>
      <c r="CB1859" s="432"/>
      <c r="CC1859" s="432"/>
      <c r="CD1859" s="426"/>
    </row>
    <row r="1860" spans="1:82" s="93" customFormat="1">
      <c r="A1860" s="17"/>
      <c r="B1860" s="94"/>
      <c r="C1860" s="94"/>
      <c r="D1860" s="94"/>
      <c r="E1860" s="94"/>
      <c r="F1860" s="94"/>
      <c r="G1860" s="94"/>
      <c r="H1860" s="90"/>
      <c r="I1860" s="90"/>
      <c r="J1860" s="92"/>
      <c r="K1860" s="92"/>
      <c r="L1860" s="92"/>
      <c r="M1860" s="92"/>
      <c r="N1860" s="92"/>
      <c r="O1860" s="92"/>
      <c r="P1860" s="92"/>
      <c r="Q1860" s="92"/>
      <c r="R1860" s="92"/>
      <c r="S1860" s="358"/>
      <c r="T1860" s="358"/>
      <c r="U1860" s="95"/>
      <c r="V1860" s="95"/>
      <c r="W1860" s="92"/>
      <c r="X1860" s="92"/>
      <c r="Y1860" s="358"/>
      <c r="Z1860" s="358"/>
      <c r="AA1860" s="358"/>
      <c r="AB1860" s="92"/>
      <c r="AC1860" s="92"/>
      <c r="AD1860" s="92"/>
      <c r="AE1860" s="92"/>
      <c r="AF1860" s="90"/>
      <c r="AG1860" s="90"/>
      <c r="AH1860" s="90"/>
      <c r="AI1860" s="358"/>
      <c r="AJ1860" s="90"/>
      <c r="AK1860" s="90"/>
      <c r="AL1860" s="90"/>
      <c r="AM1860" s="90"/>
      <c r="AN1860" s="90"/>
      <c r="AO1860" s="90"/>
      <c r="AP1860" s="358"/>
      <c r="AQ1860" s="358"/>
      <c r="AR1860" s="90"/>
      <c r="AS1860" s="90"/>
      <c r="AT1860" s="90"/>
      <c r="AU1860" s="90"/>
      <c r="AV1860" s="90"/>
      <c r="BG1860" s="436"/>
      <c r="BH1860" s="436"/>
      <c r="BI1860" s="436"/>
      <c r="BJ1860" s="436"/>
      <c r="BK1860" s="436"/>
      <c r="BL1860" s="436"/>
      <c r="BM1860" s="436"/>
      <c r="BN1860" s="436"/>
      <c r="BO1860" s="436"/>
      <c r="BP1860" s="436"/>
      <c r="BQ1860" s="436"/>
      <c r="BX1860" s="432"/>
      <c r="BY1860" s="432"/>
      <c r="BZ1860" s="432"/>
      <c r="CA1860" s="432"/>
      <c r="CB1860" s="432"/>
      <c r="CC1860" s="432"/>
      <c r="CD1860" s="426"/>
    </row>
    <row r="1861" spans="1:82" s="93" customFormat="1">
      <c r="A1861" s="17"/>
      <c r="B1861" s="94"/>
      <c r="C1861" s="94"/>
      <c r="D1861" s="94"/>
      <c r="E1861" s="94"/>
      <c r="F1861" s="94"/>
      <c r="G1861" s="94"/>
      <c r="H1861" s="90"/>
      <c r="I1861" s="90"/>
      <c r="J1861" s="92"/>
      <c r="K1861" s="92"/>
      <c r="L1861" s="92"/>
      <c r="M1861" s="92"/>
      <c r="N1861" s="92"/>
      <c r="O1861" s="92"/>
      <c r="P1861" s="92"/>
      <c r="Q1861" s="92"/>
      <c r="R1861" s="92"/>
      <c r="S1861" s="358"/>
      <c r="T1861" s="358"/>
      <c r="U1861" s="95"/>
      <c r="V1861" s="95"/>
      <c r="W1861" s="92"/>
      <c r="X1861" s="92"/>
      <c r="Y1861" s="358"/>
      <c r="Z1861" s="358"/>
      <c r="AA1861" s="358"/>
      <c r="AB1861" s="92"/>
      <c r="AC1861" s="92"/>
      <c r="AD1861" s="92"/>
      <c r="AE1861" s="92"/>
      <c r="AF1861" s="90"/>
      <c r="AG1861" s="90"/>
      <c r="AH1861" s="90"/>
      <c r="AI1861" s="358"/>
      <c r="AJ1861" s="90"/>
      <c r="AK1861" s="90"/>
      <c r="AL1861" s="90"/>
      <c r="AM1861" s="90"/>
      <c r="AN1861" s="90"/>
      <c r="AO1861" s="90"/>
      <c r="AP1861" s="358"/>
      <c r="AQ1861" s="358"/>
      <c r="AR1861" s="90"/>
      <c r="AS1861" s="90"/>
      <c r="AT1861" s="90"/>
      <c r="AU1861" s="90"/>
      <c r="AV1861" s="90"/>
      <c r="BG1861" s="436"/>
      <c r="BH1861" s="436"/>
      <c r="BI1861" s="436"/>
      <c r="BJ1861" s="436"/>
      <c r="BK1861" s="436"/>
      <c r="BL1861" s="436"/>
      <c r="BM1861" s="436"/>
      <c r="BN1861" s="436"/>
      <c r="BO1861" s="436"/>
      <c r="BP1861" s="436"/>
      <c r="BQ1861" s="436"/>
      <c r="BX1861" s="432"/>
      <c r="BY1861" s="432"/>
      <c r="BZ1861" s="432"/>
      <c r="CA1861" s="432"/>
      <c r="CB1861" s="432"/>
      <c r="CC1861" s="432"/>
      <c r="CD1861" s="426"/>
    </row>
    <row r="1862" spans="1:82" s="93" customFormat="1">
      <c r="A1862" s="17"/>
      <c r="B1862" s="94"/>
      <c r="C1862" s="94"/>
      <c r="D1862" s="94"/>
      <c r="E1862" s="94"/>
      <c r="F1862" s="94"/>
      <c r="G1862" s="94"/>
      <c r="H1862" s="90"/>
      <c r="I1862" s="90"/>
      <c r="J1862" s="92"/>
      <c r="K1862" s="92"/>
      <c r="L1862" s="92"/>
      <c r="M1862" s="92"/>
      <c r="N1862" s="92"/>
      <c r="O1862" s="92"/>
      <c r="P1862" s="92"/>
      <c r="Q1862" s="92"/>
      <c r="R1862" s="92"/>
      <c r="S1862" s="358"/>
      <c r="T1862" s="358"/>
      <c r="U1862" s="95"/>
      <c r="V1862" s="95"/>
      <c r="W1862" s="92"/>
      <c r="X1862" s="92"/>
      <c r="Y1862" s="358"/>
      <c r="Z1862" s="358"/>
      <c r="AA1862" s="358"/>
      <c r="AB1862" s="92"/>
      <c r="AC1862" s="92"/>
      <c r="AD1862" s="92"/>
      <c r="AE1862" s="92"/>
      <c r="AF1862" s="90"/>
      <c r="AG1862" s="90"/>
      <c r="AH1862" s="90"/>
      <c r="AI1862" s="358"/>
      <c r="AJ1862" s="90"/>
      <c r="AK1862" s="90"/>
      <c r="AL1862" s="90"/>
      <c r="AM1862" s="90"/>
      <c r="AN1862" s="90"/>
      <c r="AO1862" s="90"/>
      <c r="AP1862" s="358"/>
      <c r="AQ1862" s="358"/>
      <c r="AR1862" s="90"/>
      <c r="AS1862" s="90"/>
      <c r="AT1862" s="90"/>
      <c r="AU1862" s="90"/>
      <c r="AV1862" s="90"/>
      <c r="BG1862" s="436"/>
      <c r="BH1862" s="436"/>
      <c r="BI1862" s="436"/>
      <c r="BJ1862" s="436"/>
      <c r="BK1862" s="436"/>
      <c r="BL1862" s="436"/>
      <c r="BM1862" s="436"/>
      <c r="BN1862" s="436"/>
      <c r="BO1862" s="436"/>
      <c r="BP1862" s="436"/>
      <c r="BQ1862" s="436"/>
      <c r="BX1862" s="432"/>
      <c r="BY1862" s="432"/>
      <c r="BZ1862" s="432"/>
      <c r="CA1862" s="432"/>
      <c r="CB1862" s="432"/>
      <c r="CC1862" s="432"/>
      <c r="CD1862" s="426"/>
    </row>
    <row r="1863" spans="1:82" s="93" customFormat="1">
      <c r="A1863" s="17"/>
      <c r="B1863" s="94"/>
      <c r="C1863" s="94"/>
      <c r="D1863" s="94"/>
      <c r="E1863" s="94"/>
      <c r="F1863" s="94"/>
      <c r="G1863" s="94"/>
      <c r="H1863" s="90"/>
      <c r="I1863" s="90"/>
      <c r="J1863" s="92"/>
      <c r="K1863" s="92"/>
      <c r="L1863" s="92"/>
      <c r="M1863" s="92"/>
      <c r="N1863" s="92"/>
      <c r="O1863" s="92"/>
      <c r="P1863" s="92"/>
      <c r="Q1863" s="92"/>
      <c r="R1863" s="92"/>
      <c r="S1863" s="358"/>
      <c r="T1863" s="358"/>
      <c r="U1863" s="95"/>
      <c r="V1863" s="95"/>
      <c r="W1863" s="92"/>
      <c r="X1863" s="92"/>
      <c r="Y1863" s="358"/>
      <c r="Z1863" s="358"/>
      <c r="AA1863" s="358"/>
      <c r="AB1863" s="92"/>
      <c r="AC1863" s="92"/>
      <c r="AD1863" s="92"/>
      <c r="AE1863" s="92"/>
      <c r="AF1863" s="90"/>
      <c r="AG1863" s="90"/>
      <c r="AH1863" s="90"/>
      <c r="AI1863" s="358"/>
      <c r="AJ1863" s="90"/>
      <c r="AK1863" s="90"/>
      <c r="AL1863" s="90"/>
      <c r="AM1863" s="90"/>
      <c r="AN1863" s="90"/>
      <c r="AO1863" s="90"/>
      <c r="AP1863" s="358"/>
      <c r="AQ1863" s="358"/>
      <c r="AR1863" s="90"/>
      <c r="AS1863" s="90"/>
      <c r="AT1863" s="90"/>
      <c r="AU1863" s="90"/>
      <c r="AV1863" s="90"/>
      <c r="BG1863" s="436"/>
      <c r="BH1863" s="436"/>
      <c r="BI1863" s="436"/>
      <c r="BJ1863" s="436"/>
      <c r="BK1863" s="436"/>
      <c r="BL1863" s="436"/>
      <c r="BM1863" s="436"/>
      <c r="BN1863" s="436"/>
      <c r="BO1863" s="436"/>
      <c r="BP1863" s="436"/>
      <c r="BQ1863" s="436"/>
      <c r="BX1863" s="432"/>
      <c r="BY1863" s="432"/>
      <c r="BZ1863" s="432"/>
      <c r="CA1863" s="432"/>
      <c r="CB1863" s="432"/>
      <c r="CC1863" s="432"/>
      <c r="CD1863" s="426"/>
    </row>
    <row r="1864" spans="1:82" s="93" customFormat="1">
      <c r="A1864" s="17"/>
      <c r="B1864" s="94"/>
      <c r="C1864" s="94"/>
      <c r="D1864" s="94"/>
      <c r="E1864" s="94"/>
      <c r="F1864" s="94"/>
      <c r="G1864" s="94"/>
      <c r="H1864" s="90"/>
      <c r="I1864" s="90"/>
      <c r="J1864" s="92"/>
      <c r="K1864" s="92"/>
      <c r="L1864" s="92"/>
      <c r="M1864" s="92"/>
      <c r="N1864" s="92"/>
      <c r="O1864" s="92"/>
      <c r="P1864" s="92"/>
      <c r="Q1864" s="92"/>
      <c r="R1864" s="92"/>
      <c r="S1864" s="358"/>
      <c r="T1864" s="358"/>
      <c r="U1864" s="95"/>
      <c r="V1864" s="95"/>
      <c r="W1864" s="92"/>
      <c r="X1864" s="92"/>
      <c r="Y1864" s="358"/>
      <c r="Z1864" s="358"/>
      <c r="AA1864" s="358"/>
      <c r="AB1864" s="92"/>
      <c r="AC1864" s="92"/>
      <c r="AD1864" s="92"/>
      <c r="AE1864" s="92"/>
      <c r="AF1864" s="90"/>
      <c r="AG1864" s="90"/>
      <c r="AH1864" s="90"/>
      <c r="AI1864" s="358"/>
      <c r="AJ1864" s="90"/>
      <c r="AK1864" s="90"/>
      <c r="AL1864" s="90"/>
      <c r="AM1864" s="90"/>
      <c r="AN1864" s="90"/>
      <c r="AO1864" s="90"/>
      <c r="AP1864" s="358"/>
      <c r="AQ1864" s="358"/>
      <c r="AR1864" s="90"/>
      <c r="AS1864" s="90"/>
      <c r="AT1864" s="90"/>
      <c r="AU1864" s="90"/>
      <c r="AV1864" s="90"/>
      <c r="BG1864" s="436"/>
      <c r="BH1864" s="436"/>
      <c r="BI1864" s="436"/>
      <c r="BJ1864" s="436"/>
      <c r="BK1864" s="436"/>
      <c r="BL1864" s="436"/>
      <c r="BM1864" s="436"/>
      <c r="BN1864" s="436"/>
      <c r="BO1864" s="436"/>
      <c r="BP1864" s="436"/>
      <c r="BQ1864" s="436"/>
      <c r="BX1864" s="432"/>
      <c r="BY1864" s="432"/>
      <c r="BZ1864" s="432"/>
      <c r="CA1864" s="432"/>
      <c r="CB1864" s="432"/>
      <c r="CC1864" s="432"/>
      <c r="CD1864" s="426"/>
    </row>
    <row r="1865" spans="1:82" s="93" customFormat="1">
      <c r="A1865" s="17"/>
      <c r="B1865" s="94"/>
      <c r="C1865" s="94"/>
      <c r="D1865" s="94"/>
      <c r="E1865" s="94"/>
      <c r="F1865" s="94"/>
      <c r="G1865" s="94"/>
      <c r="H1865" s="90"/>
      <c r="I1865" s="90"/>
      <c r="J1865" s="92"/>
      <c r="K1865" s="92"/>
      <c r="L1865" s="92"/>
      <c r="M1865" s="92"/>
      <c r="N1865" s="92"/>
      <c r="O1865" s="92"/>
      <c r="P1865" s="92"/>
      <c r="Q1865" s="92"/>
      <c r="R1865" s="92"/>
      <c r="S1865" s="358"/>
      <c r="T1865" s="358"/>
      <c r="U1865" s="95"/>
      <c r="V1865" s="95"/>
      <c r="W1865" s="92"/>
      <c r="X1865" s="92"/>
      <c r="Y1865" s="358"/>
      <c r="Z1865" s="358"/>
      <c r="AA1865" s="358"/>
      <c r="AB1865" s="92"/>
      <c r="AC1865" s="92"/>
      <c r="AD1865" s="92"/>
      <c r="AE1865" s="92"/>
      <c r="AF1865" s="90"/>
      <c r="AG1865" s="90"/>
      <c r="AH1865" s="90"/>
      <c r="AI1865" s="358"/>
      <c r="AJ1865" s="90"/>
      <c r="AK1865" s="90"/>
      <c r="AL1865" s="90"/>
      <c r="AM1865" s="90"/>
      <c r="AN1865" s="90"/>
      <c r="AO1865" s="90"/>
      <c r="AP1865" s="358"/>
      <c r="AQ1865" s="358"/>
      <c r="AR1865" s="90"/>
      <c r="AS1865" s="90"/>
      <c r="AT1865" s="90"/>
      <c r="AU1865" s="90"/>
      <c r="AV1865" s="90"/>
      <c r="BG1865" s="436"/>
      <c r="BH1865" s="436"/>
      <c r="BI1865" s="436"/>
      <c r="BJ1865" s="436"/>
      <c r="BK1865" s="436"/>
      <c r="BL1865" s="436"/>
      <c r="BM1865" s="436"/>
      <c r="BN1865" s="436"/>
      <c r="BO1865" s="436"/>
      <c r="BP1865" s="436"/>
      <c r="BQ1865" s="436"/>
      <c r="BX1865" s="432"/>
      <c r="BY1865" s="432"/>
      <c r="BZ1865" s="432"/>
      <c r="CA1865" s="432"/>
      <c r="CB1865" s="432"/>
      <c r="CC1865" s="432"/>
      <c r="CD1865" s="426"/>
    </row>
    <row r="1866" spans="1:82" s="93" customFormat="1">
      <c r="A1866" s="17"/>
      <c r="B1866" s="94"/>
      <c r="C1866" s="94"/>
      <c r="D1866" s="94"/>
      <c r="E1866" s="94"/>
      <c r="F1866" s="94"/>
      <c r="G1866" s="94"/>
      <c r="H1866" s="90"/>
      <c r="I1866" s="90"/>
      <c r="J1866" s="92"/>
      <c r="K1866" s="92"/>
      <c r="L1866" s="92"/>
      <c r="M1866" s="92"/>
      <c r="N1866" s="92"/>
      <c r="O1866" s="92"/>
      <c r="P1866" s="92"/>
      <c r="Q1866" s="92"/>
      <c r="R1866" s="92"/>
      <c r="S1866" s="358"/>
      <c r="T1866" s="358"/>
      <c r="U1866" s="95"/>
      <c r="V1866" s="95"/>
      <c r="W1866" s="92"/>
      <c r="X1866" s="92"/>
      <c r="Y1866" s="358"/>
      <c r="Z1866" s="358"/>
      <c r="AA1866" s="358"/>
      <c r="AB1866" s="92"/>
      <c r="AC1866" s="92"/>
      <c r="AD1866" s="92"/>
      <c r="AE1866" s="92"/>
      <c r="AF1866" s="90"/>
      <c r="AG1866" s="90"/>
      <c r="AH1866" s="90"/>
      <c r="AI1866" s="358"/>
      <c r="AJ1866" s="90"/>
      <c r="AK1866" s="90"/>
      <c r="AL1866" s="90"/>
      <c r="AM1866" s="90"/>
      <c r="AN1866" s="90"/>
      <c r="AO1866" s="90"/>
      <c r="AP1866" s="358"/>
      <c r="AQ1866" s="358"/>
      <c r="AR1866" s="90"/>
      <c r="AS1866" s="90"/>
      <c r="AT1866" s="90"/>
      <c r="AU1866" s="90"/>
      <c r="AV1866" s="90"/>
      <c r="BG1866" s="436"/>
      <c r="BH1866" s="436"/>
      <c r="BI1866" s="436"/>
      <c r="BJ1866" s="436"/>
      <c r="BK1866" s="436"/>
      <c r="BL1866" s="436"/>
      <c r="BM1866" s="436"/>
      <c r="BN1866" s="436"/>
      <c r="BO1866" s="436"/>
      <c r="BP1866" s="436"/>
      <c r="BQ1866" s="436"/>
      <c r="BX1866" s="432"/>
      <c r="BY1866" s="432"/>
      <c r="BZ1866" s="432"/>
      <c r="CA1866" s="432"/>
      <c r="CB1866" s="432"/>
      <c r="CC1866" s="432"/>
      <c r="CD1866" s="426"/>
    </row>
    <row r="1867" spans="1:82" s="93" customFormat="1">
      <c r="A1867" s="17"/>
      <c r="B1867" s="94"/>
      <c r="C1867" s="94"/>
      <c r="D1867" s="94"/>
      <c r="E1867" s="94"/>
      <c r="F1867" s="94"/>
      <c r="G1867" s="94"/>
      <c r="H1867" s="90"/>
      <c r="I1867" s="90"/>
      <c r="J1867" s="92"/>
      <c r="K1867" s="92"/>
      <c r="L1867" s="92"/>
      <c r="M1867" s="92"/>
      <c r="N1867" s="92"/>
      <c r="O1867" s="92"/>
      <c r="P1867" s="92"/>
      <c r="Q1867" s="92"/>
      <c r="R1867" s="92"/>
      <c r="S1867" s="358"/>
      <c r="T1867" s="358"/>
      <c r="U1867" s="95"/>
      <c r="V1867" s="95"/>
      <c r="W1867" s="92"/>
      <c r="X1867" s="92"/>
      <c r="Y1867" s="358"/>
      <c r="Z1867" s="358"/>
      <c r="AA1867" s="358"/>
      <c r="AB1867" s="92"/>
      <c r="AC1867" s="92"/>
      <c r="AD1867" s="92"/>
      <c r="AE1867" s="92"/>
      <c r="AF1867" s="90"/>
      <c r="AG1867" s="90"/>
      <c r="AH1867" s="90"/>
      <c r="AI1867" s="358"/>
      <c r="AJ1867" s="90"/>
      <c r="AK1867" s="90"/>
      <c r="AL1867" s="90"/>
      <c r="AM1867" s="90"/>
      <c r="AN1867" s="90"/>
      <c r="AO1867" s="90"/>
      <c r="AP1867" s="358"/>
      <c r="AQ1867" s="358"/>
      <c r="AR1867" s="90"/>
      <c r="AS1867" s="90"/>
      <c r="AT1867" s="90"/>
      <c r="AU1867" s="90"/>
      <c r="AV1867" s="90"/>
      <c r="BG1867" s="436"/>
      <c r="BH1867" s="436"/>
      <c r="BI1867" s="436"/>
      <c r="BJ1867" s="436"/>
      <c r="BK1867" s="436"/>
      <c r="BL1867" s="436"/>
      <c r="BM1867" s="436"/>
      <c r="BN1867" s="436"/>
      <c r="BO1867" s="436"/>
      <c r="BP1867" s="436"/>
      <c r="BQ1867" s="436"/>
      <c r="BX1867" s="432"/>
      <c r="BY1867" s="432"/>
      <c r="BZ1867" s="432"/>
      <c r="CA1867" s="432"/>
      <c r="CB1867" s="432"/>
      <c r="CC1867" s="432"/>
      <c r="CD1867" s="426"/>
    </row>
    <row r="1868" spans="1:82" s="93" customFormat="1">
      <c r="A1868" s="17"/>
      <c r="B1868" s="94"/>
      <c r="C1868" s="94"/>
      <c r="D1868" s="94"/>
      <c r="E1868" s="94"/>
      <c r="F1868" s="94"/>
      <c r="G1868" s="94"/>
      <c r="H1868" s="90"/>
      <c r="I1868" s="90"/>
      <c r="J1868" s="92"/>
      <c r="K1868" s="92"/>
      <c r="L1868" s="92"/>
      <c r="M1868" s="92"/>
      <c r="N1868" s="92"/>
      <c r="O1868" s="92"/>
      <c r="P1868" s="92"/>
      <c r="Q1868" s="92"/>
      <c r="R1868" s="92"/>
      <c r="S1868" s="358"/>
      <c r="T1868" s="358"/>
      <c r="U1868" s="95"/>
      <c r="V1868" s="95"/>
      <c r="W1868" s="92"/>
      <c r="X1868" s="92"/>
      <c r="Y1868" s="358"/>
      <c r="Z1868" s="358"/>
      <c r="AA1868" s="358"/>
      <c r="AB1868" s="92"/>
      <c r="AC1868" s="92"/>
      <c r="AD1868" s="92"/>
      <c r="AE1868" s="92"/>
      <c r="AF1868" s="90"/>
      <c r="AG1868" s="90"/>
      <c r="AH1868" s="90"/>
      <c r="AI1868" s="358"/>
      <c r="AJ1868" s="90"/>
      <c r="AK1868" s="90"/>
      <c r="AL1868" s="90"/>
      <c r="AM1868" s="90"/>
      <c r="AN1868" s="90"/>
      <c r="AO1868" s="90"/>
      <c r="AP1868" s="358"/>
      <c r="AQ1868" s="358"/>
      <c r="AR1868" s="90"/>
      <c r="AS1868" s="90"/>
      <c r="AT1868" s="90"/>
      <c r="AU1868" s="90"/>
      <c r="AV1868" s="90"/>
      <c r="BG1868" s="436"/>
      <c r="BH1868" s="436"/>
      <c r="BI1868" s="436"/>
      <c r="BJ1868" s="436"/>
      <c r="BK1868" s="436"/>
      <c r="BL1868" s="436"/>
      <c r="BM1868" s="436"/>
      <c r="BN1868" s="436"/>
      <c r="BO1868" s="436"/>
      <c r="BP1868" s="436"/>
      <c r="BQ1868" s="436"/>
      <c r="BX1868" s="432"/>
      <c r="BY1868" s="432"/>
      <c r="BZ1868" s="432"/>
      <c r="CA1868" s="432"/>
      <c r="CB1868" s="432"/>
      <c r="CC1868" s="432"/>
      <c r="CD1868" s="426"/>
    </row>
    <row r="1869" spans="1:82" s="93" customFormat="1">
      <c r="A1869" s="17"/>
      <c r="B1869" s="94"/>
      <c r="C1869" s="94"/>
      <c r="D1869" s="94"/>
      <c r="E1869" s="94"/>
      <c r="F1869" s="94"/>
      <c r="G1869" s="94"/>
      <c r="H1869" s="90"/>
      <c r="I1869" s="90"/>
      <c r="J1869" s="92"/>
      <c r="K1869" s="92"/>
      <c r="L1869" s="92"/>
      <c r="M1869" s="92"/>
      <c r="N1869" s="92"/>
      <c r="O1869" s="92"/>
      <c r="P1869" s="92"/>
      <c r="Q1869" s="92"/>
      <c r="R1869" s="92"/>
      <c r="S1869" s="358"/>
      <c r="T1869" s="358"/>
      <c r="U1869" s="95"/>
      <c r="V1869" s="95"/>
      <c r="W1869" s="92"/>
      <c r="X1869" s="92"/>
      <c r="Y1869" s="358"/>
      <c r="Z1869" s="358"/>
      <c r="AA1869" s="358"/>
      <c r="AB1869" s="92"/>
      <c r="AC1869" s="92"/>
      <c r="AD1869" s="92"/>
      <c r="AE1869" s="92"/>
      <c r="AF1869" s="90"/>
      <c r="AG1869" s="90"/>
      <c r="AH1869" s="90"/>
      <c r="AI1869" s="358"/>
      <c r="AJ1869" s="90"/>
      <c r="AK1869" s="90"/>
      <c r="AL1869" s="90"/>
      <c r="AM1869" s="90"/>
      <c r="AN1869" s="90"/>
      <c r="AO1869" s="90"/>
      <c r="AP1869" s="358"/>
      <c r="AQ1869" s="358"/>
      <c r="AR1869" s="90"/>
      <c r="AS1869" s="90"/>
      <c r="AT1869" s="90"/>
      <c r="AU1869" s="90"/>
      <c r="AV1869" s="90"/>
      <c r="BG1869" s="436"/>
      <c r="BH1869" s="436"/>
      <c r="BI1869" s="436"/>
      <c r="BJ1869" s="436"/>
      <c r="BK1869" s="436"/>
      <c r="BL1869" s="436"/>
      <c r="BM1869" s="436"/>
      <c r="BN1869" s="436"/>
      <c r="BO1869" s="436"/>
      <c r="BP1869" s="436"/>
      <c r="BQ1869" s="436"/>
      <c r="BX1869" s="432"/>
      <c r="BY1869" s="432"/>
      <c r="BZ1869" s="432"/>
      <c r="CA1869" s="432"/>
      <c r="CB1869" s="432"/>
      <c r="CC1869" s="432"/>
      <c r="CD1869" s="426"/>
    </row>
    <row r="1870" spans="1:82" s="93" customFormat="1">
      <c r="A1870" s="17"/>
      <c r="B1870" s="94"/>
      <c r="C1870" s="94"/>
      <c r="D1870" s="94"/>
      <c r="E1870" s="94"/>
      <c r="F1870" s="94"/>
      <c r="G1870" s="94"/>
      <c r="H1870" s="90"/>
      <c r="I1870" s="90"/>
      <c r="J1870" s="92"/>
      <c r="K1870" s="92"/>
      <c r="L1870" s="92"/>
      <c r="M1870" s="92"/>
      <c r="N1870" s="92"/>
      <c r="O1870" s="92"/>
      <c r="P1870" s="92"/>
      <c r="Q1870" s="92"/>
      <c r="R1870" s="92"/>
      <c r="S1870" s="358"/>
      <c r="T1870" s="358"/>
      <c r="U1870" s="95"/>
      <c r="V1870" s="95"/>
      <c r="W1870" s="92"/>
      <c r="X1870" s="92"/>
      <c r="Y1870" s="358"/>
      <c r="Z1870" s="358"/>
      <c r="AA1870" s="358"/>
      <c r="AB1870" s="92"/>
      <c r="AC1870" s="92"/>
      <c r="AD1870" s="92"/>
      <c r="AE1870" s="92"/>
      <c r="AF1870" s="90"/>
      <c r="AG1870" s="90"/>
      <c r="AH1870" s="90"/>
      <c r="AI1870" s="358"/>
      <c r="AJ1870" s="90"/>
      <c r="AK1870" s="90"/>
      <c r="AL1870" s="90"/>
      <c r="AM1870" s="90"/>
      <c r="AN1870" s="90"/>
      <c r="AO1870" s="90"/>
      <c r="AP1870" s="358"/>
      <c r="AQ1870" s="358"/>
      <c r="AR1870" s="90"/>
      <c r="AS1870" s="90"/>
      <c r="AT1870" s="90"/>
      <c r="AU1870" s="90"/>
      <c r="AV1870" s="90"/>
      <c r="BG1870" s="436"/>
      <c r="BH1870" s="436"/>
      <c r="BI1870" s="436"/>
      <c r="BJ1870" s="436"/>
      <c r="BK1870" s="436"/>
      <c r="BL1870" s="436"/>
      <c r="BM1870" s="436"/>
      <c r="BN1870" s="436"/>
      <c r="BO1870" s="436"/>
      <c r="BP1870" s="436"/>
      <c r="BQ1870" s="436"/>
      <c r="BX1870" s="432"/>
      <c r="BY1870" s="432"/>
      <c r="BZ1870" s="432"/>
      <c r="CA1870" s="432"/>
      <c r="CB1870" s="432"/>
      <c r="CC1870" s="432"/>
      <c r="CD1870" s="426"/>
    </row>
    <row r="1871" spans="1:82" s="93" customFormat="1">
      <c r="A1871" s="17"/>
      <c r="B1871" s="94"/>
      <c r="C1871" s="94"/>
      <c r="D1871" s="94"/>
      <c r="E1871" s="94"/>
      <c r="F1871" s="94"/>
      <c r="G1871" s="94"/>
      <c r="H1871" s="90"/>
      <c r="I1871" s="90"/>
      <c r="J1871" s="92"/>
      <c r="K1871" s="92"/>
      <c r="L1871" s="92"/>
      <c r="M1871" s="92"/>
      <c r="N1871" s="92"/>
      <c r="O1871" s="92"/>
      <c r="P1871" s="92"/>
      <c r="Q1871" s="92"/>
      <c r="R1871" s="92"/>
      <c r="S1871" s="358"/>
      <c r="T1871" s="358"/>
      <c r="U1871" s="95"/>
      <c r="V1871" s="95"/>
      <c r="W1871" s="92"/>
      <c r="X1871" s="92"/>
      <c r="Y1871" s="358"/>
      <c r="Z1871" s="358"/>
      <c r="AA1871" s="358"/>
      <c r="AB1871" s="92"/>
      <c r="AC1871" s="92"/>
      <c r="AD1871" s="92"/>
      <c r="AE1871" s="92"/>
      <c r="AF1871" s="90"/>
      <c r="AG1871" s="90"/>
      <c r="AH1871" s="90"/>
      <c r="AI1871" s="358"/>
      <c r="AJ1871" s="90"/>
      <c r="AK1871" s="90"/>
      <c r="AL1871" s="90"/>
      <c r="AM1871" s="90"/>
      <c r="AN1871" s="90"/>
      <c r="AO1871" s="90"/>
      <c r="AP1871" s="358"/>
      <c r="AQ1871" s="358"/>
      <c r="AR1871" s="90"/>
      <c r="AS1871" s="90"/>
      <c r="AT1871" s="90"/>
      <c r="AU1871" s="90"/>
      <c r="AV1871" s="90"/>
      <c r="BG1871" s="436"/>
      <c r="BH1871" s="436"/>
      <c r="BI1871" s="436"/>
      <c r="BJ1871" s="436"/>
      <c r="BK1871" s="436"/>
      <c r="BL1871" s="436"/>
      <c r="BM1871" s="436"/>
      <c r="BN1871" s="436"/>
      <c r="BO1871" s="436"/>
      <c r="BP1871" s="436"/>
      <c r="BQ1871" s="436"/>
      <c r="BX1871" s="432"/>
      <c r="BY1871" s="432"/>
      <c r="BZ1871" s="432"/>
      <c r="CA1871" s="432"/>
      <c r="CB1871" s="432"/>
      <c r="CC1871" s="432"/>
      <c r="CD1871" s="426"/>
    </row>
    <row r="1872" spans="1:82" s="93" customFormat="1">
      <c r="A1872" s="17"/>
      <c r="B1872" s="94"/>
      <c r="C1872" s="94"/>
      <c r="D1872" s="94"/>
      <c r="E1872" s="94"/>
      <c r="F1872" s="94"/>
      <c r="G1872" s="94"/>
      <c r="H1872" s="90"/>
      <c r="I1872" s="90"/>
      <c r="J1872" s="92"/>
      <c r="K1872" s="92"/>
      <c r="L1872" s="92"/>
      <c r="M1872" s="92"/>
      <c r="N1872" s="92"/>
      <c r="O1872" s="92"/>
      <c r="P1872" s="92"/>
      <c r="Q1872" s="92"/>
      <c r="R1872" s="92"/>
      <c r="S1872" s="358"/>
      <c r="T1872" s="358"/>
      <c r="U1872" s="95"/>
      <c r="V1872" s="95"/>
      <c r="W1872" s="92"/>
      <c r="X1872" s="92"/>
      <c r="Y1872" s="358"/>
      <c r="Z1872" s="358"/>
      <c r="AA1872" s="358"/>
      <c r="AB1872" s="92"/>
      <c r="AC1872" s="92"/>
      <c r="AD1872" s="92"/>
      <c r="AE1872" s="92"/>
      <c r="AF1872" s="90"/>
      <c r="AG1872" s="90"/>
      <c r="AH1872" s="90"/>
      <c r="AI1872" s="358"/>
      <c r="AJ1872" s="90"/>
      <c r="AK1872" s="90"/>
      <c r="AL1872" s="90"/>
      <c r="AM1872" s="90"/>
      <c r="AN1872" s="90"/>
      <c r="AO1872" s="90"/>
      <c r="AP1872" s="358"/>
      <c r="AQ1872" s="358"/>
      <c r="AR1872" s="90"/>
      <c r="AS1872" s="90"/>
      <c r="AT1872" s="90"/>
      <c r="AU1872" s="90"/>
      <c r="AV1872" s="90"/>
      <c r="BG1872" s="436"/>
      <c r="BH1872" s="436"/>
      <c r="BI1872" s="436"/>
      <c r="BJ1872" s="436"/>
      <c r="BK1872" s="436"/>
      <c r="BL1872" s="436"/>
      <c r="BM1872" s="436"/>
      <c r="BN1872" s="436"/>
      <c r="BO1872" s="436"/>
      <c r="BP1872" s="436"/>
      <c r="BQ1872" s="436"/>
      <c r="BX1872" s="432"/>
      <c r="BY1872" s="432"/>
      <c r="BZ1872" s="432"/>
      <c r="CA1872" s="432"/>
      <c r="CB1872" s="432"/>
      <c r="CC1872" s="432"/>
      <c r="CD1872" s="426"/>
    </row>
    <row r="1873" spans="1:82" s="93" customFormat="1">
      <c r="A1873" s="17"/>
      <c r="B1873" s="94"/>
      <c r="C1873" s="94"/>
      <c r="D1873" s="94"/>
      <c r="E1873" s="94"/>
      <c r="F1873" s="94"/>
      <c r="G1873" s="94"/>
      <c r="H1873" s="90"/>
      <c r="I1873" s="90"/>
      <c r="J1873" s="92"/>
      <c r="K1873" s="92"/>
      <c r="L1873" s="92"/>
      <c r="M1873" s="92"/>
      <c r="N1873" s="92"/>
      <c r="O1873" s="92"/>
      <c r="P1873" s="92"/>
      <c r="Q1873" s="92"/>
      <c r="R1873" s="92"/>
      <c r="S1873" s="358"/>
      <c r="T1873" s="358"/>
      <c r="U1873" s="95"/>
      <c r="V1873" s="95"/>
      <c r="W1873" s="92"/>
      <c r="X1873" s="92"/>
      <c r="Y1873" s="358"/>
      <c r="Z1873" s="358"/>
      <c r="AA1873" s="358"/>
      <c r="AB1873" s="92"/>
      <c r="AC1873" s="92"/>
      <c r="AD1873" s="92"/>
      <c r="AE1873" s="92"/>
      <c r="AF1873" s="90"/>
      <c r="AG1873" s="90"/>
      <c r="AH1873" s="90"/>
      <c r="AI1873" s="358"/>
      <c r="AJ1873" s="90"/>
      <c r="AK1873" s="90"/>
      <c r="AL1873" s="90"/>
      <c r="AM1873" s="90"/>
      <c r="AN1873" s="90"/>
      <c r="AO1873" s="90"/>
      <c r="AP1873" s="358"/>
      <c r="AQ1873" s="358"/>
      <c r="AR1873" s="90"/>
      <c r="AS1873" s="90"/>
      <c r="AT1873" s="90"/>
      <c r="AU1873" s="90"/>
      <c r="AV1873" s="90"/>
      <c r="BG1873" s="436"/>
      <c r="BH1873" s="436"/>
      <c r="BI1873" s="436"/>
      <c r="BJ1873" s="436"/>
      <c r="BK1873" s="436"/>
      <c r="BL1873" s="436"/>
      <c r="BM1873" s="436"/>
      <c r="BN1873" s="436"/>
      <c r="BO1873" s="436"/>
      <c r="BP1873" s="436"/>
      <c r="BQ1873" s="436"/>
      <c r="BX1873" s="432"/>
      <c r="BY1873" s="432"/>
      <c r="BZ1873" s="432"/>
      <c r="CA1873" s="432"/>
      <c r="CB1873" s="432"/>
      <c r="CC1873" s="432"/>
      <c r="CD1873" s="426"/>
    </row>
    <row r="1874" spans="1:82" s="93" customFormat="1">
      <c r="A1874" s="17"/>
      <c r="B1874" s="94"/>
      <c r="C1874" s="94"/>
      <c r="D1874" s="94"/>
      <c r="E1874" s="94"/>
      <c r="F1874" s="94"/>
      <c r="G1874" s="94"/>
      <c r="H1874" s="90"/>
      <c r="I1874" s="90"/>
      <c r="J1874" s="92"/>
      <c r="K1874" s="92"/>
      <c r="L1874" s="92"/>
      <c r="M1874" s="92"/>
      <c r="N1874" s="92"/>
      <c r="O1874" s="92"/>
      <c r="P1874" s="92"/>
      <c r="Q1874" s="92"/>
      <c r="R1874" s="92"/>
      <c r="S1874" s="358"/>
      <c r="T1874" s="358"/>
      <c r="U1874" s="95"/>
      <c r="V1874" s="95"/>
      <c r="W1874" s="92"/>
      <c r="X1874" s="92"/>
      <c r="Y1874" s="358"/>
      <c r="Z1874" s="358"/>
      <c r="AA1874" s="358"/>
      <c r="AB1874" s="92"/>
      <c r="AC1874" s="92"/>
      <c r="AD1874" s="92"/>
      <c r="AE1874" s="92"/>
      <c r="AF1874" s="90"/>
      <c r="AG1874" s="90"/>
      <c r="AH1874" s="90"/>
      <c r="AI1874" s="358"/>
      <c r="AJ1874" s="90"/>
      <c r="AK1874" s="90"/>
      <c r="AL1874" s="90"/>
      <c r="AM1874" s="90"/>
      <c r="AN1874" s="90"/>
      <c r="AO1874" s="90"/>
      <c r="AP1874" s="358"/>
      <c r="AQ1874" s="358"/>
      <c r="AR1874" s="90"/>
      <c r="AS1874" s="90"/>
      <c r="AT1874" s="90"/>
      <c r="AU1874" s="90"/>
      <c r="AV1874" s="90"/>
      <c r="BG1874" s="436"/>
      <c r="BH1874" s="436"/>
      <c r="BI1874" s="436"/>
      <c r="BJ1874" s="436"/>
      <c r="BK1874" s="436"/>
      <c r="BL1874" s="436"/>
      <c r="BM1874" s="436"/>
      <c r="BN1874" s="436"/>
      <c r="BO1874" s="436"/>
      <c r="BP1874" s="436"/>
      <c r="BQ1874" s="436"/>
      <c r="BX1874" s="432"/>
      <c r="BY1874" s="432"/>
      <c r="BZ1874" s="432"/>
      <c r="CA1874" s="432"/>
      <c r="CB1874" s="432"/>
      <c r="CC1874" s="432"/>
      <c r="CD1874" s="426"/>
    </row>
    <row r="1875" spans="1:82" s="93" customFormat="1">
      <c r="A1875" s="17"/>
      <c r="B1875" s="94"/>
      <c r="C1875" s="94"/>
      <c r="D1875" s="94"/>
      <c r="E1875" s="94"/>
      <c r="F1875" s="94"/>
      <c r="G1875" s="94"/>
      <c r="H1875" s="90"/>
      <c r="I1875" s="90"/>
      <c r="J1875" s="92"/>
      <c r="K1875" s="92"/>
      <c r="L1875" s="92"/>
      <c r="M1875" s="92"/>
      <c r="N1875" s="92"/>
      <c r="O1875" s="92"/>
      <c r="P1875" s="92"/>
      <c r="Q1875" s="92"/>
      <c r="R1875" s="92"/>
      <c r="S1875" s="358"/>
      <c r="T1875" s="358"/>
      <c r="U1875" s="95"/>
      <c r="V1875" s="95"/>
      <c r="W1875" s="92"/>
      <c r="X1875" s="92"/>
      <c r="Y1875" s="358"/>
      <c r="Z1875" s="358"/>
      <c r="AA1875" s="358"/>
      <c r="AB1875" s="92"/>
      <c r="AC1875" s="92"/>
      <c r="AD1875" s="92"/>
      <c r="AE1875" s="92"/>
      <c r="AF1875" s="90"/>
      <c r="AG1875" s="90"/>
      <c r="AH1875" s="90"/>
      <c r="AI1875" s="358"/>
      <c r="AJ1875" s="90"/>
      <c r="AK1875" s="90"/>
      <c r="AL1875" s="90"/>
      <c r="AM1875" s="90"/>
      <c r="AN1875" s="90"/>
      <c r="AO1875" s="90"/>
      <c r="AP1875" s="358"/>
      <c r="AQ1875" s="358"/>
      <c r="AR1875" s="90"/>
      <c r="AS1875" s="90"/>
      <c r="AT1875" s="90"/>
      <c r="AU1875" s="90"/>
      <c r="AV1875" s="90"/>
      <c r="BG1875" s="436"/>
      <c r="BH1875" s="436"/>
      <c r="BI1875" s="436"/>
      <c r="BJ1875" s="436"/>
      <c r="BK1875" s="436"/>
      <c r="BL1875" s="436"/>
      <c r="BM1875" s="436"/>
      <c r="BN1875" s="436"/>
      <c r="BO1875" s="436"/>
      <c r="BP1875" s="436"/>
      <c r="BQ1875" s="436"/>
      <c r="BX1875" s="432"/>
      <c r="BY1875" s="432"/>
      <c r="BZ1875" s="432"/>
      <c r="CA1875" s="432"/>
      <c r="CB1875" s="432"/>
      <c r="CC1875" s="432"/>
      <c r="CD1875" s="426"/>
    </row>
    <row r="1876" spans="1:82" s="93" customFormat="1">
      <c r="A1876" s="17"/>
      <c r="B1876" s="94"/>
      <c r="C1876" s="94"/>
      <c r="D1876" s="94"/>
      <c r="E1876" s="94"/>
      <c r="F1876" s="94"/>
      <c r="G1876" s="94"/>
      <c r="H1876" s="90"/>
      <c r="I1876" s="90"/>
      <c r="J1876" s="92"/>
      <c r="K1876" s="92"/>
      <c r="L1876" s="92"/>
      <c r="M1876" s="92"/>
      <c r="N1876" s="92"/>
      <c r="O1876" s="92"/>
      <c r="P1876" s="92"/>
      <c r="Q1876" s="92"/>
      <c r="R1876" s="92"/>
      <c r="S1876" s="358"/>
      <c r="T1876" s="358"/>
      <c r="U1876" s="95"/>
      <c r="V1876" s="95"/>
      <c r="W1876" s="92"/>
      <c r="X1876" s="92"/>
      <c r="Y1876" s="358"/>
      <c r="Z1876" s="358"/>
      <c r="AA1876" s="358"/>
      <c r="AB1876" s="92"/>
      <c r="AC1876" s="92"/>
      <c r="AD1876" s="92"/>
      <c r="AE1876" s="92"/>
      <c r="AF1876" s="90"/>
      <c r="AG1876" s="90"/>
      <c r="AH1876" s="90"/>
      <c r="AI1876" s="358"/>
      <c r="AJ1876" s="90"/>
      <c r="AK1876" s="90"/>
      <c r="AL1876" s="90"/>
      <c r="AM1876" s="90"/>
      <c r="AN1876" s="90"/>
      <c r="AO1876" s="90"/>
      <c r="AP1876" s="358"/>
      <c r="AQ1876" s="358"/>
      <c r="AR1876" s="90"/>
      <c r="AS1876" s="90"/>
      <c r="AT1876" s="90"/>
      <c r="AU1876" s="90"/>
      <c r="AV1876" s="90"/>
      <c r="BG1876" s="436"/>
      <c r="BH1876" s="436"/>
      <c r="BI1876" s="436"/>
      <c r="BJ1876" s="436"/>
      <c r="BK1876" s="436"/>
      <c r="BL1876" s="436"/>
      <c r="BM1876" s="436"/>
      <c r="BN1876" s="436"/>
      <c r="BO1876" s="436"/>
      <c r="BP1876" s="436"/>
      <c r="BQ1876" s="436"/>
      <c r="BX1876" s="432"/>
      <c r="BY1876" s="432"/>
      <c r="BZ1876" s="432"/>
      <c r="CA1876" s="432"/>
      <c r="CB1876" s="432"/>
      <c r="CC1876" s="432"/>
      <c r="CD1876" s="426"/>
    </row>
    <row r="1877" spans="1:82" s="93" customFormat="1">
      <c r="A1877" s="17"/>
      <c r="B1877" s="94"/>
      <c r="C1877" s="94"/>
      <c r="D1877" s="94"/>
      <c r="E1877" s="94"/>
      <c r="F1877" s="94"/>
      <c r="G1877" s="94"/>
      <c r="H1877" s="90"/>
      <c r="I1877" s="90"/>
      <c r="J1877" s="92"/>
      <c r="K1877" s="92"/>
      <c r="L1877" s="92"/>
      <c r="M1877" s="92"/>
      <c r="N1877" s="92"/>
      <c r="O1877" s="92"/>
      <c r="P1877" s="92"/>
      <c r="Q1877" s="92"/>
      <c r="R1877" s="92"/>
      <c r="S1877" s="358"/>
      <c r="T1877" s="358"/>
      <c r="U1877" s="95"/>
      <c r="V1877" s="95"/>
      <c r="W1877" s="92"/>
      <c r="X1877" s="92"/>
      <c r="Y1877" s="358"/>
      <c r="Z1877" s="358"/>
      <c r="AA1877" s="358"/>
      <c r="AB1877" s="92"/>
      <c r="AC1877" s="92"/>
      <c r="AD1877" s="92"/>
      <c r="AE1877" s="92"/>
      <c r="AF1877" s="90"/>
      <c r="AG1877" s="90"/>
      <c r="AH1877" s="90"/>
      <c r="AI1877" s="358"/>
      <c r="AJ1877" s="90"/>
      <c r="AK1877" s="90"/>
      <c r="AL1877" s="90"/>
      <c r="AM1877" s="90"/>
      <c r="AN1877" s="90"/>
      <c r="AO1877" s="90"/>
      <c r="AP1877" s="358"/>
      <c r="AQ1877" s="358"/>
      <c r="AR1877" s="90"/>
      <c r="AS1877" s="90"/>
      <c r="AT1877" s="90"/>
      <c r="AU1877" s="90"/>
      <c r="AV1877" s="90"/>
      <c r="BG1877" s="436"/>
      <c r="BH1877" s="436"/>
      <c r="BI1877" s="436"/>
      <c r="BJ1877" s="436"/>
      <c r="BK1877" s="436"/>
      <c r="BL1877" s="436"/>
      <c r="BM1877" s="436"/>
      <c r="BN1877" s="436"/>
      <c r="BO1877" s="436"/>
      <c r="BP1877" s="436"/>
      <c r="BQ1877" s="436"/>
      <c r="BX1877" s="432"/>
      <c r="BY1877" s="432"/>
      <c r="BZ1877" s="432"/>
      <c r="CA1877" s="432"/>
      <c r="CB1877" s="432"/>
      <c r="CC1877" s="432"/>
      <c r="CD1877" s="426"/>
    </row>
    <row r="1878" spans="1:82" s="93" customFormat="1">
      <c r="A1878" s="17"/>
      <c r="B1878" s="94"/>
      <c r="C1878" s="94"/>
      <c r="D1878" s="94"/>
      <c r="E1878" s="94"/>
      <c r="F1878" s="94"/>
      <c r="G1878" s="94"/>
      <c r="H1878" s="90"/>
      <c r="I1878" s="90"/>
      <c r="J1878" s="92"/>
      <c r="K1878" s="92"/>
      <c r="L1878" s="92"/>
      <c r="M1878" s="92"/>
      <c r="N1878" s="92"/>
      <c r="O1878" s="92"/>
      <c r="P1878" s="92"/>
      <c r="Q1878" s="92"/>
      <c r="R1878" s="92"/>
      <c r="S1878" s="358"/>
      <c r="T1878" s="358"/>
      <c r="U1878" s="95"/>
      <c r="V1878" s="95"/>
      <c r="W1878" s="92"/>
      <c r="X1878" s="92"/>
      <c r="Y1878" s="358"/>
      <c r="Z1878" s="358"/>
      <c r="AA1878" s="358"/>
      <c r="AB1878" s="92"/>
      <c r="AC1878" s="92"/>
      <c r="AD1878" s="92"/>
      <c r="AE1878" s="92"/>
      <c r="AF1878" s="90"/>
      <c r="AG1878" s="90"/>
      <c r="AH1878" s="90"/>
      <c r="AI1878" s="358"/>
      <c r="AJ1878" s="90"/>
      <c r="AK1878" s="90"/>
      <c r="AL1878" s="90"/>
      <c r="AM1878" s="90"/>
      <c r="AN1878" s="90"/>
      <c r="AO1878" s="90"/>
      <c r="AP1878" s="358"/>
      <c r="AQ1878" s="358"/>
      <c r="AR1878" s="90"/>
      <c r="AS1878" s="90"/>
      <c r="AT1878" s="90"/>
      <c r="AU1878" s="90"/>
      <c r="AV1878" s="90"/>
      <c r="BG1878" s="436"/>
      <c r="BH1878" s="436"/>
      <c r="BI1878" s="436"/>
      <c r="BJ1878" s="436"/>
      <c r="BK1878" s="436"/>
      <c r="BL1878" s="436"/>
      <c r="BM1878" s="436"/>
      <c r="BN1878" s="436"/>
      <c r="BO1878" s="436"/>
      <c r="BP1878" s="436"/>
      <c r="BQ1878" s="436"/>
      <c r="BX1878" s="432"/>
      <c r="BY1878" s="432"/>
      <c r="BZ1878" s="432"/>
      <c r="CA1878" s="432"/>
      <c r="CB1878" s="432"/>
      <c r="CC1878" s="432"/>
      <c r="CD1878" s="426"/>
    </row>
    <row r="1879" spans="1:82" s="93" customFormat="1">
      <c r="A1879" s="17"/>
      <c r="B1879" s="94"/>
      <c r="C1879" s="94"/>
      <c r="D1879" s="94"/>
      <c r="E1879" s="94"/>
      <c r="F1879" s="94"/>
      <c r="G1879" s="94"/>
      <c r="H1879" s="90"/>
      <c r="I1879" s="90"/>
      <c r="J1879" s="92"/>
      <c r="K1879" s="92"/>
      <c r="L1879" s="92"/>
      <c r="M1879" s="92"/>
      <c r="N1879" s="92"/>
      <c r="O1879" s="92"/>
      <c r="P1879" s="92"/>
      <c r="Q1879" s="92"/>
      <c r="R1879" s="92"/>
      <c r="S1879" s="358"/>
      <c r="T1879" s="358"/>
      <c r="U1879" s="95"/>
      <c r="V1879" s="95"/>
      <c r="W1879" s="92"/>
      <c r="X1879" s="92"/>
      <c r="Y1879" s="358"/>
      <c r="Z1879" s="358"/>
      <c r="AA1879" s="358"/>
      <c r="AB1879" s="92"/>
      <c r="AC1879" s="92"/>
      <c r="AD1879" s="92"/>
      <c r="AE1879" s="92"/>
      <c r="AF1879" s="90"/>
      <c r="AG1879" s="90"/>
      <c r="AH1879" s="90"/>
      <c r="AI1879" s="358"/>
      <c r="AJ1879" s="90"/>
      <c r="AK1879" s="90"/>
      <c r="AL1879" s="90"/>
      <c r="AM1879" s="90"/>
      <c r="AN1879" s="90"/>
      <c r="AO1879" s="90"/>
      <c r="AP1879" s="358"/>
      <c r="AQ1879" s="358"/>
      <c r="AR1879" s="90"/>
      <c r="AS1879" s="90"/>
      <c r="AT1879" s="90"/>
      <c r="AU1879" s="90"/>
      <c r="AV1879" s="90"/>
      <c r="BG1879" s="436"/>
      <c r="BH1879" s="436"/>
      <c r="BI1879" s="436"/>
      <c r="BJ1879" s="436"/>
      <c r="BK1879" s="436"/>
      <c r="BL1879" s="436"/>
      <c r="BM1879" s="436"/>
      <c r="BN1879" s="436"/>
      <c r="BO1879" s="436"/>
      <c r="BP1879" s="436"/>
      <c r="BQ1879" s="436"/>
      <c r="BX1879" s="432"/>
      <c r="BY1879" s="432"/>
      <c r="BZ1879" s="432"/>
      <c r="CA1879" s="432"/>
      <c r="CB1879" s="432"/>
      <c r="CC1879" s="432"/>
      <c r="CD1879" s="426"/>
    </row>
    <row r="1880" spans="1:82" s="93" customFormat="1">
      <c r="A1880" s="17"/>
      <c r="B1880" s="94"/>
      <c r="C1880" s="94"/>
      <c r="D1880" s="94"/>
      <c r="E1880" s="94"/>
      <c r="F1880" s="94"/>
      <c r="G1880" s="94"/>
      <c r="H1880" s="90"/>
      <c r="I1880" s="90"/>
      <c r="J1880" s="92"/>
      <c r="K1880" s="92"/>
      <c r="L1880" s="92"/>
      <c r="M1880" s="92"/>
      <c r="N1880" s="92"/>
      <c r="O1880" s="92"/>
      <c r="P1880" s="92"/>
      <c r="Q1880" s="92"/>
      <c r="R1880" s="92"/>
      <c r="S1880" s="358"/>
      <c r="T1880" s="358"/>
      <c r="U1880" s="95"/>
      <c r="V1880" s="95"/>
      <c r="W1880" s="92"/>
      <c r="X1880" s="92"/>
      <c r="Y1880" s="358"/>
      <c r="Z1880" s="358"/>
      <c r="AA1880" s="358"/>
      <c r="AB1880" s="92"/>
      <c r="AC1880" s="92"/>
      <c r="AD1880" s="92"/>
      <c r="AE1880" s="92"/>
      <c r="AF1880" s="90"/>
      <c r="AG1880" s="90"/>
      <c r="AH1880" s="90"/>
      <c r="AI1880" s="358"/>
      <c r="AJ1880" s="90"/>
      <c r="AK1880" s="90"/>
      <c r="AL1880" s="90"/>
      <c r="AM1880" s="90"/>
      <c r="AN1880" s="90"/>
      <c r="AO1880" s="90"/>
      <c r="AP1880" s="358"/>
      <c r="AQ1880" s="358"/>
      <c r="AR1880" s="90"/>
      <c r="AS1880" s="90"/>
      <c r="AT1880" s="90"/>
      <c r="AU1880" s="90"/>
      <c r="AV1880" s="90"/>
      <c r="BG1880" s="436"/>
      <c r="BH1880" s="436"/>
      <c r="BI1880" s="436"/>
      <c r="BJ1880" s="436"/>
      <c r="BK1880" s="436"/>
      <c r="BL1880" s="436"/>
      <c r="BM1880" s="436"/>
      <c r="BN1880" s="436"/>
      <c r="BO1880" s="436"/>
      <c r="BP1880" s="436"/>
      <c r="BQ1880" s="436"/>
      <c r="BX1880" s="432"/>
      <c r="BY1880" s="432"/>
      <c r="BZ1880" s="432"/>
      <c r="CA1880" s="432"/>
      <c r="CB1880" s="432"/>
      <c r="CC1880" s="432"/>
      <c r="CD1880" s="426"/>
    </row>
    <row r="1881" spans="1:82" s="93" customFormat="1">
      <c r="A1881" s="17"/>
      <c r="B1881" s="94"/>
      <c r="C1881" s="94"/>
      <c r="D1881" s="94"/>
      <c r="E1881" s="94"/>
      <c r="F1881" s="94"/>
      <c r="G1881" s="94"/>
      <c r="H1881" s="90"/>
      <c r="I1881" s="90"/>
      <c r="J1881" s="92"/>
      <c r="K1881" s="92"/>
      <c r="L1881" s="92"/>
      <c r="M1881" s="92"/>
      <c r="N1881" s="92"/>
      <c r="O1881" s="92"/>
      <c r="P1881" s="92"/>
      <c r="Q1881" s="92"/>
      <c r="R1881" s="92"/>
      <c r="S1881" s="358"/>
      <c r="T1881" s="358"/>
      <c r="U1881" s="95"/>
      <c r="V1881" s="95"/>
      <c r="W1881" s="92"/>
      <c r="X1881" s="92"/>
      <c r="Y1881" s="358"/>
      <c r="Z1881" s="358"/>
      <c r="AA1881" s="358"/>
      <c r="AB1881" s="92"/>
      <c r="AC1881" s="92"/>
      <c r="AD1881" s="92"/>
      <c r="AE1881" s="92"/>
      <c r="AF1881" s="90"/>
      <c r="AG1881" s="90"/>
      <c r="AH1881" s="90"/>
      <c r="AI1881" s="358"/>
      <c r="AJ1881" s="90"/>
      <c r="AK1881" s="90"/>
      <c r="AL1881" s="90"/>
      <c r="AM1881" s="90"/>
      <c r="AN1881" s="90"/>
      <c r="AO1881" s="90"/>
      <c r="AP1881" s="358"/>
      <c r="AQ1881" s="358"/>
      <c r="AR1881" s="90"/>
      <c r="AS1881" s="90"/>
      <c r="AT1881" s="90"/>
      <c r="AU1881" s="90"/>
      <c r="AV1881" s="90"/>
      <c r="BG1881" s="436"/>
      <c r="BH1881" s="436"/>
      <c r="BI1881" s="436"/>
      <c r="BJ1881" s="436"/>
      <c r="BK1881" s="436"/>
      <c r="BL1881" s="436"/>
      <c r="BM1881" s="436"/>
      <c r="BN1881" s="436"/>
      <c r="BO1881" s="436"/>
      <c r="BP1881" s="436"/>
      <c r="BQ1881" s="436"/>
      <c r="BX1881" s="432"/>
      <c r="BY1881" s="432"/>
      <c r="BZ1881" s="432"/>
      <c r="CA1881" s="432"/>
      <c r="CB1881" s="432"/>
      <c r="CC1881" s="432"/>
      <c r="CD1881" s="426"/>
    </row>
    <row r="1882" spans="1:82" s="93" customFormat="1">
      <c r="A1882" s="17"/>
      <c r="B1882" s="94"/>
      <c r="C1882" s="94"/>
      <c r="D1882" s="94"/>
      <c r="E1882" s="94"/>
      <c r="F1882" s="94"/>
      <c r="G1882" s="94"/>
      <c r="H1882" s="90"/>
      <c r="I1882" s="90"/>
      <c r="J1882" s="92"/>
      <c r="K1882" s="92"/>
      <c r="L1882" s="92"/>
      <c r="M1882" s="92"/>
      <c r="N1882" s="92"/>
      <c r="O1882" s="92"/>
      <c r="P1882" s="92"/>
      <c r="Q1882" s="92"/>
      <c r="R1882" s="92"/>
      <c r="S1882" s="358"/>
      <c r="T1882" s="358"/>
      <c r="U1882" s="95"/>
      <c r="V1882" s="95"/>
      <c r="W1882" s="92"/>
      <c r="X1882" s="92"/>
      <c r="Y1882" s="358"/>
      <c r="Z1882" s="358"/>
      <c r="AA1882" s="358"/>
      <c r="AB1882" s="92"/>
      <c r="AC1882" s="92"/>
      <c r="AD1882" s="92"/>
      <c r="AE1882" s="92"/>
      <c r="AF1882" s="90"/>
      <c r="AG1882" s="90"/>
      <c r="AH1882" s="90"/>
      <c r="AI1882" s="358"/>
      <c r="AJ1882" s="90"/>
      <c r="AK1882" s="90"/>
      <c r="AL1882" s="90"/>
      <c r="AM1882" s="90"/>
      <c r="AN1882" s="90"/>
      <c r="AO1882" s="90"/>
      <c r="AP1882" s="358"/>
      <c r="AQ1882" s="358"/>
      <c r="AR1882" s="90"/>
      <c r="AS1882" s="90"/>
      <c r="AT1882" s="90"/>
      <c r="AU1882" s="90"/>
      <c r="AV1882" s="90"/>
      <c r="BG1882" s="436"/>
      <c r="BH1882" s="436"/>
      <c r="BI1882" s="436"/>
      <c r="BJ1882" s="436"/>
      <c r="BK1882" s="436"/>
      <c r="BL1882" s="436"/>
      <c r="BM1882" s="436"/>
      <c r="BN1882" s="436"/>
      <c r="BO1882" s="436"/>
      <c r="BP1882" s="436"/>
      <c r="BQ1882" s="436"/>
      <c r="BX1882" s="432"/>
      <c r="BY1882" s="432"/>
      <c r="BZ1882" s="432"/>
      <c r="CA1882" s="432"/>
      <c r="CB1882" s="432"/>
      <c r="CC1882" s="432"/>
      <c r="CD1882" s="426"/>
    </row>
    <row r="1883" spans="1:82" s="93" customFormat="1">
      <c r="A1883" s="17"/>
      <c r="B1883" s="94"/>
      <c r="C1883" s="94"/>
      <c r="D1883" s="94"/>
      <c r="E1883" s="94"/>
      <c r="F1883" s="94"/>
      <c r="G1883" s="94"/>
      <c r="H1883" s="90"/>
      <c r="I1883" s="90"/>
      <c r="J1883" s="92"/>
      <c r="K1883" s="92"/>
      <c r="L1883" s="92"/>
      <c r="M1883" s="92"/>
      <c r="N1883" s="92"/>
      <c r="O1883" s="92"/>
      <c r="P1883" s="92"/>
      <c r="Q1883" s="92"/>
      <c r="R1883" s="92"/>
      <c r="S1883" s="358"/>
      <c r="T1883" s="358"/>
      <c r="U1883" s="95"/>
      <c r="V1883" s="95"/>
      <c r="W1883" s="92"/>
      <c r="X1883" s="92"/>
      <c r="Y1883" s="358"/>
      <c r="Z1883" s="358"/>
      <c r="AA1883" s="358"/>
      <c r="AB1883" s="92"/>
      <c r="AC1883" s="92"/>
      <c r="AD1883" s="92"/>
      <c r="AE1883" s="92"/>
      <c r="AF1883" s="90"/>
      <c r="AG1883" s="90"/>
      <c r="AH1883" s="90"/>
      <c r="AI1883" s="358"/>
      <c r="AJ1883" s="90"/>
      <c r="AK1883" s="90"/>
      <c r="AL1883" s="90"/>
      <c r="AM1883" s="90"/>
      <c r="AN1883" s="90"/>
      <c r="AO1883" s="90"/>
      <c r="AP1883" s="358"/>
      <c r="AQ1883" s="358"/>
      <c r="AR1883" s="90"/>
      <c r="AS1883" s="90"/>
      <c r="AT1883" s="90"/>
      <c r="AU1883" s="90"/>
      <c r="AV1883" s="90"/>
      <c r="BG1883" s="436"/>
      <c r="BH1883" s="436"/>
      <c r="BI1883" s="436"/>
      <c r="BJ1883" s="436"/>
      <c r="BK1883" s="436"/>
      <c r="BL1883" s="436"/>
      <c r="BM1883" s="436"/>
      <c r="BN1883" s="436"/>
      <c r="BO1883" s="436"/>
      <c r="BP1883" s="436"/>
      <c r="BQ1883" s="436"/>
      <c r="BX1883" s="432"/>
      <c r="BY1883" s="432"/>
      <c r="BZ1883" s="432"/>
      <c r="CA1883" s="432"/>
      <c r="CB1883" s="432"/>
      <c r="CC1883" s="432"/>
      <c r="CD1883" s="426"/>
    </row>
    <row r="1884" spans="1:82" s="93" customFormat="1">
      <c r="A1884" s="17"/>
      <c r="B1884" s="94"/>
      <c r="C1884" s="94"/>
      <c r="D1884" s="94"/>
      <c r="E1884" s="94"/>
      <c r="F1884" s="94"/>
      <c r="G1884" s="94"/>
      <c r="H1884" s="90"/>
      <c r="I1884" s="90"/>
      <c r="J1884" s="92"/>
      <c r="K1884" s="92"/>
      <c r="L1884" s="92"/>
      <c r="M1884" s="92"/>
      <c r="N1884" s="92"/>
      <c r="O1884" s="92"/>
      <c r="P1884" s="92"/>
      <c r="Q1884" s="92"/>
      <c r="R1884" s="92"/>
      <c r="S1884" s="358"/>
      <c r="T1884" s="358"/>
      <c r="U1884" s="95"/>
      <c r="V1884" s="95"/>
      <c r="W1884" s="92"/>
      <c r="X1884" s="92"/>
      <c r="Y1884" s="358"/>
      <c r="Z1884" s="358"/>
      <c r="AA1884" s="358"/>
      <c r="AB1884" s="92"/>
      <c r="AC1884" s="92"/>
      <c r="AD1884" s="92"/>
      <c r="AE1884" s="92"/>
      <c r="AF1884" s="90"/>
      <c r="AG1884" s="90"/>
      <c r="AH1884" s="90"/>
      <c r="AI1884" s="358"/>
      <c r="AJ1884" s="90"/>
      <c r="AK1884" s="90"/>
      <c r="AL1884" s="90"/>
      <c r="AM1884" s="90"/>
      <c r="AN1884" s="90"/>
      <c r="AO1884" s="90"/>
      <c r="AP1884" s="358"/>
      <c r="AQ1884" s="358"/>
      <c r="AR1884" s="90"/>
      <c r="AS1884" s="90"/>
      <c r="AT1884" s="90"/>
      <c r="AU1884" s="90"/>
      <c r="AV1884" s="90"/>
      <c r="BG1884" s="436"/>
      <c r="BH1884" s="436"/>
      <c r="BI1884" s="436"/>
      <c r="BJ1884" s="436"/>
      <c r="BK1884" s="436"/>
      <c r="BL1884" s="436"/>
      <c r="BM1884" s="436"/>
      <c r="BN1884" s="436"/>
      <c r="BO1884" s="436"/>
      <c r="BP1884" s="436"/>
      <c r="BQ1884" s="436"/>
      <c r="BX1884" s="432"/>
      <c r="BY1884" s="432"/>
      <c r="BZ1884" s="432"/>
      <c r="CA1884" s="432"/>
      <c r="CB1884" s="432"/>
      <c r="CC1884" s="432"/>
      <c r="CD1884" s="426"/>
    </row>
    <row r="1885" spans="1:82" s="93" customFormat="1">
      <c r="A1885" s="17"/>
      <c r="B1885" s="94"/>
      <c r="C1885" s="94"/>
      <c r="D1885" s="94"/>
      <c r="E1885" s="94"/>
      <c r="F1885" s="94"/>
      <c r="G1885" s="94"/>
      <c r="H1885" s="90"/>
      <c r="I1885" s="90"/>
      <c r="J1885" s="92"/>
      <c r="K1885" s="92"/>
      <c r="L1885" s="92"/>
      <c r="M1885" s="92"/>
      <c r="N1885" s="92"/>
      <c r="O1885" s="92"/>
      <c r="P1885" s="92"/>
      <c r="Q1885" s="92"/>
      <c r="R1885" s="92"/>
      <c r="S1885" s="358"/>
      <c r="T1885" s="358"/>
      <c r="U1885" s="95"/>
      <c r="V1885" s="95"/>
      <c r="W1885" s="92"/>
      <c r="X1885" s="92"/>
      <c r="Y1885" s="358"/>
      <c r="Z1885" s="358"/>
      <c r="AA1885" s="358"/>
      <c r="AB1885" s="92"/>
      <c r="AC1885" s="92"/>
      <c r="AD1885" s="92"/>
      <c r="AE1885" s="92"/>
      <c r="AF1885" s="90"/>
      <c r="AG1885" s="90"/>
      <c r="AH1885" s="90"/>
      <c r="AI1885" s="358"/>
      <c r="AJ1885" s="90"/>
      <c r="AK1885" s="90"/>
      <c r="AL1885" s="90"/>
      <c r="AM1885" s="90"/>
      <c r="AN1885" s="90"/>
      <c r="AO1885" s="90"/>
      <c r="AP1885" s="358"/>
      <c r="AQ1885" s="358"/>
      <c r="AR1885" s="90"/>
      <c r="AS1885" s="90"/>
      <c r="AT1885" s="90"/>
      <c r="AU1885" s="90"/>
      <c r="AV1885" s="90"/>
      <c r="BG1885" s="436"/>
      <c r="BH1885" s="436"/>
      <c r="BI1885" s="436"/>
      <c r="BJ1885" s="436"/>
      <c r="BK1885" s="436"/>
      <c r="BL1885" s="436"/>
      <c r="BM1885" s="436"/>
      <c r="BN1885" s="436"/>
      <c r="BO1885" s="436"/>
      <c r="BP1885" s="436"/>
      <c r="BQ1885" s="436"/>
      <c r="BX1885" s="432"/>
      <c r="BY1885" s="432"/>
      <c r="BZ1885" s="432"/>
      <c r="CA1885" s="432"/>
      <c r="CB1885" s="432"/>
      <c r="CC1885" s="432"/>
      <c r="CD1885" s="426"/>
    </row>
    <row r="1886" spans="1:82" s="93" customFormat="1">
      <c r="A1886" s="17"/>
      <c r="B1886" s="94"/>
      <c r="C1886" s="94"/>
      <c r="D1886" s="94"/>
      <c r="E1886" s="94"/>
      <c r="F1886" s="94"/>
      <c r="G1886" s="94"/>
      <c r="H1886" s="90"/>
      <c r="I1886" s="90"/>
      <c r="J1886" s="92"/>
      <c r="K1886" s="92"/>
      <c r="L1886" s="92"/>
      <c r="M1886" s="92"/>
      <c r="N1886" s="92"/>
      <c r="O1886" s="92"/>
      <c r="P1886" s="92"/>
      <c r="Q1886" s="92"/>
      <c r="R1886" s="92"/>
      <c r="S1886" s="358"/>
      <c r="T1886" s="358"/>
      <c r="U1886" s="95"/>
      <c r="V1886" s="95"/>
      <c r="W1886" s="92"/>
      <c r="X1886" s="92"/>
      <c r="Y1886" s="358"/>
      <c r="Z1886" s="358"/>
      <c r="AA1886" s="358"/>
      <c r="AB1886" s="92"/>
      <c r="AC1886" s="92"/>
      <c r="AD1886" s="92"/>
      <c r="AE1886" s="92"/>
      <c r="AF1886" s="90"/>
      <c r="AG1886" s="90"/>
      <c r="AH1886" s="90"/>
      <c r="AI1886" s="358"/>
      <c r="AJ1886" s="90"/>
      <c r="AK1886" s="90"/>
      <c r="AL1886" s="90"/>
      <c r="AM1886" s="90"/>
      <c r="AN1886" s="90"/>
      <c r="AO1886" s="90"/>
      <c r="AP1886" s="358"/>
      <c r="AQ1886" s="358"/>
      <c r="AR1886" s="90"/>
      <c r="AS1886" s="90"/>
      <c r="AT1886" s="90"/>
      <c r="AU1886" s="90"/>
      <c r="AV1886" s="90"/>
      <c r="BG1886" s="436"/>
      <c r="BH1886" s="436"/>
      <c r="BI1886" s="436"/>
      <c r="BJ1886" s="436"/>
      <c r="BK1886" s="436"/>
      <c r="BL1886" s="436"/>
      <c r="BM1886" s="436"/>
      <c r="BN1886" s="436"/>
      <c r="BO1886" s="436"/>
      <c r="BP1886" s="436"/>
      <c r="BQ1886" s="436"/>
      <c r="BX1886" s="432"/>
      <c r="BY1886" s="432"/>
      <c r="BZ1886" s="432"/>
      <c r="CA1886" s="432"/>
      <c r="CB1886" s="432"/>
      <c r="CC1886" s="432"/>
      <c r="CD1886" s="426"/>
    </row>
    <row r="1887" spans="1:82" s="93" customFormat="1">
      <c r="A1887" s="17"/>
      <c r="B1887" s="94"/>
      <c r="C1887" s="94"/>
      <c r="D1887" s="94"/>
      <c r="E1887" s="94"/>
      <c r="F1887" s="94"/>
      <c r="G1887" s="94"/>
      <c r="H1887" s="90"/>
      <c r="I1887" s="90"/>
      <c r="J1887" s="92"/>
      <c r="K1887" s="92"/>
      <c r="L1887" s="92"/>
      <c r="M1887" s="92"/>
      <c r="N1887" s="92"/>
      <c r="O1887" s="92"/>
      <c r="P1887" s="92"/>
      <c r="Q1887" s="92"/>
      <c r="R1887" s="92"/>
      <c r="S1887" s="358"/>
      <c r="T1887" s="358"/>
      <c r="U1887" s="95"/>
      <c r="V1887" s="95"/>
      <c r="W1887" s="92"/>
      <c r="X1887" s="92"/>
      <c r="Y1887" s="358"/>
      <c r="Z1887" s="358"/>
      <c r="AA1887" s="358"/>
      <c r="AB1887" s="92"/>
      <c r="AC1887" s="92"/>
      <c r="AD1887" s="92"/>
      <c r="AE1887" s="92"/>
      <c r="AF1887" s="90"/>
      <c r="AG1887" s="90"/>
      <c r="AH1887" s="90"/>
      <c r="AI1887" s="358"/>
      <c r="AJ1887" s="90"/>
      <c r="AK1887" s="90"/>
      <c r="AL1887" s="90"/>
      <c r="AM1887" s="90"/>
      <c r="AN1887" s="90"/>
      <c r="AO1887" s="90"/>
      <c r="AP1887" s="358"/>
      <c r="AQ1887" s="358"/>
      <c r="AR1887" s="90"/>
      <c r="AS1887" s="90"/>
      <c r="AT1887" s="90"/>
      <c r="AU1887" s="90"/>
      <c r="AV1887" s="90"/>
      <c r="BG1887" s="436"/>
      <c r="BH1887" s="436"/>
      <c r="BI1887" s="436"/>
      <c r="BJ1887" s="436"/>
      <c r="BK1887" s="436"/>
      <c r="BL1887" s="436"/>
      <c r="BM1887" s="436"/>
      <c r="BN1887" s="436"/>
      <c r="BO1887" s="436"/>
      <c r="BP1887" s="436"/>
      <c r="BQ1887" s="436"/>
      <c r="BX1887" s="432"/>
      <c r="BY1887" s="432"/>
      <c r="BZ1887" s="432"/>
      <c r="CA1887" s="432"/>
      <c r="CB1887" s="432"/>
      <c r="CC1887" s="432"/>
      <c r="CD1887" s="426"/>
    </row>
    <row r="1888" spans="1:82" s="93" customFormat="1">
      <c r="A1888" s="17"/>
      <c r="B1888" s="94"/>
      <c r="C1888" s="94"/>
      <c r="D1888" s="94"/>
      <c r="E1888" s="94"/>
      <c r="F1888" s="94"/>
      <c r="G1888" s="94"/>
      <c r="H1888" s="90"/>
      <c r="I1888" s="90"/>
      <c r="J1888" s="92"/>
      <c r="K1888" s="92"/>
      <c r="L1888" s="92"/>
      <c r="M1888" s="92"/>
      <c r="N1888" s="92"/>
      <c r="O1888" s="92"/>
      <c r="P1888" s="92"/>
      <c r="Q1888" s="92"/>
      <c r="R1888" s="92"/>
      <c r="S1888" s="358"/>
      <c r="T1888" s="358"/>
      <c r="U1888" s="95"/>
      <c r="V1888" s="95"/>
      <c r="W1888" s="92"/>
      <c r="X1888" s="92"/>
      <c r="Y1888" s="358"/>
      <c r="Z1888" s="358"/>
      <c r="AA1888" s="358"/>
      <c r="AB1888" s="92"/>
      <c r="AC1888" s="92"/>
      <c r="AD1888" s="92"/>
      <c r="AE1888" s="92"/>
      <c r="AF1888" s="90"/>
      <c r="AG1888" s="90"/>
      <c r="AH1888" s="90"/>
      <c r="AI1888" s="358"/>
      <c r="AJ1888" s="90"/>
      <c r="AK1888" s="90"/>
      <c r="AL1888" s="90"/>
      <c r="AM1888" s="90"/>
      <c r="AN1888" s="90"/>
      <c r="AO1888" s="90"/>
      <c r="AP1888" s="358"/>
      <c r="AQ1888" s="358"/>
      <c r="AR1888" s="90"/>
      <c r="AS1888" s="90"/>
      <c r="AT1888" s="90"/>
      <c r="AU1888" s="90"/>
      <c r="AV1888" s="90"/>
      <c r="BG1888" s="436"/>
      <c r="BH1888" s="436"/>
      <c r="BI1888" s="436"/>
      <c r="BJ1888" s="436"/>
      <c r="BK1888" s="436"/>
      <c r="BL1888" s="436"/>
      <c r="BM1888" s="436"/>
      <c r="BN1888" s="436"/>
      <c r="BO1888" s="436"/>
      <c r="BP1888" s="436"/>
      <c r="BQ1888" s="436"/>
      <c r="BX1888" s="432"/>
      <c r="BY1888" s="432"/>
      <c r="BZ1888" s="432"/>
      <c r="CA1888" s="432"/>
      <c r="CB1888" s="432"/>
      <c r="CC1888" s="432"/>
      <c r="CD1888" s="426"/>
    </row>
    <row r="1889" spans="1:82" s="93" customFormat="1">
      <c r="A1889" s="17"/>
      <c r="B1889" s="94"/>
      <c r="C1889" s="94"/>
      <c r="D1889" s="94"/>
      <c r="E1889" s="94"/>
      <c r="F1889" s="94"/>
      <c r="G1889" s="94"/>
      <c r="H1889" s="90"/>
      <c r="I1889" s="90"/>
      <c r="J1889" s="92"/>
      <c r="K1889" s="92"/>
      <c r="L1889" s="92"/>
      <c r="M1889" s="92"/>
      <c r="N1889" s="92"/>
      <c r="O1889" s="92"/>
      <c r="P1889" s="92"/>
      <c r="Q1889" s="92"/>
      <c r="R1889" s="92"/>
      <c r="S1889" s="358"/>
      <c r="T1889" s="358"/>
      <c r="U1889" s="95"/>
      <c r="V1889" s="95"/>
      <c r="W1889" s="92"/>
      <c r="X1889" s="92"/>
      <c r="Y1889" s="358"/>
      <c r="Z1889" s="358"/>
      <c r="AA1889" s="358"/>
      <c r="AB1889" s="92"/>
      <c r="AC1889" s="92"/>
      <c r="AD1889" s="92"/>
      <c r="AE1889" s="92"/>
      <c r="AF1889" s="90"/>
      <c r="AG1889" s="90"/>
      <c r="AH1889" s="90"/>
      <c r="AI1889" s="358"/>
      <c r="AJ1889" s="90"/>
      <c r="AK1889" s="90"/>
      <c r="AL1889" s="90"/>
      <c r="AM1889" s="90"/>
      <c r="AN1889" s="90"/>
      <c r="AO1889" s="90"/>
      <c r="AP1889" s="358"/>
      <c r="AQ1889" s="358"/>
      <c r="AR1889" s="90"/>
      <c r="AS1889" s="90"/>
      <c r="AT1889" s="90"/>
      <c r="AU1889" s="90"/>
      <c r="AV1889" s="90"/>
      <c r="BG1889" s="436"/>
      <c r="BH1889" s="436"/>
      <c r="BI1889" s="436"/>
      <c r="BJ1889" s="436"/>
      <c r="BK1889" s="436"/>
      <c r="BL1889" s="436"/>
      <c r="BM1889" s="436"/>
      <c r="BN1889" s="436"/>
      <c r="BO1889" s="436"/>
      <c r="BP1889" s="436"/>
      <c r="BQ1889" s="436"/>
      <c r="BX1889" s="432"/>
      <c r="BY1889" s="432"/>
      <c r="BZ1889" s="432"/>
      <c r="CA1889" s="432"/>
      <c r="CB1889" s="432"/>
      <c r="CC1889" s="432"/>
      <c r="CD1889" s="426"/>
    </row>
    <row r="1890" spans="1:82" s="93" customFormat="1">
      <c r="A1890" s="17"/>
      <c r="B1890" s="94"/>
      <c r="C1890" s="94"/>
      <c r="D1890" s="94"/>
      <c r="E1890" s="94"/>
      <c r="F1890" s="94"/>
      <c r="G1890" s="94"/>
      <c r="H1890" s="90"/>
      <c r="I1890" s="90"/>
      <c r="J1890" s="92"/>
      <c r="K1890" s="92"/>
      <c r="L1890" s="92"/>
      <c r="M1890" s="92"/>
      <c r="N1890" s="92"/>
      <c r="O1890" s="92"/>
      <c r="P1890" s="92"/>
      <c r="Q1890" s="92"/>
      <c r="R1890" s="92"/>
      <c r="S1890" s="358"/>
      <c r="T1890" s="358"/>
      <c r="U1890" s="95"/>
      <c r="V1890" s="95"/>
      <c r="W1890" s="92"/>
      <c r="X1890" s="92"/>
      <c r="Y1890" s="358"/>
      <c r="Z1890" s="358"/>
      <c r="AA1890" s="358"/>
      <c r="AB1890" s="92"/>
      <c r="AC1890" s="92"/>
      <c r="AD1890" s="92"/>
      <c r="AE1890" s="92"/>
      <c r="AF1890" s="90"/>
      <c r="AG1890" s="90"/>
      <c r="AH1890" s="90"/>
      <c r="AI1890" s="358"/>
      <c r="AJ1890" s="90"/>
      <c r="AK1890" s="90"/>
      <c r="AL1890" s="90"/>
      <c r="AM1890" s="90"/>
      <c r="AN1890" s="90"/>
      <c r="AO1890" s="90"/>
      <c r="AP1890" s="358"/>
      <c r="AQ1890" s="358"/>
      <c r="AR1890" s="90"/>
      <c r="AS1890" s="90"/>
      <c r="AT1890" s="90"/>
      <c r="AU1890" s="90"/>
      <c r="AV1890" s="90"/>
      <c r="BG1890" s="436"/>
      <c r="BH1890" s="436"/>
      <c r="BI1890" s="436"/>
      <c r="BJ1890" s="436"/>
      <c r="BK1890" s="436"/>
      <c r="BL1890" s="436"/>
      <c r="BM1890" s="436"/>
      <c r="BN1890" s="436"/>
      <c r="BO1890" s="436"/>
      <c r="BP1890" s="436"/>
      <c r="BQ1890" s="436"/>
      <c r="BX1890" s="432"/>
      <c r="BY1890" s="432"/>
      <c r="BZ1890" s="432"/>
      <c r="CA1890" s="432"/>
      <c r="CB1890" s="432"/>
      <c r="CC1890" s="432"/>
      <c r="CD1890" s="426"/>
    </row>
    <row r="1891" spans="1:82" s="93" customFormat="1">
      <c r="A1891" s="17"/>
      <c r="B1891" s="94"/>
      <c r="C1891" s="94"/>
      <c r="D1891" s="94"/>
      <c r="E1891" s="94"/>
      <c r="F1891" s="94"/>
      <c r="G1891" s="94"/>
      <c r="H1891" s="90"/>
      <c r="I1891" s="90"/>
      <c r="J1891" s="92"/>
      <c r="K1891" s="92"/>
      <c r="L1891" s="92"/>
      <c r="M1891" s="92"/>
      <c r="N1891" s="92"/>
      <c r="O1891" s="92"/>
      <c r="P1891" s="92"/>
      <c r="Q1891" s="92"/>
      <c r="R1891" s="92"/>
      <c r="S1891" s="358"/>
      <c r="T1891" s="358"/>
      <c r="U1891" s="95"/>
      <c r="V1891" s="95"/>
      <c r="W1891" s="92"/>
      <c r="X1891" s="92"/>
      <c r="Y1891" s="358"/>
      <c r="Z1891" s="358"/>
      <c r="AA1891" s="358"/>
      <c r="AB1891" s="92"/>
      <c r="AC1891" s="92"/>
      <c r="AD1891" s="92"/>
      <c r="AE1891" s="92"/>
      <c r="AF1891" s="90"/>
      <c r="AG1891" s="90"/>
      <c r="AH1891" s="90"/>
      <c r="AI1891" s="358"/>
      <c r="AJ1891" s="90"/>
      <c r="AK1891" s="90"/>
      <c r="AL1891" s="90"/>
      <c r="AM1891" s="90"/>
      <c r="AN1891" s="90"/>
      <c r="AO1891" s="90"/>
      <c r="AP1891" s="358"/>
      <c r="AQ1891" s="358"/>
      <c r="AR1891" s="90"/>
      <c r="AS1891" s="90"/>
      <c r="AT1891" s="90"/>
      <c r="AU1891" s="90"/>
      <c r="AV1891" s="90"/>
      <c r="BG1891" s="436"/>
      <c r="BH1891" s="436"/>
      <c r="BI1891" s="436"/>
      <c r="BJ1891" s="436"/>
      <c r="BK1891" s="436"/>
      <c r="BL1891" s="436"/>
      <c r="BM1891" s="436"/>
      <c r="BN1891" s="436"/>
      <c r="BO1891" s="436"/>
      <c r="BP1891" s="436"/>
      <c r="BQ1891" s="436"/>
      <c r="BX1891" s="432"/>
      <c r="BY1891" s="432"/>
      <c r="BZ1891" s="432"/>
      <c r="CA1891" s="432"/>
      <c r="CB1891" s="432"/>
      <c r="CC1891" s="432"/>
      <c r="CD1891" s="426"/>
    </row>
    <row r="1892" spans="1:82" s="93" customFormat="1">
      <c r="A1892" s="17"/>
      <c r="B1892" s="94"/>
      <c r="C1892" s="94"/>
      <c r="D1892" s="94"/>
      <c r="E1892" s="94"/>
      <c r="F1892" s="94"/>
      <c r="G1892" s="94"/>
      <c r="H1892" s="90"/>
      <c r="I1892" s="90"/>
      <c r="J1892" s="92"/>
      <c r="K1892" s="92"/>
      <c r="L1892" s="92"/>
      <c r="M1892" s="92"/>
      <c r="N1892" s="92"/>
      <c r="O1892" s="92"/>
      <c r="P1892" s="92"/>
      <c r="Q1892" s="92"/>
      <c r="R1892" s="92"/>
      <c r="S1892" s="358"/>
      <c r="T1892" s="358"/>
      <c r="U1892" s="95"/>
      <c r="V1892" s="95"/>
      <c r="W1892" s="92"/>
      <c r="X1892" s="92"/>
      <c r="Y1892" s="358"/>
      <c r="Z1892" s="358"/>
      <c r="AA1892" s="358"/>
      <c r="AB1892" s="92"/>
      <c r="AC1892" s="92"/>
      <c r="AD1892" s="92"/>
      <c r="AE1892" s="92"/>
      <c r="AF1892" s="90"/>
      <c r="AG1892" s="90"/>
      <c r="AH1892" s="90"/>
      <c r="AI1892" s="358"/>
      <c r="AJ1892" s="90"/>
      <c r="AK1892" s="90"/>
      <c r="AL1892" s="90"/>
      <c r="AM1892" s="90"/>
      <c r="AN1892" s="90"/>
      <c r="AO1892" s="90"/>
      <c r="AP1892" s="358"/>
      <c r="AQ1892" s="358"/>
      <c r="AR1892" s="90"/>
      <c r="AS1892" s="90"/>
      <c r="AT1892" s="90"/>
      <c r="AU1892" s="90"/>
      <c r="AV1892" s="90"/>
      <c r="BG1892" s="436"/>
      <c r="BH1892" s="436"/>
      <c r="BI1892" s="436"/>
      <c r="BJ1892" s="436"/>
      <c r="BK1892" s="436"/>
      <c r="BL1892" s="436"/>
      <c r="BM1892" s="436"/>
      <c r="BN1892" s="436"/>
      <c r="BO1892" s="436"/>
      <c r="BP1892" s="436"/>
      <c r="BQ1892" s="436"/>
      <c r="BX1892" s="432"/>
      <c r="BY1892" s="432"/>
      <c r="BZ1892" s="432"/>
      <c r="CA1892" s="432"/>
      <c r="CB1892" s="432"/>
      <c r="CC1892" s="432"/>
      <c r="CD1892" s="426"/>
    </row>
    <row r="1893" spans="1:82" s="93" customFormat="1">
      <c r="A1893" s="17"/>
      <c r="B1893" s="94"/>
      <c r="C1893" s="94"/>
      <c r="D1893" s="94"/>
      <c r="E1893" s="94"/>
      <c r="F1893" s="94"/>
      <c r="G1893" s="94"/>
      <c r="H1893" s="90"/>
      <c r="I1893" s="90"/>
      <c r="J1893" s="92"/>
      <c r="K1893" s="92"/>
      <c r="L1893" s="92"/>
      <c r="M1893" s="92"/>
      <c r="N1893" s="92"/>
      <c r="O1893" s="92"/>
      <c r="P1893" s="92"/>
      <c r="Q1893" s="92"/>
      <c r="R1893" s="92"/>
      <c r="S1893" s="358"/>
      <c r="T1893" s="358"/>
      <c r="U1893" s="95"/>
      <c r="V1893" s="95"/>
      <c r="W1893" s="92"/>
      <c r="X1893" s="92"/>
      <c r="Y1893" s="358"/>
      <c r="Z1893" s="358"/>
      <c r="AA1893" s="358"/>
      <c r="AB1893" s="92"/>
      <c r="AC1893" s="92"/>
      <c r="AD1893" s="92"/>
      <c r="AE1893" s="92"/>
      <c r="AF1893" s="90"/>
      <c r="AG1893" s="90"/>
      <c r="AH1893" s="90"/>
      <c r="AI1893" s="358"/>
      <c r="AJ1893" s="90"/>
      <c r="AK1893" s="90"/>
      <c r="AL1893" s="90"/>
      <c r="AM1893" s="90"/>
      <c r="AN1893" s="90"/>
      <c r="AO1893" s="90"/>
      <c r="AP1893" s="358"/>
      <c r="AQ1893" s="358"/>
      <c r="AR1893" s="90"/>
      <c r="AS1893" s="90"/>
      <c r="AT1893" s="90"/>
      <c r="AU1893" s="90"/>
      <c r="AV1893" s="90"/>
      <c r="BG1893" s="436"/>
      <c r="BH1893" s="436"/>
      <c r="BI1893" s="436"/>
      <c r="BJ1893" s="436"/>
      <c r="BK1893" s="436"/>
      <c r="BL1893" s="436"/>
      <c r="BM1893" s="436"/>
      <c r="BN1893" s="436"/>
      <c r="BO1893" s="436"/>
      <c r="BP1893" s="436"/>
      <c r="BQ1893" s="436"/>
      <c r="BX1893" s="432"/>
      <c r="BY1893" s="432"/>
      <c r="BZ1893" s="432"/>
      <c r="CA1893" s="432"/>
      <c r="CB1893" s="432"/>
      <c r="CC1893" s="432"/>
      <c r="CD1893" s="426"/>
    </row>
    <row r="1894" spans="1:82" s="93" customFormat="1">
      <c r="A1894" s="17"/>
      <c r="B1894" s="94"/>
      <c r="C1894" s="94"/>
      <c r="D1894" s="94"/>
      <c r="E1894" s="94"/>
      <c r="F1894" s="94"/>
      <c r="G1894" s="94"/>
      <c r="H1894" s="90"/>
      <c r="I1894" s="90"/>
      <c r="J1894" s="92"/>
      <c r="K1894" s="92"/>
      <c r="L1894" s="92"/>
      <c r="M1894" s="92"/>
      <c r="N1894" s="92"/>
      <c r="O1894" s="92"/>
      <c r="P1894" s="92"/>
      <c r="Q1894" s="92"/>
      <c r="R1894" s="92"/>
      <c r="S1894" s="358"/>
      <c r="T1894" s="358"/>
      <c r="U1894" s="95"/>
      <c r="V1894" s="95"/>
      <c r="W1894" s="92"/>
      <c r="X1894" s="92"/>
      <c r="Y1894" s="358"/>
      <c r="Z1894" s="358"/>
      <c r="AA1894" s="358"/>
      <c r="AB1894" s="92"/>
      <c r="AC1894" s="92"/>
      <c r="AD1894" s="92"/>
      <c r="AE1894" s="92"/>
      <c r="AF1894" s="90"/>
      <c r="AG1894" s="90"/>
      <c r="AH1894" s="90"/>
      <c r="AI1894" s="358"/>
      <c r="AJ1894" s="90"/>
      <c r="AK1894" s="90"/>
      <c r="AL1894" s="90"/>
      <c r="AM1894" s="90"/>
      <c r="AN1894" s="90"/>
      <c r="AO1894" s="90"/>
      <c r="AP1894" s="358"/>
      <c r="AQ1894" s="358"/>
      <c r="AR1894" s="90"/>
      <c r="AS1894" s="90"/>
      <c r="AT1894" s="90"/>
      <c r="AU1894" s="90"/>
      <c r="AV1894" s="90"/>
      <c r="BG1894" s="436"/>
      <c r="BH1894" s="436"/>
      <c r="BI1894" s="436"/>
      <c r="BJ1894" s="436"/>
      <c r="BK1894" s="436"/>
      <c r="BL1894" s="436"/>
      <c r="BM1894" s="436"/>
      <c r="BN1894" s="436"/>
      <c r="BO1894" s="436"/>
      <c r="BP1894" s="436"/>
      <c r="BQ1894" s="436"/>
      <c r="BX1894" s="432"/>
      <c r="BY1894" s="432"/>
      <c r="BZ1894" s="432"/>
      <c r="CA1894" s="432"/>
      <c r="CB1894" s="432"/>
      <c r="CC1894" s="432"/>
      <c r="CD1894" s="426"/>
    </row>
    <row r="1895" spans="1:82" s="93" customFormat="1">
      <c r="A1895" s="17"/>
      <c r="B1895" s="94"/>
      <c r="C1895" s="94"/>
      <c r="D1895" s="94"/>
      <c r="E1895" s="94"/>
      <c r="F1895" s="94"/>
      <c r="G1895" s="94"/>
      <c r="H1895" s="90"/>
      <c r="I1895" s="90"/>
      <c r="J1895" s="92"/>
      <c r="K1895" s="92"/>
      <c r="L1895" s="92"/>
      <c r="M1895" s="92"/>
      <c r="N1895" s="92"/>
      <c r="O1895" s="92"/>
      <c r="P1895" s="92"/>
      <c r="Q1895" s="92"/>
      <c r="R1895" s="92"/>
      <c r="S1895" s="358"/>
      <c r="T1895" s="358"/>
      <c r="U1895" s="95"/>
      <c r="V1895" s="95"/>
      <c r="W1895" s="92"/>
      <c r="X1895" s="92"/>
      <c r="Y1895" s="358"/>
      <c r="Z1895" s="358"/>
      <c r="AA1895" s="358"/>
      <c r="AB1895" s="92"/>
      <c r="AC1895" s="92"/>
      <c r="AD1895" s="92"/>
      <c r="AE1895" s="92"/>
      <c r="AF1895" s="90"/>
      <c r="AG1895" s="90"/>
      <c r="AH1895" s="90"/>
      <c r="AI1895" s="358"/>
      <c r="AJ1895" s="90"/>
      <c r="AK1895" s="90"/>
      <c r="AL1895" s="90"/>
      <c r="AM1895" s="90"/>
      <c r="AN1895" s="90"/>
      <c r="AO1895" s="90"/>
      <c r="AP1895" s="358"/>
      <c r="AQ1895" s="358"/>
      <c r="AR1895" s="90"/>
      <c r="AS1895" s="90"/>
      <c r="AT1895" s="90"/>
      <c r="AU1895" s="90"/>
      <c r="AV1895" s="90"/>
      <c r="BG1895" s="436"/>
      <c r="BH1895" s="436"/>
      <c r="BI1895" s="436"/>
      <c r="BJ1895" s="436"/>
      <c r="BK1895" s="436"/>
      <c r="BL1895" s="436"/>
      <c r="BM1895" s="436"/>
      <c r="BN1895" s="436"/>
      <c r="BO1895" s="436"/>
      <c r="BP1895" s="436"/>
      <c r="BQ1895" s="436"/>
      <c r="BX1895" s="432"/>
      <c r="BY1895" s="432"/>
      <c r="BZ1895" s="432"/>
      <c r="CA1895" s="432"/>
      <c r="CB1895" s="432"/>
      <c r="CC1895" s="432"/>
      <c r="CD1895" s="426"/>
    </row>
    <row r="1896" spans="1:82" s="93" customFormat="1">
      <c r="A1896" s="17"/>
      <c r="B1896" s="94"/>
      <c r="C1896" s="94"/>
      <c r="D1896" s="94"/>
      <c r="E1896" s="94"/>
      <c r="F1896" s="94"/>
      <c r="G1896" s="94"/>
      <c r="H1896" s="90"/>
      <c r="I1896" s="90"/>
      <c r="J1896" s="92"/>
      <c r="K1896" s="92"/>
      <c r="L1896" s="92"/>
      <c r="M1896" s="92"/>
      <c r="N1896" s="92"/>
      <c r="O1896" s="92"/>
      <c r="P1896" s="92"/>
      <c r="Q1896" s="92"/>
      <c r="R1896" s="92"/>
      <c r="S1896" s="358"/>
      <c r="T1896" s="358"/>
      <c r="U1896" s="95"/>
      <c r="V1896" s="95"/>
      <c r="W1896" s="92"/>
      <c r="X1896" s="92"/>
      <c r="Y1896" s="358"/>
      <c r="Z1896" s="358"/>
      <c r="AA1896" s="358"/>
      <c r="AB1896" s="92"/>
      <c r="AC1896" s="92"/>
      <c r="AD1896" s="92"/>
      <c r="AE1896" s="92"/>
      <c r="AF1896" s="90"/>
      <c r="AG1896" s="90"/>
      <c r="AH1896" s="90"/>
      <c r="AI1896" s="358"/>
      <c r="AJ1896" s="90"/>
      <c r="AK1896" s="90"/>
      <c r="AL1896" s="90"/>
      <c r="AM1896" s="90"/>
      <c r="AN1896" s="90"/>
      <c r="AO1896" s="90"/>
      <c r="AP1896" s="358"/>
      <c r="AQ1896" s="358"/>
      <c r="AR1896" s="90"/>
      <c r="AS1896" s="90"/>
      <c r="AT1896" s="90"/>
      <c r="AU1896" s="90"/>
      <c r="AV1896" s="90"/>
      <c r="BG1896" s="436"/>
      <c r="BH1896" s="436"/>
      <c r="BI1896" s="436"/>
      <c r="BJ1896" s="436"/>
      <c r="BK1896" s="436"/>
      <c r="BL1896" s="436"/>
      <c r="BM1896" s="436"/>
      <c r="BN1896" s="436"/>
      <c r="BO1896" s="436"/>
      <c r="BP1896" s="436"/>
      <c r="BQ1896" s="436"/>
      <c r="BX1896" s="432"/>
      <c r="BY1896" s="432"/>
      <c r="BZ1896" s="432"/>
      <c r="CA1896" s="432"/>
      <c r="CB1896" s="432"/>
      <c r="CC1896" s="432"/>
      <c r="CD1896" s="426"/>
    </row>
    <row r="1897" spans="1:82" s="93" customFormat="1">
      <c r="A1897" s="17"/>
      <c r="B1897" s="94"/>
      <c r="C1897" s="94"/>
      <c r="D1897" s="94"/>
      <c r="E1897" s="94"/>
      <c r="F1897" s="94"/>
      <c r="G1897" s="94"/>
      <c r="H1897" s="90"/>
      <c r="I1897" s="90"/>
      <c r="J1897" s="92"/>
      <c r="K1897" s="92"/>
      <c r="L1897" s="92"/>
      <c r="M1897" s="92"/>
      <c r="N1897" s="92"/>
      <c r="O1897" s="92"/>
      <c r="P1897" s="92"/>
      <c r="Q1897" s="92"/>
      <c r="R1897" s="92"/>
      <c r="S1897" s="358"/>
      <c r="T1897" s="358"/>
      <c r="U1897" s="95"/>
      <c r="V1897" s="95"/>
      <c r="W1897" s="92"/>
      <c r="X1897" s="92"/>
      <c r="Y1897" s="358"/>
      <c r="Z1897" s="358"/>
      <c r="AA1897" s="358"/>
      <c r="AB1897" s="92"/>
      <c r="AC1897" s="92"/>
      <c r="AD1897" s="92"/>
      <c r="AE1897" s="92"/>
      <c r="AF1897" s="90"/>
      <c r="AG1897" s="90"/>
      <c r="AH1897" s="90"/>
      <c r="AI1897" s="358"/>
      <c r="AJ1897" s="90"/>
      <c r="AK1897" s="90"/>
      <c r="AL1897" s="90"/>
      <c r="AM1897" s="90"/>
      <c r="AN1897" s="90"/>
      <c r="AO1897" s="90"/>
      <c r="AP1897" s="358"/>
      <c r="AQ1897" s="358"/>
      <c r="AR1897" s="90"/>
      <c r="AS1897" s="90"/>
      <c r="AT1897" s="90"/>
      <c r="AU1897" s="90"/>
      <c r="AV1897" s="90"/>
      <c r="BG1897" s="436"/>
      <c r="BH1897" s="436"/>
      <c r="BI1897" s="436"/>
      <c r="BJ1897" s="436"/>
      <c r="BK1897" s="436"/>
      <c r="BL1897" s="436"/>
      <c r="BM1897" s="436"/>
      <c r="BN1897" s="436"/>
      <c r="BO1897" s="436"/>
      <c r="BP1897" s="436"/>
      <c r="BQ1897" s="436"/>
      <c r="BX1897" s="432"/>
      <c r="BY1897" s="432"/>
      <c r="BZ1897" s="432"/>
      <c r="CA1897" s="432"/>
      <c r="CB1897" s="432"/>
      <c r="CC1897" s="432"/>
      <c r="CD1897" s="426"/>
    </row>
    <row r="1898" spans="1:82" s="93" customFormat="1">
      <c r="A1898" s="17"/>
      <c r="B1898" s="94"/>
      <c r="C1898" s="94"/>
      <c r="D1898" s="94"/>
      <c r="E1898" s="94"/>
      <c r="F1898" s="94"/>
      <c r="G1898" s="94"/>
      <c r="H1898" s="90"/>
      <c r="I1898" s="90"/>
      <c r="J1898" s="92"/>
      <c r="K1898" s="92"/>
      <c r="L1898" s="92"/>
      <c r="M1898" s="92"/>
      <c r="N1898" s="92"/>
      <c r="O1898" s="92"/>
      <c r="P1898" s="92"/>
      <c r="Q1898" s="92"/>
      <c r="R1898" s="92"/>
      <c r="S1898" s="358"/>
      <c r="T1898" s="358"/>
      <c r="U1898" s="95"/>
      <c r="V1898" s="95"/>
      <c r="W1898" s="92"/>
      <c r="X1898" s="92"/>
      <c r="Y1898" s="358"/>
      <c r="Z1898" s="358"/>
      <c r="AA1898" s="358"/>
      <c r="AB1898" s="92"/>
      <c r="AC1898" s="92"/>
      <c r="AD1898" s="92"/>
      <c r="AE1898" s="92"/>
      <c r="AF1898" s="90"/>
      <c r="AG1898" s="90"/>
      <c r="AH1898" s="90"/>
      <c r="AI1898" s="358"/>
      <c r="AJ1898" s="90"/>
      <c r="AK1898" s="90"/>
      <c r="AL1898" s="90"/>
      <c r="AM1898" s="90"/>
      <c r="AN1898" s="90"/>
      <c r="AO1898" s="90"/>
      <c r="AP1898" s="358"/>
      <c r="AQ1898" s="358"/>
      <c r="AR1898" s="90"/>
      <c r="AS1898" s="90"/>
      <c r="AT1898" s="90"/>
      <c r="AU1898" s="90"/>
      <c r="AV1898" s="90"/>
      <c r="BG1898" s="436"/>
      <c r="BH1898" s="436"/>
      <c r="BI1898" s="436"/>
      <c r="BJ1898" s="436"/>
      <c r="BK1898" s="436"/>
      <c r="BL1898" s="436"/>
      <c r="BM1898" s="436"/>
      <c r="BN1898" s="436"/>
      <c r="BO1898" s="436"/>
      <c r="BP1898" s="436"/>
      <c r="BQ1898" s="436"/>
      <c r="BX1898" s="432"/>
      <c r="BY1898" s="432"/>
      <c r="BZ1898" s="432"/>
      <c r="CA1898" s="432"/>
      <c r="CB1898" s="432"/>
      <c r="CC1898" s="432"/>
      <c r="CD1898" s="426"/>
    </row>
    <row r="1899" spans="1:82" s="93" customFormat="1">
      <c r="A1899" s="17"/>
      <c r="B1899" s="94"/>
      <c r="C1899" s="94"/>
      <c r="D1899" s="94"/>
      <c r="E1899" s="94"/>
      <c r="F1899" s="94"/>
      <c r="G1899" s="94"/>
      <c r="H1899" s="90"/>
      <c r="I1899" s="90"/>
      <c r="J1899" s="92"/>
      <c r="K1899" s="92"/>
      <c r="L1899" s="92"/>
      <c r="M1899" s="92"/>
      <c r="N1899" s="92"/>
      <c r="O1899" s="92"/>
      <c r="P1899" s="92"/>
      <c r="Q1899" s="92"/>
      <c r="R1899" s="92"/>
      <c r="S1899" s="358"/>
      <c r="T1899" s="358"/>
      <c r="U1899" s="95"/>
      <c r="V1899" s="95"/>
      <c r="W1899" s="92"/>
      <c r="X1899" s="92"/>
      <c r="Y1899" s="358"/>
      <c r="Z1899" s="358"/>
      <c r="AA1899" s="358"/>
      <c r="AB1899" s="92"/>
      <c r="AC1899" s="92"/>
      <c r="AD1899" s="92"/>
      <c r="AE1899" s="92"/>
      <c r="AF1899" s="90"/>
      <c r="AG1899" s="90"/>
      <c r="AH1899" s="90"/>
      <c r="AI1899" s="358"/>
      <c r="AJ1899" s="90"/>
      <c r="AK1899" s="90"/>
      <c r="AL1899" s="90"/>
      <c r="AM1899" s="90"/>
      <c r="AN1899" s="90"/>
      <c r="AO1899" s="90"/>
      <c r="AP1899" s="358"/>
      <c r="AQ1899" s="358"/>
      <c r="AR1899" s="90"/>
      <c r="AS1899" s="90"/>
      <c r="AT1899" s="90"/>
      <c r="AU1899" s="90"/>
      <c r="AV1899" s="90"/>
      <c r="BG1899" s="436"/>
      <c r="BH1899" s="436"/>
      <c r="BI1899" s="436"/>
      <c r="BJ1899" s="436"/>
      <c r="BK1899" s="436"/>
      <c r="BL1899" s="436"/>
      <c r="BM1899" s="436"/>
      <c r="BN1899" s="436"/>
      <c r="BO1899" s="436"/>
      <c r="BP1899" s="436"/>
      <c r="BQ1899" s="436"/>
      <c r="BX1899" s="432"/>
      <c r="BY1899" s="432"/>
      <c r="BZ1899" s="432"/>
      <c r="CA1899" s="432"/>
      <c r="CB1899" s="432"/>
      <c r="CC1899" s="432"/>
      <c r="CD1899" s="426"/>
    </row>
    <row r="1900" spans="1:82" s="93" customFormat="1">
      <c r="A1900" s="17"/>
      <c r="B1900" s="94"/>
      <c r="C1900" s="94"/>
      <c r="D1900" s="94"/>
      <c r="E1900" s="94"/>
      <c r="F1900" s="94"/>
      <c r="G1900" s="94"/>
      <c r="H1900" s="90"/>
      <c r="I1900" s="90"/>
      <c r="J1900" s="92"/>
      <c r="K1900" s="92"/>
      <c r="L1900" s="92"/>
      <c r="M1900" s="92"/>
      <c r="N1900" s="92"/>
      <c r="O1900" s="92"/>
      <c r="P1900" s="92"/>
      <c r="Q1900" s="92"/>
      <c r="R1900" s="92"/>
      <c r="S1900" s="358"/>
      <c r="T1900" s="358"/>
      <c r="U1900" s="95"/>
      <c r="V1900" s="95"/>
      <c r="W1900" s="92"/>
      <c r="X1900" s="92"/>
      <c r="Y1900" s="358"/>
      <c r="Z1900" s="358"/>
      <c r="AA1900" s="358"/>
      <c r="AB1900" s="92"/>
      <c r="AC1900" s="92"/>
      <c r="AD1900" s="92"/>
      <c r="AE1900" s="92"/>
      <c r="AF1900" s="90"/>
      <c r="AG1900" s="90"/>
      <c r="AH1900" s="90"/>
      <c r="AI1900" s="358"/>
      <c r="AJ1900" s="90"/>
      <c r="AK1900" s="90"/>
      <c r="AL1900" s="90"/>
      <c r="AM1900" s="90"/>
      <c r="AN1900" s="90"/>
      <c r="AO1900" s="90"/>
      <c r="AP1900" s="358"/>
      <c r="AQ1900" s="358"/>
      <c r="AR1900" s="90"/>
      <c r="AS1900" s="90"/>
      <c r="AT1900" s="90"/>
      <c r="AU1900" s="90"/>
      <c r="AV1900" s="90"/>
      <c r="BG1900" s="436"/>
      <c r="BH1900" s="436"/>
      <c r="BI1900" s="436"/>
      <c r="BJ1900" s="436"/>
      <c r="BK1900" s="436"/>
      <c r="BL1900" s="436"/>
      <c r="BM1900" s="436"/>
      <c r="BN1900" s="436"/>
      <c r="BO1900" s="436"/>
      <c r="BP1900" s="436"/>
      <c r="BQ1900" s="436"/>
      <c r="BX1900" s="432"/>
      <c r="BY1900" s="432"/>
      <c r="BZ1900" s="432"/>
      <c r="CA1900" s="432"/>
      <c r="CB1900" s="432"/>
      <c r="CC1900" s="432"/>
      <c r="CD1900" s="426"/>
    </row>
    <row r="1901" spans="1:82" s="93" customFormat="1">
      <c r="A1901" s="17"/>
      <c r="B1901" s="94"/>
      <c r="C1901" s="94"/>
      <c r="D1901" s="94"/>
      <c r="E1901" s="94"/>
      <c r="F1901" s="94"/>
      <c r="G1901" s="94"/>
      <c r="H1901" s="90"/>
      <c r="I1901" s="90"/>
      <c r="J1901" s="92"/>
      <c r="K1901" s="92"/>
      <c r="L1901" s="92"/>
      <c r="M1901" s="92"/>
      <c r="N1901" s="92"/>
      <c r="O1901" s="92"/>
      <c r="P1901" s="92"/>
      <c r="Q1901" s="92"/>
      <c r="R1901" s="92"/>
      <c r="S1901" s="358"/>
      <c r="T1901" s="358"/>
      <c r="U1901" s="95"/>
      <c r="V1901" s="95"/>
      <c r="W1901" s="92"/>
      <c r="X1901" s="92"/>
      <c r="Y1901" s="358"/>
      <c r="Z1901" s="358"/>
      <c r="AA1901" s="358"/>
      <c r="AB1901" s="92"/>
      <c r="AC1901" s="92"/>
      <c r="AD1901" s="92"/>
      <c r="AE1901" s="92"/>
      <c r="AF1901" s="90"/>
      <c r="AG1901" s="90"/>
      <c r="AH1901" s="90"/>
      <c r="AI1901" s="358"/>
      <c r="AJ1901" s="90"/>
      <c r="AK1901" s="90"/>
      <c r="AL1901" s="90"/>
      <c r="AM1901" s="90"/>
      <c r="AN1901" s="90"/>
      <c r="AO1901" s="90"/>
      <c r="AP1901" s="358"/>
      <c r="AQ1901" s="358"/>
      <c r="AR1901" s="90"/>
      <c r="AS1901" s="90"/>
      <c r="AT1901" s="90"/>
      <c r="AU1901" s="90"/>
      <c r="AV1901" s="90"/>
      <c r="BG1901" s="436"/>
      <c r="BH1901" s="436"/>
      <c r="BI1901" s="436"/>
      <c r="BJ1901" s="436"/>
      <c r="BK1901" s="436"/>
      <c r="BL1901" s="436"/>
      <c r="BM1901" s="436"/>
      <c r="BN1901" s="436"/>
      <c r="BO1901" s="436"/>
      <c r="BP1901" s="436"/>
      <c r="BQ1901" s="436"/>
      <c r="BX1901" s="432"/>
      <c r="BY1901" s="432"/>
      <c r="BZ1901" s="432"/>
      <c r="CA1901" s="432"/>
      <c r="CB1901" s="432"/>
      <c r="CC1901" s="432"/>
      <c r="CD1901" s="426"/>
    </row>
    <row r="1902" spans="1:82" s="93" customFormat="1">
      <c r="A1902" s="17"/>
      <c r="B1902" s="94"/>
      <c r="C1902" s="94"/>
      <c r="D1902" s="94"/>
      <c r="E1902" s="94"/>
      <c r="F1902" s="94"/>
      <c r="G1902" s="94"/>
      <c r="H1902" s="90"/>
      <c r="I1902" s="90"/>
      <c r="J1902" s="92"/>
      <c r="K1902" s="92"/>
      <c r="L1902" s="92"/>
      <c r="M1902" s="92"/>
      <c r="N1902" s="92"/>
      <c r="O1902" s="92"/>
      <c r="P1902" s="92"/>
      <c r="Q1902" s="92"/>
      <c r="R1902" s="92"/>
      <c r="S1902" s="358"/>
      <c r="T1902" s="358"/>
      <c r="U1902" s="95"/>
      <c r="V1902" s="95"/>
      <c r="W1902" s="92"/>
      <c r="X1902" s="92"/>
      <c r="Y1902" s="358"/>
      <c r="Z1902" s="358"/>
      <c r="AA1902" s="358"/>
      <c r="AB1902" s="92"/>
      <c r="AC1902" s="92"/>
      <c r="AD1902" s="92"/>
      <c r="AE1902" s="92"/>
      <c r="AF1902" s="90"/>
      <c r="AG1902" s="90"/>
      <c r="AH1902" s="90"/>
      <c r="AI1902" s="358"/>
      <c r="AJ1902" s="90"/>
      <c r="AK1902" s="90"/>
      <c r="AL1902" s="90"/>
      <c r="AM1902" s="90"/>
      <c r="AN1902" s="90"/>
      <c r="AO1902" s="90"/>
      <c r="AP1902" s="358"/>
      <c r="AQ1902" s="358"/>
      <c r="AR1902" s="90"/>
      <c r="AS1902" s="90"/>
      <c r="AT1902" s="90"/>
      <c r="AU1902" s="90"/>
      <c r="AV1902" s="90"/>
      <c r="BG1902" s="436"/>
      <c r="BH1902" s="436"/>
      <c r="BI1902" s="436"/>
      <c r="BJ1902" s="436"/>
      <c r="BK1902" s="436"/>
      <c r="BL1902" s="436"/>
      <c r="BM1902" s="436"/>
      <c r="BN1902" s="436"/>
      <c r="BO1902" s="436"/>
      <c r="BP1902" s="436"/>
      <c r="BQ1902" s="436"/>
      <c r="BX1902" s="432"/>
      <c r="BY1902" s="432"/>
      <c r="BZ1902" s="432"/>
      <c r="CA1902" s="432"/>
      <c r="CB1902" s="432"/>
      <c r="CC1902" s="432"/>
      <c r="CD1902" s="426"/>
    </row>
    <row r="1903" spans="1:82" s="93" customFormat="1">
      <c r="A1903" s="17"/>
      <c r="B1903" s="94"/>
      <c r="C1903" s="94"/>
      <c r="D1903" s="94"/>
      <c r="E1903" s="94"/>
      <c r="F1903" s="94"/>
      <c r="G1903" s="94"/>
      <c r="H1903" s="90"/>
      <c r="I1903" s="90"/>
      <c r="J1903" s="92"/>
      <c r="K1903" s="92"/>
      <c r="L1903" s="92"/>
      <c r="M1903" s="92"/>
      <c r="N1903" s="92"/>
      <c r="O1903" s="92"/>
      <c r="P1903" s="92"/>
      <c r="Q1903" s="92"/>
      <c r="R1903" s="92"/>
      <c r="S1903" s="358"/>
      <c r="T1903" s="358"/>
      <c r="U1903" s="95"/>
      <c r="V1903" s="95"/>
      <c r="W1903" s="92"/>
      <c r="X1903" s="92"/>
      <c r="Y1903" s="358"/>
      <c r="Z1903" s="358"/>
      <c r="AA1903" s="358"/>
      <c r="AB1903" s="92"/>
      <c r="AC1903" s="92"/>
      <c r="AD1903" s="92"/>
      <c r="AE1903" s="92"/>
      <c r="AF1903" s="90"/>
      <c r="AG1903" s="90"/>
      <c r="AH1903" s="90"/>
      <c r="AI1903" s="358"/>
      <c r="AJ1903" s="90"/>
      <c r="AK1903" s="90"/>
      <c r="AL1903" s="90"/>
      <c r="AM1903" s="90"/>
      <c r="AN1903" s="90"/>
      <c r="AO1903" s="90"/>
      <c r="AP1903" s="358"/>
      <c r="AQ1903" s="358"/>
      <c r="AR1903" s="90"/>
      <c r="AS1903" s="90"/>
      <c r="AT1903" s="90"/>
      <c r="AU1903" s="90"/>
      <c r="AV1903" s="90"/>
      <c r="BG1903" s="436"/>
      <c r="BH1903" s="436"/>
      <c r="BI1903" s="436"/>
      <c r="BJ1903" s="436"/>
      <c r="BK1903" s="436"/>
      <c r="BL1903" s="436"/>
      <c r="BM1903" s="436"/>
      <c r="BN1903" s="436"/>
      <c r="BO1903" s="436"/>
      <c r="BP1903" s="436"/>
      <c r="BQ1903" s="436"/>
      <c r="BX1903" s="432"/>
      <c r="BY1903" s="432"/>
      <c r="BZ1903" s="432"/>
      <c r="CA1903" s="432"/>
      <c r="CB1903" s="432"/>
      <c r="CC1903" s="432"/>
      <c r="CD1903" s="426"/>
    </row>
    <row r="1904" spans="1:82" s="93" customFormat="1">
      <c r="A1904" s="17"/>
      <c r="B1904" s="94"/>
      <c r="C1904" s="94"/>
      <c r="D1904" s="94"/>
      <c r="E1904" s="94"/>
      <c r="F1904" s="94"/>
      <c r="G1904" s="94"/>
      <c r="H1904" s="90"/>
      <c r="I1904" s="90"/>
      <c r="J1904" s="92"/>
      <c r="K1904" s="92"/>
      <c r="L1904" s="92"/>
      <c r="M1904" s="92"/>
      <c r="N1904" s="92"/>
      <c r="O1904" s="92"/>
      <c r="P1904" s="92"/>
      <c r="Q1904" s="92"/>
      <c r="R1904" s="92"/>
      <c r="S1904" s="358"/>
      <c r="T1904" s="358"/>
      <c r="U1904" s="95"/>
      <c r="V1904" s="95"/>
      <c r="W1904" s="92"/>
      <c r="X1904" s="92"/>
      <c r="Y1904" s="358"/>
      <c r="Z1904" s="358"/>
      <c r="AA1904" s="358"/>
      <c r="AB1904" s="92"/>
      <c r="AC1904" s="92"/>
      <c r="AD1904" s="92"/>
      <c r="AE1904" s="92"/>
      <c r="AF1904" s="90"/>
      <c r="AG1904" s="90"/>
      <c r="AH1904" s="90"/>
      <c r="AI1904" s="358"/>
      <c r="AJ1904" s="90"/>
      <c r="AK1904" s="90"/>
      <c r="AL1904" s="90"/>
      <c r="AM1904" s="90"/>
      <c r="AN1904" s="90"/>
      <c r="AO1904" s="90"/>
      <c r="AP1904" s="358"/>
      <c r="AQ1904" s="358"/>
      <c r="AR1904" s="90"/>
      <c r="AS1904" s="90"/>
      <c r="AT1904" s="90"/>
      <c r="AU1904" s="90"/>
      <c r="AV1904" s="90"/>
      <c r="BG1904" s="436"/>
      <c r="BH1904" s="436"/>
      <c r="BI1904" s="436"/>
      <c r="BJ1904" s="436"/>
      <c r="BK1904" s="436"/>
      <c r="BL1904" s="436"/>
      <c r="BM1904" s="436"/>
      <c r="BN1904" s="436"/>
      <c r="BO1904" s="436"/>
      <c r="BP1904" s="436"/>
      <c r="BQ1904" s="436"/>
      <c r="BX1904" s="432"/>
      <c r="BY1904" s="432"/>
      <c r="BZ1904" s="432"/>
      <c r="CA1904" s="432"/>
      <c r="CB1904" s="432"/>
      <c r="CC1904" s="432"/>
      <c r="CD1904" s="426"/>
    </row>
    <row r="1905" spans="1:82" s="93" customFormat="1">
      <c r="A1905" s="17"/>
      <c r="B1905" s="94"/>
      <c r="C1905" s="94"/>
      <c r="D1905" s="94"/>
      <c r="E1905" s="94"/>
      <c r="F1905" s="94"/>
      <c r="G1905" s="94"/>
      <c r="H1905" s="90"/>
      <c r="I1905" s="90"/>
      <c r="J1905" s="92"/>
      <c r="K1905" s="92"/>
      <c r="L1905" s="92"/>
      <c r="M1905" s="92"/>
      <c r="N1905" s="92"/>
      <c r="O1905" s="92"/>
      <c r="P1905" s="92"/>
      <c r="Q1905" s="92"/>
      <c r="R1905" s="92"/>
      <c r="S1905" s="358"/>
      <c r="T1905" s="358"/>
      <c r="U1905" s="95"/>
      <c r="V1905" s="95"/>
      <c r="W1905" s="92"/>
      <c r="X1905" s="92"/>
      <c r="Y1905" s="358"/>
      <c r="Z1905" s="358"/>
      <c r="AA1905" s="358"/>
      <c r="AB1905" s="92"/>
      <c r="AC1905" s="92"/>
      <c r="AD1905" s="92"/>
      <c r="AE1905" s="92"/>
      <c r="AF1905" s="90"/>
      <c r="AG1905" s="90"/>
      <c r="AH1905" s="90"/>
      <c r="AI1905" s="358"/>
      <c r="AJ1905" s="90"/>
      <c r="AK1905" s="90"/>
      <c r="AL1905" s="90"/>
      <c r="AM1905" s="90"/>
      <c r="AN1905" s="90"/>
      <c r="AO1905" s="90"/>
      <c r="AP1905" s="358"/>
      <c r="AQ1905" s="358"/>
      <c r="AR1905" s="90"/>
      <c r="AS1905" s="90"/>
      <c r="AT1905" s="90"/>
      <c r="AU1905" s="90"/>
      <c r="AV1905" s="90"/>
      <c r="BG1905" s="436"/>
      <c r="BH1905" s="436"/>
      <c r="BI1905" s="436"/>
      <c r="BJ1905" s="436"/>
      <c r="BK1905" s="436"/>
      <c r="BL1905" s="436"/>
      <c r="BM1905" s="436"/>
      <c r="BN1905" s="436"/>
      <c r="BO1905" s="436"/>
      <c r="BP1905" s="436"/>
      <c r="BQ1905" s="436"/>
      <c r="BX1905" s="432"/>
      <c r="BY1905" s="432"/>
      <c r="BZ1905" s="432"/>
      <c r="CA1905" s="432"/>
      <c r="CB1905" s="432"/>
      <c r="CC1905" s="432"/>
      <c r="CD1905" s="426"/>
    </row>
    <row r="1906" spans="1:82" s="93" customFormat="1">
      <c r="A1906" s="17"/>
      <c r="B1906" s="94"/>
      <c r="C1906" s="94"/>
      <c r="D1906" s="94"/>
      <c r="E1906" s="94"/>
      <c r="F1906" s="94"/>
      <c r="G1906" s="94"/>
      <c r="H1906" s="90"/>
      <c r="I1906" s="90"/>
      <c r="J1906" s="92"/>
      <c r="K1906" s="92"/>
      <c r="L1906" s="92"/>
      <c r="M1906" s="92"/>
      <c r="N1906" s="92"/>
      <c r="O1906" s="92"/>
      <c r="P1906" s="92"/>
      <c r="Q1906" s="92"/>
      <c r="R1906" s="92"/>
      <c r="S1906" s="358"/>
      <c r="T1906" s="358"/>
      <c r="U1906" s="95"/>
      <c r="V1906" s="95"/>
      <c r="W1906" s="92"/>
      <c r="X1906" s="92"/>
      <c r="Y1906" s="358"/>
      <c r="Z1906" s="358"/>
      <c r="AA1906" s="358"/>
      <c r="AB1906" s="92"/>
      <c r="AC1906" s="92"/>
      <c r="AD1906" s="92"/>
      <c r="AE1906" s="92"/>
      <c r="AF1906" s="90"/>
      <c r="AG1906" s="90"/>
      <c r="AH1906" s="90"/>
      <c r="AI1906" s="358"/>
      <c r="AJ1906" s="90"/>
      <c r="AK1906" s="90"/>
      <c r="AL1906" s="90"/>
      <c r="AM1906" s="90"/>
      <c r="AN1906" s="90"/>
      <c r="AO1906" s="90"/>
      <c r="AP1906" s="358"/>
      <c r="AQ1906" s="358"/>
      <c r="AR1906" s="90"/>
      <c r="AS1906" s="90"/>
      <c r="AT1906" s="90"/>
      <c r="AU1906" s="90"/>
      <c r="AV1906" s="90"/>
      <c r="BG1906" s="436"/>
      <c r="BH1906" s="436"/>
      <c r="BI1906" s="436"/>
      <c r="BJ1906" s="436"/>
      <c r="BK1906" s="436"/>
      <c r="BL1906" s="436"/>
      <c r="BM1906" s="436"/>
      <c r="BN1906" s="436"/>
      <c r="BO1906" s="436"/>
      <c r="BP1906" s="436"/>
      <c r="BQ1906" s="436"/>
      <c r="BX1906" s="432"/>
      <c r="BY1906" s="432"/>
      <c r="BZ1906" s="432"/>
      <c r="CA1906" s="432"/>
      <c r="CB1906" s="432"/>
      <c r="CC1906" s="432"/>
      <c r="CD1906" s="426"/>
    </row>
    <row r="1907" spans="1:82" s="93" customFormat="1">
      <c r="A1907" s="17"/>
      <c r="B1907" s="94"/>
      <c r="C1907" s="94"/>
      <c r="D1907" s="94"/>
      <c r="E1907" s="94"/>
      <c r="F1907" s="94"/>
      <c r="G1907" s="94"/>
      <c r="H1907" s="90"/>
      <c r="I1907" s="90"/>
      <c r="J1907" s="92"/>
      <c r="K1907" s="92"/>
      <c r="L1907" s="92"/>
      <c r="M1907" s="92"/>
      <c r="N1907" s="92"/>
      <c r="O1907" s="92"/>
      <c r="P1907" s="92"/>
      <c r="Q1907" s="92"/>
      <c r="R1907" s="92"/>
      <c r="S1907" s="358"/>
      <c r="T1907" s="358"/>
      <c r="U1907" s="95"/>
      <c r="V1907" s="95"/>
      <c r="W1907" s="92"/>
      <c r="X1907" s="92"/>
      <c r="Y1907" s="358"/>
      <c r="Z1907" s="358"/>
      <c r="AA1907" s="358"/>
      <c r="AB1907" s="92"/>
      <c r="AC1907" s="92"/>
      <c r="AD1907" s="92"/>
      <c r="AE1907" s="92"/>
      <c r="AF1907" s="90"/>
      <c r="AG1907" s="90"/>
      <c r="AH1907" s="90"/>
      <c r="AI1907" s="358"/>
      <c r="AJ1907" s="90"/>
      <c r="AK1907" s="90"/>
      <c r="AL1907" s="90"/>
      <c r="AM1907" s="90"/>
      <c r="AN1907" s="90"/>
      <c r="AO1907" s="90"/>
      <c r="AP1907" s="358"/>
      <c r="AQ1907" s="358"/>
      <c r="AR1907" s="90"/>
      <c r="AS1907" s="90"/>
      <c r="AT1907" s="90"/>
      <c r="AU1907" s="90"/>
      <c r="AV1907" s="90"/>
      <c r="BG1907" s="436"/>
      <c r="BH1907" s="436"/>
      <c r="BI1907" s="436"/>
      <c r="BJ1907" s="436"/>
      <c r="BK1907" s="436"/>
      <c r="BL1907" s="436"/>
      <c r="BM1907" s="436"/>
      <c r="BN1907" s="436"/>
      <c r="BO1907" s="436"/>
      <c r="BP1907" s="436"/>
      <c r="BQ1907" s="436"/>
      <c r="BX1907" s="432"/>
      <c r="BY1907" s="432"/>
      <c r="BZ1907" s="432"/>
      <c r="CA1907" s="432"/>
      <c r="CB1907" s="432"/>
      <c r="CC1907" s="432"/>
      <c r="CD1907" s="426"/>
    </row>
    <row r="1908" spans="1:82" s="93" customFormat="1">
      <c r="A1908" s="17"/>
      <c r="B1908" s="94"/>
      <c r="C1908" s="94"/>
      <c r="D1908" s="94"/>
      <c r="E1908" s="94"/>
      <c r="F1908" s="94"/>
      <c r="G1908" s="94"/>
      <c r="H1908" s="90"/>
      <c r="I1908" s="90"/>
      <c r="J1908" s="92"/>
      <c r="K1908" s="92"/>
      <c r="L1908" s="92"/>
      <c r="M1908" s="92"/>
      <c r="N1908" s="92"/>
      <c r="O1908" s="92"/>
      <c r="P1908" s="92"/>
      <c r="Q1908" s="92"/>
      <c r="R1908" s="92"/>
      <c r="S1908" s="358"/>
      <c r="T1908" s="358"/>
      <c r="U1908" s="95"/>
      <c r="V1908" s="95"/>
      <c r="W1908" s="92"/>
      <c r="X1908" s="92"/>
      <c r="Y1908" s="358"/>
      <c r="Z1908" s="358"/>
      <c r="AA1908" s="358"/>
      <c r="AB1908" s="92"/>
      <c r="AC1908" s="92"/>
      <c r="AD1908" s="92"/>
      <c r="AE1908" s="92"/>
      <c r="AF1908" s="90"/>
      <c r="AG1908" s="90"/>
      <c r="AH1908" s="90"/>
      <c r="AI1908" s="358"/>
      <c r="AJ1908" s="90"/>
      <c r="AK1908" s="90"/>
      <c r="AL1908" s="90"/>
      <c r="AM1908" s="90"/>
      <c r="AN1908" s="90"/>
      <c r="AO1908" s="90"/>
      <c r="AP1908" s="358"/>
      <c r="AQ1908" s="358"/>
      <c r="AR1908" s="90"/>
      <c r="AS1908" s="90"/>
      <c r="AT1908" s="90"/>
      <c r="AU1908" s="90"/>
      <c r="AV1908" s="90"/>
      <c r="BG1908" s="436"/>
      <c r="BH1908" s="436"/>
      <c r="BI1908" s="436"/>
      <c r="BJ1908" s="436"/>
      <c r="BK1908" s="436"/>
      <c r="BL1908" s="436"/>
      <c r="BM1908" s="436"/>
      <c r="BN1908" s="436"/>
      <c r="BO1908" s="436"/>
      <c r="BP1908" s="436"/>
      <c r="BQ1908" s="436"/>
      <c r="BX1908" s="432"/>
      <c r="BY1908" s="432"/>
      <c r="BZ1908" s="432"/>
      <c r="CA1908" s="432"/>
      <c r="CB1908" s="432"/>
      <c r="CC1908" s="432"/>
      <c r="CD1908" s="426"/>
    </row>
    <row r="1909" spans="1:82" s="93" customFormat="1">
      <c r="A1909" s="17"/>
      <c r="B1909" s="94"/>
      <c r="C1909" s="94"/>
      <c r="D1909" s="94"/>
      <c r="E1909" s="94"/>
      <c r="F1909" s="94"/>
      <c r="G1909" s="94"/>
      <c r="H1909" s="90"/>
      <c r="I1909" s="90"/>
      <c r="J1909" s="92"/>
      <c r="K1909" s="92"/>
      <c r="L1909" s="92"/>
      <c r="M1909" s="92"/>
      <c r="N1909" s="92"/>
      <c r="O1909" s="92"/>
      <c r="P1909" s="92"/>
      <c r="Q1909" s="92"/>
      <c r="R1909" s="92"/>
      <c r="S1909" s="358"/>
      <c r="T1909" s="358"/>
      <c r="U1909" s="95"/>
      <c r="V1909" s="95"/>
      <c r="W1909" s="92"/>
      <c r="X1909" s="92"/>
      <c r="Y1909" s="358"/>
      <c r="Z1909" s="358"/>
      <c r="AA1909" s="358"/>
      <c r="AB1909" s="92"/>
      <c r="AC1909" s="92"/>
      <c r="AD1909" s="92"/>
      <c r="AE1909" s="92"/>
      <c r="AF1909" s="90"/>
      <c r="AG1909" s="90"/>
      <c r="AH1909" s="90"/>
      <c r="AI1909" s="358"/>
      <c r="AJ1909" s="90"/>
      <c r="AK1909" s="90"/>
      <c r="AL1909" s="90"/>
      <c r="AM1909" s="90"/>
      <c r="AN1909" s="90"/>
      <c r="AO1909" s="90"/>
      <c r="AP1909" s="358"/>
      <c r="AQ1909" s="358"/>
      <c r="AR1909" s="90"/>
      <c r="AS1909" s="90"/>
      <c r="AT1909" s="90"/>
      <c r="AU1909" s="90"/>
      <c r="AV1909" s="90"/>
      <c r="BG1909" s="436"/>
      <c r="BH1909" s="436"/>
      <c r="BI1909" s="436"/>
      <c r="BJ1909" s="436"/>
      <c r="BK1909" s="436"/>
      <c r="BL1909" s="436"/>
      <c r="BM1909" s="436"/>
      <c r="BN1909" s="436"/>
      <c r="BO1909" s="436"/>
      <c r="BP1909" s="436"/>
      <c r="BQ1909" s="436"/>
      <c r="BX1909" s="432"/>
      <c r="BY1909" s="432"/>
      <c r="BZ1909" s="432"/>
      <c r="CA1909" s="432"/>
      <c r="CB1909" s="432"/>
      <c r="CC1909" s="432"/>
      <c r="CD1909" s="426"/>
    </row>
    <row r="1910" spans="1:82" s="93" customFormat="1">
      <c r="A1910" s="17"/>
      <c r="B1910" s="94"/>
      <c r="C1910" s="94"/>
      <c r="D1910" s="94"/>
      <c r="E1910" s="94"/>
      <c r="F1910" s="94"/>
      <c r="G1910" s="94"/>
      <c r="H1910" s="90"/>
      <c r="I1910" s="90"/>
      <c r="J1910" s="92"/>
      <c r="K1910" s="92"/>
      <c r="L1910" s="92"/>
      <c r="M1910" s="92"/>
      <c r="N1910" s="92"/>
      <c r="O1910" s="92"/>
      <c r="P1910" s="92"/>
      <c r="Q1910" s="92"/>
      <c r="R1910" s="92"/>
      <c r="S1910" s="358"/>
      <c r="T1910" s="358"/>
      <c r="U1910" s="95"/>
      <c r="V1910" s="95"/>
      <c r="W1910" s="92"/>
      <c r="X1910" s="92"/>
      <c r="Y1910" s="358"/>
      <c r="Z1910" s="358"/>
      <c r="AA1910" s="358"/>
      <c r="AB1910" s="92"/>
      <c r="AC1910" s="92"/>
      <c r="AD1910" s="92"/>
      <c r="AE1910" s="92"/>
      <c r="AF1910" s="90"/>
      <c r="AG1910" s="90"/>
      <c r="AH1910" s="90"/>
      <c r="AI1910" s="358"/>
      <c r="AJ1910" s="90"/>
      <c r="AK1910" s="90"/>
      <c r="AL1910" s="90"/>
      <c r="AM1910" s="90"/>
      <c r="AN1910" s="90"/>
      <c r="AO1910" s="90"/>
      <c r="AP1910" s="358"/>
      <c r="AQ1910" s="358"/>
      <c r="AR1910" s="90"/>
      <c r="AS1910" s="90"/>
      <c r="AT1910" s="90"/>
      <c r="AU1910" s="90"/>
      <c r="AV1910" s="90"/>
      <c r="BG1910" s="436"/>
      <c r="BH1910" s="436"/>
      <c r="BI1910" s="436"/>
      <c r="BJ1910" s="436"/>
      <c r="BK1910" s="436"/>
      <c r="BL1910" s="436"/>
      <c r="BM1910" s="436"/>
      <c r="BN1910" s="436"/>
      <c r="BO1910" s="436"/>
      <c r="BP1910" s="436"/>
      <c r="BQ1910" s="436"/>
      <c r="BX1910" s="432"/>
      <c r="BY1910" s="432"/>
      <c r="BZ1910" s="432"/>
      <c r="CA1910" s="432"/>
      <c r="CB1910" s="432"/>
      <c r="CC1910" s="432"/>
      <c r="CD1910" s="426"/>
    </row>
    <row r="1911" spans="1:82" s="93" customFormat="1">
      <c r="A1911" s="17"/>
      <c r="B1911" s="94"/>
      <c r="C1911" s="94"/>
      <c r="D1911" s="94"/>
      <c r="E1911" s="94"/>
      <c r="F1911" s="94"/>
      <c r="G1911" s="94"/>
      <c r="H1911" s="90"/>
      <c r="I1911" s="90"/>
      <c r="J1911" s="92"/>
      <c r="K1911" s="92"/>
      <c r="L1911" s="92"/>
      <c r="M1911" s="92"/>
      <c r="N1911" s="92"/>
      <c r="O1911" s="92"/>
      <c r="P1911" s="92"/>
      <c r="Q1911" s="92"/>
      <c r="R1911" s="92"/>
      <c r="S1911" s="358"/>
      <c r="T1911" s="358"/>
      <c r="U1911" s="95"/>
      <c r="V1911" s="95"/>
      <c r="W1911" s="92"/>
      <c r="X1911" s="92"/>
      <c r="Y1911" s="358"/>
      <c r="Z1911" s="358"/>
      <c r="AA1911" s="358"/>
      <c r="AB1911" s="92"/>
      <c r="AC1911" s="92"/>
      <c r="AD1911" s="92"/>
      <c r="AE1911" s="92"/>
      <c r="AF1911" s="90"/>
      <c r="AG1911" s="90"/>
      <c r="AH1911" s="90"/>
      <c r="AI1911" s="358"/>
      <c r="AJ1911" s="90"/>
      <c r="AK1911" s="90"/>
      <c r="AL1911" s="90"/>
      <c r="AM1911" s="90"/>
      <c r="AN1911" s="90"/>
      <c r="AO1911" s="90"/>
      <c r="AP1911" s="358"/>
      <c r="AQ1911" s="358"/>
      <c r="AR1911" s="90"/>
      <c r="AS1911" s="90"/>
      <c r="AT1911" s="90"/>
      <c r="AU1911" s="90"/>
      <c r="AV1911" s="90"/>
      <c r="BG1911" s="436"/>
      <c r="BH1911" s="436"/>
      <c r="BI1911" s="436"/>
      <c r="BJ1911" s="436"/>
      <c r="BK1911" s="436"/>
      <c r="BL1911" s="436"/>
      <c r="BM1911" s="436"/>
      <c r="BN1911" s="436"/>
      <c r="BO1911" s="436"/>
      <c r="BP1911" s="436"/>
      <c r="BQ1911" s="436"/>
      <c r="BX1911" s="432"/>
      <c r="BY1911" s="432"/>
      <c r="BZ1911" s="432"/>
      <c r="CA1911" s="432"/>
      <c r="CB1911" s="432"/>
      <c r="CC1911" s="432"/>
      <c r="CD1911" s="426"/>
    </row>
    <row r="1912" spans="1:82" s="93" customFormat="1">
      <c r="A1912" s="17"/>
      <c r="B1912" s="94"/>
      <c r="C1912" s="94"/>
      <c r="D1912" s="94"/>
      <c r="E1912" s="94"/>
      <c r="F1912" s="94"/>
      <c r="G1912" s="94"/>
      <c r="H1912" s="90"/>
      <c r="I1912" s="90"/>
      <c r="J1912" s="92"/>
      <c r="K1912" s="92"/>
      <c r="L1912" s="92"/>
      <c r="M1912" s="92"/>
      <c r="N1912" s="92"/>
      <c r="O1912" s="92"/>
      <c r="P1912" s="92"/>
      <c r="Q1912" s="92"/>
      <c r="R1912" s="92"/>
      <c r="S1912" s="358"/>
      <c r="T1912" s="358"/>
      <c r="U1912" s="95"/>
      <c r="V1912" s="95"/>
      <c r="W1912" s="92"/>
      <c r="X1912" s="92"/>
      <c r="Y1912" s="358"/>
      <c r="Z1912" s="358"/>
      <c r="AA1912" s="358"/>
      <c r="AB1912" s="92"/>
      <c r="AC1912" s="92"/>
      <c r="AD1912" s="92"/>
      <c r="AE1912" s="92"/>
      <c r="AF1912" s="90"/>
      <c r="AG1912" s="90"/>
      <c r="AH1912" s="90"/>
      <c r="AI1912" s="358"/>
      <c r="AJ1912" s="90"/>
      <c r="AK1912" s="90"/>
      <c r="AL1912" s="90"/>
      <c r="AM1912" s="90"/>
      <c r="AN1912" s="90"/>
      <c r="AO1912" s="90"/>
      <c r="AP1912" s="358"/>
      <c r="AQ1912" s="358"/>
      <c r="AR1912" s="90"/>
      <c r="AS1912" s="90"/>
      <c r="AT1912" s="90"/>
      <c r="AU1912" s="90"/>
      <c r="AV1912" s="90"/>
      <c r="BG1912" s="436"/>
      <c r="BH1912" s="436"/>
      <c r="BI1912" s="436"/>
      <c r="BJ1912" s="436"/>
      <c r="BK1912" s="436"/>
      <c r="BL1912" s="436"/>
      <c r="BM1912" s="436"/>
      <c r="BN1912" s="436"/>
      <c r="BO1912" s="436"/>
      <c r="BP1912" s="436"/>
      <c r="BQ1912" s="436"/>
      <c r="BX1912" s="432"/>
      <c r="BY1912" s="432"/>
      <c r="BZ1912" s="432"/>
      <c r="CA1912" s="432"/>
      <c r="CB1912" s="432"/>
      <c r="CC1912" s="432"/>
      <c r="CD1912" s="426"/>
    </row>
    <row r="1913" spans="1:82" s="93" customFormat="1">
      <c r="A1913" s="17"/>
      <c r="B1913" s="94"/>
      <c r="C1913" s="94"/>
      <c r="D1913" s="94"/>
      <c r="E1913" s="94"/>
      <c r="F1913" s="94"/>
      <c r="G1913" s="94"/>
      <c r="H1913" s="90"/>
      <c r="I1913" s="90"/>
      <c r="J1913" s="92"/>
      <c r="K1913" s="92"/>
      <c r="L1913" s="92"/>
      <c r="M1913" s="92"/>
      <c r="N1913" s="92"/>
      <c r="O1913" s="92"/>
      <c r="P1913" s="92"/>
      <c r="Q1913" s="92"/>
      <c r="R1913" s="92"/>
      <c r="S1913" s="358"/>
      <c r="T1913" s="358"/>
      <c r="U1913" s="95"/>
      <c r="V1913" s="95"/>
      <c r="W1913" s="92"/>
      <c r="X1913" s="92"/>
      <c r="Y1913" s="358"/>
      <c r="Z1913" s="358"/>
      <c r="AA1913" s="358"/>
      <c r="AB1913" s="92"/>
      <c r="AC1913" s="92"/>
      <c r="AD1913" s="92"/>
      <c r="AE1913" s="92"/>
      <c r="AF1913" s="90"/>
      <c r="AG1913" s="90"/>
      <c r="AH1913" s="90"/>
      <c r="AI1913" s="358"/>
      <c r="AJ1913" s="90"/>
      <c r="AK1913" s="90"/>
      <c r="AL1913" s="90"/>
      <c r="AM1913" s="90"/>
      <c r="AN1913" s="90"/>
      <c r="AO1913" s="90"/>
      <c r="AP1913" s="358"/>
      <c r="AQ1913" s="358"/>
      <c r="AR1913" s="90"/>
      <c r="AS1913" s="90"/>
      <c r="AT1913" s="90"/>
      <c r="AU1913" s="90"/>
      <c r="AV1913" s="90"/>
      <c r="BG1913" s="436"/>
      <c r="BH1913" s="436"/>
      <c r="BI1913" s="436"/>
      <c r="BJ1913" s="436"/>
      <c r="BK1913" s="436"/>
      <c r="BL1913" s="436"/>
      <c r="BM1913" s="436"/>
      <c r="BN1913" s="436"/>
      <c r="BO1913" s="436"/>
      <c r="BP1913" s="436"/>
      <c r="BQ1913" s="436"/>
      <c r="BX1913" s="432"/>
      <c r="BY1913" s="432"/>
      <c r="BZ1913" s="432"/>
      <c r="CA1913" s="432"/>
      <c r="CB1913" s="432"/>
      <c r="CC1913" s="432"/>
      <c r="CD1913" s="426"/>
    </row>
    <row r="1914" spans="1:82" s="93" customFormat="1">
      <c r="A1914" s="17"/>
      <c r="B1914" s="94"/>
      <c r="C1914" s="94"/>
      <c r="D1914" s="94"/>
      <c r="E1914" s="94"/>
      <c r="F1914" s="94"/>
      <c r="G1914" s="94"/>
      <c r="H1914" s="90"/>
      <c r="I1914" s="90"/>
      <c r="J1914" s="92"/>
      <c r="K1914" s="92"/>
      <c r="L1914" s="92"/>
      <c r="M1914" s="92"/>
      <c r="N1914" s="92"/>
      <c r="O1914" s="92"/>
      <c r="P1914" s="92"/>
      <c r="Q1914" s="92"/>
      <c r="R1914" s="92"/>
      <c r="S1914" s="358"/>
      <c r="T1914" s="358"/>
      <c r="U1914" s="95"/>
      <c r="V1914" s="95"/>
      <c r="W1914" s="92"/>
      <c r="X1914" s="92"/>
      <c r="Y1914" s="358"/>
      <c r="Z1914" s="358"/>
      <c r="AA1914" s="358"/>
      <c r="AB1914" s="92"/>
      <c r="AC1914" s="92"/>
      <c r="AD1914" s="92"/>
      <c r="AE1914" s="92"/>
      <c r="AF1914" s="90"/>
      <c r="AG1914" s="90"/>
      <c r="AH1914" s="90"/>
      <c r="AI1914" s="358"/>
      <c r="AJ1914" s="90"/>
      <c r="AK1914" s="90"/>
      <c r="AL1914" s="90"/>
      <c r="AM1914" s="90"/>
      <c r="AN1914" s="90"/>
      <c r="AO1914" s="90"/>
      <c r="AP1914" s="358"/>
      <c r="AQ1914" s="358"/>
      <c r="AR1914" s="90"/>
      <c r="AS1914" s="90"/>
      <c r="AT1914" s="90"/>
      <c r="AU1914" s="90"/>
      <c r="AV1914" s="90"/>
      <c r="BG1914" s="436"/>
      <c r="BH1914" s="436"/>
      <c r="BI1914" s="436"/>
      <c r="BJ1914" s="436"/>
      <c r="BK1914" s="436"/>
      <c r="BL1914" s="436"/>
      <c r="BM1914" s="436"/>
      <c r="BN1914" s="436"/>
      <c r="BO1914" s="436"/>
      <c r="BP1914" s="436"/>
      <c r="BQ1914" s="436"/>
      <c r="BX1914" s="432"/>
      <c r="BY1914" s="432"/>
      <c r="BZ1914" s="432"/>
      <c r="CA1914" s="432"/>
      <c r="CB1914" s="432"/>
      <c r="CC1914" s="432"/>
      <c r="CD1914" s="426"/>
    </row>
    <row r="1915" spans="1:82" s="93" customFormat="1">
      <c r="A1915" s="17"/>
      <c r="B1915" s="94"/>
      <c r="C1915" s="94"/>
      <c r="D1915" s="94"/>
      <c r="E1915" s="94"/>
      <c r="F1915" s="94"/>
      <c r="G1915" s="94"/>
      <c r="H1915" s="90"/>
      <c r="I1915" s="90"/>
      <c r="J1915" s="92"/>
      <c r="K1915" s="92"/>
      <c r="L1915" s="92"/>
      <c r="M1915" s="92"/>
      <c r="N1915" s="92"/>
      <c r="O1915" s="92"/>
      <c r="P1915" s="92"/>
      <c r="Q1915" s="92"/>
      <c r="R1915" s="92"/>
      <c r="S1915" s="358"/>
      <c r="T1915" s="358"/>
      <c r="U1915" s="95"/>
      <c r="V1915" s="95"/>
      <c r="W1915" s="92"/>
      <c r="X1915" s="92"/>
      <c r="Y1915" s="358"/>
      <c r="Z1915" s="358"/>
      <c r="AA1915" s="358"/>
      <c r="AB1915" s="92"/>
      <c r="AC1915" s="92"/>
      <c r="AD1915" s="92"/>
      <c r="AE1915" s="92"/>
      <c r="AF1915" s="90"/>
      <c r="AG1915" s="90"/>
      <c r="AH1915" s="90"/>
      <c r="AI1915" s="358"/>
      <c r="AJ1915" s="90"/>
      <c r="AK1915" s="90"/>
      <c r="AL1915" s="90"/>
      <c r="AM1915" s="90"/>
      <c r="AN1915" s="90"/>
      <c r="AO1915" s="90"/>
      <c r="AP1915" s="358"/>
      <c r="AQ1915" s="358"/>
      <c r="AR1915" s="90"/>
      <c r="AS1915" s="90"/>
      <c r="AT1915" s="90"/>
      <c r="AU1915" s="90"/>
      <c r="AV1915" s="90"/>
      <c r="BG1915" s="436"/>
      <c r="BH1915" s="436"/>
      <c r="BI1915" s="436"/>
      <c r="BJ1915" s="436"/>
      <c r="BK1915" s="436"/>
      <c r="BL1915" s="436"/>
      <c r="BM1915" s="436"/>
      <c r="BN1915" s="436"/>
      <c r="BO1915" s="436"/>
      <c r="BP1915" s="436"/>
      <c r="BQ1915" s="436"/>
      <c r="BX1915" s="432"/>
      <c r="BY1915" s="432"/>
      <c r="BZ1915" s="432"/>
      <c r="CA1915" s="432"/>
      <c r="CB1915" s="432"/>
      <c r="CC1915" s="432"/>
      <c r="CD1915" s="426"/>
    </row>
    <row r="1916" spans="1:82" s="93" customFormat="1">
      <c r="A1916" s="17"/>
      <c r="B1916" s="94"/>
      <c r="C1916" s="94"/>
      <c r="D1916" s="94"/>
      <c r="E1916" s="94"/>
      <c r="F1916" s="94"/>
      <c r="G1916" s="94"/>
      <c r="H1916" s="90"/>
      <c r="I1916" s="90"/>
      <c r="J1916" s="92"/>
      <c r="K1916" s="92"/>
      <c r="L1916" s="92"/>
      <c r="M1916" s="92"/>
      <c r="N1916" s="92"/>
      <c r="O1916" s="92"/>
      <c r="P1916" s="92"/>
      <c r="Q1916" s="92"/>
      <c r="R1916" s="92"/>
      <c r="S1916" s="358"/>
      <c r="T1916" s="358"/>
      <c r="U1916" s="95"/>
      <c r="V1916" s="95"/>
      <c r="W1916" s="92"/>
      <c r="X1916" s="92"/>
      <c r="Y1916" s="358"/>
      <c r="Z1916" s="358"/>
      <c r="AA1916" s="358"/>
      <c r="AB1916" s="92"/>
      <c r="AC1916" s="92"/>
      <c r="AD1916" s="92"/>
      <c r="AE1916" s="92"/>
      <c r="AF1916" s="90"/>
      <c r="AG1916" s="90"/>
      <c r="AH1916" s="90"/>
      <c r="AI1916" s="358"/>
      <c r="AJ1916" s="90"/>
      <c r="AK1916" s="90"/>
      <c r="AL1916" s="90"/>
      <c r="AM1916" s="90"/>
      <c r="AN1916" s="90"/>
      <c r="AO1916" s="90"/>
      <c r="AP1916" s="358"/>
      <c r="AQ1916" s="358"/>
      <c r="AR1916" s="90"/>
      <c r="AS1916" s="90"/>
      <c r="AT1916" s="90"/>
      <c r="AU1916" s="90"/>
      <c r="AV1916" s="90"/>
      <c r="BG1916" s="436"/>
      <c r="BH1916" s="436"/>
      <c r="BI1916" s="436"/>
      <c r="BJ1916" s="436"/>
      <c r="BK1916" s="436"/>
      <c r="BL1916" s="436"/>
      <c r="BM1916" s="436"/>
      <c r="BN1916" s="436"/>
      <c r="BO1916" s="436"/>
      <c r="BP1916" s="436"/>
      <c r="BQ1916" s="436"/>
      <c r="BX1916" s="432"/>
      <c r="BY1916" s="432"/>
      <c r="BZ1916" s="432"/>
      <c r="CA1916" s="432"/>
      <c r="CB1916" s="432"/>
      <c r="CC1916" s="432"/>
      <c r="CD1916" s="426"/>
    </row>
    <row r="1917" spans="1:82" s="93" customFormat="1">
      <c r="A1917" s="17"/>
      <c r="B1917" s="94"/>
      <c r="C1917" s="94"/>
      <c r="D1917" s="94"/>
      <c r="E1917" s="94"/>
      <c r="F1917" s="94"/>
      <c r="G1917" s="94"/>
      <c r="H1917" s="90"/>
      <c r="I1917" s="90"/>
      <c r="J1917" s="92"/>
      <c r="K1917" s="92"/>
      <c r="L1917" s="92"/>
      <c r="M1917" s="92"/>
      <c r="N1917" s="92"/>
      <c r="O1917" s="92"/>
      <c r="P1917" s="92"/>
      <c r="Q1917" s="92"/>
      <c r="R1917" s="92"/>
      <c r="S1917" s="358"/>
      <c r="T1917" s="358"/>
      <c r="U1917" s="95"/>
      <c r="V1917" s="95"/>
      <c r="W1917" s="92"/>
      <c r="X1917" s="92"/>
      <c r="Y1917" s="358"/>
      <c r="Z1917" s="358"/>
      <c r="AA1917" s="358"/>
      <c r="AB1917" s="92"/>
      <c r="AC1917" s="92"/>
      <c r="AD1917" s="92"/>
      <c r="AE1917" s="92"/>
      <c r="AF1917" s="90"/>
      <c r="AG1917" s="90"/>
      <c r="AH1917" s="90"/>
      <c r="AI1917" s="358"/>
      <c r="AJ1917" s="90"/>
      <c r="AK1917" s="90"/>
      <c r="AL1917" s="90"/>
      <c r="AM1917" s="90"/>
      <c r="AN1917" s="90"/>
      <c r="AO1917" s="90"/>
      <c r="AP1917" s="358"/>
      <c r="AQ1917" s="358"/>
      <c r="AR1917" s="90"/>
      <c r="AS1917" s="90"/>
      <c r="AT1917" s="90"/>
      <c r="AU1917" s="90"/>
      <c r="AV1917" s="90"/>
      <c r="BG1917" s="436"/>
      <c r="BH1917" s="436"/>
      <c r="BI1917" s="436"/>
      <c r="BJ1917" s="436"/>
      <c r="BK1917" s="436"/>
      <c r="BL1917" s="436"/>
      <c r="BM1917" s="436"/>
      <c r="BN1917" s="436"/>
      <c r="BO1917" s="436"/>
      <c r="BP1917" s="436"/>
      <c r="BQ1917" s="436"/>
      <c r="BX1917" s="432"/>
      <c r="BY1917" s="432"/>
      <c r="BZ1917" s="432"/>
      <c r="CA1917" s="432"/>
      <c r="CB1917" s="432"/>
      <c r="CC1917" s="432"/>
      <c r="CD1917" s="426"/>
    </row>
    <row r="1918" spans="1:82" s="93" customFormat="1">
      <c r="A1918" s="17"/>
      <c r="B1918" s="94"/>
      <c r="C1918" s="94"/>
      <c r="D1918" s="94"/>
      <c r="E1918" s="94"/>
      <c r="F1918" s="94"/>
      <c r="G1918" s="94"/>
      <c r="H1918" s="90"/>
      <c r="I1918" s="90"/>
      <c r="J1918" s="92"/>
      <c r="K1918" s="92"/>
      <c r="L1918" s="92"/>
      <c r="M1918" s="92"/>
      <c r="N1918" s="92"/>
      <c r="O1918" s="92"/>
      <c r="P1918" s="92"/>
      <c r="Q1918" s="92"/>
      <c r="R1918" s="92"/>
      <c r="S1918" s="358"/>
      <c r="T1918" s="358"/>
      <c r="U1918" s="95"/>
      <c r="V1918" s="95"/>
      <c r="W1918" s="92"/>
      <c r="X1918" s="92"/>
      <c r="Y1918" s="358"/>
      <c r="Z1918" s="358"/>
      <c r="AA1918" s="358"/>
      <c r="AB1918" s="92"/>
      <c r="AC1918" s="92"/>
      <c r="AD1918" s="92"/>
      <c r="AE1918" s="92"/>
      <c r="AF1918" s="90"/>
      <c r="AG1918" s="90"/>
      <c r="AH1918" s="90"/>
      <c r="AI1918" s="358"/>
      <c r="AJ1918" s="90"/>
      <c r="AK1918" s="90"/>
      <c r="AL1918" s="90"/>
      <c r="AM1918" s="90"/>
      <c r="AN1918" s="90"/>
      <c r="AO1918" s="90"/>
      <c r="AP1918" s="358"/>
      <c r="AQ1918" s="358"/>
      <c r="AR1918" s="90"/>
      <c r="AS1918" s="90"/>
      <c r="AT1918" s="90"/>
      <c r="AU1918" s="90"/>
      <c r="AV1918" s="90"/>
      <c r="BG1918" s="436"/>
      <c r="BH1918" s="436"/>
      <c r="BI1918" s="436"/>
      <c r="BJ1918" s="436"/>
      <c r="BK1918" s="436"/>
      <c r="BL1918" s="436"/>
      <c r="BM1918" s="436"/>
      <c r="BN1918" s="436"/>
      <c r="BO1918" s="436"/>
      <c r="BP1918" s="436"/>
      <c r="BQ1918" s="436"/>
      <c r="BX1918" s="432"/>
      <c r="BY1918" s="432"/>
      <c r="BZ1918" s="432"/>
      <c r="CA1918" s="432"/>
      <c r="CB1918" s="432"/>
      <c r="CC1918" s="432"/>
      <c r="CD1918" s="426"/>
    </row>
    <row r="1919" spans="1:82" s="93" customFormat="1">
      <c r="A1919" s="17"/>
      <c r="B1919" s="94"/>
      <c r="C1919" s="94"/>
      <c r="D1919" s="94"/>
      <c r="E1919" s="94"/>
      <c r="F1919" s="94"/>
      <c r="G1919" s="94"/>
      <c r="H1919" s="90"/>
      <c r="I1919" s="90"/>
      <c r="J1919" s="92"/>
      <c r="K1919" s="92"/>
      <c r="L1919" s="92"/>
      <c r="M1919" s="92"/>
      <c r="N1919" s="92"/>
      <c r="O1919" s="92"/>
      <c r="P1919" s="92"/>
      <c r="Q1919" s="92"/>
      <c r="R1919" s="92"/>
      <c r="S1919" s="358"/>
      <c r="T1919" s="358"/>
      <c r="U1919" s="95"/>
      <c r="V1919" s="95"/>
      <c r="W1919" s="92"/>
      <c r="X1919" s="92"/>
      <c r="Y1919" s="358"/>
      <c r="Z1919" s="358"/>
      <c r="AA1919" s="358"/>
      <c r="AB1919" s="92"/>
      <c r="AC1919" s="92"/>
      <c r="AD1919" s="92"/>
      <c r="AE1919" s="92"/>
      <c r="AF1919" s="90"/>
      <c r="AG1919" s="90"/>
      <c r="AH1919" s="90"/>
      <c r="AI1919" s="358"/>
      <c r="AJ1919" s="90"/>
      <c r="AK1919" s="90"/>
      <c r="AL1919" s="90"/>
      <c r="AM1919" s="90"/>
      <c r="AN1919" s="90"/>
      <c r="AO1919" s="90"/>
      <c r="AP1919" s="358"/>
      <c r="AQ1919" s="358"/>
      <c r="AR1919" s="90"/>
      <c r="AS1919" s="90"/>
      <c r="AT1919" s="90"/>
      <c r="AU1919" s="90"/>
      <c r="AV1919" s="90"/>
      <c r="BG1919" s="436"/>
      <c r="BH1919" s="436"/>
      <c r="BI1919" s="436"/>
      <c r="BJ1919" s="436"/>
      <c r="BK1919" s="436"/>
      <c r="BL1919" s="436"/>
      <c r="BM1919" s="436"/>
      <c r="BN1919" s="436"/>
      <c r="BO1919" s="436"/>
      <c r="BP1919" s="436"/>
      <c r="BQ1919" s="436"/>
      <c r="BX1919" s="432"/>
      <c r="BY1919" s="432"/>
      <c r="BZ1919" s="432"/>
      <c r="CA1919" s="432"/>
      <c r="CB1919" s="432"/>
      <c r="CC1919" s="432"/>
      <c r="CD1919" s="426"/>
    </row>
    <row r="1920" spans="1:82" s="93" customFormat="1">
      <c r="A1920" s="17"/>
      <c r="B1920" s="94"/>
      <c r="C1920" s="94"/>
      <c r="D1920" s="94"/>
      <c r="E1920" s="94"/>
      <c r="F1920" s="94"/>
      <c r="G1920" s="94"/>
      <c r="H1920" s="90"/>
      <c r="I1920" s="90"/>
      <c r="J1920" s="92"/>
      <c r="K1920" s="92"/>
      <c r="L1920" s="92"/>
      <c r="M1920" s="92"/>
      <c r="N1920" s="92"/>
      <c r="O1920" s="92"/>
      <c r="P1920" s="92"/>
      <c r="Q1920" s="92"/>
      <c r="R1920" s="92"/>
      <c r="S1920" s="358"/>
      <c r="T1920" s="358"/>
      <c r="U1920" s="95"/>
      <c r="V1920" s="95"/>
      <c r="W1920" s="92"/>
      <c r="X1920" s="92"/>
      <c r="Y1920" s="358"/>
      <c r="Z1920" s="358"/>
      <c r="AA1920" s="358"/>
      <c r="AB1920" s="92"/>
      <c r="AC1920" s="92"/>
      <c r="AD1920" s="92"/>
      <c r="AE1920" s="92"/>
      <c r="AF1920" s="90"/>
      <c r="AG1920" s="90"/>
      <c r="AH1920" s="90"/>
      <c r="AI1920" s="358"/>
      <c r="AJ1920" s="90"/>
      <c r="AK1920" s="90"/>
      <c r="AL1920" s="90"/>
      <c r="AM1920" s="90"/>
      <c r="AN1920" s="90"/>
      <c r="AO1920" s="90"/>
      <c r="AP1920" s="358"/>
      <c r="AQ1920" s="358"/>
      <c r="AR1920" s="90"/>
      <c r="AS1920" s="90"/>
      <c r="AT1920" s="90"/>
      <c r="AU1920" s="90"/>
      <c r="AV1920" s="90"/>
      <c r="BG1920" s="436"/>
      <c r="BH1920" s="436"/>
      <c r="BI1920" s="436"/>
      <c r="BJ1920" s="436"/>
      <c r="BK1920" s="436"/>
      <c r="BL1920" s="436"/>
      <c r="BM1920" s="436"/>
      <c r="BN1920" s="436"/>
      <c r="BO1920" s="436"/>
      <c r="BP1920" s="436"/>
      <c r="BQ1920" s="436"/>
      <c r="BX1920" s="432"/>
      <c r="BY1920" s="432"/>
      <c r="BZ1920" s="432"/>
      <c r="CA1920" s="432"/>
      <c r="CB1920" s="432"/>
      <c r="CC1920" s="432"/>
      <c r="CD1920" s="426"/>
    </row>
    <row r="1921" spans="1:82" s="93" customFormat="1">
      <c r="A1921" s="17"/>
      <c r="B1921" s="94"/>
      <c r="C1921" s="94"/>
      <c r="D1921" s="94"/>
      <c r="E1921" s="94"/>
      <c r="F1921" s="94"/>
      <c r="G1921" s="94"/>
      <c r="H1921" s="90"/>
      <c r="I1921" s="90"/>
      <c r="J1921" s="92"/>
      <c r="K1921" s="92"/>
      <c r="L1921" s="92"/>
      <c r="M1921" s="92"/>
      <c r="N1921" s="92"/>
      <c r="O1921" s="92"/>
      <c r="P1921" s="92"/>
      <c r="Q1921" s="92"/>
      <c r="R1921" s="92"/>
      <c r="S1921" s="358"/>
      <c r="T1921" s="358"/>
      <c r="U1921" s="95"/>
      <c r="V1921" s="95"/>
      <c r="W1921" s="92"/>
      <c r="X1921" s="92"/>
      <c r="Y1921" s="358"/>
      <c r="Z1921" s="358"/>
      <c r="AA1921" s="358"/>
      <c r="AB1921" s="92"/>
      <c r="AC1921" s="92"/>
      <c r="AD1921" s="92"/>
      <c r="AE1921" s="92"/>
      <c r="AF1921" s="90"/>
      <c r="AG1921" s="90"/>
      <c r="AH1921" s="90"/>
      <c r="AI1921" s="358"/>
      <c r="AJ1921" s="90"/>
      <c r="AK1921" s="90"/>
      <c r="AL1921" s="90"/>
      <c r="AM1921" s="90"/>
      <c r="AN1921" s="90"/>
      <c r="AO1921" s="90"/>
      <c r="AP1921" s="358"/>
      <c r="AQ1921" s="358"/>
      <c r="AR1921" s="90"/>
      <c r="AS1921" s="90"/>
      <c r="AT1921" s="90"/>
      <c r="AU1921" s="90"/>
      <c r="AV1921" s="90"/>
      <c r="BG1921" s="436"/>
      <c r="BH1921" s="436"/>
      <c r="BI1921" s="436"/>
      <c r="BJ1921" s="436"/>
      <c r="BK1921" s="436"/>
      <c r="BL1921" s="436"/>
      <c r="BM1921" s="436"/>
      <c r="BN1921" s="436"/>
      <c r="BO1921" s="436"/>
      <c r="BP1921" s="436"/>
      <c r="BQ1921" s="436"/>
      <c r="BX1921" s="432"/>
      <c r="BY1921" s="432"/>
      <c r="BZ1921" s="432"/>
      <c r="CA1921" s="432"/>
      <c r="CB1921" s="432"/>
      <c r="CC1921" s="432"/>
      <c r="CD1921" s="426"/>
    </row>
    <row r="1922" spans="1:82" s="93" customFormat="1">
      <c r="A1922" s="17"/>
      <c r="B1922" s="94"/>
      <c r="C1922" s="94"/>
      <c r="D1922" s="94"/>
      <c r="E1922" s="94"/>
      <c r="F1922" s="94"/>
      <c r="G1922" s="94"/>
      <c r="H1922" s="90"/>
      <c r="I1922" s="90"/>
      <c r="J1922" s="92"/>
      <c r="K1922" s="92"/>
      <c r="L1922" s="92"/>
      <c r="M1922" s="92"/>
      <c r="N1922" s="92"/>
      <c r="O1922" s="92"/>
      <c r="P1922" s="92"/>
      <c r="Q1922" s="92"/>
      <c r="R1922" s="92"/>
      <c r="S1922" s="358"/>
      <c r="T1922" s="358"/>
      <c r="U1922" s="95"/>
      <c r="V1922" s="95"/>
      <c r="W1922" s="92"/>
      <c r="X1922" s="92"/>
      <c r="Y1922" s="358"/>
      <c r="Z1922" s="358"/>
      <c r="AA1922" s="358"/>
      <c r="AB1922" s="92"/>
      <c r="AC1922" s="92"/>
      <c r="AD1922" s="92"/>
      <c r="AE1922" s="92"/>
      <c r="AF1922" s="90"/>
      <c r="AG1922" s="90"/>
      <c r="AH1922" s="90"/>
      <c r="AI1922" s="358"/>
      <c r="AJ1922" s="90"/>
      <c r="AK1922" s="90"/>
      <c r="AL1922" s="90"/>
      <c r="AM1922" s="90"/>
      <c r="AN1922" s="90"/>
      <c r="AO1922" s="90"/>
      <c r="AP1922" s="358"/>
      <c r="AQ1922" s="358"/>
      <c r="AR1922" s="90"/>
      <c r="AS1922" s="90"/>
      <c r="AT1922" s="90"/>
      <c r="AU1922" s="90"/>
      <c r="AV1922" s="90"/>
      <c r="BG1922" s="436"/>
      <c r="BH1922" s="436"/>
      <c r="BI1922" s="436"/>
      <c r="BJ1922" s="436"/>
      <c r="BK1922" s="436"/>
      <c r="BL1922" s="436"/>
      <c r="BM1922" s="436"/>
      <c r="BN1922" s="436"/>
      <c r="BO1922" s="436"/>
      <c r="BP1922" s="436"/>
      <c r="BQ1922" s="436"/>
      <c r="BX1922" s="432"/>
      <c r="BY1922" s="432"/>
      <c r="BZ1922" s="432"/>
      <c r="CA1922" s="432"/>
      <c r="CB1922" s="432"/>
      <c r="CC1922" s="432"/>
      <c r="CD1922" s="426"/>
    </row>
    <row r="1923" spans="1:82" s="93" customFormat="1">
      <c r="A1923" s="17"/>
      <c r="B1923" s="94"/>
      <c r="C1923" s="94"/>
      <c r="D1923" s="94"/>
      <c r="E1923" s="94"/>
      <c r="F1923" s="94"/>
      <c r="G1923" s="94"/>
      <c r="H1923" s="90"/>
      <c r="I1923" s="90"/>
      <c r="J1923" s="92"/>
      <c r="K1923" s="92"/>
      <c r="L1923" s="92"/>
      <c r="M1923" s="92"/>
      <c r="N1923" s="92"/>
      <c r="O1923" s="92"/>
      <c r="P1923" s="92"/>
      <c r="Q1923" s="92"/>
      <c r="R1923" s="92"/>
      <c r="S1923" s="358"/>
      <c r="T1923" s="358"/>
      <c r="U1923" s="95"/>
      <c r="V1923" s="95"/>
      <c r="W1923" s="92"/>
      <c r="X1923" s="92"/>
      <c r="Y1923" s="358"/>
      <c r="Z1923" s="358"/>
      <c r="AA1923" s="358"/>
      <c r="AB1923" s="92"/>
      <c r="AC1923" s="92"/>
      <c r="AD1923" s="92"/>
      <c r="AE1923" s="92"/>
      <c r="AF1923" s="90"/>
      <c r="AG1923" s="90"/>
      <c r="AH1923" s="90"/>
      <c r="AI1923" s="358"/>
      <c r="AJ1923" s="90"/>
      <c r="AK1923" s="90"/>
      <c r="AL1923" s="90"/>
      <c r="AM1923" s="90"/>
      <c r="AN1923" s="90"/>
      <c r="AO1923" s="90"/>
      <c r="AP1923" s="358"/>
      <c r="AQ1923" s="358"/>
      <c r="AR1923" s="90"/>
      <c r="AS1923" s="90"/>
      <c r="AT1923" s="90"/>
      <c r="AU1923" s="90"/>
      <c r="AV1923" s="90"/>
      <c r="BG1923" s="436"/>
      <c r="BH1923" s="436"/>
      <c r="BI1923" s="436"/>
      <c r="BJ1923" s="436"/>
      <c r="BK1923" s="436"/>
      <c r="BL1923" s="436"/>
      <c r="BM1923" s="436"/>
      <c r="BN1923" s="436"/>
      <c r="BO1923" s="436"/>
      <c r="BP1923" s="436"/>
      <c r="BQ1923" s="436"/>
      <c r="BX1923" s="432"/>
      <c r="BY1923" s="432"/>
      <c r="BZ1923" s="432"/>
      <c r="CA1923" s="432"/>
      <c r="CB1923" s="432"/>
      <c r="CC1923" s="432"/>
      <c r="CD1923" s="426"/>
    </row>
    <row r="1924" spans="1:82" s="93" customFormat="1">
      <c r="A1924" s="17"/>
      <c r="B1924" s="94"/>
      <c r="C1924" s="94"/>
      <c r="D1924" s="94"/>
      <c r="E1924" s="94"/>
      <c r="F1924" s="94"/>
      <c r="G1924" s="94"/>
      <c r="H1924" s="90"/>
      <c r="I1924" s="90"/>
      <c r="J1924" s="92"/>
      <c r="K1924" s="92"/>
      <c r="L1924" s="92"/>
      <c r="M1924" s="92"/>
      <c r="N1924" s="92"/>
      <c r="O1924" s="92"/>
      <c r="P1924" s="92"/>
      <c r="Q1924" s="92"/>
      <c r="R1924" s="92"/>
      <c r="S1924" s="358"/>
      <c r="T1924" s="358"/>
      <c r="U1924" s="95"/>
      <c r="V1924" s="95"/>
      <c r="W1924" s="92"/>
      <c r="X1924" s="92"/>
      <c r="Y1924" s="358"/>
      <c r="Z1924" s="358"/>
      <c r="AA1924" s="358"/>
      <c r="AB1924" s="92"/>
      <c r="AC1924" s="92"/>
      <c r="AD1924" s="92"/>
      <c r="AE1924" s="92"/>
      <c r="AF1924" s="90"/>
      <c r="AG1924" s="90"/>
      <c r="AH1924" s="90"/>
      <c r="AI1924" s="358"/>
      <c r="AJ1924" s="90"/>
      <c r="AK1924" s="90"/>
      <c r="AL1924" s="90"/>
      <c r="AM1924" s="90"/>
      <c r="AN1924" s="90"/>
      <c r="AO1924" s="90"/>
      <c r="AP1924" s="358"/>
      <c r="AQ1924" s="358"/>
      <c r="AR1924" s="90"/>
      <c r="AS1924" s="90"/>
      <c r="AT1924" s="90"/>
      <c r="AU1924" s="90"/>
      <c r="AV1924" s="90"/>
      <c r="BG1924" s="436"/>
      <c r="BH1924" s="436"/>
      <c r="BI1924" s="436"/>
      <c r="BJ1924" s="436"/>
      <c r="BK1924" s="436"/>
      <c r="BL1924" s="436"/>
      <c r="BM1924" s="436"/>
      <c r="BN1924" s="436"/>
      <c r="BO1924" s="436"/>
      <c r="BP1924" s="436"/>
      <c r="BQ1924" s="436"/>
      <c r="BX1924" s="432"/>
      <c r="BY1924" s="432"/>
      <c r="BZ1924" s="432"/>
      <c r="CA1924" s="432"/>
      <c r="CB1924" s="432"/>
      <c r="CC1924" s="432"/>
      <c r="CD1924" s="426"/>
    </row>
    <row r="1925" spans="1:82" s="93" customFormat="1">
      <c r="A1925" s="17"/>
      <c r="B1925" s="94"/>
      <c r="C1925" s="94"/>
      <c r="D1925" s="94"/>
      <c r="E1925" s="94"/>
      <c r="F1925" s="94"/>
      <c r="G1925" s="94"/>
      <c r="H1925" s="90"/>
      <c r="I1925" s="90"/>
      <c r="J1925" s="92"/>
      <c r="K1925" s="92"/>
      <c r="L1925" s="92"/>
      <c r="M1925" s="92"/>
      <c r="N1925" s="92"/>
      <c r="O1925" s="92"/>
      <c r="P1925" s="92"/>
      <c r="Q1925" s="92"/>
      <c r="R1925" s="92"/>
      <c r="S1925" s="358"/>
      <c r="T1925" s="358"/>
      <c r="U1925" s="95"/>
      <c r="V1925" s="95"/>
      <c r="W1925" s="92"/>
      <c r="X1925" s="92"/>
      <c r="Y1925" s="358"/>
      <c r="Z1925" s="358"/>
      <c r="AA1925" s="358"/>
      <c r="AB1925" s="92"/>
      <c r="AC1925" s="92"/>
      <c r="AD1925" s="92"/>
      <c r="AE1925" s="92"/>
      <c r="AF1925" s="90"/>
      <c r="AG1925" s="90"/>
      <c r="AH1925" s="90"/>
      <c r="AI1925" s="358"/>
      <c r="AJ1925" s="90"/>
      <c r="AK1925" s="90"/>
      <c r="AL1925" s="90"/>
      <c r="AM1925" s="90"/>
      <c r="AN1925" s="90"/>
      <c r="AO1925" s="90"/>
      <c r="AP1925" s="358"/>
      <c r="AQ1925" s="358"/>
      <c r="AR1925" s="90"/>
      <c r="AS1925" s="90"/>
      <c r="AT1925" s="90"/>
      <c r="AU1925" s="90"/>
      <c r="AV1925" s="90"/>
      <c r="BG1925" s="436"/>
      <c r="BH1925" s="436"/>
      <c r="BI1925" s="436"/>
      <c r="BJ1925" s="436"/>
      <c r="BK1925" s="436"/>
      <c r="BL1925" s="436"/>
      <c r="BM1925" s="436"/>
      <c r="BN1925" s="436"/>
      <c r="BO1925" s="436"/>
      <c r="BP1925" s="436"/>
      <c r="BQ1925" s="436"/>
      <c r="BX1925" s="432"/>
      <c r="BY1925" s="432"/>
      <c r="BZ1925" s="432"/>
      <c r="CA1925" s="432"/>
      <c r="CB1925" s="432"/>
      <c r="CC1925" s="432"/>
      <c r="CD1925" s="426"/>
    </row>
    <row r="1926" spans="1:82" s="93" customFormat="1">
      <c r="A1926" s="17"/>
      <c r="B1926" s="94"/>
      <c r="C1926" s="94"/>
      <c r="D1926" s="94"/>
      <c r="E1926" s="94"/>
      <c r="F1926" s="94"/>
      <c r="G1926" s="94"/>
      <c r="H1926" s="90"/>
      <c r="I1926" s="90"/>
      <c r="J1926" s="92"/>
      <c r="K1926" s="92"/>
      <c r="L1926" s="92"/>
      <c r="M1926" s="92"/>
      <c r="N1926" s="92"/>
      <c r="O1926" s="92"/>
      <c r="P1926" s="92"/>
      <c r="Q1926" s="92"/>
      <c r="R1926" s="92"/>
      <c r="S1926" s="358"/>
      <c r="T1926" s="358"/>
      <c r="U1926" s="95"/>
      <c r="V1926" s="95"/>
      <c r="W1926" s="92"/>
      <c r="X1926" s="92"/>
      <c r="Y1926" s="358"/>
      <c r="Z1926" s="358"/>
      <c r="AA1926" s="358"/>
      <c r="AB1926" s="92"/>
      <c r="AC1926" s="92"/>
      <c r="AD1926" s="92"/>
      <c r="AE1926" s="92"/>
      <c r="AF1926" s="90"/>
      <c r="AG1926" s="90"/>
      <c r="AH1926" s="90"/>
      <c r="AI1926" s="358"/>
      <c r="AJ1926" s="90"/>
      <c r="AK1926" s="90"/>
      <c r="AL1926" s="90"/>
      <c r="AM1926" s="90"/>
      <c r="AN1926" s="90"/>
      <c r="AO1926" s="90"/>
      <c r="AP1926" s="358"/>
      <c r="AQ1926" s="358"/>
      <c r="AR1926" s="90"/>
      <c r="AS1926" s="90"/>
      <c r="AT1926" s="90"/>
      <c r="AU1926" s="90"/>
      <c r="AV1926" s="90"/>
      <c r="BG1926" s="436"/>
      <c r="BH1926" s="436"/>
      <c r="BI1926" s="436"/>
      <c r="BJ1926" s="436"/>
      <c r="BK1926" s="436"/>
      <c r="BL1926" s="436"/>
      <c r="BM1926" s="436"/>
      <c r="BN1926" s="436"/>
      <c r="BO1926" s="436"/>
      <c r="BP1926" s="436"/>
      <c r="BQ1926" s="436"/>
      <c r="BX1926" s="432"/>
      <c r="BY1926" s="432"/>
      <c r="BZ1926" s="432"/>
      <c r="CA1926" s="432"/>
      <c r="CB1926" s="432"/>
      <c r="CC1926" s="432"/>
      <c r="CD1926" s="426"/>
    </row>
    <row r="1927" spans="1:82" s="93" customFormat="1">
      <c r="A1927" s="17"/>
      <c r="B1927" s="94"/>
      <c r="C1927" s="94"/>
      <c r="D1927" s="94"/>
      <c r="E1927" s="94"/>
      <c r="F1927" s="94"/>
      <c r="G1927" s="94"/>
      <c r="H1927" s="90"/>
      <c r="I1927" s="90"/>
      <c r="J1927" s="92"/>
      <c r="K1927" s="92"/>
      <c r="L1927" s="92"/>
      <c r="M1927" s="92"/>
      <c r="N1927" s="92"/>
      <c r="O1927" s="92"/>
      <c r="P1927" s="92"/>
      <c r="Q1927" s="92"/>
      <c r="R1927" s="92"/>
      <c r="S1927" s="358"/>
      <c r="T1927" s="358"/>
      <c r="U1927" s="95"/>
      <c r="V1927" s="95"/>
      <c r="W1927" s="92"/>
      <c r="X1927" s="92"/>
      <c r="Y1927" s="358"/>
      <c r="Z1927" s="358"/>
      <c r="AA1927" s="358"/>
      <c r="AB1927" s="92"/>
      <c r="AC1927" s="92"/>
      <c r="AD1927" s="92"/>
      <c r="AE1927" s="92"/>
      <c r="AF1927" s="90"/>
      <c r="AG1927" s="90"/>
      <c r="AH1927" s="90"/>
      <c r="AI1927" s="358"/>
      <c r="AJ1927" s="90"/>
      <c r="AK1927" s="90"/>
      <c r="AL1927" s="90"/>
      <c r="AM1927" s="90"/>
      <c r="AN1927" s="90"/>
      <c r="AO1927" s="90"/>
      <c r="AP1927" s="358"/>
      <c r="AQ1927" s="358"/>
      <c r="AR1927" s="90"/>
      <c r="AS1927" s="90"/>
      <c r="AT1927" s="90"/>
      <c r="AU1927" s="90"/>
      <c r="AV1927" s="90"/>
      <c r="BG1927" s="436"/>
      <c r="BH1927" s="436"/>
      <c r="BI1927" s="436"/>
      <c r="BJ1927" s="436"/>
      <c r="BK1927" s="436"/>
      <c r="BL1927" s="436"/>
      <c r="BM1927" s="436"/>
      <c r="BN1927" s="436"/>
      <c r="BO1927" s="436"/>
      <c r="BP1927" s="436"/>
      <c r="BQ1927" s="436"/>
      <c r="BX1927" s="432"/>
      <c r="BY1927" s="432"/>
      <c r="BZ1927" s="432"/>
      <c r="CA1927" s="432"/>
      <c r="CB1927" s="432"/>
      <c r="CC1927" s="432"/>
      <c r="CD1927" s="426"/>
    </row>
    <row r="1928" spans="1:82" s="93" customFormat="1">
      <c r="A1928" s="17"/>
      <c r="B1928" s="94"/>
      <c r="C1928" s="94"/>
      <c r="D1928" s="94"/>
      <c r="E1928" s="94"/>
      <c r="F1928" s="94"/>
      <c r="G1928" s="94"/>
      <c r="H1928" s="90"/>
      <c r="I1928" s="90"/>
      <c r="J1928" s="92"/>
      <c r="K1928" s="92"/>
      <c r="L1928" s="92"/>
      <c r="M1928" s="92"/>
      <c r="N1928" s="92"/>
      <c r="O1928" s="92"/>
      <c r="P1928" s="92"/>
      <c r="Q1928" s="92"/>
      <c r="R1928" s="92"/>
      <c r="S1928" s="358"/>
      <c r="T1928" s="358"/>
      <c r="U1928" s="95"/>
      <c r="V1928" s="95"/>
      <c r="W1928" s="92"/>
      <c r="X1928" s="92"/>
      <c r="Y1928" s="358"/>
      <c r="Z1928" s="358"/>
      <c r="AA1928" s="358"/>
      <c r="AB1928" s="92"/>
      <c r="AC1928" s="92"/>
      <c r="AD1928" s="92"/>
      <c r="AE1928" s="92"/>
      <c r="AF1928" s="90"/>
      <c r="AG1928" s="90"/>
      <c r="AH1928" s="90"/>
      <c r="AI1928" s="358"/>
      <c r="AJ1928" s="90"/>
      <c r="AK1928" s="90"/>
      <c r="AL1928" s="90"/>
      <c r="AM1928" s="90"/>
      <c r="AN1928" s="90"/>
      <c r="AO1928" s="90"/>
      <c r="AP1928" s="358"/>
      <c r="AQ1928" s="358"/>
      <c r="AR1928" s="90"/>
      <c r="AS1928" s="90"/>
      <c r="AT1928" s="90"/>
      <c r="AU1928" s="90"/>
      <c r="AV1928" s="90"/>
      <c r="BG1928" s="436"/>
      <c r="BH1928" s="436"/>
      <c r="BI1928" s="436"/>
      <c r="BJ1928" s="436"/>
      <c r="BK1928" s="436"/>
      <c r="BL1928" s="436"/>
      <c r="BM1928" s="436"/>
      <c r="BN1928" s="436"/>
      <c r="BO1928" s="436"/>
      <c r="BP1928" s="436"/>
      <c r="BQ1928" s="436"/>
      <c r="BX1928" s="432"/>
      <c r="BY1928" s="432"/>
      <c r="BZ1928" s="432"/>
      <c r="CA1928" s="432"/>
      <c r="CB1928" s="432"/>
      <c r="CC1928" s="432"/>
      <c r="CD1928" s="426"/>
    </row>
    <row r="1929" spans="1:82" s="93" customFormat="1">
      <c r="A1929" s="17"/>
      <c r="B1929" s="94"/>
      <c r="C1929" s="94"/>
      <c r="D1929" s="94"/>
      <c r="E1929" s="94"/>
      <c r="F1929" s="94"/>
      <c r="G1929" s="94"/>
      <c r="H1929" s="90"/>
      <c r="I1929" s="90"/>
      <c r="J1929" s="92"/>
      <c r="K1929" s="92"/>
      <c r="L1929" s="92"/>
      <c r="M1929" s="92"/>
      <c r="N1929" s="92"/>
      <c r="O1929" s="92"/>
      <c r="P1929" s="92"/>
      <c r="Q1929" s="92"/>
      <c r="R1929" s="92"/>
      <c r="S1929" s="358"/>
      <c r="T1929" s="358"/>
      <c r="U1929" s="95"/>
      <c r="V1929" s="95"/>
      <c r="W1929" s="92"/>
      <c r="X1929" s="92"/>
      <c r="Y1929" s="358"/>
      <c r="Z1929" s="358"/>
      <c r="AA1929" s="358"/>
      <c r="AB1929" s="92"/>
      <c r="AC1929" s="92"/>
      <c r="AD1929" s="92"/>
      <c r="AE1929" s="92"/>
      <c r="AF1929" s="90"/>
      <c r="AG1929" s="90"/>
      <c r="AH1929" s="90"/>
      <c r="AI1929" s="358"/>
      <c r="AJ1929" s="90"/>
      <c r="AK1929" s="90"/>
      <c r="AL1929" s="90"/>
      <c r="AM1929" s="90"/>
      <c r="AN1929" s="90"/>
      <c r="AO1929" s="90"/>
      <c r="AP1929" s="358"/>
      <c r="AQ1929" s="358"/>
      <c r="AR1929" s="90"/>
      <c r="AS1929" s="90"/>
      <c r="AT1929" s="90"/>
      <c r="AU1929" s="90"/>
      <c r="AV1929" s="90"/>
      <c r="BG1929" s="436"/>
      <c r="BH1929" s="436"/>
      <c r="BI1929" s="436"/>
      <c r="BJ1929" s="436"/>
      <c r="BK1929" s="436"/>
      <c r="BL1929" s="436"/>
      <c r="BM1929" s="436"/>
      <c r="BN1929" s="436"/>
      <c r="BO1929" s="436"/>
      <c r="BP1929" s="436"/>
      <c r="BQ1929" s="436"/>
      <c r="BX1929" s="432"/>
      <c r="BY1929" s="432"/>
      <c r="BZ1929" s="432"/>
      <c r="CA1929" s="432"/>
      <c r="CB1929" s="432"/>
      <c r="CC1929" s="432"/>
      <c r="CD1929" s="426"/>
    </row>
    <row r="1930" spans="1:82" s="93" customFormat="1">
      <c r="A1930" s="17"/>
      <c r="B1930" s="94"/>
      <c r="C1930" s="94"/>
      <c r="D1930" s="94"/>
      <c r="E1930" s="94"/>
      <c r="F1930" s="94"/>
      <c r="G1930" s="94"/>
      <c r="H1930" s="90"/>
      <c r="I1930" s="90"/>
      <c r="J1930" s="92"/>
      <c r="K1930" s="92"/>
      <c r="L1930" s="92"/>
      <c r="M1930" s="92"/>
      <c r="N1930" s="92"/>
      <c r="O1930" s="92"/>
      <c r="P1930" s="92"/>
      <c r="Q1930" s="92"/>
      <c r="R1930" s="92"/>
      <c r="S1930" s="358"/>
      <c r="T1930" s="358"/>
      <c r="U1930" s="95"/>
      <c r="V1930" s="95"/>
      <c r="W1930" s="92"/>
      <c r="X1930" s="92"/>
      <c r="Y1930" s="358"/>
      <c r="Z1930" s="358"/>
      <c r="AA1930" s="358"/>
      <c r="AB1930" s="92"/>
      <c r="AC1930" s="92"/>
      <c r="AD1930" s="92"/>
      <c r="AE1930" s="92"/>
      <c r="AF1930" s="90"/>
      <c r="AG1930" s="90"/>
      <c r="AH1930" s="90"/>
      <c r="AI1930" s="358"/>
      <c r="AJ1930" s="90"/>
      <c r="AK1930" s="90"/>
      <c r="AL1930" s="90"/>
      <c r="AM1930" s="90"/>
      <c r="AN1930" s="90"/>
      <c r="AO1930" s="90"/>
      <c r="AP1930" s="358"/>
      <c r="AQ1930" s="358"/>
      <c r="AR1930" s="90"/>
      <c r="AS1930" s="90"/>
      <c r="AT1930" s="90"/>
      <c r="AU1930" s="90"/>
      <c r="AV1930" s="90"/>
      <c r="BG1930" s="436"/>
      <c r="BH1930" s="436"/>
      <c r="BI1930" s="436"/>
      <c r="BJ1930" s="436"/>
      <c r="BK1930" s="436"/>
      <c r="BL1930" s="436"/>
      <c r="BM1930" s="436"/>
      <c r="BN1930" s="436"/>
      <c r="BO1930" s="436"/>
      <c r="BP1930" s="436"/>
      <c r="BQ1930" s="436"/>
      <c r="BX1930" s="432"/>
      <c r="BY1930" s="432"/>
      <c r="BZ1930" s="432"/>
      <c r="CA1930" s="432"/>
      <c r="CB1930" s="432"/>
      <c r="CC1930" s="432"/>
      <c r="CD1930" s="426"/>
    </row>
    <row r="1931" spans="1:82" s="93" customFormat="1">
      <c r="A1931" s="17"/>
      <c r="B1931" s="94"/>
      <c r="C1931" s="94"/>
      <c r="D1931" s="94"/>
      <c r="E1931" s="94"/>
      <c r="F1931" s="94"/>
      <c r="G1931" s="94"/>
      <c r="H1931" s="90"/>
      <c r="I1931" s="90"/>
      <c r="J1931" s="92"/>
      <c r="K1931" s="92"/>
      <c r="L1931" s="92"/>
      <c r="M1931" s="92"/>
      <c r="N1931" s="92"/>
      <c r="O1931" s="92"/>
      <c r="P1931" s="92"/>
      <c r="Q1931" s="92"/>
      <c r="R1931" s="92"/>
      <c r="S1931" s="358"/>
      <c r="T1931" s="358"/>
      <c r="U1931" s="95"/>
      <c r="V1931" s="95"/>
      <c r="W1931" s="92"/>
      <c r="X1931" s="92"/>
      <c r="Y1931" s="358"/>
      <c r="Z1931" s="358"/>
      <c r="AA1931" s="358"/>
      <c r="AB1931" s="92"/>
      <c r="AC1931" s="92"/>
      <c r="AD1931" s="92"/>
      <c r="AE1931" s="92"/>
      <c r="AF1931" s="90"/>
      <c r="AG1931" s="90"/>
      <c r="AH1931" s="90"/>
      <c r="AI1931" s="358"/>
      <c r="AJ1931" s="90"/>
      <c r="AK1931" s="90"/>
      <c r="AL1931" s="90"/>
      <c r="AM1931" s="90"/>
      <c r="AN1931" s="90"/>
      <c r="AO1931" s="90"/>
      <c r="AP1931" s="358"/>
      <c r="AQ1931" s="358"/>
      <c r="AR1931" s="90"/>
      <c r="AS1931" s="90"/>
      <c r="AT1931" s="90"/>
      <c r="AU1931" s="90"/>
      <c r="AV1931" s="90"/>
      <c r="BG1931" s="436"/>
      <c r="BH1931" s="436"/>
      <c r="BI1931" s="436"/>
      <c r="BJ1931" s="436"/>
      <c r="BK1931" s="436"/>
      <c r="BL1931" s="436"/>
      <c r="BM1931" s="436"/>
      <c r="BN1931" s="436"/>
      <c r="BO1931" s="436"/>
      <c r="BP1931" s="436"/>
      <c r="BQ1931" s="436"/>
      <c r="BX1931" s="432"/>
      <c r="BY1931" s="432"/>
      <c r="BZ1931" s="432"/>
      <c r="CA1931" s="432"/>
      <c r="CB1931" s="432"/>
      <c r="CC1931" s="432"/>
      <c r="CD1931" s="426"/>
    </row>
    <row r="1932" spans="1:82" s="93" customFormat="1">
      <c r="A1932" s="17"/>
      <c r="B1932" s="94"/>
      <c r="C1932" s="94"/>
      <c r="D1932" s="94"/>
      <c r="E1932" s="94"/>
      <c r="F1932" s="94"/>
      <c r="G1932" s="94"/>
      <c r="H1932" s="90"/>
      <c r="I1932" s="90"/>
      <c r="J1932" s="92"/>
      <c r="K1932" s="92"/>
      <c r="L1932" s="92"/>
      <c r="M1932" s="92"/>
      <c r="N1932" s="92"/>
      <c r="O1932" s="92"/>
      <c r="P1932" s="92"/>
      <c r="Q1932" s="92"/>
      <c r="R1932" s="92"/>
      <c r="S1932" s="358"/>
      <c r="T1932" s="358"/>
      <c r="U1932" s="95"/>
      <c r="V1932" s="95"/>
      <c r="W1932" s="92"/>
      <c r="X1932" s="92"/>
      <c r="Y1932" s="358"/>
      <c r="Z1932" s="358"/>
      <c r="AA1932" s="358"/>
      <c r="AB1932" s="92"/>
      <c r="AC1932" s="92"/>
      <c r="AD1932" s="92"/>
      <c r="AE1932" s="92"/>
      <c r="AF1932" s="90"/>
      <c r="AG1932" s="90"/>
      <c r="AH1932" s="90"/>
      <c r="AI1932" s="358"/>
      <c r="AJ1932" s="90"/>
      <c r="AK1932" s="90"/>
      <c r="AL1932" s="90"/>
      <c r="AM1932" s="90"/>
      <c r="AN1932" s="90"/>
      <c r="AO1932" s="90"/>
      <c r="AP1932" s="358"/>
      <c r="AQ1932" s="358"/>
      <c r="AR1932" s="90"/>
      <c r="AS1932" s="90"/>
      <c r="AT1932" s="90"/>
      <c r="AU1932" s="90"/>
      <c r="AV1932" s="90"/>
      <c r="BG1932" s="436"/>
      <c r="BH1932" s="436"/>
      <c r="BI1932" s="436"/>
      <c r="BJ1932" s="436"/>
      <c r="BK1932" s="436"/>
      <c r="BL1932" s="436"/>
      <c r="BM1932" s="436"/>
      <c r="BN1932" s="436"/>
      <c r="BO1932" s="436"/>
      <c r="BP1932" s="436"/>
      <c r="BQ1932" s="436"/>
      <c r="BX1932" s="432"/>
      <c r="BY1932" s="432"/>
      <c r="BZ1932" s="432"/>
      <c r="CA1932" s="432"/>
      <c r="CB1932" s="432"/>
      <c r="CC1932" s="432"/>
      <c r="CD1932" s="426"/>
    </row>
    <row r="1933" spans="1:82" s="93" customFormat="1">
      <c r="A1933" s="17"/>
      <c r="B1933" s="94"/>
      <c r="C1933" s="94"/>
      <c r="D1933" s="94"/>
      <c r="E1933" s="94"/>
      <c r="F1933" s="94"/>
      <c r="G1933" s="94"/>
      <c r="H1933" s="90"/>
      <c r="I1933" s="90"/>
      <c r="J1933" s="92"/>
      <c r="K1933" s="92"/>
      <c r="L1933" s="92"/>
      <c r="M1933" s="92"/>
      <c r="N1933" s="92"/>
      <c r="O1933" s="92"/>
      <c r="P1933" s="92"/>
      <c r="Q1933" s="92"/>
      <c r="R1933" s="92"/>
      <c r="S1933" s="358"/>
      <c r="T1933" s="358"/>
      <c r="U1933" s="95"/>
      <c r="V1933" s="95"/>
      <c r="W1933" s="92"/>
      <c r="X1933" s="92"/>
      <c r="Y1933" s="358"/>
      <c r="Z1933" s="358"/>
      <c r="AA1933" s="358"/>
      <c r="AB1933" s="92"/>
      <c r="AC1933" s="92"/>
      <c r="AD1933" s="92"/>
      <c r="AE1933" s="92"/>
      <c r="AF1933" s="90"/>
      <c r="AG1933" s="90"/>
      <c r="AH1933" s="90"/>
      <c r="AI1933" s="358"/>
      <c r="AJ1933" s="90"/>
      <c r="AK1933" s="90"/>
      <c r="AL1933" s="90"/>
      <c r="AM1933" s="90"/>
      <c r="AN1933" s="90"/>
      <c r="AO1933" s="90"/>
      <c r="AP1933" s="358"/>
      <c r="AQ1933" s="358"/>
      <c r="AR1933" s="90"/>
      <c r="AS1933" s="90"/>
      <c r="AT1933" s="90"/>
      <c r="AU1933" s="90"/>
      <c r="AV1933" s="90"/>
      <c r="BG1933" s="436"/>
      <c r="BH1933" s="436"/>
      <c r="BI1933" s="436"/>
      <c r="BJ1933" s="436"/>
      <c r="BK1933" s="436"/>
      <c r="BL1933" s="436"/>
      <c r="BM1933" s="436"/>
      <c r="BN1933" s="436"/>
      <c r="BO1933" s="436"/>
      <c r="BP1933" s="436"/>
      <c r="BQ1933" s="436"/>
      <c r="BX1933" s="432"/>
      <c r="BY1933" s="432"/>
      <c r="BZ1933" s="432"/>
      <c r="CA1933" s="432"/>
      <c r="CB1933" s="432"/>
      <c r="CC1933" s="432"/>
      <c r="CD1933" s="426"/>
    </row>
    <row r="1934" spans="1:82" s="93" customFormat="1">
      <c r="A1934" s="17"/>
      <c r="B1934" s="94"/>
      <c r="C1934" s="94"/>
      <c r="D1934" s="94"/>
      <c r="E1934" s="94"/>
      <c r="F1934" s="94"/>
      <c r="G1934" s="94"/>
      <c r="H1934" s="90"/>
      <c r="I1934" s="90"/>
      <c r="J1934" s="92"/>
      <c r="K1934" s="92"/>
      <c r="L1934" s="92"/>
      <c r="M1934" s="92"/>
      <c r="N1934" s="92"/>
      <c r="O1934" s="92"/>
      <c r="P1934" s="92"/>
      <c r="Q1934" s="92"/>
      <c r="R1934" s="92"/>
      <c r="S1934" s="358"/>
      <c r="T1934" s="358"/>
      <c r="U1934" s="95"/>
      <c r="V1934" s="95"/>
      <c r="W1934" s="92"/>
      <c r="X1934" s="92"/>
      <c r="Y1934" s="358"/>
      <c r="Z1934" s="358"/>
      <c r="AA1934" s="358"/>
      <c r="AB1934" s="92"/>
      <c r="AC1934" s="92"/>
      <c r="AD1934" s="92"/>
      <c r="AE1934" s="92"/>
      <c r="AF1934" s="90"/>
      <c r="AG1934" s="90"/>
      <c r="AH1934" s="90"/>
      <c r="AI1934" s="358"/>
      <c r="AJ1934" s="90"/>
      <c r="AK1934" s="90"/>
      <c r="AL1934" s="90"/>
      <c r="AM1934" s="90"/>
      <c r="AN1934" s="90"/>
      <c r="AO1934" s="90"/>
      <c r="AP1934" s="358"/>
      <c r="AQ1934" s="358"/>
      <c r="AR1934" s="90"/>
      <c r="AS1934" s="90"/>
      <c r="AT1934" s="90"/>
      <c r="AU1934" s="90"/>
      <c r="AV1934" s="90"/>
      <c r="BG1934" s="436"/>
      <c r="BH1934" s="436"/>
      <c r="BI1934" s="436"/>
      <c r="BJ1934" s="436"/>
      <c r="BK1934" s="436"/>
      <c r="BL1934" s="436"/>
      <c r="BM1934" s="436"/>
      <c r="BN1934" s="436"/>
      <c r="BO1934" s="436"/>
      <c r="BP1934" s="436"/>
      <c r="BQ1934" s="436"/>
      <c r="BX1934" s="432"/>
      <c r="BY1934" s="432"/>
      <c r="BZ1934" s="432"/>
      <c r="CA1934" s="432"/>
      <c r="CB1934" s="432"/>
      <c r="CC1934" s="432"/>
      <c r="CD1934" s="426"/>
    </row>
    <row r="1935" spans="1:82" s="93" customFormat="1">
      <c r="A1935" s="17"/>
      <c r="B1935" s="94"/>
      <c r="C1935" s="94"/>
      <c r="D1935" s="94"/>
      <c r="E1935" s="94"/>
      <c r="F1935" s="94"/>
      <c r="G1935" s="94"/>
      <c r="H1935" s="90"/>
      <c r="I1935" s="90"/>
      <c r="J1935" s="92"/>
      <c r="K1935" s="92"/>
      <c r="L1935" s="92"/>
      <c r="M1935" s="92"/>
      <c r="N1935" s="92"/>
      <c r="O1935" s="92"/>
      <c r="P1935" s="92"/>
      <c r="Q1935" s="92"/>
      <c r="R1935" s="92"/>
      <c r="S1935" s="358"/>
      <c r="T1935" s="358"/>
      <c r="U1935" s="95"/>
      <c r="V1935" s="95"/>
      <c r="W1935" s="92"/>
      <c r="X1935" s="92"/>
      <c r="Y1935" s="358"/>
      <c r="Z1935" s="358"/>
      <c r="AA1935" s="358"/>
      <c r="AB1935" s="92"/>
      <c r="AC1935" s="92"/>
      <c r="AD1935" s="92"/>
      <c r="AE1935" s="92"/>
      <c r="AF1935" s="90"/>
      <c r="AG1935" s="90"/>
      <c r="AH1935" s="90"/>
      <c r="AI1935" s="358"/>
      <c r="AJ1935" s="90"/>
      <c r="AK1935" s="90"/>
      <c r="AL1935" s="90"/>
      <c r="AM1935" s="90"/>
      <c r="AN1935" s="90"/>
      <c r="AO1935" s="90"/>
      <c r="AP1935" s="358"/>
      <c r="AQ1935" s="358"/>
      <c r="AR1935" s="90"/>
      <c r="AS1935" s="90"/>
      <c r="AT1935" s="90"/>
      <c r="AU1935" s="90"/>
      <c r="AV1935" s="90"/>
      <c r="BG1935" s="436"/>
      <c r="BH1935" s="436"/>
      <c r="BI1935" s="436"/>
      <c r="BJ1935" s="436"/>
      <c r="BK1935" s="436"/>
      <c r="BL1935" s="436"/>
      <c r="BM1935" s="436"/>
      <c r="BN1935" s="436"/>
      <c r="BO1935" s="436"/>
      <c r="BP1935" s="436"/>
      <c r="BQ1935" s="436"/>
      <c r="BX1935" s="432"/>
      <c r="BY1935" s="432"/>
      <c r="BZ1935" s="432"/>
      <c r="CA1935" s="432"/>
      <c r="CB1935" s="432"/>
      <c r="CC1935" s="432"/>
      <c r="CD1935" s="426"/>
    </row>
    <row r="1936" spans="1:82" s="93" customFormat="1">
      <c r="A1936" s="17"/>
      <c r="B1936" s="94"/>
      <c r="C1936" s="94"/>
      <c r="D1936" s="94"/>
      <c r="E1936" s="94"/>
      <c r="F1936" s="94"/>
      <c r="G1936" s="94"/>
      <c r="H1936" s="90"/>
      <c r="I1936" s="90"/>
      <c r="J1936" s="92"/>
      <c r="K1936" s="92"/>
      <c r="L1936" s="92"/>
      <c r="M1936" s="92"/>
      <c r="N1936" s="92"/>
      <c r="O1936" s="92"/>
      <c r="P1936" s="92"/>
      <c r="Q1936" s="92"/>
      <c r="R1936" s="92"/>
      <c r="S1936" s="358"/>
      <c r="T1936" s="358"/>
      <c r="U1936" s="95"/>
      <c r="V1936" s="95"/>
      <c r="W1936" s="92"/>
      <c r="X1936" s="92"/>
      <c r="Y1936" s="358"/>
      <c r="Z1936" s="358"/>
      <c r="AA1936" s="358"/>
      <c r="AB1936" s="92"/>
      <c r="AC1936" s="92"/>
      <c r="AD1936" s="92"/>
      <c r="AE1936" s="92"/>
      <c r="AF1936" s="90"/>
      <c r="AG1936" s="90"/>
      <c r="AH1936" s="90"/>
      <c r="AI1936" s="358"/>
      <c r="AJ1936" s="90"/>
      <c r="AK1936" s="90"/>
      <c r="AL1936" s="90"/>
      <c r="AM1936" s="90"/>
      <c r="AN1936" s="90"/>
      <c r="AO1936" s="90"/>
      <c r="AP1936" s="358"/>
      <c r="AQ1936" s="358"/>
      <c r="AR1936" s="90"/>
      <c r="AS1936" s="90"/>
      <c r="AT1936" s="90"/>
      <c r="AU1936" s="90"/>
      <c r="AV1936" s="90"/>
      <c r="BG1936" s="436"/>
      <c r="BH1936" s="436"/>
      <c r="BI1936" s="436"/>
      <c r="BJ1936" s="436"/>
      <c r="BK1936" s="436"/>
      <c r="BL1936" s="436"/>
      <c r="BM1936" s="436"/>
      <c r="BN1936" s="436"/>
      <c r="BO1936" s="436"/>
      <c r="BP1936" s="436"/>
      <c r="BQ1936" s="436"/>
      <c r="BX1936" s="432"/>
      <c r="BY1936" s="432"/>
      <c r="BZ1936" s="432"/>
      <c r="CA1936" s="432"/>
      <c r="CB1936" s="432"/>
      <c r="CC1936" s="432"/>
      <c r="CD1936" s="426"/>
    </row>
    <row r="1937" spans="1:82" s="93" customFormat="1">
      <c r="A1937" s="17"/>
      <c r="B1937" s="94"/>
      <c r="C1937" s="94"/>
      <c r="D1937" s="94"/>
      <c r="E1937" s="94"/>
      <c r="F1937" s="94"/>
      <c r="G1937" s="94"/>
      <c r="H1937" s="90"/>
      <c r="I1937" s="90"/>
      <c r="J1937" s="92"/>
      <c r="K1937" s="92"/>
      <c r="L1937" s="92"/>
      <c r="M1937" s="92"/>
      <c r="N1937" s="92"/>
      <c r="O1937" s="92"/>
      <c r="P1937" s="92"/>
      <c r="Q1937" s="92"/>
      <c r="R1937" s="92"/>
      <c r="S1937" s="358"/>
      <c r="T1937" s="358"/>
      <c r="U1937" s="95"/>
      <c r="V1937" s="95"/>
      <c r="W1937" s="92"/>
      <c r="X1937" s="92"/>
      <c r="Y1937" s="358"/>
      <c r="Z1937" s="358"/>
      <c r="AA1937" s="358"/>
      <c r="AB1937" s="92"/>
      <c r="AC1937" s="92"/>
      <c r="AD1937" s="92"/>
      <c r="AE1937" s="92"/>
      <c r="AF1937" s="90"/>
      <c r="AG1937" s="90"/>
      <c r="AH1937" s="90"/>
      <c r="AI1937" s="358"/>
      <c r="AJ1937" s="90"/>
      <c r="AK1937" s="90"/>
      <c r="AL1937" s="90"/>
      <c r="AM1937" s="90"/>
      <c r="AN1937" s="90"/>
      <c r="AO1937" s="90"/>
      <c r="AP1937" s="358"/>
      <c r="AQ1937" s="358"/>
      <c r="AR1937" s="90"/>
      <c r="AS1937" s="90"/>
      <c r="AT1937" s="90"/>
      <c r="AU1937" s="90"/>
      <c r="AV1937" s="90"/>
      <c r="BG1937" s="436"/>
      <c r="BH1937" s="436"/>
      <c r="BI1937" s="436"/>
      <c r="BJ1937" s="436"/>
      <c r="BK1937" s="436"/>
      <c r="BL1937" s="436"/>
      <c r="BM1937" s="436"/>
      <c r="BN1937" s="436"/>
      <c r="BO1937" s="436"/>
      <c r="BP1937" s="436"/>
      <c r="BQ1937" s="436"/>
      <c r="BX1937" s="432"/>
      <c r="BY1937" s="432"/>
      <c r="BZ1937" s="432"/>
      <c r="CA1937" s="432"/>
      <c r="CB1937" s="432"/>
      <c r="CC1937" s="432"/>
      <c r="CD1937" s="426"/>
    </row>
    <row r="1938" spans="1:82" s="93" customFormat="1">
      <c r="A1938" s="17"/>
      <c r="B1938" s="94"/>
      <c r="C1938" s="94"/>
      <c r="D1938" s="94"/>
      <c r="E1938" s="94"/>
      <c r="F1938" s="94"/>
      <c r="G1938" s="94"/>
      <c r="H1938" s="90"/>
      <c r="I1938" s="90"/>
      <c r="J1938" s="92"/>
      <c r="K1938" s="92"/>
      <c r="L1938" s="92"/>
      <c r="M1938" s="92"/>
      <c r="N1938" s="92"/>
      <c r="O1938" s="92"/>
      <c r="P1938" s="92"/>
      <c r="Q1938" s="92"/>
      <c r="R1938" s="92"/>
      <c r="S1938" s="358"/>
      <c r="T1938" s="358"/>
      <c r="U1938" s="95"/>
      <c r="V1938" s="95"/>
      <c r="W1938" s="92"/>
      <c r="X1938" s="92"/>
      <c r="Y1938" s="358"/>
      <c r="Z1938" s="358"/>
      <c r="AA1938" s="358"/>
      <c r="AB1938" s="92"/>
      <c r="AC1938" s="92"/>
      <c r="AD1938" s="92"/>
      <c r="AE1938" s="92"/>
      <c r="AF1938" s="90"/>
      <c r="AG1938" s="90"/>
      <c r="AH1938" s="90"/>
      <c r="AI1938" s="358"/>
      <c r="AJ1938" s="90"/>
      <c r="AK1938" s="90"/>
      <c r="AL1938" s="90"/>
      <c r="AM1938" s="90"/>
      <c r="AN1938" s="90"/>
      <c r="AO1938" s="90"/>
      <c r="AP1938" s="358"/>
      <c r="AQ1938" s="358"/>
      <c r="AR1938" s="90"/>
      <c r="AS1938" s="90"/>
      <c r="AT1938" s="90"/>
      <c r="AU1938" s="90"/>
      <c r="AV1938" s="90"/>
      <c r="BG1938" s="436"/>
      <c r="BH1938" s="436"/>
      <c r="BI1938" s="436"/>
      <c r="BJ1938" s="436"/>
      <c r="BK1938" s="436"/>
      <c r="BL1938" s="436"/>
      <c r="BM1938" s="436"/>
      <c r="BN1938" s="436"/>
      <c r="BO1938" s="436"/>
      <c r="BP1938" s="436"/>
      <c r="BQ1938" s="436"/>
      <c r="BX1938" s="432"/>
      <c r="BY1938" s="432"/>
      <c r="BZ1938" s="432"/>
      <c r="CA1938" s="432"/>
      <c r="CB1938" s="432"/>
      <c r="CC1938" s="432"/>
      <c r="CD1938" s="426"/>
    </row>
    <row r="1939" spans="1:82" s="93" customFormat="1">
      <c r="A1939" s="17"/>
      <c r="B1939" s="94"/>
      <c r="C1939" s="94"/>
      <c r="D1939" s="94"/>
      <c r="E1939" s="94"/>
      <c r="F1939" s="94"/>
      <c r="G1939" s="94"/>
      <c r="H1939" s="90"/>
      <c r="I1939" s="90"/>
      <c r="J1939" s="92"/>
      <c r="K1939" s="92"/>
      <c r="L1939" s="92"/>
      <c r="M1939" s="92"/>
      <c r="N1939" s="92"/>
      <c r="O1939" s="92"/>
      <c r="P1939" s="92"/>
      <c r="Q1939" s="92"/>
      <c r="R1939" s="92"/>
      <c r="S1939" s="358"/>
      <c r="T1939" s="358"/>
      <c r="U1939" s="95"/>
      <c r="V1939" s="95"/>
      <c r="W1939" s="92"/>
      <c r="X1939" s="92"/>
      <c r="Y1939" s="358"/>
      <c r="Z1939" s="358"/>
      <c r="AA1939" s="358"/>
      <c r="AB1939" s="92"/>
      <c r="AC1939" s="92"/>
      <c r="AD1939" s="92"/>
      <c r="AE1939" s="92"/>
      <c r="AF1939" s="90"/>
      <c r="AG1939" s="90"/>
      <c r="AH1939" s="90"/>
      <c r="AI1939" s="358"/>
      <c r="AJ1939" s="90"/>
      <c r="AK1939" s="90"/>
      <c r="AL1939" s="90"/>
      <c r="AM1939" s="90"/>
      <c r="AN1939" s="90"/>
      <c r="AO1939" s="90"/>
      <c r="AP1939" s="358"/>
      <c r="AQ1939" s="358"/>
      <c r="AR1939" s="90"/>
      <c r="AS1939" s="90"/>
      <c r="AT1939" s="90"/>
      <c r="AU1939" s="90"/>
      <c r="AV1939" s="90"/>
      <c r="BG1939" s="436"/>
      <c r="BH1939" s="436"/>
      <c r="BI1939" s="436"/>
      <c r="BJ1939" s="436"/>
      <c r="BK1939" s="436"/>
      <c r="BL1939" s="436"/>
      <c r="BM1939" s="436"/>
      <c r="BN1939" s="436"/>
      <c r="BO1939" s="436"/>
      <c r="BP1939" s="436"/>
      <c r="BQ1939" s="436"/>
      <c r="BX1939" s="432"/>
      <c r="BY1939" s="432"/>
      <c r="BZ1939" s="432"/>
      <c r="CA1939" s="432"/>
      <c r="CB1939" s="432"/>
      <c r="CC1939" s="432"/>
      <c r="CD1939" s="426"/>
    </row>
    <row r="1940" spans="1:82" s="93" customFormat="1">
      <c r="A1940" s="17"/>
      <c r="B1940" s="94"/>
      <c r="C1940" s="94"/>
      <c r="D1940" s="94"/>
      <c r="E1940" s="94"/>
      <c r="F1940" s="94"/>
      <c r="G1940" s="94"/>
      <c r="H1940" s="90"/>
      <c r="I1940" s="90"/>
      <c r="J1940" s="92"/>
      <c r="K1940" s="92"/>
      <c r="L1940" s="92"/>
      <c r="M1940" s="92"/>
      <c r="N1940" s="92"/>
      <c r="O1940" s="92"/>
      <c r="P1940" s="92"/>
      <c r="Q1940" s="92"/>
      <c r="R1940" s="92"/>
      <c r="S1940" s="358"/>
      <c r="T1940" s="358"/>
      <c r="U1940" s="95"/>
      <c r="V1940" s="95"/>
      <c r="W1940" s="92"/>
      <c r="X1940" s="92"/>
      <c r="Y1940" s="358"/>
      <c r="Z1940" s="358"/>
      <c r="AA1940" s="358"/>
      <c r="AB1940" s="92"/>
      <c r="AC1940" s="92"/>
      <c r="AD1940" s="92"/>
      <c r="AE1940" s="92"/>
      <c r="AF1940" s="90"/>
      <c r="AG1940" s="90"/>
      <c r="AH1940" s="90"/>
      <c r="AI1940" s="358"/>
      <c r="AJ1940" s="90"/>
      <c r="AK1940" s="90"/>
      <c r="AL1940" s="90"/>
      <c r="AM1940" s="90"/>
      <c r="AN1940" s="90"/>
      <c r="AO1940" s="90"/>
      <c r="AP1940" s="358"/>
      <c r="AQ1940" s="358"/>
      <c r="AR1940" s="90"/>
      <c r="AS1940" s="90"/>
      <c r="AT1940" s="90"/>
      <c r="AU1940" s="90"/>
      <c r="AV1940" s="90"/>
      <c r="BG1940" s="436"/>
      <c r="BH1940" s="436"/>
      <c r="BI1940" s="436"/>
      <c r="BJ1940" s="436"/>
      <c r="BK1940" s="436"/>
      <c r="BL1940" s="436"/>
      <c r="BM1940" s="436"/>
      <c r="BN1940" s="436"/>
      <c r="BO1940" s="436"/>
      <c r="BP1940" s="436"/>
      <c r="BQ1940" s="436"/>
      <c r="BX1940" s="432"/>
      <c r="BY1940" s="432"/>
      <c r="BZ1940" s="432"/>
      <c r="CA1940" s="432"/>
      <c r="CB1940" s="432"/>
      <c r="CC1940" s="432"/>
      <c r="CD1940" s="426"/>
    </row>
    <row r="1941" spans="1:82" s="93" customFormat="1">
      <c r="A1941" s="17"/>
      <c r="B1941" s="94"/>
      <c r="C1941" s="94"/>
      <c r="D1941" s="94"/>
      <c r="E1941" s="94"/>
      <c r="F1941" s="94"/>
      <c r="G1941" s="94"/>
      <c r="H1941" s="90"/>
      <c r="I1941" s="90"/>
      <c r="J1941" s="92"/>
      <c r="K1941" s="92"/>
      <c r="L1941" s="92"/>
      <c r="M1941" s="92"/>
      <c r="N1941" s="92"/>
      <c r="O1941" s="92"/>
      <c r="P1941" s="92"/>
      <c r="Q1941" s="92"/>
      <c r="R1941" s="92"/>
      <c r="S1941" s="358"/>
      <c r="T1941" s="358"/>
      <c r="U1941" s="95"/>
      <c r="V1941" s="95"/>
      <c r="W1941" s="92"/>
      <c r="X1941" s="92"/>
      <c r="Y1941" s="358"/>
      <c r="Z1941" s="358"/>
      <c r="AA1941" s="358"/>
      <c r="AB1941" s="92"/>
      <c r="AC1941" s="92"/>
      <c r="AD1941" s="92"/>
      <c r="AE1941" s="92"/>
      <c r="AF1941" s="90"/>
      <c r="AG1941" s="90"/>
      <c r="AH1941" s="90"/>
      <c r="AI1941" s="358"/>
      <c r="AJ1941" s="90"/>
      <c r="AK1941" s="90"/>
      <c r="AL1941" s="90"/>
      <c r="AM1941" s="90"/>
      <c r="AN1941" s="90"/>
      <c r="AO1941" s="90"/>
      <c r="AP1941" s="358"/>
      <c r="AQ1941" s="358"/>
      <c r="AR1941" s="90"/>
      <c r="AS1941" s="90"/>
      <c r="AT1941" s="90"/>
      <c r="AU1941" s="90"/>
      <c r="AV1941" s="90"/>
      <c r="BG1941" s="436"/>
      <c r="BH1941" s="436"/>
      <c r="BI1941" s="436"/>
      <c r="BJ1941" s="436"/>
      <c r="BK1941" s="436"/>
      <c r="BL1941" s="436"/>
      <c r="BM1941" s="436"/>
      <c r="BN1941" s="436"/>
      <c r="BO1941" s="436"/>
      <c r="BP1941" s="436"/>
      <c r="BQ1941" s="436"/>
      <c r="BX1941" s="432"/>
      <c r="BY1941" s="432"/>
      <c r="BZ1941" s="432"/>
      <c r="CA1941" s="432"/>
      <c r="CB1941" s="432"/>
      <c r="CC1941" s="432"/>
      <c r="CD1941" s="426"/>
    </row>
    <row r="1942" spans="1:82" s="93" customFormat="1">
      <c r="A1942" s="17"/>
      <c r="B1942" s="94"/>
      <c r="C1942" s="94"/>
      <c r="D1942" s="94"/>
      <c r="E1942" s="94"/>
      <c r="F1942" s="94"/>
      <c r="G1942" s="94"/>
      <c r="H1942" s="90"/>
      <c r="I1942" s="90"/>
      <c r="J1942" s="92"/>
      <c r="K1942" s="92"/>
      <c r="L1942" s="92"/>
      <c r="M1942" s="92"/>
      <c r="N1942" s="92"/>
      <c r="O1942" s="92"/>
      <c r="P1942" s="92"/>
      <c r="Q1942" s="92"/>
      <c r="R1942" s="92"/>
      <c r="S1942" s="358"/>
      <c r="T1942" s="358"/>
      <c r="U1942" s="95"/>
      <c r="V1942" s="95"/>
      <c r="W1942" s="92"/>
      <c r="X1942" s="92"/>
      <c r="Y1942" s="358"/>
      <c r="Z1942" s="358"/>
      <c r="AA1942" s="358"/>
      <c r="AB1942" s="92"/>
      <c r="AC1942" s="92"/>
      <c r="AD1942" s="92"/>
      <c r="AE1942" s="92"/>
      <c r="AF1942" s="90"/>
      <c r="AG1942" s="90"/>
      <c r="AH1942" s="90"/>
      <c r="AI1942" s="358"/>
      <c r="AJ1942" s="90"/>
      <c r="AK1942" s="90"/>
      <c r="AL1942" s="90"/>
      <c r="AM1942" s="90"/>
      <c r="AN1942" s="90"/>
      <c r="AO1942" s="90"/>
      <c r="AP1942" s="358"/>
      <c r="AQ1942" s="358"/>
      <c r="AR1942" s="90"/>
      <c r="AS1942" s="90"/>
      <c r="AT1942" s="90"/>
      <c r="AU1942" s="90"/>
      <c r="AV1942" s="90"/>
      <c r="BG1942" s="436"/>
      <c r="BH1942" s="436"/>
      <c r="BI1942" s="436"/>
      <c r="BJ1942" s="436"/>
      <c r="BK1942" s="436"/>
      <c r="BL1942" s="436"/>
      <c r="BM1942" s="436"/>
      <c r="BN1942" s="436"/>
      <c r="BO1942" s="436"/>
      <c r="BP1942" s="436"/>
      <c r="BQ1942" s="436"/>
      <c r="BX1942" s="432"/>
      <c r="BY1942" s="432"/>
      <c r="BZ1942" s="432"/>
      <c r="CA1942" s="432"/>
      <c r="CB1942" s="432"/>
      <c r="CC1942" s="432"/>
      <c r="CD1942" s="426"/>
    </row>
    <row r="1943" spans="1:82" s="93" customFormat="1">
      <c r="A1943" s="17"/>
      <c r="B1943" s="94"/>
      <c r="C1943" s="94"/>
      <c r="D1943" s="94"/>
      <c r="E1943" s="94"/>
      <c r="F1943" s="94"/>
      <c r="G1943" s="94"/>
      <c r="H1943" s="90"/>
      <c r="I1943" s="90"/>
      <c r="J1943" s="92"/>
      <c r="K1943" s="92"/>
      <c r="L1943" s="92"/>
      <c r="M1943" s="92"/>
      <c r="N1943" s="92"/>
      <c r="O1943" s="92"/>
      <c r="P1943" s="92"/>
      <c r="Q1943" s="92"/>
      <c r="R1943" s="92"/>
      <c r="S1943" s="358"/>
      <c r="T1943" s="358"/>
      <c r="U1943" s="95"/>
      <c r="V1943" s="95"/>
      <c r="W1943" s="92"/>
      <c r="X1943" s="92"/>
      <c r="Y1943" s="358"/>
      <c r="Z1943" s="358"/>
      <c r="AA1943" s="358"/>
      <c r="AB1943" s="92"/>
      <c r="AC1943" s="92"/>
      <c r="AD1943" s="92"/>
      <c r="AE1943" s="92"/>
      <c r="AF1943" s="90"/>
      <c r="AG1943" s="90"/>
      <c r="AH1943" s="90"/>
      <c r="AI1943" s="358"/>
      <c r="AJ1943" s="90"/>
      <c r="AK1943" s="90"/>
      <c r="AL1943" s="90"/>
      <c r="AM1943" s="90"/>
      <c r="AN1943" s="90"/>
      <c r="AO1943" s="90"/>
      <c r="AP1943" s="358"/>
      <c r="AQ1943" s="358"/>
      <c r="AR1943" s="90"/>
      <c r="AS1943" s="90"/>
      <c r="AT1943" s="90"/>
      <c r="AU1943" s="90"/>
      <c r="AV1943" s="90"/>
      <c r="BG1943" s="436"/>
      <c r="BH1943" s="436"/>
      <c r="BI1943" s="436"/>
      <c r="BJ1943" s="436"/>
      <c r="BK1943" s="436"/>
      <c r="BL1943" s="436"/>
      <c r="BM1943" s="436"/>
      <c r="BN1943" s="436"/>
      <c r="BO1943" s="436"/>
      <c r="BP1943" s="436"/>
      <c r="BQ1943" s="436"/>
      <c r="BX1943" s="432"/>
      <c r="BY1943" s="432"/>
      <c r="BZ1943" s="432"/>
      <c r="CA1943" s="432"/>
      <c r="CB1943" s="432"/>
      <c r="CC1943" s="432"/>
      <c r="CD1943" s="426"/>
    </row>
    <row r="1944" spans="1:82" s="93" customFormat="1">
      <c r="A1944" s="17"/>
      <c r="B1944" s="94"/>
      <c r="C1944" s="94"/>
      <c r="D1944" s="94"/>
      <c r="E1944" s="94"/>
      <c r="F1944" s="94"/>
      <c r="G1944" s="94"/>
      <c r="H1944" s="90"/>
      <c r="I1944" s="90"/>
      <c r="J1944" s="92"/>
      <c r="K1944" s="92"/>
      <c r="L1944" s="92"/>
      <c r="M1944" s="92"/>
      <c r="N1944" s="92"/>
      <c r="O1944" s="92"/>
      <c r="P1944" s="92"/>
      <c r="Q1944" s="92"/>
      <c r="R1944" s="92"/>
      <c r="S1944" s="358"/>
      <c r="T1944" s="358"/>
      <c r="U1944" s="95"/>
      <c r="V1944" s="95"/>
      <c r="W1944" s="92"/>
      <c r="X1944" s="92"/>
      <c r="Y1944" s="358"/>
      <c r="Z1944" s="358"/>
      <c r="AA1944" s="358"/>
      <c r="AB1944" s="92"/>
      <c r="AC1944" s="92"/>
      <c r="AD1944" s="92"/>
      <c r="AE1944" s="92"/>
      <c r="AF1944" s="90"/>
      <c r="AG1944" s="90"/>
      <c r="AH1944" s="90"/>
      <c r="AI1944" s="358"/>
      <c r="AJ1944" s="90"/>
      <c r="AK1944" s="90"/>
      <c r="AL1944" s="90"/>
      <c r="AM1944" s="90"/>
      <c r="AN1944" s="90"/>
      <c r="AO1944" s="90"/>
      <c r="AP1944" s="358"/>
      <c r="AQ1944" s="358"/>
      <c r="AR1944" s="90"/>
      <c r="AS1944" s="90"/>
      <c r="AT1944" s="90"/>
      <c r="AU1944" s="90"/>
      <c r="AV1944" s="90"/>
      <c r="BG1944" s="436"/>
      <c r="BH1944" s="436"/>
      <c r="BI1944" s="436"/>
      <c r="BJ1944" s="436"/>
      <c r="BK1944" s="436"/>
      <c r="BL1944" s="436"/>
      <c r="BM1944" s="436"/>
      <c r="BN1944" s="436"/>
      <c r="BO1944" s="436"/>
      <c r="BP1944" s="436"/>
      <c r="BQ1944" s="436"/>
      <c r="BX1944" s="432"/>
      <c r="BY1944" s="432"/>
      <c r="BZ1944" s="432"/>
      <c r="CA1944" s="432"/>
      <c r="CB1944" s="432"/>
      <c r="CC1944" s="432"/>
      <c r="CD1944" s="426"/>
    </row>
    <row r="1945" spans="1:82" s="93" customFormat="1">
      <c r="A1945" s="17"/>
      <c r="B1945" s="94"/>
      <c r="C1945" s="94"/>
      <c r="D1945" s="94"/>
      <c r="E1945" s="94"/>
      <c r="F1945" s="94"/>
      <c r="G1945" s="94"/>
      <c r="H1945" s="90"/>
      <c r="I1945" s="90"/>
      <c r="J1945" s="92"/>
      <c r="K1945" s="92"/>
      <c r="L1945" s="92"/>
      <c r="M1945" s="92"/>
      <c r="N1945" s="92"/>
      <c r="O1945" s="92"/>
      <c r="P1945" s="92"/>
      <c r="Q1945" s="92"/>
      <c r="R1945" s="92"/>
      <c r="S1945" s="358"/>
      <c r="T1945" s="358"/>
      <c r="U1945" s="95"/>
      <c r="V1945" s="95"/>
      <c r="W1945" s="92"/>
      <c r="X1945" s="92"/>
      <c r="Y1945" s="358"/>
      <c r="Z1945" s="358"/>
      <c r="AA1945" s="358"/>
      <c r="AB1945" s="92"/>
      <c r="AC1945" s="92"/>
      <c r="AD1945" s="92"/>
      <c r="AE1945" s="92"/>
      <c r="AF1945" s="90"/>
      <c r="AG1945" s="90"/>
      <c r="AH1945" s="90"/>
      <c r="AI1945" s="358"/>
      <c r="AJ1945" s="90"/>
      <c r="AK1945" s="90"/>
      <c r="AL1945" s="90"/>
      <c r="AM1945" s="90"/>
      <c r="AN1945" s="90"/>
      <c r="AO1945" s="90"/>
      <c r="AP1945" s="358"/>
      <c r="AQ1945" s="358"/>
      <c r="AR1945" s="90"/>
      <c r="AS1945" s="90"/>
      <c r="AT1945" s="90"/>
      <c r="AU1945" s="90"/>
      <c r="AV1945" s="90"/>
      <c r="BG1945" s="436"/>
      <c r="BH1945" s="436"/>
      <c r="BI1945" s="436"/>
      <c r="BJ1945" s="436"/>
      <c r="BK1945" s="436"/>
      <c r="BL1945" s="436"/>
      <c r="BM1945" s="436"/>
      <c r="BN1945" s="436"/>
      <c r="BO1945" s="436"/>
      <c r="BP1945" s="436"/>
      <c r="BQ1945" s="436"/>
      <c r="BX1945" s="432"/>
      <c r="BY1945" s="432"/>
      <c r="BZ1945" s="432"/>
      <c r="CA1945" s="432"/>
      <c r="CB1945" s="432"/>
      <c r="CC1945" s="432"/>
      <c r="CD1945" s="426"/>
    </row>
    <row r="1946" spans="1:82" s="93" customFormat="1">
      <c r="A1946" s="17"/>
      <c r="B1946" s="94"/>
      <c r="C1946" s="94"/>
      <c r="D1946" s="94"/>
      <c r="E1946" s="94"/>
      <c r="F1946" s="94"/>
      <c r="G1946" s="94"/>
      <c r="H1946" s="90"/>
      <c r="I1946" s="90"/>
      <c r="J1946" s="92"/>
      <c r="K1946" s="92"/>
      <c r="L1946" s="92"/>
      <c r="M1946" s="92"/>
      <c r="N1946" s="92"/>
      <c r="O1946" s="92"/>
      <c r="P1946" s="92"/>
      <c r="Q1946" s="92"/>
      <c r="R1946" s="92"/>
      <c r="S1946" s="358"/>
      <c r="T1946" s="358"/>
      <c r="U1946" s="95"/>
      <c r="V1946" s="95"/>
      <c r="W1946" s="92"/>
      <c r="X1946" s="92"/>
      <c r="Y1946" s="358"/>
      <c r="Z1946" s="358"/>
      <c r="AA1946" s="358"/>
      <c r="AB1946" s="92"/>
      <c r="AC1946" s="92"/>
      <c r="AD1946" s="92"/>
      <c r="AE1946" s="92"/>
      <c r="AF1946" s="90"/>
      <c r="AG1946" s="90"/>
      <c r="AH1946" s="90"/>
      <c r="AI1946" s="358"/>
      <c r="AJ1946" s="90"/>
      <c r="AK1946" s="90"/>
      <c r="AL1946" s="90"/>
      <c r="AM1946" s="90"/>
      <c r="AN1946" s="90"/>
      <c r="AO1946" s="90"/>
      <c r="AP1946" s="358"/>
      <c r="AQ1946" s="358"/>
      <c r="AR1946" s="90"/>
      <c r="AS1946" s="90"/>
      <c r="AT1946" s="90"/>
      <c r="AU1946" s="90"/>
      <c r="AV1946" s="90"/>
      <c r="BG1946" s="436"/>
      <c r="BH1946" s="436"/>
      <c r="BI1946" s="436"/>
      <c r="BJ1946" s="436"/>
      <c r="BK1946" s="436"/>
      <c r="BL1946" s="436"/>
      <c r="BM1946" s="436"/>
      <c r="BN1946" s="436"/>
      <c r="BO1946" s="436"/>
      <c r="BP1946" s="436"/>
      <c r="BQ1946" s="436"/>
      <c r="BX1946" s="432"/>
      <c r="BY1946" s="432"/>
      <c r="BZ1946" s="432"/>
      <c r="CA1946" s="432"/>
      <c r="CB1946" s="432"/>
      <c r="CC1946" s="432"/>
      <c r="CD1946" s="426"/>
    </row>
    <row r="1947" spans="1:82" s="93" customFormat="1">
      <c r="A1947" s="17"/>
      <c r="B1947" s="94"/>
      <c r="C1947" s="94"/>
      <c r="D1947" s="94"/>
      <c r="E1947" s="94"/>
      <c r="F1947" s="94"/>
      <c r="G1947" s="94"/>
      <c r="H1947" s="90"/>
      <c r="I1947" s="90"/>
      <c r="J1947" s="92"/>
      <c r="K1947" s="92"/>
      <c r="L1947" s="92"/>
      <c r="M1947" s="92"/>
      <c r="N1947" s="92"/>
      <c r="O1947" s="92"/>
      <c r="P1947" s="92"/>
      <c r="Q1947" s="92"/>
      <c r="R1947" s="92"/>
      <c r="S1947" s="358"/>
      <c r="T1947" s="358"/>
      <c r="U1947" s="95"/>
      <c r="V1947" s="95"/>
      <c r="W1947" s="92"/>
      <c r="X1947" s="92"/>
      <c r="Y1947" s="358"/>
      <c r="Z1947" s="358"/>
      <c r="AA1947" s="358"/>
      <c r="AB1947" s="92"/>
      <c r="AC1947" s="92"/>
      <c r="AD1947" s="92"/>
      <c r="AE1947" s="92"/>
      <c r="AF1947" s="90"/>
      <c r="AG1947" s="90"/>
      <c r="AH1947" s="90"/>
      <c r="AI1947" s="358"/>
      <c r="AJ1947" s="90"/>
      <c r="AK1947" s="90"/>
      <c r="AL1947" s="90"/>
      <c r="AM1947" s="90"/>
      <c r="AN1947" s="90"/>
      <c r="AO1947" s="90"/>
      <c r="AP1947" s="358"/>
      <c r="AQ1947" s="358"/>
      <c r="AR1947" s="90"/>
      <c r="AS1947" s="90"/>
      <c r="AT1947" s="90"/>
      <c r="AU1947" s="90"/>
      <c r="AV1947" s="90"/>
      <c r="BG1947" s="436"/>
      <c r="BH1947" s="436"/>
      <c r="BI1947" s="436"/>
      <c r="BJ1947" s="436"/>
      <c r="BK1947" s="436"/>
      <c r="BL1947" s="436"/>
      <c r="BM1947" s="436"/>
      <c r="BN1947" s="436"/>
      <c r="BO1947" s="436"/>
      <c r="BP1947" s="436"/>
      <c r="BQ1947" s="436"/>
      <c r="BX1947" s="432"/>
      <c r="BY1947" s="432"/>
      <c r="BZ1947" s="432"/>
      <c r="CA1947" s="432"/>
      <c r="CB1947" s="432"/>
      <c r="CC1947" s="432"/>
      <c r="CD1947" s="426"/>
    </row>
    <row r="1948" spans="1:82" s="93" customFormat="1">
      <c r="A1948" s="17"/>
      <c r="B1948" s="94"/>
      <c r="C1948" s="94"/>
      <c r="D1948" s="94"/>
      <c r="E1948" s="94"/>
      <c r="F1948" s="94"/>
      <c r="G1948" s="94"/>
      <c r="H1948" s="90"/>
      <c r="I1948" s="90"/>
      <c r="J1948" s="92"/>
      <c r="K1948" s="92"/>
      <c r="L1948" s="92"/>
      <c r="M1948" s="92"/>
      <c r="N1948" s="92"/>
      <c r="O1948" s="92"/>
      <c r="P1948" s="92"/>
      <c r="Q1948" s="92"/>
      <c r="R1948" s="92"/>
      <c r="S1948" s="358"/>
      <c r="T1948" s="358"/>
      <c r="U1948" s="95"/>
      <c r="V1948" s="95"/>
      <c r="W1948" s="92"/>
      <c r="X1948" s="92"/>
      <c r="Y1948" s="358"/>
      <c r="Z1948" s="358"/>
      <c r="AA1948" s="358"/>
      <c r="AB1948" s="92"/>
      <c r="AC1948" s="92"/>
      <c r="AD1948" s="92"/>
      <c r="AE1948" s="92"/>
      <c r="AF1948" s="90"/>
      <c r="AG1948" s="90"/>
      <c r="AH1948" s="90"/>
      <c r="AI1948" s="358"/>
      <c r="AJ1948" s="90"/>
      <c r="AK1948" s="90"/>
      <c r="AL1948" s="90"/>
      <c r="AM1948" s="90"/>
      <c r="AN1948" s="90"/>
      <c r="AO1948" s="90"/>
      <c r="AP1948" s="358"/>
      <c r="AQ1948" s="358"/>
      <c r="AR1948" s="90"/>
      <c r="AS1948" s="90"/>
      <c r="AT1948" s="90"/>
      <c r="AU1948" s="90"/>
      <c r="AV1948" s="90"/>
      <c r="BG1948" s="436"/>
      <c r="BH1948" s="436"/>
      <c r="BI1948" s="436"/>
      <c r="BJ1948" s="436"/>
      <c r="BK1948" s="436"/>
      <c r="BL1948" s="436"/>
      <c r="BM1948" s="436"/>
      <c r="BN1948" s="436"/>
      <c r="BO1948" s="436"/>
      <c r="BP1948" s="436"/>
      <c r="BQ1948" s="436"/>
      <c r="BX1948" s="432"/>
      <c r="BY1948" s="432"/>
      <c r="BZ1948" s="432"/>
      <c r="CA1948" s="432"/>
      <c r="CB1948" s="432"/>
      <c r="CC1948" s="432"/>
      <c r="CD1948" s="426"/>
    </row>
    <row r="1949" spans="1:82" s="93" customFormat="1">
      <c r="A1949" s="17"/>
      <c r="B1949" s="94"/>
      <c r="C1949" s="94"/>
      <c r="D1949" s="94"/>
      <c r="E1949" s="94"/>
      <c r="F1949" s="94"/>
      <c r="G1949" s="94"/>
      <c r="H1949" s="90"/>
      <c r="I1949" s="90"/>
      <c r="J1949" s="92"/>
      <c r="K1949" s="92"/>
      <c r="L1949" s="92"/>
      <c r="M1949" s="92"/>
      <c r="N1949" s="92"/>
      <c r="O1949" s="92"/>
      <c r="P1949" s="92"/>
      <c r="Q1949" s="92"/>
      <c r="R1949" s="92"/>
      <c r="S1949" s="358"/>
      <c r="T1949" s="358"/>
      <c r="U1949" s="95"/>
      <c r="V1949" s="95"/>
      <c r="W1949" s="92"/>
      <c r="X1949" s="92"/>
      <c r="Y1949" s="358"/>
      <c r="Z1949" s="358"/>
      <c r="AA1949" s="358"/>
      <c r="AB1949" s="92"/>
      <c r="AC1949" s="92"/>
      <c r="AD1949" s="92"/>
      <c r="AE1949" s="92"/>
      <c r="AF1949" s="90"/>
      <c r="AG1949" s="90"/>
      <c r="AH1949" s="90"/>
      <c r="AI1949" s="358"/>
      <c r="AJ1949" s="90"/>
      <c r="AK1949" s="90"/>
      <c r="AL1949" s="90"/>
      <c r="AM1949" s="90"/>
      <c r="AN1949" s="90"/>
      <c r="AO1949" s="90"/>
      <c r="AP1949" s="358"/>
      <c r="AQ1949" s="358"/>
      <c r="AR1949" s="90"/>
      <c r="AS1949" s="90"/>
      <c r="AT1949" s="90"/>
      <c r="AU1949" s="90"/>
      <c r="AV1949" s="90"/>
      <c r="BG1949" s="436"/>
      <c r="BH1949" s="436"/>
      <c r="BI1949" s="436"/>
      <c r="BJ1949" s="436"/>
      <c r="BK1949" s="436"/>
      <c r="BL1949" s="436"/>
      <c r="BM1949" s="436"/>
      <c r="BN1949" s="436"/>
      <c r="BO1949" s="436"/>
      <c r="BP1949" s="436"/>
      <c r="BQ1949" s="436"/>
      <c r="BX1949" s="432"/>
      <c r="BY1949" s="432"/>
      <c r="BZ1949" s="432"/>
      <c r="CA1949" s="432"/>
      <c r="CB1949" s="432"/>
      <c r="CC1949" s="432"/>
      <c r="CD1949" s="426"/>
    </row>
    <row r="1950" spans="1:82" s="93" customFormat="1">
      <c r="A1950" s="17"/>
      <c r="B1950" s="94"/>
      <c r="C1950" s="94"/>
      <c r="D1950" s="94"/>
      <c r="E1950" s="94"/>
      <c r="F1950" s="94"/>
      <c r="G1950" s="94"/>
      <c r="H1950" s="90"/>
      <c r="I1950" s="90"/>
      <c r="J1950" s="92"/>
      <c r="K1950" s="92"/>
      <c r="L1950" s="92"/>
      <c r="M1950" s="92"/>
      <c r="N1950" s="92"/>
      <c r="O1950" s="92"/>
      <c r="P1950" s="92"/>
      <c r="Q1950" s="92"/>
      <c r="R1950" s="92"/>
      <c r="S1950" s="358"/>
      <c r="T1950" s="358"/>
      <c r="U1950" s="95"/>
      <c r="V1950" s="95"/>
      <c r="W1950" s="92"/>
      <c r="X1950" s="92"/>
      <c r="Y1950" s="358"/>
      <c r="Z1950" s="358"/>
      <c r="AA1950" s="358"/>
      <c r="AB1950" s="92"/>
      <c r="AC1950" s="92"/>
      <c r="AD1950" s="92"/>
      <c r="AE1950" s="92"/>
      <c r="AF1950" s="90"/>
      <c r="AG1950" s="90"/>
      <c r="AH1950" s="90"/>
      <c r="AI1950" s="358"/>
      <c r="AJ1950" s="90"/>
      <c r="AK1950" s="90"/>
      <c r="AL1950" s="90"/>
      <c r="AM1950" s="90"/>
      <c r="AN1950" s="90"/>
      <c r="AO1950" s="90"/>
      <c r="AP1950" s="358"/>
      <c r="AQ1950" s="358"/>
      <c r="AR1950" s="90"/>
      <c r="AS1950" s="90"/>
      <c r="AT1950" s="90"/>
      <c r="AU1950" s="90"/>
      <c r="AV1950" s="90"/>
      <c r="BG1950" s="436"/>
      <c r="BH1950" s="436"/>
      <c r="BI1950" s="436"/>
      <c r="BJ1950" s="436"/>
      <c r="BK1950" s="436"/>
      <c r="BL1950" s="436"/>
      <c r="BM1950" s="436"/>
      <c r="BN1950" s="436"/>
      <c r="BO1950" s="436"/>
      <c r="BP1950" s="436"/>
      <c r="BQ1950" s="436"/>
      <c r="BX1950" s="432"/>
      <c r="BY1950" s="432"/>
      <c r="BZ1950" s="432"/>
      <c r="CA1950" s="432"/>
      <c r="CB1950" s="432"/>
      <c r="CC1950" s="432"/>
      <c r="CD1950" s="426"/>
    </row>
    <row r="1951" spans="1:82" s="93" customFormat="1">
      <c r="A1951" s="17"/>
      <c r="B1951" s="94"/>
      <c r="C1951" s="94"/>
      <c r="D1951" s="94"/>
      <c r="E1951" s="94"/>
      <c r="F1951" s="94"/>
      <c r="G1951" s="94"/>
      <c r="H1951" s="90"/>
      <c r="I1951" s="90"/>
      <c r="J1951" s="92"/>
      <c r="K1951" s="92"/>
      <c r="L1951" s="92"/>
      <c r="M1951" s="92"/>
      <c r="N1951" s="92"/>
      <c r="O1951" s="92"/>
      <c r="P1951" s="92"/>
      <c r="Q1951" s="92"/>
      <c r="R1951" s="92"/>
      <c r="S1951" s="358"/>
      <c r="T1951" s="358"/>
      <c r="U1951" s="95"/>
      <c r="V1951" s="95"/>
      <c r="W1951" s="92"/>
      <c r="X1951" s="92"/>
      <c r="Y1951" s="358"/>
      <c r="Z1951" s="358"/>
      <c r="AA1951" s="358"/>
      <c r="AB1951" s="92"/>
      <c r="AC1951" s="92"/>
      <c r="AD1951" s="92"/>
      <c r="AE1951" s="92"/>
      <c r="AF1951" s="90"/>
      <c r="AG1951" s="90"/>
      <c r="AH1951" s="90"/>
      <c r="AI1951" s="358"/>
      <c r="AJ1951" s="90"/>
      <c r="AK1951" s="90"/>
      <c r="AL1951" s="90"/>
      <c r="AM1951" s="90"/>
      <c r="AN1951" s="90"/>
      <c r="AO1951" s="90"/>
      <c r="AP1951" s="358"/>
      <c r="AQ1951" s="358"/>
      <c r="AR1951" s="90"/>
      <c r="AS1951" s="90"/>
      <c r="AT1951" s="90"/>
      <c r="AU1951" s="90"/>
      <c r="AV1951" s="90"/>
      <c r="BG1951" s="436"/>
      <c r="BH1951" s="436"/>
      <c r="BI1951" s="436"/>
      <c r="BJ1951" s="436"/>
      <c r="BK1951" s="436"/>
      <c r="BL1951" s="436"/>
      <c r="BM1951" s="436"/>
      <c r="BN1951" s="436"/>
      <c r="BO1951" s="436"/>
      <c r="BP1951" s="436"/>
      <c r="BQ1951" s="436"/>
      <c r="BX1951" s="432"/>
      <c r="BY1951" s="432"/>
      <c r="BZ1951" s="432"/>
      <c r="CA1951" s="432"/>
      <c r="CB1951" s="432"/>
      <c r="CC1951" s="432"/>
      <c r="CD1951" s="426"/>
    </row>
    <row r="1952" spans="1:82" s="93" customFormat="1">
      <c r="A1952" s="17"/>
      <c r="B1952" s="94"/>
      <c r="C1952" s="94"/>
      <c r="D1952" s="94"/>
      <c r="E1952" s="94"/>
      <c r="F1952" s="94"/>
      <c r="G1952" s="94"/>
      <c r="H1952" s="90"/>
      <c r="I1952" s="90"/>
      <c r="J1952" s="92"/>
      <c r="K1952" s="92"/>
      <c r="L1952" s="92"/>
      <c r="M1952" s="92"/>
      <c r="N1952" s="92"/>
      <c r="O1952" s="92"/>
      <c r="P1952" s="92"/>
      <c r="Q1952" s="92"/>
      <c r="R1952" s="92"/>
      <c r="S1952" s="358"/>
      <c r="T1952" s="358"/>
      <c r="U1952" s="95"/>
      <c r="V1952" s="95"/>
      <c r="W1952" s="92"/>
      <c r="X1952" s="92"/>
      <c r="Y1952" s="358"/>
      <c r="Z1952" s="358"/>
      <c r="AA1952" s="358"/>
      <c r="AB1952" s="92"/>
      <c r="AC1952" s="92"/>
      <c r="AD1952" s="92"/>
      <c r="AE1952" s="92"/>
      <c r="AF1952" s="90"/>
      <c r="AG1952" s="90"/>
      <c r="AH1952" s="90"/>
      <c r="AI1952" s="358"/>
      <c r="AJ1952" s="90"/>
      <c r="AK1952" s="90"/>
      <c r="AL1952" s="90"/>
      <c r="AM1952" s="90"/>
      <c r="AN1952" s="90"/>
      <c r="AO1952" s="90"/>
      <c r="AP1952" s="358"/>
      <c r="AQ1952" s="358"/>
      <c r="AR1952" s="90"/>
      <c r="AS1952" s="90"/>
      <c r="AT1952" s="90"/>
      <c r="AU1952" s="90"/>
      <c r="AV1952" s="90"/>
      <c r="BG1952" s="436"/>
      <c r="BH1952" s="436"/>
      <c r="BI1952" s="436"/>
      <c r="BJ1952" s="436"/>
      <c r="BK1952" s="436"/>
      <c r="BL1952" s="436"/>
      <c r="BM1952" s="436"/>
      <c r="BN1952" s="436"/>
      <c r="BO1952" s="436"/>
      <c r="BP1952" s="436"/>
      <c r="BQ1952" s="436"/>
      <c r="BX1952" s="432"/>
      <c r="BY1952" s="432"/>
      <c r="BZ1952" s="432"/>
      <c r="CA1952" s="432"/>
      <c r="CB1952" s="432"/>
      <c r="CC1952" s="432"/>
      <c r="CD1952" s="426"/>
    </row>
    <row r="1953" spans="1:82" s="93" customFormat="1">
      <c r="A1953" s="17"/>
      <c r="B1953" s="94"/>
      <c r="C1953" s="94"/>
      <c r="D1953" s="94"/>
      <c r="E1953" s="94"/>
      <c r="F1953" s="94"/>
      <c r="G1953" s="94"/>
      <c r="H1953" s="90"/>
      <c r="I1953" s="90"/>
      <c r="J1953" s="92"/>
      <c r="K1953" s="92"/>
      <c r="L1953" s="92"/>
      <c r="M1953" s="92"/>
      <c r="N1953" s="92"/>
      <c r="O1953" s="92"/>
      <c r="P1953" s="92"/>
      <c r="Q1953" s="92"/>
      <c r="R1953" s="92"/>
      <c r="S1953" s="358"/>
      <c r="T1953" s="358"/>
      <c r="U1953" s="95"/>
      <c r="V1953" s="95"/>
      <c r="W1953" s="92"/>
      <c r="X1953" s="92"/>
      <c r="Y1953" s="358"/>
      <c r="Z1953" s="358"/>
      <c r="AA1953" s="358"/>
      <c r="AB1953" s="92"/>
      <c r="AC1953" s="92"/>
      <c r="AD1953" s="92"/>
      <c r="AE1953" s="92"/>
      <c r="AF1953" s="90"/>
      <c r="AG1953" s="90"/>
      <c r="AH1953" s="90"/>
      <c r="AI1953" s="358"/>
      <c r="AJ1953" s="90"/>
      <c r="AK1953" s="90"/>
      <c r="AL1953" s="90"/>
      <c r="AM1953" s="90"/>
      <c r="AN1953" s="90"/>
      <c r="AO1953" s="90"/>
      <c r="AP1953" s="358"/>
      <c r="AQ1953" s="358"/>
      <c r="AR1953" s="90"/>
      <c r="AS1953" s="90"/>
      <c r="AT1953" s="90"/>
      <c r="AU1953" s="90"/>
      <c r="AV1953" s="90"/>
      <c r="BG1953" s="436"/>
      <c r="BH1953" s="436"/>
      <c r="BI1953" s="436"/>
      <c r="BJ1953" s="436"/>
      <c r="BK1953" s="436"/>
      <c r="BL1953" s="436"/>
      <c r="BM1953" s="436"/>
      <c r="BN1953" s="436"/>
      <c r="BO1953" s="436"/>
      <c r="BP1953" s="436"/>
      <c r="BQ1953" s="436"/>
      <c r="BX1953" s="432"/>
      <c r="BY1953" s="432"/>
      <c r="BZ1953" s="432"/>
      <c r="CA1953" s="432"/>
      <c r="CB1953" s="432"/>
      <c r="CC1953" s="432"/>
      <c r="CD1953" s="426"/>
    </row>
    <row r="1954" spans="1:82" s="93" customFormat="1">
      <c r="A1954" s="17"/>
      <c r="B1954" s="94"/>
      <c r="C1954" s="94"/>
      <c r="D1954" s="94"/>
      <c r="E1954" s="94"/>
      <c r="F1954" s="94"/>
      <c r="G1954" s="94"/>
      <c r="H1954" s="90"/>
      <c r="I1954" s="90"/>
      <c r="J1954" s="92"/>
      <c r="K1954" s="92"/>
      <c r="L1954" s="92"/>
      <c r="M1954" s="92"/>
      <c r="N1954" s="92"/>
      <c r="O1954" s="92"/>
      <c r="P1954" s="92"/>
      <c r="Q1954" s="92"/>
      <c r="R1954" s="92"/>
      <c r="S1954" s="358"/>
      <c r="T1954" s="358"/>
      <c r="U1954" s="95"/>
      <c r="V1954" s="95"/>
      <c r="W1954" s="92"/>
      <c r="X1954" s="92"/>
      <c r="Y1954" s="358"/>
      <c r="Z1954" s="358"/>
      <c r="AA1954" s="358"/>
      <c r="AB1954" s="92"/>
      <c r="AC1954" s="92"/>
      <c r="AD1954" s="92"/>
      <c r="AE1954" s="92"/>
      <c r="AF1954" s="90"/>
      <c r="AG1954" s="90"/>
      <c r="AH1954" s="90"/>
      <c r="AI1954" s="358"/>
      <c r="AJ1954" s="90"/>
      <c r="AK1954" s="90"/>
      <c r="AL1954" s="90"/>
      <c r="AM1954" s="90"/>
      <c r="AN1954" s="90"/>
      <c r="AO1954" s="90"/>
      <c r="AP1954" s="358"/>
      <c r="AQ1954" s="358"/>
      <c r="AR1954" s="90"/>
      <c r="AS1954" s="90"/>
      <c r="AT1954" s="90"/>
      <c r="AU1954" s="90"/>
      <c r="AV1954" s="90"/>
      <c r="BG1954" s="436"/>
      <c r="BH1954" s="436"/>
      <c r="BI1954" s="436"/>
      <c r="BJ1954" s="436"/>
      <c r="BK1954" s="436"/>
      <c r="BL1954" s="436"/>
      <c r="BM1954" s="436"/>
      <c r="BN1954" s="436"/>
      <c r="BO1954" s="436"/>
      <c r="BP1954" s="436"/>
      <c r="BQ1954" s="436"/>
      <c r="BX1954" s="432"/>
      <c r="BY1954" s="432"/>
      <c r="BZ1954" s="432"/>
      <c r="CA1954" s="432"/>
      <c r="CB1954" s="432"/>
      <c r="CC1954" s="432"/>
      <c r="CD1954" s="426"/>
    </row>
    <row r="1955" spans="1:82" s="93" customFormat="1">
      <c r="A1955" s="17"/>
      <c r="B1955" s="94"/>
      <c r="C1955" s="94"/>
      <c r="D1955" s="94"/>
      <c r="E1955" s="94"/>
      <c r="F1955" s="94"/>
      <c r="G1955" s="94"/>
      <c r="H1955" s="90"/>
      <c r="I1955" s="90"/>
      <c r="J1955" s="92"/>
      <c r="K1955" s="92"/>
      <c r="L1955" s="92"/>
      <c r="M1955" s="92"/>
      <c r="N1955" s="92"/>
      <c r="O1955" s="92"/>
      <c r="P1955" s="92"/>
      <c r="Q1955" s="92"/>
      <c r="R1955" s="92"/>
      <c r="S1955" s="358"/>
      <c r="T1955" s="358"/>
      <c r="U1955" s="95"/>
      <c r="V1955" s="95"/>
      <c r="W1955" s="92"/>
      <c r="X1955" s="92"/>
      <c r="Y1955" s="358"/>
      <c r="Z1955" s="358"/>
      <c r="AA1955" s="358"/>
      <c r="AB1955" s="92"/>
      <c r="AC1955" s="92"/>
      <c r="AD1955" s="92"/>
      <c r="AE1955" s="92"/>
      <c r="AF1955" s="90"/>
      <c r="AG1955" s="90"/>
      <c r="AH1955" s="90"/>
      <c r="AI1955" s="358"/>
      <c r="AJ1955" s="90"/>
      <c r="AK1955" s="90"/>
      <c r="AL1955" s="90"/>
      <c r="AM1955" s="90"/>
      <c r="AN1955" s="90"/>
      <c r="AO1955" s="90"/>
      <c r="AP1955" s="358"/>
      <c r="AQ1955" s="358"/>
      <c r="AR1955" s="90"/>
      <c r="AS1955" s="90"/>
      <c r="AT1955" s="90"/>
      <c r="AU1955" s="90"/>
      <c r="AV1955" s="90"/>
      <c r="BG1955" s="436"/>
      <c r="BH1955" s="436"/>
      <c r="BI1955" s="436"/>
      <c r="BJ1955" s="436"/>
      <c r="BK1955" s="436"/>
      <c r="BL1955" s="436"/>
      <c r="BM1955" s="436"/>
      <c r="BN1955" s="436"/>
      <c r="BO1955" s="436"/>
      <c r="BP1955" s="436"/>
      <c r="BQ1955" s="436"/>
      <c r="BX1955" s="432"/>
      <c r="BY1955" s="432"/>
      <c r="BZ1955" s="432"/>
      <c r="CA1955" s="432"/>
      <c r="CB1955" s="432"/>
      <c r="CC1955" s="432"/>
      <c r="CD1955" s="426"/>
    </row>
    <row r="1956" spans="1:82" s="93" customFormat="1">
      <c r="A1956" s="17"/>
      <c r="B1956" s="94"/>
      <c r="C1956" s="94"/>
      <c r="D1956" s="94"/>
      <c r="E1956" s="94"/>
      <c r="F1956" s="94"/>
      <c r="G1956" s="94"/>
      <c r="H1956" s="90"/>
      <c r="I1956" s="90"/>
      <c r="J1956" s="92"/>
      <c r="K1956" s="92"/>
      <c r="L1956" s="92"/>
      <c r="M1956" s="92"/>
      <c r="N1956" s="92"/>
      <c r="O1956" s="92"/>
      <c r="P1956" s="92"/>
      <c r="Q1956" s="92"/>
      <c r="R1956" s="92"/>
      <c r="S1956" s="358"/>
      <c r="T1956" s="358"/>
      <c r="U1956" s="95"/>
      <c r="V1956" s="95"/>
      <c r="W1956" s="92"/>
      <c r="X1956" s="92"/>
      <c r="Y1956" s="358"/>
      <c r="Z1956" s="358"/>
      <c r="AA1956" s="358"/>
      <c r="AB1956" s="92"/>
      <c r="AC1956" s="92"/>
      <c r="AD1956" s="92"/>
      <c r="AE1956" s="92"/>
      <c r="AF1956" s="90"/>
      <c r="AG1956" s="90"/>
      <c r="AH1956" s="90"/>
      <c r="AI1956" s="358"/>
      <c r="AJ1956" s="90"/>
      <c r="AK1956" s="90"/>
      <c r="AL1956" s="90"/>
      <c r="AM1956" s="90"/>
      <c r="AN1956" s="90"/>
      <c r="AO1956" s="90"/>
      <c r="AP1956" s="358"/>
      <c r="AQ1956" s="358"/>
      <c r="AR1956" s="90"/>
      <c r="AS1956" s="90"/>
      <c r="AT1956" s="90"/>
      <c r="AU1956" s="90"/>
      <c r="AV1956" s="90"/>
      <c r="BG1956" s="436"/>
      <c r="BH1956" s="436"/>
      <c r="BI1956" s="436"/>
      <c r="BJ1956" s="436"/>
      <c r="BK1956" s="436"/>
      <c r="BL1956" s="436"/>
      <c r="BM1956" s="436"/>
      <c r="BN1956" s="436"/>
      <c r="BO1956" s="436"/>
      <c r="BP1956" s="436"/>
      <c r="BQ1956" s="436"/>
      <c r="BX1956" s="432"/>
      <c r="BY1956" s="432"/>
      <c r="BZ1956" s="432"/>
      <c r="CA1956" s="432"/>
      <c r="CB1956" s="432"/>
      <c r="CC1956" s="432"/>
      <c r="CD1956" s="426"/>
    </row>
    <row r="1957" spans="1:82" s="93" customFormat="1">
      <c r="A1957" s="17"/>
      <c r="B1957" s="94"/>
      <c r="C1957" s="94"/>
      <c r="D1957" s="94"/>
      <c r="E1957" s="94"/>
      <c r="F1957" s="94"/>
      <c r="G1957" s="94"/>
      <c r="H1957" s="90"/>
      <c r="I1957" s="90"/>
      <c r="J1957" s="92"/>
      <c r="K1957" s="92"/>
      <c r="L1957" s="92"/>
      <c r="M1957" s="92"/>
      <c r="N1957" s="92"/>
      <c r="O1957" s="92"/>
      <c r="P1957" s="92"/>
      <c r="Q1957" s="92"/>
      <c r="R1957" s="92"/>
      <c r="S1957" s="358"/>
      <c r="T1957" s="358"/>
      <c r="U1957" s="95"/>
      <c r="V1957" s="95"/>
      <c r="W1957" s="92"/>
      <c r="X1957" s="92"/>
      <c r="Y1957" s="358"/>
      <c r="Z1957" s="358"/>
      <c r="AA1957" s="358"/>
      <c r="AB1957" s="92"/>
      <c r="AC1957" s="92"/>
      <c r="AD1957" s="92"/>
      <c r="AE1957" s="92"/>
      <c r="AF1957" s="90"/>
      <c r="AG1957" s="90"/>
      <c r="AH1957" s="90"/>
      <c r="AI1957" s="358"/>
      <c r="AJ1957" s="90"/>
      <c r="AK1957" s="90"/>
      <c r="AL1957" s="90"/>
      <c r="AM1957" s="90"/>
      <c r="AN1957" s="90"/>
      <c r="AO1957" s="90"/>
      <c r="AP1957" s="358"/>
      <c r="AQ1957" s="358"/>
      <c r="AR1957" s="90"/>
      <c r="AS1957" s="90"/>
      <c r="AT1957" s="90"/>
      <c r="AU1957" s="90"/>
      <c r="AV1957" s="90"/>
      <c r="BG1957" s="436"/>
      <c r="BH1957" s="436"/>
      <c r="BI1957" s="436"/>
      <c r="BJ1957" s="436"/>
      <c r="BK1957" s="436"/>
      <c r="BL1957" s="436"/>
      <c r="BM1957" s="436"/>
      <c r="BN1957" s="436"/>
      <c r="BO1957" s="436"/>
      <c r="BP1957" s="436"/>
      <c r="BQ1957" s="436"/>
      <c r="BX1957" s="432"/>
      <c r="BY1957" s="432"/>
      <c r="BZ1957" s="432"/>
      <c r="CA1957" s="432"/>
      <c r="CB1957" s="432"/>
      <c r="CC1957" s="432"/>
      <c r="CD1957" s="426"/>
    </row>
    <row r="1958" spans="1:82" s="93" customFormat="1">
      <c r="A1958" s="17"/>
      <c r="B1958" s="94"/>
      <c r="C1958" s="94"/>
      <c r="D1958" s="94"/>
      <c r="E1958" s="94"/>
      <c r="F1958" s="94"/>
      <c r="G1958" s="94"/>
      <c r="H1958" s="90"/>
      <c r="I1958" s="90"/>
      <c r="J1958" s="92"/>
      <c r="K1958" s="92"/>
      <c r="L1958" s="92"/>
      <c r="M1958" s="92"/>
      <c r="N1958" s="92"/>
      <c r="O1958" s="92"/>
      <c r="P1958" s="92"/>
      <c r="Q1958" s="92"/>
      <c r="R1958" s="92"/>
      <c r="S1958" s="358"/>
      <c r="T1958" s="358"/>
      <c r="U1958" s="95"/>
      <c r="V1958" s="95"/>
      <c r="W1958" s="92"/>
      <c r="X1958" s="92"/>
      <c r="Y1958" s="358"/>
      <c r="Z1958" s="358"/>
      <c r="AA1958" s="358"/>
      <c r="AB1958" s="92"/>
      <c r="AC1958" s="92"/>
      <c r="AD1958" s="92"/>
      <c r="AE1958" s="92"/>
      <c r="AF1958" s="90"/>
      <c r="AG1958" s="90"/>
      <c r="AH1958" s="90"/>
      <c r="AI1958" s="358"/>
      <c r="AJ1958" s="90"/>
      <c r="AK1958" s="90"/>
      <c r="AL1958" s="90"/>
      <c r="AM1958" s="90"/>
      <c r="AN1958" s="90"/>
      <c r="AO1958" s="90"/>
      <c r="AP1958" s="358"/>
      <c r="AQ1958" s="358"/>
      <c r="AR1958" s="90"/>
      <c r="AS1958" s="90"/>
      <c r="AT1958" s="90"/>
      <c r="AU1958" s="90"/>
      <c r="AV1958" s="90"/>
      <c r="BG1958" s="436"/>
      <c r="BH1958" s="436"/>
      <c r="BI1958" s="436"/>
      <c r="BJ1958" s="436"/>
      <c r="BK1958" s="436"/>
      <c r="BL1958" s="436"/>
      <c r="BM1958" s="436"/>
      <c r="BN1958" s="436"/>
      <c r="BO1958" s="436"/>
      <c r="BP1958" s="436"/>
      <c r="BQ1958" s="436"/>
      <c r="BX1958" s="432"/>
      <c r="BY1958" s="432"/>
      <c r="BZ1958" s="432"/>
      <c r="CA1958" s="432"/>
      <c r="CB1958" s="432"/>
      <c r="CC1958" s="432"/>
      <c r="CD1958" s="426"/>
    </row>
    <row r="1959" spans="1:82" s="93" customFormat="1">
      <c r="A1959" s="17"/>
      <c r="B1959" s="94"/>
      <c r="C1959" s="94"/>
      <c r="D1959" s="94"/>
      <c r="E1959" s="94"/>
      <c r="F1959" s="94"/>
      <c r="G1959" s="94"/>
      <c r="H1959" s="90"/>
      <c r="I1959" s="90"/>
      <c r="J1959" s="92"/>
      <c r="K1959" s="92"/>
      <c r="L1959" s="92"/>
      <c r="M1959" s="92"/>
      <c r="N1959" s="92"/>
      <c r="O1959" s="92"/>
      <c r="P1959" s="92"/>
      <c r="Q1959" s="92"/>
      <c r="R1959" s="92"/>
      <c r="S1959" s="358"/>
      <c r="T1959" s="358"/>
      <c r="U1959" s="95"/>
      <c r="V1959" s="95"/>
      <c r="W1959" s="92"/>
      <c r="X1959" s="92"/>
      <c r="Y1959" s="358"/>
      <c r="Z1959" s="358"/>
      <c r="AA1959" s="358"/>
      <c r="AB1959" s="92"/>
      <c r="AC1959" s="92"/>
      <c r="AD1959" s="92"/>
      <c r="AE1959" s="92"/>
      <c r="AF1959" s="90"/>
      <c r="AG1959" s="90"/>
      <c r="AH1959" s="90"/>
      <c r="AI1959" s="358"/>
      <c r="AJ1959" s="90"/>
      <c r="AK1959" s="90"/>
      <c r="AL1959" s="90"/>
      <c r="AM1959" s="90"/>
      <c r="AN1959" s="90"/>
      <c r="AO1959" s="90"/>
      <c r="AP1959" s="358"/>
      <c r="AQ1959" s="358"/>
      <c r="AR1959" s="90"/>
      <c r="AS1959" s="90"/>
      <c r="AT1959" s="90"/>
      <c r="AU1959" s="90"/>
      <c r="AV1959" s="90"/>
      <c r="BG1959" s="436"/>
      <c r="BH1959" s="436"/>
      <c r="BI1959" s="436"/>
      <c r="BJ1959" s="436"/>
      <c r="BK1959" s="436"/>
      <c r="BL1959" s="436"/>
      <c r="BM1959" s="436"/>
      <c r="BN1959" s="436"/>
      <c r="BO1959" s="436"/>
      <c r="BP1959" s="436"/>
      <c r="BQ1959" s="436"/>
      <c r="BX1959" s="432"/>
      <c r="BY1959" s="432"/>
      <c r="BZ1959" s="432"/>
      <c r="CA1959" s="432"/>
      <c r="CB1959" s="432"/>
      <c r="CC1959" s="432"/>
      <c r="CD1959" s="426"/>
    </row>
    <row r="1960" spans="1:82" s="93" customFormat="1">
      <c r="A1960" s="17"/>
      <c r="B1960" s="94"/>
      <c r="C1960" s="94"/>
      <c r="D1960" s="94"/>
      <c r="E1960" s="94"/>
      <c r="F1960" s="94"/>
      <c r="G1960" s="94"/>
      <c r="H1960" s="90"/>
      <c r="I1960" s="90"/>
      <c r="J1960" s="92"/>
      <c r="K1960" s="92"/>
      <c r="L1960" s="92"/>
      <c r="M1960" s="92"/>
      <c r="N1960" s="92"/>
      <c r="O1960" s="92"/>
      <c r="P1960" s="92"/>
      <c r="Q1960" s="92"/>
      <c r="R1960" s="92"/>
      <c r="S1960" s="358"/>
      <c r="T1960" s="358"/>
      <c r="U1960" s="95"/>
      <c r="V1960" s="95"/>
      <c r="W1960" s="92"/>
      <c r="X1960" s="92"/>
      <c r="Y1960" s="358"/>
      <c r="Z1960" s="358"/>
      <c r="AA1960" s="358"/>
      <c r="AB1960" s="92"/>
      <c r="AC1960" s="92"/>
      <c r="AD1960" s="92"/>
      <c r="AE1960" s="92"/>
      <c r="AF1960" s="90"/>
      <c r="AG1960" s="90"/>
      <c r="AH1960" s="90"/>
      <c r="AI1960" s="358"/>
      <c r="AJ1960" s="90"/>
      <c r="AK1960" s="90"/>
      <c r="AL1960" s="90"/>
      <c r="AM1960" s="90"/>
      <c r="AN1960" s="90"/>
      <c r="AO1960" s="90"/>
      <c r="AP1960" s="358"/>
      <c r="AQ1960" s="358"/>
      <c r="AR1960" s="90"/>
      <c r="AS1960" s="90"/>
      <c r="AT1960" s="90"/>
      <c r="AU1960" s="90"/>
      <c r="AV1960" s="90"/>
      <c r="BG1960" s="436"/>
      <c r="BH1960" s="436"/>
      <c r="BI1960" s="436"/>
      <c r="BJ1960" s="436"/>
      <c r="BK1960" s="436"/>
      <c r="BL1960" s="436"/>
      <c r="BM1960" s="436"/>
      <c r="BN1960" s="436"/>
      <c r="BO1960" s="436"/>
      <c r="BP1960" s="436"/>
      <c r="BQ1960" s="436"/>
      <c r="BX1960" s="432"/>
      <c r="BY1960" s="432"/>
      <c r="BZ1960" s="432"/>
      <c r="CA1960" s="432"/>
      <c r="CB1960" s="432"/>
      <c r="CC1960" s="432"/>
      <c r="CD1960" s="426"/>
    </row>
    <row r="1961" spans="1:82" s="93" customFormat="1">
      <c r="A1961" s="17"/>
      <c r="B1961" s="94"/>
      <c r="C1961" s="94"/>
      <c r="D1961" s="94"/>
      <c r="E1961" s="94"/>
      <c r="F1961" s="94"/>
      <c r="G1961" s="94"/>
      <c r="H1961" s="90"/>
      <c r="I1961" s="90"/>
      <c r="J1961" s="92"/>
      <c r="K1961" s="92"/>
      <c r="L1961" s="92"/>
      <c r="M1961" s="92"/>
      <c r="N1961" s="92"/>
      <c r="O1961" s="92"/>
      <c r="P1961" s="92"/>
      <c r="Q1961" s="92"/>
      <c r="R1961" s="92"/>
      <c r="S1961" s="358"/>
      <c r="T1961" s="358"/>
      <c r="U1961" s="95"/>
      <c r="V1961" s="95"/>
      <c r="W1961" s="92"/>
      <c r="X1961" s="92"/>
      <c r="Y1961" s="358"/>
      <c r="Z1961" s="358"/>
      <c r="AA1961" s="358"/>
      <c r="AB1961" s="92"/>
      <c r="AC1961" s="92"/>
      <c r="AD1961" s="92"/>
      <c r="AE1961" s="92"/>
      <c r="AF1961" s="90"/>
      <c r="AG1961" s="90"/>
      <c r="AH1961" s="90"/>
      <c r="AI1961" s="358"/>
      <c r="AJ1961" s="90"/>
      <c r="AK1961" s="90"/>
      <c r="AL1961" s="90"/>
      <c r="AM1961" s="90"/>
      <c r="AN1961" s="90"/>
      <c r="AO1961" s="90"/>
      <c r="AP1961" s="358"/>
      <c r="AQ1961" s="358"/>
      <c r="AR1961" s="90"/>
      <c r="AS1961" s="90"/>
      <c r="AT1961" s="90"/>
      <c r="AU1961" s="90"/>
      <c r="AV1961" s="90"/>
      <c r="BG1961" s="436"/>
      <c r="BH1961" s="436"/>
      <c r="BI1961" s="436"/>
      <c r="BJ1961" s="436"/>
      <c r="BK1961" s="436"/>
      <c r="BL1961" s="436"/>
      <c r="BM1961" s="436"/>
      <c r="BN1961" s="436"/>
      <c r="BO1961" s="436"/>
      <c r="BP1961" s="436"/>
      <c r="BQ1961" s="436"/>
      <c r="BX1961" s="432"/>
      <c r="BY1961" s="432"/>
      <c r="BZ1961" s="432"/>
      <c r="CA1961" s="432"/>
      <c r="CB1961" s="432"/>
      <c r="CC1961" s="432"/>
      <c r="CD1961" s="426"/>
    </row>
    <row r="1962" spans="1:82" s="93" customFormat="1">
      <c r="A1962" s="17"/>
      <c r="B1962" s="94"/>
      <c r="C1962" s="94"/>
      <c r="D1962" s="94"/>
      <c r="E1962" s="94"/>
      <c r="F1962" s="94"/>
      <c r="G1962" s="94"/>
      <c r="H1962" s="90"/>
      <c r="I1962" s="90"/>
      <c r="J1962" s="92"/>
      <c r="K1962" s="92"/>
      <c r="L1962" s="92"/>
      <c r="M1962" s="92"/>
      <c r="N1962" s="92"/>
      <c r="O1962" s="92"/>
      <c r="P1962" s="92"/>
      <c r="Q1962" s="92"/>
      <c r="R1962" s="92"/>
      <c r="S1962" s="358"/>
      <c r="T1962" s="358"/>
      <c r="U1962" s="95"/>
      <c r="V1962" s="95"/>
      <c r="W1962" s="92"/>
      <c r="X1962" s="92"/>
      <c r="Y1962" s="358"/>
      <c r="Z1962" s="358"/>
      <c r="AA1962" s="358"/>
      <c r="AB1962" s="92"/>
      <c r="AC1962" s="92"/>
      <c r="AD1962" s="92"/>
      <c r="AE1962" s="92"/>
      <c r="AF1962" s="90"/>
      <c r="AG1962" s="90"/>
      <c r="AH1962" s="90"/>
      <c r="AI1962" s="358"/>
      <c r="AJ1962" s="90"/>
      <c r="AK1962" s="90"/>
      <c r="AL1962" s="90"/>
      <c r="AM1962" s="90"/>
      <c r="AN1962" s="90"/>
      <c r="AO1962" s="90"/>
      <c r="AP1962" s="358"/>
      <c r="AQ1962" s="358"/>
      <c r="AR1962" s="90"/>
      <c r="AS1962" s="90"/>
      <c r="AT1962" s="90"/>
      <c r="AU1962" s="90"/>
      <c r="AV1962" s="90"/>
      <c r="BG1962" s="436"/>
      <c r="BH1962" s="436"/>
      <c r="BI1962" s="436"/>
      <c r="BJ1962" s="436"/>
      <c r="BK1962" s="436"/>
      <c r="BL1962" s="436"/>
      <c r="BM1962" s="436"/>
      <c r="BN1962" s="436"/>
      <c r="BO1962" s="436"/>
      <c r="BP1962" s="436"/>
      <c r="BQ1962" s="436"/>
      <c r="BX1962" s="432"/>
      <c r="BY1962" s="432"/>
      <c r="BZ1962" s="432"/>
      <c r="CA1962" s="432"/>
      <c r="CB1962" s="432"/>
      <c r="CC1962" s="432"/>
      <c r="CD1962" s="426"/>
    </row>
    <row r="1963" spans="1:82" s="93" customFormat="1">
      <c r="A1963" s="17"/>
      <c r="B1963" s="94"/>
      <c r="C1963" s="94"/>
      <c r="D1963" s="94"/>
      <c r="E1963" s="94"/>
      <c r="F1963" s="94"/>
      <c r="G1963" s="94"/>
      <c r="H1963" s="90"/>
      <c r="I1963" s="90"/>
      <c r="J1963" s="92"/>
      <c r="K1963" s="92"/>
      <c r="L1963" s="92"/>
      <c r="M1963" s="92"/>
      <c r="N1963" s="92"/>
      <c r="O1963" s="92"/>
      <c r="P1963" s="92"/>
      <c r="Q1963" s="92"/>
      <c r="R1963" s="92"/>
      <c r="S1963" s="358"/>
      <c r="T1963" s="358"/>
      <c r="U1963" s="95"/>
      <c r="V1963" s="95"/>
      <c r="W1963" s="92"/>
      <c r="X1963" s="92"/>
      <c r="Y1963" s="358"/>
      <c r="Z1963" s="358"/>
      <c r="AA1963" s="358"/>
      <c r="AB1963" s="92"/>
      <c r="AC1963" s="92"/>
      <c r="AD1963" s="92"/>
      <c r="AE1963" s="92"/>
      <c r="AF1963" s="90"/>
      <c r="AG1963" s="90"/>
      <c r="AH1963" s="90"/>
      <c r="AI1963" s="358"/>
      <c r="AJ1963" s="90"/>
      <c r="AK1963" s="90"/>
      <c r="AL1963" s="90"/>
      <c r="AM1963" s="90"/>
      <c r="AN1963" s="90"/>
      <c r="AO1963" s="90"/>
      <c r="AP1963" s="358"/>
      <c r="AQ1963" s="358"/>
      <c r="AR1963" s="90"/>
      <c r="AS1963" s="90"/>
      <c r="AT1963" s="90"/>
      <c r="AU1963" s="90"/>
      <c r="AV1963" s="90"/>
      <c r="BG1963" s="436"/>
      <c r="BH1963" s="436"/>
      <c r="BI1963" s="436"/>
      <c r="BJ1963" s="436"/>
      <c r="BK1963" s="436"/>
      <c r="BL1963" s="436"/>
      <c r="BM1963" s="436"/>
      <c r="BN1963" s="436"/>
      <c r="BO1963" s="436"/>
      <c r="BP1963" s="436"/>
      <c r="BQ1963" s="436"/>
      <c r="BX1963" s="432"/>
      <c r="BY1963" s="432"/>
      <c r="BZ1963" s="432"/>
      <c r="CA1963" s="432"/>
      <c r="CB1963" s="432"/>
      <c r="CC1963" s="432"/>
      <c r="CD1963" s="426"/>
    </row>
    <row r="1964" spans="1:82" s="93" customFormat="1">
      <c r="A1964" s="17"/>
      <c r="B1964" s="94"/>
      <c r="C1964" s="94"/>
      <c r="D1964" s="94"/>
      <c r="E1964" s="94"/>
      <c r="F1964" s="94"/>
      <c r="G1964" s="94"/>
      <c r="H1964" s="90"/>
      <c r="I1964" s="90"/>
      <c r="J1964" s="92"/>
      <c r="K1964" s="92"/>
      <c r="L1964" s="92"/>
      <c r="M1964" s="92"/>
      <c r="N1964" s="92"/>
      <c r="O1964" s="92"/>
      <c r="P1964" s="92"/>
      <c r="Q1964" s="92"/>
      <c r="R1964" s="92"/>
      <c r="S1964" s="358"/>
      <c r="T1964" s="358"/>
      <c r="U1964" s="95"/>
      <c r="V1964" s="95"/>
      <c r="W1964" s="92"/>
      <c r="X1964" s="92"/>
      <c r="Y1964" s="358"/>
      <c r="Z1964" s="358"/>
      <c r="AA1964" s="358"/>
      <c r="AB1964" s="92"/>
      <c r="AC1964" s="92"/>
      <c r="AD1964" s="92"/>
      <c r="AE1964" s="92"/>
      <c r="AF1964" s="90"/>
      <c r="AG1964" s="90"/>
      <c r="AH1964" s="90"/>
      <c r="AI1964" s="358"/>
      <c r="AJ1964" s="90"/>
      <c r="AK1964" s="90"/>
      <c r="AL1964" s="90"/>
      <c r="AM1964" s="90"/>
      <c r="AN1964" s="90"/>
      <c r="AO1964" s="90"/>
      <c r="AP1964" s="358"/>
      <c r="AQ1964" s="358"/>
      <c r="AR1964" s="90"/>
      <c r="AS1964" s="90"/>
      <c r="AT1964" s="90"/>
      <c r="AU1964" s="90"/>
      <c r="AV1964" s="90"/>
      <c r="BG1964" s="436"/>
      <c r="BH1964" s="436"/>
      <c r="BI1964" s="436"/>
      <c r="BJ1964" s="436"/>
      <c r="BK1964" s="436"/>
      <c r="BL1964" s="436"/>
      <c r="BM1964" s="436"/>
      <c r="BN1964" s="436"/>
      <c r="BO1964" s="436"/>
      <c r="BP1964" s="436"/>
      <c r="BQ1964" s="436"/>
      <c r="BX1964" s="432"/>
      <c r="BY1964" s="432"/>
      <c r="BZ1964" s="432"/>
      <c r="CA1964" s="432"/>
      <c r="CB1964" s="432"/>
      <c r="CC1964" s="432"/>
      <c r="CD1964" s="426"/>
    </row>
    <row r="1965" spans="1:82" s="93" customFormat="1">
      <c r="A1965" s="17"/>
      <c r="B1965" s="94"/>
      <c r="C1965" s="94"/>
      <c r="D1965" s="94"/>
      <c r="E1965" s="94"/>
      <c r="F1965" s="94"/>
      <c r="G1965" s="94"/>
      <c r="H1965" s="90"/>
      <c r="I1965" s="90"/>
      <c r="J1965" s="92"/>
      <c r="K1965" s="92"/>
      <c r="L1965" s="92"/>
      <c r="M1965" s="92"/>
      <c r="N1965" s="92"/>
      <c r="O1965" s="92"/>
      <c r="P1965" s="92"/>
      <c r="Q1965" s="92"/>
      <c r="R1965" s="92"/>
      <c r="S1965" s="358"/>
      <c r="T1965" s="358"/>
      <c r="U1965" s="95"/>
      <c r="V1965" s="95"/>
      <c r="W1965" s="92"/>
      <c r="X1965" s="92"/>
      <c r="Y1965" s="358"/>
      <c r="Z1965" s="358"/>
      <c r="AA1965" s="358"/>
      <c r="AB1965" s="92"/>
      <c r="AC1965" s="92"/>
      <c r="AD1965" s="92"/>
      <c r="AE1965" s="92"/>
      <c r="AF1965" s="90"/>
      <c r="AG1965" s="90"/>
      <c r="AH1965" s="90"/>
      <c r="AI1965" s="358"/>
      <c r="AJ1965" s="90"/>
      <c r="AK1965" s="90"/>
      <c r="AL1965" s="90"/>
      <c r="AM1965" s="90"/>
      <c r="AN1965" s="90"/>
      <c r="AO1965" s="90"/>
      <c r="AP1965" s="358"/>
      <c r="AQ1965" s="358"/>
      <c r="AR1965" s="90"/>
      <c r="AS1965" s="90"/>
      <c r="AT1965" s="90"/>
      <c r="AU1965" s="90"/>
      <c r="AV1965" s="90"/>
      <c r="BG1965" s="436"/>
      <c r="BH1965" s="436"/>
      <c r="BI1965" s="436"/>
      <c r="BJ1965" s="436"/>
      <c r="BK1965" s="436"/>
      <c r="BL1965" s="436"/>
      <c r="BM1965" s="436"/>
      <c r="BN1965" s="436"/>
      <c r="BO1965" s="436"/>
      <c r="BP1965" s="436"/>
      <c r="BQ1965" s="436"/>
      <c r="BX1965" s="432"/>
      <c r="BY1965" s="432"/>
      <c r="BZ1965" s="432"/>
      <c r="CA1965" s="432"/>
      <c r="CB1965" s="432"/>
      <c r="CC1965" s="432"/>
      <c r="CD1965" s="426"/>
    </row>
    <row r="1966" spans="1:82" s="93" customFormat="1">
      <c r="A1966" s="17"/>
      <c r="B1966" s="94"/>
      <c r="C1966" s="94"/>
      <c r="D1966" s="94"/>
      <c r="E1966" s="94"/>
      <c r="F1966" s="94"/>
      <c r="G1966" s="94"/>
      <c r="H1966" s="90"/>
      <c r="I1966" s="90"/>
      <c r="J1966" s="92"/>
      <c r="K1966" s="92"/>
      <c r="L1966" s="92"/>
      <c r="M1966" s="92"/>
      <c r="N1966" s="92"/>
      <c r="O1966" s="92"/>
      <c r="P1966" s="92"/>
      <c r="Q1966" s="92"/>
      <c r="R1966" s="92"/>
      <c r="S1966" s="358"/>
      <c r="T1966" s="358"/>
      <c r="U1966" s="95"/>
      <c r="V1966" s="95"/>
      <c r="W1966" s="92"/>
      <c r="X1966" s="92"/>
      <c r="Y1966" s="358"/>
      <c r="Z1966" s="358"/>
      <c r="AA1966" s="358"/>
      <c r="AB1966" s="92"/>
      <c r="AC1966" s="92"/>
      <c r="AD1966" s="92"/>
      <c r="AE1966" s="92"/>
      <c r="AF1966" s="90"/>
      <c r="AG1966" s="90"/>
      <c r="AH1966" s="90"/>
      <c r="AI1966" s="358"/>
      <c r="AJ1966" s="90"/>
      <c r="AK1966" s="90"/>
      <c r="AL1966" s="90"/>
      <c r="AM1966" s="90"/>
      <c r="AN1966" s="90"/>
      <c r="AO1966" s="90"/>
      <c r="AP1966" s="358"/>
      <c r="AQ1966" s="358"/>
      <c r="AR1966" s="90"/>
      <c r="AS1966" s="90"/>
      <c r="AT1966" s="90"/>
      <c r="AU1966" s="90"/>
      <c r="AV1966" s="90"/>
      <c r="BG1966" s="436"/>
      <c r="BH1966" s="436"/>
      <c r="BI1966" s="436"/>
      <c r="BJ1966" s="436"/>
      <c r="BK1966" s="436"/>
      <c r="BL1966" s="436"/>
      <c r="BM1966" s="436"/>
      <c r="BN1966" s="436"/>
      <c r="BO1966" s="436"/>
      <c r="BP1966" s="436"/>
      <c r="BQ1966" s="436"/>
      <c r="BX1966" s="432"/>
      <c r="BY1966" s="432"/>
      <c r="BZ1966" s="432"/>
      <c r="CA1966" s="432"/>
      <c r="CB1966" s="432"/>
      <c r="CC1966" s="432"/>
      <c r="CD1966" s="426"/>
    </row>
    <row r="1967" spans="1:82" s="93" customFormat="1">
      <c r="A1967" s="17"/>
      <c r="B1967" s="94"/>
      <c r="C1967" s="94"/>
      <c r="D1967" s="94"/>
      <c r="E1967" s="94"/>
      <c r="F1967" s="94"/>
      <c r="G1967" s="94"/>
      <c r="H1967" s="90"/>
      <c r="I1967" s="90"/>
      <c r="J1967" s="92"/>
      <c r="K1967" s="92"/>
      <c r="L1967" s="92"/>
      <c r="M1967" s="92"/>
      <c r="N1967" s="92"/>
      <c r="O1967" s="92"/>
      <c r="P1967" s="92"/>
      <c r="Q1967" s="92"/>
      <c r="R1967" s="92"/>
      <c r="S1967" s="358"/>
      <c r="T1967" s="358"/>
      <c r="U1967" s="95"/>
      <c r="V1967" s="95"/>
      <c r="W1967" s="92"/>
      <c r="X1967" s="92"/>
      <c r="Y1967" s="358"/>
      <c r="Z1967" s="358"/>
      <c r="AA1967" s="358"/>
      <c r="AB1967" s="92"/>
      <c r="AC1967" s="92"/>
      <c r="AD1967" s="92"/>
      <c r="AE1967" s="92"/>
      <c r="AF1967" s="90"/>
      <c r="AG1967" s="90"/>
      <c r="AH1967" s="90"/>
      <c r="AI1967" s="358"/>
      <c r="AJ1967" s="90"/>
      <c r="AK1967" s="90"/>
      <c r="AL1967" s="90"/>
      <c r="AM1967" s="90"/>
      <c r="AN1967" s="90"/>
      <c r="AO1967" s="90"/>
      <c r="AP1967" s="358"/>
      <c r="AQ1967" s="358"/>
      <c r="AR1967" s="90"/>
      <c r="AS1967" s="90"/>
      <c r="AT1967" s="90"/>
      <c r="AU1967" s="90"/>
      <c r="AV1967" s="90"/>
      <c r="BG1967" s="436"/>
      <c r="BH1967" s="436"/>
      <c r="BI1967" s="436"/>
      <c r="BJ1967" s="436"/>
      <c r="BK1967" s="436"/>
      <c r="BL1967" s="436"/>
      <c r="BM1967" s="436"/>
      <c r="BN1967" s="436"/>
      <c r="BO1967" s="436"/>
      <c r="BP1967" s="436"/>
      <c r="BQ1967" s="436"/>
      <c r="BX1967" s="432"/>
      <c r="BY1967" s="432"/>
      <c r="BZ1967" s="432"/>
      <c r="CA1967" s="432"/>
      <c r="CB1967" s="432"/>
      <c r="CC1967" s="432"/>
      <c r="CD1967" s="426"/>
    </row>
    <row r="1968" spans="1:82" s="93" customFormat="1">
      <c r="A1968" s="17"/>
      <c r="B1968" s="94"/>
      <c r="C1968" s="94"/>
      <c r="D1968" s="94"/>
      <c r="E1968" s="94"/>
      <c r="F1968" s="94"/>
      <c r="G1968" s="94"/>
      <c r="H1968" s="90"/>
      <c r="I1968" s="90"/>
      <c r="J1968" s="92"/>
      <c r="K1968" s="92"/>
      <c r="L1968" s="92"/>
      <c r="M1968" s="92"/>
      <c r="N1968" s="92"/>
      <c r="O1968" s="92"/>
      <c r="P1968" s="92"/>
      <c r="Q1968" s="92"/>
      <c r="R1968" s="92"/>
      <c r="S1968" s="358"/>
      <c r="T1968" s="358"/>
      <c r="U1968" s="95"/>
      <c r="V1968" s="95"/>
      <c r="W1968" s="92"/>
      <c r="X1968" s="92"/>
      <c r="Y1968" s="358"/>
      <c r="Z1968" s="358"/>
      <c r="AA1968" s="358"/>
      <c r="AB1968" s="92"/>
      <c r="AC1968" s="92"/>
      <c r="AD1968" s="92"/>
      <c r="AE1968" s="92"/>
      <c r="AF1968" s="90"/>
      <c r="AG1968" s="90"/>
      <c r="AH1968" s="90"/>
      <c r="AI1968" s="358"/>
      <c r="AJ1968" s="90"/>
      <c r="AK1968" s="90"/>
      <c r="AL1968" s="90"/>
      <c r="AM1968" s="90"/>
      <c r="AN1968" s="90"/>
      <c r="AO1968" s="90"/>
      <c r="AP1968" s="358"/>
      <c r="AQ1968" s="358"/>
      <c r="AR1968" s="90"/>
      <c r="AS1968" s="90"/>
      <c r="AT1968" s="90"/>
      <c r="AU1968" s="90"/>
      <c r="AV1968" s="90"/>
      <c r="BG1968" s="436"/>
      <c r="BH1968" s="436"/>
      <c r="BI1968" s="436"/>
      <c r="BJ1968" s="436"/>
      <c r="BK1968" s="436"/>
      <c r="BL1968" s="436"/>
      <c r="BM1968" s="436"/>
      <c r="BN1968" s="436"/>
      <c r="BO1968" s="436"/>
      <c r="BP1968" s="436"/>
      <c r="BQ1968" s="436"/>
      <c r="BX1968" s="432"/>
      <c r="BY1968" s="432"/>
      <c r="BZ1968" s="432"/>
      <c r="CA1968" s="432"/>
      <c r="CB1968" s="432"/>
      <c r="CC1968" s="432"/>
      <c r="CD1968" s="426"/>
    </row>
    <row r="1969" spans="1:82" s="93" customFormat="1">
      <c r="A1969" s="17"/>
      <c r="B1969" s="94"/>
      <c r="C1969" s="94"/>
      <c r="D1969" s="94"/>
      <c r="E1969" s="94"/>
      <c r="F1969" s="94"/>
      <c r="G1969" s="94"/>
      <c r="H1969" s="90"/>
      <c r="I1969" s="90"/>
      <c r="J1969" s="92"/>
      <c r="K1969" s="92"/>
      <c r="L1969" s="92"/>
      <c r="M1969" s="92"/>
      <c r="N1969" s="92"/>
      <c r="O1969" s="92"/>
      <c r="P1969" s="92"/>
      <c r="Q1969" s="92"/>
      <c r="R1969" s="92"/>
      <c r="S1969" s="358"/>
      <c r="T1969" s="358"/>
      <c r="U1969" s="95"/>
      <c r="V1969" s="95"/>
      <c r="W1969" s="92"/>
      <c r="X1969" s="92"/>
      <c r="Y1969" s="358"/>
      <c r="Z1969" s="358"/>
      <c r="AA1969" s="358"/>
      <c r="AB1969" s="92"/>
      <c r="AC1969" s="92"/>
      <c r="AD1969" s="92"/>
      <c r="AE1969" s="92"/>
      <c r="AF1969" s="90"/>
      <c r="AG1969" s="90"/>
      <c r="AH1969" s="90"/>
      <c r="AI1969" s="358"/>
      <c r="AJ1969" s="90"/>
      <c r="AK1969" s="90"/>
      <c r="AL1969" s="90"/>
      <c r="AM1969" s="90"/>
      <c r="AN1969" s="90"/>
      <c r="AO1969" s="90"/>
      <c r="AP1969" s="358"/>
      <c r="AQ1969" s="358"/>
      <c r="AR1969" s="90"/>
      <c r="AS1969" s="90"/>
      <c r="AT1969" s="90"/>
      <c r="AU1969" s="90"/>
      <c r="AV1969" s="90"/>
      <c r="BG1969" s="436"/>
      <c r="BH1969" s="436"/>
      <c r="BI1969" s="436"/>
      <c r="BJ1969" s="436"/>
      <c r="BK1969" s="436"/>
      <c r="BL1969" s="436"/>
      <c r="BM1969" s="436"/>
      <c r="BN1969" s="436"/>
      <c r="BO1969" s="436"/>
      <c r="BP1969" s="436"/>
      <c r="BQ1969" s="436"/>
      <c r="BX1969" s="432"/>
      <c r="BY1969" s="432"/>
      <c r="BZ1969" s="432"/>
      <c r="CA1969" s="432"/>
      <c r="CB1969" s="432"/>
      <c r="CC1969" s="432"/>
      <c r="CD1969" s="426"/>
    </row>
    <row r="1970" spans="1:82" s="93" customFormat="1">
      <c r="A1970" s="17"/>
      <c r="B1970" s="94"/>
      <c r="C1970" s="94"/>
      <c r="D1970" s="94"/>
      <c r="E1970" s="94"/>
      <c r="F1970" s="94"/>
      <c r="G1970" s="94"/>
      <c r="H1970" s="90"/>
      <c r="I1970" s="90"/>
      <c r="J1970" s="92"/>
      <c r="K1970" s="92"/>
      <c r="L1970" s="92"/>
      <c r="M1970" s="92"/>
      <c r="N1970" s="92"/>
      <c r="O1970" s="92"/>
      <c r="P1970" s="92"/>
      <c r="Q1970" s="92"/>
      <c r="R1970" s="92"/>
      <c r="S1970" s="358"/>
      <c r="T1970" s="358"/>
      <c r="U1970" s="95"/>
      <c r="V1970" s="95"/>
      <c r="W1970" s="92"/>
      <c r="X1970" s="92"/>
      <c r="Y1970" s="358"/>
      <c r="Z1970" s="358"/>
      <c r="AA1970" s="358"/>
      <c r="AB1970" s="92"/>
      <c r="AC1970" s="92"/>
      <c r="AD1970" s="92"/>
      <c r="AE1970" s="92"/>
      <c r="AF1970" s="90"/>
      <c r="AG1970" s="90"/>
      <c r="AH1970" s="90"/>
      <c r="AI1970" s="358"/>
      <c r="AJ1970" s="90"/>
      <c r="AK1970" s="90"/>
      <c r="AL1970" s="90"/>
      <c r="AM1970" s="90"/>
      <c r="AN1970" s="90"/>
      <c r="AO1970" s="90"/>
      <c r="AP1970" s="358"/>
      <c r="AQ1970" s="358"/>
      <c r="AR1970" s="90"/>
      <c r="AS1970" s="90"/>
      <c r="AT1970" s="90"/>
      <c r="AU1970" s="90"/>
      <c r="AV1970" s="90"/>
      <c r="BG1970" s="436"/>
      <c r="BH1970" s="436"/>
      <c r="BI1970" s="436"/>
      <c r="BJ1970" s="436"/>
      <c r="BK1970" s="436"/>
      <c r="BL1970" s="436"/>
      <c r="BM1970" s="436"/>
      <c r="BN1970" s="436"/>
      <c r="BO1970" s="436"/>
      <c r="BP1970" s="436"/>
      <c r="BQ1970" s="436"/>
      <c r="BX1970" s="432"/>
      <c r="BY1970" s="432"/>
      <c r="BZ1970" s="432"/>
      <c r="CA1970" s="432"/>
      <c r="CB1970" s="432"/>
      <c r="CC1970" s="432"/>
      <c r="CD1970" s="426"/>
    </row>
    <row r="1971" spans="1:82" s="93" customFormat="1">
      <c r="A1971" s="17"/>
      <c r="B1971" s="94"/>
      <c r="C1971" s="94"/>
      <c r="D1971" s="94"/>
      <c r="E1971" s="94"/>
      <c r="F1971" s="94"/>
      <c r="G1971" s="94"/>
      <c r="H1971" s="90"/>
      <c r="I1971" s="90"/>
      <c r="J1971" s="92"/>
      <c r="K1971" s="92"/>
      <c r="L1971" s="92"/>
      <c r="M1971" s="92"/>
      <c r="N1971" s="92"/>
      <c r="O1971" s="92"/>
      <c r="P1971" s="92"/>
      <c r="Q1971" s="92"/>
      <c r="R1971" s="92"/>
      <c r="S1971" s="358"/>
      <c r="T1971" s="358"/>
      <c r="U1971" s="95"/>
      <c r="V1971" s="95"/>
      <c r="W1971" s="92"/>
      <c r="X1971" s="92"/>
      <c r="Y1971" s="358"/>
      <c r="Z1971" s="358"/>
      <c r="AA1971" s="358"/>
      <c r="AB1971" s="92"/>
      <c r="AC1971" s="92"/>
      <c r="AD1971" s="92"/>
      <c r="AE1971" s="92"/>
      <c r="AF1971" s="90"/>
      <c r="AG1971" s="90"/>
      <c r="AH1971" s="90"/>
      <c r="AI1971" s="358"/>
      <c r="AJ1971" s="90"/>
      <c r="AK1971" s="90"/>
      <c r="AL1971" s="90"/>
      <c r="AM1971" s="90"/>
      <c r="AN1971" s="90"/>
      <c r="AO1971" s="90"/>
      <c r="AP1971" s="358"/>
      <c r="AQ1971" s="358"/>
      <c r="AR1971" s="90"/>
      <c r="AS1971" s="90"/>
      <c r="AT1971" s="90"/>
      <c r="AU1971" s="90"/>
      <c r="AV1971" s="90"/>
      <c r="BG1971" s="436"/>
      <c r="BH1971" s="436"/>
      <c r="BI1971" s="436"/>
      <c r="BJ1971" s="436"/>
      <c r="BK1971" s="436"/>
      <c r="BL1971" s="436"/>
      <c r="BM1971" s="436"/>
      <c r="BN1971" s="436"/>
      <c r="BO1971" s="436"/>
      <c r="BP1971" s="436"/>
      <c r="BQ1971" s="436"/>
      <c r="BX1971" s="432"/>
      <c r="BY1971" s="432"/>
      <c r="BZ1971" s="432"/>
      <c r="CA1971" s="432"/>
      <c r="CB1971" s="432"/>
      <c r="CC1971" s="432"/>
      <c r="CD1971" s="426"/>
    </row>
    <row r="1972" spans="1:82" s="93" customFormat="1">
      <c r="A1972" s="17"/>
      <c r="B1972" s="94"/>
      <c r="C1972" s="94"/>
      <c r="D1972" s="94"/>
      <c r="E1972" s="94"/>
      <c r="F1972" s="94"/>
      <c r="G1972" s="94"/>
      <c r="H1972" s="90"/>
      <c r="I1972" s="90"/>
      <c r="J1972" s="92"/>
      <c r="K1972" s="92"/>
      <c r="L1972" s="92"/>
      <c r="M1972" s="92"/>
      <c r="N1972" s="92"/>
      <c r="O1972" s="92"/>
      <c r="P1972" s="92"/>
      <c r="Q1972" s="92"/>
      <c r="R1972" s="92"/>
      <c r="S1972" s="358"/>
      <c r="T1972" s="358"/>
      <c r="U1972" s="95"/>
      <c r="V1972" s="95"/>
      <c r="W1972" s="92"/>
      <c r="X1972" s="92"/>
      <c r="Y1972" s="358"/>
      <c r="Z1972" s="358"/>
      <c r="AA1972" s="358"/>
      <c r="AB1972" s="92"/>
      <c r="AC1972" s="92"/>
      <c r="AD1972" s="92"/>
      <c r="AE1972" s="92"/>
      <c r="AF1972" s="90"/>
      <c r="AG1972" s="90"/>
      <c r="AH1972" s="90"/>
      <c r="AI1972" s="358"/>
      <c r="AJ1972" s="90"/>
      <c r="AK1972" s="90"/>
      <c r="AL1972" s="90"/>
      <c r="AM1972" s="90"/>
      <c r="AN1972" s="90"/>
      <c r="AO1972" s="90"/>
      <c r="AP1972" s="358"/>
      <c r="AQ1972" s="358"/>
      <c r="AR1972" s="90"/>
      <c r="AS1972" s="90"/>
      <c r="AT1972" s="90"/>
      <c r="AU1972" s="90"/>
      <c r="AV1972" s="90"/>
      <c r="BG1972" s="436"/>
      <c r="BH1972" s="436"/>
      <c r="BI1972" s="436"/>
      <c r="BJ1972" s="436"/>
      <c r="BK1972" s="436"/>
      <c r="BL1972" s="436"/>
      <c r="BM1972" s="436"/>
      <c r="BN1972" s="436"/>
      <c r="BO1972" s="436"/>
      <c r="BP1972" s="436"/>
      <c r="BQ1972" s="436"/>
      <c r="BX1972" s="432"/>
      <c r="BY1972" s="432"/>
      <c r="BZ1972" s="432"/>
      <c r="CA1972" s="432"/>
      <c r="CB1972" s="432"/>
      <c r="CC1972" s="432"/>
      <c r="CD1972" s="426"/>
    </row>
    <row r="1973" spans="1:82" s="93" customFormat="1">
      <c r="A1973" s="17"/>
      <c r="B1973" s="94"/>
      <c r="C1973" s="94"/>
      <c r="D1973" s="94"/>
      <c r="E1973" s="94"/>
      <c r="F1973" s="94"/>
      <c r="G1973" s="94"/>
      <c r="H1973" s="90"/>
      <c r="I1973" s="90"/>
      <c r="J1973" s="92"/>
      <c r="K1973" s="92"/>
      <c r="L1973" s="92"/>
      <c r="M1973" s="92"/>
      <c r="N1973" s="92"/>
      <c r="O1973" s="92"/>
      <c r="P1973" s="92"/>
      <c r="Q1973" s="92"/>
      <c r="R1973" s="92"/>
      <c r="S1973" s="358"/>
      <c r="T1973" s="358"/>
      <c r="U1973" s="95"/>
      <c r="V1973" s="95"/>
      <c r="W1973" s="92"/>
      <c r="X1973" s="92"/>
      <c r="Y1973" s="358"/>
      <c r="Z1973" s="358"/>
      <c r="AA1973" s="358"/>
      <c r="AB1973" s="92"/>
      <c r="AC1973" s="92"/>
      <c r="AD1973" s="92"/>
      <c r="AE1973" s="92"/>
      <c r="AF1973" s="90"/>
      <c r="AG1973" s="90"/>
      <c r="AH1973" s="90"/>
      <c r="AI1973" s="358"/>
      <c r="AJ1973" s="90"/>
      <c r="AK1973" s="90"/>
      <c r="AL1973" s="90"/>
      <c r="AM1973" s="90"/>
      <c r="AN1973" s="90"/>
      <c r="AO1973" s="90"/>
      <c r="AP1973" s="358"/>
      <c r="AQ1973" s="358"/>
      <c r="AR1973" s="90"/>
      <c r="AS1973" s="90"/>
      <c r="AT1973" s="90"/>
      <c r="AU1973" s="90"/>
      <c r="AV1973" s="90"/>
      <c r="BG1973" s="436"/>
      <c r="BH1973" s="436"/>
      <c r="BI1973" s="436"/>
      <c r="BJ1973" s="436"/>
      <c r="BK1973" s="436"/>
      <c r="BL1973" s="436"/>
      <c r="BM1973" s="436"/>
      <c r="BN1973" s="436"/>
      <c r="BO1973" s="436"/>
      <c r="BP1973" s="436"/>
      <c r="BQ1973" s="436"/>
      <c r="BX1973" s="432"/>
      <c r="BY1973" s="432"/>
      <c r="BZ1973" s="432"/>
      <c r="CA1973" s="432"/>
      <c r="CB1973" s="432"/>
      <c r="CC1973" s="432"/>
      <c r="CD1973" s="426"/>
    </row>
    <row r="1974" spans="1:82" s="93" customFormat="1">
      <c r="A1974" s="17"/>
      <c r="B1974" s="94"/>
      <c r="C1974" s="94"/>
      <c r="D1974" s="94"/>
      <c r="E1974" s="94"/>
      <c r="F1974" s="94"/>
      <c r="G1974" s="94"/>
      <c r="H1974" s="90"/>
      <c r="I1974" s="90"/>
      <c r="J1974" s="92"/>
      <c r="K1974" s="92"/>
      <c r="L1974" s="92"/>
      <c r="M1974" s="92"/>
      <c r="N1974" s="92"/>
      <c r="O1974" s="92"/>
      <c r="P1974" s="92"/>
      <c r="Q1974" s="92"/>
      <c r="R1974" s="92"/>
      <c r="S1974" s="358"/>
      <c r="T1974" s="358"/>
      <c r="U1974" s="95"/>
      <c r="V1974" s="95"/>
      <c r="W1974" s="92"/>
      <c r="X1974" s="92"/>
      <c r="Y1974" s="358"/>
      <c r="Z1974" s="358"/>
      <c r="AA1974" s="358"/>
      <c r="AB1974" s="92"/>
      <c r="AC1974" s="92"/>
      <c r="AD1974" s="92"/>
      <c r="AE1974" s="92"/>
      <c r="AF1974" s="90"/>
      <c r="AG1974" s="90"/>
      <c r="AH1974" s="90"/>
      <c r="AI1974" s="358"/>
      <c r="AJ1974" s="90"/>
      <c r="AK1974" s="90"/>
      <c r="AL1974" s="90"/>
      <c r="AM1974" s="90"/>
      <c r="AN1974" s="90"/>
      <c r="AO1974" s="90"/>
      <c r="AP1974" s="358"/>
      <c r="AQ1974" s="358"/>
      <c r="AR1974" s="90"/>
      <c r="AS1974" s="90"/>
      <c r="AT1974" s="90"/>
      <c r="AU1974" s="90"/>
      <c r="AV1974" s="90"/>
      <c r="BG1974" s="436"/>
      <c r="BH1974" s="436"/>
      <c r="BI1974" s="436"/>
      <c r="BJ1974" s="436"/>
      <c r="BK1974" s="436"/>
      <c r="BL1974" s="436"/>
      <c r="BM1974" s="436"/>
      <c r="BN1974" s="436"/>
      <c r="BO1974" s="436"/>
      <c r="BP1974" s="436"/>
      <c r="BQ1974" s="436"/>
      <c r="BX1974" s="432"/>
      <c r="BY1974" s="432"/>
      <c r="BZ1974" s="432"/>
      <c r="CA1974" s="432"/>
      <c r="CB1974" s="432"/>
      <c r="CC1974" s="432"/>
      <c r="CD1974" s="426"/>
    </row>
    <row r="1975" spans="1:82" s="93" customFormat="1">
      <c r="A1975" s="17"/>
      <c r="B1975" s="94"/>
      <c r="C1975" s="94"/>
      <c r="D1975" s="94"/>
      <c r="E1975" s="94"/>
      <c r="F1975" s="94"/>
      <c r="G1975" s="94"/>
      <c r="H1975" s="90"/>
      <c r="I1975" s="90"/>
      <c r="J1975" s="92"/>
      <c r="K1975" s="92"/>
      <c r="L1975" s="92"/>
      <c r="M1975" s="92"/>
      <c r="N1975" s="92"/>
      <c r="O1975" s="92"/>
      <c r="P1975" s="92"/>
      <c r="Q1975" s="92"/>
      <c r="R1975" s="92"/>
      <c r="S1975" s="358"/>
      <c r="T1975" s="358"/>
      <c r="U1975" s="95"/>
      <c r="V1975" s="95"/>
      <c r="W1975" s="92"/>
      <c r="X1975" s="92"/>
      <c r="Y1975" s="358"/>
      <c r="Z1975" s="358"/>
      <c r="AA1975" s="358"/>
      <c r="AB1975" s="92"/>
      <c r="AC1975" s="92"/>
      <c r="AD1975" s="92"/>
      <c r="AE1975" s="92"/>
      <c r="AF1975" s="90"/>
      <c r="AG1975" s="90"/>
      <c r="AH1975" s="90"/>
      <c r="AI1975" s="358"/>
      <c r="AJ1975" s="90"/>
      <c r="AK1975" s="90"/>
      <c r="AL1975" s="90"/>
      <c r="AM1975" s="90"/>
      <c r="AN1975" s="90"/>
      <c r="AO1975" s="90"/>
      <c r="AP1975" s="358"/>
      <c r="AQ1975" s="358"/>
      <c r="AR1975" s="90"/>
      <c r="AS1975" s="90"/>
      <c r="AT1975" s="90"/>
      <c r="AU1975" s="90"/>
      <c r="AV1975" s="90"/>
      <c r="BG1975" s="436"/>
      <c r="BH1975" s="436"/>
      <c r="BI1975" s="436"/>
      <c r="BJ1975" s="436"/>
      <c r="BK1975" s="436"/>
      <c r="BL1975" s="436"/>
      <c r="BM1975" s="436"/>
      <c r="BN1975" s="436"/>
      <c r="BO1975" s="436"/>
      <c r="BP1975" s="436"/>
      <c r="BQ1975" s="436"/>
      <c r="BX1975" s="432"/>
      <c r="BY1975" s="432"/>
      <c r="BZ1975" s="432"/>
      <c r="CA1975" s="432"/>
      <c r="CB1975" s="432"/>
      <c r="CC1975" s="432"/>
      <c r="CD1975" s="426"/>
    </row>
    <row r="1976" spans="1:82" s="93" customFormat="1">
      <c r="A1976" s="17"/>
      <c r="B1976" s="90"/>
      <c r="C1976" s="90"/>
      <c r="D1976" s="90"/>
      <c r="E1976" s="90"/>
      <c r="F1976" s="90"/>
      <c r="G1976" s="90"/>
      <c r="H1976" s="90"/>
      <c r="I1976" s="90"/>
      <c r="J1976" s="92"/>
      <c r="K1976" s="92"/>
      <c r="L1976" s="92"/>
      <c r="M1976" s="92"/>
      <c r="N1976" s="92"/>
      <c r="O1976" s="92"/>
      <c r="P1976" s="92"/>
      <c r="Q1976" s="92"/>
      <c r="R1976" s="92"/>
      <c r="S1976" s="358"/>
      <c r="T1976" s="358"/>
      <c r="U1976" s="95"/>
      <c r="V1976" s="95"/>
      <c r="W1976" s="92"/>
      <c r="X1976" s="92"/>
      <c r="Y1976" s="358"/>
      <c r="Z1976" s="358"/>
      <c r="AA1976" s="358"/>
      <c r="AB1976" s="92"/>
      <c r="AC1976" s="92"/>
      <c r="AD1976" s="92"/>
      <c r="AE1976" s="92"/>
      <c r="AF1976" s="90"/>
      <c r="AG1976" s="90"/>
      <c r="AH1976" s="90"/>
      <c r="AI1976" s="358"/>
      <c r="AJ1976" s="90"/>
      <c r="AK1976" s="90"/>
      <c r="AL1976" s="90"/>
      <c r="AM1976" s="90"/>
      <c r="AN1976" s="90"/>
      <c r="AO1976" s="90"/>
      <c r="AP1976" s="358"/>
      <c r="AQ1976" s="358"/>
      <c r="AR1976" s="90"/>
      <c r="AS1976" s="90"/>
      <c r="AT1976" s="90"/>
      <c r="AU1976" s="90"/>
      <c r="AV1976" s="90"/>
      <c r="BG1976" s="436"/>
      <c r="BH1976" s="436"/>
      <c r="BI1976" s="436"/>
      <c r="BJ1976" s="436"/>
      <c r="BK1976" s="436"/>
      <c r="BL1976" s="436"/>
      <c r="BM1976" s="436"/>
      <c r="BN1976" s="436"/>
      <c r="BO1976" s="436"/>
      <c r="BP1976" s="436"/>
      <c r="BQ1976" s="436"/>
      <c r="BX1976" s="432"/>
      <c r="BY1976" s="432"/>
      <c r="BZ1976" s="432"/>
      <c r="CA1976" s="432"/>
      <c r="CB1976" s="432"/>
      <c r="CC1976" s="432"/>
      <c r="CD1976" s="426"/>
    </row>
    <row r="1977" spans="1:82" s="93" customFormat="1">
      <c r="A1977" s="17"/>
      <c r="B1977" s="90"/>
      <c r="C1977" s="90"/>
      <c r="D1977" s="90"/>
      <c r="E1977" s="90"/>
      <c r="F1977" s="90"/>
      <c r="G1977" s="90"/>
      <c r="H1977" s="90"/>
      <c r="I1977" s="90"/>
      <c r="J1977" s="92"/>
      <c r="K1977" s="92"/>
      <c r="L1977" s="92"/>
      <c r="M1977" s="92"/>
      <c r="N1977" s="92"/>
      <c r="O1977" s="92"/>
      <c r="P1977" s="92"/>
      <c r="Q1977" s="92"/>
      <c r="R1977" s="92"/>
      <c r="S1977" s="358"/>
      <c r="T1977" s="358"/>
      <c r="U1977" s="95"/>
      <c r="V1977" s="95"/>
      <c r="W1977" s="92"/>
      <c r="X1977" s="92"/>
      <c r="Y1977" s="358"/>
      <c r="Z1977" s="358"/>
      <c r="AA1977" s="358"/>
      <c r="AB1977" s="92"/>
      <c r="AC1977" s="92"/>
      <c r="AD1977" s="92"/>
      <c r="AE1977" s="92"/>
      <c r="AF1977" s="90"/>
      <c r="AG1977" s="90"/>
      <c r="AH1977" s="90"/>
      <c r="AI1977" s="358"/>
      <c r="AJ1977" s="90"/>
      <c r="AK1977" s="90"/>
      <c r="AL1977" s="90"/>
      <c r="AM1977" s="90"/>
      <c r="AN1977" s="90"/>
      <c r="AO1977" s="90"/>
      <c r="AP1977" s="358"/>
      <c r="AQ1977" s="358"/>
      <c r="AR1977" s="90"/>
      <c r="AS1977" s="90"/>
      <c r="AT1977" s="90"/>
      <c r="AU1977" s="90"/>
      <c r="AV1977" s="90"/>
      <c r="BG1977" s="436"/>
      <c r="BH1977" s="436"/>
      <c r="BI1977" s="436"/>
      <c r="BJ1977" s="436"/>
      <c r="BK1977" s="436"/>
      <c r="BL1977" s="436"/>
      <c r="BM1977" s="436"/>
      <c r="BN1977" s="436"/>
      <c r="BO1977" s="436"/>
      <c r="BP1977" s="436"/>
      <c r="BQ1977" s="436"/>
      <c r="BX1977" s="432"/>
      <c r="BY1977" s="432"/>
      <c r="BZ1977" s="432"/>
      <c r="CA1977" s="432"/>
      <c r="CB1977" s="432"/>
      <c r="CC1977" s="432"/>
      <c r="CD1977" s="426"/>
    </row>
    <row r="1978" spans="1:82" s="93" customFormat="1">
      <c r="A1978" s="17"/>
      <c r="B1978" s="90"/>
      <c r="C1978" s="90"/>
      <c r="D1978" s="90"/>
      <c r="E1978" s="90"/>
      <c r="F1978" s="90"/>
      <c r="G1978" s="90"/>
      <c r="H1978" s="90"/>
      <c r="I1978" s="90"/>
      <c r="J1978" s="92"/>
      <c r="K1978" s="92"/>
      <c r="L1978" s="92"/>
      <c r="M1978" s="92"/>
      <c r="N1978" s="92"/>
      <c r="O1978" s="92"/>
      <c r="P1978" s="92"/>
      <c r="Q1978" s="92"/>
      <c r="R1978" s="92"/>
      <c r="S1978" s="358"/>
      <c r="T1978" s="358"/>
      <c r="U1978" s="95"/>
      <c r="V1978" s="95"/>
      <c r="W1978" s="92"/>
      <c r="X1978" s="92"/>
      <c r="Y1978" s="358"/>
      <c r="Z1978" s="358"/>
      <c r="AA1978" s="358"/>
      <c r="AB1978" s="92"/>
      <c r="AC1978" s="92"/>
      <c r="AD1978" s="92"/>
      <c r="AE1978" s="92"/>
      <c r="AF1978" s="90"/>
      <c r="AG1978" s="90"/>
      <c r="AH1978" s="90"/>
      <c r="AI1978" s="358"/>
      <c r="AJ1978" s="90"/>
      <c r="AK1978" s="90"/>
      <c r="AL1978" s="90"/>
      <c r="AM1978" s="90"/>
      <c r="AN1978" s="90"/>
      <c r="AO1978" s="90"/>
      <c r="AP1978" s="358"/>
      <c r="AQ1978" s="358"/>
      <c r="AR1978" s="90"/>
      <c r="AS1978" s="90"/>
      <c r="AT1978" s="90"/>
      <c r="AU1978" s="90"/>
      <c r="AV1978" s="90"/>
      <c r="BG1978" s="436"/>
      <c r="BH1978" s="436"/>
      <c r="BI1978" s="436"/>
      <c r="BJ1978" s="436"/>
      <c r="BK1978" s="436"/>
      <c r="BL1978" s="436"/>
      <c r="BM1978" s="436"/>
      <c r="BN1978" s="436"/>
      <c r="BO1978" s="436"/>
      <c r="BP1978" s="436"/>
      <c r="BQ1978" s="436"/>
      <c r="BX1978" s="432"/>
      <c r="BY1978" s="432"/>
      <c r="BZ1978" s="432"/>
      <c r="CA1978" s="432"/>
      <c r="CB1978" s="432"/>
      <c r="CC1978" s="432"/>
      <c r="CD1978" s="426"/>
    </row>
    <row r="1979" spans="1:82" s="93" customFormat="1">
      <c r="A1979" s="17"/>
      <c r="B1979" s="90"/>
      <c r="C1979" s="90"/>
      <c r="D1979" s="90"/>
      <c r="E1979" s="90"/>
      <c r="F1979" s="90"/>
      <c r="G1979" s="90"/>
      <c r="H1979" s="90"/>
      <c r="I1979" s="90"/>
      <c r="J1979" s="92"/>
      <c r="K1979" s="92"/>
      <c r="L1979" s="92"/>
      <c r="M1979" s="92"/>
      <c r="N1979" s="92"/>
      <c r="O1979" s="92"/>
      <c r="P1979" s="92"/>
      <c r="Q1979" s="92"/>
      <c r="R1979" s="92"/>
      <c r="S1979" s="358"/>
      <c r="T1979" s="358"/>
      <c r="U1979" s="95"/>
      <c r="V1979" s="95"/>
      <c r="W1979" s="92"/>
      <c r="X1979" s="92"/>
      <c r="Y1979" s="358"/>
      <c r="Z1979" s="358"/>
      <c r="AA1979" s="358"/>
      <c r="AB1979" s="92"/>
      <c r="AC1979" s="92"/>
      <c r="AD1979" s="92"/>
      <c r="AE1979" s="92"/>
      <c r="AF1979" s="90"/>
      <c r="AG1979" s="90"/>
      <c r="AH1979" s="90"/>
      <c r="AI1979" s="358"/>
      <c r="AJ1979" s="90"/>
      <c r="AK1979" s="90"/>
      <c r="AL1979" s="90"/>
      <c r="AM1979" s="90"/>
      <c r="AN1979" s="90"/>
      <c r="AO1979" s="90"/>
      <c r="AP1979" s="358"/>
      <c r="AQ1979" s="358"/>
      <c r="AR1979" s="90"/>
      <c r="AS1979" s="90"/>
      <c r="AT1979" s="90"/>
      <c r="AU1979" s="90"/>
      <c r="AV1979" s="90"/>
      <c r="BG1979" s="436"/>
      <c r="BH1979" s="436"/>
      <c r="BI1979" s="436"/>
      <c r="BJ1979" s="436"/>
      <c r="BK1979" s="436"/>
      <c r="BL1979" s="436"/>
      <c r="BM1979" s="436"/>
      <c r="BN1979" s="436"/>
      <c r="BO1979" s="436"/>
      <c r="BP1979" s="436"/>
      <c r="BQ1979" s="436"/>
      <c r="BX1979" s="432"/>
      <c r="BY1979" s="432"/>
      <c r="BZ1979" s="432"/>
      <c r="CA1979" s="432"/>
      <c r="CB1979" s="432"/>
      <c r="CC1979" s="432"/>
      <c r="CD1979" s="426"/>
    </row>
    <row r="1980" spans="1:82" s="93" customFormat="1">
      <c r="A1980" s="17"/>
      <c r="B1980" s="90"/>
      <c r="C1980" s="90"/>
      <c r="D1980" s="90"/>
      <c r="E1980" s="90"/>
      <c r="F1980" s="90"/>
      <c r="G1980" s="90"/>
      <c r="H1980" s="90"/>
      <c r="I1980" s="90"/>
      <c r="J1980" s="92"/>
      <c r="K1980" s="92"/>
      <c r="L1980" s="92"/>
      <c r="M1980" s="92"/>
      <c r="N1980" s="92"/>
      <c r="O1980" s="92"/>
      <c r="P1980" s="92"/>
      <c r="Q1980" s="92"/>
      <c r="R1980" s="92"/>
      <c r="S1980" s="358"/>
      <c r="T1980" s="358"/>
      <c r="U1980" s="95"/>
      <c r="V1980" s="95"/>
      <c r="W1980" s="92"/>
      <c r="X1980" s="92"/>
      <c r="Y1980" s="358"/>
      <c r="Z1980" s="358"/>
      <c r="AA1980" s="358"/>
      <c r="AB1980" s="92"/>
      <c r="AC1980" s="92"/>
      <c r="AD1980" s="92"/>
      <c r="AE1980" s="92"/>
      <c r="AF1980" s="90"/>
      <c r="AG1980" s="90"/>
      <c r="AH1980" s="90"/>
      <c r="AI1980" s="358"/>
      <c r="AJ1980" s="90"/>
      <c r="AK1980" s="90"/>
      <c r="AL1980" s="90"/>
      <c r="AM1980" s="90"/>
      <c r="AN1980" s="90"/>
      <c r="AO1980" s="90"/>
      <c r="AP1980" s="358"/>
      <c r="AQ1980" s="358"/>
      <c r="AR1980" s="90"/>
      <c r="AS1980" s="90"/>
      <c r="AT1980" s="90"/>
      <c r="AU1980" s="90"/>
      <c r="AV1980" s="90"/>
      <c r="BG1980" s="436"/>
      <c r="BH1980" s="436"/>
      <c r="BI1980" s="436"/>
      <c r="BJ1980" s="436"/>
      <c r="BK1980" s="436"/>
      <c r="BL1980" s="436"/>
      <c r="BM1980" s="436"/>
      <c r="BN1980" s="436"/>
      <c r="BO1980" s="436"/>
      <c r="BP1980" s="436"/>
      <c r="BQ1980" s="436"/>
      <c r="BX1980" s="432"/>
      <c r="BY1980" s="432"/>
      <c r="BZ1980" s="432"/>
      <c r="CA1980" s="432"/>
      <c r="CB1980" s="432"/>
      <c r="CC1980" s="432"/>
      <c r="CD1980" s="426"/>
    </row>
    <row r="1981" spans="1:82" s="93" customFormat="1">
      <c r="A1981" s="17"/>
      <c r="B1981" s="90"/>
      <c r="C1981" s="90"/>
      <c r="D1981" s="90"/>
      <c r="E1981" s="90"/>
      <c r="F1981" s="90"/>
      <c r="G1981" s="90"/>
      <c r="H1981" s="90"/>
      <c r="I1981" s="90"/>
      <c r="J1981" s="92"/>
      <c r="K1981" s="92"/>
      <c r="L1981" s="92"/>
      <c r="M1981" s="92"/>
      <c r="N1981" s="92"/>
      <c r="O1981" s="92"/>
      <c r="P1981" s="92"/>
      <c r="Q1981" s="92"/>
      <c r="R1981" s="92"/>
      <c r="S1981" s="358"/>
      <c r="T1981" s="358"/>
      <c r="U1981" s="95"/>
      <c r="V1981" s="95"/>
      <c r="W1981" s="92"/>
      <c r="X1981" s="92"/>
      <c r="Y1981" s="358"/>
      <c r="Z1981" s="358"/>
      <c r="AA1981" s="358"/>
      <c r="AB1981" s="92"/>
      <c r="AC1981" s="92"/>
      <c r="AD1981" s="92"/>
      <c r="AE1981" s="92"/>
      <c r="AF1981" s="90"/>
      <c r="AG1981" s="90"/>
      <c r="AH1981" s="90"/>
      <c r="AI1981" s="358"/>
      <c r="AJ1981" s="90"/>
      <c r="AK1981" s="90"/>
      <c r="AL1981" s="90"/>
      <c r="AM1981" s="90"/>
      <c r="AN1981" s="90"/>
      <c r="AO1981" s="90"/>
      <c r="AP1981" s="358"/>
      <c r="AQ1981" s="358"/>
      <c r="AR1981" s="90"/>
      <c r="AS1981" s="90"/>
      <c r="AT1981" s="90"/>
      <c r="AU1981" s="90"/>
      <c r="AV1981" s="90"/>
      <c r="BG1981" s="436"/>
      <c r="BH1981" s="436"/>
      <c r="BI1981" s="436"/>
      <c r="BJ1981" s="436"/>
      <c r="BK1981" s="436"/>
      <c r="BL1981" s="436"/>
      <c r="BM1981" s="436"/>
      <c r="BN1981" s="436"/>
      <c r="BO1981" s="436"/>
      <c r="BP1981" s="436"/>
      <c r="BQ1981" s="436"/>
      <c r="BX1981" s="432"/>
      <c r="BY1981" s="432"/>
      <c r="BZ1981" s="432"/>
      <c r="CA1981" s="432"/>
      <c r="CB1981" s="432"/>
      <c r="CC1981" s="432"/>
      <c r="CD1981" s="426"/>
    </row>
    <row r="1982" spans="1:82" s="93" customFormat="1">
      <c r="A1982" s="17"/>
      <c r="B1982" s="90"/>
      <c r="C1982" s="90"/>
      <c r="D1982" s="90"/>
      <c r="E1982" s="90"/>
      <c r="F1982" s="90"/>
      <c r="G1982" s="90"/>
      <c r="H1982" s="90"/>
      <c r="I1982" s="90"/>
      <c r="J1982" s="92"/>
      <c r="K1982" s="92"/>
      <c r="L1982" s="92"/>
      <c r="M1982" s="92"/>
      <c r="N1982" s="92"/>
      <c r="O1982" s="92"/>
      <c r="P1982" s="92"/>
      <c r="Q1982" s="92"/>
      <c r="R1982" s="92"/>
      <c r="S1982" s="358"/>
      <c r="T1982" s="358"/>
      <c r="U1982" s="95"/>
      <c r="V1982" s="95"/>
      <c r="W1982" s="92"/>
      <c r="X1982" s="92"/>
      <c r="Y1982" s="358"/>
      <c r="Z1982" s="358"/>
      <c r="AA1982" s="358"/>
      <c r="AB1982" s="92"/>
      <c r="AC1982" s="92"/>
      <c r="AD1982" s="92"/>
      <c r="AE1982" s="92"/>
      <c r="AF1982" s="90"/>
      <c r="AG1982" s="90"/>
      <c r="AH1982" s="90"/>
      <c r="AI1982" s="358"/>
      <c r="AJ1982" s="90"/>
      <c r="AK1982" s="90"/>
      <c r="AL1982" s="90"/>
      <c r="AM1982" s="90"/>
      <c r="AN1982" s="90"/>
      <c r="AO1982" s="90"/>
      <c r="AP1982" s="358"/>
      <c r="AQ1982" s="358"/>
      <c r="AR1982" s="90"/>
      <c r="AS1982" s="90"/>
      <c r="AT1982" s="90"/>
      <c r="AU1982" s="90"/>
      <c r="AV1982" s="90"/>
      <c r="BG1982" s="436"/>
      <c r="BH1982" s="436"/>
      <c r="BI1982" s="436"/>
      <c r="BJ1982" s="436"/>
      <c r="BK1982" s="436"/>
      <c r="BL1982" s="436"/>
      <c r="BM1982" s="436"/>
      <c r="BN1982" s="436"/>
      <c r="BO1982" s="436"/>
      <c r="BP1982" s="436"/>
      <c r="BQ1982" s="436"/>
      <c r="BX1982" s="432"/>
      <c r="BY1982" s="432"/>
      <c r="BZ1982" s="432"/>
      <c r="CA1982" s="432"/>
      <c r="CB1982" s="432"/>
      <c r="CC1982" s="432"/>
      <c r="CD1982" s="426"/>
    </row>
    <row r="1983" spans="1:82" s="93" customFormat="1">
      <c r="A1983" s="17"/>
      <c r="B1983" s="90"/>
      <c r="C1983" s="90"/>
      <c r="D1983" s="90"/>
      <c r="E1983" s="90"/>
      <c r="F1983" s="90"/>
      <c r="G1983" s="90"/>
      <c r="H1983" s="90"/>
      <c r="I1983" s="90"/>
      <c r="J1983" s="92"/>
      <c r="K1983" s="92"/>
      <c r="L1983" s="92"/>
      <c r="M1983" s="92"/>
      <c r="N1983" s="92"/>
      <c r="O1983" s="92"/>
      <c r="P1983" s="92"/>
      <c r="Q1983" s="92"/>
      <c r="R1983" s="92"/>
      <c r="S1983" s="358"/>
      <c r="T1983" s="358"/>
      <c r="U1983" s="95"/>
      <c r="V1983" s="95"/>
      <c r="W1983" s="92"/>
      <c r="X1983" s="92"/>
      <c r="Y1983" s="358"/>
      <c r="Z1983" s="358"/>
      <c r="AA1983" s="358"/>
      <c r="AB1983" s="92"/>
      <c r="AC1983" s="92"/>
      <c r="AD1983" s="92"/>
      <c r="AE1983" s="92"/>
      <c r="AF1983" s="90"/>
      <c r="AG1983" s="90"/>
      <c r="AH1983" s="90"/>
      <c r="AI1983" s="358"/>
      <c r="AJ1983" s="90"/>
      <c r="AK1983" s="90"/>
      <c r="AL1983" s="90"/>
      <c r="AM1983" s="90"/>
      <c r="AN1983" s="90"/>
      <c r="AO1983" s="90"/>
      <c r="AP1983" s="358"/>
      <c r="AQ1983" s="358"/>
      <c r="AR1983" s="90"/>
      <c r="AS1983" s="90"/>
      <c r="AT1983" s="90"/>
      <c r="AU1983" s="90"/>
      <c r="AV1983" s="90"/>
      <c r="BG1983" s="436"/>
      <c r="BH1983" s="436"/>
      <c r="BI1983" s="436"/>
      <c r="BJ1983" s="436"/>
      <c r="BK1983" s="436"/>
      <c r="BL1983" s="436"/>
      <c r="BM1983" s="436"/>
      <c r="BN1983" s="436"/>
      <c r="BO1983" s="436"/>
      <c r="BP1983" s="436"/>
      <c r="BQ1983" s="436"/>
      <c r="BX1983" s="432"/>
      <c r="BY1983" s="432"/>
      <c r="BZ1983" s="432"/>
      <c r="CA1983" s="432"/>
      <c r="CB1983" s="432"/>
      <c r="CC1983" s="432"/>
      <c r="CD1983" s="426"/>
    </row>
    <row r="1984" spans="1:82" s="93" customFormat="1">
      <c r="A1984" s="17"/>
      <c r="B1984" s="90"/>
      <c r="C1984" s="90"/>
      <c r="D1984" s="90"/>
      <c r="E1984" s="90"/>
      <c r="F1984" s="90"/>
      <c r="G1984" s="90"/>
      <c r="H1984" s="90"/>
      <c r="I1984" s="90"/>
      <c r="J1984" s="92"/>
      <c r="K1984" s="92"/>
      <c r="L1984" s="92"/>
      <c r="M1984" s="92"/>
      <c r="N1984" s="92"/>
      <c r="O1984" s="92"/>
      <c r="P1984" s="92"/>
      <c r="Q1984" s="92"/>
      <c r="R1984" s="92"/>
      <c r="S1984" s="358"/>
      <c r="T1984" s="358"/>
      <c r="U1984" s="95"/>
      <c r="V1984" s="95"/>
      <c r="W1984" s="92"/>
      <c r="X1984" s="92"/>
      <c r="Y1984" s="358"/>
      <c r="Z1984" s="358"/>
      <c r="AA1984" s="358"/>
      <c r="AB1984" s="92"/>
      <c r="AC1984" s="92"/>
      <c r="AD1984" s="92"/>
      <c r="AE1984" s="92"/>
      <c r="AF1984" s="90"/>
      <c r="AG1984" s="90"/>
      <c r="AH1984" s="90"/>
      <c r="AI1984" s="358"/>
      <c r="AJ1984" s="90"/>
      <c r="AK1984" s="90"/>
      <c r="AL1984" s="90"/>
      <c r="AM1984" s="90"/>
      <c r="AN1984" s="90"/>
      <c r="AO1984" s="90"/>
      <c r="AP1984" s="358"/>
      <c r="AQ1984" s="358"/>
      <c r="AR1984" s="90"/>
      <c r="AS1984" s="90"/>
      <c r="AT1984" s="90"/>
      <c r="AU1984" s="90"/>
      <c r="AV1984" s="90"/>
      <c r="BG1984" s="436"/>
      <c r="BH1984" s="436"/>
      <c r="BI1984" s="436"/>
      <c r="BJ1984" s="436"/>
      <c r="BK1984" s="436"/>
      <c r="BL1984" s="436"/>
      <c r="BM1984" s="436"/>
      <c r="BN1984" s="436"/>
      <c r="BO1984" s="436"/>
      <c r="BP1984" s="436"/>
      <c r="BQ1984" s="436"/>
      <c r="BX1984" s="432"/>
      <c r="BY1984" s="432"/>
      <c r="BZ1984" s="432"/>
      <c r="CA1984" s="432"/>
      <c r="CB1984" s="432"/>
      <c r="CC1984" s="432"/>
      <c r="CD1984" s="426"/>
    </row>
    <row r="1985" spans="1:82" s="93" customFormat="1">
      <c r="A1985" s="17"/>
      <c r="B1985" s="90"/>
      <c r="C1985" s="90"/>
      <c r="D1985" s="90"/>
      <c r="E1985" s="90"/>
      <c r="F1985" s="90"/>
      <c r="G1985" s="90"/>
      <c r="H1985" s="90"/>
      <c r="I1985" s="90"/>
      <c r="J1985" s="92"/>
      <c r="K1985" s="92"/>
      <c r="L1985" s="92"/>
      <c r="M1985" s="92"/>
      <c r="N1985" s="92"/>
      <c r="O1985" s="92"/>
      <c r="P1985" s="92"/>
      <c r="Q1985" s="92"/>
      <c r="R1985" s="92"/>
      <c r="S1985" s="358"/>
      <c r="T1985" s="358"/>
      <c r="U1985" s="95"/>
      <c r="V1985" s="95"/>
      <c r="W1985" s="92"/>
      <c r="X1985" s="92"/>
      <c r="Y1985" s="358"/>
      <c r="Z1985" s="358"/>
      <c r="AA1985" s="358"/>
      <c r="AB1985" s="92"/>
      <c r="AC1985" s="92"/>
      <c r="AD1985" s="92"/>
      <c r="AE1985" s="92"/>
      <c r="AF1985" s="90"/>
      <c r="AG1985" s="90"/>
      <c r="AH1985" s="90"/>
      <c r="AI1985" s="358"/>
      <c r="AJ1985" s="90"/>
      <c r="AK1985" s="90"/>
      <c r="AL1985" s="90"/>
      <c r="AM1985" s="90"/>
      <c r="AN1985" s="90"/>
      <c r="AO1985" s="90"/>
      <c r="AP1985" s="358"/>
      <c r="AQ1985" s="358"/>
      <c r="AR1985" s="90"/>
      <c r="AS1985" s="90"/>
      <c r="AT1985" s="90"/>
      <c r="AU1985" s="90"/>
      <c r="AV1985" s="90"/>
      <c r="BG1985" s="436"/>
      <c r="BH1985" s="436"/>
      <c r="BI1985" s="436"/>
      <c r="BJ1985" s="436"/>
      <c r="BK1985" s="436"/>
      <c r="BL1985" s="436"/>
      <c r="BM1985" s="436"/>
      <c r="BN1985" s="436"/>
      <c r="BO1985" s="436"/>
      <c r="BP1985" s="436"/>
      <c r="BQ1985" s="436"/>
      <c r="BX1985" s="432"/>
      <c r="BY1985" s="432"/>
      <c r="BZ1985" s="432"/>
      <c r="CA1985" s="432"/>
      <c r="CB1985" s="432"/>
      <c r="CC1985" s="432"/>
      <c r="CD1985" s="426"/>
    </row>
    <row r="1986" spans="1:82" s="93" customFormat="1">
      <c r="A1986" s="17"/>
      <c r="B1986" s="90"/>
      <c r="C1986" s="90"/>
      <c r="D1986" s="90"/>
      <c r="E1986" s="90"/>
      <c r="F1986" s="90"/>
      <c r="G1986" s="90"/>
      <c r="H1986" s="90"/>
      <c r="I1986" s="90"/>
      <c r="J1986" s="92"/>
      <c r="K1986" s="92"/>
      <c r="L1986" s="92"/>
      <c r="M1986" s="92"/>
      <c r="N1986" s="92"/>
      <c r="O1986" s="92"/>
      <c r="P1986" s="92"/>
      <c r="Q1986" s="92"/>
      <c r="R1986" s="92"/>
      <c r="S1986" s="358"/>
      <c r="T1986" s="358"/>
      <c r="U1986" s="95"/>
      <c r="V1986" s="95"/>
      <c r="W1986" s="92"/>
      <c r="X1986" s="92"/>
      <c r="Y1986" s="358"/>
      <c r="Z1986" s="358"/>
      <c r="AA1986" s="358"/>
      <c r="AB1986" s="92"/>
      <c r="AC1986" s="92"/>
      <c r="AD1986" s="92"/>
      <c r="AE1986" s="92"/>
      <c r="AF1986" s="90"/>
      <c r="AG1986" s="90"/>
      <c r="AH1986" s="90"/>
      <c r="AI1986" s="358"/>
      <c r="AJ1986" s="90"/>
      <c r="AK1986" s="90"/>
      <c r="AL1986" s="90"/>
      <c r="AM1986" s="90"/>
      <c r="AN1986" s="90"/>
      <c r="AO1986" s="90"/>
      <c r="AP1986" s="358"/>
      <c r="AQ1986" s="358"/>
      <c r="AR1986" s="90"/>
      <c r="AS1986" s="90"/>
      <c r="AT1986" s="90"/>
      <c r="AU1986" s="90"/>
      <c r="AV1986" s="90"/>
      <c r="BG1986" s="436"/>
      <c r="BH1986" s="436"/>
      <c r="BI1986" s="436"/>
      <c r="BJ1986" s="436"/>
      <c r="BK1986" s="436"/>
      <c r="BL1986" s="436"/>
      <c r="BM1986" s="436"/>
      <c r="BN1986" s="436"/>
      <c r="BO1986" s="436"/>
      <c r="BP1986" s="436"/>
      <c r="BQ1986" s="436"/>
      <c r="BX1986" s="432"/>
      <c r="BY1986" s="432"/>
      <c r="BZ1986" s="432"/>
      <c r="CA1986" s="432"/>
      <c r="CB1986" s="432"/>
      <c r="CC1986" s="432"/>
      <c r="CD1986" s="426"/>
    </row>
    <row r="1987" spans="1:82" s="93" customFormat="1">
      <c r="A1987" s="17"/>
      <c r="B1987" s="90"/>
      <c r="C1987" s="90"/>
      <c r="D1987" s="90"/>
      <c r="E1987" s="90"/>
      <c r="F1987" s="90"/>
      <c r="G1987" s="90"/>
      <c r="H1987" s="90"/>
      <c r="I1987" s="90"/>
      <c r="J1987" s="92"/>
      <c r="K1987" s="92"/>
      <c r="L1987" s="92"/>
      <c r="M1987" s="92"/>
      <c r="N1987" s="92"/>
      <c r="O1987" s="92"/>
      <c r="P1987" s="92"/>
      <c r="Q1987" s="92"/>
      <c r="R1987" s="92"/>
      <c r="S1987" s="358"/>
      <c r="T1987" s="358"/>
      <c r="U1987" s="95"/>
      <c r="V1987" s="95"/>
      <c r="W1987" s="92"/>
      <c r="X1987" s="92"/>
      <c r="Y1987" s="358"/>
      <c r="Z1987" s="358"/>
      <c r="AA1987" s="358"/>
      <c r="AB1987" s="92"/>
      <c r="AC1987" s="92"/>
      <c r="AD1987" s="92"/>
      <c r="AE1987" s="92"/>
      <c r="AF1987" s="90"/>
      <c r="AG1987" s="90"/>
      <c r="AH1987" s="90"/>
      <c r="AI1987" s="358"/>
      <c r="AJ1987" s="90"/>
      <c r="AK1987" s="90"/>
      <c r="AL1987" s="90"/>
      <c r="AM1987" s="90"/>
      <c r="AN1987" s="90"/>
      <c r="AO1987" s="90"/>
      <c r="AP1987" s="358"/>
      <c r="AQ1987" s="358"/>
      <c r="AR1987" s="90"/>
      <c r="AS1987" s="90"/>
      <c r="AT1987" s="90"/>
      <c r="AU1987" s="90"/>
      <c r="AV1987" s="90"/>
      <c r="BG1987" s="436"/>
      <c r="BH1987" s="436"/>
      <c r="BI1987" s="436"/>
      <c r="BJ1987" s="436"/>
      <c r="BK1987" s="436"/>
      <c r="BL1987" s="436"/>
      <c r="BM1987" s="436"/>
      <c r="BN1987" s="436"/>
      <c r="BO1987" s="436"/>
      <c r="BP1987" s="436"/>
      <c r="BQ1987" s="436"/>
      <c r="BX1987" s="432"/>
      <c r="BY1987" s="432"/>
      <c r="BZ1987" s="432"/>
      <c r="CA1987" s="432"/>
      <c r="CB1987" s="432"/>
      <c r="CC1987" s="432"/>
      <c r="CD1987" s="426"/>
    </row>
    <row r="1988" spans="1:82" s="93" customFormat="1">
      <c r="A1988" s="17"/>
      <c r="B1988" s="90"/>
      <c r="C1988" s="90"/>
      <c r="D1988" s="90"/>
      <c r="E1988" s="90"/>
      <c r="F1988" s="90"/>
      <c r="G1988" s="90"/>
      <c r="H1988" s="90"/>
      <c r="I1988" s="90"/>
      <c r="J1988" s="92"/>
      <c r="K1988" s="92"/>
      <c r="L1988" s="92"/>
      <c r="M1988" s="92"/>
      <c r="N1988" s="92"/>
      <c r="O1988" s="92"/>
      <c r="P1988" s="92"/>
      <c r="Q1988" s="92"/>
      <c r="R1988" s="92"/>
      <c r="S1988" s="358"/>
      <c r="T1988" s="358"/>
      <c r="U1988" s="95"/>
      <c r="V1988" s="95"/>
      <c r="W1988" s="92"/>
      <c r="X1988" s="92"/>
      <c r="Y1988" s="358"/>
      <c r="Z1988" s="358"/>
      <c r="AA1988" s="358"/>
      <c r="AB1988" s="92"/>
      <c r="AC1988" s="92"/>
      <c r="AD1988" s="92"/>
      <c r="AE1988" s="92"/>
      <c r="AF1988" s="90"/>
      <c r="AG1988" s="90"/>
      <c r="AH1988" s="90"/>
      <c r="AI1988" s="358"/>
      <c r="AJ1988" s="90"/>
      <c r="AK1988" s="90"/>
      <c r="AL1988" s="90"/>
      <c r="AM1988" s="90"/>
      <c r="AN1988" s="90"/>
      <c r="AO1988" s="90"/>
      <c r="AP1988" s="358"/>
      <c r="AQ1988" s="358"/>
      <c r="AR1988" s="90"/>
      <c r="AS1988" s="90"/>
      <c r="AT1988" s="90"/>
      <c r="AU1988" s="90"/>
      <c r="AV1988" s="90"/>
      <c r="BG1988" s="436"/>
      <c r="BH1988" s="436"/>
      <c r="BI1988" s="436"/>
      <c r="BJ1988" s="436"/>
      <c r="BK1988" s="436"/>
      <c r="BL1988" s="436"/>
      <c r="BM1988" s="436"/>
      <c r="BN1988" s="436"/>
      <c r="BO1988" s="436"/>
      <c r="BP1988" s="436"/>
      <c r="BQ1988" s="436"/>
      <c r="BX1988" s="432"/>
      <c r="BY1988" s="432"/>
      <c r="BZ1988" s="432"/>
      <c r="CA1988" s="432"/>
      <c r="CB1988" s="432"/>
      <c r="CC1988" s="432"/>
      <c r="CD1988" s="426"/>
    </row>
    <row r="1989" spans="1:82" s="93" customFormat="1">
      <c r="A1989" s="17"/>
      <c r="B1989" s="90"/>
      <c r="C1989" s="90"/>
      <c r="D1989" s="90"/>
      <c r="E1989" s="90"/>
      <c r="F1989" s="90"/>
      <c r="G1989" s="90"/>
      <c r="H1989" s="90"/>
      <c r="I1989" s="90"/>
      <c r="J1989" s="92"/>
      <c r="K1989" s="92"/>
      <c r="L1989" s="92"/>
      <c r="M1989" s="92"/>
      <c r="N1989" s="92"/>
      <c r="O1989" s="92"/>
      <c r="P1989" s="92"/>
      <c r="Q1989" s="92"/>
      <c r="R1989" s="92"/>
      <c r="S1989" s="358"/>
      <c r="T1989" s="358"/>
      <c r="U1989" s="95"/>
      <c r="V1989" s="95"/>
      <c r="W1989" s="92"/>
      <c r="X1989" s="92"/>
      <c r="Y1989" s="358"/>
      <c r="Z1989" s="358"/>
      <c r="AA1989" s="358"/>
      <c r="AB1989" s="92"/>
      <c r="AC1989" s="92"/>
      <c r="AD1989" s="92"/>
      <c r="AE1989" s="92"/>
      <c r="AF1989" s="90"/>
      <c r="AG1989" s="90"/>
      <c r="AH1989" s="90"/>
      <c r="AI1989" s="358"/>
      <c r="AJ1989" s="90"/>
      <c r="AK1989" s="90"/>
      <c r="AL1989" s="90"/>
      <c r="AM1989" s="90"/>
      <c r="AN1989" s="90"/>
      <c r="AO1989" s="90"/>
      <c r="AP1989" s="358"/>
      <c r="AQ1989" s="358"/>
      <c r="AR1989" s="90"/>
      <c r="AS1989" s="90"/>
      <c r="AT1989" s="90"/>
      <c r="AU1989" s="90"/>
      <c r="AV1989" s="90"/>
      <c r="BG1989" s="436"/>
      <c r="BH1989" s="436"/>
      <c r="BI1989" s="436"/>
      <c r="BJ1989" s="436"/>
      <c r="BK1989" s="436"/>
      <c r="BL1989" s="436"/>
      <c r="BM1989" s="436"/>
      <c r="BN1989" s="436"/>
      <c r="BO1989" s="436"/>
      <c r="BP1989" s="436"/>
      <c r="BQ1989" s="436"/>
      <c r="BX1989" s="432"/>
      <c r="BY1989" s="432"/>
      <c r="BZ1989" s="432"/>
      <c r="CA1989" s="432"/>
      <c r="CB1989" s="432"/>
      <c r="CC1989" s="432"/>
      <c r="CD1989" s="426"/>
    </row>
    <row r="1990" spans="1:82" s="93" customFormat="1">
      <c r="A1990" s="17"/>
      <c r="B1990" s="90"/>
      <c r="C1990" s="90"/>
      <c r="D1990" s="90"/>
      <c r="E1990" s="90"/>
      <c r="F1990" s="90"/>
      <c r="G1990" s="90"/>
      <c r="H1990" s="90"/>
      <c r="I1990" s="90"/>
      <c r="J1990" s="92"/>
      <c r="K1990" s="92"/>
      <c r="L1990" s="92"/>
      <c r="M1990" s="92"/>
      <c r="N1990" s="92"/>
      <c r="O1990" s="92"/>
      <c r="P1990" s="92"/>
      <c r="Q1990" s="92"/>
      <c r="R1990" s="92"/>
      <c r="S1990" s="358"/>
      <c r="T1990" s="358"/>
      <c r="U1990" s="95"/>
      <c r="V1990" s="95"/>
      <c r="W1990" s="92"/>
      <c r="X1990" s="92"/>
      <c r="Y1990" s="358"/>
      <c r="Z1990" s="358"/>
      <c r="AA1990" s="358"/>
      <c r="AB1990" s="92"/>
      <c r="AC1990" s="92"/>
      <c r="AD1990" s="92"/>
      <c r="AE1990" s="92"/>
      <c r="AF1990" s="90"/>
      <c r="AG1990" s="90"/>
      <c r="AH1990" s="90"/>
      <c r="AI1990" s="358"/>
      <c r="AJ1990" s="90"/>
      <c r="AK1990" s="90"/>
      <c r="AL1990" s="90"/>
      <c r="AM1990" s="90"/>
      <c r="AN1990" s="90"/>
      <c r="AO1990" s="90"/>
      <c r="AP1990" s="358"/>
      <c r="AQ1990" s="358"/>
      <c r="AR1990" s="90"/>
      <c r="AS1990" s="90"/>
      <c r="AT1990" s="90"/>
      <c r="AU1990" s="90"/>
      <c r="AV1990" s="90"/>
      <c r="BG1990" s="436"/>
      <c r="BH1990" s="436"/>
      <c r="BI1990" s="436"/>
      <c r="BJ1990" s="436"/>
      <c r="BK1990" s="436"/>
      <c r="BL1990" s="436"/>
      <c r="BM1990" s="436"/>
      <c r="BN1990" s="436"/>
      <c r="BO1990" s="436"/>
      <c r="BP1990" s="436"/>
      <c r="BQ1990" s="436"/>
      <c r="BX1990" s="432"/>
      <c r="BY1990" s="432"/>
      <c r="BZ1990" s="432"/>
      <c r="CA1990" s="432"/>
      <c r="CB1990" s="432"/>
      <c r="CC1990" s="432"/>
      <c r="CD1990" s="426"/>
    </row>
    <row r="1991" spans="1:82" s="93" customFormat="1">
      <c r="A1991" s="17"/>
      <c r="B1991" s="90"/>
      <c r="C1991" s="90"/>
      <c r="D1991" s="90"/>
      <c r="E1991" s="90"/>
      <c r="F1991" s="90"/>
      <c r="G1991" s="90"/>
      <c r="H1991" s="90"/>
      <c r="I1991" s="90"/>
      <c r="J1991" s="92"/>
      <c r="K1991" s="92"/>
      <c r="L1991" s="92"/>
      <c r="M1991" s="92"/>
      <c r="N1991" s="92"/>
      <c r="O1991" s="92"/>
      <c r="P1991" s="92"/>
      <c r="Q1991" s="92"/>
      <c r="R1991" s="92"/>
      <c r="S1991" s="358"/>
      <c r="T1991" s="358"/>
      <c r="U1991" s="95"/>
      <c r="V1991" s="95"/>
      <c r="W1991" s="92"/>
      <c r="X1991" s="92"/>
      <c r="Y1991" s="358"/>
      <c r="Z1991" s="358"/>
      <c r="AA1991" s="358"/>
      <c r="AB1991" s="92"/>
      <c r="AC1991" s="92"/>
      <c r="AD1991" s="92"/>
      <c r="AE1991" s="92"/>
      <c r="AF1991" s="90"/>
      <c r="AG1991" s="90"/>
      <c r="AH1991" s="90"/>
      <c r="AI1991" s="358"/>
      <c r="AJ1991" s="90"/>
      <c r="AK1991" s="90"/>
      <c r="AL1991" s="90"/>
      <c r="AM1991" s="90"/>
      <c r="AN1991" s="90"/>
      <c r="AO1991" s="90"/>
      <c r="AP1991" s="358"/>
      <c r="AQ1991" s="358"/>
      <c r="AR1991" s="90"/>
      <c r="AS1991" s="90"/>
      <c r="AT1991" s="90"/>
      <c r="AU1991" s="90"/>
      <c r="AV1991" s="90"/>
      <c r="BG1991" s="436"/>
      <c r="BH1991" s="436"/>
      <c r="BI1991" s="436"/>
      <c r="BJ1991" s="436"/>
      <c r="BK1991" s="436"/>
      <c r="BL1991" s="436"/>
      <c r="BM1991" s="436"/>
      <c r="BN1991" s="436"/>
      <c r="BO1991" s="436"/>
      <c r="BP1991" s="436"/>
      <c r="BQ1991" s="436"/>
      <c r="BX1991" s="432"/>
      <c r="BY1991" s="432"/>
      <c r="BZ1991" s="432"/>
      <c r="CA1991" s="432"/>
      <c r="CB1991" s="432"/>
      <c r="CC1991" s="432"/>
      <c r="CD1991" s="426"/>
    </row>
    <row r="1992" spans="1:82" s="93" customFormat="1">
      <c r="A1992" s="17"/>
      <c r="B1992" s="90"/>
      <c r="C1992" s="90"/>
      <c r="D1992" s="90"/>
      <c r="E1992" s="90"/>
      <c r="F1992" s="90"/>
      <c r="G1992" s="90"/>
      <c r="H1992" s="90"/>
      <c r="I1992" s="90"/>
      <c r="J1992" s="92"/>
      <c r="K1992" s="92"/>
      <c r="L1992" s="92"/>
      <c r="M1992" s="92"/>
      <c r="N1992" s="92"/>
      <c r="O1992" s="92"/>
      <c r="P1992" s="92"/>
      <c r="Q1992" s="92"/>
      <c r="R1992" s="92"/>
      <c r="S1992" s="358"/>
      <c r="T1992" s="358"/>
      <c r="U1992" s="95"/>
      <c r="V1992" s="95"/>
      <c r="W1992" s="92"/>
      <c r="X1992" s="92"/>
      <c r="Y1992" s="358"/>
      <c r="Z1992" s="358"/>
      <c r="AA1992" s="358"/>
      <c r="AB1992" s="92"/>
      <c r="AC1992" s="92"/>
      <c r="AD1992" s="92"/>
      <c r="AE1992" s="92"/>
      <c r="AF1992" s="90"/>
      <c r="AG1992" s="90"/>
      <c r="AH1992" s="90"/>
      <c r="AI1992" s="358"/>
      <c r="AJ1992" s="90"/>
      <c r="AK1992" s="90"/>
      <c r="AL1992" s="90"/>
      <c r="AM1992" s="90"/>
      <c r="AN1992" s="90"/>
      <c r="AO1992" s="90"/>
      <c r="AP1992" s="358"/>
      <c r="AQ1992" s="358"/>
      <c r="AR1992" s="90"/>
      <c r="AS1992" s="90"/>
      <c r="AT1992" s="90"/>
      <c r="AU1992" s="90"/>
      <c r="AV1992" s="90"/>
      <c r="BG1992" s="436"/>
      <c r="BH1992" s="436"/>
      <c r="BI1992" s="436"/>
      <c r="BJ1992" s="436"/>
      <c r="BK1992" s="436"/>
      <c r="BL1992" s="436"/>
      <c r="BM1992" s="436"/>
      <c r="BN1992" s="436"/>
      <c r="BO1992" s="436"/>
      <c r="BP1992" s="436"/>
      <c r="BQ1992" s="436"/>
      <c r="BX1992" s="432"/>
      <c r="BY1992" s="432"/>
      <c r="BZ1992" s="432"/>
      <c r="CA1992" s="432"/>
      <c r="CB1992" s="432"/>
      <c r="CC1992" s="432"/>
      <c r="CD1992" s="426"/>
    </row>
    <row r="1993" spans="1:82" s="93" customFormat="1">
      <c r="A1993" s="17"/>
      <c r="B1993" s="90"/>
      <c r="C1993" s="90"/>
      <c r="D1993" s="90"/>
      <c r="E1993" s="90"/>
      <c r="F1993" s="90"/>
      <c r="G1993" s="90"/>
      <c r="H1993" s="90"/>
      <c r="I1993" s="90"/>
      <c r="J1993" s="92"/>
      <c r="K1993" s="92"/>
      <c r="L1993" s="92"/>
      <c r="M1993" s="92"/>
      <c r="N1993" s="92"/>
      <c r="O1993" s="92"/>
      <c r="P1993" s="92"/>
      <c r="Q1993" s="92"/>
      <c r="R1993" s="92"/>
      <c r="S1993" s="358"/>
      <c r="T1993" s="358"/>
      <c r="U1993" s="95"/>
      <c r="V1993" s="95"/>
      <c r="W1993" s="92"/>
      <c r="X1993" s="92"/>
      <c r="Y1993" s="358"/>
      <c r="Z1993" s="358"/>
      <c r="AA1993" s="358"/>
      <c r="AB1993" s="92"/>
      <c r="AC1993" s="92"/>
      <c r="AD1993" s="92"/>
      <c r="AE1993" s="92"/>
      <c r="AF1993" s="90"/>
      <c r="AG1993" s="90"/>
      <c r="AH1993" s="90"/>
      <c r="AI1993" s="358"/>
      <c r="AJ1993" s="90"/>
      <c r="AK1993" s="90"/>
      <c r="AL1993" s="90"/>
      <c r="AM1993" s="90"/>
      <c r="AN1993" s="90"/>
      <c r="AO1993" s="90"/>
      <c r="AP1993" s="358"/>
      <c r="AQ1993" s="358"/>
      <c r="AR1993" s="90"/>
      <c r="AS1993" s="90"/>
      <c r="AT1993" s="90"/>
      <c r="AU1993" s="90"/>
      <c r="AV1993" s="90"/>
      <c r="BG1993" s="436"/>
      <c r="BH1993" s="436"/>
      <c r="BI1993" s="436"/>
      <c r="BJ1993" s="436"/>
      <c r="BK1993" s="436"/>
      <c r="BL1993" s="436"/>
      <c r="BM1993" s="436"/>
      <c r="BN1993" s="436"/>
      <c r="BO1993" s="436"/>
      <c r="BP1993" s="436"/>
      <c r="BQ1993" s="436"/>
      <c r="BX1993" s="432"/>
      <c r="BY1993" s="432"/>
      <c r="BZ1993" s="432"/>
      <c r="CA1993" s="432"/>
      <c r="CB1993" s="432"/>
      <c r="CC1993" s="432"/>
      <c r="CD1993" s="426"/>
    </row>
    <row r="1994" spans="1:82" s="93" customFormat="1">
      <c r="A1994" s="17"/>
      <c r="B1994" s="90"/>
      <c r="C1994" s="90"/>
      <c r="D1994" s="90"/>
      <c r="E1994" s="90"/>
      <c r="F1994" s="90"/>
      <c r="G1994" s="90"/>
      <c r="H1994" s="90"/>
      <c r="I1994" s="90"/>
      <c r="J1994" s="92"/>
      <c r="K1994" s="92"/>
      <c r="L1994" s="92"/>
      <c r="M1994" s="92"/>
      <c r="N1994" s="92"/>
      <c r="O1994" s="92"/>
      <c r="P1994" s="92"/>
      <c r="Q1994" s="92"/>
      <c r="R1994" s="92"/>
      <c r="S1994" s="358"/>
      <c r="T1994" s="358"/>
      <c r="U1994" s="95"/>
      <c r="V1994" s="95"/>
      <c r="W1994" s="92"/>
      <c r="X1994" s="92"/>
      <c r="Y1994" s="358"/>
      <c r="Z1994" s="358"/>
      <c r="AA1994" s="358"/>
      <c r="AB1994" s="92"/>
      <c r="AC1994" s="92"/>
      <c r="AD1994" s="92"/>
      <c r="AE1994" s="92"/>
      <c r="AF1994" s="90"/>
      <c r="AG1994" s="90"/>
      <c r="AH1994" s="90"/>
      <c r="AI1994" s="358"/>
      <c r="AJ1994" s="90"/>
      <c r="AK1994" s="90"/>
      <c r="AL1994" s="90"/>
      <c r="AM1994" s="90"/>
      <c r="AN1994" s="90"/>
      <c r="AO1994" s="90"/>
      <c r="AP1994" s="358"/>
      <c r="AQ1994" s="358"/>
      <c r="AR1994" s="90"/>
      <c r="AS1994" s="90"/>
      <c r="AT1994" s="90"/>
      <c r="AU1994" s="90"/>
      <c r="AV1994" s="90"/>
      <c r="BG1994" s="436"/>
      <c r="BH1994" s="436"/>
      <c r="BI1994" s="436"/>
      <c r="BJ1994" s="436"/>
      <c r="BK1994" s="436"/>
      <c r="BL1994" s="436"/>
      <c r="BM1994" s="436"/>
      <c r="BN1994" s="436"/>
      <c r="BO1994" s="436"/>
      <c r="BP1994" s="436"/>
      <c r="BQ1994" s="436"/>
      <c r="BX1994" s="432"/>
      <c r="BY1994" s="432"/>
      <c r="BZ1994" s="432"/>
      <c r="CA1994" s="432"/>
      <c r="CB1994" s="432"/>
      <c r="CC1994" s="432"/>
      <c r="CD1994" s="426"/>
    </row>
    <row r="1995" spans="1:82" s="93" customFormat="1">
      <c r="A1995" s="17"/>
      <c r="B1995" s="90"/>
      <c r="C1995" s="90"/>
      <c r="D1995" s="90"/>
      <c r="E1995" s="90"/>
      <c r="F1995" s="90"/>
      <c r="G1995" s="90"/>
      <c r="H1995" s="90"/>
      <c r="I1995" s="90"/>
      <c r="J1995" s="92"/>
      <c r="K1995" s="92"/>
      <c r="L1995" s="92"/>
      <c r="M1995" s="92"/>
      <c r="N1995" s="92"/>
      <c r="O1995" s="92"/>
      <c r="P1995" s="92"/>
      <c r="Q1995" s="92"/>
      <c r="R1995" s="92"/>
      <c r="S1995" s="358"/>
      <c r="T1995" s="358"/>
      <c r="U1995" s="95"/>
      <c r="V1995" s="95"/>
      <c r="W1995" s="92"/>
      <c r="X1995" s="92"/>
      <c r="Y1995" s="358"/>
      <c r="Z1995" s="358"/>
      <c r="AA1995" s="358"/>
      <c r="AB1995" s="92"/>
      <c r="AC1995" s="92"/>
      <c r="AD1995" s="92"/>
      <c r="AE1995" s="92"/>
      <c r="AF1995" s="90"/>
      <c r="AG1995" s="90"/>
      <c r="AH1995" s="90"/>
      <c r="AI1995" s="358"/>
      <c r="AJ1995" s="90"/>
      <c r="AK1995" s="90"/>
      <c r="AL1995" s="90"/>
      <c r="AM1995" s="90"/>
      <c r="AN1995" s="90"/>
      <c r="AO1995" s="90"/>
      <c r="AP1995" s="358"/>
      <c r="AQ1995" s="358"/>
      <c r="AR1995" s="90"/>
      <c r="AS1995" s="90"/>
      <c r="AT1995" s="90"/>
      <c r="AU1995" s="90"/>
      <c r="AV1995" s="90"/>
      <c r="BG1995" s="436"/>
      <c r="BH1995" s="436"/>
      <c r="BI1995" s="436"/>
      <c r="BJ1995" s="436"/>
      <c r="BK1995" s="436"/>
      <c r="BL1995" s="436"/>
      <c r="BM1995" s="436"/>
      <c r="BN1995" s="436"/>
      <c r="BO1995" s="436"/>
      <c r="BP1995" s="436"/>
      <c r="BQ1995" s="436"/>
      <c r="BX1995" s="432"/>
      <c r="BY1995" s="432"/>
      <c r="BZ1995" s="432"/>
      <c r="CA1995" s="432"/>
      <c r="CB1995" s="432"/>
      <c r="CC1995" s="432"/>
      <c r="CD1995" s="426"/>
    </row>
    <row r="1996" spans="1:82" s="93" customFormat="1">
      <c r="A1996" s="17"/>
      <c r="B1996" s="90"/>
      <c r="C1996" s="90"/>
      <c r="D1996" s="90"/>
      <c r="E1996" s="90"/>
      <c r="F1996" s="90"/>
      <c r="G1996" s="90"/>
      <c r="H1996" s="90"/>
      <c r="I1996" s="90"/>
      <c r="J1996" s="92"/>
      <c r="K1996" s="92"/>
      <c r="L1996" s="92"/>
      <c r="M1996" s="92"/>
      <c r="N1996" s="92"/>
      <c r="O1996" s="92"/>
      <c r="P1996" s="92"/>
      <c r="Q1996" s="92"/>
      <c r="R1996" s="92"/>
      <c r="S1996" s="358"/>
      <c r="T1996" s="358"/>
      <c r="U1996" s="95"/>
      <c r="V1996" s="95"/>
      <c r="W1996" s="92"/>
      <c r="X1996" s="92"/>
      <c r="Y1996" s="358"/>
      <c r="Z1996" s="358"/>
      <c r="AA1996" s="358"/>
      <c r="AB1996" s="92"/>
      <c r="AC1996" s="92"/>
      <c r="AD1996" s="92"/>
      <c r="AE1996" s="92"/>
      <c r="AF1996" s="90"/>
      <c r="AG1996" s="90"/>
      <c r="AH1996" s="90"/>
      <c r="AI1996" s="358"/>
      <c r="AJ1996" s="90"/>
      <c r="AK1996" s="90"/>
      <c r="AL1996" s="90"/>
      <c r="AM1996" s="90"/>
      <c r="AN1996" s="90"/>
      <c r="AO1996" s="90"/>
      <c r="AP1996" s="358"/>
      <c r="AQ1996" s="358"/>
      <c r="AR1996" s="90"/>
      <c r="AS1996" s="90"/>
      <c r="AT1996" s="90"/>
      <c r="AU1996" s="90"/>
      <c r="AV1996" s="90"/>
      <c r="BG1996" s="436"/>
      <c r="BH1996" s="436"/>
      <c r="BI1996" s="436"/>
      <c r="BJ1996" s="436"/>
      <c r="BK1996" s="436"/>
      <c r="BL1996" s="436"/>
      <c r="BM1996" s="436"/>
      <c r="BN1996" s="436"/>
      <c r="BO1996" s="436"/>
      <c r="BP1996" s="436"/>
      <c r="BQ1996" s="436"/>
      <c r="BX1996" s="432"/>
      <c r="BY1996" s="432"/>
      <c r="BZ1996" s="432"/>
      <c r="CA1996" s="432"/>
      <c r="CB1996" s="432"/>
      <c r="CC1996" s="432"/>
      <c r="CD1996" s="426"/>
    </row>
    <row r="1997" spans="1:82" s="93" customFormat="1">
      <c r="A1997" s="17"/>
      <c r="B1997" s="90"/>
      <c r="C1997" s="90"/>
      <c r="D1997" s="90"/>
      <c r="E1997" s="90"/>
      <c r="F1997" s="90"/>
      <c r="G1997" s="90"/>
      <c r="H1997" s="90"/>
      <c r="I1997" s="90"/>
      <c r="J1997" s="92"/>
      <c r="K1997" s="92"/>
      <c r="L1997" s="92"/>
      <c r="M1997" s="92"/>
      <c r="N1997" s="92"/>
      <c r="O1997" s="92"/>
      <c r="P1997" s="92"/>
      <c r="Q1997" s="92"/>
      <c r="R1997" s="92"/>
      <c r="S1997" s="358"/>
      <c r="T1997" s="358"/>
      <c r="U1997" s="95"/>
      <c r="V1997" s="95"/>
      <c r="W1997" s="92"/>
      <c r="X1997" s="92"/>
      <c r="Y1997" s="358"/>
      <c r="Z1997" s="358"/>
      <c r="AA1997" s="358"/>
      <c r="AB1997" s="92"/>
      <c r="AC1997" s="92"/>
      <c r="AD1997" s="92"/>
      <c r="AE1997" s="92"/>
      <c r="AF1997" s="90"/>
      <c r="AG1997" s="90"/>
      <c r="AH1997" s="90"/>
      <c r="AI1997" s="358"/>
      <c r="AJ1997" s="90"/>
      <c r="AK1997" s="90"/>
      <c r="AL1997" s="90"/>
      <c r="AM1997" s="90"/>
      <c r="AN1997" s="90"/>
      <c r="AO1997" s="90"/>
      <c r="AP1997" s="358"/>
      <c r="AQ1997" s="358"/>
      <c r="AR1997" s="90"/>
      <c r="AS1997" s="90"/>
      <c r="AT1997" s="90"/>
      <c r="AU1997" s="90"/>
      <c r="AV1997" s="90"/>
      <c r="BG1997" s="436"/>
      <c r="BH1997" s="436"/>
      <c r="BI1997" s="436"/>
      <c r="BJ1997" s="436"/>
      <c r="BK1997" s="436"/>
      <c r="BL1997" s="436"/>
      <c r="BM1997" s="436"/>
      <c r="BN1997" s="436"/>
      <c r="BO1997" s="436"/>
      <c r="BP1997" s="436"/>
      <c r="BQ1997" s="436"/>
      <c r="BX1997" s="432"/>
      <c r="BY1997" s="432"/>
      <c r="BZ1997" s="432"/>
      <c r="CA1997" s="432"/>
      <c r="CB1997" s="432"/>
      <c r="CC1997" s="432"/>
      <c r="CD1997" s="426"/>
    </row>
    <row r="1998" spans="1:82" s="93" customFormat="1">
      <c r="A1998" s="17"/>
      <c r="B1998" s="90"/>
      <c r="C1998" s="90"/>
      <c r="D1998" s="90"/>
      <c r="E1998" s="90"/>
      <c r="F1998" s="90"/>
      <c r="G1998" s="90"/>
      <c r="H1998" s="90"/>
      <c r="I1998" s="90"/>
      <c r="J1998" s="92"/>
      <c r="K1998" s="92"/>
      <c r="L1998" s="92"/>
      <c r="M1998" s="92"/>
      <c r="N1998" s="92"/>
      <c r="O1998" s="92"/>
      <c r="P1998" s="92"/>
      <c r="Q1998" s="92"/>
      <c r="R1998" s="92"/>
      <c r="S1998" s="358"/>
      <c r="T1998" s="358"/>
      <c r="U1998" s="95"/>
      <c r="V1998" s="95"/>
      <c r="W1998" s="92"/>
      <c r="X1998" s="92"/>
      <c r="Y1998" s="358"/>
      <c r="Z1998" s="358"/>
      <c r="AA1998" s="358"/>
      <c r="AB1998" s="92"/>
      <c r="AC1998" s="92"/>
      <c r="AD1998" s="92"/>
      <c r="AE1998" s="92"/>
      <c r="AF1998" s="90"/>
      <c r="AG1998" s="90"/>
      <c r="AH1998" s="90"/>
      <c r="AI1998" s="358"/>
      <c r="AJ1998" s="90"/>
      <c r="AK1998" s="90"/>
      <c r="AL1998" s="90"/>
      <c r="AM1998" s="90"/>
      <c r="AN1998" s="90"/>
      <c r="AO1998" s="90"/>
      <c r="AP1998" s="358"/>
      <c r="AQ1998" s="358"/>
      <c r="AR1998" s="90"/>
      <c r="AS1998" s="90"/>
      <c r="AT1998" s="90"/>
      <c r="AU1998" s="90"/>
      <c r="AV1998" s="90"/>
      <c r="BG1998" s="436"/>
      <c r="BH1998" s="436"/>
      <c r="BI1998" s="436"/>
      <c r="BJ1998" s="436"/>
      <c r="BK1998" s="436"/>
      <c r="BL1998" s="436"/>
      <c r="BM1998" s="436"/>
      <c r="BN1998" s="436"/>
      <c r="BO1998" s="436"/>
      <c r="BP1998" s="436"/>
      <c r="BQ1998" s="436"/>
      <c r="BX1998" s="432"/>
      <c r="BY1998" s="432"/>
      <c r="BZ1998" s="432"/>
      <c r="CA1998" s="432"/>
      <c r="CB1998" s="432"/>
      <c r="CC1998" s="432"/>
      <c r="CD1998" s="426"/>
    </row>
    <row r="1999" spans="1:82" s="93" customFormat="1">
      <c r="A1999" s="17"/>
      <c r="B1999" s="90"/>
      <c r="C1999" s="90"/>
      <c r="D1999" s="90"/>
      <c r="E1999" s="90"/>
      <c r="F1999" s="90"/>
      <c r="G1999" s="90"/>
      <c r="H1999" s="90"/>
      <c r="I1999" s="90"/>
      <c r="J1999" s="92"/>
      <c r="K1999" s="92"/>
      <c r="L1999" s="92"/>
      <c r="M1999" s="92"/>
      <c r="N1999" s="92"/>
      <c r="O1999" s="92"/>
      <c r="P1999" s="92"/>
      <c r="Q1999" s="92"/>
      <c r="R1999" s="92"/>
      <c r="S1999" s="358"/>
      <c r="T1999" s="358"/>
      <c r="U1999" s="95"/>
      <c r="V1999" s="95"/>
      <c r="W1999" s="92"/>
      <c r="X1999" s="92"/>
      <c r="Y1999" s="358"/>
      <c r="Z1999" s="358"/>
      <c r="AA1999" s="358"/>
      <c r="AB1999" s="92"/>
      <c r="AC1999" s="92"/>
      <c r="AD1999" s="92"/>
      <c r="AE1999" s="92"/>
      <c r="AF1999" s="90"/>
      <c r="AG1999" s="90"/>
      <c r="AH1999" s="90"/>
      <c r="AI1999" s="358"/>
      <c r="AJ1999" s="90"/>
      <c r="AK1999" s="90"/>
      <c r="AL1999" s="90"/>
      <c r="AM1999" s="90"/>
      <c r="AN1999" s="90"/>
      <c r="AO1999" s="90"/>
      <c r="AP1999" s="358"/>
      <c r="AQ1999" s="358"/>
      <c r="AR1999" s="90"/>
      <c r="AS1999" s="90"/>
      <c r="AT1999" s="90"/>
      <c r="AU1999" s="90"/>
      <c r="AV1999" s="90"/>
      <c r="BG1999" s="436"/>
      <c r="BH1999" s="436"/>
      <c r="BI1999" s="436"/>
      <c r="BJ1999" s="436"/>
      <c r="BK1999" s="436"/>
      <c r="BL1999" s="436"/>
      <c r="BM1999" s="436"/>
      <c r="BN1999" s="436"/>
      <c r="BO1999" s="436"/>
      <c r="BP1999" s="436"/>
      <c r="BQ1999" s="436"/>
      <c r="BX1999" s="432"/>
      <c r="BY1999" s="432"/>
      <c r="BZ1999" s="432"/>
      <c r="CA1999" s="432"/>
      <c r="CB1999" s="432"/>
      <c r="CC1999" s="432"/>
      <c r="CD1999" s="426"/>
    </row>
    <row r="2000" spans="1:82" s="93" customFormat="1">
      <c r="A2000" s="17"/>
      <c r="B2000" s="90"/>
      <c r="C2000" s="90"/>
      <c r="D2000" s="90"/>
      <c r="E2000" s="90"/>
      <c r="F2000" s="90"/>
      <c r="G2000" s="90"/>
      <c r="H2000" s="90"/>
      <c r="I2000" s="90"/>
      <c r="J2000" s="92"/>
      <c r="K2000" s="92"/>
      <c r="L2000" s="92"/>
      <c r="M2000" s="92"/>
      <c r="N2000" s="92"/>
      <c r="O2000" s="92"/>
      <c r="P2000" s="92"/>
      <c r="Q2000" s="92"/>
      <c r="R2000" s="92"/>
      <c r="S2000" s="358"/>
      <c r="T2000" s="358"/>
      <c r="U2000" s="95"/>
      <c r="V2000" s="95"/>
      <c r="W2000" s="92"/>
      <c r="X2000" s="92"/>
      <c r="Y2000" s="358"/>
      <c r="Z2000" s="358"/>
      <c r="AA2000" s="358"/>
      <c r="AB2000" s="92"/>
      <c r="AC2000" s="92"/>
      <c r="AD2000" s="92"/>
      <c r="AE2000" s="92"/>
      <c r="AF2000" s="90"/>
      <c r="AG2000" s="90"/>
      <c r="AH2000" s="90"/>
      <c r="AI2000" s="358"/>
      <c r="AJ2000" s="90"/>
      <c r="AK2000" s="90"/>
      <c r="AL2000" s="90"/>
      <c r="AM2000" s="90"/>
      <c r="AN2000" s="90"/>
      <c r="AO2000" s="90"/>
      <c r="AP2000" s="358"/>
      <c r="AQ2000" s="358"/>
      <c r="AR2000" s="90"/>
      <c r="AS2000" s="90"/>
      <c r="AT2000" s="90"/>
      <c r="AU2000" s="90"/>
      <c r="AV2000" s="90"/>
      <c r="BG2000" s="436"/>
      <c r="BH2000" s="436"/>
      <c r="BI2000" s="436"/>
      <c r="BJ2000" s="436"/>
      <c r="BK2000" s="436"/>
      <c r="BL2000" s="436"/>
      <c r="BM2000" s="436"/>
      <c r="BN2000" s="436"/>
      <c r="BO2000" s="436"/>
      <c r="BP2000" s="436"/>
      <c r="BQ2000" s="436"/>
      <c r="BX2000" s="432"/>
      <c r="BY2000" s="432"/>
      <c r="BZ2000" s="432"/>
      <c r="CA2000" s="432"/>
      <c r="CB2000" s="432"/>
      <c r="CC2000" s="432"/>
      <c r="CD2000" s="426"/>
    </row>
    <row r="2001" spans="1:82" s="93" customFormat="1">
      <c r="A2001" s="17"/>
      <c r="B2001" s="90"/>
      <c r="C2001" s="90"/>
      <c r="D2001" s="90"/>
      <c r="E2001" s="90"/>
      <c r="F2001" s="90"/>
      <c r="G2001" s="90"/>
      <c r="H2001" s="90"/>
      <c r="I2001" s="90"/>
      <c r="J2001" s="92"/>
      <c r="K2001" s="92"/>
      <c r="L2001" s="92"/>
      <c r="M2001" s="92"/>
      <c r="N2001" s="92"/>
      <c r="O2001" s="92"/>
      <c r="P2001" s="92"/>
      <c r="Q2001" s="92"/>
      <c r="R2001" s="92"/>
      <c r="S2001" s="358"/>
      <c r="T2001" s="358"/>
      <c r="U2001" s="95"/>
      <c r="V2001" s="95"/>
      <c r="W2001" s="92"/>
      <c r="X2001" s="92"/>
      <c r="Y2001" s="358"/>
      <c r="Z2001" s="358"/>
      <c r="AA2001" s="358"/>
      <c r="AB2001" s="92"/>
      <c r="AC2001" s="92"/>
      <c r="AD2001" s="92"/>
      <c r="AE2001" s="92"/>
      <c r="AF2001" s="90"/>
      <c r="AG2001" s="90"/>
      <c r="AH2001" s="90"/>
      <c r="AI2001" s="358"/>
      <c r="AJ2001" s="90"/>
      <c r="AK2001" s="90"/>
      <c r="AL2001" s="90"/>
      <c r="AM2001" s="90"/>
      <c r="AN2001" s="90"/>
      <c r="AO2001" s="90"/>
      <c r="AP2001" s="358"/>
      <c r="AQ2001" s="358"/>
      <c r="AR2001" s="90"/>
      <c r="AS2001" s="90"/>
      <c r="AT2001" s="90"/>
      <c r="AU2001" s="90"/>
      <c r="AV2001" s="90"/>
      <c r="BG2001" s="436"/>
      <c r="BH2001" s="436"/>
      <c r="BI2001" s="436"/>
      <c r="BJ2001" s="436"/>
      <c r="BK2001" s="436"/>
      <c r="BL2001" s="436"/>
      <c r="BM2001" s="436"/>
      <c r="BN2001" s="436"/>
      <c r="BO2001" s="436"/>
      <c r="BP2001" s="436"/>
      <c r="BQ2001" s="436"/>
      <c r="BX2001" s="432"/>
      <c r="BY2001" s="432"/>
      <c r="BZ2001" s="432"/>
      <c r="CA2001" s="432"/>
      <c r="CB2001" s="432"/>
      <c r="CC2001" s="432"/>
      <c r="CD2001" s="426"/>
    </row>
    <row r="2002" spans="1:82" s="93" customFormat="1">
      <c r="A2002" s="17"/>
      <c r="B2002" s="90"/>
      <c r="C2002" s="90"/>
      <c r="D2002" s="90"/>
      <c r="E2002" s="90"/>
      <c r="F2002" s="90"/>
      <c r="G2002" s="90"/>
      <c r="H2002" s="90"/>
      <c r="I2002" s="90"/>
      <c r="J2002" s="92"/>
      <c r="K2002" s="92"/>
      <c r="L2002" s="92"/>
      <c r="M2002" s="92"/>
      <c r="N2002" s="92"/>
      <c r="O2002" s="92"/>
      <c r="P2002" s="92"/>
      <c r="Q2002" s="92"/>
      <c r="R2002" s="92"/>
      <c r="S2002" s="358"/>
      <c r="T2002" s="358"/>
      <c r="U2002" s="95"/>
      <c r="V2002" s="95"/>
      <c r="W2002" s="92"/>
      <c r="X2002" s="92"/>
      <c r="Y2002" s="358"/>
      <c r="Z2002" s="358"/>
      <c r="AA2002" s="358"/>
      <c r="AB2002" s="92"/>
      <c r="AC2002" s="92"/>
      <c r="AD2002" s="92"/>
      <c r="AE2002" s="92"/>
      <c r="AF2002" s="90"/>
      <c r="AG2002" s="90"/>
      <c r="AH2002" s="90"/>
      <c r="AI2002" s="358"/>
      <c r="AJ2002" s="90"/>
      <c r="AK2002" s="90"/>
      <c r="AL2002" s="90"/>
      <c r="AM2002" s="90"/>
      <c r="AN2002" s="90"/>
      <c r="AO2002" s="90"/>
      <c r="AP2002" s="358"/>
      <c r="AQ2002" s="358"/>
      <c r="AR2002" s="90"/>
      <c r="AS2002" s="90"/>
      <c r="AT2002" s="90"/>
      <c r="AU2002" s="90"/>
      <c r="AV2002" s="90"/>
      <c r="BG2002" s="436"/>
      <c r="BH2002" s="436"/>
      <c r="BI2002" s="436"/>
      <c r="BJ2002" s="436"/>
      <c r="BK2002" s="436"/>
      <c r="BL2002" s="436"/>
      <c r="BM2002" s="436"/>
      <c r="BN2002" s="436"/>
      <c r="BO2002" s="436"/>
      <c r="BP2002" s="436"/>
      <c r="BQ2002" s="436"/>
      <c r="BX2002" s="432"/>
      <c r="BY2002" s="432"/>
      <c r="BZ2002" s="432"/>
      <c r="CA2002" s="432"/>
      <c r="CB2002" s="432"/>
      <c r="CC2002" s="432"/>
      <c r="CD2002" s="426"/>
    </row>
    <row r="2003" spans="1:82" s="93" customFormat="1">
      <c r="A2003" s="17"/>
      <c r="B2003" s="90"/>
      <c r="C2003" s="90"/>
      <c r="D2003" s="90"/>
      <c r="E2003" s="90"/>
      <c r="F2003" s="90"/>
      <c r="G2003" s="90"/>
      <c r="H2003" s="90"/>
      <c r="I2003" s="90"/>
      <c r="J2003" s="92"/>
      <c r="K2003" s="92"/>
      <c r="L2003" s="92"/>
      <c r="M2003" s="92"/>
      <c r="N2003" s="92"/>
      <c r="O2003" s="92"/>
      <c r="P2003" s="92"/>
      <c r="Q2003" s="92"/>
      <c r="R2003" s="92"/>
      <c r="S2003" s="358"/>
      <c r="T2003" s="358"/>
      <c r="U2003" s="95"/>
      <c r="V2003" s="95"/>
      <c r="W2003" s="92"/>
      <c r="X2003" s="92"/>
      <c r="Y2003" s="358"/>
      <c r="Z2003" s="358"/>
      <c r="AA2003" s="358"/>
      <c r="AB2003" s="92"/>
      <c r="AC2003" s="92"/>
      <c r="AD2003" s="92"/>
      <c r="AE2003" s="92"/>
      <c r="AF2003" s="90"/>
      <c r="AG2003" s="90"/>
      <c r="AH2003" s="90"/>
      <c r="AI2003" s="358"/>
      <c r="AJ2003" s="90"/>
      <c r="AK2003" s="90"/>
      <c r="AL2003" s="90"/>
      <c r="AM2003" s="90"/>
      <c r="AN2003" s="90"/>
      <c r="AO2003" s="90"/>
      <c r="AP2003" s="358"/>
      <c r="AQ2003" s="358"/>
      <c r="AR2003" s="90"/>
      <c r="AS2003" s="90"/>
      <c r="AT2003" s="90"/>
      <c r="AU2003" s="90"/>
      <c r="AV2003" s="90"/>
      <c r="BG2003" s="436"/>
      <c r="BH2003" s="436"/>
      <c r="BI2003" s="436"/>
      <c r="BJ2003" s="436"/>
      <c r="BK2003" s="436"/>
      <c r="BL2003" s="436"/>
      <c r="BM2003" s="436"/>
      <c r="BN2003" s="436"/>
      <c r="BO2003" s="436"/>
      <c r="BP2003" s="436"/>
      <c r="BQ2003" s="436"/>
      <c r="BX2003" s="432"/>
      <c r="BY2003" s="432"/>
      <c r="BZ2003" s="432"/>
      <c r="CA2003" s="432"/>
      <c r="CB2003" s="432"/>
      <c r="CC2003" s="432"/>
      <c r="CD2003" s="426"/>
    </row>
    <row r="2004" spans="1:82" s="93" customFormat="1">
      <c r="A2004" s="17"/>
      <c r="B2004" s="90"/>
      <c r="C2004" s="90"/>
      <c r="D2004" s="90"/>
      <c r="E2004" s="90"/>
      <c r="F2004" s="90"/>
      <c r="G2004" s="90"/>
      <c r="H2004" s="90"/>
      <c r="I2004" s="90"/>
      <c r="J2004" s="92"/>
      <c r="K2004" s="92"/>
      <c r="L2004" s="92"/>
      <c r="M2004" s="92"/>
      <c r="N2004" s="92"/>
      <c r="O2004" s="92"/>
      <c r="P2004" s="92"/>
      <c r="Q2004" s="92"/>
      <c r="R2004" s="92"/>
      <c r="S2004" s="358"/>
      <c r="T2004" s="358"/>
      <c r="U2004" s="95"/>
      <c r="V2004" s="95"/>
      <c r="W2004" s="92"/>
      <c r="X2004" s="92"/>
      <c r="Y2004" s="358"/>
      <c r="Z2004" s="358"/>
      <c r="AA2004" s="358"/>
      <c r="AB2004" s="92"/>
      <c r="AC2004" s="92"/>
      <c r="AD2004" s="92"/>
      <c r="AE2004" s="92"/>
      <c r="AF2004" s="90"/>
      <c r="AG2004" s="90"/>
      <c r="AH2004" s="90"/>
      <c r="AI2004" s="358"/>
      <c r="AJ2004" s="90"/>
      <c r="AK2004" s="90"/>
      <c r="AL2004" s="90"/>
      <c r="AM2004" s="90"/>
      <c r="AN2004" s="90"/>
      <c r="AO2004" s="90"/>
      <c r="AP2004" s="358"/>
      <c r="AQ2004" s="358"/>
      <c r="AR2004" s="90"/>
      <c r="AS2004" s="90"/>
      <c r="AT2004" s="90"/>
      <c r="AU2004" s="90"/>
      <c r="AV2004" s="90"/>
      <c r="BG2004" s="436"/>
      <c r="BH2004" s="436"/>
      <c r="BI2004" s="436"/>
      <c r="BJ2004" s="436"/>
      <c r="BK2004" s="436"/>
      <c r="BL2004" s="436"/>
      <c r="BM2004" s="436"/>
      <c r="BN2004" s="436"/>
      <c r="BO2004" s="436"/>
      <c r="BP2004" s="436"/>
      <c r="BQ2004" s="436"/>
      <c r="BX2004" s="432"/>
      <c r="BY2004" s="432"/>
      <c r="BZ2004" s="432"/>
      <c r="CA2004" s="432"/>
      <c r="CB2004" s="432"/>
      <c r="CC2004" s="432"/>
      <c r="CD2004" s="426"/>
    </row>
    <row r="2005" spans="1:82" s="93" customFormat="1">
      <c r="A2005" s="17"/>
      <c r="B2005" s="90"/>
      <c r="C2005" s="90"/>
      <c r="D2005" s="90"/>
      <c r="E2005" s="90"/>
      <c r="F2005" s="90"/>
      <c r="G2005" s="90"/>
      <c r="H2005" s="90"/>
      <c r="I2005" s="90"/>
      <c r="J2005" s="92"/>
      <c r="K2005" s="92"/>
      <c r="L2005" s="92"/>
      <c r="M2005" s="92"/>
      <c r="N2005" s="92"/>
      <c r="O2005" s="92"/>
      <c r="P2005" s="92"/>
      <c r="Q2005" s="92"/>
      <c r="R2005" s="92"/>
      <c r="S2005" s="358"/>
      <c r="T2005" s="358"/>
      <c r="U2005" s="95"/>
      <c r="V2005" s="95"/>
      <c r="W2005" s="92"/>
      <c r="X2005" s="92"/>
      <c r="Y2005" s="358"/>
      <c r="Z2005" s="358"/>
      <c r="AA2005" s="358"/>
      <c r="AB2005" s="92"/>
      <c r="AC2005" s="92"/>
      <c r="AD2005" s="92"/>
      <c r="AE2005" s="92"/>
      <c r="AF2005" s="90"/>
      <c r="AG2005" s="90"/>
      <c r="AH2005" s="90"/>
      <c r="AI2005" s="358"/>
      <c r="AJ2005" s="90"/>
      <c r="AK2005" s="90"/>
      <c r="AL2005" s="90"/>
      <c r="AM2005" s="90"/>
      <c r="AN2005" s="90"/>
      <c r="AO2005" s="90"/>
      <c r="AP2005" s="358"/>
      <c r="AQ2005" s="358"/>
      <c r="AR2005" s="90"/>
      <c r="AS2005" s="90"/>
      <c r="AT2005" s="90"/>
      <c r="AU2005" s="90"/>
      <c r="AV2005" s="90"/>
      <c r="BG2005" s="436"/>
      <c r="BH2005" s="436"/>
      <c r="BI2005" s="436"/>
      <c r="BJ2005" s="436"/>
      <c r="BK2005" s="436"/>
      <c r="BL2005" s="436"/>
      <c r="BM2005" s="436"/>
      <c r="BN2005" s="436"/>
      <c r="BO2005" s="436"/>
      <c r="BP2005" s="436"/>
      <c r="BQ2005" s="436"/>
      <c r="BX2005" s="432"/>
      <c r="BY2005" s="432"/>
      <c r="BZ2005" s="432"/>
      <c r="CA2005" s="432"/>
      <c r="CB2005" s="432"/>
      <c r="CC2005" s="432"/>
      <c r="CD2005" s="426"/>
    </row>
    <row r="2006" spans="1:82" s="93" customFormat="1">
      <c r="A2006" s="17"/>
      <c r="B2006" s="90"/>
      <c r="C2006" s="90"/>
      <c r="D2006" s="90"/>
      <c r="E2006" s="90"/>
      <c r="F2006" s="90"/>
      <c r="G2006" s="90"/>
      <c r="H2006" s="90"/>
      <c r="I2006" s="90"/>
      <c r="J2006" s="92"/>
      <c r="K2006" s="92"/>
      <c r="L2006" s="92"/>
      <c r="M2006" s="92"/>
      <c r="N2006" s="92"/>
      <c r="O2006" s="92"/>
      <c r="P2006" s="92"/>
      <c r="Q2006" s="92"/>
      <c r="R2006" s="92"/>
      <c r="S2006" s="358"/>
      <c r="T2006" s="358"/>
      <c r="U2006" s="95"/>
      <c r="V2006" s="95"/>
      <c r="W2006" s="92"/>
      <c r="X2006" s="92"/>
      <c r="Y2006" s="358"/>
      <c r="Z2006" s="358"/>
      <c r="AA2006" s="358"/>
      <c r="AB2006" s="92"/>
      <c r="AC2006" s="92"/>
      <c r="AD2006" s="92"/>
      <c r="AE2006" s="92"/>
      <c r="AF2006" s="90"/>
      <c r="AG2006" s="90"/>
      <c r="AH2006" s="90"/>
      <c r="AI2006" s="358"/>
      <c r="AJ2006" s="90"/>
      <c r="AK2006" s="90"/>
      <c r="AL2006" s="90"/>
      <c r="AM2006" s="90"/>
      <c r="AN2006" s="90"/>
      <c r="AO2006" s="90"/>
      <c r="AP2006" s="358"/>
      <c r="AQ2006" s="358"/>
      <c r="AR2006" s="90"/>
      <c r="AS2006" s="90"/>
      <c r="AT2006" s="90"/>
      <c r="AU2006" s="90"/>
      <c r="AV2006" s="90"/>
      <c r="BG2006" s="436"/>
      <c r="BH2006" s="436"/>
      <c r="BI2006" s="436"/>
      <c r="BJ2006" s="436"/>
      <c r="BK2006" s="436"/>
      <c r="BL2006" s="436"/>
      <c r="BM2006" s="436"/>
      <c r="BN2006" s="436"/>
      <c r="BO2006" s="436"/>
      <c r="BP2006" s="436"/>
      <c r="BQ2006" s="436"/>
      <c r="BX2006" s="432"/>
      <c r="BY2006" s="432"/>
      <c r="BZ2006" s="432"/>
      <c r="CA2006" s="432"/>
      <c r="CB2006" s="432"/>
      <c r="CC2006" s="432"/>
      <c r="CD2006" s="426"/>
    </row>
    <row r="2007" spans="1:82" s="93" customFormat="1">
      <c r="A2007" s="17"/>
      <c r="B2007" s="90"/>
      <c r="C2007" s="90"/>
      <c r="D2007" s="90"/>
      <c r="E2007" s="90"/>
      <c r="F2007" s="90"/>
      <c r="G2007" s="90"/>
      <c r="H2007" s="90"/>
      <c r="I2007" s="90"/>
      <c r="J2007" s="92"/>
      <c r="K2007" s="92"/>
      <c r="L2007" s="92"/>
      <c r="M2007" s="92"/>
      <c r="N2007" s="92"/>
      <c r="O2007" s="92"/>
      <c r="P2007" s="92"/>
      <c r="Q2007" s="92"/>
      <c r="R2007" s="92"/>
      <c r="S2007" s="358"/>
      <c r="T2007" s="358"/>
      <c r="U2007" s="95"/>
      <c r="V2007" s="95"/>
      <c r="W2007" s="92"/>
      <c r="X2007" s="92"/>
      <c r="Y2007" s="358"/>
      <c r="Z2007" s="358"/>
      <c r="AA2007" s="358"/>
      <c r="AB2007" s="92"/>
      <c r="AC2007" s="92"/>
      <c r="AD2007" s="92"/>
      <c r="AE2007" s="92"/>
      <c r="AF2007" s="90"/>
      <c r="AG2007" s="90"/>
      <c r="AH2007" s="90"/>
      <c r="AI2007" s="358"/>
      <c r="AJ2007" s="90"/>
      <c r="AK2007" s="90"/>
      <c r="AL2007" s="90"/>
      <c r="AM2007" s="90"/>
      <c r="AN2007" s="90"/>
      <c r="AO2007" s="90"/>
      <c r="AP2007" s="358"/>
      <c r="AQ2007" s="358"/>
      <c r="AR2007" s="90"/>
      <c r="AS2007" s="90"/>
      <c r="AT2007" s="90"/>
      <c r="AU2007" s="90"/>
      <c r="AV2007" s="90"/>
      <c r="BG2007" s="436"/>
      <c r="BH2007" s="436"/>
      <c r="BI2007" s="436"/>
      <c r="BJ2007" s="436"/>
      <c r="BK2007" s="436"/>
      <c r="BL2007" s="436"/>
      <c r="BM2007" s="436"/>
      <c r="BN2007" s="436"/>
      <c r="BO2007" s="436"/>
      <c r="BP2007" s="436"/>
      <c r="BQ2007" s="436"/>
      <c r="BX2007" s="432"/>
      <c r="BY2007" s="432"/>
      <c r="BZ2007" s="432"/>
      <c r="CA2007" s="432"/>
      <c r="CB2007" s="432"/>
      <c r="CC2007" s="432"/>
      <c r="CD2007" s="426"/>
    </row>
    <row r="2008" spans="1:82" s="93" customFormat="1">
      <c r="A2008" s="17"/>
      <c r="B2008" s="90"/>
      <c r="C2008" s="90"/>
      <c r="D2008" s="90"/>
      <c r="E2008" s="90"/>
      <c r="F2008" s="90"/>
      <c r="G2008" s="90"/>
      <c r="H2008" s="90"/>
      <c r="I2008" s="90"/>
      <c r="J2008" s="92"/>
      <c r="K2008" s="92"/>
      <c r="L2008" s="92"/>
      <c r="M2008" s="92"/>
      <c r="N2008" s="92"/>
      <c r="O2008" s="92"/>
      <c r="P2008" s="92"/>
      <c r="Q2008" s="92"/>
      <c r="R2008" s="92"/>
      <c r="S2008" s="358"/>
      <c r="T2008" s="358"/>
      <c r="U2008" s="95"/>
      <c r="V2008" s="95"/>
      <c r="W2008" s="92"/>
      <c r="X2008" s="92"/>
      <c r="Y2008" s="358"/>
      <c r="Z2008" s="358"/>
      <c r="AA2008" s="358"/>
      <c r="AB2008" s="92"/>
      <c r="AC2008" s="92"/>
      <c r="AD2008" s="92"/>
      <c r="AE2008" s="92"/>
      <c r="AF2008" s="90"/>
      <c r="AG2008" s="90"/>
      <c r="AH2008" s="90"/>
      <c r="AI2008" s="358"/>
      <c r="AJ2008" s="90"/>
      <c r="AK2008" s="90"/>
      <c r="AL2008" s="90"/>
      <c r="AM2008" s="90"/>
      <c r="AN2008" s="90"/>
      <c r="AO2008" s="90"/>
      <c r="AP2008" s="358"/>
      <c r="AQ2008" s="358"/>
      <c r="AR2008" s="90"/>
      <c r="AS2008" s="90"/>
      <c r="AT2008" s="90"/>
      <c r="AU2008" s="90"/>
      <c r="AV2008" s="90"/>
      <c r="BG2008" s="436"/>
      <c r="BH2008" s="436"/>
      <c r="BI2008" s="436"/>
      <c r="BJ2008" s="436"/>
      <c r="BK2008" s="436"/>
      <c r="BL2008" s="436"/>
      <c r="BM2008" s="436"/>
      <c r="BN2008" s="436"/>
      <c r="BO2008" s="436"/>
      <c r="BP2008" s="436"/>
      <c r="BQ2008" s="436"/>
      <c r="BX2008" s="432"/>
      <c r="BY2008" s="432"/>
      <c r="BZ2008" s="432"/>
      <c r="CA2008" s="432"/>
      <c r="CB2008" s="432"/>
      <c r="CC2008" s="432"/>
      <c r="CD2008" s="426"/>
    </row>
    <row r="2009" spans="1:82" s="93" customFormat="1">
      <c r="A2009" s="17"/>
      <c r="B2009" s="90"/>
      <c r="C2009" s="90"/>
      <c r="D2009" s="90"/>
      <c r="E2009" s="90"/>
      <c r="F2009" s="90"/>
      <c r="G2009" s="90"/>
      <c r="H2009" s="90"/>
      <c r="I2009" s="90"/>
      <c r="J2009" s="92"/>
      <c r="K2009" s="92"/>
      <c r="L2009" s="92"/>
      <c r="M2009" s="92"/>
      <c r="N2009" s="92"/>
      <c r="O2009" s="92"/>
      <c r="P2009" s="92"/>
      <c r="Q2009" s="92"/>
      <c r="R2009" s="92"/>
      <c r="S2009" s="358"/>
      <c r="T2009" s="358"/>
      <c r="U2009" s="95"/>
      <c r="V2009" s="95"/>
      <c r="W2009" s="92"/>
      <c r="X2009" s="92"/>
      <c r="Y2009" s="358"/>
      <c r="Z2009" s="358"/>
      <c r="AA2009" s="358"/>
      <c r="AB2009" s="92"/>
      <c r="AC2009" s="92"/>
      <c r="AD2009" s="92"/>
      <c r="AE2009" s="92"/>
      <c r="AF2009" s="90"/>
      <c r="AG2009" s="90"/>
      <c r="AH2009" s="90"/>
      <c r="AI2009" s="358"/>
      <c r="AJ2009" s="90"/>
      <c r="AK2009" s="90"/>
      <c r="AL2009" s="90"/>
      <c r="AM2009" s="90"/>
      <c r="AN2009" s="90"/>
      <c r="AO2009" s="90"/>
      <c r="AP2009" s="358"/>
      <c r="AQ2009" s="358"/>
      <c r="AR2009" s="90"/>
      <c r="AS2009" s="90"/>
      <c r="AT2009" s="90"/>
      <c r="AU2009" s="90"/>
      <c r="AV2009" s="90"/>
      <c r="BG2009" s="436"/>
      <c r="BH2009" s="436"/>
      <c r="BI2009" s="436"/>
      <c r="BJ2009" s="436"/>
      <c r="BK2009" s="436"/>
      <c r="BL2009" s="436"/>
      <c r="BM2009" s="436"/>
      <c r="BN2009" s="436"/>
      <c r="BO2009" s="436"/>
      <c r="BP2009" s="436"/>
      <c r="BQ2009" s="436"/>
      <c r="BX2009" s="432"/>
      <c r="BY2009" s="432"/>
      <c r="BZ2009" s="432"/>
      <c r="CA2009" s="432"/>
      <c r="CB2009" s="432"/>
      <c r="CC2009" s="432"/>
      <c r="CD2009" s="426"/>
    </row>
    <row r="2010" spans="1:82" s="93" customFormat="1">
      <c r="A2010" s="17"/>
      <c r="B2010" s="90"/>
      <c r="C2010" s="90"/>
      <c r="D2010" s="90"/>
      <c r="E2010" s="90"/>
      <c r="F2010" s="90"/>
      <c r="G2010" s="90"/>
      <c r="H2010" s="90"/>
      <c r="I2010" s="90"/>
      <c r="J2010" s="92"/>
      <c r="K2010" s="92"/>
      <c r="L2010" s="92"/>
      <c r="M2010" s="92"/>
      <c r="N2010" s="92"/>
      <c r="O2010" s="92"/>
      <c r="P2010" s="92"/>
      <c r="Q2010" s="92"/>
      <c r="R2010" s="92"/>
      <c r="S2010" s="358"/>
      <c r="T2010" s="358"/>
      <c r="U2010" s="95"/>
      <c r="V2010" s="95"/>
      <c r="W2010" s="92"/>
      <c r="X2010" s="92"/>
      <c r="Y2010" s="358"/>
      <c r="Z2010" s="358"/>
      <c r="AA2010" s="358"/>
      <c r="AB2010" s="92"/>
      <c r="AC2010" s="92"/>
      <c r="AD2010" s="92"/>
      <c r="AE2010" s="92"/>
      <c r="AF2010" s="90"/>
      <c r="AG2010" s="90"/>
      <c r="AH2010" s="90"/>
      <c r="AI2010" s="358"/>
      <c r="AJ2010" s="90"/>
      <c r="AK2010" s="90"/>
      <c r="AL2010" s="90"/>
      <c r="AM2010" s="90"/>
      <c r="AN2010" s="90"/>
      <c r="AO2010" s="90"/>
      <c r="AP2010" s="358"/>
      <c r="AQ2010" s="358"/>
      <c r="AR2010" s="90"/>
      <c r="AS2010" s="90"/>
      <c r="AT2010" s="90"/>
      <c r="AU2010" s="90"/>
      <c r="AV2010" s="90"/>
      <c r="BG2010" s="436"/>
      <c r="BH2010" s="436"/>
      <c r="BI2010" s="436"/>
      <c r="BJ2010" s="436"/>
      <c r="BK2010" s="436"/>
      <c r="BL2010" s="436"/>
      <c r="BM2010" s="436"/>
      <c r="BN2010" s="436"/>
      <c r="BO2010" s="436"/>
      <c r="BP2010" s="436"/>
      <c r="BQ2010" s="436"/>
      <c r="BX2010" s="432"/>
      <c r="BY2010" s="432"/>
      <c r="BZ2010" s="432"/>
      <c r="CA2010" s="432"/>
      <c r="CB2010" s="432"/>
      <c r="CC2010" s="432"/>
      <c r="CD2010" s="426"/>
    </row>
    <row r="2011" spans="1:82" s="93" customFormat="1">
      <c r="A2011" s="17"/>
      <c r="B2011" s="90"/>
      <c r="C2011" s="90"/>
      <c r="D2011" s="90"/>
      <c r="E2011" s="90"/>
      <c r="F2011" s="90"/>
      <c r="G2011" s="90"/>
      <c r="H2011" s="90"/>
      <c r="I2011" s="90"/>
      <c r="J2011" s="92"/>
      <c r="K2011" s="92"/>
      <c r="L2011" s="92"/>
      <c r="M2011" s="92"/>
      <c r="N2011" s="92"/>
      <c r="O2011" s="92"/>
      <c r="P2011" s="92"/>
      <c r="Q2011" s="92"/>
      <c r="R2011" s="92"/>
      <c r="S2011" s="358"/>
      <c r="T2011" s="358"/>
      <c r="U2011" s="95"/>
      <c r="V2011" s="95"/>
      <c r="W2011" s="92"/>
      <c r="X2011" s="92"/>
      <c r="Y2011" s="358"/>
      <c r="Z2011" s="358"/>
      <c r="AA2011" s="358"/>
      <c r="AB2011" s="92"/>
      <c r="AC2011" s="92"/>
      <c r="AD2011" s="92"/>
      <c r="AE2011" s="92"/>
      <c r="AF2011" s="90"/>
      <c r="AG2011" s="90"/>
      <c r="AH2011" s="90"/>
      <c r="AI2011" s="358"/>
      <c r="AJ2011" s="90"/>
      <c r="AK2011" s="90"/>
      <c r="AL2011" s="90"/>
      <c r="AM2011" s="90"/>
      <c r="AN2011" s="90"/>
      <c r="AO2011" s="90"/>
      <c r="AP2011" s="358"/>
      <c r="AQ2011" s="358"/>
      <c r="AR2011" s="90"/>
      <c r="AS2011" s="90"/>
      <c r="AT2011" s="90"/>
      <c r="AU2011" s="90"/>
      <c r="AV2011" s="90"/>
      <c r="BG2011" s="436"/>
      <c r="BH2011" s="436"/>
      <c r="BI2011" s="436"/>
      <c r="BJ2011" s="436"/>
      <c r="BK2011" s="436"/>
      <c r="BL2011" s="436"/>
      <c r="BM2011" s="436"/>
      <c r="BN2011" s="436"/>
      <c r="BO2011" s="436"/>
      <c r="BP2011" s="436"/>
      <c r="BQ2011" s="436"/>
      <c r="BX2011" s="432"/>
      <c r="BY2011" s="432"/>
      <c r="BZ2011" s="432"/>
      <c r="CA2011" s="432"/>
      <c r="CB2011" s="432"/>
      <c r="CC2011" s="432"/>
      <c r="CD2011" s="426"/>
    </row>
    <row r="2012" spans="1:82" s="93" customFormat="1">
      <c r="A2012" s="17"/>
      <c r="B2012" s="90"/>
      <c r="C2012" s="90"/>
      <c r="D2012" s="90"/>
      <c r="E2012" s="90"/>
      <c r="F2012" s="90"/>
      <c r="G2012" s="90"/>
      <c r="H2012" s="90"/>
      <c r="I2012" s="90"/>
      <c r="J2012" s="92"/>
      <c r="K2012" s="92"/>
      <c r="L2012" s="92"/>
      <c r="M2012" s="92"/>
      <c r="N2012" s="92"/>
      <c r="O2012" s="92"/>
      <c r="P2012" s="92"/>
      <c r="Q2012" s="92"/>
      <c r="R2012" s="92"/>
      <c r="S2012" s="358"/>
      <c r="T2012" s="358"/>
      <c r="U2012" s="95"/>
      <c r="V2012" s="95"/>
      <c r="W2012" s="92"/>
      <c r="X2012" s="92"/>
      <c r="Y2012" s="358"/>
      <c r="Z2012" s="358"/>
      <c r="AA2012" s="358"/>
      <c r="AB2012" s="92"/>
      <c r="AC2012" s="92"/>
      <c r="AD2012" s="92"/>
      <c r="AE2012" s="92"/>
      <c r="AF2012" s="90"/>
      <c r="AG2012" s="90"/>
      <c r="AH2012" s="90"/>
      <c r="AI2012" s="358"/>
      <c r="AJ2012" s="90"/>
      <c r="AK2012" s="90"/>
      <c r="AL2012" s="90"/>
      <c r="AM2012" s="90"/>
      <c r="AN2012" s="90"/>
      <c r="AO2012" s="90"/>
      <c r="AP2012" s="358"/>
      <c r="AQ2012" s="358"/>
      <c r="AR2012" s="90"/>
      <c r="AS2012" s="90"/>
      <c r="AT2012" s="90"/>
      <c r="AU2012" s="90"/>
      <c r="AV2012" s="90"/>
      <c r="BG2012" s="436"/>
      <c r="BH2012" s="436"/>
      <c r="BI2012" s="436"/>
      <c r="BJ2012" s="436"/>
      <c r="BK2012" s="436"/>
      <c r="BL2012" s="436"/>
      <c r="BM2012" s="436"/>
      <c r="BN2012" s="436"/>
      <c r="BO2012" s="436"/>
      <c r="BP2012" s="436"/>
      <c r="BQ2012" s="436"/>
      <c r="BX2012" s="432"/>
      <c r="BY2012" s="432"/>
      <c r="BZ2012" s="432"/>
      <c r="CA2012" s="432"/>
      <c r="CB2012" s="432"/>
      <c r="CC2012" s="432"/>
      <c r="CD2012" s="426"/>
    </row>
    <row r="2013" spans="1:82" s="93" customFormat="1">
      <c r="A2013" s="17"/>
      <c r="B2013" s="90"/>
      <c r="C2013" s="90"/>
      <c r="D2013" s="90"/>
      <c r="E2013" s="90"/>
      <c r="F2013" s="90"/>
      <c r="G2013" s="90"/>
      <c r="H2013" s="90"/>
      <c r="I2013" s="90"/>
      <c r="J2013" s="92"/>
      <c r="K2013" s="92"/>
      <c r="L2013" s="92"/>
      <c r="M2013" s="92"/>
      <c r="N2013" s="92"/>
      <c r="O2013" s="92"/>
      <c r="P2013" s="92"/>
      <c r="Q2013" s="92"/>
      <c r="R2013" s="92"/>
      <c r="S2013" s="358"/>
      <c r="T2013" s="358"/>
      <c r="U2013" s="95"/>
      <c r="V2013" s="95"/>
      <c r="W2013" s="92"/>
      <c r="X2013" s="92"/>
      <c r="Y2013" s="358"/>
      <c r="Z2013" s="358"/>
      <c r="AA2013" s="358"/>
      <c r="AB2013" s="92"/>
      <c r="AC2013" s="92"/>
      <c r="AD2013" s="92"/>
      <c r="AE2013" s="92"/>
      <c r="AF2013" s="90"/>
      <c r="AG2013" s="90"/>
      <c r="AH2013" s="90"/>
      <c r="AI2013" s="358"/>
      <c r="AJ2013" s="90"/>
      <c r="AK2013" s="90"/>
      <c r="AL2013" s="90"/>
      <c r="AM2013" s="90"/>
      <c r="AN2013" s="90"/>
      <c r="AO2013" s="90"/>
      <c r="AP2013" s="358"/>
      <c r="AQ2013" s="358"/>
      <c r="AR2013" s="90"/>
      <c r="AS2013" s="90"/>
      <c r="AT2013" s="90"/>
      <c r="AU2013" s="90"/>
      <c r="AV2013" s="90"/>
      <c r="BG2013" s="436"/>
      <c r="BH2013" s="436"/>
      <c r="BI2013" s="436"/>
      <c r="BJ2013" s="436"/>
      <c r="BK2013" s="436"/>
      <c r="BL2013" s="436"/>
      <c r="BM2013" s="436"/>
      <c r="BN2013" s="436"/>
      <c r="BO2013" s="436"/>
      <c r="BP2013" s="436"/>
      <c r="BQ2013" s="436"/>
      <c r="BX2013" s="432"/>
      <c r="BY2013" s="432"/>
      <c r="BZ2013" s="432"/>
      <c r="CA2013" s="432"/>
      <c r="CB2013" s="432"/>
      <c r="CC2013" s="432"/>
      <c r="CD2013" s="426"/>
    </row>
    <row r="2014" spans="1:82" s="93" customFormat="1">
      <c r="A2014" s="17"/>
      <c r="B2014" s="90"/>
      <c r="C2014" s="90"/>
      <c r="D2014" s="90"/>
      <c r="E2014" s="90"/>
      <c r="F2014" s="90"/>
      <c r="G2014" s="90"/>
      <c r="H2014" s="90"/>
      <c r="I2014" s="90"/>
      <c r="J2014" s="92"/>
      <c r="K2014" s="92"/>
      <c r="L2014" s="92"/>
      <c r="M2014" s="92"/>
      <c r="N2014" s="92"/>
      <c r="O2014" s="92"/>
      <c r="P2014" s="92"/>
      <c r="Q2014" s="92"/>
      <c r="R2014" s="92"/>
      <c r="S2014" s="358"/>
      <c r="T2014" s="358"/>
      <c r="U2014" s="95"/>
      <c r="V2014" s="95"/>
      <c r="W2014" s="92"/>
      <c r="X2014" s="92"/>
      <c r="Y2014" s="358"/>
      <c r="Z2014" s="358"/>
      <c r="AA2014" s="358"/>
      <c r="AB2014" s="92"/>
      <c r="AC2014" s="92"/>
      <c r="AD2014" s="92"/>
      <c r="AE2014" s="92"/>
      <c r="AF2014" s="90"/>
      <c r="AG2014" s="90"/>
      <c r="AH2014" s="90"/>
      <c r="AI2014" s="358"/>
      <c r="AJ2014" s="90"/>
      <c r="AK2014" s="90"/>
      <c r="AL2014" s="90"/>
      <c r="AM2014" s="90"/>
      <c r="AN2014" s="90"/>
      <c r="AO2014" s="90"/>
      <c r="AP2014" s="358"/>
      <c r="AQ2014" s="358"/>
      <c r="AR2014" s="90"/>
      <c r="AS2014" s="90"/>
      <c r="AT2014" s="90"/>
      <c r="AU2014" s="90"/>
      <c r="AV2014" s="90"/>
      <c r="BG2014" s="436"/>
      <c r="BH2014" s="436"/>
      <c r="BI2014" s="436"/>
      <c r="BJ2014" s="436"/>
      <c r="BK2014" s="436"/>
      <c r="BL2014" s="436"/>
      <c r="BM2014" s="436"/>
      <c r="BN2014" s="436"/>
      <c r="BO2014" s="436"/>
      <c r="BP2014" s="436"/>
      <c r="BQ2014" s="436"/>
      <c r="BX2014" s="432"/>
      <c r="BY2014" s="432"/>
      <c r="BZ2014" s="432"/>
      <c r="CA2014" s="432"/>
      <c r="CB2014" s="432"/>
      <c r="CC2014" s="432"/>
      <c r="CD2014" s="426"/>
    </row>
    <row r="2015" spans="1:82" s="93" customFormat="1">
      <c r="A2015" s="17"/>
      <c r="B2015" s="90"/>
      <c r="C2015" s="90"/>
      <c r="D2015" s="90"/>
      <c r="E2015" s="90"/>
      <c r="F2015" s="90"/>
      <c r="G2015" s="90"/>
      <c r="H2015" s="90"/>
      <c r="I2015" s="90"/>
      <c r="J2015" s="92"/>
      <c r="K2015" s="92"/>
      <c r="L2015" s="92"/>
      <c r="M2015" s="92"/>
      <c r="N2015" s="92"/>
      <c r="O2015" s="92"/>
      <c r="P2015" s="92"/>
      <c r="Q2015" s="92"/>
      <c r="R2015" s="92"/>
      <c r="S2015" s="358"/>
      <c r="T2015" s="358"/>
      <c r="U2015" s="95"/>
      <c r="V2015" s="95"/>
      <c r="W2015" s="92"/>
      <c r="X2015" s="92"/>
      <c r="Y2015" s="358"/>
      <c r="Z2015" s="358"/>
      <c r="AA2015" s="358"/>
      <c r="AB2015" s="92"/>
      <c r="AC2015" s="92"/>
      <c r="AD2015" s="92"/>
      <c r="AE2015" s="92"/>
      <c r="AF2015" s="90"/>
      <c r="AG2015" s="90"/>
      <c r="AH2015" s="90"/>
      <c r="AI2015" s="358"/>
      <c r="AJ2015" s="90"/>
      <c r="AK2015" s="90"/>
      <c r="AL2015" s="90"/>
      <c r="AM2015" s="90"/>
      <c r="AN2015" s="90"/>
      <c r="AO2015" s="90"/>
      <c r="AP2015" s="358"/>
      <c r="AQ2015" s="358"/>
      <c r="AR2015" s="90"/>
      <c r="AS2015" s="90"/>
      <c r="AT2015" s="90"/>
      <c r="AU2015" s="90"/>
      <c r="AV2015" s="90"/>
      <c r="BG2015" s="436"/>
      <c r="BH2015" s="436"/>
      <c r="BI2015" s="436"/>
      <c r="BJ2015" s="436"/>
      <c r="BK2015" s="436"/>
      <c r="BL2015" s="436"/>
      <c r="BM2015" s="436"/>
      <c r="BN2015" s="436"/>
      <c r="BO2015" s="436"/>
      <c r="BP2015" s="436"/>
      <c r="BQ2015" s="436"/>
      <c r="BX2015" s="432"/>
      <c r="BY2015" s="432"/>
      <c r="BZ2015" s="432"/>
      <c r="CA2015" s="432"/>
      <c r="CB2015" s="432"/>
      <c r="CC2015" s="432"/>
      <c r="CD2015" s="426"/>
    </row>
    <row r="2016" spans="1:82" s="93" customFormat="1">
      <c r="A2016" s="17"/>
      <c r="B2016" s="90"/>
      <c r="C2016" s="90"/>
      <c r="D2016" s="90"/>
      <c r="E2016" s="90"/>
      <c r="F2016" s="90"/>
      <c r="G2016" s="90"/>
      <c r="H2016" s="90"/>
      <c r="I2016" s="90"/>
      <c r="J2016" s="92"/>
      <c r="K2016" s="92"/>
      <c r="L2016" s="92"/>
      <c r="M2016" s="92"/>
      <c r="N2016" s="92"/>
      <c r="O2016" s="92"/>
      <c r="P2016" s="92"/>
      <c r="Q2016" s="92"/>
      <c r="R2016" s="92"/>
      <c r="S2016" s="358"/>
      <c r="T2016" s="358"/>
      <c r="U2016" s="95"/>
      <c r="V2016" s="95"/>
      <c r="W2016" s="92"/>
      <c r="X2016" s="92"/>
      <c r="Y2016" s="358"/>
      <c r="Z2016" s="358"/>
      <c r="AA2016" s="358"/>
      <c r="AB2016" s="92"/>
      <c r="AC2016" s="92"/>
      <c r="AD2016" s="92"/>
      <c r="AE2016" s="92"/>
      <c r="AF2016" s="90"/>
      <c r="AG2016" s="90"/>
      <c r="AH2016" s="90"/>
      <c r="AI2016" s="358"/>
      <c r="AJ2016" s="90"/>
      <c r="AK2016" s="90"/>
      <c r="AL2016" s="90"/>
      <c r="AM2016" s="90"/>
      <c r="AN2016" s="90"/>
      <c r="AO2016" s="90"/>
      <c r="AP2016" s="358"/>
      <c r="AQ2016" s="358"/>
      <c r="AR2016" s="90"/>
      <c r="AS2016" s="90"/>
      <c r="AT2016" s="90"/>
      <c r="AU2016" s="90"/>
      <c r="AV2016" s="90"/>
      <c r="BG2016" s="436"/>
      <c r="BH2016" s="436"/>
      <c r="BI2016" s="436"/>
      <c r="BJ2016" s="436"/>
      <c r="BK2016" s="436"/>
      <c r="BL2016" s="436"/>
      <c r="BM2016" s="436"/>
      <c r="BN2016" s="436"/>
      <c r="BO2016" s="436"/>
      <c r="BP2016" s="436"/>
      <c r="BQ2016" s="436"/>
      <c r="BX2016" s="432"/>
      <c r="BY2016" s="432"/>
      <c r="BZ2016" s="432"/>
      <c r="CA2016" s="432"/>
      <c r="CB2016" s="432"/>
      <c r="CC2016" s="432"/>
      <c r="CD2016" s="426"/>
    </row>
    <row r="2017" spans="1:82" s="93" customFormat="1">
      <c r="A2017" s="17"/>
      <c r="B2017" s="90"/>
      <c r="C2017" s="90"/>
      <c r="D2017" s="90"/>
      <c r="E2017" s="90"/>
      <c r="F2017" s="90"/>
      <c r="G2017" s="90"/>
      <c r="H2017" s="90"/>
      <c r="I2017" s="90"/>
      <c r="J2017" s="92"/>
      <c r="K2017" s="92"/>
      <c r="L2017" s="92"/>
      <c r="M2017" s="92"/>
      <c r="N2017" s="92"/>
      <c r="O2017" s="92"/>
      <c r="P2017" s="92"/>
      <c r="Q2017" s="92"/>
      <c r="R2017" s="92"/>
      <c r="S2017" s="358"/>
      <c r="T2017" s="358"/>
      <c r="U2017" s="95"/>
      <c r="V2017" s="95"/>
      <c r="W2017" s="92"/>
      <c r="X2017" s="92"/>
      <c r="Y2017" s="358"/>
      <c r="Z2017" s="358"/>
      <c r="AA2017" s="358"/>
      <c r="AB2017" s="92"/>
      <c r="AC2017" s="92"/>
      <c r="AD2017" s="92"/>
      <c r="AE2017" s="92"/>
      <c r="AF2017" s="90"/>
      <c r="AG2017" s="90"/>
      <c r="AH2017" s="90"/>
      <c r="AI2017" s="358"/>
      <c r="AJ2017" s="90"/>
      <c r="AK2017" s="90"/>
      <c r="AL2017" s="90"/>
      <c r="AM2017" s="90"/>
      <c r="AN2017" s="90"/>
      <c r="AO2017" s="90"/>
      <c r="AP2017" s="358"/>
      <c r="AQ2017" s="358"/>
      <c r="AR2017" s="90"/>
      <c r="AS2017" s="90"/>
      <c r="AT2017" s="90"/>
      <c r="AU2017" s="90"/>
      <c r="AV2017" s="90"/>
      <c r="BG2017" s="436"/>
      <c r="BH2017" s="436"/>
      <c r="BI2017" s="436"/>
      <c r="BJ2017" s="436"/>
      <c r="BK2017" s="436"/>
      <c r="BL2017" s="436"/>
      <c r="BM2017" s="436"/>
      <c r="BN2017" s="436"/>
      <c r="BO2017" s="436"/>
      <c r="BP2017" s="436"/>
      <c r="BQ2017" s="436"/>
      <c r="BX2017" s="432"/>
      <c r="BY2017" s="432"/>
      <c r="BZ2017" s="432"/>
      <c r="CA2017" s="432"/>
      <c r="CB2017" s="432"/>
      <c r="CC2017" s="432"/>
      <c r="CD2017" s="426"/>
    </row>
    <row r="2018" spans="1:82" s="93" customFormat="1">
      <c r="A2018" s="17"/>
      <c r="B2018" s="90"/>
      <c r="C2018" s="90"/>
      <c r="D2018" s="90"/>
      <c r="E2018" s="90"/>
      <c r="F2018" s="90"/>
      <c r="G2018" s="90"/>
      <c r="H2018" s="90"/>
      <c r="I2018" s="90"/>
      <c r="J2018" s="92"/>
      <c r="K2018" s="92"/>
      <c r="L2018" s="92"/>
      <c r="M2018" s="92"/>
      <c r="N2018" s="92"/>
      <c r="O2018" s="92"/>
      <c r="P2018" s="92"/>
      <c r="Q2018" s="92"/>
      <c r="R2018" s="92"/>
      <c r="S2018" s="358"/>
      <c r="T2018" s="358"/>
      <c r="U2018" s="95"/>
      <c r="V2018" s="95"/>
      <c r="W2018" s="92"/>
      <c r="X2018" s="92"/>
      <c r="Y2018" s="358"/>
      <c r="Z2018" s="358"/>
      <c r="AA2018" s="358"/>
      <c r="AB2018" s="92"/>
      <c r="AC2018" s="92"/>
      <c r="AD2018" s="92"/>
      <c r="AE2018" s="92"/>
      <c r="AF2018" s="90"/>
      <c r="AG2018" s="90"/>
      <c r="AH2018" s="90"/>
      <c r="AI2018" s="358"/>
      <c r="AJ2018" s="90"/>
      <c r="AK2018" s="90"/>
      <c r="AL2018" s="90"/>
      <c r="AM2018" s="90"/>
      <c r="AN2018" s="90"/>
      <c r="AO2018" s="90"/>
      <c r="AP2018" s="358"/>
      <c r="AQ2018" s="358"/>
      <c r="AR2018" s="90"/>
      <c r="AS2018" s="90"/>
      <c r="AT2018" s="90"/>
      <c r="AU2018" s="90"/>
      <c r="AV2018" s="90"/>
      <c r="BG2018" s="436"/>
      <c r="BH2018" s="436"/>
      <c r="BI2018" s="436"/>
      <c r="BJ2018" s="436"/>
      <c r="BK2018" s="436"/>
      <c r="BL2018" s="436"/>
      <c r="BM2018" s="436"/>
      <c r="BN2018" s="436"/>
      <c r="BO2018" s="436"/>
      <c r="BP2018" s="436"/>
      <c r="BQ2018" s="436"/>
      <c r="BX2018" s="432"/>
      <c r="BY2018" s="432"/>
      <c r="BZ2018" s="432"/>
      <c r="CA2018" s="432"/>
      <c r="CB2018" s="432"/>
      <c r="CC2018" s="432"/>
      <c r="CD2018" s="426"/>
    </row>
    <row r="2019" spans="1:82" s="93" customFormat="1">
      <c r="A2019" s="17"/>
      <c r="B2019" s="90"/>
      <c r="C2019" s="90"/>
      <c r="D2019" s="90"/>
      <c r="E2019" s="90"/>
      <c r="F2019" s="90"/>
      <c r="G2019" s="90"/>
      <c r="H2019" s="90"/>
      <c r="I2019" s="90"/>
      <c r="J2019" s="92"/>
      <c r="K2019" s="92"/>
      <c r="L2019" s="92"/>
      <c r="M2019" s="92"/>
      <c r="N2019" s="92"/>
      <c r="O2019" s="92"/>
      <c r="P2019" s="92"/>
      <c r="Q2019" s="92"/>
      <c r="R2019" s="92"/>
      <c r="S2019" s="358"/>
      <c r="T2019" s="358"/>
      <c r="U2019" s="95"/>
      <c r="V2019" s="95"/>
      <c r="W2019" s="92"/>
      <c r="X2019" s="92"/>
      <c r="Y2019" s="358"/>
      <c r="Z2019" s="358"/>
      <c r="AA2019" s="358"/>
      <c r="AB2019" s="92"/>
      <c r="AC2019" s="92"/>
      <c r="AD2019" s="92"/>
      <c r="AE2019" s="92"/>
      <c r="AF2019" s="90"/>
      <c r="AG2019" s="90"/>
      <c r="AH2019" s="90"/>
      <c r="AI2019" s="358"/>
      <c r="AJ2019" s="90"/>
      <c r="AK2019" s="90"/>
      <c r="AL2019" s="90"/>
      <c r="AM2019" s="90"/>
      <c r="AN2019" s="90"/>
      <c r="AO2019" s="90"/>
      <c r="AP2019" s="358"/>
      <c r="AQ2019" s="358"/>
      <c r="AR2019" s="90"/>
      <c r="AS2019" s="90"/>
      <c r="AT2019" s="90"/>
      <c r="AU2019" s="90"/>
      <c r="AV2019" s="90"/>
      <c r="BG2019" s="436"/>
      <c r="BH2019" s="436"/>
      <c r="BI2019" s="436"/>
      <c r="BJ2019" s="436"/>
      <c r="BK2019" s="436"/>
      <c r="BL2019" s="436"/>
      <c r="BM2019" s="436"/>
      <c r="BN2019" s="436"/>
      <c r="BO2019" s="436"/>
      <c r="BP2019" s="436"/>
      <c r="BQ2019" s="436"/>
      <c r="BX2019" s="432"/>
      <c r="BY2019" s="432"/>
      <c r="BZ2019" s="432"/>
      <c r="CA2019" s="432"/>
      <c r="CB2019" s="432"/>
      <c r="CC2019" s="432"/>
      <c r="CD2019" s="426"/>
    </row>
    <row r="2020" spans="1:82" s="93" customFormat="1">
      <c r="A2020" s="17"/>
      <c r="B2020" s="90"/>
      <c r="C2020" s="90"/>
      <c r="D2020" s="90"/>
      <c r="E2020" s="90"/>
      <c r="F2020" s="90"/>
      <c r="G2020" s="90"/>
      <c r="H2020" s="90"/>
      <c r="I2020" s="90"/>
      <c r="J2020" s="92"/>
      <c r="K2020" s="92"/>
      <c r="L2020" s="92"/>
      <c r="M2020" s="92"/>
      <c r="N2020" s="92"/>
      <c r="O2020" s="92"/>
      <c r="P2020" s="92"/>
      <c r="Q2020" s="92"/>
      <c r="R2020" s="92"/>
      <c r="S2020" s="358"/>
      <c r="T2020" s="358"/>
      <c r="U2020" s="95"/>
      <c r="V2020" s="95"/>
      <c r="W2020" s="92"/>
      <c r="X2020" s="92"/>
      <c r="Y2020" s="358"/>
      <c r="Z2020" s="358"/>
      <c r="AA2020" s="358"/>
      <c r="AB2020" s="92"/>
      <c r="AC2020" s="92"/>
      <c r="AD2020" s="92"/>
      <c r="AE2020" s="92"/>
      <c r="AF2020" s="90"/>
      <c r="AG2020" s="90"/>
      <c r="AH2020" s="90"/>
      <c r="AI2020" s="358"/>
      <c r="AJ2020" s="90"/>
      <c r="AK2020" s="90"/>
      <c r="AL2020" s="90"/>
      <c r="AM2020" s="90"/>
      <c r="AN2020" s="90"/>
      <c r="AO2020" s="90"/>
      <c r="AP2020" s="358"/>
      <c r="AQ2020" s="358"/>
      <c r="AR2020" s="90"/>
      <c r="AS2020" s="90"/>
      <c r="AT2020" s="90"/>
      <c r="AU2020" s="90"/>
      <c r="AV2020" s="90"/>
      <c r="BG2020" s="436"/>
      <c r="BH2020" s="436"/>
      <c r="BI2020" s="436"/>
      <c r="BJ2020" s="436"/>
      <c r="BK2020" s="436"/>
      <c r="BL2020" s="436"/>
      <c r="BM2020" s="436"/>
      <c r="BN2020" s="436"/>
      <c r="BO2020" s="436"/>
      <c r="BP2020" s="436"/>
      <c r="BQ2020" s="436"/>
      <c r="BX2020" s="432"/>
      <c r="BY2020" s="432"/>
      <c r="BZ2020" s="432"/>
      <c r="CA2020" s="432"/>
      <c r="CB2020" s="432"/>
      <c r="CC2020" s="432"/>
      <c r="CD2020" s="426"/>
    </row>
    <row r="2021" spans="1:82" s="93" customFormat="1">
      <c r="A2021" s="17"/>
      <c r="B2021" s="90"/>
      <c r="C2021" s="90"/>
      <c r="D2021" s="90"/>
      <c r="E2021" s="90"/>
      <c r="F2021" s="90"/>
      <c r="G2021" s="90"/>
      <c r="H2021" s="90"/>
      <c r="I2021" s="90"/>
      <c r="J2021" s="92"/>
      <c r="K2021" s="92"/>
      <c r="L2021" s="92"/>
      <c r="M2021" s="92"/>
      <c r="N2021" s="92"/>
      <c r="O2021" s="92"/>
      <c r="P2021" s="92"/>
      <c r="Q2021" s="92"/>
      <c r="R2021" s="92"/>
      <c r="S2021" s="358"/>
      <c r="T2021" s="358"/>
      <c r="U2021" s="95"/>
      <c r="V2021" s="95"/>
      <c r="W2021" s="92"/>
      <c r="X2021" s="92"/>
      <c r="Y2021" s="358"/>
      <c r="Z2021" s="358"/>
      <c r="AA2021" s="358"/>
      <c r="AB2021" s="92"/>
      <c r="AC2021" s="92"/>
      <c r="AD2021" s="92"/>
      <c r="AE2021" s="92"/>
      <c r="AF2021" s="90"/>
      <c r="AG2021" s="90"/>
      <c r="AH2021" s="90"/>
      <c r="AI2021" s="358"/>
      <c r="AJ2021" s="90"/>
      <c r="AK2021" s="90"/>
      <c r="AL2021" s="90"/>
      <c r="AM2021" s="90"/>
      <c r="AN2021" s="90"/>
      <c r="AO2021" s="90"/>
      <c r="AP2021" s="358"/>
      <c r="AQ2021" s="358"/>
      <c r="AR2021" s="90"/>
      <c r="AS2021" s="90"/>
      <c r="AT2021" s="90"/>
      <c r="AU2021" s="90"/>
      <c r="AV2021" s="90"/>
      <c r="BG2021" s="436"/>
      <c r="BH2021" s="436"/>
      <c r="BI2021" s="436"/>
      <c r="BJ2021" s="436"/>
      <c r="BK2021" s="436"/>
      <c r="BL2021" s="436"/>
      <c r="BM2021" s="436"/>
      <c r="BN2021" s="436"/>
      <c r="BO2021" s="436"/>
      <c r="BP2021" s="436"/>
      <c r="BQ2021" s="436"/>
      <c r="BX2021" s="432"/>
      <c r="BY2021" s="432"/>
      <c r="BZ2021" s="432"/>
      <c r="CA2021" s="432"/>
      <c r="CB2021" s="432"/>
      <c r="CC2021" s="432"/>
      <c r="CD2021" s="426"/>
    </row>
    <row r="2022" spans="1:82" s="93" customFormat="1">
      <c r="A2022" s="17"/>
      <c r="B2022" s="90"/>
      <c r="C2022" s="90"/>
      <c r="D2022" s="90"/>
      <c r="E2022" s="90"/>
      <c r="F2022" s="90"/>
      <c r="G2022" s="90"/>
      <c r="H2022" s="90"/>
      <c r="I2022" s="90"/>
      <c r="J2022" s="92"/>
      <c r="K2022" s="92"/>
      <c r="L2022" s="92"/>
      <c r="M2022" s="92"/>
      <c r="N2022" s="92"/>
      <c r="O2022" s="92"/>
      <c r="P2022" s="92"/>
      <c r="Q2022" s="92"/>
      <c r="R2022" s="92"/>
      <c r="S2022" s="358"/>
      <c r="T2022" s="358"/>
      <c r="U2022" s="95"/>
      <c r="V2022" s="95"/>
      <c r="W2022" s="92"/>
      <c r="X2022" s="92"/>
      <c r="Y2022" s="358"/>
      <c r="Z2022" s="358"/>
      <c r="AA2022" s="358"/>
      <c r="AB2022" s="92"/>
      <c r="AC2022" s="92"/>
      <c r="AD2022" s="92"/>
      <c r="AE2022" s="92"/>
      <c r="AF2022" s="90"/>
      <c r="AG2022" s="90"/>
      <c r="AH2022" s="90"/>
      <c r="AI2022" s="358"/>
      <c r="AJ2022" s="90"/>
      <c r="AK2022" s="90"/>
      <c r="AL2022" s="90"/>
      <c r="AM2022" s="90"/>
      <c r="AN2022" s="90"/>
      <c r="AO2022" s="90"/>
      <c r="AP2022" s="358"/>
      <c r="AQ2022" s="358"/>
      <c r="AR2022" s="90"/>
      <c r="AS2022" s="90"/>
      <c r="AT2022" s="90"/>
      <c r="AU2022" s="90"/>
      <c r="AV2022" s="90"/>
      <c r="BG2022" s="436"/>
      <c r="BH2022" s="436"/>
      <c r="BI2022" s="436"/>
      <c r="BJ2022" s="436"/>
      <c r="BK2022" s="436"/>
      <c r="BL2022" s="436"/>
      <c r="BM2022" s="436"/>
      <c r="BN2022" s="436"/>
      <c r="BO2022" s="436"/>
      <c r="BP2022" s="436"/>
      <c r="BQ2022" s="436"/>
      <c r="BX2022" s="432"/>
      <c r="BY2022" s="432"/>
      <c r="BZ2022" s="432"/>
      <c r="CA2022" s="432"/>
      <c r="CB2022" s="432"/>
      <c r="CC2022" s="432"/>
      <c r="CD2022" s="426"/>
    </row>
    <row r="2023" spans="1:82" s="93" customFormat="1">
      <c r="A2023" s="17"/>
      <c r="B2023" s="90"/>
      <c r="C2023" s="90"/>
      <c r="D2023" s="90"/>
      <c r="E2023" s="90"/>
      <c r="F2023" s="90"/>
      <c r="G2023" s="90"/>
      <c r="H2023" s="90"/>
      <c r="I2023" s="90"/>
      <c r="J2023" s="92"/>
      <c r="K2023" s="92"/>
      <c r="L2023" s="92"/>
      <c r="M2023" s="92"/>
      <c r="N2023" s="92"/>
      <c r="O2023" s="92"/>
      <c r="P2023" s="92"/>
      <c r="Q2023" s="92"/>
      <c r="R2023" s="92"/>
      <c r="S2023" s="358"/>
      <c r="T2023" s="358"/>
      <c r="U2023" s="95"/>
      <c r="V2023" s="95"/>
      <c r="W2023" s="92"/>
      <c r="X2023" s="92"/>
      <c r="Y2023" s="358"/>
      <c r="Z2023" s="358"/>
      <c r="AA2023" s="358"/>
      <c r="AB2023" s="92"/>
      <c r="AC2023" s="92"/>
      <c r="AD2023" s="92"/>
      <c r="AE2023" s="92"/>
      <c r="AF2023" s="90"/>
      <c r="AG2023" s="90"/>
      <c r="AH2023" s="90"/>
      <c r="AI2023" s="358"/>
      <c r="AJ2023" s="90"/>
      <c r="AK2023" s="90"/>
      <c r="AL2023" s="90"/>
      <c r="AM2023" s="90"/>
      <c r="AN2023" s="90"/>
      <c r="AO2023" s="90"/>
      <c r="AP2023" s="358"/>
      <c r="AQ2023" s="358"/>
      <c r="AR2023" s="90"/>
      <c r="AS2023" s="90"/>
      <c r="AT2023" s="90"/>
      <c r="AU2023" s="90"/>
      <c r="AV2023" s="90"/>
      <c r="BG2023" s="436"/>
      <c r="BH2023" s="436"/>
      <c r="BI2023" s="436"/>
      <c r="BJ2023" s="436"/>
      <c r="BK2023" s="436"/>
      <c r="BL2023" s="436"/>
      <c r="BM2023" s="436"/>
      <c r="BN2023" s="436"/>
      <c r="BO2023" s="436"/>
      <c r="BP2023" s="436"/>
      <c r="BQ2023" s="436"/>
      <c r="BX2023" s="432"/>
      <c r="BY2023" s="432"/>
      <c r="BZ2023" s="432"/>
      <c r="CA2023" s="432"/>
      <c r="CB2023" s="432"/>
      <c r="CC2023" s="432"/>
      <c r="CD2023" s="426"/>
    </row>
    <row r="2024" spans="1:82" s="93" customFormat="1">
      <c r="A2024" s="17"/>
      <c r="B2024" s="90"/>
      <c r="C2024" s="90"/>
      <c r="D2024" s="90"/>
      <c r="E2024" s="90"/>
      <c r="F2024" s="90"/>
      <c r="G2024" s="90"/>
      <c r="H2024" s="90"/>
      <c r="I2024" s="90"/>
      <c r="J2024" s="92"/>
      <c r="K2024" s="92"/>
      <c r="L2024" s="92"/>
      <c r="M2024" s="92"/>
      <c r="N2024" s="92"/>
      <c r="O2024" s="92"/>
      <c r="P2024" s="92"/>
      <c r="Q2024" s="92"/>
      <c r="R2024" s="92"/>
      <c r="S2024" s="358"/>
      <c r="T2024" s="358"/>
      <c r="U2024" s="95"/>
      <c r="V2024" s="95"/>
      <c r="W2024" s="92"/>
      <c r="X2024" s="92"/>
      <c r="Y2024" s="358"/>
      <c r="Z2024" s="358"/>
      <c r="AA2024" s="358"/>
      <c r="AB2024" s="92"/>
      <c r="AC2024" s="92"/>
      <c r="AD2024" s="92"/>
      <c r="AE2024" s="92"/>
      <c r="AF2024" s="90"/>
      <c r="AG2024" s="90"/>
      <c r="AH2024" s="90"/>
      <c r="AI2024" s="358"/>
      <c r="AJ2024" s="90"/>
      <c r="AK2024" s="90"/>
      <c r="AL2024" s="90"/>
      <c r="AM2024" s="90"/>
      <c r="AN2024" s="90"/>
      <c r="AO2024" s="90"/>
      <c r="AP2024" s="358"/>
      <c r="AQ2024" s="358"/>
      <c r="AR2024" s="90"/>
      <c r="AS2024" s="90"/>
      <c r="AT2024" s="90"/>
      <c r="AU2024" s="90"/>
      <c r="AV2024" s="90"/>
      <c r="BG2024" s="436"/>
      <c r="BH2024" s="436"/>
      <c r="BI2024" s="436"/>
      <c r="BJ2024" s="436"/>
      <c r="BK2024" s="436"/>
      <c r="BL2024" s="436"/>
      <c r="BM2024" s="436"/>
      <c r="BN2024" s="436"/>
      <c r="BO2024" s="436"/>
      <c r="BP2024" s="436"/>
      <c r="BQ2024" s="436"/>
      <c r="BX2024" s="432"/>
      <c r="BY2024" s="432"/>
      <c r="BZ2024" s="432"/>
      <c r="CA2024" s="432"/>
      <c r="CB2024" s="432"/>
      <c r="CC2024" s="432"/>
      <c r="CD2024" s="426"/>
    </row>
    <row r="2025" spans="1:82" s="93" customFormat="1">
      <c r="A2025" s="17"/>
      <c r="B2025" s="90"/>
      <c r="C2025" s="90"/>
      <c r="D2025" s="90"/>
      <c r="E2025" s="90"/>
      <c r="F2025" s="90"/>
      <c r="G2025" s="90"/>
      <c r="H2025" s="90"/>
      <c r="I2025" s="90"/>
      <c r="J2025" s="92"/>
      <c r="K2025" s="92"/>
      <c r="L2025" s="92"/>
      <c r="M2025" s="92"/>
      <c r="N2025" s="92"/>
      <c r="O2025" s="92"/>
      <c r="P2025" s="92"/>
      <c r="Q2025" s="92"/>
      <c r="R2025" s="92"/>
      <c r="S2025" s="358"/>
      <c r="T2025" s="358"/>
      <c r="U2025" s="95"/>
      <c r="V2025" s="95"/>
      <c r="W2025" s="92"/>
      <c r="X2025" s="92"/>
      <c r="Y2025" s="358"/>
      <c r="Z2025" s="358"/>
      <c r="AA2025" s="358"/>
      <c r="AB2025" s="92"/>
      <c r="AC2025" s="92"/>
      <c r="AD2025" s="92"/>
      <c r="AE2025" s="92"/>
      <c r="AF2025" s="90"/>
      <c r="AG2025" s="90"/>
      <c r="AH2025" s="90"/>
      <c r="AI2025" s="358"/>
      <c r="AJ2025" s="90"/>
      <c r="AK2025" s="90"/>
      <c r="AL2025" s="90"/>
      <c r="AM2025" s="90"/>
      <c r="AN2025" s="90"/>
      <c r="AO2025" s="90"/>
      <c r="AP2025" s="358"/>
      <c r="AQ2025" s="358"/>
      <c r="AR2025" s="90"/>
      <c r="AS2025" s="90"/>
      <c r="AT2025" s="90"/>
      <c r="AU2025" s="90"/>
      <c r="AV2025" s="90"/>
      <c r="BG2025" s="436"/>
      <c r="BH2025" s="436"/>
      <c r="BI2025" s="436"/>
      <c r="BJ2025" s="436"/>
      <c r="BK2025" s="436"/>
      <c r="BL2025" s="436"/>
      <c r="BM2025" s="436"/>
      <c r="BN2025" s="436"/>
      <c r="BO2025" s="436"/>
      <c r="BP2025" s="436"/>
      <c r="BQ2025" s="436"/>
      <c r="BX2025" s="432"/>
      <c r="BY2025" s="432"/>
      <c r="BZ2025" s="432"/>
      <c r="CA2025" s="432"/>
      <c r="CB2025" s="432"/>
      <c r="CC2025" s="432"/>
      <c r="CD2025" s="426"/>
    </row>
    <row r="2026" spans="1:82" s="93" customFormat="1">
      <c r="A2026" s="17"/>
      <c r="B2026" s="90"/>
      <c r="C2026" s="90"/>
      <c r="D2026" s="90"/>
      <c r="E2026" s="90"/>
      <c r="F2026" s="90"/>
      <c r="G2026" s="90"/>
      <c r="H2026" s="90"/>
      <c r="I2026" s="90"/>
      <c r="J2026" s="92"/>
      <c r="K2026" s="92"/>
      <c r="L2026" s="92"/>
      <c r="M2026" s="92"/>
      <c r="N2026" s="92"/>
      <c r="O2026" s="92"/>
      <c r="P2026" s="92"/>
      <c r="Q2026" s="92"/>
      <c r="R2026" s="92"/>
      <c r="S2026" s="358"/>
      <c r="T2026" s="358"/>
      <c r="U2026" s="95"/>
      <c r="V2026" s="95"/>
      <c r="W2026" s="92"/>
      <c r="X2026" s="92"/>
      <c r="Y2026" s="358"/>
      <c r="Z2026" s="358"/>
      <c r="AA2026" s="358"/>
      <c r="AB2026" s="92"/>
      <c r="AC2026" s="92"/>
      <c r="AD2026" s="92"/>
      <c r="AE2026" s="92"/>
      <c r="AF2026" s="90"/>
      <c r="AG2026" s="90"/>
      <c r="AH2026" s="90"/>
      <c r="AI2026" s="358"/>
      <c r="AJ2026" s="90"/>
      <c r="AK2026" s="90"/>
      <c r="AL2026" s="90"/>
      <c r="AM2026" s="90"/>
      <c r="AN2026" s="90"/>
      <c r="AO2026" s="90"/>
      <c r="AP2026" s="358"/>
      <c r="AQ2026" s="358"/>
      <c r="AR2026" s="90"/>
      <c r="AS2026" s="90"/>
      <c r="AT2026" s="90"/>
      <c r="AU2026" s="90"/>
      <c r="AV2026" s="90"/>
      <c r="BG2026" s="436"/>
      <c r="BH2026" s="436"/>
      <c r="BI2026" s="436"/>
      <c r="BJ2026" s="436"/>
      <c r="BK2026" s="436"/>
      <c r="BL2026" s="436"/>
      <c r="BM2026" s="436"/>
      <c r="BN2026" s="436"/>
      <c r="BO2026" s="436"/>
      <c r="BP2026" s="436"/>
      <c r="BQ2026" s="436"/>
      <c r="BX2026" s="432"/>
      <c r="BY2026" s="432"/>
      <c r="BZ2026" s="432"/>
      <c r="CA2026" s="432"/>
      <c r="CB2026" s="432"/>
      <c r="CC2026" s="432"/>
      <c r="CD2026" s="426"/>
    </row>
    <row r="2027" spans="1:82" s="93" customFormat="1">
      <c r="A2027" s="17"/>
      <c r="B2027" s="90"/>
      <c r="C2027" s="90"/>
      <c r="D2027" s="90"/>
      <c r="E2027" s="90"/>
      <c r="F2027" s="90"/>
      <c r="G2027" s="90"/>
      <c r="H2027" s="90"/>
      <c r="I2027" s="90"/>
      <c r="J2027" s="92"/>
      <c r="K2027" s="92"/>
      <c r="L2027" s="92"/>
      <c r="M2027" s="92"/>
      <c r="N2027" s="92"/>
      <c r="O2027" s="92"/>
      <c r="P2027" s="92"/>
      <c r="Q2027" s="92"/>
      <c r="R2027" s="92"/>
      <c r="S2027" s="358"/>
      <c r="T2027" s="358"/>
      <c r="U2027" s="95"/>
      <c r="V2027" s="95"/>
      <c r="W2027" s="92"/>
      <c r="X2027" s="92"/>
      <c r="Y2027" s="358"/>
      <c r="Z2027" s="358"/>
      <c r="AA2027" s="358"/>
      <c r="AB2027" s="92"/>
      <c r="AC2027" s="92"/>
      <c r="AD2027" s="92"/>
      <c r="AE2027" s="92"/>
      <c r="AF2027" s="90"/>
      <c r="AG2027" s="90"/>
      <c r="AH2027" s="90"/>
      <c r="AI2027" s="358"/>
      <c r="AJ2027" s="90"/>
      <c r="AK2027" s="90"/>
      <c r="AL2027" s="90"/>
      <c r="AM2027" s="90"/>
      <c r="AN2027" s="90"/>
      <c r="AO2027" s="90"/>
      <c r="AP2027" s="358"/>
      <c r="AQ2027" s="358"/>
      <c r="AR2027" s="90"/>
      <c r="AS2027" s="90"/>
      <c r="AT2027" s="90"/>
      <c r="AU2027" s="90"/>
      <c r="AV2027" s="90"/>
      <c r="BG2027" s="436"/>
      <c r="BH2027" s="436"/>
      <c r="BI2027" s="436"/>
      <c r="BJ2027" s="436"/>
      <c r="BK2027" s="436"/>
      <c r="BL2027" s="436"/>
      <c r="BM2027" s="436"/>
      <c r="BN2027" s="436"/>
      <c r="BO2027" s="436"/>
      <c r="BP2027" s="436"/>
      <c r="BQ2027" s="436"/>
      <c r="BX2027" s="432"/>
      <c r="BY2027" s="432"/>
      <c r="BZ2027" s="432"/>
      <c r="CA2027" s="432"/>
      <c r="CB2027" s="432"/>
      <c r="CC2027" s="432"/>
      <c r="CD2027" s="426"/>
    </row>
    <row r="2028" spans="1:82" s="93" customFormat="1">
      <c r="A2028" s="17"/>
      <c r="B2028" s="90"/>
      <c r="C2028" s="90"/>
      <c r="D2028" s="90"/>
      <c r="E2028" s="90"/>
      <c r="F2028" s="90"/>
      <c r="G2028" s="90"/>
      <c r="H2028" s="90"/>
      <c r="I2028" s="90"/>
      <c r="J2028" s="92"/>
      <c r="K2028" s="92"/>
      <c r="L2028" s="92"/>
      <c r="M2028" s="92"/>
      <c r="N2028" s="92"/>
      <c r="O2028" s="92"/>
      <c r="P2028" s="92"/>
      <c r="Q2028" s="92"/>
      <c r="R2028" s="92"/>
      <c r="S2028" s="358"/>
      <c r="T2028" s="358"/>
      <c r="U2028" s="95"/>
      <c r="V2028" s="95"/>
      <c r="W2028" s="92"/>
      <c r="X2028" s="92"/>
      <c r="Y2028" s="358"/>
      <c r="Z2028" s="358"/>
      <c r="AA2028" s="358"/>
      <c r="AB2028" s="92"/>
      <c r="AC2028" s="92"/>
      <c r="AD2028" s="92"/>
      <c r="AE2028" s="92"/>
      <c r="AF2028" s="90"/>
      <c r="AG2028" s="90"/>
      <c r="AH2028" s="90"/>
      <c r="AI2028" s="358"/>
      <c r="AJ2028" s="90"/>
      <c r="AK2028" s="90"/>
      <c r="AL2028" s="90"/>
      <c r="AM2028" s="90"/>
      <c r="AN2028" s="90"/>
      <c r="AO2028" s="90"/>
      <c r="AP2028" s="358"/>
      <c r="AQ2028" s="358"/>
      <c r="AR2028" s="90"/>
      <c r="AS2028" s="90"/>
      <c r="AT2028" s="90"/>
      <c r="AU2028" s="90"/>
      <c r="AV2028" s="90"/>
      <c r="BG2028" s="436"/>
      <c r="BH2028" s="436"/>
      <c r="BI2028" s="436"/>
      <c r="BJ2028" s="436"/>
      <c r="BK2028" s="436"/>
      <c r="BL2028" s="436"/>
      <c r="BM2028" s="436"/>
      <c r="BN2028" s="436"/>
      <c r="BO2028" s="436"/>
      <c r="BP2028" s="436"/>
      <c r="BQ2028" s="436"/>
      <c r="BX2028" s="432"/>
      <c r="BY2028" s="432"/>
      <c r="BZ2028" s="432"/>
      <c r="CA2028" s="432"/>
      <c r="CB2028" s="432"/>
      <c r="CC2028" s="432"/>
      <c r="CD2028" s="426"/>
    </row>
    <row r="2029" spans="1:82" s="93" customFormat="1">
      <c r="A2029" s="17"/>
      <c r="B2029" s="90"/>
      <c r="C2029" s="90"/>
      <c r="D2029" s="90"/>
      <c r="E2029" s="90"/>
      <c r="F2029" s="90"/>
      <c r="G2029" s="90"/>
      <c r="H2029" s="90"/>
      <c r="I2029" s="90"/>
      <c r="J2029" s="92"/>
      <c r="K2029" s="92"/>
      <c r="L2029" s="92"/>
      <c r="M2029" s="92"/>
      <c r="N2029" s="92"/>
      <c r="O2029" s="92"/>
      <c r="P2029" s="92"/>
      <c r="Q2029" s="92"/>
      <c r="R2029" s="92"/>
      <c r="S2029" s="358"/>
      <c r="T2029" s="358"/>
      <c r="U2029" s="95"/>
      <c r="V2029" s="95"/>
      <c r="W2029" s="92"/>
      <c r="X2029" s="92"/>
      <c r="Y2029" s="358"/>
      <c r="Z2029" s="358"/>
      <c r="AA2029" s="358"/>
      <c r="AB2029" s="92"/>
      <c r="AC2029" s="92"/>
      <c r="AD2029" s="92"/>
      <c r="AE2029" s="92"/>
      <c r="AF2029" s="90"/>
      <c r="AG2029" s="90"/>
      <c r="AH2029" s="90"/>
      <c r="AI2029" s="358"/>
      <c r="AJ2029" s="90"/>
      <c r="AK2029" s="90"/>
      <c r="AL2029" s="90"/>
      <c r="AM2029" s="90"/>
      <c r="AN2029" s="90"/>
      <c r="AO2029" s="90"/>
      <c r="AP2029" s="358"/>
      <c r="AQ2029" s="358"/>
      <c r="AR2029" s="90"/>
      <c r="AS2029" s="90"/>
      <c r="AT2029" s="90"/>
      <c r="AU2029" s="90"/>
      <c r="AV2029" s="90"/>
      <c r="BG2029" s="436"/>
      <c r="BH2029" s="436"/>
      <c r="BI2029" s="436"/>
      <c r="BJ2029" s="436"/>
      <c r="BK2029" s="436"/>
      <c r="BL2029" s="436"/>
      <c r="BM2029" s="436"/>
      <c r="BN2029" s="436"/>
      <c r="BO2029" s="436"/>
      <c r="BP2029" s="436"/>
      <c r="BQ2029" s="436"/>
      <c r="BX2029" s="432"/>
      <c r="BY2029" s="432"/>
      <c r="BZ2029" s="432"/>
      <c r="CA2029" s="432"/>
      <c r="CB2029" s="432"/>
      <c r="CC2029" s="432"/>
      <c r="CD2029" s="426"/>
    </row>
    <row r="2030" spans="1:82" s="93" customFormat="1">
      <c r="A2030" s="17"/>
      <c r="B2030" s="90"/>
      <c r="C2030" s="90"/>
      <c r="D2030" s="90"/>
      <c r="E2030" s="90"/>
      <c r="F2030" s="90"/>
      <c r="G2030" s="90"/>
      <c r="H2030" s="90"/>
      <c r="I2030" s="90"/>
      <c r="J2030" s="92"/>
      <c r="K2030" s="92"/>
      <c r="L2030" s="92"/>
      <c r="M2030" s="92"/>
      <c r="N2030" s="92"/>
      <c r="O2030" s="92"/>
      <c r="P2030" s="92"/>
      <c r="Q2030" s="92"/>
      <c r="R2030" s="92"/>
      <c r="S2030" s="358"/>
      <c r="T2030" s="358"/>
      <c r="U2030" s="95"/>
      <c r="V2030" s="95"/>
      <c r="W2030" s="92"/>
      <c r="X2030" s="92"/>
      <c r="Y2030" s="358"/>
      <c r="Z2030" s="358"/>
      <c r="AA2030" s="358"/>
      <c r="AB2030" s="92"/>
      <c r="AC2030" s="92"/>
      <c r="AD2030" s="92"/>
      <c r="AE2030" s="92"/>
      <c r="AF2030" s="90"/>
      <c r="AG2030" s="90"/>
      <c r="AH2030" s="90"/>
      <c r="AI2030" s="358"/>
      <c r="AJ2030" s="90"/>
      <c r="AK2030" s="90"/>
      <c r="AL2030" s="90"/>
      <c r="AM2030" s="90"/>
      <c r="AN2030" s="90"/>
      <c r="AO2030" s="90"/>
      <c r="AP2030" s="358"/>
      <c r="AQ2030" s="358"/>
      <c r="AR2030" s="90"/>
      <c r="AS2030" s="90"/>
      <c r="AT2030" s="90"/>
      <c r="AU2030" s="90"/>
      <c r="AV2030" s="90"/>
      <c r="BG2030" s="436"/>
      <c r="BH2030" s="436"/>
      <c r="BI2030" s="436"/>
      <c r="BJ2030" s="436"/>
      <c r="BK2030" s="436"/>
      <c r="BL2030" s="436"/>
      <c r="BM2030" s="436"/>
      <c r="BN2030" s="436"/>
      <c r="BO2030" s="436"/>
      <c r="BP2030" s="436"/>
      <c r="BQ2030" s="436"/>
      <c r="BX2030" s="432"/>
      <c r="BY2030" s="432"/>
      <c r="BZ2030" s="432"/>
      <c r="CA2030" s="432"/>
      <c r="CB2030" s="432"/>
      <c r="CC2030" s="432"/>
      <c r="CD2030" s="426"/>
    </row>
    <row r="2031" spans="1:82" s="93" customFormat="1">
      <c r="A2031" s="17"/>
      <c r="B2031" s="90"/>
      <c r="C2031" s="90"/>
      <c r="D2031" s="90"/>
      <c r="E2031" s="90"/>
      <c r="F2031" s="90"/>
      <c r="G2031" s="90"/>
      <c r="H2031" s="90"/>
      <c r="I2031" s="90"/>
      <c r="J2031" s="92"/>
      <c r="K2031" s="92"/>
      <c r="L2031" s="92"/>
      <c r="M2031" s="92"/>
      <c r="N2031" s="92"/>
      <c r="O2031" s="92"/>
      <c r="P2031" s="92"/>
      <c r="Q2031" s="92"/>
      <c r="R2031" s="92"/>
      <c r="S2031" s="358"/>
      <c r="T2031" s="358"/>
      <c r="U2031" s="95"/>
      <c r="V2031" s="95"/>
      <c r="W2031" s="92"/>
      <c r="X2031" s="92"/>
      <c r="Y2031" s="358"/>
      <c r="Z2031" s="358"/>
      <c r="AA2031" s="358"/>
      <c r="AB2031" s="92"/>
      <c r="AC2031" s="92"/>
      <c r="AD2031" s="92"/>
      <c r="AE2031" s="92"/>
      <c r="AF2031" s="90"/>
      <c r="AG2031" s="90"/>
      <c r="AH2031" s="90"/>
      <c r="AI2031" s="358"/>
      <c r="AJ2031" s="90"/>
      <c r="AK2031" s="90"/>
      <c r="AL2031" s="90"/>
      <c r="AM2031" s="90"/>
      <c r="AN2031" s="90"/>
      <c r="AO2031" s="90"/>
      <c r="AP2031" s="358"/>
      <c r="AQ2031" s="358"/>
      <c r="AR2031" s="90"/>
      <c r="AS2031" s="90"/>
      <c r="AT2031" s="90"/>
      <c r="AU2031" s="90"/>
      <c r="AV2031" s="90"/>
      <c r="BG2031" s="436"/>
      <c r="BH2031" s="436"/>
      <c r="BI2031" s="436"/>
      <c r="BJ2031" s="436"/>
      <c r="BK2031" s="436"/>
      <c r="BL2031" s="436"/>
      <c r="BM2031" s="436"/>
      <c r="BN2031" s="436"/>
      <c r="BO2031" s="436"/>
      <c r="BP2031" s="436"/>
      <c r="BQ2031" s="436"/>
      <c r="BX2031" s="432"/>
      <c r="BY2031" s="432"/>
      <c r="BZ2031" s="432"/>
      <c r="CA2031" s="432"/>
      <c r="CB2031" s="432"/>
      <c r="CC2031" s="432"/>
      <c r="CD2031" s="426"/>
    </row>
    <row r="2032" spans="1:82" s="93" customFormat="1">
      <c r="A2032" s="17"/>
      <c r="B2032" s="90"/>
      <c r="C2032" s="90"/>
      <c r="D2032" s="90"/>
      <c r="E2032" s="90"/>
      <c r="F2032" s="90"/>
      <c r="G2032" s="90"/>
      <c r="H2032" s="90"/>
      <c r="I2032" s="90"/>
      <c r="J2032" s="92"/>
      <c r="K2032" s="92"/>
      <c r="L2032" s="92"/>
      <c r="M2032" s="92"/>
      <c r="N2032" s="92"/>
      <c r="O2032" s="92"/>
      <c r="P2032" s="92"/>
      <c r="Q2032" s="92"/>
      <c r="R2032" s="92"/>
      <c r="S2032" s="358"/>
      <c r="T2032" s="358"/>
      <c r="U2032" s="95"/>
      <c r="V2032" s="95"/>
      <c r="W2032" s="92"/>
      <c r="X2032" s="92"/>
      <c r="Y2032" s="358"/>
      <c r="Z2032" s="358"/>
      <c r="AA2032" s="358"/>
      <c r="AB2032" s="92"/>
      <c r="AC2032" s="92"/>
      <c r="AD2032" s="92"/>
      <c r="AE2032" s="92"/>
      <c r="AF2032" s="90"/>
      <c r="AG2032" s="90"/>
      <c r="AH2032" s="90"/>
      <c r="AI2032" s="358"/>
      <c r="AJ2032" s="90"/>
      <c r="AK2032" s="90"/>
      <c r="AL2032" s="90"/>
      <c r="AM2032" s="90"/>
      <c r="AN2032" s="90"/>
      <c r="AO2032" s="90"/>
      <c r="AP2032" s="358"/>
      <c r="AQ2032" s="358"/>
      <c r="AR2032" s="90"/>
      <c r="AS2032" s="90"/>
      <c r="AT2032" s="90"/>
      <c r="AU2032" s="90"/>
      <c r="AV2032" s="90"/>
      <c r="BG2032" s="436"/>
      <c r="BH2032" s="436"/>
      <c r="BI2032" s="436"/>
      <c r="BJ2032" s="436"/>
      <c r="BK2032" s="436"/>
      <c r="BL2032" s="436"/>
      <c r="BM2032" s="436"/>
      <c r="BN2032" s="436"/>
      <c r="BO2032" s="436"/>
      <c r="BP2032" s="436"/>
      <c r="BQ2032" s="436"/>
      <c r="BX2032" s="432"/>
      <c r="BY2032" s="432"/>
      <c r="BZ2032" s="432"/>
      <c r="CA2032" s="432"/>
      <c r="CB2032" s="432"/>
      <c r="CC2032" s="432"/>
      <c r="CD2032" s="426"/>
    </row>
    <row r="2033" spans="1:82" s="93" customFormat="1">
      <c r="A2033" s="17"/>
      <c r="B2033" s="90"/>
      <c r="C2033" s="90"/>
      <c r="D2033" s="90"/>
      <c r="E2033" s="90"/>
      <c r="F2033" s="90"/>
      <c r="G2033" s="90"/>
      <c r="H2033" s="90"/>
      <c r="I2033" s="90"/>
      <c r="J2033" s="92"/>
      <c r="K2033" s="92"/>
      <c r="L2033" s="92"/>
      <c r="M2033" s="92"/>
      <c r="N2033" s="92"/>
      <c r="O2033" s="92"/>
      <c r="P2033" s="92"/>
      <c r="Q2033" s="92"/>
      <c r="R2033" s="92"/>
      <c r="S2033" s="358"/>
      <c r="T2033" s="358"/>
      <c r="U2033" s="95"/>
      <c r="V2033" s="95"/>
      <c r="W2033" s="92"/>
      <c r="X2033" s="92"/>
      <c r="Y2033" s="358"/>
      <c r="Z2033" s="358"/>
      <c r="AA2033" s="358"/>
      <c r="AB2033" s="92"/>
      <c r="AC2033" s="92"/>
      <c r="AD2033" s="92"/>
      <c r="AE2033" s="92"/>
      <c r="AF2033" s="90"/>
      <c r="AG2033" s="90"/>
      <c r="AH2033" s="90"/>
      <c r="AI2033" s="358"/>
      <c r="AJ2033" s="90"/>
      <c r="AK2033" s="90"/>
      <c r="AL2033" s="90"/>
      <c r="AM2033" s="90"/>
      <c r="AN2033" s="90"/>
      <c r="AO2033" s="90"/>
      <c r="AP2033" s="358"/>
      <c r="AQ2033" s="358"/>
      <c r="AR2033" s="90"/>
      <c r="AS2033" s="90"/>
      <c r="AT2033" s="90"/>
      <c r="AU2033" s="90"/>
      <c r="AV2033" s="90"/>
      <c r="BG2033" s="436"/>
      <c r="BH2033" s="436"/>
      <c r="BI2033" s="436"/>
      <c r="BJ2033" s="436"/>
      <c r="BK2033" s="436"/>
      <c r="BL2033" s="436"/>
      <c r="BM2033" s="436"/>
      <c r="BN2033" s="436"/>
      <c r="BO2033" s="436"/>
      <c r="BP2033" s="436"/>
      <c r="BQ2033" s="436"/>
      <c r="BX2033" s="432"/>
      <c r="BY2033" s="432"/>
      <c r="BZ2033" s="432"/>
      <c r="CA2033" s="432"/>
      <c r="CB2033" s="432"/>
      <c r="CC2033" s="432"/>
      <c r="CD2033" s="426"/>
    </row>
    <row r="2034" spans="1:82" s="93" customFormat="1">
      <c r="A2034" s="17"/>
      <c r="B2034" s="90"/>
      <c r="C2034" s="90"/>
      <c r="D2034" s="90"/>
      <c r="E2034" s="90"/>
      <c r="F2034" s="90"/>
      <c r="G2034" s="90"/>
      <c r="H2034" s="90"/>
      <c r="I2034" s="90"/>
      <c r="J2034" s="92"/>
      <c r="K2034" s="92"/>
      <c r="L2034" s="92"/>
      <c r="M2034" s="92"/>
      <c r="N2034" s="92"/>
      <c r="O2034" s="92"/>
      <c r="P2034" s="92"/>
      <c r="Q2034" s="92"/>
      <c r="R2034" s="92"/>
      <c r="S2034" s="358"/>
      <c r="T2034" s="358"/>
      <c r="U2034" s="95"/>
      <c r="V2034" s="95"/>
      <c r="W2034" s="92"/>
      <c r="X2034" s="92"/>
      <c r="Y2034" s="358"/>
      <c r="Z2034" s="358"/>
      <c r="AA2034" s="358"/>
      <c r="AB2034" s="92"/>
      <c r="AC2034" s="92"/>
      <c r="AD2034" s="92"/>
      <c r="AE2034" s="92"/>
      <c r="AF2034" s="90"/>
      <c r="AG2034" s="90"/>
      <c r="AH2034" s="90"/>
      <c r="AI2034" s="358"/>
      <c r="AJ2034" s="90"/>
      <c r="AK2034" s="90"/>
      <c r="AL2034" s="90"/>
      <c r="AM2034" s="90"/>
      <c r="AN2034" s="90"/>
      <c r="AO2034" s="90"/>
      <c r="AP2034" s="358"/>
      <c r="AQ2034" s="358"/>
      <c r="AR2034" s="90"/>
      <c r="AS2034" s="90"/>
      <c r="AT2034" s="90"/>
      <c r="AU2034" s="90"/>
      <c r="AV2034" s="90"/>
      <c r="BG2034" s="436"/>
      <c r="BH2034" s="436"/>
      <c r="BI2034" s="436"/>
      <c r="BJ2034" s="436"/>
      <c r="BK2034" s="436"/>
      <c r="BL2034" s="436"/>
      <c r="BM2034" s="436"/>
      <c r="BN2034" s="436"/>
      <c r="BO2034" s="436"/>
      <c r="BP2034" s="436"/>
      <c r="BQ2034" s="436"/>
      <c r="BX2034" s="432"/>
      <c r="BY2034" s="432"/>
      <c r="BZ2034" s="432"/>
      <c r="CA2034" s="432"/>
      <c r="CB2034" s="432"/>
      <c r="CC2034" s="432"/>
      <c r="CD2034" s="426"/>
    </row>
    <row r="2035" spans="1:82" s="93" customFormat="1">
      <c r="A2035" s="17"/>
      <c r="B2035" s="90"/>
      <c r="C2035" s="90"/>
      <c r="D2035" s="90"/>
      <c r="E2035" s="90"/>
      <c r="F2035" s="90"/>
      <c r="G2035" s="90"/>
      <c r="H2035" s="90"/>
      <c r="I2035" s="90"/>
      <c r="J2035" s="92"/>
      <c r="K2035" s="92"/>
      <c r="L2035" s="92"/>
      <c r="M2035" s="92"/>
      <c r="N2035" s="92"/>
      <c r="O2035" s="92"/>
      <c r="P2035" s="92"/>
      <c r="Q2035" s="92"/>
      <c r="R2035" s="92"/>
      <c r="S2035" s="358"/>
      <c r="T2035" s="358"/>
      <c r="U2035" s="95"/>
      <c r="V2035" s="95"/>
      <c r="W2035" s="92"/>
      <c r="X2035" s="92"/>
      <c r="Y2035" s="358"/>
      <c r="Z2035" s="358"/>
      <c r="AA2035" s="358"/>
      <c r="AB2035" s="92"/>
      <c r="AC2035" s="92"/>
      <c r="AD2035" s="92"/>
      <c r="AE2035" s="92"/>
      <c r="AF2035" s="90"/>
      <c r="AG2035" s="90"/>
      <c r="AH2035" s="90"/>
      <c r="AI2035" s="358"/>
      <c r="AJ2035" s="90"/>
      <c r="AK2035" s="90"/>
      <c r="AL2035" s="90"/>
      <c r="AM2035" s="90"/>
      <c r="AN2035" s="90"/>
      <c r="AO2035" s="90"/>
      <c r="AP2035" s="358"/>
      <c r="AQ2035" s="358"/>
      <c r="AR2035" s="90"/>
      <c r="AS2035" s="90"/>
      <c r="AT2035" s="90"/>
      <c r="AU2035" s="90"/>
      <c r="AV2035" s="90"/>
      <c r="BG2035" s="436"/>
      <c r="BH2035" s="436"/>
      <c r="BI2035" s="436"/>
      <c r="BJ2035" s="436"/>
      <c r="BK2035" s="436"/>
      <c r="BL2035" s="436"/>
      <c r="BM2035" s="436"/>
      <c r="BN2035" s="436"/>
      <c r="BO2035" s="436"/>
      <c r="BP2035" s="436"/>
      <c r="BQ2035" s="436"/>
      <c r="BX2035" s="432"/>
      <c r="BY2035" s="432"/>
      <c r="BZ2035" s="432"/>
      <c r="CA2035" s="432"/>
      <c r="CB2035" s="432"/>
      <c r="CC2035" s="432"/>
      <c r="CD2035" s="426"/>
    </row>
    <row r="2036" spans="1:82" s="93" customFormat="1">
      <c r="A2036" s="17"/>
      <c r="B2036" s="90"/>
      <c r="C2036" s="90"/>
      <c r="D2036" s="90"/>
      <c r="E2036" s="90"/>
      <c r="F2036" s="90"/>
      <c r="G2036" s="90"/>
      <c r="H2036" s="90"/>
      <c r="I2036" s="90"/>
      <c r="J2036" s="92"/>
      <c r="K2036" s="92"/>
      <c r="L2036" s="92"/>
      <c r="M2036" s="92"/>
      <c r="N2036" s="92"/>
      <c r="O2036" s="92"/>
      <c r="P2036" s="92"/>
      <c r="Q2036" s="92"/>
      <c r="R2036" s="92"/>
      <c r="S2036" s="358"/>
      <c r="T2036" s="358"/>
      <c r="U2036" s="95"/>
      <c r="V2036" s="95"/>
      <c r="W2036" s="92"/>
      <c r="X2036" s="92"/>
      <c r="Y2036" s="358"/>
      <c r="Z2036" s="358"/>
      <c r="AA2036" s="358"/>
      <c r="AB2036" s="92"/>
      <c r="AC2036" s="92"/>
      <c r="AD2036" s="92"/>
      <c r="AE2036" s="92"/>
      <c r="AF2036" s="90"/>
      <c r="AG2036" s="90"/>
      <c r="AH2036" s="90"/>
      <c r="AI2036" s="358"/>
      <c r="AJ2036" s="90"/>
      <c r="AK2036" s="90"/>
      <c r="AL2036" s="90"/>
      <c r="AM2036" s="90"/>
      <c r="AN2036" s="90"/>
      <c r="AO2036" s="90"/>
      <c r="AP2036" s="358"/>
      <c r="AQ2036" s="358"/>
      <c r="AR2036" s="90"/>
      <c r="AS2036" s="90"/>
      <c r="AT2036" s="90"/>
      <c r="AU2036" s="90"/>
      <c r="AV2036" s="90"/>
      <c r="BG2036" s="436"/>
      <c r="BH2036" s="436"/>
      <c r="BI2036" s="436"/>
      <c r="BJ2036" s="436"/>
      <c r="BK2036" s="436"/>
      <c r="BL2036" s="436"/>
      <c r="BM2036" s="436"/>
      <c r="BN2036" s="436"/>
      <c r="BO2036" s="436"/>
      <c r="BP2036" s="436"/>
      <c r="BQ2036" s="436"/>
      <c r="BX2036" s="432"/>
      <c r="BY2036" s="432"/>
      <c r="BZ2036" s="432"/>
      <c r="CA2036" s="432"/>
      <c r="CB2036" s="432"/>
      <c r="CC2036" s="432"/>
      <c r="CD2036" s="426"/>
    </row>
    <row r="2037" spans="1:82" s="93" customFormat="1">
      <c r="A2037" s="17"/>
      <c r="B2037" s="90"/>
      <c r="C2037" s="90"/>
      <c r="D2037" s="90"/>
      <c r="E2037" s="90"/>
      <c r="F2037" s="90"/>
      <c r="G2037" s="90"/>
      <c r="H2037" s="90"/>
      <c r="I2037" s="90"/>
      <c r="J2037" s="92"/>
      <c r="K2037" s="92"/>
      <c r="L2037" s="92"/>
      <c r="M2037" s="92"/>
      <c r="N2037" s="92"/>
      <c r="O2037" s="92"/>
      <c r="P2037" s="92"/>
      <c r="Q2037" s="92"/>
      <c r="R2037" s="92"/>
      <c r="S2037" s="358"/>
      <c r="T2037" s="358"/>
      <c r="U2037" s="95"/>
      <c r="V2037" s="95"/>
      <c r="W2037" s="92"/>
      <c r="X2037" s="92"/>
      <c r="Y2037" s="358"/>
      <c r="Z2037" s="358"/>
      <c r="AA2037" s="358"/>
      <c r="AB2037" s="92"/>
      <c r="AC2037" s="92"/>
      <c r="AD2037" s="92"/>
      <c r="AE2037" s="92"/>
      <c r="AF2037" s="90"/>
      <c r="AG2037" s="90"/>
      <c r="AH2037" s="90"/>
      <c r="AI2037" s="358"/>
      <c r="AJ2037" s="90"/>
      <c r="AK2037" s="90"/>
      <c r="AL2037" s="90"/>
      <c r="AM2037" s="90"/>
      <c r="AN2037" s="90"/>
      <c r="AO2037" s="90"/>
      <c r="AP2037" s="358"/>
      <c r="AQ2037" s="358"/>
      <c r="AR2037" s="90"/>
      <c r="AS2037" s="90"/>
      <c r="AT2037" s="90"/>
      <c r="AU2037" s="90"/>
      <c r="AV2037" s="90"/>
      <c r="BG2037" s="436"/>
      <c r="BH2037" s="436"/>
      <c r="BI2037" s="436"/>
      <c r="BJ2037" s="436"/>
      <c r="BK2037" s="436"/>
      <c r="BL2037" s="436"/>
      <c r="BM2037" s="436"/>
      <c r="BN2037" s="436"/>
      <c r="BO2037" s="436"/>
      <c r="BP2037" s="436"/>
      <c r="BQ2037" s="436"/>
      <c r="BX2037" s="432"/>
      <c r="BY2037" s="432"/>
      <c r="BZ2037" s="432"/>
      <c r="CA2037" s="432"/>
      <c r="CB2037" s="432"/>
      <c r="CC2037" s="432"/>
      <c r="CD2037" s="426"/>
    </row>
    <row r="2038" spans="1:82" s="93" customFormat="1">
      <c r="A2038" s="17"/>
      <c r="B2038" s="90"/>
      <c r="C2038" s="90"/>
      <c r="D2038" s="90"/>
      <c r="E2038" s="90"/>
      <c r="F2038" s="90"/>
      <c r="G2038" s="90"/>
      <c r="H2038" s="90"/>
      <c r="I2038" s="90"/>
      <c r="J2038" s="92"/>
      <c r="K2038" s="92"/>
      <c r="L2038" s="92"/>
      <c r="M2038" s="92"/>
      <c r="N2038" s="92"/>
      <c r="O2038" s="92"/>
      <c r="P2038" s="92"/>
      <c r="Q2038" s="92"/>
      <c r="R2038" s="92"/>
      <c r="S2038" s="358"/>
      <c r="T2038" s="358"/>
      <c r="U2038" s="95"/>
      <c r="V2038" s="95"/>
      <c r="W2038" s="92"/>
      <c r="X2038" s="92"/>
      <c r="Y2038" s="358"/>
      <c r="Z2038" s="358"/>
      <c r="AA2038" s="358"/>
      <c r="AB2038" s="92"/>
      <c r="AC2038" s="92"/>
      <c r="AD2038" s="92"/>
      <c r="AE2038" s="92"/>
      <c r="AF2038" s="90"/>
      <c r="AG2038" s="90"/>
      <c r="AH2038" s="90"/>
      <c r="AI2038" s="358"/>
      <c r="AJ2038" s="90"/>
      <c r="AK2038" s="90"/>
      <c r="AL2038" s="90"/>
      <c r="AM2038" s="90"/>
      <c r="AN2038" s="90"/>
      <c r="AO2038" s="90"/>
      <c r="AP2038" s="358"/>
      <c r="AQ2038" s="358"/>
      <c r="AR2038" s="90"/>
      <c r="AS2038" s="90"/>
      <c r="AT2038" s="90"/>
      <c r="AU2038" s="90"/>
      <c r="AV2038" s="90"/>
      <c r="BG2038" s="436"/>
      <c r="BH2038" s="436"/>
      <c r="BI2038" s="436"/>
      <c r="BJ2038" s="436"/>
      <c r="BK2038" s="436"/>
      <c r="BL2038" s="436"/>
      <c r="BM2038" s="436"/>
      <c r="BN2038" s="436"/>
      <c r="BO2038" s="436"/>
      <c r="BP2038" s="436"/>
      <c r="BQ2038" s="436"/>
      <c r="BX2038" s="432"/>
      <c r="BY2038" s="432"/>
      <c r="BZ2038" s="432"/>
      <c r="CA2038" s="432"/>
      <c r="CB2038" s="432"/>
      <c r="CC2038" s="432"/>
      <c r="CD2038" s="426"/>
    </row>
    <row r="2039" spans="1:82" s="93" customFormat="1">
      <c r="A2039" s="17"/>
      <c r="B2039" s="90"/>
      <c r="C2039" s="90"/>
      <c r="D2039" s="90"/>
      <c r="E2039" s="90"/>
      <c r="F2039" s="90"/>
      <c r="G2039" s="90"/>
      <c r="H2039" s="90"/>
      <c r="I2039" s="90"/>
      <c r="J2039" s="92"/>
      <c r="K2039" s="92"/>
      <c r="L2039" s="92"/>
      <c r="M2039" s="92"/>
      <c r="N2039" s="92"/>
      <c r="O2039" s="92"/>
      <c r="P2039" s="92"/>
      <c r="Q2039" s="92"/>
      <c r="R2039" s="92"/>
      <c r="S2039" s="358"/>
      <c r="T2039" s="358"/>
      <c r="U2039" s="95"/>
      <c r="V2039" s="95"/>
      <c r="W2039" s="92"/>
      <c r="X2039" s="92"/>
      <c r="Y2039" s="358"/>
      <c r="Z2039" s="358"/>
      <c r="AA2039" s="358"/>
      <c r="AB2039" s="92"/>
      <c r="AC2039" s="92"/>
      <c r="AD2039" s="92"/>
      <c r="AE2039" s="92"/>
      <c r="AF2039" s="90"/>
      <c r="AG2039" s="90"/>
      <c r="AH2039" s="90"/>
      <c r="AI2039" s="358"/>
      <c r="AJ2039" s="90"/>
      <c r="AK2039" s="90"/>
      <c r="AL2039" s="90"/>
      <c r="AM2039" s="90"/>
      <c r="AN2039" s="90"/>
      <c r="AO2039" s="90"/>
      <c r="AP2039" s="358"/>
      <c r="AQ2039" s="358"/>
      <c r="AR2039" s="90"/>
      <c r="AS2039" s="90"/>
      <c r="AT2039" s="90"/>
      <c r="AU2039" s="90"/>
      <c r="AV2039" s="90"/>
      <c r="BG2039" s="436"/>
      <c r="BH2039" s="436"/>
      <c r="BI2039" s="436"/>
      <c r="BJ2039" s="436"/>
      <c r="BK2039" s="436"/>
      <c r="BL2039" s="436"/>
      <c r="BM2039" s="436"/>
      <c r="BN2039" s="436"/>
      <c r="BO2039" s="436"/>
      <c r="BP2039" s="436"/>
      <c r="BQ2039" s="436"/>
      <c r="BX2039" s="432"/>
      <c r="BY2039" s="432"/>
      <c r="BZ2039" s="432"/>
      <c r="CA2039" s="432"/>
      <c r="CB2039" s="432"/>
      <c r="CC2039" s="432"/>
      <c r="CD2039" s="426"/>
    </row>
    <row r="2040" spans="1:82" s="93" customFormat="1">
      <c r="A2040" s="17"/>
      <c r="B2040" s="90"/>
      <c r="C2040" s="90"/>
      <c r="D2040" s="90"/>
      <c r="E2040" s="90"/>
      <c r="F2040" s="90"/>
      <c r="G2040" s="90"/>
      <c r="H2040" s="90"/>
      <c r="I2040" s="90"/>
      <c r="J2040" s="92"/>
      <c r="K2040" s="92"/>
      <c r="L2040" s="92"/>
      <c r="M2040" s="92"/>
      <c r="N2040" s="92"/>
      <c r="O2040" s="92"/>
      <c r="P2040" s="92"/>
      <c r="Q2040" s="92"/>
      <c r="R2040" s="92"/>
      <c r="S2040" s="358"/>
      <c r="T2040" s="358"/>
      <c r="U2040" s="95"/>
      <c r="V2040" s="95"/>
      <c r="W2040" s="92"/>
      <c r="X2040" s="92"/>
      <c r="Y2040" s="358"/>
      <c r="Z2040" s="358"/>
      <c r="AA2040" s="358"/>
      <c r="AB2040" s="92"/>
      <c r="AC2040" s="92"/>
      <c r="AD2040" s="92"/>
      <c r="AE2040" s="92"/>
      <c r="AF2040" s="90"/>
      <c r="AG2040" s="90"/>
      <c r="AH2040" s="90"/>
      <c r="AI2040" s="358"/>
      <c r="AJ2040" s="90"/>
      <c r="AK2040" s="90"/>
      <c r="AL2040" s="90"/>
      <c r="AM2040" s="90"/>
      <c r="AN2040" s="90"/>
      <c r="AO2040" s="90"/>
      <c r="AP2040" s="358"/>
      <c r="AQ2040" s="358"/>
      <c r="AR2040" s="90"/>
      <c r="AS2040" s="90"/>
      <c r="AT2040" s="90"/>
      <c r="AU2040" s="90"/>
      <c r="AV2040" s="90"/>
      <c r="BG2040" s="436"/>
      <c r="BH2040" s="436"/>
      <c r="BI2040" s="436"/>
      <c r="BJ2040" s="436"/>
      <c r="BK2040" s="436"/>
      <c r="BL2040" s="436"/>
      <c r="BM2040" s="436"/>
      <c r="BN2040" s="436"/>
      <c r="BO2040" s="436"/>
      <c r="BP2040" s="436"/>
      <c r="BQ2040" s="436"/>
      <c r="BX2040" s="432"/>
      <c r="BY2040" s="432"/>
      <c r="BZ2040" s="432"/>
      <c r="CA2040" s="432"/>
      <c r="CB2040" s="432"/>
      <c r="CC2040" s="432"/>
      <c r="CD2040" s="426"/>
    </row>
    <row r="2041" spans="1:82" s="93" customFormat="1">
      <c r="A2041" s="17"/>
      <c r="B2041" s="90"/>
      <c r="C2041" s="90"/>
      <c r="D2041" s="90"/>
      <c r="E2041" s="90"/>
      <c r="F2041" s="90"/>
      <c r="G2041" s="90"/>
      <c r="H2041" s="90"/>
      <c r="I2041" s="90"/>
      <c r="J2041" s="92"/>
      <c r="K2041" s="92"/>
      <c r="L2041" s="92"/>
      <c r="M2041" s="92"/>
      <c r="N2041" s="92"/>
      <c r="O2041" s="92"/>
      <c r="P2041" s="92"/>
      <c r="Q2041" s="92"/>
      <c r="R2041" s="92"/>
      <c r="S2041" s="358"/>
      <c r="T2041" s="358"/>
      <c r="U2041" s="95"/>
      <c r="V2041" s="95"/>
      <c r="W2041" s="92"/>
      <c r="X2041" s="92"/>
      <c r="Y2041" s="358"/>
      <c r="Z2041" s="358"/>
      <c r="AA2041" s="358"/>
      <c r="AB2041" s="92"/>
      <c r="AC2041" s="92"/>
      <c r="AD2041" s="92"/>
      <c r="AE2041" s="92"/>
      <c r="AF2041" s="90"/>
      <c r="AG2041" s="90"/>
      <c r="AH2041" s="90"/>
      <c r="AI2041" s="358"/>
      <c r="AJ2041" s="90"/>
      <c r="AK2041" s="90"/>
      <c r="AL2041" s="90"/>
      <c r="AM2041" s="90"/>
      <c r="AN2041" s="90"/>
      <c r="AO2041" s="90"/>
      <c r="AP2041" s="358"/>
      <c r="AQ2041" s="358"/>
      <c r="AR2041" s="90"/>
      <c r="AS2041" s="90"/>
      <c r="AT2041" s="90"/>
      <c r="AU2041" s="90"/>
      <c r="AV2041" s="90"/>
      <c r="BG2041" s="436"/>
      <c r="BH2041" s="436"/>
      <c r="BI2041" s="436"/>
      <c r="BJ2041" s="436"/>
      <c r="BK2041" s="436"/>
      <c r="BL2041" s="436"/>
      <c r="BM2041" s="436"/>
      <c r="BN2041" s="436"/>
      <c r="BO2041" s="436"/>
      <c r="BP2041" s="436"/>
      <c r="BQ2041" s="436"/>
      <c r="BX2041" s="432"/>
      <c r="BY2041" s="432"/>
      <c r="BZ2041" s="432"/>
      <c r="CA2041" s="432"/>
      <c r="CB2041" s="432"/>
      <c r="CC2041" s="432"/>
      <c r="CD2041" s="426"/>
    </row>
    <row r="2042" spans="1:82" s="93" customFormat="1">
      <c r="A2042" s="17"/>
      <c r="B2042" s="90"/>
      <c r="C2042" s="90"/>
      <c r="D2042" s="90"/>
      <c r="E2042" s="90"/>
      <c r="F2042" s="90"/>
      <c r="G2042" s="90"/>
      <c r="H2042" s="90"/>
      <c r="I2042" s="90"/>
      <c r="J2042" s="92"/>
      <c r="K2042" s="92"/>
      <c r="L2042" s="92"/>
      <c r="M2042" s="92"/>
      <c r="N2042" s="92"/>
      <c r="O2042" s="92"/>
      <c r="P2042" s="92"/>
      <c r="Q2042" s="92"/>
      <c r="R2042" s="92"/>
      <c r="S2042" s="358"/>
      <c r="T2042" s="358"/>
      <c r="U2042" s="95"/>
      <c r="V2042" s="95"/>
      <c r="W2042" s="92"/>
      <c r="X2042" s="92"/>
      <c r="Y2042" s="358"/>
      <c r="Z2042" s="358"/>
      <c r="AA2042" s="358"/>
      <c r="AB2042" s="92"/>
      <c r="AC2042" s="92"/>
      <c r="AD2042" s="92"/>
      <c r="AE2042" s="92"/>
      <c r="AF2042" s="90"/>
      <c r="AG2042" s="90"/>
      <c r="AH2042" s="90"/>
      <c r="AI2042" s="358"/>
      <c r="AJ2042" s="90"/>
      <c r="AK2042" s="90"/>
      <c r="AL2042" s="90"/>
      <c r="AM2042" s="90"/>
      <c r="AN2042" s="90"/>
      <c r="AO2042" s="90"/>
      <c r="AP2042" s="358"/>
      <c r="AQ2042" s="358"/>
      <c r="AR2042" s="90"/>
      <c r="AS2042" s="90"/>
      <c r="AT2042" s="90"/>
      <c r="AU2042" s="90"/>
      <c r="AV2042" s="90"/>
      <c r="BG2042" s="436"/>
      <c r="BH2042" s="436"/>
      <c r="BI2042" s="436"/>
      <c r="BJ2042" s="436"/>
      <c r="BK2042" s="436"/>
      <c r="BL2042" s="436"/>
      <c r="BM2042" s="436"/>
      <c r="BN2042" s="436"/>
      <c r="BO2042" s="436"/>
      <c r="BP2042" s="436"/>
      <c r="BQ2042" s="436"/>
      <c r="BX2042" s="432"/>
      <c r="BY2042" s="432"/>
      <c r="BZ2042" s="432"/>
      <c r="CA2042" s="432"/>
      <c r="CB2042" s="432"/>
      <c r="CC2042" s="432"/>
      <c r="CD2042" s="426"/>
    </row>
    <row r="2043" spans="1:82" s="93" customFormat="1">
      <c r="A2043" s="17"/>
      <c r="B2043" s="90"/>
      <c r="C2043" s="90"/>
      <c r="D2043" s="90"/>
      <c r="E2043" s="90"/>
      <c r="F2043" s="90"/>
      <c r="G2043" s="90"/>
      <c r="H2043" s="90"/>
      <c r="I2043" s="90"/>
      <c r="J2043" s="92"/>
      <c r="K2043" s="92"/>
      <c r="L2043" s="92"/>
      <c r="M2043" s="92"/>
      <c r="N2043" s="92"/>
      <c r="O2043" s="92"/>
      <c r="P2043" s="92"/>
      <c r="Q2043" s="92"/>
      <c r="R2043" s="92"/>
      <c r="S2043" s="358"/>
      <c r="T2043" s="358"/>
      <c r="U2043" s="95"/>
      <c r="V2043" s="95"/>
      <c r="W2043" s="92"/>
      <c r="X2043" s="92"/>
      <c r="Y2043" s="358"/>
      <c r="Z2043" s="358"/>
      <c r="AA2043" s="358"/>
      <c r="AB2043" s="92"/>
      <c r="AC2043" s="92"/>
      <c r="AD2043" s="92"/>
      <c r="AE2043" s="92"/>
      <c r="AF2043" s="90"/>
      <c r="AG2043" s="90"/>
      <c r="AH2043" s="90"/>
      <c r="AI2043" s="358"/>
      <c r="AJ2043" s="90"/>
      <c r="AK2043" s="90"/>
      <c r="AL2043" s="90"/>
      <c r="AM2043" s="90"/>
      <c r="AN2043" s="90"/>
      <c r="AO2043" s="90"/>
      <c r="AP2043" s="358"/>
      <c r="AQ2043" s="358"/>
      <c r="AR2043" s="90"/>
      <c r="AS2043" s="90"/>
      <c r="AT2043" s="90"/>
      <c r="AU2043" s="90"/>
      <c r="AV2043" s="90"/>
      <c r="BG2043" s="436"/>
      <c r="BH2043" s="436"/>
      <c r="BI2043" s="436"/>
      <c r="BJ2043" s="436"/>
      <c r="BK2043" s="436"/>
      <c r="BL2043" s="436"/>
      <c r="BM2043" s="436"/>
      <c r="BN2043" s="436"/>
      <c r="BO2043" s="436"/>
      <c r="BP2043" s="436"/>
      <c r="BQ2043" s="436"/>
      <c r="BX2043" s="432"/>
      <c r="BY2043" s="432"/>
      <c r="BZ2043" s="432"/>
      <c r="CA2043" s="432"/>
      <c r="CB2043" s="432"/>
      <c r="CC2043" s="432"/>
      <c r="CD2043" s="426"/>
    </row>
    <row r="2044" spans="1:82" s="93" customFormat="1">
      <c r="A2044" s="17"/>
      <c r="B2044" s="90"/>
      <c r="C2044" s="90"/>
      <c r="D2044" s="90"/>
      <c r="E2044" s="90"/>
      <c r="F2044" s="90"/>
      <c r="G2044" s="90"/>
      <c r="H2044" s="90"/>
      <c r="I2044" s="90"/>
      <c r="J2044" s="92"/>
      <c r="K2044" s="92"/>
      <c r="L2044" s="92"/>
      <c r="M2044" s="92"/>
      <c r="N2044" s="92"/>
      <c r="O2044" s="92"/>
      <c r="P2044" s="92"/>
      <c r="Q2044" s="92"/>
      <c r="R2044" s="92"/>
      <c r="S2044" s="358"/>
      <c r="T2044" s="358"/>
      <c r="U2044" s="95"/>
      <c r="V2044" s="95"/>
      <c r="W2044" s="92"/>
      <c r="X2044" s="92"/>
      <c r="Y2044" s="358"/>
      <c r="Z2044" s="358"/>
      <c r="AA2044" s="358"/>
      <c r="AB2044" s="92"/>
      <c r="AC2044" s="92"/>
      <c r="AD2044" s="92"/>
      <c r="AE2044" s="92"/>
      <c r="AF2044" s="90"/>
      <c r="AG2044" s="90"/>
      <c r="AH2044" s="90"/>
      <c r="AI2044" s="358"/>
      <c r="AJ2044" s="90"/>
      <c r="AK2044" s="90"/>
      <c r="AL2044" s="90"/>
      <c r="AM2044" s="90"/>
      <c r="AN2044" s="90"/>
      <c r="AO2044" s="90"/>
      <c r="AP2044" s="358"/>
      <c r="AQ2044" s="358"/>
      <c r="AR2044" s="90"/>
      <c r="AS2044" s="90"/>
      <c r="AT2044" s="90"/>
      <c r="AU2044" s="90"/>
      <c r="AV2044" s="90"/>
      <c r="BG2044" s="436"/>
      <c r="BH2044" s="436"/>
      <c r="BI2044" s="436"/>
      <c r="BJ2044" s="436"/>
      <c r="BK2044" s="436"/>
      <c r="BL2044" s="436"/>
      <c r="BM2044" s="436"/>
      <c r="BN2044" s="436"/>
      <c r="BO2044" s="436"/>
      <c r="BP2044" s="436"/>
      <c r="BQ2044" s="436"/>
      <c r="BX2044" s="432"/>
      <c r="BY2044" s="432"/>
      <c r="BZ2044" s="432"/>
      <c r="CA2044" s="432"/>
      <c r="CB2044" s="432"/>
      <c r="CC2044" s="432"/>
      <c r="CD2044" s="426"/>
    </row>
    <row r="2045" spans="1:82" s="93" customFormat="1">
      <c r="A2045" s="17"/>
      <c r="B2045" s="90"/>
      <c r="C2045" s="90"/>
      <c r="D2045" s="90"/>
      <c r="E2045" s="90"/>
      <c r="F2045" s="90"/>
      <c r="G2045" s="90"/>
      <c r="H2045" s="90"/>
      <c r="I2045" s="90"/>
      <c r="J2045" s="92"/>
      <c r="K2045" s="92"/>
      <c r="L2045" s="92"/>
      <c r="M2045" s="92"/>
      <c r="N2045" s="92"/>
      <c r="O2045" s="92"/>
      <c r="P2045" s="92"/>
      <c r="Q2045" s="92"/>
      <c r="R2045" s="92"/>
      <c r="S2045" s="358"/>
      <c r="T2045" s="358"/>
      <c r="U2045" s="95"/>
      <c r="V2045" s="95"/>
      <c r="W2045" s="92"/>
      <c r="X2045" s="92"/>
      <c r="Y2045" s="358"/>
      <c r="Z2045" s="358"/>
      <c r="AA2045" s="358"/>
      <c r="AB2045" s="92"/>
      <c r="AC2045" s="92"/>
      <c r="AD2045" s="92"/>
      <c r="AE2045" s="92"/>
      <c r="AF2045" s="90"/>
      <c r="AG2045" s="90"/>
      <c r="AH2045" s="90"/>
      <c r="AI2045" s="358"/>
      <c r="AJ2045" s="90"/>
      <c r="AK2045" s="90"/>
      <c r="AL2045" s="90"/>
      <c r="AM2045" s="90"/>
      <c r="AN2045" s="90"/>
      <c r="AO2045" s="90"/>
      <c r="AP2045" s="358"/>
      <c r="AQ2045" s="358"/>
      <c r="AR2045" s="90"/>
      <c r="AS2045" s="90"/>
      <c r="AT2045" s="90"/>
      <c r="AU2045" s="90"/>
      <c r="AV2045" s="90"/>
      <c r="BG2045" s="436"/>
      <c r="BH2045" s="436"/>
      <c r="BI2045" s="436"/>
      <c r="BJ2045" s="436"/>
      <c r="BK2045" s="436"/>
      <c r="BL2045" s="436"/>
      <c r="BM2045" s="436"/>
      <c r="BN2045" s="436"/>
      <c r="BO2045" s="436"/>
      <c r="BP2045" s="436"/>
      <c r="BQ2045" s="436"/>
      <c r="BX2045" s="432"/>
      <c r="BY2045" s="432"/>
      <c r="BZ2045" s="432"/>
      <c r="CA2045" s="432"/>
      <c r="CB2045" s="432"/>
      <c r="CC2045" s="432"/>
      <c r="CD2045" s="426"/>
    </row>
    <row r="2046" spans="1:82" s="93" customFormat="1">
      <c r="A2046" s="17"/>
      <c r="B2046" s="90"/>
      <c r="C2046" s="90"/>
      <c r="D2046" s="90"/>
      <c r="E2046" s="90"/>
      <c r="F2046" s="90"/>
      <c r="G2046" s="90"/>
      <c r="H2046" s="90"/>
      <c r="I2046" s="90"/>
      <c r="J2046" s="92"/>
      <c r="K2046" s="92"/>
      <c r="L2046" s="92"/>
      <c r="M2046" s="92"/>
      <c r="N2046" s="92"/>
      <c r="O2046" s="92"/>
      <c r="P2046" s="92"/>
      <c r="Q2046" s="92"/>
      <c r="R2046" s="92"/>
      <c r="S2046" s="358"/>
      <c r="T2046" s="358"/>
      <c r="U2046" s="95"/>
      <c r="V2046" s="95"/>
      <c r="W2046" s="92"/>
      <c r="X2046" s="92"/>
      <c r="Y2046" s="358"/>
      <c r="Z2046" s="358"/>
      <c r="AA2046" s="358"/>
      <c r="AB2046" s="92"/>
      <c r="AC2046" s="92"/>
      <c r="AD2046" s="92"/>
      <c r="AE2046" s="92"/>
      <c r="AF2046" s="90"/>
      <c r="AG2046" s="90"/>
      <c r="AH2046" s="90"/>
      <c r="AI2046" s="358"/>
      <c r="AJ2046" s="90"/>
      <c r="AK2046" s="90"/>
      <c r="AL2046" s="90"/>
      <c r="AM2046" s="90"/>
      <c r="AN2046" s="90"/>
      <c r="AO2046" s="90"/>
      <c r="AP2046" s="358"/>
      <c r="AQ2046" s="358"/>
      <c r="AR2046" s="90"/>
      <c r="AS2046" s="90"/>
      <c r="AT2046" s="90"/>
      <c r="AU2046" s="90"/>
      <c r="AV2046" s="90"/>
      <c r="BG2046" s="436"/>
      <c r="BH2046" s="436"/>
      <c r="BI2046" s="436"/>
      <c r="BJ2046" s="436"/>
      <c r="BK2046" s="436"/>
      <c r="BL2046" s="436"/>
      <c r="BM2046" s="436"/>
      <c r="BN2046" s="436"/>
      <c r="BO2046" s="436"/>
      <c r="BP2046" s="436"/>
      <c r="BQ2046" s="436"/>
      <c r="BX2046" s="432"/>
      <c r="BY2046" s="432"/>
      <c r="BZ2046" s="432"/>
      <c r="CA2046" s="432"/>
      <c r="CB2046" s="432"/>
      <c r="CC2046" s="432"/>
      <c r="CD2046" s="426"/>
    </row>
    <row r="2047" spans="1:82" s="93" customFormat="1">
      <c r="A2047" s="17"/>
      <c r="B2047" s="90"/>
      <c r="C2047" s="90"/>
      <c r="D2047" s="90"/>
      <c r="E2047" s="90"/>
      <c r="F2047" s="90"/>
      <c r="G2047" s="90"/>
      <c r="H2047" s="90"/>
      <c r="I2047" s="90"/>
      <c r="J2047" s="92"/>
      <c r="K2047" s="92"/>
      <c r="L2047" s="92"/>
      <c r="M2047" s="92"/>
      <c r="N2047" s="92"/>
      <c r="O2047" s="92"/>
      <c r="P2047" s="92"/>
      <c r="Q2047" s="92"/>
      <c r="R2047" s="92"/>
      <c r="S2047" s="358"/>
      <c r="T2047" s="358"/>
      <c r="U2047" s="95"/>
      <c r="V2047" s="95"/>
      <c r="W2047" s="92"/>
      <c r="X2047" s="92"/>
      <c r="Y2047" s="358"/>
      <c r="Z2047" s="358"/>
      <c r="AA2047" s="358"/>
      <c r="AB2047" s="92"/>
      <c r="AC2047" s="92"/>
      <c r="AD2047" s="92"/>
      <c r="AE2047" s="92"/>
      <c r="AF2047" s="90"/>
      <c r="AG2047" s="90"/>
      <c r="AH2047" s="90"/>
      <c r="AI2047" s="358"/>
      <c r="AJ2047" s="90"/>
      <c r="AK2047" s="90"/>
      <c r="AL2047" s="90"/>
      <c r="AM2047" s="90"/>
      <c r="AN2047" s="90"/>
      <c r="AO2047" s="90"/>
      <c r="AP2047" s="358"/>
      <c r="AQ2047" s="358"/>
      <c r="AR2047" s="90"/>
      <c r="AS2047" s="90"/>
      <c r="AT2047" s="90"/>
      <c r="AU2047" s="90"/>
      <c r="AV2047" s="90"/>
      <c r="BG2047" s="436"/>
      <c r="BH2047" s="436"/>
      <c r="BI2047" s="436"/>
      <c r="BJ2047" s="436"/>
      <c r="BK2047" s="436"/>
      <c r="BL2047" s="436"/>
      <c r="BM2047" s="436"/>
      <c r="BN2047" s="436"/>
      <c r="BO2047" s="436"/>
      <c r="BP2047" s="436"/>
      <c r="BQ2047" s="436"/>
      <c r="BX2047" s="432"/>
      <c r="BY2047" s="432"/>
      <c r="BZ2047" s="432"/>
      <c r="CA2047" s="432"/>
      <c r="CB2047" s="432"/>
      <c r="CC2047" s="432"/>
      <c r="CD2047" s="426"/>
    </row>
    <row r="2048" spans="1:82" s="93" customFormat="1">
      <c r="A2048" s="17"/>
      <c r="B2048" s="90"/>
      <c r="C2048" s="90"/>
      <c r="D2048" s="90"/>
      <c r="E2048" s="90"/>
      <c r="F2048" s="90"/>
      <c r="G2048" s="90"/>
      <c r="H2048" s="90"/>
      <c r="I2048" s="90"/>
      <c r="J2048" s="92"/>
      <c r="K2048" s="92"/>
      <c r="L2048" s="92"/>
      <c r="M2048" s="92"/>
      <c r="N2048" s="92"/>
      <c r="O2048" s="92"/>
      <c r="P2048" s="92"/>
      <c r="Q2048" s="92"/>
      <c r="R2048" s="92"/>
      <c r="S2048" s="358"/>
      <c r="T2048" s="358"/>
      <c r="U2048" s="95"/>
      <c r="V2048" s="95"/>
      <c r="W2048" s="92"/>
      <c r="X2048" s="92"/>
      <c r="Y2048" s="358"/>
      <c r="Z2048" s="358"/>
      <c r="AA2048" s="358"/>
      <c r="AB2048" s="92"/>
      <c r="AC2048" s="92"/>
      <c r="AD2048" s="92"/>
      <c r="AE2048" s="92"/>
      <c r="AF2048" s="90"/>
      <c r="AG2048" s="90"/>
      <c r="AH2048" s="90"/>
      <c r="AI2048" s="358"/>
      <c r="AJ2048" s="90"/>
      <c r="AK2048" s="90"/>
      <c r="AL2048" s="90"/>
      <c r="AM2048" s="90"/>
      <c r="AN2048" s="90"/>
      <c r="AO2048" s="90"/>
      <c r="AP2048" s="358"/>
      <c r="AQ2048" s="358"/>
      <c r="AR2048" s="90"/>
      <c r="AS2048" s="90"/>
      <c r="AT2048" s="90"/>
      <c r="AU2048" s="90"/>
      <c r="AV2048" s="90"/>
      <c r="BG2048" s="436"/>
      <c r="BH2048" s="436"/>
      <c r="BI2048" s="436"/>
      <c r="BJ2048" s="436"/>
      <c r="BK2048" s="436"/>
      <c r="BL2048" s="436"/>
      <c r="BM2048" s="436"/>
      <c r="BN2048" s="436"/>
      <c r="BO2048" s="436"/>
      <c r="BP2048" s="436"/>
      <c r="BQ2048" s="436"/>
      <c r="BX2048" s="432"/>
      <c r="BY2048" s="432"/>
      <c r="BZ2048" s="432"/>
      <c r="CA2048" s="432"/>
      <c r="CB2048" s="432"/>
      <c r="CC2048" s="432"/>
      <c r="CD2048" s="426"/>
    </row>
    <row r="2049" spans="1:82" s="93" customFormat="1">
      <c r="A2049" s="17"/>
      <c r="B2049" s="90"/>
      <c r="C2049" s="90"/>
      <c r="D2049" s="90"/>
      <c r="E2049" s="90"/>
      <c r="F2049" s="90"/>
      <c r="G2049" s="90"/>
      <c r="H2049" s="90"/>
      <c r="I2049" s="90"/>
      <c r="J2049" s="92"/>
      <c r="K2049" s="92"/>
      <c r="L2049" s="92"/>
      <c r="M2049" s="92"/>
      <c r="N2049" s="92"/>
      <c r="O2049" s="92"/>
      <c r="P2049" s="92"/>
      <c r="Q2049" s="92"/>
      <c r="R2049" s="92"/>
      <c r="S2049" s="358"/>
      <c r="T2049" s="358"/>
      <c r="U2049" s="95"/>
      <c r="V2049" s="95"/>
      <c r="W2049" s="92"/>
      <c r="X2049" s="92"/>
      <c r="Y2049" s="358"/>
      <c r="Z2049" s="358"/>
      <c r="AA2049" s="358"/>
      <c r="AB2049" s="92"/>
      <c r="AC2049" s="92"/>
      <c r="AD2049" s="92"/>
      <c r="AE2049" s="92"/>
      <c r="AF2049" s="90"/>
      <c r="AG2049" s="90"/>
      <c r="AH2049" s="90"/>
      <c r="AI2049" s="358"/>
      <c r="AJ2049" s="90"/>
      <c r="AK2049" s="90"/>
      <c r="AL2049" s="90"/>
      <c r="AM2049" s="90"/>
      <c r="AN2049" s="90"/>
      <c r="AO2049" s="90"/>
      <c r="AP2049" s="358"/>
      <c r="AQ2049" s="358"/>
      <c r="AR2049" s="90"/>
      <c r="AS2049" s="90"/>
      <c r="AT2049" s="90"/>
      <c r="AU2049" s="90"/>
      <c r="AV2049" s="90"/>
      <c r="BG2049" s="436"/>
      <c r="BH2049" s="436"/>
      <c r="BI2049" s="436"/>
      <c r="BJ2049" s="436"/>
      <c r="BK2049" s="436"/>
      <c r="BL2049" s="436"/>
      <c r="BM2049" s="436"/>
      <c r="BN2049" s="436"/>
      <c r="BO2049" s="436"/>
      <c r="BP2049" s="436"/>
      <c r="BQ2049" s="436"/>
      <c r="BX2049" s="432"/>
      <c r="BY2049" s="432"/>
      <c r="BZ2049" s="432"/>
      <c r="CA2049" s="432"/>
      <c r="CB2049" s="432"/>
      <c r="CC2049" s="432"/>
      <c r="CD2049" s="426"/>
    </row>
    <row r="2050" spans="1:82" s="93" customFormat="1">
      <c r="A2050" s="17"/>
      <c r="B2050" s="90"/>
      <c r="C2050" s="90"/>
      <c r="D2050" s="90"/>
      <c r="E2050" s="90"/>
      <c r="F2050" s="90"/>
      <c r="G2050" s="90"/>
      <c r="H2050" s="90"/>
      <c r="I2050" s="90"/>
      <c r="J2050" s="92"/>
      <c r="K2050" s="92"/>
      <c r="L2050" s="92"/>
      <c r="M2050" s="92"/>
      <c r="N2050" s="92"/>
      <c r="O2050" s="92"/>
      <c r="P2050" s="92"/>
      <c r="Q2050" s="92"/>
      <c r="R2050" s="92"/>
      <c r="S2050" s="358"/>
      <c r="T2050" s="358"/>
      <c r="U2050" s="95"/>
      <c r="V2050" s="95"/>
      <c r="W2050" s="92"/>
      <c r="X2050" s="92"/>
      <c r="Y2050" s="358"/>
      <c r="Z2050" s="358"/>
      <c r="AA2050" s="358"/>
      <c r="AB2050" s="92"/>
      <c r="AC2050" s="92"/>
      <c r="AD2050" s="92"/>
      <c r="AE2050" s="92"/>
      <c r="AF2050" s="90"/>
      <c r="AG2050" s="90"/>
      <c r="AH2050" s="90"/>
      <c r="AI2050" s="358"/>
      <c r="AJ2050" s="90"/>
      <c r="AK2050" s="90"/>
      <c r="AL2050" s="90"/>
      <c r="AM2050" s="90"/>
      <c r="AN2050" s="90"/>
      <c r="AO2050" s="90"/>
      <c r="AP2050" s="358"/>
      <c r="AQ2050" s="358"/>
      <c r="AR2050" s="90"/>
      <c r="AS2050" s="90"/>
      <c r="AT2050" s="90"/>
      <c r="AU2050" s="90"/>
      <c r="AV2050" s="90"/>
      <c r="BG2050" s="436"/>
      <c r="BH2050" s="436"/>
      <c r="BI2050" s="436"/>
      <c r="BJ2050" s="436"/>
      <c r="BK2050" s="436"/>
      <c r="BL2050" s="436"/>
      <c r="BM2050" s="436"/>
      <c r="BN2050" s="436"/>
      <c r="BO2050" s="436"/>
      <c r="BP2050" s="436"/>
      <c r="BQ2050" s="436"/>
      <c r="BX2050" s="432"/>
      <c r="BY2050" s="432"/>
      <c r="BZ2050" s="432"/>
      <c r="CA2050" s="432"/>
      <c r="CB2050" s="432"/>
      <c r="CC2050" s="432"/>
      <c r="CD2050" s="426"/>
    </row>
    <row r="2051" spans="1:82" s="93" customFormat="1">
      <c r="A2051" s="17"/>
      <c r="B2051" s="90"/>
      <c r="C2051" s="90"/>
      <c r="D2051" s="90"/>
      <c r="E2051" s="90"/>
      <c r="F2051" s="90"/>
      <c r="G2051" s="90"/>
      <c r="H2051" s="90"/>
      <c r="I2051" s="90"/>
      <c r="J2051" s="92"/>
      <c r="K2051" s="92"/>
      <c r="L2051" s="92"/>
      <c r="M2051" s="92"/>
      <c r="N2051" s="92"/>
      <c r="O2051" s="92"/>
      <c r="P2051" s="92"/>
      <c r="Q2051" s="92"/>
      <c r="R2051" s="92"/>
      <c r="S2051" s="358"/>
      <c r="T2051" s="358"/>
      <c r="U2051" s="95"/>
      <c r="V2051" s="95"/>
      <c r="W2051" s="92"/>
      <c r="X2051" s="92"/>
      <c r="Y2051" s="358"/>
      <c r="Z2051" s="358"/>
      <c r="AA2051" s="358"/>
      <c r="AB2051" s="92"/>
      <c r="AC2051" s="92"/>
      <c r="AD2051" s="92"/>
      <c r="AE2051" s="92"/>
      <c r="AF2051" s="90"/>
      <c r="AG2051" s="90"/>
      <c r="AH2051" s="90"/>
      <c r="AI2051" s="358"/>
      <c r="AJ2051" s="90"/>
      <c r="AK2051" s="90"/>
      <c r="AL2051" s="90"/>
      <c r="AM2051" s="90"/>
      <c r="AN2051" s="90"/>
      <c r="AO2051" s="90"/>
      <c r="AP2051" s="358"/>
      <c r="AQ2051" s="358"/>
      <c r="AR2051" s="90"/>
      <c r="AS2051" s="90"/>
      <c r="AT2051" s="90"/>
      <c r="AU2051" s="90"/>
      <c r="AV2051" s="90"/>
      <c r="BG2051" s="436"/>
      <c r="BH2051" s="436"/>
      <c r="BI2051" s="436"/>
      <c r="BJ2051" s="436"/>
      <c r="BK2051" s="436"/>
      <c r="BL2051" s="436"/>
      <c r="BM2051" s="436"/>
      <c r="BN2051" s="436"/>
      <c r="BO2051" s="436"/>
      <c r="BP2051" s="436"/>
      <c r="BQ2051" s="436"/>
      <c r="BX2051" s="432"/>
      <c r="BY2051" s="432"/>
      <c r="BZ2051" s="432"/>
      <c r="CA2051" s="432"/>
      <c r="CB2051" s="432"/>
      <c r="CC2051" s="432"/>
      <c r="CD2051" s="426"/>
    </row>
    <row r="2052" spans="1:82" s="93" customFormat="1">
      <c r="A2052" s="17"/>
      <c r="B2052" s="90"/>
      <c r="C2052" s="90"/>
      <c r="D2052" s="90"/>
      <c r="E2052" s="90"/>
      <c r="F2052" s="90"/>
      <c r="G2052" s="90"/>
      <c r="H2052" s="90"/>
      <c r="I2052" s="90"/>
      <c r="J2052" s="92"/>
      <c r="K2052" s="92"/>
      <c r="L2052" s="92"/>
      <c r="M2052" s="92"/>
      <c r="N2052" s="92"/>
      <c r="O2052" s="92"/>
      <c r="P2052" s="92"/>
      <c r="Q2052" s="92"/>
      <c r="R2052" s="92"/>
      <c r="S2052" s="358"/>
      <c r="T2052" s="358"/>
      <c r="U2052" s="95"/>
      <c r="V2052" s="95"/>
      <c r="W2052" s="92"/>
      <c r="X2052" s="92"/>
      <c r="Y2052" s="358"/>
      <c r="Z2052" s="358"/>
      <c r="AA2052" s="358"/>
      <c r="AB2052" s="92"/>
      <c r="AC2052" s="92"/>
      <c r="AD2052" s="92"/>
      <c r="AE2052" s="92"/>
      <c r="AF2052" s="90"/>
      <c r="AG2052" s="90"/>
      <c r="AH2052" s="90"/>
      <c r="AI2052" s="358"/>
      <c r="AJ2052" s="90"/>
      <c r="AK2052" s="90"/>
      <c r="AL2052" s="90"/>
      <c r="AM2052" s="90"/>
      <c r="AN2052" s="90"/>
      <c r="AO2052" s="90"/>
      <c r="AP2052" s="358"/>
      <c r="AQ2052" s="358"/>
      <c r="AR2052" s="90"/>
      <c r="AS2052" s="90"/>
      <c r="AT2052" s="90"/>
      <c r="AU2052" s="90"/>
      <c r="AV2052" s="90"/>
      <c r="BG2052" s="436"/>
      <c r="BH2052" s="436"/>
      <c r="BI2052" s="436"/>
      <c r="BJ2052" s="436"/>
      <c r="BK2052" s="436"/>
      <c r="BL2052" s="436"/>
      <c r="BM2052" s="436"/>
      <c r="BN2052" s="436"/>
      <c r="BO2052" s="436"/>
      <c r="BP2052" s="436"/>
      <c r="BQ2052" s="436"/>
      <c r="BX2052" s="432"/>
      <c r="BY2052" s="432"/>
      <c r="BZ2052" s="432"/>
      <c r="CA2052" s="432"/>
      <c r="CB2052" s="432"/>
      <c r="CC2052" s="432"/>
      <c r="CD2052" s="426"/>
    </row>
    <row r="2053" spans="1:82" s="93" customFormat="1">
      <c r="A2053" s="17"/>
      <c r="B2053" s="90"/>
      <c r="C2053" s="90"/>
      <c r="D2053" s="90"/>
      <c r="E2053" s="90"/>
      <c r="F2053" s="90"/>
      <c r="G2053" s="90"/>
      <c r="H2053" s="90"/>
      <c r="I2053" s="90"/>
      <c r="J2053" s="92"/>
      <c r="K2053" s="92"/>
      <c r="L2053" s="92"/>
      <c r="M2053" s="92"/>
      <c r="N2053" s="92"/>
      <c r="O2053" s="92"/>
      <c r="P2053" s="92"/>
      <c r="Q2053" s="92"/>
      <c r="R2053" s="92"/>
      <c r="S2053" s="358"/>
      <c r="T2053" s="358"/>
      <c r="U2053" s="95"/>
      <c r="V2053" s="95"/>
      <c r="W2053" s="92"/>
      <c r="X2053" s="92"/>
      <c r="Y2053" s="358"/>
      <c r="Z2053" s="358"/>
      <c r="AA2053" s="358"/>
      <c r="AB2053" s="92"/>
      <c r="AC2053" s="92"/>
      <c r="AD2053" s="92"/>
      <c r="AE2053" s="92"/>
      <c r="AF2053" s="90"/>
      <c r="AG2053" s="90"/>
      <c r="AH2053" s="90"/>
      <c r="AI2053" s="358"/>
      <c r="AJ2053" s="90"/>
      <c r="AK2053" s="90"/>
      <c r="AL2053" s="90"/>
      <c r="AM2053" s="90"/>
      <c r="AN2053" s="90"/>
      <c r="AO2053" s="90"/>
      <c r="AP2053" s="358"/>
      <c r="AQ2053" s="358"/>
      <c r="AR2053" s="90"/>
      <c r="AS2053" s="90"/>
      <c r="AT2053" s="90"/>
      <c r="AU2053" s="90"/>
      <c r="AV2053" s="90"/>
      <c r="BG2053" s="436"/>
      <c r="BH2053" s="436"/>
      <c r="BI2053" s="436"/>
      <c r="BJ2053" s="436"/>
      <c r="BK2053" s="436"/>
      <c r="BL2053" s="436"/>
      <c r="BM2053" s="436"/>
      <c r="BN2053" s="436"/>
      <c r="BO2053" s="436"/>
      <c r="BP2053" s="436"/>
      <c r="BQ2053" s="436"/>
      <c r="BX2053" s="432"/>
      <c r="BY2053" s="432"/>
      <c r="BZ2053" s="432"/>
      <c r="CA2053" s="432"/>
      <c r="CB2053" s="432"/>
      <c r="CC2053" s="432"/>
      <c r="CD2053" s="426"/>
    </row>
    <row r="2054" spans="1:82" s="93" customFormat="1">
      <c r="A2054" s="17"/>
      <c r="B2054" s="90"/>
      <c r="C2054" s="90"/>
      <c r="D2054" s="90"/>
      <c r="E2054" s="90"/>
      <c r="F2054" s="90"/>
      <c r="G2054" s="90"/>
      <c r="H2054" s="90"/>
      <c r="I2054" s="90"/>
      <c r="J2054" s="92"/>
      <c r="K2054" s="92"/>
      <c r="L2054" s="92"/>
      <c r="M2054" s="92"/>
      <c r="N2054" s="92"/>
      <c r="O2054" s="92"/>
      <c r="P2054" s="92"/>
      <c r="Q2054" s="92"/>
      <c r="R2054" s="92"/>
      <c r="S2054" s="358"/>
      <c r="T2054" s="358"/>
      <c r="U2054" s="95"/>
      <c r="V2054" s="95"/>
      <c r="W2054" s="92"/>
      <c r="X2054" s="92"/>
      <c r="Y2054" s="358"/>
      <c r="Z2054" s="358"/>
      <c r="AA2054" s="358"/>
      <c r="AB2054" s="92"/>
      <c r="AC2054" s="92"/>
      <c r="AD2054" s="92"/>
      <c r="AE2054" s="92"/>
      <c r="AF2054" s="90"/>
      <c r="AG2054" s="90"/>
      <c r="AH2054" s="90"/>
      <c r="AI2054" s="358"/>
      <c r="AJ2054" s="90"/>
      <c r="AK2054" s="90"/>
      <c r="AL2054" s="90"/>
      <c r="AM2054" s="90"/>
      <c r="AN2054" s="90"/>
      <c r="AO2054" s="90"/>
      <c r="AP2054" s="358"/>
      <c r="AQ2054" s="358"/>
      <c r="AR2054" s="90"/>
      <c r="AS2054" s="90"/>
      <c r="AT2054" s="90"/>
      <c r="AU2054" s="90"/>
      <c r="AV2054" s="90"/>
      <c r="BG2054" s="436"/>
      <c r="BH2054" s="436"/>
      <c r="BI2054" s="436"/>
      <c r="BJ2054" s="436"/>
      <c r="BK2054" s="436"/>
      <c r="BL2054" s="436"/>
      <c r="BM2054" s="436"/>
      <c r="BN2054" s="436"/>
      <c r="BO2054" s="436"/>
      <c r="BP2054" s="436"/>
      <c r="BQ2054" s="436"/>
      <c r="BX2054" s="432"/>
      <c r="BY2054" s="432"/>
      <c r="BZ2054" s="432"/>
      <c r="CA2054" s="432"/>
      <c r="CB2054" s="432"/>
      <c r="CC2054" s="432"/>
      <c r="CD2054" s="426"/>
    </row>
    <row r="2055" spans="1:82" s="93" customFormat="1">
      <c r="A2055" s="17"/>
      <c r="B2055" s="90"/>
      <c r="C2055" s="90"/>
      <c r="D2055" s="90"/>
      <c r="E2055" s="90"/>
      <c r="F2055" s="90"/>
      <c r="G2055" s="90"/>
      <c r="H2055" s="90"/>
      <c r="I2055" s="90"/>
      <c r="J2055" s="92"/>
      <c r="K2055" s="92"/>
      <c r="L2055" s="92"/>
      <c r="M2055" s="92"/>
      <c r="N2055" s="92"/>
      <c r="O2055" s="92"/>
      <c r="P2055" s="92"/>
      <c r="Q2055" s="92"/>
      <c r="R2055" s="92"/>
      <c r="S2055" s="358"/>
      <c r="T2055" s="358"/>
      <c r="U2055" s="95"/>
      <c r="V2055" s="95"/>
      <c r="W2055" s="92"/>
      <c r="X2055" s="92"/>
      <c r="Y2055" s="358"/>
      <c r="Z2055" s="358"/>
      <c r="AA2055" s="358"/>
      <c r="AB2055" s="92"/>
      <c r="AC2055" s="92"/>
      <c r="AD2055" s="92"/>
      <c r="AE2055" s="92"/>
      <c r="AF2055" s="90"/>
      <c r="AG2055" s="90"/>
      <c r="AH2055" s="90"/>
      <c r="AI2055" s="358"/>
      <c r="AJ2055" s="90"/>
      <c r="AK2055" s="90"/>
      <c r="AL2055" s="90"/>
      <c r="AM2055" s="90"/>
      <c r="AN2055" s="90"/>
      <c r="AO2055" s="90"/>
      <c r="AP2055" s="358"/>
      <c r="AQ2055" s="358"/>
      <c r="AR2055" s="90"/>
      <c r="AS2055" s="90"/>
      <c r="AT2055" s="90"/>
      <c r="AU2055" s="90"/>
      <c r="AV2055" s="90"/>
      <c r="BG2055" s="436"/>
      <c r="BH2055" s="436"/>
      <c r="BI2055" s="436"/>
      <c r="BJ2055" s="436"/>
      <c r="BK2055" s="436"/>
      <c r="BL2055" s="436"/>
      <c r="BM2055" s="436"/>
      <c r="BN2055" s="436"/>
      <c r="BO2055" s="436"/>
      <c r="BP2055" s="436"/>
      <c r="BQ2055" s="436"/>
      <c r="BX2055" s="432"/>
      <c r="BY2055" s="432"/>
      <c r="BZ2055" s="432"/>
      <c r="CA2055" s="432"/>
      <c r="CB2055" s="432"/>
      <c r="CC2055" s="432"/>
      <c r="CD2055" s="426"/>
    </row>
    <row r="2056" spans="1:82" s="93" customFormat="1">
      <c r="A2056" s="17"/>
      <c r="B2056" s="90"/>
      <c r="C2056" s="90"/>
      <c r="D2056" s="90"/>
      <c r="E2056" s="90"/>
      <c r="F2056" s="90"/>
      <c r="G2056" s="90"/>
      <c r="H2056" s="90"/>
      <c r="I2056" s="90"/>
      <c r="J2056" s="92"/>
      <c r="K2056" s="92"/>
      <c r="L2056" s="92"/>
      <c r="M2056" s="92"/>
      <c r="N2056" s="92"/>
      <c r="O2056" s="92"/>
      <c r="P2056" s="92"/>
      <c r="Q2056" s="92"/>
      <c r="R2056" s="92"/>
      <c r="S2056" s="358"/>
      <c r="T2056" s="358"/>
      <c r="U2056" s="95"/>
      <c r="V2056" s="95"/>
      <c r="W2056" s="92"/>
      <c r="X2056" s="92"/>
      <c r="Y2056" s="358"/>
      <c r="Z2056" s="358"/>
      <c r="AA2056" s="358"/>
      <c r="AB2056" s="92"/>
      <c r="AC2056" s="92"/>
      <c r="AD2056" s="92"/>
      <c r="AE2056" s="92"/>
      <c r="AF2056" s="90"/>
      <c r="AG2056" s="90"/>
      <c r="AH2056" s="90"/>
      <c r="AI2056" s="358"/>
      <c r="AJ2056" s="90"/>
      <c r="AK2056" s="90"/>
      <c r="AL2056" s="90"/>
      <c r="AM2056" s="90"/>
      <c r="AN2056" s="90"/>
      <c r="AO2056" s="90"/>
      <c r="AP2056" s="358"/>
      <c r="AQ2056" s="358"/>
      <c r="AR2056" s="90"/>
      <c r="AS2056" s="90"/>
      <c r="AT2056" s="90"/>
      <c r="AU2056" s="90"/>
      <c r="AV2056" s="90"/>
      <c r="BG2056" s="436"/>
      <c r="BH2056" s="436"/>
      <c r="BI2056" s="436"/>
      <c r="BJ2056" s="436"/>
      <c r="BK2056" s="436"/>
      <c r="BL2056" s="436"/>
      <c r="BM2056" s="436"/>
      <c r="BN2056" s="436"/>
      <c r="BO2056" s="436"/>
      <c r="BP2056" s="436"/>
      <c r="BQ2056" s="436"/>
      <c r="BX2056" s="432"/>
      <c r="BY2056" s="432"/>
      <c r="BZ2056" s="432"/>
      <c r="CA2056" s="432"/>
      <c r="CB2056" s="432"/>
      <c r="CC2056" s="432"/>
      <c r="CD2056" s="426"/>
    </row>
    <row r="2057" spans="1:82" s="93" customFormat="1">
      <c r="A2057" s="17"/>
      <c r="B2057" s="90"/>
      <c r="C2057" s="90"/>
      <c r="D2057" s="90"/>
      <c r="E2057" s="90"/>
      <c r="F2057" s="90"/>
      <c r="G2057" s="90"/>
      <c r="H2057" s="90"/>
      <c r="I2057" s="90"/>
      <c r="J2057" s="92"/>
      <c r="K2057" s="92"/>
      <c r="L2057" s="92"/>
      <c r="M2057" s="92"/>
      <c r="N2057" s="92"/>
      <c r="O2057" s="92"/>
      <c r="P2057" s="92"/>
      <c r="Q2057" s="92"/>
      <c r="R2057" s="92"/>
      <c r="S2057" s="358"/>
      <c r="T2057" s="358"/>
      <c r="U2057" s="95"/>
      <c r="V2057" s="95"/>
      <c r="W2057" s="92"/>
      <c r="X2057" s="92"/>
      <c r="Y2057" s="358"/>
      <c r="Z2057" s="358"/>
      <c r="AA2057" s="358"/>
      <c r="AB2057" s="92"/>
      <c r="AC2057" s="92"/>
      <c r="AD2057" s="92"/>
      <c r="AE2057" s="92"/>
      <c r="AF2057" s="90"/>
      <c r="AG2057" s="90"/>
      <c r="AH2057" s="90"/>
      <c r="AI2057" s="358"/>
      <c r="AJ2057" s="90"/>
      <c r="AK2057" s="90"/>
      <c r="AL2057" s="90"/>
      <c r="AM2057" s="90"/>
      <c r="AN2057" s="90"/>
      <c r="AO2057" s="90"/>
      <c r="AP2057" s="358"/>
      <c r="AQ2057" s="358"/>
      <c r="AR2057" s="90"/>
      <c r="AS2057" s="90"/>
      <c r="AT2057" s="90"/>
      <c r="AU2057" s="90"/>
      <c r="AV2057" s="90"/>
      <c r="BG2057" s="436"/>
      <c r="BH2057" s="436"/>
      <c r="BI2057" s="436"/>
      <c r="BJ2057" s="436"/>
      <c r="BK2057" s="436"/>
      <c r="BL2057" s="436"/>
      <c r="BM2057" s="436"/>
      <c r="BN2057" s="436"/>
      <c r="BO2057" s="436"/>
      <c r="BP2057" s="436"/>
      <c r="BQ2057" s="436"/>
      <c r="BX2057" s="432"/>
      <c r="BY2057" s="432"/>
      <c r="BZ2057" s="432"/>
      <c r="CA2057" s="432"/>
      <c r="CB2057" s="432"/>
      <c r="CC2057" s="432"/>
      <c r="CD2057" s="426"/>
    </row>
    <row r="2058" spans="1:82" s="93" customFormat="1">
      <c r="A2058" s="17"/>
      <c r="B2058" s="90"/>
      <c r="C2058" s="90"/>
      <c r="D2058" s="90"/>
      <c r="E2058" s="90"/>
      <c r="F2058" s="90"/>
      <c r="G2058" s="90"/>
      <c r="H2058" s="90"/>
      <c r="I2058" s="90"/>
      <c r="J2058" s="92"/>
      <c r="K2058" s="92"/>
      <c r="L2058" s="92"/>
      <c r="M2058" s="92"/>
      <c r="N2058" s="92"/>
      <c r="O2058" s="92"/>
      <c r="P2058" s="92"/>
      <c r="Q2058" s="92"/>
      <c r="R2058" s="92"/>
      <c r="S2058" s="358"/>
      <c r="T2058" s="358"/>
      <c r="U2058" s="95"/>
      <c r="V2058" s="95"/>
      <c r="W2058" s="92"/>
      <c r="X2058" s="92"/>
      <c r="Y2058" s="358"/>
      <c r="Z2058" s="358"/>
      <c r="AA2058" s="358"/>
      <c r="AB2058" s="92"/>
      <c r="AC2058" s="92"/>
      <c r="AD2058" s="92"/>
      <c r="AE2058" s="92"/>
      <c r="AF2058" s="90"/>
      <c r="AG2058" s="90"/>
      <c r="AH2058" s="90"/>
      <c r="AI2058" s="358"/>
      <c r="AJ2058" s="90"/>
      <c r="AK2058" s="90"/>
      <c r="AL2058" s="90"/>
      <c r="AM2058" s="90"/>
      <c r="AN2058" s="90"/>
      <c r="AO2058" s="90"/>
      <c r="AP2058" s="358"/>
      <c r="AQ2058" s="358"/>
      <c r="AR2058" s="90"/>
      <c r="AS2058" s="90"/>
      <c r="AT2058" s="90"/>
      <c r="AU2058" s="90"/>
      <c r="AV2058" s="90"/>
      <c r="BG2058" s="436"/>
      <c r="BH2058" s="436"/>
      <c r="BI2058" s="436"/>
      <c r="BJ2058" s="436"/>
      <c r="BK2058" s="436"/>
      <c r="BL2058" s="436"/>
      <c r="BM2058" s="436"/>
      <c r="BN2058" s="436"/>
      <c r="BO2058" s="436"/>
      <c r="BP2058" s="436"/>
      <c r="BQ2058" s="436"/>
      <c r="BX2058" s="432"/>
      <c r="BY2058" s="432"/>
      <c r="BZ2058" s="432"/>
      <c r="CA2058" s="432"/>
      <c r="CB2058" s="432"/>
      <c r="CC2058" s="432"/>
      <c r="CD2058" s="426"/>
    </row>
    <row r="2059" spans="1:82" s="93" customFormat="1">
      <c r="A2059" s="17"/>
      <c r="B2059" s="90"/>
      <c r="C2059" s="90"/>
      <c r="D2059" s="90"/>
      <c r="E2059" s="90"/>
      <c r="F2059" s="90"/>
      <c r="G2059" s="90"/>
      <c r="H2059" s="90"/>
      <c r="I2059" s="90"/>
      <c r="J2059" s="92"/>
      <c r="K2059" s="92"/>
      <c r="L2059" s="92"/>
      <c r="M2059" s="92"/>
      <c r="N2059" s="92"/>
      <c r="O2059" s="92"/>
      <c r="P2059" s="92"/>
      <c r="Q2059" s="92"/>
      <c r="R2059" s="92"/>
      <c r="S2059" s="358"/>
      <c r="T2059" s="358"/>
      <c r="U2059" s="95"/>
      <c r="V2059" s="95"/>
      <c r="W2059" s="92"/>
      <c r="X2059" s="92"/>
      <c r="Y2059" s="358"/>
      <c r="Z2059" s="358"/>
      <c r="AA2059" s="358"/>
      <c r="AB2059" s="92"/>
      <c r="AC2059" s="92"/>
      <c r="AD2059" s="92"/>
      <c r="AE2059" s="92"/>
      <c r="AF2059" s="90"/>
      <c r="AG2059" s="90"/>
      <c r="AH2059" s="90"/>
      <c r="AI2059" s="358"/>
      <c r="AJ2059" s="90"/>
      <c r="AK2059" s="90"/>
      <c r="AL2059" s="90"/>
      <c r="AM2059" s="90"/>
      <c r="AN2059" s="90"/>
      <c r="AO2059" s="90"/>
      <c r="AP2059" s="358"/>
      <c r="AQ2059" s="358"/>
      <c r="AR2059" s="90"/>
      <c r="AS2059" s="90"/>
      <c r="AT2059" s="90"/>
      <c r="AU2059" s="90"/>
      <c r="AV2059" s="90"/>
      <c r="BG2059" s="436"/>
      <c r="BH2059" s="436"/>
      <c r="BI2059" s="436"/>
      <c r="BJ2059" s="436"/>
      <c r="BK2059" s="436"/>
      <c r="BL2059" s="436"/>
      <c r="BM2059" s="436"/>
      <c r="BN2059" s="436"/>
      <c r="BO2059" s="436"/>
      <c r="BP2059" s="436"/>
      <c r="BQ2059" s="436"/>
      <c r="BX2059" s="432"/>
      <c r="BY2059" s="432"/>
      <c r="BZ2059" s="432"/>
      <c r="CA2059" s="432"/>
      <c r="CB2059" s="432"/>
      <c r="CC2059" s="432"/>
      <c r="CD2059" s="426"/>
    </row>
    <row r="2060" spans="1:82" s="93" customFormat="1">
      <c r="A2060" s="17"/>
      <c r="B2060" s="90"/>
      <c r="C2060" s="90"/>
      <c r="D2060" s="90"/>
      <c r="E2060" s="90"/>
      <c r="F2060" s="90"/>
      <c r="G2060" s="90"/>
      <c r="H2060" s="90"/>
      <c r="I2060" s="90"/>
      <c r="J2060" s="92"/>
      <c r="K2060" s="92"/>
      <c r="L2060" s="92"/>
      <c r="M2060" s="92"/>
      <c r="N2060" s="92"/>
      <c r="O2060" s="92"/>
      <c r="P2060" s="92"/>
      <c r="Q2060" s="92"/>
      <c r="R2060" s="92"/>
      <c r="S2060" s="358"/>
      <c r="T2060" s="358"/>
      <c r="U2060" s="95"/>
      <c r="V2060" s="95"/>
      <c r="W2060" s="92"/>
      <c r="X2060" s="92"/>
      <c r="Y2060" s="358"/>
      <c r="Z2060" s="358"/>
      <c r="AA2060" s="358"/>
      <c r="AB2060" s="92"/>
      <c r="AC2060" s="92"/>
      <c r="AD2060" s="92"/>
      <c r="AE2060" s="92"/>
      <c r="AF2060" s="90"/>
      <c r="AG2060" s="90"/>
      <c r="AH2060" s="90"/>
      <c r="AI2060" s="358"/>
      <c r="AJ2060" s="90"/>
      <c r="AK2060" s="90"/>
      <c r="AL2060" s="90"/>
      <c r="AM2060" s="90"/>
      <c r="AN2060" s="90"/>
      <c r="AO2060" s="90"/>
      <c r="AP2060" s="358"/>
      <c r="AQ2060" s="358"/>
      <c r="AR2060" s="90"/>
      <c r="AS2060" s="90"/>
      <c r="AT2060" s="90"/>
      <c r="AU2060" s="90"/>
      <c r="AV2060" s="90"/>
      <c r="BG2060" s="436"/>
      <c r="BH2060" s="436"/>
      <c r="BI2060" s="436"/>
      <c r="BJ2060" s="436"/>
      <c r="BK2060" s="436"/>
      <c r="BL2060" s="436"/>
      <c r="BM2060" s="436"/>
      <c r="BN2060" s="436"/>
      <c r="BO2060" s="436"/>
      <c r="BP2060" s="436"/>
      <c r="BQ2060" s="436"/>
      <c r="BX2060" s="432"/>
      <c r="BY2060" s="432"/>
      <c r="BZ2060" s="432"/>
      <c r="CA2060" s="432"/>
      <c r="CB2060" s="432"/>
      <c r="CC2060" s="432"/>
      <c r="CD2060" s="426"/>
    </row>
    <row r="2061" spans="1:82" s="93" customFormat="1">
      <c r="A2061" s="17"/>
      <c r="B2061" s="90"/>
      <c r="C2061" s="90"/>
      <c r="D2061" s="90"/>
      <c r="E2061" s="90"/>
      <c r="F2061" s="90"/>
      <c r="G2061" s="90"/>
      <c r="H2061" s="90"/>
      <c r="I2061" s="90"/>
      <c r="J2061" s="92"/>
      <c r="K2061" s="92"/>
      <c r="L2061" s="92"/>
      <c r="M2061" s="92"/>
      <c r="N2061" s="92"/>
      <c r="O2061" s="92"/>
      <c r="P2061" s="92"/>
      <c r="Q2061" s="92"/>
      <c r="R2061" s="92"/>
      <c r="S2061" s="358"/>
      <c r="T2061" s="358"/>
      <c r="U2061" s="95"/>
      <c r="V2061" s="95"/>
      <c r="W2061" s="92"/>
      <c r="X2061" s="92"/>
      <c r="Y2061" s="358"/>
      <c r="Z2061" s="358"/>
      <c r="AA2061" s="358"/>
      <c r="AB2061" s="92"/>
      <c r="AC2061" s="92"/>
      <c r="AD2061" s="92"/>
      <c r="AE2061" s="92"/>
      <c r="AF2061" s="90"/>
      <c r="AG2061" s="90"/>
      <c r="AH2061" s="90"/>
      <c r="AI2061" s="358"/>
      <c r="AJ2061" s="90"/>
      <c r="AK2061" s="90"/>
      <c r="AL2061" s="90"/>
      <c r="AM2061" s="90"/>
      <c r="AN2061" s="90"/>
      <c r="AO2061" s="90"/>
      <c r="AP2061" s="358"/>
      <c r="AQ2061" s="358"/>
      <c r="AR2061" s="90"/>
      <c r="AS2061" s="90"/>
      <c r="AT2061" s="90"/>
      <c r="AU2061" s="90"/>
      <c r="AV2061" s="90"/>
      <c r="BG2061" s="436"/>
      <c r="BH2061" s="436"/>
      <c r="BI2061" s="436"/>
      <c r="BJ2061" s="436"/>
      <c r="BK2061" s="436"/>
      <c r="BL2061" s="436"/>
      <c r="BM2061" s="436"/>
      <c r="BN2061" s="436"/>
      <c r="BO2061" s="436"/>
      <c r="BP2061" s="436"/>
      <c r="BQ2061" s="436"/>
      <c r="BX2061" s="432"/>
      <c r="BY2061" s="432"/>
      <c r="BZ2061" s="432"/>
      <c r="CA2061" s="432"/>
      <c r="CB2061" s="432"/>
      <c r="CC2061" s="432"/>
      <c r="CD2061" s="426"/>
    </row>
    <row r="2062" spans="1:82" s="93" customFormat="1">
      <c r="A2062" s="17"/>
      <c r="B2062" s="90"/>
      <c r="C2062" s="90"/>
      <c r="D2062" s="90"/>
      <c r="E2062" s="90"/>
      <c r="F2062" s="90"/>
      <c r="G2062" s="90"/>
      <c r="H2062" s="90"/>
      <c r="I2062" s="90"/>
      <c r="J2062" s="92"/>
      <c r="K2062" s="92"/>
      <c r="L2062" s="92"/>
      <c r="M2062" s="92"/>
      <c r="N2062" s="92"/>
      <c r="O2062" s="92"/>
      <c r="P2062" s="92"/>
      <c r="Q2062" s="92"/>
      <c r="R2062" s="92"/>
      <c r="S2062" s="358"/>
      <c r="T2062" s="358"/>
      <c r="U2062" s="95"/>
      <c r="V2062" s="95"/>
      <c r="W2062" s="92"/>
      <c r="X2062" s="92"/>
      <c r="Y2062" s="358"/>
      <c r="Z2062" s="358"/>
      <c r="AA2062" s="358"/>
      <c r="AB2062" s="92"/>
      <c r="AC2062" s="92"/>
      <c r="AD2062" s="92"/>
      <c r="AE2062" s="92"/>
      <c r="AF2062" s="90"/>
      <c r="AG2062" s="90"/>
      <c r="AH2062" s="90"/>
      <c r="AI2062" s="358"/>
      <c r="AJ2062" s="90"/>
      <c r="AK2062" s="90"/>
      <c r="AL2062" s="90"/>
      <c r="AM2062" s="90"/>
      <c r="AN2062" s="90"/>
      <c r="AO2062" s="90"/>
      <c r="AP2062" s="358"/>
      <c r="AQ2062" s="358"/>
      <c r="AR2062" s="90"/>
      <c r="AS2062" s="90"/>
      <c r="AT2062" s="90"/>
      <c r="AU2062" s="90"/>
      <c r="AV2062" s="90"/>
      <c r="BG2062" s="436"/>
      <c r="BH2062" s="436"/>
      <c r="BI2062" s="436"/>
      <c r="BJ2062" s="436"/>
      <c r="BK2062" s="436"/>
      <c r="BL2062" s="436"/>
      <c r="BM2062" s="436"/>
      <c r="BN2062" s="436"/>
      <c r="BO2062" s="436"/>
      <c r="BP2062" s="436"/>
      <c r="BQ2062" s="436"/>
      <c r="BX2062" s="432"/>
      <c r="BY2062" s="432"/>
      <c r="BZ2062" s="432"/>
      <c r="CA2062" s="432"/>
      <c r="CB2062" s="432"/>
      <c r="CC2062" s="432"/>
      <c r="CD2062" s="426"/>
    </row>
    <row r="2063" spans="1:82" s="93" customFormat="1">
      <c r="A2063" s="17"/>
      <c r="B2063" s="90"/>
      <c r="C2063" s="90"/>
      <c r="D2063" s="90"/>
      <c r="E2063" s="90"/>
      <c r="F2063" s="90"/>
      <c r="G2063" s="90"/>
      <c r="H2063" s="90"/>
      <c r="I2063" s="90"/>
      <c r="J2063" s="92"/>
      <c r="K2063" s="92"/>
      <c r="L2063" s="92"/>
      <c r="M2063" s="92"/>
      <c r="N2063" s="92"/>
      <c r="O2063" s="92"/>
      <c r="P2063" s="92"/>
      <c r="Q2063" s="92"/>
      <c r="R2063" s="92"/>
      <c r="S2063" s="358"/>
      <c r="T2063" s="358"/>
      <c r="U2063" s="95"/>
      <c r="V2063" s="95"/>
      <c r="W2063" s="92"/>
      <c r="X2063" s="92"/>
      <c r="Y2063" s="358"/>
      <c r="Z2063" s="358"/>
      <c r="AA2063" s="358"/>
      <c r="AB2063" s="92"/>
      <c r="AC2063" s="92"/>
      <c r="AD2063" s="92"/>
      <c r="AE2063" s="92"/>
      <c r="AF2063" s="90"/>
      <c r="AG2063" s="90"/>
      <c r="AH2063" s="90"/>
      <c r="AI2063" s="358"/>
      <c r="AJ2063" s="90"/>
      <c r="AK2063" s="90"/>
      <c r="AL2063" s="90"/>
      <c r="AM2063" s="90"/>
      <c r="AN2063" s="90"/>
      <c r="AO2063" s="90"/>
      <c r="AP2063" s="358"/>
      <c r="AQ2063" s="358"/>
      <c r="AR2063" s="90"/>
      <c r="AS2063" s="90"/>
      <c r="AT2063" s="90"/>
      <c r="AU2063" s="90"/>
      <c r="AV2063" s="90"/>
      <c r="BG2063" s="436"/>
      <c r="BH2063" s="436"/>
      <c r="BI2063" s="436"/>
      <c r="BJ2063" s="436"/>
      <c r="BK2063" s="436"/>
      <c r="BL2063" s="436"/>
      <c r="BM2063" s="436"/>
      <c r="BN2063" s="436"/>
      <c r="BO2063" s="436"/>
      <c r="BP2063" s="436"/>
      <c r="BQ2063" s="436"/>
      <c r="BX2063" s="432"/>
      <c r="BY2063" s="432"/>
      <c r="BZ2063" s="432"/>
      <c r="CA2063" s="432"/>
      <c r="CB2063" s="432"/>
      <c r="CC2063" s="432"/>
      <c r="CD2063" s="426"/>
    </row>
    <row r="2064" spans="1:82" s="93" customFormat="1">
      <c r="A2064" s="17"/>
      <c r="B2064" s="90"/>
      <c r="C2064" s="90"/>
      <c r="D2064" s="90"/>
      <c r="E2064" s="90"/>
      <c r="F2064" s="90"/>
      <c r="G2064" s="90"/>
      <c r="H2064" s="90"/>
      <c r="I2064" s="90"/>
      <c r="J2064" s="92"/>
      <c r="K2064" s="92"/>
      <c r="L2064" s="92"/>
      <c r="M2064" s="92"/>
      <c r="N2064" s="92"/>
      <c r="O2064" s="92"/>
      <c r="P2064" s="92"/>
      <c r="Q2064" s="92"/>
      <c r="R2064" s="92"/>
      <c r="S2064" s="358"/>
      <c r="T2064" s="358"/>
      <c r="U2064" s="95"/>
      <c r="V2064" s="95"/>
      <c r="W2064" s="92"/>
      <c r="X2064" s="92"/>
      <c r="Y2064" s="358"/>
      <c r="Z2064" s="358"/>
      <c r="AA2064" s="358"/>
      <c r="AB2064" s="92"/>
      <c r="AC2064" s="92"/>
      <c r="AD2064" s="92"/>
      <c r="AE2064" s="92"/>
      <c r="AF2064" s="90"/>
      <c r="AG2064" s="90"/>
      <c r="AH2064" s="90"/>
      <c r="AI2064" s="358"/>
      <c r="AJ2064" s="90"/>
      <c r="AK2064" s="90"/>
      <c r="AL2064" s="90"/>
      <c r="AM2064" s="90"/>
      <c r="AN2064" s="90"/>
      <c r="AO2064" s="90"/>
      <c r="AP2064" s="358"/>
      <c r="AQ2064" s="358"/>
      <c r="AR2064" s="90"/>
      <c r="AS2064" s="90"/>
      <c r="AT2064" s="90"/>
      <c r="AU2064" s="90"/>
      <c r="AV2064" s="90"/>
      <c r="BG2064" s="436"/>
      <c r="BH2064" s="436"/>
      <c r="BI2064" s="436"/>
      <c r="BJ2064" s="436"/>
      <c r="BK2064" s="436"/>
      <c r="BL2064" s="436"/>
      <c r="BM2064" s="436"/>
      <c r="BN2064" s="436"/>
      <c r="BO2064" s="436"/>
      <c r="BP2064" s="436"/>
      <c r="BQ2064" s="436"/>
      <c r="BX2064" s="432"/>
      <c r="BY2064" s="432"/>
      <c r="BZ2064" s="432"/>
      <c r="CA2064" s="432"/>
      <c r="CB2064" s="432"/>
      <c r="CC2064" s="432"/>
      <c r="CD2064" s="426"/>
    </row>
    <row r="2065" spans="1:82" s="93" customFormat="1">
      <c r="A2065" s="17"/>
      <c r="B2065" s="90"/>
      <c r="C2065" s="90"/>
      <c r="D2065" s="90"/>
      <c r="E2065" s="90"/>
      <c r="F2065" s="90"/>
      <c r="G2065" s="90"/>
      <c r="H2065" s="90"/>
      <c r="I2065" s="90"/>
      <c r="J2065" s="92"/>
      <c r="K2065" s="92"/>
      <c r="L2065" s="92"/>
      <c r="M2065" s="92"/>
      <c r="N2065" s="92"/>
      <c r="O2065" s="92"/>
      <c r="P2065" s="92"/>
      <c r="Q2065" s="92"/>
      <c r="R2065" s="92"/>
      <c r="S2065" s="358"/>
      <c r="T2065" s="358"/>
      <c r="U2065" s="95"/>
      <c r="V2065" s="95"/>
      <c r="W2065" s="92"/>
      <c r="X2065" s="92"/>
      <c r="Y2065" s="358"/>
      <c r="Z2065" s="358"/>
      <c r="AA2065" s="358"/>
      <c r="AB2065" s="92"/>
      <c r="AC2065" s="92"/>
      <c r="AD2065" s="92"/>
      <c r="AE2065" s="92"/>
      <c r="AF2065" s="90"/>
      <c r="AG2065" s="90"/>
      <c r="AH2065" s="90"/>
      <c r="AI2065" s="358"/>
      <c r="AJ2065" s="90"/>
      <c r="AK2065" s="90"/>
      <c r="AL2065" s="90"/>
      <c r="AM2065" s="90"/>
      <c r="AN2065" s="90"/>
      <c r="AO2065" s="90"/>
      <c r="AP2065" s="358"/>
      <c r="AQ2065" s="358"/>
      <c r="AR2065" s="90"/>
      <c r="AS2065" s="90"/>
      <c r="AT2065" s="90"/>
      <c r="AU2065" s="90"/>
      <c r="AV2065" s="90"/>
      <c r="BG2065" s="436"/>
      <c r="BH2065" s="436"/>
      <c r="BI2065" s="436"/>
      <c r="BJ2065" s="436"/>
      <c r="BK2065" s="436"/>
      <c r="BL2065" s="436"/>
      <c r="BM2065" s="436"/>
      <c r="BN2065" s="436"/>
      <c r="BO2065" s="436"/>
      <c r="BP2065" s="436"/>
      <c r="BQ2065" s="436"/>
      <c r="BX2065" s="432"/>
      <c r="BY2065" s="432"/>
      <c r="BZ2065" s="432"/>
      <c r="CA2065" s="432"/>
      <c r="CB2065" s="432"/>
      <c r="CC2065" s="432"/>
      <c r="CD2065" s="426"/>
    </row>
    <row r="2066" spans="1:82" s="93" customFormat="1">
      <c r="A2066" s="17"/>
      <c r="B2066" s="90"/>
      <c r="C2066" s="90"/>
      <c r="D2066" s="90"/>
      <c r="E2066" s="90"/>
      <c r="F2066" s="90"/>
      <c r="G2066" s="90"/>
      <c r="H2066" s="90"/>
      <c r="I2066" s="90"/>
      <c r="J2066" s="92"/>
      <c r="K2066" s="92"/>
      <c r="L2066" s="92"/>
      <c r="M2066" s="92"/>
      <c r="N2066" s="92"/>
      <c r="O2066" s="92"/>
      <c r="P2066" s="92"/>
      <c r="Q2066" s="92"/>
      <c r="R2066" s="92"/>
      <c r="S2066" s="358"/>
      <c r="T2066" s="358"/>
      <c r="U2066" s="95"/>
      <c r="V2066" s="95"/>
      <c r="W2066" s="92"/>
      <c r="X2066" s="92"/>
      <c r="Y2066" s="358"/>
      <c r="Z2066" s="358"/>
      <c r="AA2066" s="358"/>
      <c r="AB2066" s="92"/>
      <c r="AC2066" s="92"/>
      <c r="AD2066" s="92"/>
      <c r="AE2066" s="92"/>
      <c r="AF2066" s="90"/>
      <c r="AG2066" s="90"/>
      <c r="AH2066" s="90"/>
      <c r="AI2066" s="358"/>
      <c r="AJ2066" s="90"/>
      <c r="AK2066" s="90"/>
      <c r="AL2066" s="90"/>
      <c r="AM2066" s="90"/>
      <c r="AN2066" s="90"/>
      <c r="AO2066" s="90"/>
      <c r="AP2066" s="358"/>
      <c r="AQ2066" s="358"/>
      <c r="AR2066" s="90"/>
      <c r="AS2066" s="90"/>
      <c r="AT2066" s="90"/>
      <c r="AU2066" s="90"/>
      <c r="AV2066" s="90"/>
      <c r="BG2066" s="436"/>
      <c r="BH2066" s="436"/>
      <c r="BI2066" s="436"/>
      <c r="BJ2066" s="436"/>
      <c r="BK2066" s="436"/>
      <c r="BL2066" s="436"/>
      <c r="BM2066" s="436"/>
      <c r="BN2066" s="436"/>
      <c r="BO2066" s="436"/>
      <c r="BP2066" s="436"/>
      <c r="BQ2066" s="436"/>
      <c r="BX2066" s="432"/>
      <c r="BY2066" s="432"/>
      <c r="BZ2066" s="432"/>
      <c r="CA2066" s="432"/>
      <c r="CB2066" s="432"/>
      <c r="CC2066" s="432"/>
      <c r="CD2066" s="426"/>
    </row>
    <row r="2067" spans="1:82" s="93" customFormat="1">
      <c r="A2067" s="17"/>
      <c r="B2067" s="90"/>
      <c r="C2067" s="90"/>
      <c r="D2067" s="90"/>
      <c r="E2067" s="90"/>
      <c r="F2067" s="90"/>
      <c r="G2067" s="90"/>
      <c r="H2067" s="90"/>
      <c r="I2067" s="90"/>
      <c r="J2067" s="92"/>
      <c r="K2067" s="92"/>
      <c r="L2067" s="92"/>
      <c r="M2067" s="92"/>
      <c r="N2067" s="92"/>
      <c r="O2067" s="92"/>
      <c r="P2067" s="92"/>
      <c r="Q2067" s="92"/>
      <c r="R2067" s="92"/>
      <c r="S2067" s="358"/>
      <c r="T2067" s="358"/>
      <c r="U2067" s="95"/>
      <c r="V2067" s="95"/>
      <c r="W2067" s="92"/>
      <c r="X2067" s="92"/>
      <c r="Y2067" s="358"/>
      <c r="Z2067" s="358"/>
      <c r="AA2067" s="358"/>
      <c r="AB2067" s="92"/>
      <c r="AC2067" s="92"/>
      <c r="AD2067" s="92"/>
      <c r="AE2067" s="92"/>
      <c r="AF2067" s="90"/>
      <c r="AG2067" s="90"/>
      <c r="AH2067" s="90"/>
      <c r="AI2067" s="358"/>
      <c r="AJ2067" s="90"/>
      <c r="AK2067" s="90"/>
      <c r="AL2067" s="90"/>
      <c r="AM2067" s="90"/>
      <c r="AN2067" s="90"/>
      <c r="AO2067" s="90"/>
      <c r="AP2067" s="358"/>
      <c r="AQ2067" s="358"/>
      <c r="AR2067" s="90"/>
      <c r="AS2067" s="90"/>
      <c r="AT2067" s="90"/>
      <c r="AU2067" s="90"/>
      <c r="AV2067" s="90"/>
      <c r="BG2067" s="436"/>
      <c r="BH2067" s="436"/>
      <c r="BI2067" s="436"/>
      <c r="BJ2067" s="436"/>
      <c r="BK2067" s="436"/>
      <c r="BL2067" s="436"/>
      <c r="BM2067" s="436"/>
      <c r="BN2067" s="436"/>
      <c r="BO2067" s="436"/>
      <c r="BP2067" s="436"/>
      <c r="BQ2067" s="436"/>
      <c r="BX2067" s="432"/>
      <c r="BY2067" s="432"/>
      <c r="BZ2067" s="432"/>
      <c r="CA2067" s="432"/>
      <c r="CB2067" s="432"/>
      <c r="CC2067" s="432"/>
      <c r="CD2067" s="426"/>
    </row>
    <row r="2068" spans="1:82" s="93" customFormat="1">
      <c r="A2068" s="17"/>
      <c r="B2068" s="90"/>
      <c r="C2068" s="90"/>
      <c r="D2068" s="90"/>
      <c r="E2068" s="90"/>
      <c r="F2068" s="90"/>
      <c r="G2068" s="90"/>
      <c r="H2068" s="90"/>
      <c r="I2068" s="90"/>
      <c r="J2068" s="92"/>
      <c r="K2068" s="92"/>
      <c r="L2068" s="92"/>
      <c r="M2068" s="92"/>
      <c r="N2068" s="92"/>
      <c r="O2068" s="92"/>
      <c r="P2068" s="92"/>
      <c r="Q2068" s="92"/>
      <c r="R2068" s="92"/>
      <c r="S2068" s="358"/>
      <c r="T2068" s="358"/>
      <c r="U2068" s="95"/>
      <c r="V2068" s="95"/>
      <c r="W2068" s="92"/>
      <c r="X2068" s="92"/>
      <c r="Y2068" s="358"/>
      <c r="Z2068" s="358"/>
      <c r="AA2068" s="358"/>
      <c r="AB2068" s="92"/>
      <c r="AC2068" s="92"/>
      <c r="AD2068" s="92"/>
      <c r="AE2068" s="92"/>
      <c r="AF2068" s="90"/>
      <c r="AG2068" s="90"/>
      <c r="AH2068" s="90"/>
      <c r="AI2068" s="358"/>
      <c r="AJ2068" s="90"/>
      <c r="AK2068" s="90"/>
      <c r="AL2068" s="90"/>
      <c r="AM2068" s="90"/>
      <c r="AN2068" s="90"/>
      <c r="AO2068" s="90"/>
      <c r="AP2068" s="358"/>
      <c r="AQ2068" s="358"/>
      <c r="AR2068" s="90"/>
      <c r="AS2068" s="90"/>
      <c r="AT2068" s="90"/>
      <c r="AU2068" s="90"/>
      <c r="AV2068" s="90"/>
      <c r="BG2068" s="436"/>
      <c r="BH2068" s="436"/>
      <c r="BI2068" s="436"/>
      <c r="BJ2068" s="436"/>
      <c r="BK2068" s="436"/>
      <c r="BL2068" s="436"/>
      <c r="BM2068" s="436"/>
      <c r="BN2068" s="436"/>
      <c r="BO2068" s="436"/>
      <c r="BP2068" s="436"/>
      <c r="BQ2068" s="436"/>
      <c r="BX2068" s="432"/>
      <c r="BY2068" s="432"/>
      <c r="BZ2068" s="432"/>
      <c r="CA2068" s="432"/>
      <c r="CB2068" s="432"/>
      <c r="CC2068" s="432"/>
      <c r="CD2068" s="426"/>
    </row>
    <row r="2069" spans="1:82" s="93" customFormat="1">
      <c r="A2069" s="17"/>
      <c r="B2069" s="90"/>
      <c r="C2069" s="90"/>
      <c r="D2069" s="90"/>
      <c r="E2069" s="90"/>
      <c r="F2069" s="90"/>
      <c r="G2069" s="90"/>
      <c r="H2069" s="90"/>
      <c r="I2069" s="90"/>
      <c r="J2069" s="92"/>
      <c r="K2069" s="92"/>
      <c r="L2069" s="92"/>
      <c r="M2069" s="92"/>
      <c r="N2069" s="92"/>
      <c r="O2069" s="92"/>
      <c r="P2069" s="92"/>
      <c r="Q2069" s="92"/>
      <c r="R2069" s="92"/>
      <c r="S2069" s="358"/>
      <c r="T2069" s="358"/>
      <c r="U2069" s="95"/>
      <c r="V2069" s="95"/>
      <c r="W2069" s="92"/>
      <c r="X2069" s="92"/>
      <c r="Y2069" s="358"/>
      <c r="Z2069" s="358"/>
      <c r="AA2069" s="358"/>
      <c r="AB2069" s="92"/>
      <c r="AC2069" s="92"/>
      <c r="AD2069" s="92"/>
      <c r="AE2069" s="92"/>
      <c r="AF2069" s="90"/>
      <c r="AG2069" s="90"/>
      <c r="AH2069" s="90"/>
      <c r="AI2069" s="358"/>
      <c r="AJ2069" s="90"/>
      <c r="AK2069" s="90"/>
      <c r="AL2069" s="90"/>
      <c r="AM2069" s="90"/>
      <c r="AN2069" s="90"/>
      <c r="AO2069" s="90"/>
      <c r="AP2069" s="358"/>
      <c r="AQ2069" s="358"/>
      <c r="AR2069" s="90"/>
      <c r="AS2069" s="90"/>
      <c r="AT2069" s="90"/>
      <c r="AU2069" s="90"/>
      <c r="AV2069" s="90"/>
      <c r="BG2069" s="436"/>
      <c r="BH2069" s="436"/>
      <c r="BI2069" s="436"/>
      <c r="BJ2069" s="436"/>
      <c r="BK2069" s="436"/>
      <c r="BL2069" s="436"/>
      <c r="BM2069" s="436"/>
      <c r="BN2069" s="436"/>
      <c r="BO2069" s="436"/>
      <c r="BP2069" s="436"/>
      <c r="BQ2069" s="436"/>
      <c r="BX2069" s="432"/>
      <c r="BY2069" s="432"/>
      <c r="BZ2069" s="432"/>
      <c r="CA2069" s="432"/>
      <c r="CB2069" s="432"/>
      <c r="CC2069" s="432"/>
      <c r="CD2069" s="426"/>
    </row>
    <row r="2070" spans="1:82" s="93" customFormat="1">
      <c r="A2070" s="17"/>
      <c r="B2070" s="90"/>
      <c r="C2070" s="90"/>
      <c r="D2070" s="90"/>
      <c r="E2070" s="90"/>
      <c r="F2070" s="90"/>
      <c r="G2070" s="90"/>
      <c r="H2070" s="90"/>
      <c r="I2070" s="90"/>
      <c r="J2070" s="92"/>
      <c r="K2070" s="92"/>
      <c r="L2070" s="92"/>
      <c r="M2070" s="92"/>
      <c r="N2070" s="92"/>
      <c r="O2070" s="92"/>
      <c r="P2070" s="92"/>
      <c r="Q2070" s="92"/>
      <c r="R2070" s="92"/>
      <c r="S2070" s="358"/>
      <c r="T2070" s="358"/>
      <c r="U2070" s="95"/>
      <c r="V2070" s="95"/>
      <c r="W2070" s="92"/>
      <c r="X2070" s="92"/>
      <c r="Y2070" s="358"/>
      <c r="Z2070" s="358"/>
      <c r="AA2070" s="358"/>
      <c r="AB2070" s="92"/>
      <c r="AC2070" s="92"/>
      <c r="AD2070" s="92"/>
      <c r="AE2070" s="92"/>
      <c r="AF2070" s="90"/>
      <c r="AG2070" s="90"/>
      <c r="AH2070" s="90"/>
      <c r="AI2070" s="358"/>
      <c r="AJ2070" s="90"/>
      <c r="AK2070" s="90"/>
      <c r="AL2070" s="90"/>
      <c r="AM2070" s="90"/>
      <c r="AN2070" s="90"/>
      <c r="AO2070" s="90"/>
      <c r="AP2070" s="358"/>
      <c r="AQ2070" s="358"/>
      <c r="AR2070" s="90"/>
      <c r="AS2070" s="90"/>
      <c r="AT2070" s="90"/>
      <c r="AU2070" s="90"/>
      <c r="AV2070" s="90"/>
      <c r="BG2070" s="436"/>
      <c r="BH2070" s="436"/>
      <c r="BI2070" s="436"/>
      <c r="BJ2070" s="436"/>
      <c r="BK2070" s="436"/>
      <c r="BL2070" s="436"/>
      <c r="BM2070" s="436"/>
      <c r="BN2070" s="436"/>
      <c r="BO2070" s="436"/>
      <c r="BP2070" s="436"/>
      <c r="BQ2070" s="436"/>
      <c r="BX2070" s="432"/>
      <c r="BY2070" s="432"/>
      <c r="BZ2070" s="432"/>
      <c r="CA2070" s="432"/>
      <c r="CB2070" s="432"/>
      <c r="CC2070" s="432"/>
      <c r="CD2070" s="426"/>
    </row>
    <row r="2071" spans="1:82" s="93" customFormat="1">
      <c r="A2071" s="17"/>
      <c r="B2071" s="90"/>
      <c r="C2071" s="90"/>
      <c r="D2071" s="90"/>
      <c r="E2071" s="90"/>
      <c r="F2071" s="90"/>
      <c r="G2071" s="90"/>
      <c r="H2071" s="90"/>
      <c r="I2071" s="90"/>
      <c r="J2071" s="92"/>
      <c r="K2071" s="92"/>
      <c r="L2071" s="92"/>
      <c r="M2071" s="92"/>
      <c r="N2071" s="92"/>
      <c r="O2071" s="92"/>
      <c r="P2071" s="92"/>
      <c r="Q2071" s="92"/>
      <c r="R2071" s="92"/>
      <c r="S2071" s="358"/>
      <c r="T2071" s="358"/>
      <c r="U2071" s="95"/>
      <c r="V2071" s="95"/>
      <c r="W2071" s="92"/>
      <c r="X2071" s="92"/>
      <c r="Y2071" s="358"/>
      <c r="Z2071" s="358"/>
      <c r="AA2071" s="358"/>
      <c r="AB2071" s="92"/>
      <c r="AC2071" s="92"/>
      <c r="AD2071" s="92"/>
      <c r="AE2071" s="92"/>
      <c r="AF2071" s="90"/>
      <c r="AG2071" s="90"/>
      <c r="AH2071" s="90"/>
      <c r="AI2071" s="358"/>
      <c r="AJ2071" s="90"/>
      <c r="AK2071" s="90"/>
      <c r="AL2071" s="90"/>
      <c r="AM2071" s="90"/>
      <c r="AN2071" s="90"/>
      <c r="AO2071" s="90"/>
      <c r="AP2071" s="358"/>
      <c r="AQ2071" s="358"/>
      <c r="AR2071" s="90"/>
      <c r="AS2071" s="90"/>
      <c r="AT2071" s="90"/>
      <c r="AU2071" s="90"/>
      <c r="AV2071" s="90"/>
      <c r="BG2071" s="436"/>
      <c r="BH2071" s="436"/>
      <c r="BI2071" s="436"/>
      <c r="BJ2071" s="436"/>
      <c r="BK2071" s="436"/>
      <c r="BL2071" s="436"/>
      <c r="BM2071" s="436"/>
      <c r="BN2071" s="436"/>
      <c r="BO2071" s="436"/>
      <c r="BP2071" s="436"/>
      <c r="BQ2071" s="436"/>
      <c r="BX2071" s="432"/>
      <c r="BY2071" s="432"/>
      <c r="BZ2071" s="432"/>
      <c r="CA2071" s="432"/>
      <c r="CB2071" s="432"/>
      <c r="CC2071" s="432"/>
      <c r="CD2071" s="426"/>
    </row>
    <row r="2072" spans="1:82" s="93" customFormat="1">
      <c r="A2072" s="17"/>
      <c r="B2072" s="90"/>
      <c r="C2072" s="90"/>
      <c r="D2072" s="90"/>
      <c r="E2072" s="90"/>
      <c r="F2072" s="90"/>
      <c r="G2072" s="90"/>
      <c r="H2072" s="90"/>
      <c r="I2072" s="90"/>
      <c r="J2072" s="92"/>
      <c r="K2072" s="92"/>
      <c r="L2072" s="92"/>
      <c r="M2072" s="92"/>
      <c r="N2072" s="92"/>
      <c r="O2072" s="92"/>
      <c r="P2072" s="92"/>
      <c r="Q2072" s="92"/>
      <c r="R2072" s="92"/>
      <c r="S2072" s="358"/>
      <c r="T2072" s="358"/>
      <c r="U2072" s="95"/>
      <c r="V2072" s="95"/>
      <c r="W2072" s="92"/>
      <c r="X2072" s="92"/>
      <c r="Y2072" s="358"/>
      <c r="Z2072" s="358"/>
      <c r="AA2072" s="358"/>
      <c r="AB2072" s="92"/>
      <c r="AC2072" s="92"/>
      <c r="AD2072" s="92"/>
      <c r="AE2072" s="92"/>
      <c r="AF2072" s="90"/>
      <c r="AG2072" s="90"/>
      <c r="AH2072" s="90"/>
      <c r="AI2072" s="358"/>
      <c r="AJ2072" s="90"/>
      <c r="AK2072" s="90"/>
      <c r="AL2072" s="90"/>
      <c r="AM2072" s="90"/>
      <c r="AN2072" s="90"/>
      <c r="AO2072" s="90"/>
      <c r="AP2072" s="358"/>
      <c r="AQ2072" s="358"/>
      <c r="AR2072" s="90"/>
      <c r="AS2072" s="90"/>
      <c r="AT2072" s="90"/>
      <c r="AU2072" s="90"/>
      <c r="AV2072" s="90"/>
      <c r="BG2072" s="436"/>
      <c r="BH2072" s="436"/>
      <c r="BI2072" s="436"/>
      <c r="BJ2072" s="436"/>
      <c r="BK2072" s="436"/>
      <c r="BL2072" s="436"/>
      <c r="BM2072" s="436"/>
      <c r="BN2072" s="436"/>
      <c r="BO2072" s="436"/>
      <c r="BP2072" s="436"/>
      <c r="BQ2072" s="436"/>
      <c r="BX2072" s="432"/>
      <c r="BY2072" s="432"/>
      <c r="BZ2072" s="432"/>
      <c r="CA2072" s="432"/>
      <c r="CB2072" s="432"/>
      <c r="CC2072" s="432"/>
      <c r="CD2072" s="426"/>
    </row>
    <row r="2073" spans="1:82" s="93" customFormat="1">
      <c r="A2073" s="17"/>
      <c r="B2073" s="90"/>
      <c r="C2073" s="90"/>
      <c r="D2073" s="90"/>
      <c r="E2073" s="90"/>
      <c r="F2073" s="90"/>
      <c r="G2073" s="90"/>
      <c r="H2073" s="90"/>
      <c r="I2073" s="90"/>
      <c r="J2073" s="92"/>
      <c r="K2073" s="92"/>
      <c r="L2073" s="92"/>
      <c r="M2073" s="92"/>
      <c r="N2073" s="92"/>
      <c r="O2073" s="92"/>
      <c r="P2073" s="92"/>
      <c r="Q2073" s="92"/>
      <c r="R2073" s="92"/>
      <c r="S2073" s="358"/>
      <c r="T2073" s="358"/>
      <c r="U2073" s="95"/>
      <c r="V2073" s="95"/>
      <c r="W2073" s="92"/>
      <c r="X2073" s="92"/>
      <c r="Y2073" s="358"/>
      <c r="Z2073" s="358"/>
      <c r="AA2073" s="358"/>
      <c r="AB2073" s="92"/>
      <c r="AC2073" s="92"/>
      <c r="AD2073" s="92"/>
      <c r="AE2073" s="92"/>
      <c r="AF2073" s="90"/>
      <c r="AG2073" s="90"/>
      <c r="AH2073" s="90"/>
      <c r="AI2073" s="358"/>
      <c r="AJ2073" s="90"/>
      <c r="AK2073" s="90"/>
      <c r="AL2073" s="90"/>
      <c r="AM2073" s="90"/>
      <c r="AN2073" s="90"/>
      <c r="AO2073" s="90"/>
      <c r="AP2073" s="358"/>
      <c r="AQ2073" s="358"/>
      <c r="AR2073" s="90"/>
      <c r="AS2073" s="90"/>
      <c r="AT2073" s="90"/>
      <c r="AU2073" s="90"/>
      <c r="AV2073" s="90"/>
      <c r="BG2073" s="436"/>
      <c r="BH2073" s="436"/>
      <c r="BI2073" s="436"/>
      <c r="BJ2073" s="436"/>
      <c r="BK2073" s="436"/>
      <c r="BL2073" s="436"/>
      <c r="BM2073" s="436"/>
      <c r="BN2073" s="436"/>
      <c r="BO2073" s="436"/>
      <c r="BP2073" s="436"/>
      <c r="BQ2073" s="436"/>
      <c r="BX2073" s="432"/>
      <c r="BY2073" s="432"/>
      <c r="BZ2073" s="432"/>
      <c r="CA2073" s="432"/>
      <c r="CB2073" s="432"/>
      <c r="CC2073" s="432"/>
      <c r="CD2073" s="426"/>
    </row>
    <row r="2074" spans="1:82" s="93" customFormat="1">
      <c r="A2074" s="17"/>
      <c r="B2074" s="90"/>
      <c r="C2074" s="90"/>
      <c r="D2074" s="90"/>
      <c r="E2074" s="90"/>
      <c r="F2074" s="90"/>
      <c r="G2074" s="90"/>
      <c r="H2074" s="90"/>
      <c r="I2074" s="90"/>
      <c r="J2074" s="92"/>
      <c r="K2074" s="92"/>
      <c r="L2074" s="92"/>
      <c r="M2074" s="92"/>
      <c r="N2074" s="92"/>
      <c r="O2074" s="92"/>
      <c r="P2074" s="92"/>
      <c r="Q2074" s="92"/>
      <c r="R2074" s="92"/>
      <c r="S2074" s="358"/>
      <c r="T2074" s="358"/>
      <c r="U2074" s="95"/>
      <c r="V2074" s="95"/>
      <c r="W2074" s="92"/>
      <c r="X2074" s="92"/>
      <c r="Y2074" s="358"/>
      <c r="Z2074" s="358"/>
      <c r="AA2074" s="358"/>
      <c r="AB2074" s="92"/>
      <c r="AC2074" s="92"/>
      <c r="AD2074" s="92"/>
      <c r="AE2074" s="92"/>
      <c r="AF2074" s="90"/>
      <c r="AG2074" s="90"/>
      <c r="AH2074" s="90"/>
      <c r="AI2074" s="358"/>
      <c r="AJ2074" s="90"/>
      <c r="AK2074" s="90"/>
      <c r="AL2074" s="90"/>
      <c r="AM2074" s="90"/>
      <c r="AN2074" s="90"/>
      <c r="AO2074" s="90"/>
      <c r="AP2074" s="358"/>
      <c r="AQ2074" s="358"/>
      <c r="AR2074" s="90"/>
      <c r="AS2074" s="90"/>
      <c r="AT2074" s="90"/>
      <c r="AU2074" s="90"/>
      <c r="AV2074" s="90"/>
      <c r="BG2074" s="436"/>
      <c r="BH2074" s="436"/>
      <c r="BI2074" s="436"/>
      <c r="BJ2074" s="436"/>
      <c r="BK2074" s="436"/>
      <c r="BL2074" s="436"/>
      <c r="BM2074" s="436"/>
      <c r="BN2074" s="436"/>
      <c r="BO2074" s="436"/>
      <c r="BP2074" s="436"/>
      <c r="BQ2074" s="436"/>
      <c r="BX2074" s="432"/>
      <c r="BY2074" s="432"/>
      <c r="BZ2074" s="432"/>
      <c r="CA2074" s="432"/>
      <c r="CB2074" s="432"/>
      <c r="CC2074" s="432"/>
      <c r="CD2074" s="426"/>
    </row>
    <row r="2075" spans="1:82" s="93" customFormat="1">
      <c r="A2075" s="17"/>
      <c r="B2075" s="90"/>
      <c r="C2075" s="90"/>
      <c r="D2075" s="90"/>
      <c r="E2075" s="90"/>
      <c r="F2075" s="90"/>
      <c r="G2075" s="90"/>
      <c r="H2075" s="90"/>
      <c r="I2075" s="90"/>
      <c r="J2075" s="92"/>
      <c r="K2075" s="92"/>
      <c r="L2075" s="92"/>
      <c r="M2075" s="92"/>
      <c r="N2075" s="92"/>
      <c r="O2075" s="92"/>
      <c r="P2075" s="92"/>
      <c r="Q2075" s="92"/>
      <c r="R2075" s="92"/>
      <c r="S2075" s="358"/>
      <c r="T2075" s="358"/>
      <c r="U2075" s="95"/>
      <c r="V2075" s="95"/>
      <c r="W2075" s="92"/>
      <c r="X2075" s="92"/>
      <c r="Y2075" s="358"/>
      <c r="Z2075" s="358"/>
      <c r="AA2075" s="358"/>
      <c r="AB2075" s="92"/>
      <c r="AC2075" s="92"/>
      <c r="AD2075" s="92"/>
      <c r="AE2075" s="92"/>
      <c r="AF2075" s="90"/>
      <c r="AG2075" s="90"/>
      <c r="AH2075" s="90"/>
      <c r="AI2075" s="358"/>
      <c r="AJ2075" s="90"/>
      <c r="AK2075" s="90"/>
      <c r="AL2075" s="90"/>
      <c r="AM2075" s="90"/>
      <c r="AN2075" s="90"/>
      <c r="AO2075" s="90"/>
      <c r="AP2075" s="358"/>
      <c r="AQ2075" s="358"/>
      <c r="AR2075" s="90"/>
      <c r="AS2075" s="90"/>
      <c r="AT2075" s="90"/>
      <c r="AU2075" s="90"/>
      <c r="AV2075" s="90"/>
      <c r="BG2075" s="436"/>
      <c r="BH2075" s="436"/>
      <c r="BI2075" s="436"/>
      <c r="BJ2075" s="436"/>
      <c r="BK2075" s="436"/>
      <c r="BL2075" s="436"/>
      <c r="BM2075" s="436"/>
      <c r="BN2075" s="436"/>
      <c r="BO2075" s="436"/>
      <c r="BP2075" s="436"/>
      <c r="BQ2075" s="436"/>
      <c r="BX2075" s="432"/>
      <c r="BY2075" s="432"/>
      <c r="BZ2075" s="432"/>
      <c r="CA2075" s="432"/>
      <c r="CB2075" s="432"/>
      <c r="CC2075" s="432"/>
      <c r="CD2075" s="426"/>
    </row>
    <row r="2076" spans="1:82" s="93" customFormat="1">
      <c r="A2076" s="17"/>
      <c r="B2076" s="90"/>
      <c r="C2076" s="90"/>
      <c r="D2076" s="90"/>
      <c r="E2076" s="90"/>
      <c r="F2076" s="90"/>
      <c r="G2076" s="90"/>
      <c r="H2076" s="90"/>
      <c r="I2076" s="90"/>
      <c r="J2076" s="92"/>
      <c r="K2076" s="92"/>
      <c r="L2076" s="92"/>
      <c r="M2076" s="92"/>
      <c r="N2076" s="92"/>
      <c r="O2076" s="92"/>
      <c r="P2076" s="92"/>
      <c r="Q2076" s="92"/>
      <c r="R2076" s="92"/>
      <c r="S2076" s="358"/>
      <c r="T2076" s="358"/>
      <c r="U2076" s="95"/>
      <c r="V2076" s="95"/>
      <c r="W2076" s="92"/>
      <c r="X2076" s="92"/>
      <c r="Y2076" s="358"/>
      <c r="Z2076" s="358"/>
      <c r="AA2076" s="358"/>
      <c r="AB2076" s="92"/>
      <c r="AC2076" s="92"/>
      <c r="AD2076" s="92"/>
      <c r="AE2076" s="92"/>
      <c r="AF2076" s="90"/>
      <c r="AG2076" s="90"/>
      <c r="AH2076" s="90"/>
      <c r="AI2076" s="358"/>
      <c r="AJ2076" s="90"/>
      <c r="AK2076" s="90"/>
      <c r="AL2076" s="90"/>
      <c r="AM2076" s="90"/>
      <c r="AN2076" s="90"/>
      <c r="AO2076" s="90"/>
      <c r="AP2076" s="358"/>
      <c r="AQ2076" s="358"/>
      <c r="AR2076" s="90"/>
      <c r="AS2076" s="90"/>
      <c r="AT2076" s="90"/>
      <c r="AU2076" s="90"/>
      <c r="AV2076" s="90"/>
      <c r="BG2076" s="436"/>
      <c r="BH2076" s="436"/>
      <c r="BI2076" s="436"/>
      <c r="BJ2076" s="436"/>
      <c r="BK2076" s="436"/>
      <c r="BL2076" s="436"/>
      <c r="BM2076" s="436"/>
      <c r="BN2076" s="436"/>
      <c r="BO2076" s="436"/>
      <c r="BP2076" s="436"/>
      <c r="BQ2076" s="436"/>
      <c r="BX2076" s="432"/>
      <c r="BY2076" s="432"/>
      <c r="BZ2076" s="432"/>
      <c r="CA2076" s="432"/>
      <c r="CB2076" s="432"/>
      <c r="CC2076" s="432"/>
      <c r="CD2076" s="426"/>
    </row>
    <row r="2077" spans="1:82" s="93" customFormat="1">
      <c r="A2077" s="17"/>
      <c r="B2077" s="90"/>
      <c r="C2077" s="90"/>
      <c r="D2077" s="90"/>
      <c r="E2077" s="90"/>
      <c r="F2077" s="90"/>
      <c r="G2077" s="90"/>
      <c r="H2077" s="90"/>
      <c r="I2077" s="90"/>
      <c r="J2077" s="92"/>
      <c r="K2077" s="92"/>
      <c r="L2077" s="92"/>
      <c r="M2077" s="92"/>
      <c r="N2077" s="92"/>
      <c r="O2077" s="92"/>
      <c r="P2077" s="92"/>
      <c r="Q2077" s="92"/>
      <c r="R2077" s="92"/>
      <c r="S2077" s="358"/>
      <c r="T2077" s="358"/>
      <c r="U2077" s="95"/>
      <c r="V2077" s="95"/>
      <c r="W2077" s="92"/>
      <c r="X2077" s="92"/>
      <c r="Y2077" s="358"/>
      <c r="Z2077" s="358"/>
      <c r="AA2077" s="358"/>
      <c r="AB2077" s="92"/>
      <c r="AC2077" s="92"/>
      <c r="AD2077" s="92"/>
      <c r="AE2077" s="92"/>
      <c r="AF2077" s="90"/>
      <c r="AG2077" s="90"/>
      <c r="AH2077" s="90"/>
      <c r="AI2077" s="358"/>
      <c r="AJ2077" s="90"/>
      <c r="AK2077" s="90"/>
      <c r="AL2077" s="90"/>
      <c r="AM2077" s="90"/>
      <c r="AN2077" s="90"/>
      <c r="AO2077" s="90"/>
      <c r="AP2077" s="358"/>
      <c r="AQ2077" s="358"/>
      <c r="AR2077" s="90"/>
      <c r="AS2077" s="90"/>
      <c r="AT2077" s="90"/>
      <c r="AU2077" s="90"/>
      <c r="AV2077" s="90"/>
      <c r="BG2077" s="436"/>
      <c r="BH2077" s="436"/>
      <c r="BI2077" s="436"/>
      <c r="BJ2077" s="436"/>
      <c r="BK2077" s="436"/>
      <c r="BL2077" s="436"/>
      <c r="BM2077" s="436"/>
      <c r="BN2077" s="436"/>
      <c r="BO2077" s="436"/>
      <c r="BP2077" s="436"/>
      <c r="BQ2077" s="436"/>
      <c r="BX2077" s="432"/>
      <c r="BY2077" s="432"/>
      <c r="BZ2077" s="432"/>
      <c r="CA2077" s="432"/>
      <c r="CB2077" s="432"/>
      <c r="CC2077" s="432"/>
      <c r="CD2077" s="426"/>
    </row>
    <row r="2078" spans="1:82" s="93" customFormat="1">
      <c r="A2078" s="17"/>
      <c r="B2078" s="90"/>
      <c r="C2078" s="90"/>
      <c r="D2078" s="90"/>
      <c r="E2078" s="90"/>
      <c r="F2078" s="90"/>
      <c r="G2078" s="90"/>
      <c r="H2078" s="90"/>
      <c r="I2078" s="90"/>
      <c r="J2078" s="92"/>
      <c r="K2078" s="92"/>
      <c r="L2078" s="92"/>
      <c r="M2078" s="92"/>
      <c r="N2078" s="92"/>
      <c r="O2078" s="92"/>
      <c r="P2078" s="92"/>
      <c r="Q2078" s="92"/>
      <c r="R2078" s="92"/>
      <c r="S2078" s="358"/>
      <c r="T2078" s="358"/>
      <c r="U2078" s="95"/>
      <c r="V2078" s="95"/>
      <c r="W2078" s="92"/>
      <c r="X2078" s="92"/>
      <c r="Y2078" s="358"/>
      <c r="Z2078" s="358"/>
      <c r="AA2078" s="358"/>
      <c r="AB2078" s="92"/>
      <c r="AC2078" s="92"/>
      <c r="AD2078" s="92"/>
      <c r="AE2078" s="92"/>
      <c r="AF2078" s="90"/>
      <c r="AG2078" s="90"/>
      <c r="AH2078" s="90"/>
      <c r="AI2078" s="358"/>
      <c r="AJ2078" s="90"/>
      <c r="AK2078" s="90"/>
      <c r="AL2078" s="90"/>
      <c r="AM2078" s="90"/>
      <c r="AN2078" s="90"/>
      <c r="AO2078" s="90"/>
      <c r="AP2078" s="358"/>
      <c r="AQ2078" s="358"/>
      <c r="AR2078" s="90"/>
      <c r="AS2078" s="90"/>
      <c r="AT2078" s="90"/>
      <c r="AU2078" s="90"/>
      <c r="AV2078" s="90"/>
      <c r="BG2078" s="436"/>
      <c r="BH2078" s="436"/>
      <c r="BI2078" s="436"/>
      <c r="BJ2078" s="436"/>
      <c r="BK2078" s="436"/>
      <c r="BL2078" s="436"/>
      <c r="BM2078" s="436"/>
      <c r="BN2078" s="436"/>
      <c r="BO2078" s="436"/>
      <c r="BP2078" s="436"/>
      <c r="BQ2078" s="436"/>
      <c r="BX2078" s="432"/>
      <c r="BY2078" s="432"/>
      <c r="BZ2078" s="432"/>
      <c r="CA2078" s="432"/>
      <c r="CB2078" s="432"/>
      <c r="CC2078" s="432"/>
      <c r="CD2078" s="426"/>
    </row>
    <row r="2079" spans="1:82" s="93" customFormat="1">
      <c r="A2079" s="17"/>
      <c r="B2079" s="90"/>
      <c r="C2079" s="90"/>
      <c r="D2079" s="90"/>
      <c r="E2079" s="90"/>
      <c r="F2079" s="90"/>
      <c r="G2079" s="90"/>
      <c r="H2079" s="90"/>
      <c r="I2079" s="90"/>
      <c r="J2079" s="92"/>
      <c r="K2079" s="92"/>
      <c r="L2079" s="92"/>
      <c r="M2079" s="92"/>
      <c r="N2079" s="92"/>
      <c r="O2079" s="92"/>
      <c r="P2079" s="92"/>
      <c r="Q2079" s="92"/>
      <c r="R2079" s="92"/>
      <c r="S2079" s="358"/>
      <c r="T2079" s="358"/>
      <c r="U2079" s="95"/>
      <c r="V2079" s="95"/>
      <c r="W2079" s="92"/>
      <c r="X2079" s="92"/>
      <c r="Y2079" s="358"/>
      <c r="Z2079" s="358"/>
      <c r="AA2079" s="358"/>
      <c r="AB2079" s="92"/>
      <c r="AC2079" s="92"/>
      <c r="AD2079" s="92"/>
      <c r="AE2079" s="92"/>
      <c r="AF2079" s="90"/>
      <c r="AG2079" s="90"/>
      <c r="AH2079" s="90"/>
      <c r="AI2079" s="358"/>
      <c r="AJ2079" s="90"/>
      <c r="AK2079" s="90"/>
      <c r="AL2079" s="90"/>
      <c r="AM2079" s="90"/>
      <c r="AN2079" s="90"/>
      <c r="AO2079" s="90"/>
      <c r="AP2079" s="358"/>
      <c r="AQ2079" s="358"/>
      <c r="AR2079" s="90"/>
      <c r="AS2079" s="90"/>
      <c r="AT2079" s="90"/>
      <c r="AU2079" s="90"/>
      <c r="AV2079" s="90"/>
      <c r="BG2079" s="436"/>
      <c r="BH2079" s="436"/>
      <c r="BI2079" s="436"/>
      <c r="BJ2079" s="436"/>
      <c r="BK2079" s="436"/>
      <c r="BL2079" s="436"/>
      <c r="BM2079" s="436"/>
      <c r="BN2079" s="436"/>
      <c r="BO2079" s="436"/>
      <c r="BP2079" s="436"/>
      <c r="BQ2079" s="436"/>
      <c r="BX2079" s="432"/>
      <c r="BY2079" s="432"/>
      <c r="BZ2079" s="432"/>
      <c r="CA2079" s="432"/>
      <c r="CB2079" s="432"/>
      <c r="CC2079" s="432"/>
      <c r="CD2079" s="426"/>
    </row>
    <row r="2080" spans="1:82" s="93" customFormat="1">
      <c r="A2080" s="17"/>
      <c r="B2080" s="90"/>
      <c r="C2080" s="90"/>
      <c r="D2080" s="90"/>
      <c r="E2080" s="90"/>
      <c r="F2080" s="90"/>
      <c r="G2080" s="90"/>
      <c r="H2080" s="90"/>
      <c r="I2080" s="90"/>
      <c r="J2080" s="92"/>
      <c r="K2080" s="92"/>
      <c r="L2080" s="92"/>
      <c r="M2080" s="92"/>
      <c r="N2080" s="92"/>
      <c r="O2080" s="92"/>
      <c r="P2080" s="92"/>
      <c r="Q2080" s="92"/>
      <c r="R2080" s="92"/>
      <c r="S2080" s="358"/>
      <c r="T2080" s="358"/>
      <c r="U2080" s="95"/>
      <c r="V2080" s="95"/>
      <c r="W2080" s="92"/>
      <c r="X2080" s="92"/>
      <c r="Y2080" s="358"/>
      <c r="Z2080" s="358"/>
      <c r="AA2080" s="358"/>
      <c r="AB2080" s="92"/>
      <c r="AC2080" s="92"/>
      <c r="AD2080" s="92"/>
      <c r="AE2080" s="92"/>
      <c r="AF2080" s="90"/>
      <c r="AG2080" s="90"/>
      <c r="AH2080" s="90"/>
      <c r="AI2080" s="358"/>
      <c r="AJ2080" s="90"/>
      <c r="AK2080" s="90"/>
      <c r="AL2080" s="90"/>
      <c r="AM2080" s="90"/>
      <c r="AN2080" s="90"/>
      <c r="AO2080" s="90"/>
      <c r="AP2080" s="358"/>
      <c r="AQ2080" s="358"/>
      <c r="AR2080" s="90"/>
      <c r="AS2080" s="90"/>
      <c r="AT2080" s="90"/>
      <c r="AU2080" s="90"/>
      <c r="AV2080" s="90"/>
      <c r="BG2080" s="436"/>
      <c r="BH2080" s="436"/>
      <c r="BI2080" s="436"/>
      <c r="BJ2080" s="436"/>
      <c r="BK2080" s="436"/>
      <c r="BL2080" s="436"/>
      <c r="BM2080" s="436"/>
      <c r="BN2080" s="436"/>
      <c r="BO2080" s="436"/>
      <c r="BP2080" s="436"/>
      <c r="BQ2080" s="436"/>
      <c r="BX2080" s="432"/>
      <c r="BY2080" s="432"/>
      <c r="BZ2080" s="432"/>
      <c r="CA2080" s="432"/>
      <c r="CB2080" s="432"/>
      <c r="CC2080" s="432"/>
      <c r="CD2080" s="426"/>
    </row>
    <row r="2081" spans="1:82" s="93" customFormat="1">
      <c r="A2081" s="17"/>
      <c r="B2081" s="90"/>
      <c r="C2081" s="90"/>
      <c r="D2081" s="90"/>
      <c r="E2081" s="90"/>
      <c r="F2081" s="90"/>
      <c r="G2081" s="90"/>
      <c r="H2081" s="90"/>
      <c r="I2081" s="90"/>
      <c r="J2081" s="92"/>
      <c r="K2081" s="92"/>
      <c r="L2081" s="92"/>
      <c r="M2081" s="92"/>
      <c r="N2081" s="92"/>
      <c r="O2081" s="92"/>
      <c r="P2081" s="92"/>
      <c r="Q2081" s="92"/>
      <c r="R2081" s="92"/>
      <c r="S2081" s="358"/>
      <c r="T2081" s="358"/>
      <c r="U2081" s="95"/>
      <c r="V2081" s="95"/>
      <c r="W2081" s="92"/>
      <c r="X2081" s="92"/>
      <c r="Y2081" s="358"/>
      <c r="Z2081" s="358"/>
      <c r="AA2081" s="358"/>
      <c r="AB2081" s="92"/>
      <c r="AC2081" s="92"/>
      <c r="AD2081" s="92"/>
      <c r="AE2081" s="92"/>
      <c r="AF2081" s="90"/>
      <c r="AG2081" s="90"/>
      <c r="AH2081" s="90"/>
      <c r="AI2081" s="358"/>
      <c r="AJ2081" s="90"/>
      <c r="AK2081" s="90"/>
      <c r="AL2081" s="90"/>
      <c r="AM2081" s="90"/>
      <c r="AN2081" s="90"/>
      <c r="AO2081" s="90"/>
      <c r="AP2081" s="358"/>
      <c r="AQ2081" s="358"/>
      <c r="AR2081" s="90"/>
      <c r="AS2081" s="90"/>
      <c r="AT2081" s="90"/>
      <c r="AU2081" s="90"/>
      <c r="AV2081" s="90"/>
      <c r="BG2081" s="436"/>
      <c r="BH2081" s="436"/>
      <c r="BI2081" s="436"/>
      <c r="BJ2081" s="436"/>
      <c r="BK2081" s="436"/>
      <c r="BL2081" s="436"/>
      <c r="BM2081" s="436"/>
      <c r="BN2081" s="436"/>
      <c r="BO2081" s="436"/>
      <c r="BP2081" s="436"/>
      <c r="BQ2081" s="436"/>
      <c r="BX2081" s="432"/>
      <c r="BY2081" s="432"/>
      <c r="BZ2081" s="432"/>
      <c r="CA2081" s="432"/>
      <c r="CB2081" s="432"/>
      <c r="CC2081" s="432"/>
      <c r="CD2081" s="426"/>
    </row>
    <row r="2082" spans="1:82" s="93" customFormat="1">
      <c r="A2082" s="17"/>
      <c r="B2082" s="90"/>
      <c r="C2082" s="90"/>
      <c r="D2082" s="90"/>
      <c r="E2082" s="90"/>
      <c r="F2082" s="90"/>
      <c r="G2082" s="90"/>
      <c r="H2082" s="90"/>
      <c r="I2082" s="90"/>
      <c r="J2082" s="92"/>
      <c r="K2082" s="92"/>
      <c r="L2082" s="92"/>
      <c r="M2082" s="92"/>
      <c r="N2082" s="92"/>
      <c r="O2082" s="92"/>
      <c r="P2082" s="92"/>
      <c r="Q2082" s="92"/>
      <c r="R2082" s="92"/>
      <c r="S2082" s="358"/>
      <c r="T2082" s="358"/>
      <c r="U2082" s="95"/>
      <c r="V2082" s="95"/>
      <c r="W2082" s="92"/>
      <c r="X2082" s="92"/>
      <c r="Y2082" s="358"/>
      <c r="Z2082" s="358"/>
      <c r="AA2082" s="358"/>
      <c r="AB2082" s="92"/>
      <c r="AC2082" s="92"/>
      <c r="AD2082" s="92"/>
      <c r="AE2082" s="92"/>
      <c r="AF2082" s="90"/>
      <c r="AG2082" s="90"/>
      <c r="AH2082" s="90"/>
      <c r="AI2082" s="358"/>
      <c r="AJ2082" s="90"/>
      <c r="AK2082" s="90"/>
      <c r="AL2082" s="90"/>
      <c r="AM2082" s="90"/>
      <c r="AN2082" s="90"/>
      <c r="AO2082" s="90"/>
      <c r="AP2082" s="358"/>
      <c r="AQ2082" s="358"/>
      <c r="AR2082" s="90"/>
      <c r="AS2082" s="90"/>
      <c r="AT2082" s="90"/>
      <c r="AU2082" s="90"/>
      <c r="AV2082" s="90"/>
      <c r="BG2082" s="436"/>
      <c r="BH2082" s="436"/>
      <c r="BI2082" s="436"/>
      <c r="BJ2082" s="436"/>
      <c r="BK2082" s="436"/>
      <c r="BL2082" s="436"/>
      <c r="BM2082" s="436"/>
      <c r="BN2082" s="436"/>
      <c r="BO2082" s="436"/>
      <c r="BP2082" s="436"/>
      <c r="BQ2082" s="436"/>
      <c r="BX2082" s="432"/>
      <c r="BY2082" s="432"/>
      <c r="BZ2082" s="432"/>
      <c r="CA2082" s="432"/>
      <c r="CB2082" s="432"/>
      <c r="CC2082" s="432"/>
      <c r="CD2082" s="426"/>
    </row>
    <row r="2083" spans="1:82" s="93" customFormat="1">
      <c r="A2083" s="17"/>
      <c r="B2083" s="90"/>
      <c r="C2083" s="90"/>
      <c r="D2083" s="90"/>
      <c r="E2083" s="90"/>
      <c r="F2083" s="90"/>
      <c r="G2083" s="90"/>
      <c r="H2083" s="90"/>
      <c r="I2083" s="90"/>
      <c r="J2083" s="92"/>
      <c r="K2083" s="92"/>
      <c r="L2083" s="92"/>
      <c r="M2083" s="92"/>
      <c r="N2083" s="92"/>
      <c r="O2083" s="92"/>
      <c r="P2083" s="92"/>
      <c r="Q2083" s="92"/>
      <c r="R2083" s="92"/>
      <c r="S2083" s="358"/>
      <c r="T2083" s="358"/>
      <c r="U2083" s="95"/>
      <c r="V2083" s="95"/>
      <c r="W2083" s="92"/>
      <c r="X2083" s="92"/>
      <c r="Y2083" s="358"/>
      <c r="Z2083" s="358"/>
      <c r="AA2083" s="358"/>
      <c r="AB2083" s="92"/>
      <c r="AC2083" s="92"/>
      <c r="AD2083" s="92"/>
      <c r="AE2083" s="92"/>
      <c r="AF2083" s="90"/>
      <c r="AG2083" s="90"/>
      <c r="AH2083" s="90"/>
      <c r="AI2083" s="358"/>
      <c r="AJ2083" s="90"/>
      <c r="AK2083" s="90"/>
      <c r="AL2083" s="90"/>
      <c r="AM2083" s="90"/>
      <c r="AN2083" s="90"/>
      <c r="AO2083" s="90"/>
      <c r="AP2083" s="358"/>
      <c r="AQ2083" s="358"/>
      <c r="AR2083" s="90"/>
      <c r="AS2083" s="90"/>
      <c r="AT2083" s="90"/>
      <c r="AU2083" s="90"/>
      <c r="AV2083" s="90"/>
      <c r="BG2083" s="436"/>
      <c r="BH2083" s="436"/>
      <c r="BI2083" s="436"/>
      <c r="BJ2083" s="436"/>
      <c r="BK2083" s="436"/>
      <c r="BL2083" s="436"/>
      <c r="BM2083" s="436"/>
      <c r="BN2083" s="436"/>
      <c r="BO2083" s="436"/>
      <c r="BP2083" s="436"/>
      <c r="BQ2083" s="436"/>
      <c r="BX2083" s="432"/>
      <c r="BY2083" s="432"/>
      <c r="BZ2083" s="432"/>
      <c r="CA2083" s="432"/>
      <c r="CB2083" s="432"/>
      <c r="CC2083" s="432"/>
      <c r="CD2083" s="426"/>
    </row>
    <row r="2084" spans="1:82" s="93" customFormat="1">
      <c r="A2084" s="17"/>
      <c r="B2084" s="90"/>
      <c r="C2084" s="90"/>
      <c r="D2084" s="90"/>
      <c r="E2084" s="90"/>
      <c r="F2084" s="90"/>
      <c r="G2084" s="90"/>
      <c r="H2084" s="90"/>
      <c r="I2084" s="90"/>
      <c r="J2084" s="92"/>
      <c r="K2084" s="92"/>
      <c r="L2084" s="92"/>
      <c r="M2084" s="92"/>
      <c r="N2084" s="92"/>
      <c r="O2084" s="92"/>
      <c r="P2084" s="92"/>
      <c r="Q2084" s="92"/>
      <c r="R2084" s="92"/>
      <c r="S2084" s="358"/>
      <c r="T2084" s="358"/>
      <c r="U2084" s="95"/>
      <c r="V2084" s="95"/>
      <c r="W2084" s="92"/>
      <c r="X2084" s="92"/>
      <c r="Y2084" s="358"/>
      <c r="Z2084" s="358"/>
      <c r="AA2084" s="358"/>
      <c r="AB2084" s="92"/>
      <c r="AC2084" s="92"/>
      <c r="AD2084" s="92"/>
      <c r="AE2084" s="92"/>
      <c r="AF2084" s="90"/>
      <c r="AG2084" s="90"/>
      <c r="AH2084" s="90"/>
      <c r="AI2084" s="358"/>
      <c r="AJ2084" s="90"/>
      <c r="AK2084" s="90"/>
      <c r="AL2084" s="90"/>
      <c r="AM2084" s="90"/>
      <c r="AN2084" s="90"/>
      <c r="AO2084" s="90"/>
      <c r="AP2084" s="358"/>
      <c r="AQ2084" s="358"/>
      <c r="AR2084" s="90"/>
      <c r="AS2084" s="90"/>
      <c r="AT2084" s="90"/>
      <c r="AU2084" s="90"/>
      <c r="AV2084" s="90"/>
      <c r="BG2084" s="436"/>
      <c r="BH2084" s="436"/>
      <c r="BI2084" s="436"/>
      <c r="BJ2084" s="436"/>
      <c r="BK2084" s="436"/>
      <c r="BL2084" s="436"/>
      <c r="BM2084" s="436"/>
      <c r="BN2084" s="436"/>
      <c r="BO2084" s="436"/>
      <c r="BP2084" s="436"/>
      <c r="BQ2084" s="436"/>
      <c r="BX2084" s="432"/>
      <c r="BY2084" s="432"/>
      <c r="BZ2084" s="432"/>
      <c r="CA2084" s="432"/>
      <c r="CB2084" s="432"/>
      <c r="CC2084" s="432"/>
      <c r="CD2084" s="426"/>
    </row>
    <row r="2085" spans="1:82" s="93" customFormat="1">
      <c r="A2085" s="17"/>
      <c r="B2085" s="90"/>
      <c r="C2085" s="90"/>
      <c r="D2085" s="90"/>
      <c r="E2085" s="90"/>
      <c r="F2085" s="90"/>
      <c r="G2085" s="90"/>
      <c r="H2085" s="90"/>
      <c r="I2085" s="90"/>
      <c r="J2085" s="92"/>
      <c r="K2085" s="92"/>
      <c r="L2085" s="92"/>
      <c r="M2085" s="92"/>
      <c r="N2085" s="92"/>
      <c r="O2085" s="92"/>
      <c r="P2085" s="92"/>
      <c r="Q2085" s="92"/>
      <c r="R2085" s="92"/>
      <c r="S2085" s="358"/>
      <c r="T2085" s="358"/>
      <c r="U2085" s="95"/>
      <c r="V2085" s="95"/>
      <c r="W2085" s="92"/>
      <c r="X2085" s="92"/>
      <c r="Y2085" s="358"/>
      <c r="Z2085" s="358"/>
      <c r="AA2085" s="358"/>
      <c r="AB2085" s="92"/>
      <c r="AC2085" s="92"/>
      <c r="AD2085" s="92"/>
      <c r="AE2085" s="92"/>
      <c r="AF2085" s="90"/>
      <c r="AG2085" s="90"/>
      <c r="AH2085" s="90"/>
      <c r="AI2085" s="358"/>
      <c r="AJ2085" s="90"/>
      <c r="AK2085" s="90"/>
      <c r="AL2085" s="90"/>
      <c r="AM2085" s="90"/>
      <c r="AN2085" s="90"/>
      <c r="AO2085" s="90"/>
      <c r="AP2085" s="358"/>
      <c r="AQ2085" s="358"/>
      <c r="AR2085" s="90"/>
      <c r="AS2085" s="90"/>
      <c r="AT2085" s="90"/>
      <c r="AU2085" s="90"/>
      <c r="AV2085" s="90"/>
      <c r="BG2085" s="436"/>
      <c r="BH2085" s="436"/>
      <c r="BI2085" s="436"/>
      <c r="BJ2085" s="436"/>
      <c r="BK2085" s="436"/>
      <c r="BL2085" s="436"/>
      <c r="BM2085" s="436"/>
      <c r="BN2085" s="436"/>
      <c r="BO2085" s="436"/>
      <c r="BP2085" s="436"/>
      <c r="BQ2085" s="436"/>
      <c r="BX2085" s="432"/>
      <c r="BY2085" s="432"/>
      <c r="BZ2085" s="432"/>
      <c r="CA2085" s="432"/>
      <c r="CB2085" s="432"/>
      <c r="CC2085" s="432"/>
      <c r="CD2085" s="426"/>
    </row>
    <row r="2086" spans="1:82" s="93" customFormat="1">
      <c r="A2086" s="17"/>
      <c r="B2086" s="90"/>
      <c r="C2086" s="90"/>
      <c r="D2086" s="90"/>
      <c r="E2086" s="90"/>
      <c r="F2086" s="90"/>
      <c r="G2086" s="90"/>
      <c r="H2086" s="90"/>
      <c r="I2086" s="90"/>
      <c r="J2086" s="92"/>
      <c r="K2086" s="92"/>
      <c r="L2086" s="92"/>
      <c r="M2086" s="92"/>
      <c r="N2086" s="92"/>
      <c r="O2086" s="92"/>
      <c r="P2086" s="92"/>
      <c r="Q2086" s="92"/>
      <c r="R2086" s="92"/>
      <c r="S2086" s="358"/>
      <c r="T2086" s="358"/>
      <c r="U2086" s="95"/>
      <c r="V2086" s="95"/>
      <c r="W2086" s="92"/>
      <c r="X2086" s="92"/>
      <c r="Y2086" s="358"/>
      <c r="Z2086" s="358"/>
      <c r="AA2086" s="358"/>
      <c r="AB2086" s="92"/>
      <c r="AC2086" s="92"/>
      <c r="AD2086" s="92"/>
      <c r="AE2086" s="92"/>
      <c r="AF2086" s="90"/>
      <c r="AG2086" s="90"/>
      <c r="AH2086" s="90"/>
      <c r="AI2086" s="358"/>
      <c r="AJ2086" s="90"/>
      <c r="AK2086" s="90"/>
      <c r="AL2086" s="90"/>
      <c r="AM2086" s="90"/>
      <c r="AN2086" s="90"/>
      <c r="AO2086" s="90"/>
      <c r="AP2086" s="358"/>
      <c r="AQ2086" s="358"/>
      <c r="AR2086" s="90"/>
      <c r="AS2086" s="90"/>
      <c r="AT2086" s="90"/>
      <c r="AU2086" s="90"/>
      <c r="AV2086" s="90"/>
      <c r="BG2086" s="436"/>
      <c r="BH2086" s="436"/>
      <c r="BI2086" s="436"/>
      <c r="BJ2086" s="436"/>
      <c r="BK2086" s="436"/>
      <c r="BL2086" s="436"/>
      <c r="BM2086" s="436"/>
      <c r="BN2086" s="436"/>
      <c r="BO2086" s="436"/>
      <c r="BP2086" s="436"/>
      <c r="BQ2086" s="436"/>
      <c r="BX2086" s="432"/>
      <c r="BY2086" s="432"/>
      <c r="BZ2086" s="432"/>
      <c r="CA2086" s="432"/>
      <c r="CB2086" s="432"/>
      <c r="CC2086" s="432"/>
      <c r="CD2086" s="426"/>
    </row>
    <row r="2087" spans="1:82" s="93" customFormat="1">
      <c r="A2087" s="17"/>
      <c r="B2087" s="90"/>
      <c r="C2087" s="90"/>
      <c r="D2087" s="90"/>
      <c r="E2087" s="90"/>
      <c r="F2087" s="90"/>
      <c r="G2087" s="90"/>
      <c r="H2087" s="90"/>
      <c r="I2087" s="90"/>
      <c r="J2087" s="92"/>
      <c r="K2087" s="92"/>
      <c r="L2087" s="92"/>
      <c r="M2087" s="92"/>
      <c r="N2087" s="92"/>
      <c r="O2087" s="92"/>
      <c r="P2087" s="92"/>
      <c r="Q2087" s="92"/>
      <c r="R2087" s="92"/>
      <c r="S2087" s="358"/>
      <c r="T2087" s="358"/>
      <c r="U2087" s="95"/>
      <c r="V2087" s="95"/>
      <c r="W2087" s="92"/>
      <c r="X2087" s="92"/>
      <c r="Y2087" s="358"/>
      <c r="Z2087" s="358"/>
      <c r="AA2087" s="358"/>
      <c r="AB2087" s="92"/>
      <c r="AC2087" s="92"/>
      <c r="AD2087" s="92"/>
      <c r="AE2087" s="92"/>
      <c r="AF2087" s="90"/>
      <c r="AG2087" s="90"/>
      <c r="AH2087" s="90"/>
      <c r="AI2087" s="358"/>
      <c r="AJ2087" s="90"/>
      <c r="AK2087" s="90"/>
      <c r="AL2087" s="90"/>
      <c r="AM2087" s="90"/>
      <c r="AN2087" s="90"/>
      <c r="AO2087" s="90"/>
      <c r="AP2087" s="358"/>
      <c r="AQ2087" s="358"/>
      <c r="AR2087" s="90"/>
      <c r="AS2087" s="90"/>
      <c r="AT2087" s="90"/>
      <c r="AU2087" s="90"/>
      <c r="AV2087" s="90"/>
      <c r="BG2087" s="436"/>
      <c r="BH2087" s="436"/>
      <c r="BI2087" s="436"/>
      <c r="BJ2087" s="436"/>
      <c r="BK2087" s="436"/>
      <c r="BL2087" s="436"/>
      <c r="BM2087" s="436"/>
      <c r="BN2087" s="436"/>
      <c r="BO2087" s="436"/>
      <c r="BP2087" s="436"/>
      <c r="BQ2087" s="436"/>
      <c r="BX2087" s="432"/>
      <c r="BY2087" s="432"/>
      <c r="BZ2087" s="432"/>
      <c r="CA2087" s="432"/>
      <c r="CB2087" s="432"/>
      <c r="CC2087" s="432"/>
      <c r="CD2087" s="426"/>
    </row>
    <row r="2088" spans="1:82" s="93" customFormat="1">
      <c r="A2088" s="17"/>
      <c r="B2088" s="90"/>
      <c r="C2088" s="90"/>
      <c r="D2088" s="90"/>
      <c r="E2088" s="90"/>
      <c r="F2088" s="90"/>
      <c r="G2088" s="90"/>
      <c r="H2088" s="90"/>
      <c r="I2088" s="90"/>
      <c r="J2088" s="92"/>
      <c r="K2088" s="92"/>
      <c r="L2088" s="92"/>
      <c r="M2088" s="92"/>
      <c r="N2088" s="92"/>
      <c r="O2088" s="92"/>
      <c r="P2088" s="92"/>
      <c r="Q2088" s="92"/>
      <c r="R2088" s="92"/>
      <c r="S2088" s="358"/>
      <c r="T2088" s="358"/>
      <c r="U2088" s="95"/>
      <c r="V2088" s="95"/>
      <c r="W2088" s="92"/>
      <c r="X2088" s="92"/>
      <c r="Y2088" s="358"/>
      <c r="Z2088" s="358"/>
      <c r="AA2088" s="358"/>
      <c r="AB2088" s="92"/>
      <c r="AC2088" s="92"/>
      <c r="AD2088" s="92"/>
      <c r="AE2088" s="92"/>
      <c r="AF2088" s="90"/>
      <c r="AG2088" s="90"/>
      <c r="AH2088" s="90"/>
      <c r="AI2088" s="358"/>
      <c r="AJ2088" s="90"/>
      <c r="AK2088" s="90"/>
      <c r="AL2088" s="90"/>
      <c r="AM2088" s="90"/>
      <c r="AN2088" s="90"/>
      <c r="AO2088" s="90"/>
      <c r="AP2088" s="358"/>
      <c r="AQ2088" s="358"/>
      <c r="AR2088" s="90"/>
      <c r="AS2088" s="90"/>
      <c r="AT2088" s="90"/>
      <c r="AU2088" s="90"/>
      <c r="AV2088" s="90"/>
      <c r="BG2088" s="436"/>
      <c r="BH2088" s="436"/>
      <c r="BI2088" s="436"/>
      <c r="BJ2088" s="436"/>
      <c r="BK2088" s="436"/>
      <c r="BL2088" s="436"/>
      <c r="BM2088" s="436"/>
      <c r="BN2088" s="436"/>
      <c r="BO2088" s="436"/>
      <c r="BP2088" s="436"/>
      <c r="BQ2088" s="436"/>
      <c r="BX2088" s="432"/>
      <c r="BY2088" s="432"/>
      <c r="BZ2088" s="432"/>
      <c r="CA2088" s="432"/>
      <c r="CB2088" s="432"/>
      <c r="CC2088" s="432"/>
      <c r="CD2088" s="426"/>
    </row>
    <row r="2089" spans="1:82" s="93" customFormat="1">
      <c r="A2089" s="17"/>
      <c r="B2089" s="90"/>
      <c r="C2089" s="90"/>
      <c r="D2089" s="90"/>
      <c r="E2089" s="90"/>
      <c r="F2089" s="90"/>
      <c r="G2089" s="90"/>
      <c r="H2089" s="90"/>
      <c r="I2089" s="90"/>
      <c r="J2089" s="92"/>
      <c r="K2089" s="92"/>
      <c r="L2089" s="92"/>
      <c r="M2089" s="92"/>
      <c r="N2089" s="92"/>
      <c r="O2089" s="92"/>
      <c r="P2089" s="92"/>
      <c r="Q2089" s="92"/>
      <c r="R2089" s="92"/>
      <c r="S2089" s="358"/>
      <c r="T2089" s="358"/>
      <c r="U2089" s="95"/>
      <c r="V2089" s="95"/>
      <c r="W2089" s="92"/>
      <c r="X2089" s="92"/>
      <c r="Y2089" s="358"/>
      <c r="Z2089" s="358"/>
      <c r="AA2089" s="358"/>
      <c r="AB2089" s="92"/>
      <c r="AC2089" s="92"/>
      <c r="AD2089" s="92"/>
      <c r="AE2089" s="92"/>
      <c r="AF2089" s="90"/>
      <c r="AG2089" s="90"/>
      <c r="AH2089" s="90"/>
      <c r="AI2089" s="358"/>
      <c r="AJ2089" s="90"/>
      <c r="AK2089" s="90"/>
      <c r="AL2089" s="90"/>
      <c r="AM2089" s="90"/>
      <c r="AN2089" s="90"/>
      <c r="AO2089" s="90"/>
      <c r="AP2089" s="358"/>
      <c r="AQ2089" s="358"/>
      <c r="AR2089" s="90"/>
      <c r="AS2089" s="90"/>
      <c r="AT2089" s="90"/>
      <c r="AU2089" s="90"/>
      <c r="AV2089" s="90"/>
      <c r="BG2089" s="436"/>
      <c r="BH2089" s="436"/>
      <c r="BI2089" s="436"/>
      <c r="BJ2089" s="436"/>
      <c r="BK2089" s="436"/>
      <c r="BL2089" s="436"/>
      <c r="BM2089" s="436"/>
      <c r="BN2089" s="436"/>
      <c r="BO2089" s="436"/>
      <c r="BP2089" s="436"/>
      <c r="BQ2089" s="436"/>
      <c r="BX2089" s="432"/>
      <c r="BY2089" s="432"/>
      <c r="BZ2089" s="432"/>
      <c r="CA2089" s="432"/>
      <c r="CB2089" s="432"/>
      <c r="CC2089" s="432"/>
      <c r="CD2089" s="426"/>
    </row>
    <row r="2090" spans="1:82" s="93" customFormat="1">
      <c r="A2090" s="17"/>
      <c r="B2090" s="90"/>
      <c r="C2090" s="90"/>
      <c r="D2090" s="90"/>
      <c r="E2090" s="90"/>
      <c r="F2090" s="90"/>
      <c r="G2090" s="90"/>
      <c r="H2090" s="90"/>
      <c r="I2090" s="90"/>
      <c r="J2090" s="92"/>
      <c r="K2090" s="92"/>
      <c r="L2090" s="92"/>
      <c r="M2090" s="92"/>
      <c r="N2090" s="92"/>
      <c r="O2090" s="92"/>
      <c r="P2090" s="92"/>
      <c r="Q2090" s="92"/>
      <c r="R2090" s="92"/>
      <c r="S2090" s="358"/>
      <c r="T2090" s="358"/>
      <c r="U2090" s="95"/>
      <c r="V2090" s="95"/>
      <c r="W2090" s="92"/>
      <c r="X2090" s="92"/>
      <c r="Y2090" s="358"/>
      <c r="Z2090" s="358"/>
      <c r="AA2090" s="358"/>
      <c r="AB2090" s="92"/>
      <c r="AC2090" s="92"/>
      <c r="AD2090" s="92"/>
      <c r="AE2090" s="92"/>
      <c r="AF2090" s="90"/>
      <c r="AG2090" s="90"/>
      <c r="AH2090" s="90"/>
      <c r="AI2090" s="358"/>
      <c r="AJ2090" s="90"/>
      <c r="AK2090" s="90"/>
      <c r="AL2090" s="90"/>
      <c r="AM2090" s="90"/>
      <c r="AN2090" s="90"/>
      <c r="AO2090" s="90"/>
      <c r="AP2090" s="358"/>
      <c r="AQ2090" s="358"/>
      <c r="AR2090" s="90"/>
      <c r="AS2090" s="90"/>
      <c r="AT2090" s="90"/>
      <c r="AU2090" s="90"/>
      <c r="AV2090" s="90"/>
      <c r="BG2090" s="436"/>
      <c r="BH2090" s="436"/>
      <c r="BI2090" s="436"/>
      <c r="BJ2090" s="436"/>
      <c r="BK2090" s="436"/>
      <c r="BL2090" s="436"/>
      <c r="BM2090" s="436"/>
      <c r="BN2090" s="436"/>
      <c r="BO2090" s="436"/>
      <c r="BP2090" s="436"/>
      <c r="BQ2090" s="436"/>
      <c r="BX2090" s="432"/>
      <c r="BY2090" s="432"/>
      <c r="BZ2090" s="432"/>
      <c r="CA2090" s="432"/>
      <c r="CB2090" s="432"/>
      <c r="CC2090" s="432"/>
      <c r="CD2090" s="426"/>
    </row>
    <row r="2091" spans="1:82" s="93" customFormat="1">
      <c r="A2091" s="17"/>
      <c r="B2091" s="90"/>
      <c r="C2091" s="90"/>
      <c r="D2091" s="90"/>
      <c r="E2091" s="90"/>
      <c r="F2091" s="90"/>
      <c r="G2091" s="90"/>
      <c r="H2091" s="90"/>
      <c r="I2091" s="90"/>
      <c r="J2091" s="92"/>
      <c r="K2091" s="92"/>
      <c r="L2091" s="92"/>
      <c r="M2091" s="92"/>
      <c r="N2091" s="92"/>
      <c r="O2091" s="92"/>
      <c r="P2091" s="92"/>
      <c r="Q2091" s="92"/>
      <c r="R2091" s="92"/>
      <c r="S2091" s="358"/>
      <c r="T2091" s="358"/>
      <c r="U2091" s="95"/>
      <c r="V2091" s="95"/>
      <c r="W2091" s="92"/>
      <c r="X2091" s="92"/>
      <c r="Y2091" s="358"/>
      <c r="Z2091" s="358"/>
      <c r="AA2091" s="358"/>
      <c r="AB2091" s="92"/>
      <c r="AC2091" s="92"/>
      <c r="AD2091" s="92"/>
      <c r="AE2091" s="92"/>
      <c r="AF2091" s="90"/>
      <c r="AG2091" s="90"/>
      <c r="AH2091" s="90"/>
      <c r="AI2091" s="358"/>
      <c r="AJ2091" s="90"/>
      <c r="AK2091" s="90"/>
      <c r="AL2091" s="90"/>
      <c r="AM2091" s="90"/>
      <c r="AN2091" s="90"/>
      <c r="AO2091" s="90"/>
      <c r="AP2091" s="358"/>
      <c r="AQ2091" s="358"/>
      <c r="AR2091" s="90"/>
      <c r="AS2091" s="90"/>
      <c r="AT2091" s="90"/>
      <c r="AU2091" s="90"/>
      <c r="AV2091" s="90"/>
      <c r="BG2091" s="436"/>
      <c r="BH2091" s="436"/>
      <c r="BI2091" s="436"/>
      <c r="BJ2091" s="436"/>
      <c r="BK2091" s="436"/>
      <c r="BL2091" s="436"/>
      <c r="BM2091" s="436"/>
      <c r="BN2091" s="436"/>
      <c r="BO2091" s="436"/>
      <c r="BP2091" s="436"/>
      <c r="BQ2091" s="436"/>
      <c r="BX2091" s="432"/>
      <c r="BY2091" s="432"/>
      <c r="BZ2091" s="432"/>
      <c r="CA2091" s="432"/>
      <c r="CB2091" s="432"/>
      <c r="CC2091" s="432"/>
      <c r="CD2091" s="426"/>
    </row>
    <row r="2092" spans="1:82" s="93" customFormat="1">
      <c r="A2092" s="17"/>
      <c r="B2092" s="90"/>
      <c r="C2092" s="90"/>
      <c r="D2092" s="90"/>
      <c r="E2092" s="90"/>
      <c r="F2092" s="90"/>
      <c r="G2092" s="90"/>
      <c r="H2092" s="90"/>
      <c r="I2092" s="90"/>
      <c r="J2092" s="92"/>
      <c r="K2092" s="92"/>
      <c r="L2092" s="92"/>
      <c r="M2092" s="92"/>
      <c r="N2092" s="92"/>
      <c r="O2092" s="92"/>
      <c r="P2092" s="92"/>
      <c r="Q2092" s="92"/>
      <c r="R2092" s="92"/>
      <c r="S2092" s="358"/>
      <c r="T2092" s="358"/>
      <c r="U2092" s="95"/>
      <c r="V2092" s="95"/>
      <c r="W2092" s="92"/>
      <c r="X2092" s="92"/>
      <c r="Y2092" s="358"/>
      <c r="Z2092" s="358"/>
      <c r="AA2092" s="358"/>
      <c r="AB2092" s="92"/>
      <c r="AC2092" s="92"/>
      <c r="AD2092" s="92"/>
      <c r="AE2092" s="92"/>
      <c r="AF2092" s="90"/>
      <c r="AG2092" s="90"/>
      <c r="AH2092" s="90"/>
      <c r="AI2092" s="358"/>
      <c r="AJ2092" s="90"/>
      <c r="AK2092" s="90"/>
      <c r="AL2092" s="90"/>
      <c r="AM2092" s="90"/>
      <c r="AN2092" s="90"/>
      <c r="AO2092" s="90"/>
      <c r="AP2092" s="358"/>
      <c r="AQ2092" s="358"/>
      <c r="AR2092" s="90"/>
      <c r="AS2092" s="90"/>
      <c r="AT2092" s="90"/>
      <c r="AU2092" s="90"/>
      <c r="AV2092" s="90"/>
      <c r="BG2092" s="436"/>
      <c r="BH2092" s="436"/>
      <c r="BI2092" s="436"/>
      <c r="BJ2092" s="436"/>
      <c r="BK2092" s="436"/>
      <c r="BL2092" s="436"/>
      <c r="BM2092" s="436"/>
      <c r="BN2092" s="436"/>
      <c r="BO2092" s="436"/>
      <c r="BP2092" s="436"/>
      <c r="BQ2092" s="436"/>
      <c r="BX2092" s="432"/>
      <c r="BY2092" s="432"/>
      <c r="BZ2092" s="432"/>
      <c r="CA2092" s="432"/>
      <c r="CB2092" s="432"/>
      <c r="CC2092" s="432"/>
      <c r="CD2092" s="426"/>
    </row>
    <row r="2093" spans="1:82" s="93" customFormat="1">
      <c r="A2093" s="17"/>
      <c r="B2093" s="90"/>
      <c r="C2093" s="90"/>
      <c r="D2093" s="90"/>
      <c r="E2093" s="90"/>
      <c r="F2093" s="90"/>
      <c r="G2093" s="90"/>
      <c r="H2093" s="90"/>
      <c r="I2093" s="90"/>
      <c r="J2093" s="92"/>
      <c r="K2093" s="92"/>
      <c r="L2093" s="92"/>
      <c r="M2093" s="92"/>
      <c r="N2093" s="92"/>
      <c r="O2093" s="92"/>
      <c r="P2093" s="92"/>
      <c r="Q2093" s="92"/>
      <c r="R2093" s="92"/>
      <c r="S2093" s="358"/>
      <c r="T2093" s="358"/>
      <c r="U2093" s="95"/>
      <c r="V2093" s="95"/>
      <c r="W2093" s="92"/>
      <c r="X2093" s="92"/>
      <c r="Y2093" s="358"/>
      <c r="Z2093" s="358"/>
      <c r="AA2093" s="358"/>
      <c r="AB2093" s="92"/>
      <c r="AC2093" s="92"/>
      <c r="AD2093" s="92"/>
      <c r="AE2093" s="92"/>
      <c r="AF2093" s="90"/>
      <c r="AG2093" s="90"/>
      <c r="AH2093" s="90"/>
      <c r="AI2093" s="358"/>
      <c r="AJ2093" s="90"/>
      <c r="AK2093" s="90"/>
      <c r="AL2093" s="90"/>
      <c r="AM2093" s="90"/>
      <c r="AN2093" s="90"/>
      <c r="AO2093" s="90"/>
      <c r="AP2093" s="358"/>
      <c r="AQ2093" s="358"/>
      <c r="AR2093" s="90"/>
      <c r="AS2093" s="90"/>
      <c r="AT2093" s="90"/>
      <c r="AU2093" s="90"/>
      <c r="AV2093" s="90"/>
      <c r="BG2093" s="436"/>
      <c r="BH2093" s="436"/>
      <c r="BI2093" s="436"/>
      <c r="BJ2093" s="436"/>
      <c r="BK2093" s="436"/>
      <c r="BL2093" s="436"/>
      <c r="BM2093" s="436"/>
      <c r="BN2093" s="436"/>
      <c r="BO2093" s="436"/>
      <c r="BP2093" s="436"/>
      <c r="BQ2093" s="436"/>
      <c r="BX2093" s="432"/>
      <c r="BY2093" s="432"/>
      <c r="BZ2093" s="432"/>
      <c r="CA2093" s="432"/>
      <c r="CB2093" s="432"/>
      <c r="CC2093" s="432"/>
      <c r="CD2093" s="426"/>
    </row>
    <row r="2094" spans="1:82" s="93" customFormat="1">
      <c r="A2094" s="17"/>
      <c r="B2094" s="90"/>
      <c r="C2094" s="90"/>
      <c r="D2094" s="90"/>
      <c r="E2094" s="90"/>
      <c r="F2094" s="90"/>
      <c r="G2094" s="90"/>
      <c r="H2094" s="90"/>
      <c r="I2094" s="90"/>
      <c r="J2094" s="92"/>
      <c r="K2094" s="92"/>
      <c r="L2094" s="92"/>
      <c r="M2094" s="92"/>
      <c r="N2094" s="92"/>
      <c r="O2094" s="92"/>
      <c r="P2094" s="92"/>
      <c r="Q2094" s="92"/>
      <c r="R2094" s="92"/>
      <c r="S2094" s="358"/>
      <c r="T2094" s="358"/>
      <c r="U2094" s="95"/>
      <c r="V2094" s="95"/>
      <c r="W2094" s="92"/>
      <c r="X2094" s="92"/>
      <c r="Y2094" s="358"/>
      <c r="Z2094" s="358"/>
      <c r="AA2094" s="358"/>
      <c r="AB2094" s="92"/>
      <c r="AC2094" s="92"/>
      <c r="AD2094" s="92"/>
      <c r="AE2094" s="92"/>
      <c r="AF2094" s="90"/>
      <c r="AG2094" s="90"/>
      <c r="AH2094" s="90"/>
      <c r="AI2094" s="358"/>
      <c r="AJ2094" s="90"/>
      <c r="AK2094" s="90"/>
      <c r="AL2094" s="90"/>
      <c r="AM2094" s="90"/>
      <c r="AN2094" s="90"/>
      <c r="AO2094" s="90"/>
      <c r="AP2094" s="358"/>
      <c r="AQ2094" s="358"/>
      <c r="AR2094" s="90"/>
      <c r="AS2094" s="90"/>
      <c r="AT2094" s="90"/>
      <c r="AU2094" s="90"/>
      <c r="AV2094" s="90"/>
      <c r="BG2094" s="436"/>
      <c r="BH2094" s="436"/>
      <c r="BI2094" s="436"/>
      <c r="BJ2094" s="436"/>
      <c r="BK2094" s="436"/>
      <c r="BL2094" s="436"/>
      <c r="BM2094" s="436"/>
      <c r="BN2094" s="436"/>
      <c r="BO2094" s="436"/>
      <c r="BP2094" s="436"/>
      <c r="BQ2094" s="436"/>
      <c r="BX2094" s="432"/>
      <c r="BY2094" s="432"/>
      <c r="BZ2094" s="432"/>
      <c r="CA2094" s="432"/>
      <c r="CB2094" s="432"/>
      <c r="CC2094" s="432"/>
      <c r="CD2094" s="426"/>
    </row>
    <row r="2095" spans="1:82" s="93" customFormat="1">
      <c r="A2095" s="17"/>
      <c r="B2095" s="90"/>
      <c r="C2095" s="90"/>
      <c r="D2095" s="90"/>
      <c r="E2095" s="90"/>
      <c r="F2095" s="90"/>
      <c r="G2095" s="90"/>
      <c r="H2095" s="90"/>
      <c r="I2095" s="90"/>
      <c r="J2095" s="92"/>
      <c r="K2095" s="92"/>
      <c r="L2095" s="92"/>
      <c r="M2095" s="92"/>
      <c r="N2095" s="92"/>
      <c r="O2095" s="92"/>
      <c r="P2095" s="92"/>
      <c r="Q2095" s="92"/>
      <c r="R2095" s="92"/>
      <c r="S2095" s="358"/>
      <c r="T2095" s="358"/>
      <c r="U2095" s="95"/>
      <c r="V2095" s="95"/>
      <c r="W2095" s="92"/>
      <c r="X2095" s="92"/>
      <c r="Y2095" s="358"/>
      <c r="Z2095" s="358"/>
      <c r="AA2095" s="358"/>
      <c r="AB2095" s="92"/>
      <c r="AC2095" s="92"/>
      <c r="AD2095" s="92"/>
      <c r="AE2095" s="92"/>
      <c r="AF2095" s="90"/>
      <c r="AG2095" s="90"/>
      <c r="AH2095" s="90"/>
      <c r="AI2095" s="358"/>
      <c r="AJ2095" s="90"/>
      <c r="AK2095" s="90"/>
      <c r="AL2095" s="90"/>
      <c r="AM2095" s="90"/>
      <c r="AN2095" s="90"/>
      <c r="AO2095" s="90"/>
      <c r="AP2095" s="358"/>
      <c r="AQ2095" s="358"/>
      <c r="AR2095" s="90"/>
      <c r="AS2095" s="90"/>
      <c r="AT2095" s="90"/>
      <c r="AU2095" s="90"/>
      <c r="AV2095" s="90"/>
      <c r="BG2095" s="436"/>
      <c r="BH2095" s="436"/>
      <c r="BI2095" s="436"/>
      <c r="BJ2095" s="436"/>
      <c r="BK2095" s="436"/>
      <c r="BL2095" s="436"/>
      <c r="BM2095" s="436"/>
      <c r="BN2095" s="436"/>
      <c r="BO2095" s="436"/>
      <c r="BP2095" s="436"/>
      <c r="BQ2095" s="436"/>
      <c r="BX2095" s="432"/>
      <c r="BY2095" s="432"/>
      <c r="BZ2095" s="432"/>
      <c r="CA2095" s="432"/>
      <c r="CB2095" s="432"/>
      <c r="CC2095" s="432"/>
      <c r="CD2095" s="426"/>
    </row>
    <row r="2096" spans="1:82" s="93" customFormat="1">
      <c r="A2096" s="17"/>
      <c r="B2096" s="90"/>
      <c r="C2096" s="90"/>
      <c r="D2096" s="90"/>
      <c r="E2096" s="90"/>
      <c r="F2096" s="90"/>
      <c r="G2096" s="90"/>
      <c r="H2096" s="90"/>
      <c r="I2096" s="90"/>
      <c r="J2096" s="92"/>
      <c r="K2096" s="92"/>
      <c r="L2096" s="92"/>
      <c r="M2096" s="92"/>
      <c r="N2096" s="92"/>
      <c r="O2096" s="92"/>
      <c r="P2096" s="92"/>
      <c r="Q2096" s="92"/>
      <c r="R2096" s="92"/>
      <c r="S2096" s="358"/>
      <c r="T2096" s="358"/>
      <c r="U2096" s="95"/>
      <c r="V2096" s="95"/>
      <c r="W2096" s="92"/>
      <c r="X2096" s="92"/>
      <c r="Y2096" s="358"/>
      <c r="Z2096" s="358"/>
      <c r="AA2096" s="358"/>
      <c r="AB2096" s="92"/>
      <c r="AC2096" s="92"/>
      <c r="AD2096" s="92"/>
      <c r="AE2096" s="92"/>
      <c r="AF2096" s="90"/>
      <c r="AG2096" s="90"/>
      <c r="AH2096" s="90"/>
      <c r="AI2096" s="358"/>
      <c r="AJ2096" s="90"/>
      <c r="AK2096" s="90"/>
      <c r="AL2096" s="90"/>
      <c r="AM2096" s="90"/>
      <c r="AN2096" s="90"/>
      <c r="AO2096" s="90"/>
      <c r="AP2096" s="358"/>
      <c r="AQ2096" s="358"/>
      <c r="AR2096" s="90"/>
      <c r="AS2096" s="90"/>
      <c r="AT2096" s="90"/>
      <c r="AU2096" s="90"/>
      <c r="AV2096" s="90"/>
      <c r="BG2096" s="436"/>
      <c r="BH2096" s="436"/>
      <c r="BI2096" s="436"/>
      <c r="BJ2096" s="436"/>
      <c r="BK2096" s="436"/>
      <c r="BL2096" s="436"/>
      <c r="BM2096" s="436"/>
      <c r="BN2096" s="436"/>
      <c r="BO2096" s="436"/>
      <c r="BP2096" s="436"/>
      <c r="BQ2096" s="436"/>
      <c r="BX2096" s="432"/>
      <c r="BY2096" s="432"/>
      <c r="BZ2096" s="432"/>
      <c r="CA2096" s="432"/>
      <c r="CB2096" s="432"/>
      <c r="CC2096" s="432"/>
      <c r="CD2096" s="426"/>
    </row>
    <row r="2097" spans="1:82" s="93" customFormat="1">
      <c r="A2097" s="17"/>
      <c r="B2097" s="90"/>
      <c r="C2097" s="90"/>
      <c r="D2097" s="90"/>
      <c r="E2097" s="90"/>
      <c r="F2097" s="90"/>
      <c r="G2097" s="90"/>
      <c r="H2097" s="90"/>
      <c r="I2097" s="90"/>
      <c r="J2097" s="92"/>
      <c r="K2097" s="92"/>
      <c r="L2097" s="92"/>
      <c r="M2097" s="92"/>
      <c r="N2097" s="92"/>
      <c r="O2097" s="92"/>
      <c r="P2097" s="92"/>
      <c r="Q2097" s="92"/>
      <c r="R2097" s="92"/>
      <c r="S2097" s="358"/>
      <c r="T2097" s="358"/>
      <c r="U2097" s="95"/>
      <c r="V2097" s="95"/>
      <c r="W2097" s="92"/>
      <c r="X2097" s="92"/>
      <c r="Y2097" s="358"/>
      <c r="Z2097" s="358"/>
      <c r="AA2097" s="358"/>
      <c r="AB2097" s="92"/>
      <c r="AC2097" s="92"/>
      <c r="AD2097" s="92"/>
      <c r="AE2097" s="92"/>
      <c r="AF2097" s="90"/>
      <c r="AG2097" s="90"/>
      <c r="AH2097" s="90"/>
      <c r="AI2097" s="358"/>
      <c r="AJ2097" s="90"/>
      <c r="AK2097" s="90"/>
      <c r="AL2097" s="90"/>
      <c r="AM2097" s="90"/>
      <c r="AN2097" s="90"/>
      <c r="AO2097" s="90"/>
      <c r="AP2097" s="358"/>
      <c r="AQ2097" s="358"/>
      <c r="AR2097" s="90"/>
      <c r="AS2097" s="90"/>
      <c r="AT2097" s="90"/>
      <c r="AU2097" s="90"/>
      <c r="AV2097" s="90"/>
      <c r="BG2097" s="436"/>
      <c r="BH2097" s="436"/>
      <c r="BI2097" s="436"/>
      <c r="BJ2097" s="436"/>
      <c r="BK2097" s="436"/>
      <c r="BL2097" s="436"/>
      <c r="BM2097" s="436"/>
      <c r="BN2097" s="436"/>
      <c r="BO2097" s="436"/>
      <c r="BP2097" s="436"/>
      <c r="BQ2097" s="436"/>
      <c r="BX2097" s="432"/>
      <c r="BY2097" s="432"/>
      <c r="BZ2097" s="432"/>
      <c r="CA2097" s="432"/>
      <c r="CB2097" s="432"/>
      <c r="CC2097" s="432"/>
      <c r="CD2097" s="426"/>
    </row>
    <row r="2098" spans="1:82" s="93" customFormat="1">
      <c r="A2098" s="17"/>
      <c r="B2098" s="90"/>
      <c r="C2098" s="90"/>
      <c r="D2098" s="90"/>
      <c r="E2098" s="90"/>
      <c r="F2098" s="90"/>
      <c r="G2098" s="90"/>
      <c r="H2098" s="90"/>
      <c r="I2098" s="90"/>
      <c r="J2098" s="92"/>
      <c r="K2098" s="92"/>
      <c r="L2098" s="92"/>
      <c r="M2098" s="92"/>
      <c r="N2098" s="92"/>
      <c r="O2098" s="92"/>
      <c r="P2098" s="92"/>
      <c r="Q2098" s="92"/>
      <c r="R2098" s="92"/>
      <c r="S2098" s="358"/>
      <c r="T2098" s="358"/>
      <c r="U2098" s="95"/>
      <c r="V2098" s="95"/>
      <c r="W2098" s="92"/>
      <c r="X2098" s="92"/>
      <c r="Y2098" s="358"/>
      <c r="Z2098" s="358"/>
      <c r="AA2098" s="358"/>
      <c r="AB2098" s="92"/>
      <c r="AC2098" s="92"/>
      <c r="AD2098" s="92"/>
      <c r="AE2098" s="92"/>
      <c r="AF2098" s="90"/>
      <c r="AG2098" s="90"/>
      <c r="AH2098" s="90"/>
      <c r="AI2098" s="358"/>
      <c r="AJ2098" s="90"/>
      <c r="AK2098" s="90"/>
      <c r="AL2098" s="90"/>
      <c r="AM2098" s="90"/>
      <c r="AN2098" s="90"/>
      <c r="AO2098" s="90"/>
      <c r="AP2098" s="358"/>
      <c r="AQ2098" s="358"/>
      <c r="AR2098" s="90"/>
      <c r="AS2098" s="90"/>
      <c r="AT2098" s="90"/>
      <c r="AU2098" s="90"/>
      <c r="AV2098" s="90"/>
      <c r="BG2098" s="436"/>
      <c r="BH2098" s="436"/>
      <c r="BI2098" s="436"/>
      <c r="BJ2098" s="436"/>
      <c r="BK2098" s="436"/>
      <c r="BL2098" s="436"/>
      <c r="BM2098" s="436"/>
      <c r="BN2098" s="436"/>
      <c r="BO2098" s="436"/>
      <c r="BP2098" s="436"/>
      <c r="BQ2098" s="436"/>
      <c r="BX2098" s="432"/>
      <c r="BY2098" s="432"/>
      <c r="BZ2098" s="432"/>
      <c r="CA2098" s="432"/>
      <c r="CB2098" s="432"/>
      <c r="CC2098" s="432"/>
      <c r="CD2098" s="426"/>
    </row>
    <row r="2099" spans="1:82" s="93" customFormat="1">
      <c r="A2099" s="17"/>
      <c r="B2099" s="90"/>
      <c r="C2099" s="90"/>
      <c r="D2099" s="90"/>
      <c r="E2099" s="90"/>
      <c r="F2099" s="90"/>
      <c r="G2099" s="90"/>
      <c r="H2099" s="90"/>
      <c r="I2099" s="90"/>
      <c r="J2099" s="92"/>
      <c r="K2099" s="92"/>
      <c r="L2099" s="92"/>
      <c r="M2099" s="92"/>
      <c r="N2099" s="92"/>
      <c r="O2099" s="92"/>
      <c r="P2099" s="92"/>
      <c r="Q2099" s="92"/>
      <c r="R2099" s="92"/>
      <c r="S2099" s="358"/>
      <c r="T2099" s="358"/>
      <c r="U2099" s="95"/>
      <c r="V2099" s="95"/>
      <c r="W2099" s="92"/>
      <c r="X2099" s="92"/>
      <c r="Y2099" s="358"/>
      <c r="Z2099" s="358"/>
      <c r="AA2099" s="358"/>
      <c r="AB2099" s="92"/>
      <c r="AC2099" s="92"/>
      <c r="AD2099" s="92"/>
      <c r="AE2099" s="92"/>
      <c r="AF2099" s="90"/>
      <c r="AG2099" s="90"/>
      <c r="AH2099" s="90"/>
      <c r="AI2099" s="358"/>
      <c r="AJ2099" s="90"/>
      <c r="AK2099" s="90"/>
      <c r="AL2099" s="90"/>
      <c r="AM2099" s="90"/>
      <c r="AN2099" s="90"/>
      <c r="AO2099" s="90"/>
      <c r="AP2099" s="358"/>
      <c r="AQ2099" s="358"/>
      <c r="AR2099" s="90"/>
      <c r="AS2099" s="90"/>
      <c r="AT2099" s="90"/>
      <c r="AU2099" s="90"/>
      <c r="AV2099" s="90"/>
      <c r="BG2099" s="436"/>
      <c r="BH2099" s="436"/>
      <c r="BI2099" s="436"/>
      <c r="BJ2099" s="436"/>
      <c r="BK2099" s="436"/>
      <c r="BL2099" s="436"/>
      <c r="BM2099" s="436"/>
      <c r="BN2099" s="436"/>
      <c r="BO2099" s="436"/>
      <c r="BP2099" s="436"/>
      <c r="BQ2099" s="436"/>
      <c r="BX2099" s="432"/>
      <c r="BY2099" s="432"/>
      <c r="BZ2099" s="432"/>
      <c r="CA2099" s="432"/>
      <c r="CB2099" s="432"/>
      <c r="CC2099" s="432"/>
      <c r="CD2099" s="426"/>
    </row>
    <row r="2100" spans="1:82" s="93" customFormat="1">
      <c r="A2100" s="17"/>
      <c r="B2100" s="90"/>
      <c r="C2100" s="90"/>
      <c r="D2100" s="90"/>
      <c r="E2100" s="90"/>
      <c r="F2100" s="90"/>
      <c r="G2100" s="90"/>
      <c r="H2100" s="90"/>
      <c r="I2100" s="90"/>
      <c r="J2100" s="92"/>
      <c r="K2100" s="92"/>
      <c r="L2100" s="92"/>
      <c r="M2100" s="92"/>
      <c r="N2100" s="92"/>
      <c r="O2100" s="92"/>
      <c r="P2100" s="92"/>
      <c r="Q2100" s="92"/>
      <c r="R2100" s="92"/>
      <c r="S2100" s="358"/>
      <c r="T2100" s="358"/>
      <c r="U2100" s="95"/>
      <c r="V2100" s="95"/>
      <c r="W2100" s="92"/>
      <c r="X2100" s="92"/>
      <c r="Y2100" s="358"/>
      <c r="Z2100" s="358"/>
      <c r="AA2100" s="358"/>
      <c r="AB2100" s="92"/>
      <c r="AC2100" s="92"/>
      <c r="AD2100" s="92"/>
      <c r="AE2100" s="92"/>
      <c r="AF2100" s="90"/>
      <c r="AG2100" s="90"/>
      <c r="AH2100" s="90"/>
      <c r="AI2100" s="358"/>
      <c r="AJ2100" s="90"/>
      <c r="AK2100" s="90"/>
      <c r="AL2100" s="90"/>
      <c r="AM2100" s="90"/>
      <c r="AN2100" s="90"/>
      <c r="AO2100" s="90"/>
      <c r="AP2100" s="358"/>
      <c r="AQ2100" s="358"/>
      <c r="AR2100" s="90"/>
      <c r="AS2100" s="90"/>
      <c r="AT2100" s="90"/>
      <c r="AU2100" s="90"/>
      <c r="AV2100" s="90"/>
      <c r="BG2100" s="436"/>
      <c r="BH2100" s="436"/>
      <c r="BI2100" s="436"/>
      <c r="BJ2100" s="436"/>
      <c r="BK2100" s="436"/>
      <c r="BL2100" s="436"/>
      <c r="BM2100" s="436"/>
      <c r="BN2100" s="436"/>
      <c r="BO2100" s="436"/>
      <c r="BP2100" s="436"/>
      <c r="BQ2100" s="436"/>
      <c r="BX2100" s="432"/>
      <c r="BY2100" s="432"/>
      <c r="BZ2100" s="432"/>
      <c r="CA2100" s="432"/>
      <c r="CB2100" s="432"/>
      <c r="CC2100" s="432"/>
      <c r="CD2100" s="426"/>
    </row>
    <row r="2101" spans="1:82" s="93" customFormat="1">
      <c r="A2101" s="17"/>
      <c r="B2101" s="90"/>
      <c r="C2101" s="90"/>
      <c r="D2101" s="90"/>
      <c r="E2101" s="90"/>
      <c r="F2101" s="90"/>
      <c r="G2101" s="90"/>
      <c r="H2101" s="90"/>
      <c r="I2101" s="90"/>
      <c r="J2101" s="92"/>
      <c r="K2101" s="92"/>
      <c r="L2101" s="92"/>
      <c r="M2101" s="92"/>
      <c r="N2101" s="92"/>
      <c r="O2101" s="92"/>
      <c r="P2101" s="92"/>
      <c r="Q2101" s="92"/>
      <c r="R2101" s="92"/>
      <c r="S2101" s="358"/>
      <c r="T2101" s="358"/>
      <c r="U2101" s="95"/>
      <c r="V2101" s="95"/>
      <c r="W2101" s="92"/>
      <c r="X2101" s="92"/>
      <c r="Y2101" s="358"/>
      <c r="Z2101" s="358"/>
      <c r="AA2101" s="358"/>
      <c r="AB2101" s="92"/>
      <c r="AC2101" s="92"/>
      <c r="AD2101" s="92"/>
      <c r="AE2101" s="92"/>
      <c r="AF2101" s="90"/>
      <c r="AG2101" s="90"/>
      <c r="AH2101" s="90"/>
      <c r="AI2101" s="358"/>
      <c r="AJ2101" s="90"/>
      <c r="AK2101" s="90"/>
      <c r="AL2101" s="90"/>
      <c r="AM2101" s="90"/>
      <c r="AN2101" s="90"/>
      <c r="AO2101" s="90"/>
      <c r="AP2101" s="358"/>
      <c r="AQ2101" s="358"/>
      <c r="AR2101" s="90"/>
      <c r="AS2101" s="90"/>
      <c r="AT2101" s="90"/>
      <c r="AU2101" s="90"/>
      <c r="AV2101" s="90"/>
      <c r="BG2101" s="436"/>
      <c r="BH2101" s="436"/>
      <c r="BI2101" s="436"/>
      <c r="BJ2101" s="436"/>
      <c r="BK2101" s="436"/>
      <c r="BL2101" s="436"/>
      <c r="BM2101" s="436"/>
      <c r="BN2101" s="436"/>
      <c r="BO2101" s="436"/>
      <c r="BP2101" s="436"/>
      <c r="BQ2101" s="436"/>
      <c r="BX2101" s="432"/>
      <c r="BY2101" s="432"/>
      <c r="BZ2101" s="432"/>
      <c r="CA2101" s="432"/>
      <c r="CB2101" s="432"/>
      <c r="CC2101" s="432"/>
      <c r="CD2101" s="426"/>
    </row>
    <row r="2102" spans="1:82" s="93" customFormat="1">
      <c r="A2102" s="17"/>
      <c r="B2102" s="90"/>
      <c r="C2102" s="90"/>
      <c r="D2102" s="90"/>
      <c r="E2102" s="90"/>
      <c r="F2102" s="90"/>
      <c r="G2102" s="90"/>
      <c r="H2102" s="90"/>
      <c r="I2102" s="90"/>
      <c r="J2102" s="92"/>
      <c r="K2102" s="92"/>
      <c r="L2102" s="92"/>
      <c r="M2102" s="92"/>
      <c r="N2102" s="92"/>
      <c r="O2102" s="92"/>
      <c r="P2102" s="92"/>
      <c r="Q2102" s="92"/>
      <c r="R2102" s="92"/>
      <c r="S2102" s="358"/>
      <c r="T2102" s="358"/>
      <c r="U2102" s="95"/>
      <c r="V2102" s="95"/>
      <c r="W2102" s="92"/>
      <c r="X2102" s="92"/>
      <c r="Y2102" s="358"/>
      <c r="Z2102" s="358"/>
      <c r="AA2102" s="358"/>
      <c r="AB2102" s="92"/>
      <c r="AC2102" s="92"/>
      <c r="AD2102" s="92"/>
      <c r="AE2102" s="92"/>
      <c r="AF2102" s="90"/>
      <c r="AG2102" s="90"/>
      <c r="AH2102" s="90"/>
      <c r="AI2102" s="358"/>
      <c r="AJ2102" s="90"/>
      <c r="AK2102" s="90"/>
      <c r="AL2102" s="90"/>
      <c r="AM2102" s="90"/>
      <c r="AN2102" s="90"/>
      <c r="AO2102" s="90"/>
      <c r="AP2102" s="358"/>
      <c r="AQ2102" s="358"/>
      <c r="AR2102" s="90"/>
      <c r="AS2102" s="90"/>
      <c r="AT2102" s="90"/>
      <c r="AU2102" s="90"/>
      <c r="AV2102" s="90"/>
      <c r="BG2102" s="436"/>
      <c r="BH2102" s="436"/>
      <c r="BI2102" s="436"/>
      <c r="BJ2102" s="436"/>
      <c r="BK2102" s="436"/>
      <c r="BL2102" s="436"/>
      <c r="BM2102" s="436"/>
      <c r="BN2102" s="436"/>
      <c r="BO2102" s="436"/>
      <c r="BP2102" s="436"/>
      <c r="BQ2102" s="436"/>
      <c r="BX2102" s="432"/>
      <c r="BY2102" s="432"/>
      <c r="BZ2102" s="432"/>
      <c r="CA2102" s="432"/>
      <c r="CB2102" s="432"/>
      <c r="CC2102" s="432"/>
      <c r="CD2102" s="426"/>
    </row>
    <row r="2103" spans="1:82" s="93" customFormat="1">
      <c r="A2103" s="17"/>
      <c r="B2103" s="90"/>
      <c r="C2103" s="90"/>
      <c r="D2103" s="90"/>
      <c r="E2103" s="90"/>
      <c r="F2103" s="90"/>
      <c r="G2103" s="90"/>
      <c r="H2103" s="90"/>
      <c r="I2103" s="90"/>
      <c r="J2103" s="92"/>
      <c r="K2103" s="92"/>
      <c r="L2103" s="92"/>
      <c r="M2103" s="92"/>
      <c r="N2103" s="92"/>
      <c r="O2103" s="92"/>
      <c r="P2103" s="92"/>
      <c r="Q2103" s="92"/>
      <c r="R2103" s="92"/>
      <c r="S2103" s="358"/>
      <c r="T2103" s="358"/>
      <c r="U2103" s="95"/>
      <c r="V2103" s="95"/>
      <c r="W2103" s="92"/>
      <c r="X2103" s="92"/>
      <c r="Y2103" s="358"/>
      <c r="Z2103" s="358"/>
      <c r="AA2103" s="358"/>
      <c r="AB2103" s="92"/>
      <c r="AC2103" s="92"/>
      <c r="AD2103" s="92"/>
      <c r="AE2103" s="92"/>
      <c r="AF2103" s="90"/>
      <c r="AG2103" s="90"/>
      <c r="AH2103" s="90"/>
      <c r="AI2103" s="358"/>
      <c r="AJ2103" s="90"/>
      <c r="AK2103" s="90"/>
      <c r="AL2103" s="90"/>
      <c r="AM2103" s="90"/>
      <c r="AN2103" s="90"/>
      <c r="AO2103" s="90"/>
      <c r="AP2103" s="358"/>
      <c r="AQ2103" s="358"/>
      <c r="AR2103" s="90"/>
      <c r="AS2103" s="90"/>
      <c r="AT2103" s="90"/>
      <c r="AU2103" s="90"/>
      <c r="AV2103" s="90"/>
      <c r="BG2103" s="436"/>
      <c r="BH2103" s="436"/>
      <c r="BI2103" s="436"/>
      <c r="BJ2103" s="436"/>
      <c r="BK2103" s="436"/>
      <c r="BL2103" s="436"/>
      <c r="BM2103" s="436"/>
      <c r="BN2103" s="436"/>
      <c r="BO2103" s="436"/>
      <c r="BP2103" s="436"/>
      <c r="BQ2103" s="436"/>
      <c r="BX2103" s="432"/>
      <c r="BY2103" s="432"/>
      <c r="BZ2103" s="432"/>
      <c r="CA2103" s="432"/>
      <c r="CB2103" s="432"/>
      <c r="CC2103" s="432"/>
      <c r="CD2103" s="426"/>
    </row>
    <row r="2104" spans="1:82" s="93" customFormat="1">
      <c r="A2104" s="17"/>
      <c r="B2104" s="90"/>
      <c r="C2104" s="90"/>
      <c r="D2104" s="90"/>
      <c r="E2104" s="90"/>
      <c r="F2104" s="90"/>
      <c r="G2104" s="90"/>
      <c r="H2104" s="90"/>
      <c r="I2104" s="90"/>
      <c r="J2104" s="92"/>
      <c r="K2104" s="92"/>
      <c r="L2104" s="92"/>
      <c r="M2104" s="92"/>
      <c r="N2104" s="92"/>
      <c r="O2104" s="92"/>
      <c r="P2104" s="92"/>
      <c r="Q2104" s="92"/>
      <c r="R2104" s="92"/>
      <c r="S2104" s="358"/>
      <c r="T2104" s="358"/>
      <c r="U2104" s="95"/>
      <c r="V2104" s="95"/>
      <c r="W2104" s="92"/>
      <c r="X2104" s="92"/>
      <c r="Y2104" s="358"/>
      <c r="Z2104" s="358"/>
      <c r="AA2104" s="358"/>
      <c r="AB2104" s="92"/>
      <c r="AC2104" s="92"/>
      <c r="AD2104" s="92"/>
      <c r="AE2104" s="92"/>
      <c r="AF2104" s="90"/>
      <c r="AG2104" s="90"/>
      <c r="AH2104" s="90"/>
      <c r="AI2104" s="358"/>
      <c r="AJ2104" s="90"/>
      <c r="AK2104" s="90"/>
      <c r="AL2104" s="90"/>
      <c r="AM2104" s="90"/>
      <c r="AN2104" s="90"/>
      <c r="AO2104" s="90"/>
      <c r="AP2104" s="358"/>
      <c r="AQ2104" s="358"/>
      <c r="AR2104" s="90"/>
      <c r="AS2104" s="90"/>
      <c r="AT2104" s="90"/>
      <c r="AU2104" s="90"/>
      <c r="AV2104" s="90"/>
      <c r="BG2104" s="436"/>
      <c r="BH2104" s="436"/>
      <c r="BI2104" s="436"/>
      <c r="BJ2104" s="436"/>
      <c r="BK2104" s="436"/>
      <c r="BL2104" s="436"/>
      <c r="BM2104" s="436"/>
      <c r="BN2104" s="436"/>
      <c r="BO2104" s="436"/>
      <c r="BP2104" s="436"/>
      <c r="BQ2104" s="436"/>
      <c r="BX2104" s="432"/>
      <c r="BY2104" s="432"/>
      <c r="BZ2104" s="432"/>
      <c r="CA2104" s="432"/>
      <c r="CB2104" s="432"/>
      <c r="CC2104" s="432"/>
      <c r="CD2104" s="426"/>
    </row>
    <row r="2105" spans="1:82" s="93" customFormat="1">
      <c r="A2105" s="17"/>
      <c r="B2105" s="90"/>
      <c r="C2105" s="90"/>
      <c r="D2105" s="90"/>
      <c r="E2105" s="90"/>
      <c r="F2105" s="90"/>
      <c r="G2105" s="90"/>
      <c r="H2105" s="90"/>
      <c r="I2105" s="90"/>
      <c r="J2105" s="92"/>
      <c r="K2105" s="92"/>
      <c r="L2105" s="92"/>
      <c r="M2105" s="92"/>
      <c r="N2105" s="92"/>
      <c r="O2105" s="92"/>
      <c r="P2105" s="92"/>
      <c r="Q2105" s="92"/>
      <c r="R2105" s="92"/>
      <c r="S2105" s="358"/>
      <c r="T2105" s="358"/>
      <c r="U2105" s="95"/>
      <c r="V2105" s="95"/>
      <c r="W2105" s="92"/>
      <c r="X2105" s="92"/>
      <c r="Y2105" s="358"/>
      <c r="Z2105" s="358"/>
      <c r="AA2105" s="358"/>
      <c r="AB2105" s="92"/>
      <c r="AC2105" s="92"/>
      <c r="AD2105" s="92"/>
      <c r="AE2105" s="92"/>
      <c r="AF2105" s="90"/>
      <c r="AG2105" s="90"/>
      <c r="AH2105" s="90"/>
      <c r="AI2105" s="358"/>
      <c r="AJ2105" s="90"/>
      <c r="AK2105" s="90"/>
      <c r="AL2105" s="90"/>
      <c r="AM2105" s="90"/>
      <c r="AN2105" s="90"/>
      <c r="AO2105" s="90"/>
      <c r="AP2105" s="358"/>
      <c r="AQ2105" s="358"/>
      <c r="AR2105" s="90"/>
      <c r="AS2105" s="90"/>
      <c r="AT2105" s="90"/>
      <c r="AU2105" s="90"/>
      <c r="AV2105" s="90"/>
      <c r="BG2105" s="436"/>
      <c r="BH2105" s="436"/>
      <c r="BI2105" s="436"/>
      <c r="BJ2105" s="436"/>
      <c r="BK2105" s="436"/>
      <c r="BL2105" s="436"/>
      <c r="BM2105" s="436"/>
      <c r="BN2105" s="436"/>
      <c r="BO2105" s="436"/>
      <c r="BP2105" s="436"/>
      <c r="BQ2105" s="436"/>
      <c r="BX2105" s="432"/>
      <c r="BY2105" s="432"/>
      <c r="BZ2105" s="432"/>
      <c r="CA2105" s="432"/>
      <c r="CB2105" s="432"/>
      <c r="CC2105" s="432"/>
      <c r="CD2105" s="426"/>
    </row>
    <row r="2106" spans="1:82" s="93" customFormat="1">
      <c r="A2106" s="17"/>
      <c r="B2106" s="90"/>
      <c r="C2106" s="90"/>
      <c r="D2106" s="90"/>
      <c r="E2106" s="90"/>
      <c r="F2106" s="90"/>
      <c r="G2106" s="90"/>
      <c r="H2106" s="90"/>
      <c r="I2106" s="90"/>
      <c r="J2106" s="92"/>
      <c r="K2106" s="92"/>
      <c r="L2106" s="92"/>
      <c r="M2106" s="92"/>
      <c r="N2106" s="92"/>
      <c r="O2106" s="92"/>
      <c r="P2106" s="92"/>
      <c r="Q2106" s="92"/>
      <c r="R2106" s="92"/>
      <c r="S2106" s="358"/>
      <c r="T2106" s="358"/>
      <c r="U2106" s="95"/>
      <c r="V2106" s="95"/>
      <c r="W2106" s="92"/>
      <c r="X2106" s="92"/>
      <c r="Y2106" s="358"/>
      <c r="Z2106" s="358"/>
      <c r="AA2106" s="358"/>
      <c r="AB2106" s="92"/>
      <c r="AC2106" s="92"/>
      <c r="AD2106" s="92"/>
      <c r="AE2106" s="92"/>
      <c r="AF2106" s="90"/>
      <c r="AG2106" s="90"/>
      <c r="AH2106" s="90"/>
      <c r="AI2106" s="358"/>
      <c r="AJ2106" s="90"/>
      <c r="AK2106" s="90"/>
      <c r="AL2106" s="90"/>
      <c r="AM2106" s="90"/>
      <c r="AN2106" s="90"/>
      <c r="AO2106" s="90"/>
      <c r="AP2106" s="358"/>
      <c r="AQ2106" s="358"/>
      <c r="AR2106" s="90"/>
      <c r="AS2106" s="90"/>
      <c r="AT2106" s="90"/>
      <c r="AU2106" s="90"/>
      <c r="AV2106" s="90"/>
      <c r="BG2106" s="436"/>
      <c r="BH2106" s="436"/>
      <c r="BI2106" s="436"/>
      <c r="BJ2106" s="436"/>
      <c r="BK2106" s="436"/>
      <c r="BL2106" s="436"/>
      <c r="BM2106" s="436"/>
      <c r="BN2106" s="436"/>
      <c r="BO2106" s="436"/>
      <c r="BP2106" s="436"/>
      <c r="BQ2106" s="436"/>
      <c r="BX2106" s="432"/>
      <c r="BY2106" s="432"/>
      <c r="BZ2106" s="432"/>
      <c r="CA2106" s="432"/>
      <c r="CB2106" s="432"/>
      <c r="CC2106" s="432"/>
      <c r="CD2106" s="426"/>
    </row>
    <row r="2107" spans="1:82" s="93" customFormat="1">
      <c r="A2107" s="17"/>
      <c r="B2107" s="90"/>
      <c r="C2107" s="90"/>
      <c r="D2107" s="90"/>
      <c r="E2107" s="90"/>
      <c r="F2107" s="90"/>
      <c r="G2107" s="90"/>
      <c r="H2107" s="90"/>
      <c r="I2107" s="90"/>
      <c r="J2107" s="92"/>
      <c r="K2107" s="92"/>
      <c r="L2107" s="92"/>
      <c r="M2107" s="92"/>
      <c r="N2107" s="92"/>
      <c r="O2107" s="92"/>
      <c r="P2107" s="92"/>
      <c r="Q2107" s="92"/>
      <c r="R2107" s="92"/>
      <c r="S2107" s="358"/>
      <c r="T2107" s="358"/>
      <c r="U2107" s="95"/>
      <c r="V2107" s="95"/>
      <c r="W2107" s="92"/>
      <c r="X2107" s="92"/>
      <c r="Y2107" s="358"/>
      <c r="Z2107" s="358"/>
      <c r="AA2107" s="358"/>
      <c r="AB2107" s="92"/>
      <c r="AC2107" s="92"/>
      <c r="AD2107" s="92"/>
      <c r="AE2107" s="92"/>
      <c r="AF2107" s="90"/>
      <c r="AG2107" s="90"/>
      <c r="AH2107" s="90"/>
      <c r="AI2107" s="358"/>
      <c r="AJ2107" s="90"/>
      <c r="AK2107" s="90"/>
      <c r="AL2107" s="90"/>
      <c r="AM2107" s="90"/>
      <c r="AN2107" s="90"/>
      <c r="AO2107" s="90"/>
      <c r="AP2107" s="358"/>
      <c r="AQ2107" s="358"/>
      <c r="AR2107" s="90"/>
      <c r="AS2107" s="90"/>
      <c r="AT2107" s="90"/>
      <c r="AU2107" s="90"/>
      <c r="AV2107" s="90"/>
      <c r="BG2107" s="436"/>
      <c r="BH2107" s="436"/>
      <c r="BI2107" s="436"/>
      <c r="BJ2107" s="436"/>
      <c r="BK2107" s="436"/>
      <c r="BL2107" s="436"/>
      <c r="BM2107" s="436"/>
      <c r="BN2107" s="436"/>
      <c r="BO2107" s="436"/>
      <c r="BP2107" s="436"/>
      <c r="BQ2107" s="436"/>
      <c r="BX2107" s="432"/>
      <c r="BY2107" s="432"/>
      <c r="BZ2107" s="432"/>
      <c r="CA2107" s="432"/>
      <c r="CB2107" s="432"/>
      <c r="CC2107" s="432"/>
      <c r="CD2107" s="426"/>
    </row>
    <row r="2108" spans="1:82" s="93" customFormat="1">
      <c r="A2108" s="17"/>
      <c r="B2108" s="90"/>
      <c r="C2108" s="90"/>
      <c r="D2108" s="90"/>
      <c r="E2108" s="90"/>
      <c r="F2108" s="90"/>
      <c r="G2108" s="90"/>
      <c r="H2108" s="90"/>
      <c r="I2108" s="90"/>
      <c r="J2108" s="92"/>
      <c r="K2108" s="92"/>
      <c r="L2108" s="92"/>
      <c r="M2108" s="92"/>
      <c r="N2108" s="92"/>
      <c r="O2108" s="92"/>
      <c r="P2108" s="92"/>
      <c r="Q2108" s="92"/>
      <c r="R2108" s="92"/>
      <c r="S2108" s="358"/>
      <c r="T2108" s="358"/>
      <c r="U2108" s="95"/>
      <c r="V2108" s="95"/>
      <c r="W2108" s="92"/>
      <c r="X2108" s="92"/>
      <c r="Y2108" s="358"/>
      <c r="Z2108" s="358"/>
      <c r="AA2108" s="358"/>
      <c r="AB2108" s="92"/>
      <c r="AC2108" s="92"/>
      <c r="AD2108" s="92"/>
      <c r="AE2108" s="92"/>
      <c r="AF2108" s="90"/>
      <c r="AG2108" s="90"/>
      <c r="AH2108" s="90"/>
      <c r="AI2108" s="358"/>
      <c r="AJ2108" s="90"/>
      <c r="AK2108" s="90"/>
      <c r="AL2108" s="90"/>
      <c r="AM2108" s="90"/>
      <c r="AN2108" s="90"/>
      <c r="AO2108" s="90"/>
      <c r="AP2108" s="358"/>
      <c r="AQ2108" s="358"/>
      <c r="AR2108" s="90"/>
      <c r="AS2108" s="90"/>
      <c r="AT2108" s="90"/>
      <c r="AU2108" s="90"/>
      <c r="AV2108" s="90"/>
      <c r="BG2108" s="436"/>
      <c r="BH2108" s="436"/>
      <c r="BI2108" s="436"/>
      <c r="BJ2108" s="436"/>
      <c r="BK2108" s="436"/>
      <c r="BL2108" s="436"/>
      <c r="BM2108" s="436"/>
      <c r="BN2108" s="436"/>
      <c r="BO2108" s="436"/>
      <c r="BP2108" s="436"/>
      <c r="BQ2108" s="436"/>
      <c r="BX2108" s="432"/>
      <c r="BY2108" s="432"/>
      <c r="BZ2108" s="432"/>
      <c r="CA2108" s="432"/>
      <c r="CB2108" s="432"/>
      <c r="CC2108" s="432"/>
      <c r="CD2108" s="426"/>
    </row>
    <row r="2109" spans="1:82" s="93" customFormat="1">
      <c r="A2109" s="17"/>
      <c r="B2109" s="90"/>
      <c r="C2109" s="90"/>
      <c r="D2109" s="90"/>
      <c r="E2109" s="90"/>
      <c r="F2109" s="90"/>
      <c r="G2109" s="90"/>
      <c r="H2109" s="90"/>
      <c r="I2109" s="90"/>
      <c r="J2109" s="92"/>
      <c r="K2109" s="92"/>
      <c r="L2109" s="92"/>
      <c r="M2109" s="92"/>
      <c r="N2109" s="92"/>
      <c r="O2109" s="92"/>
      <c r="P2109" s="92"/>
      <c r="Q2109" s="92"/>
      <c r="R2109" s="92"/>
      <c r="S2109" s="358"/>
      <c r="T2109" s="358"/>
      <c r="U2109" s="95"/>
      <c r="V2109" s="95"/>
      <c r="W2109" s="92"/>
      <c r="X2109" s="92"/>
      <c r="Y2109" s="358"/>
      <c r="Z2109" s="358"/>
      <c r="AA2109" s="358"/>
      <c r="AB2109" s="92"/>
      <c r="AC2109" s="92"/>
      <c r="AD2109" s="92"/>
      <c r="AE2109" s="92"/>
      <c r="AF2109" s="90"/>
      <c r="AG2109" s="90"/>
      <c r="AH2109" s="90"/>
      <c r="AI2109" s="358"/>
      <c r="AJ2109" s="90"/>
      <c r="AK2109" s="90"/>
      <c r="AL2109" s="90"/>
      <c r="AM2109" s="90"/>
      <c r="AN2109" s="90"/>
      <c r="AO2109" s="90"/>
      <c r="AP2109" s="358"/>
      <c r="AQ2109" s="358"/>
      <c r="AR2109" s="90"/>
      <c r="AS2109" s="90"/>
      <c r="AT2109" s="90"/>
      <c r="AU2109" s="90"/>
      <c r="AV2109" s="90"/>
      <c r="BG2109" s="436"/>
      <c r="BH2109" s="436"/>
      <c r="BI2109" s="436"/>
      <c r="BJ2109" s="436"/>
      <c r="BK2109" s="436"/>
      <c r="BL2109" s="436"/>
      <c r="BM2109" s="436"/>
      <c r="BN2109" s="436"/>
      <c r="BO2109" s="436"/>
      <c r="BP2109" s="436"/>
      <c r="BQ2109" s="436"/>
      <c r="BX2109" s="432"/>
      <c r="BY2109" s="432"/>
      <c r="BZ2109" s="432"/>
      <c r="CA2109" s="432"/>
      <c r="CB2109" s="432"/>
      <c r="CC2109" s="432"/>
      <c r="CD2109" s="426"/>
    </row>
    <row r="2110" spans="1:82" s="93" customFormat="1">
      <c r="A2110" s="17"/>
      <c r="B2110" s="90"/>
      <c r="C2110" s="90"/>
      <c r="D2110" s="90"/>
      <c r="E2110" s="90"/>
      <c r="F2110" s="90"/>
      <c r="G2110" s="90"/>
      <c r="H2110" s="90"/>
      <c r="I2110" s="90"/>
      <c r="J2110" s="92"/>
      <c r="K2110" s="92"/>
      <c r="L2110" s="92"/>
      <c r="M2110" s="92"/>
      <c r="N2110" s="92"/>
      <c r="O2110" s="92"/>
      <c r="P2110" s="92"/>
      <c r="Q2110" s="92"/>
      <c r="R2110" s="92"/>
      <c r="S2110" s="358"/>
      <c r="T2110" s="358"/>
      <c r="U2110" s="95"/>
      <c r="V2110" s="95"/>
      <c r="W2110" s="92"/>
      <c r="X2110" s="92"/>
      <c r="Y2110" s="358"/>
      <c r="Z2110" s="358"/>
      <c r="AA2110" s="358"/>
      <c r="AB2110" s="92"/>
      <c r="AC2110" s="92"/>
      <c r="AD2110" s="92"/>
      <c r="AE2110" s="92"/>
      <c r="AF2110" s="90"/>
      <c r="AG2110" s="90"/>
      <c r="AH2110" s="90"/>
      <c r="AI2110" s="358"/>
      <c r="AJ2110" s="90"/>
      <c r="AK2110" s="90"/>
      <c r="AL2110" s="90"/>
      <c r="AM2110" s="90"/>
      <c r="AN2110" s="90"/>
      <c r="AO2110" s="90"/>
      <c r="AP2110" s="358"/>
      <c r="AQ2110" s="358"/>
      <c r="AR2110" s="90"/>
      <c r="AS2110" s="90"/>
      <c r="AT2110" s="90"/>
      <c r="AU2110" s="90"/>
      <c r="AV2110" s="90"/>
      <c r="BG2110" s="436"/>
      <c r="BH2110" s="436"/>
      <c r="BI2110" s="436"/>
      <c r="BJ2110" s="436"/>
      <c r="BK2110" s="436"/>
      <c r="BL2110" s="436"/>
      <c r="BM2110" s="436"/>
      <c r="BN2110" s="436"/>
      <c r="BO2110" s="436"/>
      <c r="BP2110" s="436"/>
      <c r="BQ2110" s="436"/>
      <c r="BX2110" s="432"/>
      <c r="BY2110" s="432"/>
      <c r="BZ2110" s="432"/>
      <c r="CA2110" s="432"/>
      <c r="CB2110" s="432"/>
      <c r="CC2110" s="432"/>
      <c r="CD2110" s="426"/>
    </row>
    <row r="2111" spans="1:82" s="93" customFormat="1">
      <c r="A2111" s="17"/>
      <c r="B2111" s="90"/>
      <c r="C2111" s="90"/>
      <c r="D2111" s="90"/>
      <c r="E2111" s="90"/>
      <c r="F2111" s="90"/>
      <c r="G2111" s="90"/>
      <c r="H2111" s="90"/>
      <c r="I2111" s="90"/>
      <c r="J2111" s="92"/>
      <c r="K2111" s="92"/>
      <c r="L2111" s="92"/>
      <c r="M2111" s="92"/>
      <c r="N2111" s="92"/>
      <c r="O2111" s="92"/>
      <c r="P2111" s="92"/>
      <c r="Q2111" s="92"/>
      <c r="R2111" s="92"/>
      <c r="S2111" s="358"/>
      <c r="T2111" s="358"/>
      <c r="U2111" s="95"/>
      <c r="V2111" s="95"/>
      <c r="W2111" s="92"/>
      <c r="X2111" s="92"/>
      <c r="Y2111" s="358"/>
      <c r="Z2111" s="358"/>
      <c r="AA2111" s="358"/>
      <c r="AB2111" s="92"/>
      <c r="AC2111" s="92"/>
      <c r="AD2111" s="92"/>
      <c r="AE2111" s="92"/>
      <c r="AF2111" s="90"/>
      <c r="AG2111" s="90"/>
      <c r="AH2111" s="90"/>
      <c r="AI2111" s="358"/>
      <c r="AJ2111" s="90"/>
      <c r="AK2111" s="90"/>
      <c r="AL2111" s="90"/>
      <c r="AM2111" s="90"/>
      <c r="AN2111" s="90"/>
      <c r="AO2111" s="90"/>
      <c r="AP2111" s="358"/>
      <c r="AQ2111" s="358"/>
      <c r="AR2111" s="90"/>
      <c r="AS2111" s="90"/>
      <c r="AT2111" s="90"/>
      <c r="AU2111" s="90"/>
      <c r="AV2111" s="90"/>
      <c r="BG2111" s="436"/>
      <c r="BH2111" s="436"/>
      <c r="BI2111" s="436"/>
      <c r="BJ2111" s="436"/>
      <c r="BK2111" s="436"/>
      <c r="BL2111" s="436"/>
      <c r="BM2111" s="436"/>
      <c r="BN2111" s="436"/>
      <c r="BO2111" s="436"/>
      <c r="BP2111" s="436"/>
      <c r="BQ2111" s="436"/>
      <c r="BX2111" s="432"/>
      <c r="BY2111" s="432"/>
      <c r="BZ2111" s="432"/>
      <c r="CA2111" s="432"/>
      <c r="CB2111" s="432"/>
      <c r="CC2111" s="432"/>
      <c r="CD2111" s="426"/>
    </row>
    <row r="2112" spans="1:82" s="93" customFormat="1">
      <c r="A2112" s="17"/>
      <c r="B2112" s="90"/>
      <c r="C2112" s="90"/>
      <c r="D2112" s="90"/>
      <c r="E2112" s="90"/>
      <c r="F2112" s="90"/>
      <c r="G2112" s="90"/>
      <c r="H2112" s="90"/>
      <c r="I2112" s="90"/>
      <c r="J2112" s="92"/>
      <c r="K2112" s="92"/>
      <c r="L2112" s="92"/>
      <c r="M2112" s="92"/>
      <c r="N2112" s="92"/>
      <c r="O2112" s="92"/>
      <c r="P2112" s="92"/>
      <c r="Q2112" s="92"/>
      <c r="R2112" s="92"/>
      <c r="S2112" s="358"/>
      <c r="T2112" s="358"/>
      <c r="U2112" s="95"/>
      <c r="V2112" s="95"/>
      <c r="W2112" s="92"/>
      <c r="X2112" s="92"/>
      <c r="Y2112" s="358"/>
      <c r="Z2112" s="358"/>
      <c r="AA2112" s="358"/>
      <c r="AB2112" s="92"/>
      <c r="AC2112" s="92"/>
      <c r="AD2112" s="92"/>
      <c r="AE2112" s="92"/>
      <c r="AF2112" s="90"/>
      <c r="AG2112" s="90"/>
      <c r="AH2112" s="90"/>
      <c r="AI2112" s="358"/>
      <c r="AJ2112" s="90"/>
      <c r="AK2112" s="90"/>
      <c r="AL2112" s="90"/>
      <c r="AM2112" s="90"/>
      <c r="AN2112" s="90"/>
      <c r="AO2112" s="90"/>
      <c r="AP2112" s="358"/>
      <c r="AQ2112" s="358"/>
      <c r="AR2112" s="90"/>
      <c r="AS2112" s="90"/>
      <c r="AT2112" s="90"/>
      <c r="AU2112" s="90"/>
      <c r="AV2112" s="90"/>
      <c r="BG2112" s="436"/>
      <c r="BH2112" s="436"/>
      <c r="BI2112" s="436"/>
      <c r="BJ2112" s="436"/>
      <c r="BK2112" s="436"/>
      <c r="BL2112" s="436"/>
      <c r="BM2112" s="436"/>
      <c r="BN2112" s="436"/>
      <c r="BO2112" s="436"/>
      <c r="BP2112" s="436"/>
      <c r="BQ2112" s="436"/>
      <c r="BX2112" s="432"/>
      <c r="BY2112" s="432"/>
      <c r="BZ2112" s="432"/>
      <c r="CA2112" s="432"/>
      <c r="CB2112" s="432"/>
      <c r="CC2112" s="432"/>
      <c r="CD2112" s="426"/>
    </row>
    <row r="2113" spans="1:82" s="93" customFormat="1">
      <c r="A2113" s="17"/>
      <c r="B2113" s="90"/>
      <c r="C2113" s="90"/>
      <c r="D2113" s="90"/>
      <c r="E2113" s="90"/>
      <c r="F2113" s="90"/>
      <c r="G2113" s="90"/>
      <c r="H2113" s="90"/>
      <c r="I2113" s="90"/>
      <c r="J2113" s="92"/>
      <c r="K2113" s="92"/>
      <c r="L2113" s="92"/>
      <c r="M2113" s="92"/>
      <c r="N2113" s="92"/>
      <c r="O2113" s="92"/>
      <c r="P2113" s="92"/>
      <c r="Q2113" s="92"/>
      <c r="R2113" s="92"/>
      <c r="S2113" s="358"/>
      <c r="T2113" s="358"/>
      <c r="U2113" s="95"/>
      <c r="V2113" s="95"/>
      <c r="W2113" s="92"/>
      <c r="X2113" s="92"/>
      <c r="Y2113" s="358"/>
      <c r="Z2113" s="358"/>
      <c r="AA2113" s="358"/>
      <c r="AB2113" s="92"/>
      <c r="AC2113" s="92"/>
      <c r="AD2113" s="92"/>
      <c r="AE2113" s="92"/>
      <c r="AF2113" s="90"/>
      <c r="AG2113" s="90"/>
      <c r="AH2113" s="90"/>
      <c r="AI2113" s="358"/>
      <c r="AJ2113" s="90"/>
      <c r="AK2113" s="90"/>
      <c r="AL2113" s="90"/>
      <c r="AM2113" s="90"/>
      <c r="AN2113" s="90"/>
      <c r="AO2113" s="90"/>
      <c r="AP2113" s="358"/>
      <c r="AQ2113" s="358"/>
      <c r="AR2113" s="90"/>
      <c r="AS2113" s="90"/>
      <c r="AT2113" s="90"/>
      <c r="AU2113" s="90"/>
      <c r="AV2113" s="90"/>
      <c r="BG2113" s="436"/>
      <c r="BH2113" s="436"/>
      <c r="BI2113" s="436"/>
      <c r="BJ2113" s="436"/>
      <c r="BK2113" s="436"/>
      <c r="BL2113" s="436"/>
      <c r="BM2113" s="436"/>
      <c r="BN2113" s="436"/>
      <c r="BO2113" s="436"/>
      <c r="BP2113" s="436"/>
      <c r="BQ2113" s="436"/>
      <c r="BX2113" s="432"/>
      <c r="BY2113" s="432"/>
      <c r="BZ2113" s="432"/>
      <c r="CA2113" s="432"/>
      <c r="CB2113" s="432"/>
      <c r="CC2113" s="432"/>
      <c r="CD2113" s="426"/>
    </row>
    <row r="2114" spans="1:82" s="93" customFormat="1">
      <c r="A2114" s="17"/>
      <c r="B2114" s="90"/>
      <c r="C2114" s="90"/>
      <c r="D2114" s="90"/>
      <c r="E2114" s="90"/>
      <c r="F2114" s="90"/>
      <c r="G2114" s="90"/>
      <c r="H2114" s="90"/>
      <c r="I2114" s="90"/>
      <c r="J2114" s="92"/>
      <c r="K2114" s="92"/>
      <c r="L2114" s="92"/>
      <c r="M2114" s="92"/>
      <c r="N2114" s="92"/>
      <c r="O2114" s="92"/>
      <c r="P2114" s="92"/>
      <c r="Q2114" s="92"/>
      <c r="R2114" s="92"/>
      <c r="S2114" s="358"/>
      <c r="T2114" s="358"/>
      <c r="U2114" s="95"/>
      <c r="V2114" s="95"/>
      <c r="W2114" s="92"/>
      <c r="X2114" s="92"/>
      <c r="Y2114" s="358"/>
      <c r="Z2114" s="358"/>
      <c r="AA2114" s="358"/>
      <c r="AB2114" s="92"/>
      <c r="AC2114" s="92"/>
      <c r="AD2114" s="92"/>
      <c r="AE2114" s="92"/>
      <c r="AF2114" s="90"/>
      <c r="AG2114" s="90"/>
      <c r="AH2114" s="90"/>
      <c r="AI2114" s="358"/>
      <c r="AJ2114" s="90"/>
      <c r="AK2114" s="90"/>
      <c r="AL2114" s="90"/>
      <c r="AM2114" s="90"/>
      <c r="AN2114" s="90"/>
      <c r="AO2114" s="90"/>
      <c r="AP2114" s="358"/>
      <c r="AQ2114" s="358"/>
      <c r="AR2114" s="90"/>
      <c r="AS2114" s="90"/>
      <c r="AT2114" s="90"/>
      <c r="AU2114" s="90"/>
      <c r="AV2114" s="90"/>
      <c r="BG2114" s="436"/>
      <c r="BH2114" s="436"/>
      <c r="BI2114" s="436"/>
      <c r="BJ2114" s="436"/>
      <c r="BK2114" s="436"/>
      <c r="BL2114" s="436"/>
      <c r="BM2114" s="436"/>
      <c r="BN2114" s="436"/>
      <c r="BO2114" s="436"/>
      <c r="BP2114" s="436"/>
      <c r="BQ2114" s="436"/>
      <c r="BX2114" s="432"/>
      <c r="BY2114" s="432"/>
      <c r="BZ2114" s="432"/>
      <c r="CA2114" s="432"/>
      <c r="CB2114" s="432"/>
      <c r="CC2114" s="432"/>
      <c r="CD2114" s="426"/>
    </row>
    <row r="2115" spans="1:82" s="93" customFormat="1">
      <c r="A2115" s="17"/>
      <c r="B2115" s="90"/>
      <c r="C2115" s="90"/>
      <c r="D2115" s="90"/>
      <c r="E2115" s="90"/>
      <c r="F2115" s="90"/>
      <c r="G2115" s="90"/>
      <c r="H2115" s="90"/>
      <c r="I2115" s="90"/>
      <c r="J2115" s="92"/>
      <c r="K2115" s="92"/>
      <c r="L2115" s="92"/>
      <c r="M2115" s="92"/>
      <c r="N2115" s="92"/>
      <c r="O2115" s="92"/>
      <c r="P2115" s="92"/>
      <c r="Q2115" s="92"/>
      <c r="R2115" s="92"/>
      <c r="S2115" s="358"/>
      <c r="T2115" s="358"/>
      <c r="U2115" s="95"/>
      <c r="V2115" s="95"/>
      <c r="W2115" s="92"/>
      <c r="X2115" s="92"/>
      <c r="Y2115" s="358"/>
      <c r="Z2115" s="358"/>
      <c r="AA2115" s="358"/>
      <c r="AB2115" s="92"/>
      <c r="AC2115" s="92"/>
      <c r="AD2115" s="92"/>
      <c r="AE2115" s="92"/>
      <c r="AF2115" s="90"/>
      <c r="AG2115" s="90"/>
      <c r="AH2115" s="90"/>
      <c r="AI2115" s="358"/>
      <c r="AJ2115" s="90"/>
      <c r="AK2115" s="90"/>
      <c r="AL2115" s="90"/>
      <c r="AM2115" s="90"/>
      <c r="AN2115" s="90"/>
      <c r="AO2115" s="90"/>
      <c r="AP2115" s="358"/>
      <c r="AQ2115" s="358"/>
      <c r="AR2115" s="90"/>
      <c r="AS2115" s="90"/>
      <c r="AT2115" s="90"/>
      <c r="AU2115" s="90"/>
      <c r="AV2115" s="90"/>
      <c r="BG2115" s="436"/>
      <c r="BH2115" s="436"/>
      <c r="BI2115" s="436"/>
      <c r="BJ2115" s="436"/>
      <c r="BK2115" s="436"/>
      <c r="BL2115" s="436"/>
      <c r="BM2115" s="436"/>
      <c r="BN2115" s="436"/>
      <c r="BO2115" s="436"/>
      <c r="BP2115" s="436"/>
      <c r="BQ2115" s="436"/>
      <c r="BX2115" s="432"/>
      <c r="BY2115" s="432"/>
      <c r="BZ2115" s="432"/>
      <c r="CA2115" s="432"/>
      <c r="CB2115" s="432"/>
      <c r="CC2115" s="432"/>
      <c r="CD2115" s="426"/>
    </row>
    <row r="2116" spans="1:82" s="93" customFormat="1">
      <c r="A2116" s="17"/>
      <c r="B2116" s="90"/>
      <c r="C2116" s="90"/>
      <c r="D2116" s="90"/>
      <c r="E2116" s="90"/>
      <c r="F2116" s="90"/>
      <c r="G2116" s="90"/>
      <c r="H2116" s="90"/>
      <c r="I2116" s="90"/>
      <c r="J2116" s="92"/>
      <c r="K2116" s="92"/>
      <c r="L2116" s="92"/>
      <c r="M2116" s="92"/>
      <c r="N2116" s="92"/>
      <c r="O2116" s="92"/>
      <c r="P2116" s="92"/>
      <c r="Q2116" s="92"/>
      <c r="R2116" s="92"/>
      <c r="S2116" s="358"/>
      <c r="T2116" s="358"/>
      <c r="U2116" s="95"/>
      <c r="V2116" s="95"/>
      <c r="W2116" s="92"/>
      <c r="X2116" s="92"/>
      <c r="Y2116" s="358"/>
      <c r="Z2116" s="358"/>
      <c r="AA2116" s="358"/>
      <c r="AB2116" s="92"/>
      <c r="AC2116" s="92"/>
      <c r="AD2116" s="92"/>
      <c r="AE2116" s="92"/>
      <c r="AF2116" s="90"/>
      <c r="AG2116" s="90"/>
      <c r="AH2116" s="90"/>
      <c r="AI2116" s="358"/>
      <c r="AJ2116" s="90"/>
      <c r="AK2116" s="90"/>
      <c r="AL2116" s="90"/>
      <c r="AM2116" s="90"/>
      <c r="AN2116" s="90"/>
      <c r="AO2116" s="90"/>
      <c r="AP2116" s="358"/>
      <c r="AQ2116" s="358"/>
      <c r="AR2116" s="90"/>
      <c r="AS2116" s="90"/>
      <c r="AT2116" s="90"/>
      <c r="AU2116" s="90"/>
      <c r="AV2116" s="90"/>
      <c r="BG2116" s="436"/>
      <c r="BH2116" s="436"/>
      <c r="BI2116" s="436"/>
      <c r="BJ2116" s="436"/>
      <c r="BK2116" s="436"/>
      <c r="BL2116" s="436"/>
      <c r="BM2116" s="436"/>
      <c r="BN2116" s="436"/>
      <c r="BO2116" s="436"/>
      <c r="BP2116" s="436"/>
      <c r="BQ2116" s="436"/>
      <c r="BX2116" s="432"/>
      <c r="BY2116" s="432"/>
      <c r="BZ2116" s="432"/>
      <c r="CA2116" s="432"/>
      <c r="CB2116" s="432"/>
      <c r="CC2116" s="432"/>
      <c r="CD2116" s="426"/>
    </row>
    <row r="2117" spans="1:82" s="93" customFormat="1">
      <c r="A2117" s="17"/>
      <c r="B2117" s="90"/>
      <c r="C2117" s="90"/>
      <c r="D2117" s="90"/>
      <c r="E2117" s="90"/>
      <c r="F2117" s="90"/>
      <c r="G2117" s="90"/>
      <c r="H2117" s="90"/>
      <c r="I2117" s="90"/>
      <c r="J2117" s="92"/>
      <c r="K2117" s="92"/>
      <c r="L2117" s="92"/>
      <c r="M2117" s="92"/>
      <c r="N2117" s="92"/>
      <c r="O2117" s="92"/>
      <c r="P2117" s="92"/>
      <c r="Q2117" s="92"/>
      <c r="R2117" s="92"/>
      <c r="S2117" s="358"/>
      <c r="T2117" s="358"/>
      <c r="U2117" s="95"/>
      <c r="V2117" s="95"/>
      <c r="W2117" s="92"/>
      <c r="X2117" s="92"/>
      <c r="Y2117" s="358"/>
      <c r="Z2117" s="358"/>
      <c r="AA2117" s="358"/>
      <c r="AB2117" s="92"/>
      <c r="AC2117" s="92"/>
      <c r="AD2117" s="92"/>
      <c r="AE2117" s="92"/>
      <c r="AF2117" s="90"/>
      <c r="AG2117" s="90"/>
      <c r="AH2117" s="90"/>
      <c r="AI2117" s="358"/>
      <c r="AJ2117" s="90"/>
      <c r="AK2117" s="90"/>
      <c r="AL2117" s="90"/>
      <c r="AM2117" s="90"/>
      <c r="AN2117" s="90"/>
      <c r="AO2117" s="90"/>
      <c r="AP2117" s="358"/>
      <c r="AQ2117" s="358"/>
      <c r="AR2117" s="90"/>
      <c r="AS2117" s="90"/>
      <c r="AT2117" s="90"/>
      <c r="AU2117" s="90"/>
      <c r="AV2117" s="90"/>
      <c r="BG2117" s="436"/>
      <c r="BH2117" s="436"/>
      <c r="BI2117" s="436"/>
      <c r="BJ2117" s="436"/>
      <c r="BK2117" s="436"/>
      <c r="BL2117" s="436"/>
      <c r="BM2117" s="436"/>
      <c r="BN2117" s="436"/>
      <c r="BO2117" s="436"/>
      <c r="BP2117" s="436"/>
      <c r="BQ2117" s="436"/>
      <c r="BX2117" s="432"/>
      <c r="BY2117" s="432"/>
      <c r="BZ2117" s="432"/>
      <c r="CA2117" s="432"/>
      <c r="CB2117" s="432"/>
      <c r="CC2117" s="432"/>
      <c r="CD2117" s="426"/>
    </row>
    <row r="2118" spans="1:82" s="93" customFormat="1">
      <c r="A2118" s="17"/>
      <c r="B2118" s="90"/>
      <c r="C2118" s="90"/>
      <c r="D2118" s="90"/>
      <c r="E2118" s="90"/>
      <c r="F2118" s="90"/>
      <c r="G2118" s="90"/>
      <c r="H2118" s="90"/>
      <c r="I2118" s="90"/>
      <c r="J2118" s="92"/>
      <c r="K2118" s="92"/>
      <c r="L2118" s="92"/>
      <c r="M2118" s="92"/>
      <c r="N2118" s="92"/>
      <c r="O2118" s="92"/>
      <c r="P2118" s="92"/>
      <c r="Q2118" s="92"/>
      <c r="R2118" s="92"/>
      <c r="S2118" s="358"/>
      <c r="T2118" s="358"/>
      <c r="U2118" s="95"/>
      <c r="V2118" s="95"/>
      <c r="W2118" s="92"/>
      <c r="X2118" s="92"/>
      <c r="Y2118" s="358"/>
      <c r="Z2118" s="358"/>
      <c r="AA2118" s="358"/>
      <c r="AB2118" s="92"/>
      <c r="AC2118" s="92"/>
      <c r="AD2118" s="92"/>
      <c r="AE2118" s="92"/>
      <c r="AF2118" s="90"/>
      <c r="AG2118" s="90"/>
      <c r="AH2118" s="90"/>
      <c r="AI2118" s="358"/>
      <c r="AJ2118" s="90"/>
      <c r="AK2118" s="90"/>
      <c r="AL2118" s="90"/>
      <c r="AM2118" s="90"/>
      <c r="AN2118" s="90"/>
      <c r="AO2118" s="90"/>
      <c r="AP2118" s="358"/>
      <c r="AQ2118" s="358"/>
      <c r="AR2118" s="90"/>
      <c r="AS2118" s="90"/>
      <c r="AT2118" s="90"/>
      <c r="AU2118" s="90"/>
      <c r="AV2118" s="90"/>
      <c r="BG2118" s="436"/>
      <c r="BH2118" s="436"/>
      <c r="BI2118" s="436"/>
      <c r="BJ2118" s="436"/>
      <c r="BK2118" s="436"/>
      <c r="BL2118" s="436"/>
      <c r="BM2118" s="436"/>
      <c r="BN2118" s="436"/>
      <c r="BO2118" s="436"/>
      <c r="BP2118" s="436"/>
      <c r="BQ2118" s="436"/>
      <c r="BX2118" s="432"/>
      <c r="BY2118" s="432"/>
      <c r="BZ2118" s="432"/>
      <c r="CA2118" s="432"/>
      <c r="CB2118" s="432"/>
      <c r="CC2118" s="432"/>
      <c r="CD2118" s="426"/>
    </row>
    <row r="2119" spans="1:82" s="93" customFormat="1">
      <c r="A2119" s="17"/>
      <c r="B2119" s="90"/>
      <c r="C2119" s="90"/>
      <c r="D2119" s="90"/>
      <c r="E2119" s="90"/>
      <c r="F2119" s="90"/>
      <c r="G2119" s="90"/>
      <c r="H2119" s="90"/>
      <c r="I2119" s="90"/>
      <c r="J2119" s="92"/>
      <c r="K2119" s="92"/>
      <c r="L2119" s="92"/>
      <c r="M2119" s="92"/>
      <c r="N2119" s="92"/>
      <c r="O2119" s="92"/>
      <c r="P2119" s="92"/>
      <c r="Q2119" s="92"/>
      <c r="R2119" s="92"/>
      <c r="S2119" s="358"/>
      <c r="T2119" s="358"/>
      <c r="U2119" s="95"/>
      <c r="V2119" s="95"/>
      <c r="W2119" s="92"/>
      <c r="X2119" s="92"/>
      <c r="Y2119" s="358"/>
      <c r="Z2119" s="358"/>
      <c r="AA2119" s="358"/>
      <c r="AB2119" s="92"/>
      <c r="AC2119" s="92"/>
      <c r="AD2119" s="92"/>
      <c r="AE2119" s="92"/>
      <c r="AF2119" s="90"/>
      <c r="AG2119" s="90"/>
      <c r="AH2119" s="90"/>
      <c r="AI2119" s="358"/>
      <c r="AJ2119" s="90"/>
      <c r="AK2119" s="90"/>
      <c r="AL2119" s="90"/>
      <c r="AM2119" s="90"/>
      <c r="AN2119" s="90"/>
      <c r="AO2119" s="90"/>
      <c r="AP2119" s="358"/>
      <c r="AQ2119" s="358"/>
      <c r="AR2119" s="90"/>
      <c r="AS2119" s="90"/>
      <c r="AT2119" s="90"/>
      <c r="AU2119" s="90"/>
      <c r="AV2119" s="90"/>
      <c r="BG2119" s="436"/>
      <c r="BH2119" s="436"/>
      <c r="BI2119" s="436"/>
      <c r="BJ2119" s="436"/>
      <c r="BK2119" s="436"/>
      <c r="BL2119" s="436"/>
      <c r="BM2119" s="436"/>
      <c r="BN2119" s="436"/>
      <c r="BO2119" s="436"/>
      <c r="BP2119" s="436"/>
      <c r="BQ2119" s="436"/>
      <c r="BX2119" s="432"/>
      <c r="BY2119" s="432"/>
      <c r="BZ2119" s="432"/>
      <c r="CA2119" s="432"/>
      <c r="CB2119" s="432"/>
      <c r="CC2119" s="432"/>
      <c r="CD2119" s="426"/>
    </row>
    <row r="2120" spans="1:82" s="93" customFormat="1">
      <c r="A2120" s="17"/>
      <c r="B2120" s="90"/>
      <c r="C2120" s="90"/>
      <c r="D2120" s="90"/>
      <c r="E2120" s="90"/>
      <c r="F2120" s="90"/>
      <c r="G2120" s="90"/>
      <c r="H2120" s="90"/>
      <c r="I2120" s="90"/>
      <c r="J2120" s="92"/>
      <c r="K2120" s="92"/>
      <c r="L2120" s="92"/>
      <c r="M2120" s="92"/>
      <c r="N2120" s="92"/>
      <c r="O2120" s="92"/>
      <c r="P2120" s="92"/>
      <c r="Q2120" s="92"/>
      <c r="R2120" s="92"/>
      <c r="S2120" s="358"/>
      <c r="T2120" s="358"/>
      <c r="U2120" s="95"/>
      <c r="V2120" s="95"/>
      <c r="W2120" s="92"/>
      <c r="X2120" s="92"/>
      <c r="Y2120" s="358"/>
      <c r="Z2120" s="358"/>
      <c r="AA2120" s="358"/>
      <c r="AB2120" s="92"/>
      <c r="AC2120" s="92"/>
      <c r="AD2120" s="92"/>
      <c r="AE2120" s="92"/>
      <c r="AF2120" s="90"/>
      <c r="AG2120" s="90"/>
      <c r="AH2120" s="90"/>
      <c r="AI2120" s="358"/>
      <c r="AJ2120" s="90"/>
      <c r="AK2120" s="90"/>
      <c r="AL2120" s="90"/>
      <c r="AM2120" s="90"/>
      <c r="AN2120" s="90"/>
      <c r="AO2120" s="90"/>
      <c r="AP2120" s="358"/>
      <c r="AQ2120" s="358"/>
      <c r="AR2120" s="90"/>
      <c r="AS2120" s="90"/>
      <c r="AT2120" s="90"/>
      <c r="AU2120" s="90"/>
      <c r="AV2120" s="90"/>
      <c r="BG2120" s="436"/>
      <c r="BH2120" s="436"/>
      <c r="BI2120" s="436"/>
      <c r="BJ2120" s="436"/>
      <c r="BK2120" s="436"/>
      <c r="BL2120" s="436"/>
      <c r="BM2120" s="436"/>
      <c r="BN2120" s="436"/>
      <c r="BO2120" s="436"/>
      <c r="BP2120" s="436"/>
      <c r="BQ2120" s="436"/>
      <c r="BX2120" s="432"/>
      <c r="BY2120" s="432"/>
      <c r="BZ2120" s="432"/>
      <c r="CA2120" s="432"/>
      <c r="CB2120" s="432"/>
      <c r="CC2120" s="432"/>
      <c r="CD2120" s="426"/>
    </row>
    <row r="2121" spans="1:82" s="93" customFormat="1">
      <c r="A2121" s="17"/>
      <c r="B2121" s="90"/>
      <c r="C2121" s="90"/>
      <c r="D2121" s="90"/>
      <c r="E2121" s="90"/>
      <c r="F2121" s="90"/>
      <c r="G2121" s="90"/>
      <c r="H2121" s="90"/>
      <c r="I2121" s="90"/>
      <c r="J2121" s="92"/>
      <c r="K2121" s="92"/>
      <c r="L2121" s="92"/>
      <c r="M2121" s="92"/>
      <c r="N2121" s="92"/>
      <c r="O2121" s="92"/>
      <c r="P2121" s="92"/>
      <c r="Q2121" s="92"/>
      <c r="R2121" s="92"/>
      <c r="S2121" s="358"/>
      <c r="T2121" s="358"/>
      <c r="U2121" s="95"/>
      <c r="V2121" s="95"/>
      <c r="W2121" s="92"/>
      <c r="X2121" s="92"/>
      <c r="Y2121" s="358"/>
      <c r="Z2121" s="358"/>
      <c r="AA2121" s="358"/>
      <c r="AB2121" s="92"/>
      <c r="AC2121" s="92"/>
      <c r="AD2121" s="92"/>
      <c r="AE2121" s="92"/>
      <c r="AF2121" s="90"/>
      <c r="AG2121" s="90"/>
      <c r="AH2121" s="90"/>
      <c r="AI2121" s="358"/>
      <c r="AJ2121" s="90"/>
      <c r="AK2121" s="90"/>
      <c r="AL2121" s="90"/>
      <c r="AM2121" s="90"/>
      <c r="AN2121" s="90"/>
      <c r="AO2121" s="90"/>
      <c r="AP2121" s="358"/>
      <c r="AQ2121" s="358"/>
      <c r="AR2121" s="90"/>
      <c r="AS2121" s="90"/>
      <c r="AT2121" s="90"/>
      <c r="AU2121" s="90"/>
      <c r="AV2121" s="90"/>
      <c r="BG2121" s="436"/>
      <c r="BH2121" s="436"/>
      <c r="BI2121" s="436"/>
      <c r="BJ2121" s="436"/>
      <c r="BK2121" s="436"/>
      <c r="BL2121" s="436"/>
      <c r="BM2121" s="436"/>
      <c r="BN2121" s="436"/>
      <c r="BO2121" s="436"/>
      <c r="BP2121" s="436"/>
      <c r="BQ2121" s="436"/>
      <c r="BX2121" s="432"/>
      <c r="BY2121" s="432"/>
      <c r="BZ2121" s="432"/>
      <c r="CA2121" s="432"/>
      <c r="CB2121" s="432"/>
      <c r="CC2121" s="432"/>
      <c r="CD2121" s="426"/>
    </row>
    <row r="2122" spans="1:82" s="93" customFormat="1">
      <c r="A2122" s="17"/>
      <c r="B2122" s="90"/>
      <c r="C2122" s="90"/>
      <c r="D2122" s="90"/>
      <c r="E2122" s="90"/>
      <c r="F2122" s="90"/>
      <c r="G2122" s="90"/>
      <c r="H2122" s="90"/>
      <c r="I2122" s="90"/>
      <c r="J2122" s="92"/>
      <c r="K2122" s="92"/>
      <c r="L2122" s="92"/>
      <c r="M2122" s="92"/>
      <c r="N2122" s="92"/>
      <c r="O2122" s="92"/>
      <c r="P2122" s="92"/>
      <c r="Q2122" s="92"/>
      <c r="R2122" s="92"/>
      <c r="S2122" s="358"/>
      <c r="T2122" s="358"/>
      <c r="U2122" s="95"/>
      <c r="V2122" s="95"/>
      <c r="W2122" s="92"/>
      <c r="X2122" s="92"/>
      <c r="Y2122" s="358"/>
      <c r="Z2122" s="358"/>
      <c r="AA2122" s="358"/>
      <c r="AB2122" s="92"/>
      <c r="AC2122" s="92"/>
      <c r="AD2122" s="92"/>
      <c r="AE2122" s="92"/>
      <c r="AF2122" s="90"/>
      <c r="AG2122" s="90"/>
      <c r="AH2122" s="90"/>
      <c r="AI2122" s="358"/>
      <c r="AJ2122" s="90"/>
      <c r="AK2122" s="90"/>
      <c r="AL2122" s="90"/>
      <c r="AM2122" s="90"/>
      <c r="AN2122" s="90"/>
      <c r="AO2122" s="90"/>
      <c r="AP2122" s="358"/>
      <c r="AQ2122" s="358"/>
      <c r="AR2122" s="90"/>
      <c r="AS2122" s="90"/>
      <c r="AT2122" s="90"/>
      <c r="AU2122" s="90"/>
      <c r="AV2122" s="90"/>
      <c r="BG2122" s="436"/>
      <c r="BH2122" s="436"/>
      <c r="BI2122" s="436"/>
      <c r="BJ2122" s="436"/>
      <c r="BK2122" s="436"/>
      <c r="BL2122" s="436"/>
      <c r="BM2122" s="436"/>
      <c r="BN2122" s="436"/>
      <c r="BO2122" s="436"/>
      <c r="BP2122" s="436"/>
      <c r="BQ2122" s="436"/>
      <c r="BX2122" s="432"/>
      <c r="BY2122" s="432"/>
      <c r="BZ2122" s="432"/>
      <c r="CA2122" s="432"/>
      <c r="CB2122" s="432"/>
      <c r="CC2122" s="432"/>
      <c r="CD2122" s="426"/>
    </row>
  </sheetData>
  <mergeCells count="12">
    <mergeCell ref="AW4:AY4"/>
    <mergeCell ref="BC4:BE4"/>
    <mergeCell ref="AW2:AY2"/>
    <mergeCell ref="AW1:AY1"/>
    <mergeCell ref="AW3:AY3"/>
    <mergeCell ref="AZ1:BB1"/>
    <mergeCell ref="AZ2:BB2"/>
    <mergeCell ref="AZ3:BB3"/>
    <mergeCell ref="AZ4:BB4"/>
    <mergeCell ref="BC1:BE1"/>
    <mergeCell ref="BC2:BE2"/>
    <mergeCell ref="BC3:BE3"/>
  </mergeCells>
  <pageMargins left="0.7" right="0.7" top="0.75" bottom="0.75" header="0.3" footer="0.3"/>
  <pageSetup paperSize="9" orientation="portrait" r:id="rId1"/>
  <ignoredErrors>
    <ignoredError sqref="AB862 BN862:BP862 BN865:BP865 BP884" formula="1"/>
  </ignoredError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rgb="FF0070C0"/>
  </sheetPr>
  <dimension ref="A1:BR1135"/>
  <sheetViews>
    <sheetView zoomScaleNormal="100" workbookViewId="0">
      <pane xSplit="1" ySplit="5" topLeftCell="B1124" activePane="bottomRight" state="frozen"/>
      <selection pane="topRight" activeCell="B1" sqref="B1"/>
      <selection pane="bottomLeft" activeCell="A6" sqref="A6"/>
      <selection pane="bottomRight" activeCell="A1135" sqref="A1135"/>
    </sheetView>
  </sheetViews>
  <sheetFormatPr defaultColWidth="9.26953125" defaultRowHeight="13"/>
  <cols>
    <col min="1" max="1" width="10.7265625" style="2" bestFit="1" customWidth="1"/>
    <col min="2" max="2" width="10.7265625" style="1" customWidth="1"/>
    <col min="3" max="3" width="2.54296875" style="1" customWidth="1"/>
    <col min="4" max="4" width="7.26953125" style="1" customWidth="1"/>
    <col min="5" max="5" width="9.26953125" style="3" customWidth="1"/>
    <col min="6" max="7" width="11" style="3" bestFit="1" customWidth="1"/>
    <col min="8" max="8" width="1.7265625" style="3" customWidth="1"/>
    <col min="9" max="9" width="11" style="3" bestFit="1" customWidth="1"/>
    <col min="10" max="11" width="2.7265625" style="3" customWidth="1"/>
    <col min="12" max="12" width="1.7265625" style="3" customWidth="1"/>
    <col min="13" max="13" width="9.26953125" style="3" customWidth="1"/>
    <col min="14" max="15" width="11" style="3" bestFit="1" customWidth="1"/>
    <col min="16" max="16" width="1.7265625" style="3" customWidth="1"/>
    <col min="17" max="17" width="11" style="3" bestFit="1" customWidth="1"/>
    <col min="18" max="18" width="1.7265625" style="3" customWidth="1"/>
    <col min="19" max="20" width="9.26953125" style="3" bestFit="1" customWidth="1"/>
    <col min="21" max="21" width="11" style="3" bestFit="1" customWidth="1"/>
    <col min="22" max="22" width="1.7265625" style="3" customWidth="1"/>
    <col min="23" max="24" width="9.26953125" style="3" bestFit="1" customWidth="1"/>
    <col min="25" max="25" width="11" style="3" bestFit="1" customWidth="1"/>
    <col min="26" max="26" width="2.7265625" style="3" customWidth="1"/>
    <col min="27" max="28" width="10" style="3" bestFit="1" customWidth="1"/>
    <col min="29" max="29" width="11" style="3" bestFit="1" customWidth="1"/>
    <col min="30" max="30" width="1.7265625" style="3" customWidth="1"/>
    <col min="31" max="31" width="10" style="3" bestFit="1" customWidth="1"/>
    <col min="32" max="32" width="3.26953125" style="3" customWidth="1"/>
    <col min="33" max="33" width="6" style="3" customWidth="1"/>
    <col min="34" max="34" width="1.7265625" style="3" customWidth="1"/>
    <col min="35" max="35" width="10" style="3" bestFit="1" customWidth="1"/>
    <col min="36" max="36" width="9.26953125" style="3" customWidth="1"/>
    <col min="37" max="37" width="11" style="3" bestFit="1" customWidth="1"/>
    <col min="38" max="38" width="1.7265625" style="3" customWidth="1"/>
    <col min="39" max="39" width="10" style="3" bestFit="1" customWidth="1"/>
    <col min="40" max="40" width="1.7265625" style="3" customWidth="1"/>
    <col min="41" max="42" width="9.26953125" style="3" bestFit="1" customWidth="1"/>
    <col min="43" max="43" width="10" style="3" bestFit="1" customWidth="1"/>
    <col min="44" max="44" width="1.7265625" style="3" customWidth="1"/>
    <col min="45" max="45" width="9.26953125" style="104" bestFit="1" customWidth="1"/>
    <col min="46" max="46" width="9.26953125" style="3" bestFit="1" customWidth="1"/>
    <col min="47" max="47" width="10" style="3" bestFit="1" customWidth="1"/>
    <col min="48" max="48" width="1.7265625" style="3" customWidth="1"/>
    <col min="49" max="51" width="9.26953125" style="3"/>
    <col min="52" max="52" width="1.7265625" style="3" customWidth="1"/>
    <col min="53" max="53" width="9.26953125" style="3"/>
    <col min="54" max="56" width="9.26953125" style="142" bestFit="1" customWidth="1"/>
    <col min="57" max="57" width="12.26953125" style="142" hidden="1" customWidth="1"/>
    <col min="58" max="58" width="3" style="142" hidden="1" customWidth="1"/>
    <col min="59" max="59" width="12" style="142" hidden="1" customWidth="1"/>
    <col min="60" max="60" width="3" style="142" hidden="1" customWidth="1"/>
    <col min="61" max="61" width="11.7265625" style="142" hidden="1" customWidth="1"/>
    <col min="62" max="62" width="4.26953125" style="142" hidden="1" customWidth="1"/>
    <col min="63" max="63" width="11.7265625" style="142" hidden="1" customWidth="1"/>
    <col min="64" max="64" width="3" style="142" hidden="1" customWidth="1"/>
    <col min="65" max="65" width="11.453125" style="142" hidden="1" customWidth="1"/>
    <col min="66" max="66" width="4.26953125" style="142" hidden="1" customWidth="1"/>
    <col min="67" max="67" width="0" style="142" hidden="1" customWidth="1"/>
    <col min="68" max="68" width="4.54296875" style="142" bestFit="1" customWidth="1"/>
    <col min="69" max="70" width="9.26953125" style="142" bestFit="1" customWidth="1"/>
    <col min="71" max="16384" width="9.26953125" style="3"/>
  </cols>
  <sheetData>
    <row r="1" spans="1:70">
      <c r="E1" s="2" t="s">
        <v>2</v>
      </c>
      <c r="F1" s="2" t="s">
        <v>2</v>
      </c>
      <c r="G1" s="2" t="s">
        <v>2</v>
      </c>
      <c r="H1" s="2"/>
      <c r="I1" s="2" t="s">
        <v>2</v>
      </c>
      <c r="J1" s="2" t="s">
        <v>2</v>
      </c>
      <c r="K1" s="2" t="s">
        <v>2</v>
      </c>
      <c r="L1" s="2"/>
      <c r="M1" s="2" t="s">
        <v>2</v>
      </c>
      <c r="N1" s="2" t="s">
        <v>2</v>
      </c>
      <c r="O1" s="2" t="s">
        <v>2</v>
      </c>
      <c r="P1" s="2"/>
      <c r="Q1" s="2" t="s">
        <v>2</v>
      </c>
      <c r="R1" s="2"/>
      <c r="S1" s="2" t="s">
        <v>2</v>
      </c>
      <c r="T1" s="2" t="s">
        <v>2</v>
      </c>
      <c r="U1" s="2" t="s">
        <v>2</v>
      </c>
      <c r="W1" s="2" t="s">
        <v>2</v>
      </c>
      <c r="X1" s="2" t="s">
        <v>2</v>
      </c>
      <c r="Y1" s="2" t="s">
        <v>2</v>
      </c>
      <c r="AA1" s="2" t="s">
        <v>2</v>
      </c>
      <c r="AB1" s="2" t="s">
        <v>2</v>
      </c>
      <c r="AC1" s="2" t="s">
        <v>2</v>
      </c>
      <c r="AD1" s="2"/>
      <c r="AE1" s="2" t="s">
        <v>2</v>
      </c>
      <c r="AF1" s="2" t="s">
        <v>2</v>
      </c>
      <c r="AG1" s="2" t="s">
        <v>2</v>
      </c>
      <c r="AH1" s="2"/>
      <c r="AI1" s="2" t="s">
        <v>2</v>
      </c>
      <c r="AJ1" s="2" t="s">
        <v>2</v>
      </c>
      <c r="AK1" s="2" t="s">
        <v>2</v>
      </c>
      <c r="AL1" s="2"/>
      <c r="AM1" s="2" t="s">
        <v>2</v>
      </c>
      <c r="AN1" s="2"/>
      <c r="AO1" s="2" t="s">
        <v>2</v>
      </c>
      <c r="AP1" s="2" t="s">
        <v>2</v>
      </c>
      <c r="AQ1" s="2" t="s">
        <v>2</v>
      </c>
      <c r="AS1" s="47" t="s">
        <v>2</v>
      </c>
      <c r="AT1" s="2" t="s">
        <v>2</v>
      </c>
      <c r="AU1" s="2" t="s">
        <v>2</v>
      </c>
      <c r="AW1" s="2" t="s">
        <v>2</v>
      </c>
      <c r="AX1" s="2" t="s">
        <v>2</v>
      </c>
      <c r="AY1" s="2" t="s">
        <v>2</v>
      </c>
      <c r="BA1" s="2" t="s">
        <v>2</v>
      </c>
      <c r="BB1" s="183" t="s">
        <v>2</v>
      </c>
      <c r="BC1" s="183" t="s">
        <v>2</v>
      </c>
      <c r="BD1" s="183" t="s">
        <v>2</v>
      </c>
      <c r="BE1" s="183" t="s">
        <v>2</v>
      </c>
      <c r="BF1" s="183"/>
      <c r="BG1" s="183" t="s">
        <v>2</v>
      </c>
      <c r="BH1" s="183"/>
      <c r="BI1" s="183" t="s">
        <v>2</v>
      </c>
      <c r="BJ1" s="183"/>
      <c r="BK1" s="183" t="s">
        <v>2</v>
      </c>
      <c r="BL1" s="183"/>
      <c r="BM1" s="183" t="s">
        <v>2</v>
      </c>
      <c r="BN1" s="183"/>
      <c r="BO1" s="183" t="s">
        <v>2</v>
      </c>
      <c r="BQ1" s="183" t="s">
        <v>2</v>
      </c>
      <c r="BR1" s="183" t="s">
        <v>2</v>
      </c>
    </row>
    <row r="2" spans="1:70">
      <c r="E2" s="2" t="s">
        <v>4</v>
      </c>
      <c r="F2" s="2" t="s">
        <v>4</v>
      </c>
      <c r="G2" s="2" t="s">
        <v>4</v>
      </c>
      <c r="H2" s="2"/>
      <c r="I2" s="2" t="s">
        <v>8</v>
      </c>
      <c r="J2" s="2" t="s">
        <v>8</v>
      </c>
      <c r="K2" s="2" t="s">
        <v>8</v>
      </c>
      <c r="L2" s="2"/>
      <c r="M2" s="2" t="s">
        <v>6</v>
      </c>
      <c r="N2" s="2" t="s">
        <v>6</v>
      </c>
      <c r="O2" s="2" t="s">
        <v>6</v>
      </c>
      <c r="P2" s="2"/>
      <c r="Q2" s="2" t="s">
        <v>351</v>
      </c>
      <c r="R2" s="2"/>
      <c r="S2" s="2" t="s">
        <v>10</v>
      </c>
      <c r="T2" s="2" t="s">
        <v>10</v>
      </c>
      <c r="U2" s="2" t="s">
        <v>10</v>
      </c>
      <c r="W2" s="2" t="s">
        <v>17</v>
      </c>
      <c r="X2" s="2" t="s">
        <v>17</v>
      </c>
      <c r="Y2" s="2" t="s">
        <v>17</v>
      </c>
      <c r="AA2" s="2" t="s">
        <v>4</v>
      </c>
      <c r="AB2" s="2" t="s">
        <v>4</v>
      </c>
      <c r="AC2" s="2" t="s">
        <v>4</v>
      </c>
      <c r="AD2" s="2"/>
      <c r="AE2" s="2" t="s">
        <v>8</v>
      </c>
      <c r="AF2" s="2" t="s">
        <v>8</v>
      </c>
      <c r="AG2" s="2" t="s">
        <v>8</v>
      </c>
      <c r="AH2" s="2"/>
      <c r="AI2" s="2" t="s">
        <v>6</v>
      </c>
      <c r="AJ2" s="2" t="s">
        <v>6</v>
      </c>
      <c r="AK2" s="2" t="s">
        <v>6</v>
      </c>
      <c r="AL2" s="2"/>
      <c r="AM2" s="2" t="s">
        <v>351</v>
      </c>
      <c r="AN2" s="2"/>
      <c r="AO2" s="2" t="s">
        <v>10</v>
      </c>
      <c r="AP2" s="2" t="s">
        <v>10</v>
      </c>
      <c r="AQ2" s="2" t="s">
        <v>10</v>
      </c>
      <c r="AS2" s="47" t="s">
        <v>17</v>
      </c>
      <c r="AT2" s="2" t="s">
        <v>17</v>
      </c>
      <c r="AU2" s="2" t="s">
        <v>17</v>
      </c>
      <c r="AW2" s="2" t="s">
        <v>11</v>
      </c>
      <c r="AX2" s="2" t="s">
        <v>11</v>
      </c>
      <c r="AY2" s="2" t="s">
        <v>6</v>
      </c>
      <c r="BA2" s="2" t="s">
        <v>355</v>
      </c>
      <c r="BB2" s="183" t="s">
        <v>6</v>
      </c>
      <c r="BC2" s="183" t="s">
        <v>352</v>
      </c>
      <c r="BD2" s="183" t="s">
        <v>17</v>
      </c>
      <c r="BE2" s="183" t="s">
        <v>4</v>
      </c>
      <c r="BF2" s="183"/>
      <c r="BG2" s="183" t="s">
        <v>8</v>
      </c>
      <c r="BH2" s="183"/>
      <c r="BI2" s="183" t="s">
        <v>6</v>
      </c>
      <c r="BJ2" s="183"/>
      <c r="BK2" s="183" t="s">
        <v>351</v>
      </c>
      <c r="BL2" s="183"/>
      <c r="BM2" s="183" t="s">
        <v>10</v>
      </c>
      <c r="BN2" s="183"/>
      <c r="BO2" s="183" t="s">
        <v>17</v>
      </c>
      <c r="BQ2" s="183" t="s">
        <v>738</v>
      </c>
      <c r="BR2" s="183" t="s">
        <v>752</v>
      </c>
    </row>
    <row r="3" spans="1:70">
      <c r="E3" s="2" t="s">
        <v>0</v>
      </c>
      <c r="F3" s="2" t="s">
        <v>5</v>
      </c>
      <c r="G3" s="2" t="s">
        <v>7</v>
      </c>
      <c r="H3" s="2"/>
      <c r="I3" s="2" t="s">
        <v>0</v>
      </c>
      <c r="J3" s="2" t="s">
        <v>5</v>
      </c>
      <c r="K3" s="2" t="s">
        <v>7</v>
      </c>
      <c r="L3" s="2"/>
      <c r="M3" s="2" t="s">
        <v>0</v>
      </c>
      <c r="N3" s="2" t="s">
        <v>5</v>
      </c>
      <c r="O3" s="2" t="s">
        <v>7</v>
      </c>
      <c r="P3" s="2"/>
      <c r="Q3" s="2" t="s">
        <v>0</v>
      </c>
      <c r="R3" s="2"/>
      <c r="S3" s="2" t="s">
        <v>0</v>
      </c>
      <c r="T3" s="2" t="s">
        <v>5</v>
      </c>
      <c r="U3" s="2" t="s">
        <v>7</v>
      </c>
      <c r="W3" s="2" t="s">
        <v>0</v>
      </c>
      <c r="X3" s="2" t="s">
        <v>5</v>
      </c>
      <c r="Y3" s="2" t="s">
        <v>7</v>
      </c>
      <c r="AA3" s="2" t="s">
        <v>0</v>
      </c>
      <c r="AB3" s="2" t="s">
        <v>5</v>
      </c>
      <c r="AC3" s="2" t="s">
        <v>7</v>
      </c>
      <c r="AD3" s="2"/>
      <c r="AE3" s="2" t="s">
        <v>0</v>
      </c>
      <c r="AF3" s="2" t="s">
        <v>5</v>
      </c>
      <c r="AG3" s="2" t="s">
        <v>7</v>
      </c>
      <c r="AH3" s="2"/>
      <c r="AI3" s="2" t="s">
        <v>0</v>
      </c>
      <c r="AJ3" s="2" t="s">
        <v>5</v>
      </c>
      <c r="AK3" s="2" t="s">
        <v>7</v>
      </c>
      <c r="AL3" s="2"/>
      <c r="AM3" s="2" t="s">
        <v>0</v>
      </c>
      <c r="AN3" s="2"/>
      <c r="AO3" s="2" t="s">
        <v>0</v>
      </c>
      <c r="AP3" s="2" t="s">
        <v>5</v>
      </c>
      <c r="AQ3" s="2" t="s">
        <v>7</v>
      </c>
      <c r="AS3" s="47" t="s">
        <v>0</v>
      </c>
      <c r="AT3" s="2" t="s">
        <v>5</v>
      </c>
      <c r="AU3" s="2" t="s">
        <v>7</v>
      </c>
      <c r="AW3" s="2" t="s">
        <v>12</v>
      </c>
      <c r="AX3" s="2" t="s">
        <v>13</v>
      </c>
      <c r="AY3" s="2" t="s">
        <v>12</v>
      </c>
      <c r="BA3" s="2" t="s">
        <v>358</v>
      </c>
      <c r="BB3" s="183" t="s">
        <v>357</v>
      </c>
      <c r="BC3" s="183" t="s">
        <v>7</v>
      </c>
      <c r="BD3" s="183" t="s">
        <v>357</v>
      </c>
      <c r="BE3" s="183" t="s">
        <v>396</v>
      </c>
      <c r="BF3" s="183"/>
      <c r="BG3" s="183" t="s">
        <v>396</v>
      </c>
      <c r="BH3" s="183"/>
      <c r="BI3" s="183" t="s">
        <v>396</v>
      </c>
      <c r="BJ3" s="183"/>
      <c r="BK3" s="183" t="s">
        <v>396</v>
      </c>
      <c r="BL3" s="183"/>
      <c r="BM3" s="183" t="s">
        <v>396</v>
      </c>
      <c r="BN3" s="183"/>
      <c r="BO3" s="183" t="s">
        <v>396</v>
      </c>
      <c r="BQ3" s="183" t="s">
        <v>357</v>
      </c>
      <c r="BR3" s="183" t="s">
        <v>357</v>
      </c>
    </row>
    <row r="4" spans="1:70">
      <c r="E4" s="2" t="s">
        <v>1</v>
      </c>
      <c r="F4" s="2" t="s">
        <v>1</v>
      </c>
      <c r="G4" s="2" t="s">
        <v>1</v>
      </c>
      <c r="H4" s="2"/>
      <c r="I4" s="2" t="s">
        <v>1</v>
      </c>
      <c r="J4" s="2" t="s">
        <v>1</v>
      </c>
      <c r="K4" s="2" t="s">
        <v>1</v>
      </c>
      <c r="L4" s="2"/>
      <c r="M4" s="2" t="s">
        <v>1</v>
      </c>
      <c r="N4" s="2" t="s">
        <v>1</v>
      </c>
      <c r="O4" s="2" t="s">
        <v>1</v>
      </c>
      <c r="P4" s="2"/>
      <c r="Q4" s="2" t="s">
        <v>1</v>
      </c>
      <c r="R4" s="2"/>
      <c r="S4" s="2" t="s">
        <v>1</v>
      </c>
      <c r="T4" s="2" t="s">
        <v>1</v>
      </c>
      <c r="U4" s="2" t="s">
        <v>1</v>
      </c>
      <c r="W4" s="2" t="s">
        <v>1</v>
      </c>
      <c r="X4" s="2" t="s">
        <v>1</v>
      </c>
      <c r="Y4" s="2" t="s">
        <v>1</v>
      </c>
      <c r="AA4" s="2" t="s">
        <v>1</v>
      </c>
      <c r="AB4" s="2" t="s">
        <v>1</v>
      </c>
      <c r="AC4" s="2" t="s">
        <v>1</v>
      </c>
      <c r="AD4" s="2"/>
      <c r="AE4" s="2" t="s">
        <v>1</v>
      </c>
      <c r="AF4" s="2" t="s">
        <v>1</v>
      </c>
      <c r="AG4" s="2" t="s">
        <v>1</v>
      </c>
      <c r="AH4" s="2"/>
      <c r="AI4" s="2" t="s">
        <v>1</v>
      </c>
      <c r="AJ4" s="2" t="s">
        <v>1</v>
      </c>
      <c r="AK4" s="2" t="s">
        <v>1</v>
      </c>
      <c r="AL4" s="2"/>
      <c r="AM4" s="2" t="s">
        <v>1</v>
      </c>
      <c r="AN4" s="2"/>
      <c r="AO4" s="2" t="s">
        <v>1</v>
      </c>
      <c r="AP4" s="2" t="s">
        <v>1</v>
      </c>
      <c r="AQ4" s="2" t="s">
        <v>1</v>
      </c>
      <c r="AS4" s="47" t="s">
        <v>1</v>
      </c>
      <c r="AT4" s="2" t="s">
        <v>1</v>
      </c>
      <c r="AU4" s="2" t="s">
        <v>1</v>
      </c>
      <c r="AW4" s="2" t="s">
        <v>14</v>
      </c>
      <c r="AX4" s="2" t="s">
        <v>15</v>
      </c>
      <c r="AY4" s="2" t="s">
        <v>14</v>
      </c>
      <c r="BA4" s="2" t="s">
        <v>356</v>
      </c>
      <c r="BB4" s="183" t="s">
        <v>1</v>
      </c>
      <c r="BC4" s="183" t="s">
        <v>1</v>
      </c>
      <c r="BD4" s="183" t="s">
        <v>1</v>
      </c>
      <c r="BE4" s="183" t="s">
        <v>1</v>
      </c>
      <c r="BF4" s="183"/>
      <c r="BG4" s="183" t="s">
        <v>1</v>
      </c>
      <c r="BH4" s="183"/>
      <c r="BI4" s="183" t="s">
        <v>1</v>
      </c>
      <c r="BJ4" s="183"/>
      <c r="BK4" s="183" t="s">
        <v>1</v>
      </c>
      <c r="BL4" s="183"/>
      <c r="BM4" s="183" t="s">
        <v>1</v>
      </c>
      <c r="BN4" s="183"/>
      <c r="BO4" s="183" t="s">
        <v>1</v>
      </c>
      <c r="BQ4" s="183" t="s">
        <v>1</v>
      </c>
      <c r="BR4" s="183" t="s">
        <v>1</v>
      </c>
    </row>
    <row r="5" spans="1:70">
      <c r="E5" s="2" t="s">
        <v>29</v>
      </c>
      <c r="F5" s="2" t="s">
        <v>29</v>
      </c>
      <c r="G5" s="2" t="s">
        <v>29</v>
      </c>
      <c r="H5" s="2"/>
      <c r="I5" s="2" t="s">
        <v>29</v>
      </c>
      <c r="J5" s="2" t="s">
        <v>29</v>
      </c>
      <c r="K5" s="2" t="s">
        <v>29</v>
      </c>
      <c r="L5" s="2"/>
      <c r="M5" s="2" t="s">
        <v>29</v>
      </c>
      <c r="N5" s="2" t="s">
        <v>29</v>
      </c>
      <c r="O5" s="2" t="s">
        <v>29</v>
      </c>
      <c r="P5" s="2"/>
      <c r="Q5" s="2" t="s">
        <v>29</v>
      </c>
      <c r="R5" s="2"/>
      <c r="S5" s="2" t="s">
        <v>29</v>
      </c>
      <c r="T5" s="2" t="s">
        <v>29</v>
      </c>
      <c r="U5" s="2" t="s">
        <v>29</v>
      </c>
      <c r="W5" s="2" t="s">
        <v>29</v>
      </c>
      <c r="X5" s="2" t="s">
        <v>29</v>
      </c>
      <c r="Y5" s="2" t="s">
        <v>29</v>
      </c>
      <c r="AA5" s="2" t="s">
        <v>30</v>
      </c>
      <c r="AB5" s="2" t="s">
        <v>30</v>
      </c>
      <c r="AC5" s="2" t="s">
        <v>30</v>
      </c>
      <c r="AD5" s="2"/>
      <c r="AE5" s="2" t="s">
        <v>30</v>
      </c>
      <c r="AF5" s="2" t="s">
        <v>30</v>
      </c>
      <c r="AG5" s="2" t="s">
        <v>30</v>
      </c>
      <c r="AH5" s="2"/>
      <c r="AI5" s="2" t="s">
        <v>30</v>
      </c>
      <c r="AJ5" s="2" t="s">
        <v>30</v>
      </c>
      <c r="AK5" s="2" t="s">
        <v>30</v>
      </c>
      <c r="AL5" s="2"/>
      <c r="AM5" s="2" t="s">
        <v>30</v>
      </c>
      <c r="AN5" s="2"/>
      <c r="AO5" s="2" t="s">
        <v>30</v>
      </c>
      <c r="AP5" s="2" t="s">
        <v>30</v>
      </c>
      <c r="AQ5" s="2" t="s">
        <v>30</v>
      </c>
      <c r="AS5" s="47" t="s">
        <v>30</v>
      </c>
      <c r="AT5" s="2" t="s">
        <v>30</v>
      </c>
      <c r="AU5" s="2" t="s">
        <v>30</v>
      </c>
      <c r="AW5" s="2" t="s">
        <v>30</v>
      </c>
      <c r="AX5" s="2" t="s">
        <v>30</v>
      </c>
      <c r="AY5" s="2" t="s">
        <v>30</v>
      </c>
      <c r="BA5" s="2" t="s">
        <v>29</v>
      </c>
      <c r="BB5" s="183" t="s">
        <v>29</v>
      </c>
      <c r="BC5" s="183" t="s">
        <v>29</v>
      </c>
      <c r="BD5" s="183" t="s">
        <v>29</v>
      </c>
      <c r="BE5" s="183" t="s">
        <v>29</v>
      </c>
      <c r="BF5" s="183"/>
      <c r="BG5" s="183" t="s">
        <v>29</v>
      </c>
      <c r="BH5" s="183"/>
      <c r="BI5" s="183" t="s">
        <v>29</v>
      </c>
      <c r="BJ5" s="183"/>
      <c r="BK5" s="183" t="s">
        <v>29</v>
      </c>
      <c r="BL5" s="183"/>
      <c r="BM5" s="183" t="s">
        <v>29</v>
      </c>
      <c r="BN5" s="183"/>
      <c r="BO5" s="183" t="s">
        <v>29</v>
      </c>
      <c r="BQ5" s="183" t="s">
        <v>29</v>
      </c>
      <c r="BR5" s="183" t="s">
        <v>29</v>
      </c>
    </row>
    <row r="6" spans="1:70">
      <c r="A6" s="1">
        <v>37127</v>
      </c>
      <c r="B6" s="1" t="str">
        <f>YEAR(A6)&amp;"-"&amp;WEEKNUM(A6,2)+1</f>
        <v>2001-35</v>
      </c>
      <c r="D6" s="1" t="str">
        <f>MONTH(A6)&amp;YEAR(A6)</f>
        <v>82001</v>
      </c>
      <c r="K6" s="5"/>
      <c r="L6" s="5"/>
      <c r="M6" s="5"/>
    </row>
    <row r="7" spans="1:70">
      <c r="A7" s="1">
        <v>37134</v>
      </c>
      <c r="B7" s="1" t="str">
        <f t="shared" ref="B7:B70" si="0">YEAR(A7)&amp;"-"&amp;WEEKNUM(A7,2)+1</f>
        <v>2001-36</v>
      </c>
      <c r="D7" s="1" t="str">
        <f t="shared" ref="D7:D70" si="1">MONTH(A7)&amp;YEAR(A7)</f>
        <v>82001</v>
      </c>
      <c r="K7" s="5"/>
      <c r="L7" s="5"/>
      <c r="M7" s="5"/>
    </row>
    <row r="8" spans="1:70">
      <c r="A8" s="1">
        <v>37141</v>
      </c>
      <c r="B8" s="1" t="str">
        <f t="shared" si="0"/>
        <v>2001-37</v>
      </c>
      <c r="D8" s="1" t="str">
        <f t="shared" si="1"/>
        <v>92001</v>
      </c>
      <c r="K8" s="5"/>
      <c r="L8" s="5"/>
      <c r="M8" s="5"/>
    </row>
    <row r="9" spans="1:70">
      <c r="A9" s="1">
        <v>37148</v>
      </c>
      <c r="B9" s="1" t="str">
        <f t="shared" si="0"/>
        <v>2001-38</v>
      </c>
      <c r="D9" s="1" t="str">
        <f t="shared" si="1"/>
        <v>92001</v>
      </c>
      <c r="K9" s="5"/>
      <c r="L9" s="5"/>
      <c r="M9" s="5"/>
    </row>
    <row r="10" spans="1:70">
      <c r="A10" s="1">
        <v>37155</v>
      </c>
      <c r="B10" s="1" t="str">
        <f t="shared" si="0"/>
        <v>2001-39</v>
      </c>
      <c r="D10" s="1" t="str">
        <f t="shared" si="1"/>
        <v>92001</v>
      </c>
      <c r="K10" s="5"/>
      <c r="L10" s="5"/>
      <c r="M10" s="5"/>
    </row>
    <row r="11" spans="1:70">
      <c r="A11" s="1">
        <v>37162</v>
      </c>
      <c r="B11" s="1" t="str">
        <f t="shared" si="0"/>
        <v>2001-40</v>
      </c>
      <c r="D11" s="1" t="str">
        <f t="shared" si="1"/>
        <v>92001</v>
      </c>
      <c r="K11" s="5"/>
      <c r="L11" s="5"/>
      <c r="M11" s="5"/>
    </row>
    <row r="12" spans="1:70">
      <c r="A12" s="1">
        <v>37169</v>
      </c>
      <c r="B12" s="1" t="str">
        <f t="shared" si="0"/>
        <v>2001-41</v>
      </c>
      <c r="D12" s="1" t="str">
        <f t="shared" si="1"/>
        <v>102001</v>
      </c>
      <c r="K12" s="5"/>
      <c r="L12" s="5"/>
      <c r="M12" s="5"/>
    </row>
    <row r="13" spans="1:70">
      <c r="A13" s="1">
        <v>37176</v>
      </c>
      <c r="B13" s="1" t="str">
        <f t="shared" si="0"/>
        <v>2001-42</v>
      </c>
      <c r="D13" s="1" t="str">
        <f t="shared" si="1"/>
        <v>102001</v>
      </c>
      <c r="K13" s="5"/>
      <c r="L13" s="5"/>
      <c r="M13" s="5"/>
    </row>
    <row r="14" spans="1:70">
      <c r="A14" s="1">
        <v>37183</v>
      </c>
      <c r="B14" s="1" t="str">
        <f t="shared" si="0"/>
        <v>2001-43</v>
      </c>
      <c r="D14" s="1" t="str">
        <f t="shared" si="1"/>
        <v>102001</v>
      </c>
      <c r="K14" s="5"/>
      <c r="L14" s="5"/>
      <c r="M14" s="5"/>
    </row>
    <row r="15" spans="1:70">
      <c r="A15" s="1">
        <v>37190</v>
      </c>
      <c r="B15" s="1" t="str">
        <f t="shared" si="0"/>
        <v>2001-44</v>
      </c>
      <c r="D15" s="1" t="str">
        <f t="shared" si="1"/>
        <v>102001</v>
      </c>
      <c r="K15" s="5"/>
      <c r="L15" s="5"/>
      <c r="M15" s="5"/>
    </row>
    <row r="16" spans="1:70">
      <c r="A16" s="1">
        <v>37197</v>
      </c>
      <c r="B16" s="1" t="str">
        <f t="shared" si="0"/>
        <v>2001-45</v>
      </c>
      <c r="D16" s="1" t="str">
        <f t="shared" si="1"/>
        <v>112001</v>
      </c>
      <c r="K16" s="5"/>
      <c r="L16" s="5"/>
      <c r="M16" s="5"/>
    </row>
    <row r="17" spans="1:47">
      <c r="A17" s="1">
        <v>37204</v>
      </c>
      <c r="B17" s="1" t="str">
        <f t="shared" si="0"/>
        <v>2001-46</v>
      </c>
      <c r="D17" s="1" t="str">
        <f t="shared" si="1"/>
        <v>112001</v>
      </c>
      <c r="K17" s="5"/>
      <c r="L17" s="5"/>
      <c r="M17" s="5"/>
    </row>
    <row r="18" spans="1:47">
      <c r="A18" s="1">
        <v>37211</v>
      </c>
      <c r="B18" s="1" t="str">
        <f t="shared" si="0"/>
        <v>2001-47</v>
      </c>
      <c r="D18" s="1" t="str">
        <f t="shared" si="1"/>
        <v>112001</v>
      </c>
      <c r="K18" s="5"/>
      <c r="L18" s="5"/>
      <c r="M18" s="5"/>
    </row>
    <row r="19" spans="1:47">
      <c r="A19" s="1">
        <v>37218</v>
      </c>
      <c r="B19" s="1" t="str">
        <f t="shared" si="0"/>
        <v>2001-48</v>
      </c>
      <c r="D19" s="1" t="str">
        <f t="shared" si="1"/>
        <v>112001</v>
      </c>
      <c r="K19" s="5"/>
      <c r="L19" s="5"/>
      <c r="M19" s="5"/>
      <c r="AU19" s="104"/>
    </row>
    <row r="20" spans="1:47">
      <c r="A20" s="1">
        <v>37225</v>
      </c>
      <c r="B20" s="1" t="str">
        <f t="shared" si="0"/>
        <v>2001-49</v>
      </c>
      <c r="D20" s="1" t="str">
        <f t="shared" si="1"/>
        <v>112001</v>
      </c>
      <c r="K20" s="5"/>
      <c r="L20" s="5"/>
      <c r="M20" s="5"/>
    </row>
    <row r="21" spans="1:47">
      <c r="A21" s="1">
        <v>37232</v>
      </c>
      <c r="B21" s="1" t="str">
        <f t="shared" si="0"/>
        <v>2001-50</v>
      </c>
      <c r="D21" s="1" t="str">
        <f t="shared" si="1"/>
        <v>122001</v>
      </c>
      <c r="K21" s="5"/>
      <c r="L21" s="5"/>
      <c r="M21" s="5"/>
    </row>
    <row r="22" spans="1:47">
      <c r="A22" s="1">
        <v>37239</v>
      </c>
      <c r="B22" s="1" t="str">
        <f t="shared" si="0"/>
        <v>2001-51</v>
      </c>
      <c r="D22" s="1" t="str">
        <f t="shared" si="1"/>
        <v>122001</v>
      </c>
      <c r="K22" s="5"/>
      <c r="L22" s="5"/>
      <c r="M22" s="5"/>
    </row>
    <row r="23" spans="1:47">
      <c r="A23" s="1">
        <v>37246</v>
      </c>
      <c r="B23" s="1" t="str">
        <f t="shared" si="0"/>
        <v>2001-52</v>
      </c>
      <c r="D23" s="1" t="str">
        <f t="shared" si="1"/>
        <v>122001</v>
      </c>
      <c r="K23" s="5"/>
      <c r="L23" s="5"/>
      <c r="M23" s="5"/>
    </row>
    <row r="24" spans="1:47">
      <c r="A24" s="1">
        <v>37253</v>
      </c>
      <c r="B24" s="1" t="str">
        <f t="shared" si="0"/>
        <v>2001-53</v>
      </c>
      <c r="D24" s="1" t="str">
        <f t="shared" si="1"/>
        <v>122001</v>
      </c>
      <c r="K24" s="5"/>
      <c r="L24" s="5"/>
      <c r="M24" s="5"/>
    </row>
    <row r="25" spans="1:47">
      <c r="A25" s="1">
        <v>37260</v>
      </c>
      <c r="B25" s="1" t="str">
        <f t="shared" si="0"/>
        <v>2002-2</v>
      </c>
      <c r="D25" s="1" t="str">
        <f t="shared" si="1"/>
        <v>12002</v>
      </c>
      <c r="K25" s="5"/>
      <c r="L25" s="5"/>
      <c r="M25" s="5"/>
    </row>
    <row r="26" spans="1:47">
      <c r="A26" s="1">
        <v>37267</v>
      </c>
      <c r="B26" s="1" t="str">
        <f t="shared" si="0"/>
        <v>2002-3</v>
      </c>
      <c r="D26" s="1" t="str">
        <f t="shared" si="1"/>
        <v>12002</v>
      </c>
      <c r="K26" s="5"/>
      <c r="L26" s="5"/>
      <c r="M26" s="5"/>
    </row>
    <row r="27" spans="1:47">
      <c r="A27" s="1">
        <v>37274</v>
      </c>
      <c r="B27" s="1" t="str">
        <f t="shared" si="0"/>
        <v>2002-4</v>
      </c>
      <c r="D27" s="1" t="str">
        <f t="shared" si="1"/>
        <v>12002</v>
      </c>
      <c r="K27" s="5"/>
      <c r="L27" s="5"/>
      <c r="M27" s="5"/>
    </row>
    <row r="28" spans="1:47">
      <c r="A28" s="1">
        <v>37281</v>
      </c>
      <c r="B28" s="1" t="str">
        <f t="shared" si="0"/>
        <v>2002-5</v>
      </c>
      <c r="D28" s="1" t="str">
        <f t="shared" si="1"/>
        <v>12002</v>
      </c>
      <c r="K28" s="5"/>
      <c r="L28" s="5"/>
      <c r="M28" s="5"/>
    </row>
    <row r="29" spans="1:47">
      <c r="A29" s="1">
        <v>37288</v>
      </c>
      <c r="B29" s="1" t="str">
        <f t="shared" si="0"/>
        <v>2002-6</v>
      </c>
      <c r="D29" s="1" t="str">
        <f t="shared" si="1"/>
        <v>22002</v>
      </c>
      <c r="K29" s="5"/>
      <c r="L29" s="5"/>
      <c r="M29" s="5"/>
    </row>
    <row r="30" spans="1:47">
      <c r="A30" s="1">
        <v>37295</v>
      </c>
      <c r="B30" s="1" t="str">
        <f t="shared" si="0"/>
        <v>2002-7</v>
      </c>
      <c r="D30" s="1" t="str">
        <f t="shared" si="1"/>
        <v>22002</v>
      </c>
      <c r="K30" s="5"/>
      <c r="L30" s="5"/>
      <c r="M30" s="5"/>
    </row>
    <row r="31" spans="1:47">
      <c r="A31" s="1">
        <v>37302</v>
      </c>
      <c r="B31" s="1" t="str">
        <f t="shared" si="0"/>
        <v>2002-8</v>
      </c>
      <c r="D31" s="1" t="str">
        <f t="shared" si="1"/>
        <v>22002</v>
      </c>
      <c r="K31" s="5"/>
      <c r="L31" s="5"/>
      <c r="M31" s="5"/>
    </row>
    <row r="32" spans="1:47">
      <c r="A32" s="1">
        <v>37309</v>
      </c>
      <c r="B32" s="1" t="str">
        <f t="shared" si="0"/>
        <v>2002-9</v>
      </c>
      <c r="D32" s="1" t="str">
        <f t="shared" si="1"/>
        <v>22002</v>
      </c>
      <c r="K32" s="5"/>
      <c r="L32" s="5"/>
      <c r="M32" s="5"/>
    </row>
    <row r="33" spans="1:13">
      <c r="A33" s="1">
        <v>37316</v>
      </c>
      <c r="B33" s="1" t="str">
        <f t="shared" si="0"/>
        <v>2002-10</v>
      </c>
      <c r="D33" s="1" t="str">
        <f t="shared" si="1"/>
        <v>32002</v>
      </c>
      <c r="K33" s="5"/>
      <c r="L33" s="5"/>
      <c r="M33" s="5"/>
    </row>
    <row r="34" spans="1:13">
      <c r="A34" s="1">
        <v>37323</v>
      </c>
      <c r="B34" s="1" t="str">
        <f t="shared" si="0"/>
        <v>2002-11</v>
      </c>
      <c r="D34" s="1" t="str">
        <f t="shared" si="1"/>
        <v>32002</v>
      </c>
      <c r="K34" s="5"/>
      <c r="L34" s="5"/>
      <c r="M34" s="5"/>
    </row>
    <row r="35" spans="1:13">
      <c r="A35" s="1">
        <v>37330</v>
      </c>
      <c r="B35" s="1" t="str">
        <f t="shared" si="0"/>
        <v>2002-12</v>
      </c>
      <c r="D35" s="1" t="str">
        <f t="shared" si="1"/>
        <v>32002</v>
      </c>
      <c r="K35" s="5"/>
      <c r="L35" s="5"/>
      <c r="M35" s="5"/>
    </row>
    <row r="36" spans="1:13">
      <c r="A36" s="1">
        <v>37337</v>
      </c>
      <c r="B36" s="1" t="str">
        <f t="shared" si="0"/>
        <v>2002-13</v>
      </c>
      <c r="D36" s="1" t="str">
        <f t="shared" si="1"/>
        <v>32002</v>
      </c>
      <c r="K36" s="5"/>
      <c r="L36" s="5"/>
      <c r="M36" s="5"/>
    </row>
    <row r="37" spans="1:13">
      <c r="A37" s="1">
        <v>37344</v>
      </c>
      <c r="B37" s="1" t="str">
        <f t="shared" si="0"/>
        <v>2002-14</v>
      </c>
      <c r="D37" s="1" t="str">
        <f t="shared" si="1"/>
        <v>32002</v>
      </c>
      <c r="K37" s="5"/>
      <c r="L37" s="5"/>
      <c r="M37" s="5"/>
    </row>
    <row r="38" spans="1:13">
      <c r="A38" s="1">
        <v>37351</v>
      </c>
      <c r="B38" s="1" t="str">
        <f t="shared" si="0"/>
        <v>2002-15</v>
      </c>
      <c r="D38" s="1" t="str">
        <f t="shared" si="1"/>
        <v>42002</v>
      </c>
      <c r="K38" s="5"/>
      <c r="L38" s="5"/>
      <c r="M38" s="5"/>
    </row>
    <row r="39" spans="1:13">
      <c r="A39" s="1">
        <v>37358</v>
      </c>
      <c r="B39" s="1" t="str">
        <f t="shared" si="0"/>
        <v>2002-16</v>
      </c>
      <c r="D39" s="1" t="str">
        <f t="shared" si="1"/>
        <v>42002</v>
      </c>
      <c r="K39" s="5"/>
      <c r="L39" s="5"/>
      <c r="M39" s="5"/>
    </row>
    <row r="40" spans="1:13">
      <c r="A40" s="1">
        <v>37365</v>
      </c>
      <c r="B40" s="1" t="str">
        <f t="shared" si="0"/>
        <v>2002-17</v>
      </c>
      <c r="D40" s="1" t="str">
        <f t="shared" si="1"/>
        <v>42002</v>
      </c>
      <c r="K40" s="5"/>
      <c r="L40" s="5"/>
      <c r="M40" s="5"/>
    </row>
    <row r="41" spans="1:13">
      <c r="A41" s="1">
        <v>37372</v>
      </c>
      <c r="B41" s="1" t="str">
        <f t="shared" si="0"/>
        <v>2002-18</v>
      </c>
      <c r="D41" s="1" t="str">
        <f t="shared" si="1"/>
        <v>42002</v>
      </c>
      <c r="K41" s="5"/>
      <c r="L41" s="5"/>
      <c r="M41" s="5"/>
    </row>
    <row r="42" spans="1:13">
      <c r="A42" s="1">
        <v>37379</v>
      </c>
      <c r="B42" s="1" t="str">
        <f t="shared" si="0"/>
        <v>2002-19</v>
      </c>
      <c r="D42" s="1" t="str">
        <f t="shared" si="1"/>
        <v>52002</v>
      </c>
      <c r="K42" s="5"/>
      <c r="L42" s="5"/>
      <c r="M42" s="5"/>
    </row>
    <row r="43" spans="1:13">
      <c r="A43" s="1">
        <v>37386</v>
      </c>
      <c r="B43" s="1" t="str">
        <f t="shared" si="0"/>
        <v>2002-20</v>
      </c>
      <c r="D43" s="1" t="str">
        <f t="shared" si="1"/>
        <v>52002</v>
      </c>
      <c r="K43" s="5"/>
      <c r="L43" s="5"/>
      <c r="M43" s="5"/>
    </row>
    <row r="44" spans="1:13">
      <c r="A44" s="1">
        <v>37393</v>
      </c>
      <c r="B44" s="1" t="str">
        <f t="shared" si="0"/>
        <v>2002-21</v>
      </c>
      <c r="D44" s="1" t="str">
        <f t="shared" si="1"/>
        <v>52002</v>
      </c>
      <c r="K44" s="5"/>
      <c r="L44" s="5"/>
      <c r="M44" s="5"/>
    </row>
    <row r="45" spans="1:13">
      <c r="A45" s="1">
        <v>37400</v>
      </c>
      <c r="B45" s="1" t="str">
        <f t="shared" si="0"/>
        <v>2002-22</v>
      </c>
      <c r="D45" s="1" t="str">
        <f t="shared" si="1"/>
        <v>52002</v>
      </c>
      <c r="K45" s="5"/>
      <c r="L45" s="5"/>
      <c r="M45" s="5"/>
    </row>
    <row r="46" spans="1:13">
      <c r="A46" s="1">
        <v>37407</v>
      </c>
      <c r="B46" s="1" t="str">
        <f t="shared" si="0"/>
        <v>2002-23</v>
      </c>
      <c r="D46" s="1" t="str">
        <f t="shared" si="1"/>
        <v>52002</v>
      </c>
      <c r="K46" s="5"/>
      <c r="L46" s="5"/>
      <c r="M46" s="5"/>
    </row>
    <row r="47" spans="1:13">
      <c r="A47" s="1">
        <v>37414</v>
      </c>
      <c r="B47" s="1" t="str">
        <f t="shared" si="0"/>
        <v>2002-24</v>
      </c>
      <c r="D47" s="1" t="str">
        <f t="shared" si="1"/>
        <v>62002</v>
      </c>
      <c r="K47" s="5"/>
      <c r="L47" s="5"/>
      <c r="M47" s="5"/>
    </row>
    <row r="48" spans="1:13">
      <c r="A48" s="1">
        <v>37421</v>
      </c>
      <c r="B48" s="1" t="str">
        <f t="shared" si="0"/>
        <v>2002-25</v>
      </c>
      <c r="D48" s="1" t="str">
        <f t="shared" si="1"/>
        <v>62002</v>
      </c>
      <c r="K48" s="5"/>
      <c r="L48" s="5"/>
      <c r="M48" s="5"/>
    </row>
    <row r="49" spans="1:13">
      <c r="A49" s="1">
        <v>37428</v>
      </c>
      <c r="B49" s="1" t="str">
        <f t="shared" si="0"/>
        <v>2002-26</v>
      </c>
      <c r="D49" s="1" t="str">
        <f t="shared" si="1"/>
        <v>62002</v>
      </c>
      <c r="K49" s="5"/>
      <c r="L49" s="5"/>
      <c r="M49" s="5"/>
    </row>
    <row r="50" spans="1:13">
      <c r="A50" s="1">
        <v>37435</v>
      </c>
      <c r="B50" s="1" t="str">
        <f t="shared" si="0"/>
        <v>2002-27</v>
      </c>
      <c r="D50" s="1" t="str">
        <f t="shared" si="1"/>
        <v>62002</v>
      </c>
      <c r="K50" s="5"/>
      <c r="L50" s="5"/>
      <c r="M50" s="5"/>
    </row>
    <row r="51" spans="1:13">
      <c r="A51" s="1">
        <v>37442</v>
      </c>
      <c r="B51" s="1" t="str">
        <f t="shared" si="0"/>
        <v>2002-28</v>
      </c>
      <c r="D51" s="1" t="str">
        <f t="shared" si="1"/>
        <v>72002</v>
      </c>
      <c r="K51" s="5"/>
      <c r="L51" s="5"/>
      <c r="M51" s="5"/>
    </row>
    <row r="52" spans="1:13">
      <c r="A52" s="1">
        <v>37449</v>
      </c>
      <c r="B52" s="1" t="str">
        <f t="shared" si="0"/>
        <v>2002-29</v>
      </c>
      <c r="D52" s="1" t="str">
        <f t="shared" si="1"/>
        <v>72002</v>
      </c>
      <c r="K52" s="5"/>
      <c r="L52" s="5"/>
      <c r="M52" s="5"/>
    </row>
    <row r="53" spans="1:13">
      <c r="A53" s="1">
        <v>37456</v>
      </c>
      <c r="B53" s="1" t="str">
        <f t="shared" si="0"/>
        <v>2002-30</v>
      </c>
      <c r="D53" s="1" t="str">
        <f t="shared" si="1"/>
        <v>72002</v>
      </c>
      <c r="K53" s="5"/>
      <c r="L53" s="5"/>
      <c r="M53" s="5"/>
    </row>
    <row r="54" spans="1:13">
      <c r="A54" s="1">
        <v>37463</v>
      </c>
      <c r="B54" s="1" t="str">
        <f t="shared" si="0"/>
        <v>2002-31</v>
      </c>
      <c r="D54" s="1" t="str">
        <f t="shared" si="1"/>
        <v>72002</v>
      </c>
      <c r="K54" s="5"/>
      <c r="L54" s="5"/>
      <c r="M54" s="5"/>
    </row>
    <row r="55" spans="1:13">
      <c r="A55" s="1">
        <v>37470</v>
      </c>
      <c r="B55" s="1" t="str">
        <f t="shared" si="0"/>
        <v>2002-32</v>
      </c>
      <c r="D55" s="1" t="str">
        <f t="shared" si="1"/>
        <v>82002</v>
      </c>
      <c r="K55" s="5"/>
      <c r="L55" s="5"/>
      <c r="M55" s="5"/>
    </row>
    <row r="56" spans="1:13">
      <c r="A56" s="1">
        <v>37477</v>
      </c>
      <c r="B56" s="1" t="str">
        <f t="shared" si="0"/>
        <v>2002-33</v>
      </c>
      <c r="D56" s="1" t="str">
        <f t="shared" si="1"/>
        <v>82002</v>
      </c>
      <c r="K56" s="5"/>
      <c r="L56" s="5"/>
      <c r="M56" s="5"/>
    </row>
    <row r="57" spans="1:13">
      <c r="A57" s="1">
        <v>37484</v>
      </c>
      <c r="B57" s="1" t="str">
        <f t="shared" si="0"/>
        <v>2002-34</v>
      </c>
      <c r="D57" s="1" t="str">
        <f t="shared" si="1"/>
        <v>82002</v>
      </c>
      <c r="K57" s="5"/>
      <c r="L57" s="5"/>
      <c r="M57" s="5"/>
    </row>
    <row r="58" spans="1:13">
      <c r="A58" s="1">
        <v>37491</v>
      </c>
      <c r="B58" s="1" t="str">
        <f t="shared" si="0"/>
        <v>2002-35</v>
      </c>
      <c r="D58" s="1" t="str">
        <f t="shared" si="1"/>
        <v>82002</v>
      </c>
      <c r="K58" s="5"/>
      <c r="L58" s="5"/>
      <c r="M58" s="5"/>
    </row>
    <row r="59" spans="1:13">
      <c r="A59" s="1">
        <v>37498</v>
      </c>
      <c r="B59" s="1" t="str">
        <f t="shared" si="0"/>
        <v>2002-36</v>
      </c>
      <c r="D59" s="1" t="str">
        <f t="shared" si="1"/>
        <v>82002</v>
      </c>
      <c r="K59" s="5"/>
      <c r="L59" s="5"/>
      <c r="M59" s="5"/>
    </row>
    <row r="60" spans="1:13">
      <c r="A60" s="1">
        <v>37505</v>
      </c>
      <c r="B60" s="1" t="str">
        <f t="shared" si="0"/>
        <v>2002-37</v>
      </c>
      <c r="D60" s="1" t="str">
        <f t="shared" si="1"/>
        <v>92002</v>
      </c>
      <c r="K60" s="5"/>
      <c r="L60" s="5"/>
      <c r="M60" s="5"/>
    </row>
    <row r="61" spans="1:13">
      <c r="A61" s="1">
        <v>37512</v>
      </c>
      <c r="B61" s="1" t="str">
        <f t="shared" si="0"/>
        <v>2002-38</v>
      </c>
      <c r="D61" s="1" t="str">
        <f t="shared" si="1"/>
        <v>92002</v>
      </c>
      <c r="K61" s="5"/>
      <c r="L61" s="5"/>
      <c r="M61" s="5"/>
    </row>
    <row r="62" spans="1:13">
      <c r="A62" s="1">
        <v>37519</v>
      </c>
      <c r="B62" s="1" t="str">
        <f t="shared" si="0"/>
        <v>2002-39</v>
      </c>
      <c r="D62" s="1" t="str">
        <f t="shared" si="1"/>
        <v>92002</v>
      </c>
      <c r="K62" s="5"/>
      <c r="L62" s="5"/>
      <c r="M62" s="5"/>
    </row>
    <row r="63" spans="1:13">
      <c r="A63" s="1">
        <v>37526</v>
      </c>
      <c r="B63" s="1" t="str">
        <f t="shared" si="0"/>
        <v>2002-40</v>
      </c>
      <c r="D63" s="1" t="str">
        <f t="shared" si="1"/>
        <v>92002</v>
      </c>
      <c r="K63" s="5"/>
      <c r="L63" s="5"/>
      <c r="M63" s="5"/>
    </row>
    <row r="64" spans="1:13">
      <c r="A64" s="1">
        <v>37533</v>
      </c>
      <c r="B64" s="1" t="str">
        <f t="shared" si="0"/>
        <v>2002-41</v>
      </c>
      <c r="D64" s="1" t="str">
        <f t="shared" si="1"/>
        <v>102002</v>
      </c>
      <c r="K64" s="5"/>
      <c r="L64" s="5"/>
      <c r="M64" s="5"/>
    </row>
    <row r="65" spans="1:13">
      <c r="A65" s="1">
        <v>37540</v>
      </c>
      <c r="B65" s="1" t="str">
        <f t="shared" si="0"/>
        <v>2002-42</v>
      </c>
      <c r="D65" s="1" t="str">
        <f t="shared" si="1"/>
        <v>102002</v>
      </c>
      <c r="K65" s="5"/>
      <c r="L65" s="5"/>
      <c r="M65" s="5"/>
    </row>
    <row r="66" spans="1:13">
      <c r="A66" s="1">
        <v>37547</v>
      </c>
      <c r="B66" s="1" t="str">
        <f t="shared" si="0"/>
        <v>2002-43</v>
      </c>
      <c r="D66" s="1" t="str">
        <f t="shared" si="1"/>
        <v>102002</v>
      </c>
      <c r="K66" s="5"/>
      <c r="L66" s="5"/>
      <c r="M66" s="5"/>
    </row>
    <row r="67" spans="1:13">
      <c r="A67" s="1">
        <v>37554</v>
      </c>
      <c r="B67" s="1" t="str">
        <f t="shared" si="0"/>
        <v>2002-44</v>
      </c>
      <c r="D67" s="1" t="str">
        <f t="shared" si="1"/>
        <v>102002</v>
      </c>
      <c r="K67" s="5"/>
      <c r="L67" s="5"/>
      <c r="M67" s="5"/>
    </row>
    <row r="68" spans="1:13">
      <c r="A68" s="1">
        <v>37561</v>
      </c>
      <c r="B68" s="1" t="str">
        <f t="shared" si="0"/>
        <v>2002-45</v>
      </c>
      <c r="D68" s="1" t="str">
        <f t="shared" si="1"/>
        <v>112002</v>
      </c>
      <c r="K68" s="5"/>
      <c r="L68" s="5"/>
      <c r="M68" s="5"/>
    </row>
    <row r="69" spans="1:13">
      <c r="A69" s="1">
        <v>37568</v>
      </c>
      <c r="B69" s="1" t="str">
        <f t="shared" si="0"/>
        <v>2002-46</v>
      </c>
      <c r="D69" s="1" t="str">
        <f t="shared" si="1"/>
        <v>112002</v>
      </c>
      <c r="K69" s="5"/>
      <c r="L69" s="5"/>
      <c r="M69" s="5"/>
    </row>
    <row r="70" spans="1:13">
      <c r="A70" s="1">
        <v>37575</v>
      </c>
      <c r="B70" s="1" t="str">
        <f t="shared" si="0"/>
        <v>2002-47</v>
      </c>
      <c r="D70" s="1" t="str">
        <f t="shared" si="1"/>
        <v>112002</v>
      </c>
      <c r="K70" s="5"/>
      <c r="L70" s="5"/>
      <c r="M70" s="5"/>
    </row>
    <row r="71" spans="1:13">
      <c r="A71" s="1">
        <v>37582</v>
      </c>
      <c r="B71" s="1" t="str">
        <f t="shared" ref="B71:B134" si="2">YEAR(A71)&amp;"-"&amp;WEEKNUM(A71,2)+1</f>
        <v>2002-48</v>
      </c>
      <c r="D71" s="1" t="str">
        <f t="shared" ref="D71:D134" si="3">MONTH(A71)&amp;YEAR(A71)</f>
        <v>112002</v>
      </c>
      <c r="K71" s="5"/>
      <c r="L71" s="5"/>
      <c r="M71" s="5"/>
    </row>
    <row r="72" spans="1:13">
      <c r="A72" s="1">
        <v>37589</v>
      </c>
      <c r="B72" s="1" t="str">
        <f t="shared" si="2"/>
        <v>2002-49</v>
      </c>
      <c r="D72" s="1" t="str">
        <f t="shared" si="3"/>
        <v>112002</v>
      </c>
      <c r="K72" s="5"/>
      <c r="L72" s="5"/>
      <c r="M72" s="5"/>
    </row>
    <row r="73" spans="1:13">
      <c r="A73" s="1">
        <v>37596</v>
      </c>
      <c r="B73" s="1" t="str">
        <f t="shared" si="2"/>
        <v>2002-50</v>
      </c>
      <c r="D73" s="1" t="str">
        <f t="shared" si="3"/>
        <v>122002</v>
      </c>
      <c r="K73" s="5"/>
      <c r="L73" s="5"/>
      <c r="M73" s="5"/>
    </row>
    <row r="74" spans="1:13">
      <c r="A74" s="1">
        <v>37603</v>
      </c>
      <c r="B74" s="1" t="str">
        <f t="shared" si="2"/>
        <v>2002-51</v>
      </c>
      <c r="D74" s="1" t="str">
        <f t="shared" si="3"/>
        <v>122002</v>
      </c>
      <c r="K74" s="5"/>
      <c r="L74" s="5"/>
      <c r="M74" s="5"/>
    </row>
    <row r="75" spans="1:13">
      <c r="A75" s="1">
        <v>37610</v>
      </c>
      <c r="B75" s="1" t="str">
        <f t="shared" si="2"/>
        <v>2002-52</v>
      </c>
      <c r="D75" s="1" t="str">
        <f t="shared" si="3"/>
        <v>122002</v>
      </c>
      <c r="K75" s="5"/>
      <c r="L75" s="5"/>
      <c r="M75" s="5"/>
    </row>
    <row r="76" spans="1:13">
      <c r="A76" s="1">
        <v>37617</v>
      </c>
      <c r="B76" s="1" t="str">
        <f t="shared" si="2"/>
        <v>2002-53</v>
      </c>
      <c r="D76" s="1" t="str">
        <f t="shared" si="3"/>
        <v>122002</v>
      </c>
      <c r="K76" s="5"/>
      <c r="L76" s="5"/>
      <c r="M76" s="5"/>
    </row>
    <row r="77" spans="1:13">
      <c r="A77" s="1">
        <v>37624</v>
      </c>
      <c r="B77" s="1" t="str">
        <f t="shared" si="2"/>
        <v>2003-2</v>
      </c>
      <c r="D77" s="1" t="str">
        <f t="shared" si="3"/>
        <v>12003</v>
      </c>
      <c r="K77" s="5"/>
      <c r="L77" s="5"/>
      <c r="M77" s="5"/>
    </row>
    <row r="78" spans="1:13">
      <c r="A78" s="1">
        <v>37631</v>
      </c>
      <c r="B78" s="1" t="str">
        <f t="shared" si="2"/>
        <v>2003-3</v>
      </c>
      <c r="D78" s="1" t="str">
        <f t="shared" si="3"/>
        <v>12003</v>
      </c>
      <c r="K78" s="5"/>
      <c r="L78" s="5"/>
      <c r="M78" s="5"/>
    </row>
    <row r="79" spans="1:13">
      <c r="A79" s="1">
        <v>37638</v>
      </c>
      <c r="B79" s="1" t="str">
        <f t="shared" si="2"/>
        <v>2003-4</v>
      </c>
      <c r="D79" s="1" t="str">
        <f t="shared" si="3"/>
        <v>12003</v>
      </c>
      <c r="K79" s="5"/>
      <c r="L79" s="5"/>
      <c r="M79" s="5"/>
    </row>
    <row r="80" spans="1:13">
      <c r="A80" s="1">
        <v>37645</v>
      </c>
      <c r="B80" s="1" t="str">
        <f t="shared" si="2"/>
        <v>2003-5</v>
      </c>
      <c r="D80" s="1" t="str">
        <f t="shared" si="3"/>
        <v>12003</v>
      </c>
      <c r="K80" s="5"/>
      <c r="L80" s="5"/>
      <c r="M80" s="5"/>
    </row>
    <row r="81" spans="1:13">
      <c r="A81" s="1">
        <v>37652</v>
      </c>
      <c r="B81" s="1" t="str">
        <f t="shared" si="2"/>
        <v>2003-6</v>
      </c>
      <c r="D81" s="1" t="str">
        <f t="shared" si="3"/>
        <v>12003</v>
      </c>
      <c r="K81" s="5"/>
      <c r="L81" s="5"/>
      <c r="M81" s="5"/>
    </row>
    <row r="82" spans="1:13">
      <c r="A82" s="1">
        <v>37659</v>
      </c>
      <c r="B82" s="1" t="str">
        <f t="shared" si="2"/>
        <v>2003-7</v>
      </c>
      <c r="D82" s="1" t="str">
        <f t="shared" si="3"/>
        <v>22003</v>
      </c>
      <c r="K82" s="5"/>
      <c r="L82" s="5"/>
      <c r="M82" s="5"/>
    </row>
    <row r="83" spans="1:13">
      <c r="A83" s="1">
        <v>37666</v>
      </c>
      <c r="B83" s="1" t="str">
        <f t="shared" si="2"/>
        <v>2003-8</v>
      </c>
      <c r="D83" s="1" t="str">
        <f t="shared" si="3"/>
        <v>22003</v>
      </c>
      <c r="K83" s="5"/>
      <c r="L83" s="5"/>
      <c r="M83" s="5"/>
    </row>
    <row r="84" spans="1:13">
      <c r="A84" s="1">
        <v>37673</v>
      </c>
      <c r="B84" s="1" t="str">
        <f t="shared" si="2"/>
        <v>2003-9</v>
      </c>
      <c r="D84" s="1" t="str">
        <f t="shared" si="3"/>
        <v>22003</v>
      </c>
      <c r="K84" s="5"/>
      <c r="L84" s="5"/>
      <c r="M84" s="5"/>
    </row>
    <row r="85" spans="1:13">
      <c r="A85" s="1">
        <v>37680</v>
      </c>
      <c r="B85" s="1" t="str">
        <f t="shared" si="2"/>
        <v>2003-10</v>
      </c>
      <c r="D85" s="1" t="str">
        <f t="shared" si="3"/>
        <v>22003</v>
      </c>
      <c r="K85" s="5"/>
      <c r="L85" s="5"/>
      <c r="M85" s="5"/>
    </row>
    <row r="86" spans="1:13">
      <c r="A86" s="1">
        <v>37687</v>
      </c>
      <c r="B86" s="1" t="str">
        <f t="shared" si="2"/>
        <v>2003-11</v>
      </c>
      <c r="D86" s="1" t="str">
        <f t="shared" si="3"/>
        <v>32003</v>
      </c>
      <c r="K86" s="5"/>
      <c r="L86" s="5"/>
      <c r="M86" s="5"/>
    </row>
    <row r="87" spans="1:13">
      <c r="A87" s="1">
        <v>37694</v>
      </c>
      <c r="B87" s="1" t="str">
        <f t="shared" si="2"/>
        <v>2003-12</v>
      </c>
      <c r="D87" s="1" t="str">
        <f t="shared" si="3"/>
        <v>32003</v>
      </c>
      <c r="K87" s="5"/>
      <c r="L87" s="5"/>
      <c r="M87" s="5"/>
    </row>
    <row r="88" spans="1:13">
      <c r="A88" s="1">
        <v>37701</v>
      </c>
      <c r="B88" s="1" t="str">
        <f t="shared" si="2"/>
        <v>2003-13</v>
      </c>
      <c r="D88" s="1" t="str">
        <f t="shared" si="3"/>
        <v>32003</v>
      </c>
      <c r="K88" s="5"/>
      <c r="L88" s="5"/>
      <c r="M88" s="5"/>
    </row>
    <row r="89" spans="1:13">
      <c r="A89" s="1">
        <v>37708</v>
      </c>
      <c r="B89" s="1" t="str">
        <f t="shared" si="2"/>
        <v>2003-14</v>
      </c>
      <c r="D89" s="1" t="str">
        <f t="shared" si="3"/>
        <v>32003</v>
      </c>
      <c r="K89" s="5"/>
      <c r="L89" s="5"/>
      <c r="M89" s="5"/>
    </row>
    <row r="90" spans="1:13">
      <c r="A90" s="1">
        <v>37715</v>
      </c>
      <c r="B90" s="1" t="str">
        <f t="shared" si="2"/>
        <v>2003-15</v>
      </c>
      <c r="D90" s="1" t="str">
        <f t="shared" si="3"/>
        <v>42003</v>
      </c>
      <c r="K90" s="5"/>
      <c r="L90" s="5"/>
      <c r="M90" s="5"/>
    </row>
    <row r="91" spans="1:13">
      <c r="A91" s="1">
        <v>37722</v>
      </c>
      <c r="B91" s="1" t="str">
        <f t="shared" si="2"/>
        <v>2003-16</v>
      </c>
      <c r="D91" s="1" t="str">
        <f t="shared" si="3"/>
        <v>42003</v>
      </c>
      <c r="K91" s="5"/>
      <c r="L91" s="5"/>
      <c r="M91" s="5"/>
    </row>
    <row r="92" spans="1:13">
      <c r="A92" s="1">
        <v>37729</v>
      </c>
      <c r="B92" s="1" t="str">
        <f t="shared" si="2"/>
        <v>2003-17</v>
      </c>
      <c r="D92" s="1" t="str">
        <f t="shared" si="3"/>
        <v>42003</v>
      </c>
      <c r="K92" s="5"/>
      <c r="L92" s="5"/>
      <c r="M92" s="5"/>
    </row>
    <row r="93" spans="1:13">
      <c r="A93" s="1">
        <v>37736</v>
      </c>
      <c r="B93" s="1" t="str">
        <f t="shared" si="2"/>
        <v>2003-18</v>
      </c>
      <c r="D93" s="1" t="str">
        <f t="shared" si="3"/>
        <v>42003</v>
      </c>
      <c r="K93" s="5"/>
      <c r="L93" s="5"/>
      <c r="M93" s="5"/>
    </row>
    <row r="94" spans="1:13">
      <c r="A94" s="1">
        <v>37743</v>
      </c>
      <c r="B94" s="1" t="str">
        <f t="shared" si="2"/>
        <v>2003-19</v>
      </c>
      <c r="D94" s="1" t="str">
        <f t="shared" si="3"/>
        <v>52003</v>
      </c>
      <c r="K94" s="5"/>
      <c r="L94" s="5"/>
      <c r="M94" s="5"/>
    </row>
    <row r="95" spans="1:13">
      <c r="A95" s="1">
        <v>37750</v>
      </c>
      <c r="B95" s="1" t="str">
        <f t="shared" si="2"/>
        <v>2003-20</v>
      </c>
      <c r="D95" s="1" t="str">
        <f t="shared" si="3"/>
        <v>52003</v>
      </c>
      <c r="K95" s="5"/>
      <c r="L95" s="5"/>
      <c r="M95" s="5"/>
    </row>
    <row r="96" spans="1:13">
      <c r="A96" s="1">
        <v>37757</v>
      </c>
      <c r="B96" s="1" t="str">
        <f t="shared" si="2"/>
        <v>2003-21</v>
      </c>
      <c r="D96" s="1" t="str">
        <f t="shared" si="3"/>
        <v>52003</v>
      </c>
      <c r="K96" s="5"/>
      <c r="L96" s="5"/>
      <c r="M96" s="5"/>
    </row>
    <row r="97" spans="1:13">
      <c r="A97" s="1">
        <v>37764</v>
      </c>
      <c r="B97" s="1" t="str">
        <f t="shared" si="2"/>
        <v>2003-22</v>
      </c>
      <c r="D97" s="1" t="str">
        <f t="shared" si="3"/>
        <v>52003</v>
      </c>
      <c r="K97" s="5"/>
      <c r="L97" s="5"/>
      <c r="M97" s="5"/>
    </row>
    <row r="98" spans="1:13">
      <c r="A98" s="1">
        <v>37771</v>
      </c>
      <c r="B98" s="1" t="str">
        <f t="shared" si="2"/>
        <v>2003-23</v>
      </c>
      <c r="D98" s="1" t="str">
        <f t="shared" si="3"/>
        <v>52003</v>
      </c>
      <c r="K98" s="5"/>
      <c r="L98" s="5"/>
      <c r="M98" s="5"/>
    </row>
    <row r="99" spans="1:13">
      <c r="A99" s="1">
        <v>37778</v>
      </c>
      <c r="B99" s="1" t="str">
        <f t="shared" si="2"/>
        <v>2003-24</v>
      </c>
      <c r="D99" s="1" t="str">
        <f t="shared" si="3"/>
        <v>62003</v>
      </c>
      <c r="K99" s="5"/>
      <c r="L99" s="5"/>
      <c r="M99" s="5"/>
    </row>
    <row r="100" spans="1:13">
      <c r="A100" s="1">
        <v>37785</v>
      </c>
      <c r="B100" s="1" t="str">
        <f t="shared" si="2"/>
        <v>2003-25</v>
      </c>
      <c r="D100" s="1" t="str">
        <f t="shared" si="3"/>
        <v>62003</v>
      </c>
      <c r="K100" s="5"/>
      <c r="L100" s="5"/>
      <c r="M100" s="5"/>
    </row>
    <row r="101" spans="1:13">
      <c r="A101" s="1">
        <v>37792</v>
      </c>
      <c r="B101" s="1" t="str">
        <f t="shared" si="2"/>
        <v>2003-26</v>
      </c>
      <c r="D101" s="1" t="str">
        <f t="shared" si="3"/>
        <v>62003</v>
      </c>
      <c r="K101" s="5"/>
      <c r="L101" s="5"/>
      <c r="M101" s="5"/>
    </row>
    <row r="102" spans="1:13">
      <c r="A102" s="1">
        <v>37799</v>
      </c>
      <c r="B102" s="1" t="str">
        <f t="shared" si="2"/>
        <v>2003-27</v>
      </c>
      <c r="D102" s="1" t="str">
        <f t="shared" si="3"/>
        <v>62003</v>
      </c>
      <c r="K102" s="5"/>
      <c r="L102" s="5"/>
      <c r="M102" s="5"/>
    </row>
    <row r="103" spans="1:13">
      <c r="A103" s="1">
        <v>37806</v>
      </c>
      <c r="B103" s="1" t="str">
        <f t="shared" si="2"/>
        <v>2003-28</v>
      </c>
      <c r="D103" s="1" t="str">
        <f t="shared" si="3"/>
        <v>72003</v>
      </c>
      <c r="K103" s="5"/>
      <c r="L103" s="5"/>
      <c r="M103" s="5"/>
    </row>
    <row r="104" spans="1:13">
      <c r="A104" s="1">
        <v>37813</v>
      </c>
      <c r="B104" s="1" t="str">
        <f t="shared" si="2"/>
        <v>2003-29</v>
      </c>
      <c r="D104" s="1" t="str">
        <f t="shared" si="3"/>
        <v>72003</v>
      </c>
      <c r="K104" s="5"/>
      <c r="L104" s="5"/>
      <c r="M104" s="5"/>
    </row>
    <row r="105" spans="1:13">
      <c r="A105" s="1">
        <v>37820</v>
      </c>
      <c r="B105" s="1" t="str">
        <f t="shared" si="2"/>
        <v>2003-30</v>
      </c>
      <c r="D105" s="1" t="str">
        <f t="shared" si="3"/>
        <v>72003</v>
      </c>
      <c r="K105" s="5"/>
      <c r="L105" s="5"/>
      <c r="M105" s="5"/>
    </row>
    <row r="106" spans="1:13">
      <c r="A106" s="1">
        <v>37827</v>
      </c>
      <c r="B106" s="1" t="str">
        <f t="shared" si="2"/>
        <v>2003-31</v>
      </c>
      <c r="D106" s="1" t="str">
        <f t="shared" si="3"/>
        <v>72003</v>
      </c>
      <c r="K106" s="5"/>
      <c r="L106" s="5"/>
      <c r="M106" s="5"/>
    </row>
    <row r="107" spans="1:13">
      <c r="A107" s="1">
        <v>37834</v>
      </c>
      <c r="B107" s="1" t="str">
        <f t="shared" si="2"/>
        <v>2003-32</v>
      </c>
      <c r="D107" s="1" t="str">
        <f t="shared" si="3"/>
        <v>82003</v>
      </c>
      <c r="K107" s="5"/>
      <c r="L107" s="5"/>
      <c r="M107" s="5"/>
    </row>
    <row r="108" spans="1:13">
      <c r="A108" s="1">
        <v>37841</v>
      </c>
      <c r="B108" s="1" t="str">
        <f t="shared" si="2"/>
        <v>2003-33</v>
      </c>
      <c r="D108" s="1" t="str">
        <f t="shared" si="3"/>
        <v>82003</v>
      </c>
      <c r="K108" s="5"/>
      <c r="L108" s="5"/>
      <c r="M108" s="5"/>
    </row>
    <row r="109" spans="1:13">
      <c r="A109" s="1">
        <v>37848</v>
      </c>
      <c r="B109" s="1" t="str">
        <f t="shared" si="2"/>
        <v>2003-34</v>
      </c>
      <c r="D109" s="1" t="str">
        <f t="shared" si="3"/>
        <v>82003</v>
      </c>
      <c r="K109" s="5"/>
      <c r="L109" s="5"/>
      <c r="M109" s="5"/>
    </row>
    <row r="110" spans="1:13">
      <c r="A110" s="1">
        <v>37855</v>
      </c>
      <c r="B110" s="1" t="str">
        <f t="shared" si="2"/>
        <v>2003-35</v>
      </c>
      <c r="D110" s="1" t="str">
        <f t="shared" si="3"/>
        <v>82003</v>
      </c>
      <c r="K110" s="5"/>
      <c r="L110" s="5"/>
      <c r="M110" s="5"/>
    </row>
    <row r="111" spans="1:13">
      <c r="A111" s="1">
        <v>37862</v>
      </c>
      <c r="B111" s="1" t="str">
        <f t="shared" si="2"/>
        <v>2003-36</v>
      </c>
      <c r="D111" s="1" t="str">
        <f t="shared" si="3"/>
        <v>82003</v>
      </c>
      <c r="K111" s="5"/>
      <c r="L111" s="5"/>
      <c r="M111" s="5"/>
    </row>
    <row r="112" spans="1:13">
      <c r="A112" s="1">
        <v>37869</v>
      </c>
      <c r="B112" s="1" t="str">
        <f t="shared" si="2"/>
        <v>2003-37</v>
      </c>
      <c r="D112" s="1" t="str">
        <f t="shared" si="3"/>
        <v>92003</v>
      </c>
      <c r="K112" s="5"/>
      <c r="L112" s="5"/>
      <c r="M112" s="5"/>
    </row>
    <row r="113" spans="1:13">
      <c r="A113" s="1">
        <v>37876</v>
      </c>
      <c r="B113" s="1" t="str">
        <f t="shared" si="2"/>
        <v>2003-38</v>
      </c>
      <c r="D113" s="1" t="str">
        <f t="shared" si="3"/>
        <v>92003</v>
      </c>
      <c r="K113" s="5"/>
      <c r="L113" s="5"/>
      <c r="M113" s="5"/>
    </row>
    <row r="114" spans="1:13">
      <c r="A114" s="1">
        <v>37883</v>
      </c>
      <c r="B114" s="1" t="str">
        <f t="shared" si="2"/>
        <v>2003-39</v>
      </c>
      <c r="D114" s="1" t="str">
        <f t="shared" si="3"/>
        <v>92003</v>
      </c>
      <c r="K114" s="5"/>
      <c r="L114" s="5"/>
      <c r="M114" s="5"/>
    </row>
    <row r="115" spans="1:13">
      <c r="A115" s="1">
        <v>37890</v>
      </c>
      <c r="B115" s="1" t="str">
        <f t="shared" si="2"/>
        <v>2003-40</v>
      </c>
      <c r="D115" s="1" t="str">
        <f t="shared" si="3"/>
        <v>92003</v>
      </c>
      <c r="K115" s="5"/>
      <c r="L115" s="5"/>
      <c r="M115" s="5"/>
    </row>
    <row r="116" spans="1:13">
      <c r="A116" s="1">
        <v>37897</v>
      </c>
      <c r="B116" s="1" t="str">
        <f t="shared" si="2"/>
        <v>2003-41</v>
      </c>
      <c r="D116" s="1" t="str">
        <f t="shared" si="3"/>
        <v>102003</v>
      </c>
      <c r="K116" s="5"/>
      <c r="L116" s="5"/>
      <c r="M116" s="5"/>
    </row>
    <row r="117" spans="1:13">
      <c r="A117" s="1">
        <v>37904</v>
      </c>
      <c r="B117" s="1" t="str">
        <f t="shared" si="2"/>
        <v>2003-42</v>
      </c>
      <c r="D117" s="1" t="str">
        <f t="shared" si="3"/>
        <v>102003</v>
      </c>
      <c r="K117" s="5"/>
      <c r="L117" s="5"/>
      <c r="M117" s="5"/>
    </row>
    <row r="118" spans="1:13">
      <c r="A118" s="1">
        <v>37911</v>
      </c>
      <c r="B118" s="1" t="str">
        <f t="shared" si="2"/>
        <v>2003-43</v>
      </c>
      <c r="D118" s="1" t="str">
        <f t="shared" si="3"/>
        <v>102003</v>
      </c>
      <c r="K118" s="5"/>
      <c r="L118" s="5"/>
      <c r="M118" s="5"/>
    </row>
    <row r="119" spans="1:13">
      <c r="A119" s="1">
        <v>37918</v>
      </c>
      <c r="B119" s="1" t="str">
        <f t="shared" si="2"/>
        <v>2003-44</v>
      </c>
      <c r="D119" s="1" t="str">
        <f t="shared" si="3"/>
        <v>102003</v>
      </c>
      <c r="K119" s="5"/>
      <c r="L119" s="5"/>
      <c r="M119" s="5"/>
    </row>
    <row r="120" spans="1:13">
      <c r="A120" s="1">
        <v>37925</v>
      </c>
      <c r="B120" s="1" t="str">
        <f t="shared" si="2"/>
        <v>2003-45</v>
      </c>
      <c r="D120" s="1" t="str">
        <f t="shared" si="3"/>
        <v>102003</v>
      </c>
      <c r="K120" s="5"/>
      <c r="L120" s="5"/>
      <c r="M120" s="5"/>
    </row>
    <row r="121" spans="1:13">
      <c r="A121" s="1">
        <v>37932</v>
      </c>
      <c r="B121" s="1" t="str">
        <f t="shared" si="2"/>
        <v>2003-46</v>
      </c>
      <c r="D121" s="1" t="str">
        <f t="shared" si="3"/>
        <v>112003</v>
      </c>
      <c r="K121" s="5"/>
      <c r="L121" s="5"/>
      <c r="M121" s="5"/>
    </row>
    <row r="122" spans="1:13">
      <c r="A122" s="1">
        <v>37939</v>
      </c>
      <c r="B122" s="1" t="str">
        <f t="shared" si="2"/>
        <v>2003-47</v>
      </c>
      <c r="D122" s="1" t="str">
        <f t="shared" si="3"/>
        <v>112003</v>
      </c>
      <c r="K122" s="5"/>
      <c r="L122" s="5"/>
      <c r="M122" s="5"/>
    </row>
    <row r="123" spans="1:13">
      <c r="A123" s="1">
        <v>37946</v>
      </c>
      <c r="B123" s="1" t="str">
        <f t="shared" si="2"/>
        <v>2003-48</v>
      </c>
      <c r="D123" s="1" t="str">
        <f t="shared" si="3"/>
        <v>112003</v>
      </c>
      <c r="K123" s="5"/>
      <c r="L123" s="5"/>
      <c r="M123" s="5"/>
    </row>
    <row r="124" spans="1:13">
      <c r="A124" s="1">
        <v>37953</v>
      </c>
      <c r="B124" s="1" t="str">
        <f t="shared" si="2"/>
        <v>2003-49</v>
      </c>
      <c r="D124" s="1" t="str">
        <f t="shared" si="3"/>
        <v>112003</v>
      </c>
      <c r="K124" s="5"/>
      <c r="L124" s="5"/>
      <c r="M124" s="5"/>
    </row>
    <row r="125" spans="1:13">
      <c r="A125" s="1">
        <v>37960</v>
      </c>
      <c r="B125" s="1" t="str">
        <f t="shared" si="2"/>
        <v>2003-50</v>
      </c>
      <c r="D125" s="1" t="str">
        <f t="shared" si="3"/>
        <v>122003</v>
      </c>
      <c r="K125" s="5"/>
      <c r="L125" s="5"/>
      <c r="M125" s="5"/>
    </row>
    <row r="126" spans="1:13">
      <c r="A126" s="1">
        <v>37967</v>
      </c>
      <c r="B126" s="1" t="str">
        <f t="shared" si="2"/>
        <v>2003-51</v>
      </c>
      <c r="D126" s="1" t="str">
        <f t="shared" si="3"/>
        <v>122003</v>
      </c>
      <c r="K126" s="5"/>
      <c r="L126" s="5"/>
      <c r="M126" s="5"/>
    </row>
    <row r="127" spans="1:13">
      <c r="A127" s="1">
        <v>37974</v>
      </c>
      <c r="B127" s="1" t="str">
        <f t="shared" si="2"/>
        <v>2003-52</v>
      </c>
      <c r="D127" s="1" t="str">
        <f t="shared" si="3"/>
        <v>122003</v>
      </c>
      <c r="K127" s="5"/>
      <c r="L127" s="5"/>
      <c r="M127" s="5"/>
    </row>
    <row r="128" spans="1:13">
      <c r="A128" s="1">
        <v>37981</v>
      </c>
      <c r="B128" s="1" t="str">
        <f t="shared" si="2"/>
        <v>2003-53</v>
      </c>
      <c r="D128" s="1" t="str">
        <f t="shared" si="3"/>
        <v>122003</v>
      </c>
      <c r="K128" s="5"/>
      <c r="L128" s="5"/>
      <c r="M128" s="5"/>
    </row>
    <row r="129" spans="1:19">
      <c r="A129" s="1">
        <v>37988</v>
      </c>
      <c r="B129" s="1" t="str">
        <f t="shared" si="2"/>
        <v>2004-2</v>
      </c>
      <c r="D129" s="1" t="str">
        <f t="shared" si="3"/>
        <v>12004</v>
      </c>
      <c r="K129" s="5"/>
      <c r="L129" s="5"/>
      <c r="M129" s="5"/>
    </row>
    <row r="130" spans="1:19">
      <c r="A130" s="1">
        <v>37995</v>
      </c>
      <c r="B130" s="1" t="str">
        <f t="shared" si="2"/>
        <v>2004-3</v>
      </c>
      <c r="D130" s="1" t="str">
        <f t="shared" si="3"/>
        <v>12004</v>
      </c>
      <c r="K130" s="5"/>
      <c r="L130" s="5"/>
      <c r="M130" s="5"/>
    </row>
    <row r="131" spans="1:19">
      <c r="A131" s="1">
        <v>38002</v>
      </c>
      <c r="B131" s="1" t="str">
        <f t="shared" si="2"/>
        <v>2004-4</v>
      </c>
      <c r="D131" s="1" t="str">
        <f t="shared" si="3"/>
        <v>12004</v>
      </c>
      <c r="K131" s="5"/>
      <c r="L131" s="5"/>
      <c r="M131" s="5"/>
    </row>
    <row r="132" spans="1:19">
      <c r="A132" s="1">
        <v>38009</v>
      </c>
      <c r="B132" s="1" t="str">
        <f t="shared" si="2"/>
        <v>2004-5</v>
      </c>
      <c r="D132" s="1" t="str">
        <f t="shared" si="3"/>
        <v>12004</v>
      </c>
      <c r="K132" s="5"/>
      <c r="L132" s="5"/>
      <c r="M132" s="5"/>
    </row>
    <row r="133" spans="1:19">
      <c r="A133" s="1">
        <v>38016</v>
      </c>
      <c r="B133" s="1" t="str">
        <f t="shared" si="2"/>
        <v>2004-6</v>
      </c>
      <c r="D133" s="1" t="str">
        <f t="shared" si="3"/>
        <v>12004</v>
      </c>
      <c r="K133" s="5"/>
      <c r="L133" s="5"/>
      <c r="M133" s="5"/>
    </row>
    <row r="134" spans="1:19">
      <c r="A134" s="1">
        <v>38023</v>
      </c>
      <c r="B134" s="1" t="str">
        <f t="shared" si="2"/>
        <v>2004-7</v>
      </c>
      <c r="D134" s="1" t="str">
        <f t="shared" si="3"/>
        <v>22004</v>
      </c>
      <c r="K134" s="5"/>
      <c r="L134" s="5"/>
      <c r="M134" s="5"/>
    </row>
    <row r="135" spans="1:19">
      <c r="A135" s="1">
        <v>38030</v>
      </c>
      <c r="B135" s="1" t="str">
        <f t="shared" ref="B135:B198" si="4">YEAR(A135)&amp;"-"&amp;WEEKNUM(A135,2)+1</f>
        <v>2004-8</v>
      </c>
      <c r="D135" s="1" t="str">
        <f t="shared" ref="D135:D198" si="5">MONTH(A135)&amp;YEAR(A135)</f>
        <v>22004</v>
      </c>
      <c r="K135" s="5"/>
      <c r="L135" s="5"/>
      <c r="M135" s="5"/>
    </row>
    <row r="136" spans="1:19">
      <c r="A136" s="1">
        <v>38037</v>
      </c>
      <c r="B136" s="1" t="str">
        <f t="shared" si="4"/>
        <v>2004-9</v>
      </c>
      <c r="D136" s="1" t="str">
        <f t="shared" si="5"/>
        <v>22004</v>
      </c>
      <c r="K136" s="5"/>
      <c r="L136" s="5"/>
      <c r="M136" s="5"/>
    </row>
    <row r="137" spans="1:19">
      <c r="A137" s="1">
        <v>38044</v>
      </c>
      <c r="B137" s="1" t="str">
        <f t="shared" si="4"/>
        <v>2004-10</v>
      </c>
      <c r="D137" s="1" t="str">
        <f t="shared" si="5"/>
        <v>22004</v>
      </c>
      <c r="K137" s="5"/>
      <c r="L137" s="5"/>
      <c r="M137" s="5"/>
    </row>
    <row r="138" spans="1:19">
      <c r="A138" s="1">
        <v>38051</v>
      </c>
      <c r="B138" s="1" t="str">
        <f t="shared" si="4"/>
        <v>2004-11</v>
      </c>
      <c r="D138" s="1" t="str">
        <f t="shared" si="5"/>
        <v>32004</v>
      </c>
      <c r="K138" s="5"/>
      <c r="L138" s="5"/>
      <c r="M138" s="5"/>
    </row>
    <row r="139" spans="1:19">
      <c r="A139" s="1">
        <v>38058</v>
      </c>
      <c r="B139" s="1" t="str">
        <f t="shared" si="4"/>
        <v>2004-12</v>
      </c>
      <c r="D139" s="1" t="str">
        <f t="shared" si="5"/>
        <v>32004</v>
      </c>
      <c r="K139" s="5"/>
      <c r="L139" s="5"/>
      <c r="M139" s="5"/>
    </row>
    <row r="140" spans="1:19">
      <c r="A140" s="1">
        <v>38065</v>
      </c>
      <c r="B140" s="1" t="str">
        <f t="shared" si="4"/>
        <v>2004-13</v>
      </c>
      <c r="D140" s="1" t="str">
        <f t="shared" si="5"/>
        <v>32004</v>
      </c>
      <c r="K140" s="5"/>
      <c r="L140" s="5"/>
      <c r="M140" s="5"/>
    </row>
    <row r="141" spans="1:19">
      <c r="A141" s="1">
        <v>38072</v>
      </c>
      <c r="B141" s="1" t="str">
        <f t="shared" si="4"/>
        <v>2004-14</v>
      </c>
      <c r="D141" s="1" t="str">
        <f t="shared" si="5"/>
        <v>32004</v>
      </c>
      <c r="K141" s="5"/>
      <c r="L141" s="5"/>
      <c r="M141" s="5"/>
    </row>
    <row r="142" spans="1:19">
      <c r="A142" s="1">
        <v>38079</v>
      </c>
      <c r="B142" s="1" t="str">
        <f t="shared" si="4"/>
        <v>2004-15</v>
      </c>
      <c r="D142" s="1" t="str">
        <f t="shared" si="5"/>
        <v>42004</v>
      </c>
      <c r="K142" s="5"/>
      <c r="L142" s="5"/>
      <c r="M142" s="5"/>
    </row>
    <row r="143" spans="1:19">
      <c r="A143" s="1">
        <v>38086</v>
      </c>
      <c r="B143" s="1" t="str">
        <f t="shared" si="4"/>
        <v>2004-16</v>
      </c>
      <c r="D143" s="1" t="str">
        <f t="shared" si="5"/>
        <v>42004</v>
      </c>
      <c r="K143" s="5"/>
      <c r="L143" s="5"/>
      <c r="M143" s="5"/>
      <c r="S143" s="4"/>
    </row>
    <row r="144" spans="1:19">
      <c r="A144" s="1">
        <v>38093</v>
      </c>
      <c r="B144" s="1" t="str">
        <f t="shared" si="4"/>
        <v>2004-17</v>
      </c>
      <c r="D144" s="1" t="str">
        <f t="shared" si="5"/>
        <v>42004</v>
      </c>
      <c r="K144" s="5"/>
      <c r="L144" s="5"/>
      <c r="M144" s="5"/>
      <c r="S144" s="4"/>
    </row>
    <row r="145" spans="1:51">
      <c r="A145" s="1">
        <v>38100</v>
      </c>
      <c r="B145" s="1" t="str">
        <f t="shared" si="4"/>
        <v>2004-18</v>
      </c>
      <c r="D145" s="1" t="str">
        <f t="shared" si="5"/>
        <v>42004</v>
      </c>
      <c r="K145" s="5"/>
      <c r="L145" s="5"/>
      <c r="M145" s="5"/>
      <c r="S145" s="4"/>
    </row>
    <row r="146" spans="1:51">
      <c r="A146" s="1">
        <v>38107</v>
      </c>
      <c r="B146" s="1" t="str">
        <f t="shared" si="4"/>
        <v>2004-19</v>
      </c>
      <c r="D146" s="1" t="str">
        <f t="shared" si="5"/>
        <v>42004</v>
      </c>
      <c r="K146" s="5"/>
      <c r="L146" s="5"/>
      <c r="M146" s="5"/>
      <c r="S146" s="4"/>
    </row>
    <row r="147" spans="1:51">
      <c r="A147" s="1">
        <v>38114</v>
      </c>
      <c r="B147" s="1" t="str">
        <f t="shared" si="4"/>
        <v>2004-20</v>
      </c>
      <c r="D147" s="1" t="str">
        <f t="shared" si="5"/>
        <v>52004</v>
      </c>
      <c r="K147" s="5"/>
      <c r="L147" s="5"/>
      <c r="M147" s="5"/>
      <c r="S147" s="4"/>
    </row>
    <row r="148" spans="1:51">
      <c r="A148" s="1">
        <v>38121</v>
      </c>
      <c r="B148" s="1" t="str">
        <f t="shared" si="4"/>
        <v>2004-21</v>
      </c>
      <c r="D148" s="1" t="str">
        <f t="shared" si="5"/>
        <v>52004</v>
      </c>
      <c r="K148" s="5"/>
      <c r="L148" s="5"/>
      <c r="M148" s="5"/>
      <c r="S148" s="4"/>
    </row>
    <row r="149" spans="1:51">
      <c r="A149" s="1">
        <v>38128</v>
      </c>
      <c r="B149" s="1" t="str">
        <f t="shared" si="4"/>
        <v>2004-22</v>
      </c>
      <c r="D149" s="1" t="str">
        <f t="shared" si="5"/>
        <v>52004</v>
      </c>
      <c r="E149" s="4">
        <v>180</v>
      </c>
      <c r="F149" s="4">
        <v>164</v>
      </c>
      <c r="G149" s="4">
        <v>161</v>
      </c>
      <c r="H149" s="4"/>
      <c r="I149" s="4">
        <v>172</v>
      </c>
      <c r="J149" s="6" t="s">
        <v>9</v>
      </c>
      <c r="K149" s="6" t="s">
        <v>9</v>
      </c>
      <c r="L149" s="6"/>
      <c r="M149" s="4">
        <v>185</v>
      </c>
      <c r="N149" s="4">
        <v>185</v>
      </c>
      <c r="O149" s="4">
        <v>184</v>
      </c>
      <c r="P149" s="4"/>
      <c r="Q149" s="4">
        <v>250</v>
      </c>
      <c r="R149" s="4"/>
      <c r="S149" s="4">
        <v>240</v>
      </c>
      <c r="T149" s="4">
        <v>230</v>
      </c>
      <c r="U149" s="4">
        <v>230</v>
      </c>
      <c r="W149" s="4">
        <v>240</v>
      </c>
      <c r="X149" s="4">
        <v>240</v>
      </c>
      <c r="Y149" s="4">
        <v>225</v>
      </c>
      <c r="AA149" s="4">
        <f t="shared" ref="AA149:AA212" si="6">E149*2.20462/2.24</f>
        <v>177.15696428571425</v>
      </c>
      <c r="AB149" s="4">
        <f t="shared" ref="AB149:AB212" si="7">F149*2.20462/2.24</f>
        <v>161.40967857142854</v>
      </c>
      <c r="AC149" s="4">
        <f t="shared" ref="AC149:AC212" si="8">G149*2.20462/2.24</f>
        <v>158.45706249999998</v>
      </c>
      <c r="AE149" s="4">
        <f t="shared" ref="AE149:AE212" si="9">I149*2.20462/2.24</f>
        <v>169.28332142857141</v>
      </c>
      <c r="AF149" s="6" t="s">
        <v>9</v>
      </c>
      <c r="AG149" s="6" t="s">
        <v>9</v>
      </c>
      <c r="AI149" s="4">
        <f t="shared" ref="AI149:AI212" si="10">M149*2.20462/2.24</f>
        <v>182.07799107142856</v>
      </c>
      <c r="AJ149" s="4">
        <f t="shared" ref="AJ149:AJ212" si="11">N149*2.20462/2.24</f>
        <v>182.07799107142856</v>
      </c>
      <c r="AK149" s="4">
        <f t="shared" ref="AK149:AK212" si="12">O149*2.20462/2.24</f>
        <v>181.09378571428567</v>
      </c>
      <c r="AM149" s="4">
        <f t="shared" ref="AM149:AM212" si="13">Q149*2.20462/2.24</f>
        <v>246.05133928571425</v>
      </c>
      <c r="AO149" s="4">
        <f t="shared" ref="AO149:AO212" si="14">S149*2.20462/2.24</f>
        <v>236.20928571428567</v>
      </c>
      <c r="AP149" s="4">
        <f t="shared" ref="AP149:AP212" si="15">T149*2.20462/2.24</f>
        <v>226.36723214285712</v>
      </c>
      <c r="AQ149" s="4">
        <f t="shared" ref="AQ149:AQ212" si="16">U149*2.20462/2.24</f>
        <v>226.36723214285712</v>
      </c>
      <c r="AS149" s="7">
        <f t="shared" ref="AS149:AS212" si="17">W149*2.20462/2.24</f>
        <v>236.20928571428567</v>
      </c>
      <c r="AT149" s="4">
        <f t="shared" ref="AT149:AT212" si="18">X149*2.20462/2.24</f>
        <v>236.20928571428567</v>
      </c>
      <c r="AU149" s="4">
        <f t="shared" ref="AU149:AU212" si="19">Y149*2.20462/2.24</f>
        <v>221.44620535714282</v>
      </c>
      <c r="AW149" s="4">
        <v>0</v>
      </c>
      <c r="AX149" s="4">
        <v>0</v>
      </c>
      <c r="AY149" s="4">
        <v>0</v>
      </c>
    </row>
    <row r="150" spans="1:51">
      <c r="A150" s="1">
        <v>38135</v>
      </c>
      <c r="B150" s="1" t="str">
        <f t="shared" si="4"/>
        <v>2004-23</v>
      </c>
      <c r="D150" s="1" t="str">
        <f t="shared" si="5"/>
        <v>52004</v>
      </c>
      <c r="E150" s="4">
        <v>180</v>
      </c>
      <c r="F150" s="4">
        <v>164</v>
      </c>
      <c r="G150" s="4">
        <v>161</v>
      </c>
      <c r="H150" s="4"/>
      <c r="I150" s="4">
        <v>172</v>
      </c>
      <c r="J150" s="6" t="s">
        <v>9</v>
      </c>
      <c r="K150" s="6" t="s">
        <v>9</v>
      </c>
      <c r="L150" s="6"/>
      <c r="M150" s="4">
        <v>185</v>
      </c>
      <c r="N150" s="4">
        <v>185</v>
      </c>
      <c r="O150" s="4">
        <v>184</v>
      </c>
      <c r="P150" s="4"/>
      <c r="Q150" s="4">
        <v>250</v>
      </c>
      <c r="R150" s="4"/>
      <c r="S150" s="4">
        <v>240</v>
      </c>
      <c r="T150" s="4">
        <v>230</v>
      </c>
      <c r="U150" s="4">
        <v>230</v>
      </c>
      <c r="W150" s="4">
        <v>240</v>
      </c>
      <c r="X150" s="4">
        <v>240</v>
      </c>
      <c r="Y150" s="4">
        <v>225</v>
      </c>
      <c r="AA150" s="4">
        <f t="shared" si="6"/>
        <v>177.15696428571425</v>
      </c>
      <c r="AB150" s="4">
        <f t="shared" si="7"/>
        <v>161.40967857142854</v>
      </c>
      <c r="AC150" s="4">
        <f t="shared" si="8"/>
        <v>158.45706249999998</v>
      </c>
      <c r="AE150" s="4">
        <f t="shared" si="9"/>
        <v>169.28332142857141</v>
      </c>
      <c r="AF150" s="6" t="s">
        <v>9</v>
      </c>
      <c r="AG150" s="6" t="s">
        <v>9</v>
      </c>
      <c r="AI150" s="4">
        <f t="shared" si="10"/>
        <v>182.07799107142856</v>
      </c>
      <c r="AJ150" s="4">
        <f t="shared" si="11"/>
        <v>182.07799107142856</v>
      </c>
      <c r="AK150" s="4">
        <f t="shared" si="12"/>
        <v>181.09378571428567</v>
      </c>
      <c r="AM150" s="4">
        <f t="shared" si="13"/>
        <v>246.05133928571425</v>
      </c>
      <c r="AO150" s="4">
        <f t="shared" si="14"/>
        <v>236.20928571428567</v>
      </c>
      <c r="AP150" s="4">
        <f t="shared" si="15"/>
        <v>226.36723214285712</v>
      </c>
      <c r="AQ150" s="4">
        <f t="shared" si="16"/>
        <v>226.36723214285712</v>
      </c>
      <c r="AS150" s="7">
        <f t="shared" si="17"/>
        <v>236.20928571428567</v>
      </c>
      <c r="AT150" s="4">
        <f t="shared" si="18"/>
        <v>236.20928571428567</v>
      </c>
      <c r="AU150" s="4">
        <f t="shared" si="19"/>
        <v>221.44620535714282</v>
      </c>
      <c r="AW150" s="4">
        <v>0</v>
      </c>
      <c r="AX150" s="4">
        <v>0</v>
      </c>
      <c r="AY150" s="4">
        <v>0</v>
      </c>
    </row>
    <row r="151" spans="1:51">
      <c r="A151" s="1">
        <v>38142</v>
      </c>
      <c r="B151" s="1" t="str">
        <f t="shared" si="4"/>
        <v>2004-24</v>
      </c>
      <c r="D151" s="1" t="str">
        <f t="shared" si="5"/>
        <v>62004</v>
      </c>
      <c r="E151" s="4">
        <v>180</v>
      </c>
      <c r="F151" s="4">
        <v>164</v>
      </c>
      <c r="G151" s="4">
        <v>153</v>
      </c>
      <c r="H151" s="4"/>
      <c r="I151" s="4">
        <v>172</v>
      </c>
      <c r="J151" s="6" t="s">
        <v>9</v>
      </c>
      <c r="K151" s="6" t="s">
        <v>9</v>
      </c>
      <c r="L151" s="6"/>
      <c r="M151" s="4">
        <v>186</v>
      </c>
      <c r="N151" s="4">
        <v>191</v>
      </c>
      <c r="O151" s="4">
        <v>184</v>
      </c>
      <c r="P151" s="4"/>
      <c r="Q151" s="4">
        <v>250</v>
      </c>
      <c r="R151" s="4"/>
      <c r="S151" s="4">
        <v>242</v>
      </c>
      <c r="T151" s="4">
        <v>239</v>
      </c>
      <c r="U151" s="4">
        <v>230</v>
      </c>
      <c r="W151" s="4">
        <v>242</v>
      </c>
      <c r="X151" s="4">
        <v>240</v>
      </c>
      <c r="Y151" s="4">
        <v>225</v>
      </c>
      <c r="AA151" s="4">
        <f t="shared" si="6"/>
        <v>177.15696428571425</v>
      </c>
      <c r="AB151" s="4">
        <f t="shared" si="7"/>
        <v>161.40967857142854</v>
      </c>
      <c r="AC151" s="4">
        <f t="shared" si="8"/>
        <v>150.58341964285711</v>
      </c>
      <c r="AE151" s="4">
        <f t="shared" si="9"/>
        <v>169.28332142857141</v>
      </c>
      <c r="AF151" s="6" t="s">
        <v>9</v>
      </c>
      <c r="AG151" s="6" t="s">
        <v>9</v>
      </c>
      <c r="AI151" s="4">
        <f t="shared" si="10"/>
        <v>183.06219642857138</v>
      </c>
      <c r="AJ151" s="4">
        <f t="shared" si="11"/>
        <v>187.98322321428569</v>
      </c>
      <c r="AK151" s="4">
        <f t="shared" si="12"/>
        <v>181.09378571428567</v>
      </c>
      <c r="AM151" s="4">
        <f t="shared" si="13"/>
        <v>246.05133928571425</v>
      </c>
      <c r="AO151" s="4">
        <f t="shared" si="14"/>
        <v>238.17769642857138</v>
      </c>
      <c r="AP151" s="4">
        <f t="shared" si="15"/>
        <v>235.22508035714284</v>
      </c>
      <c r="AQ151" s="4">
        <f t="shared" si="16"/>
        <v>226.36723214285712</v>
      </c>
      <c r="AS151" s="7">
        <f t="shared" si="17"/>
        <v>238.17769642857138</v>
      </c>
      <c r="AT151" s="4">
        <f t="shared" si="18"/>
        <v>236.20928571428567</v>
      </c>
      <c r="AU151" s="4">
        <f t="shared" si="19"/>
        <v>221.44620535714282</v>
      </c>
      <c r="AW151" s="4">
        <v>0</v>
      </c>
      <c r="AX151" s="4">
        <v>0</v>
      </c>
      <c r="AY151" s="4">
        <v>0</v>
      </c>
    </row>
    <row r="152" spans="1:51">
      <c r="A152" s="1">
        <v>38149</v>
      </c>
      <c r="B152" s="1" t="str">
        <f t="shared" si="4"/>
        <v>2004-25</v>
      </c>
      <c r="D152" s="1" t="str">
        <f t="shared" si="5"/>
        <v>62004</v>
      </c>
      <c r="E152" s="4">
        <v>180</v>
      </c>
      <c r="F152" s="4">
        <v>164</v>
      </c>
      <c r="G152" s="4">
        <v>151</v>
      </c>
      <c r="H152" s="4"/>
      <c r="I152" s="4">
        <v>172</v>
      </c>
      <c r="J152" s="6" t="s">
        <v>9</v>
      </c>
      <c r="K152" s="6" t="s">
        <v>9</v>
      </c>
      <c r="L152" s="6"/>
      <c r="M152" s="4">
        <v>194</v>
      </c>
      <c r="N152" s="4">
        <v>195</v>
      </c>
      <c r="O152" s="4">
        <v>184</v>
      </c>
      <c r="P152" s="4"/>
      <c r="Q152" s="4">
        <v>250</v>
      </c>
      <c r="R152" s="4"/>
      <c r="S152" s="4">
        <v>250</v>
      </c>
      <c r="T152" s="4">
        <v>249</v>
      </c>
      <c r="U152" s="4">
        <v>230</v>
      </c>
      <c r="W152" s="4">
        <v>250</v>
      </c>
      <c r="X152" s="4">
        <v>248.8</v>
      </c>
      <c r="Y152" s="4">
        <v>225</v>
      </c>
      <c r="AA152" s="4">
        <f t="shared" si="6"/>
        <v>177.15696428571425</v>
      </c>
      <c r="AB152" s="4">
        <f t="shared" si="7"/>
        <v>161.40967857142854</v>
      </c>
      <c r="AC152" s="4">
        <f t="shared" si="8"/>
        <v>148.6150089285714</v>
      </c>
      <c r="AE152" s="4">
        <f t="shared" si="9"/>
        <v>169.28332142857141</v>
      </c>
      <c r="AF152" s="6" t="s">
        <v>9</v>
      </c>
      <c r="AG152" s="6" t="s">
        <v>9</v>
      </c>
      <c r="AI152" s="4">
        <f t="shared" si="10"/>
        <v>190.93583928571425</v>
      </c>
      <c r="AJ152" s="4">
        <f t="shared" si="11"/>
        <v>191.92004464285711</v>
      </c>
      <c r="AK152" s="4">
        <f t="shared" si="12"/>
        <v>181.09378571428567</v>
      </c>
      <c r="AM152" s="4">
        <f t="shared" si="13"/>
        <v>246.05133928571425</v>
      </c>
      <c r="AO152" s="4">
        <f t="shared" si="14"/>
        <v>246.05133928571425</v>
      </c>
      <c r="AP152" s="4">
        <f t="shared" si="15"/>
        <v>245.06713392857139</v>
      </c>
      <c r="AQ152" s="4">
        <f t="shared" si="16"/>
        <v>226.36723214285712</v>
      </c>
      <c r="AS152" s="7">
        <f t="shared" si="17"/>
        <v>246.05133928571425</v>
      </c>
      <c r="AT152" s="4">
        <f t="shared" si="18"/>
        <v>244.87029285714283</v>
      </c>
      <c r="AU152" s="4">
        <f t="shared" si="19"/>
        <v>221.44620535714282</v>
      </c>
      <c r="AW152" s="4">
        <v>0</v>
      </c>
      <c r="AX152" s="4">
        <v>0</v>
      </c>
      <c r="AY152" s="4">
        <v>0</v>
      </c>
    </row>
    <row r="153" spans="1:51">
      <c r="A153" s="1">
        <v>38156</v>
      </c>
      <c r="B153" s="1" t="str">
        <f t="shared" si="4"/>
        <v>2004-26</v>
      </c>
      <c r="D153" s="1" t="str">
        <f t="shared" si="5"/>
        <v>62004</v>
      </c>
      <c r="E153" s="4">
        <v>180</v>
      </c>
      <c r="F153" s="4">
        <v>164</v>
      </c>
      <c r="G153" s="4">
        <v>151</v>
      </c>
      <c r="H153" s="4"/>
      <c r="I153" s="4">
        <v>172</v>
      </c>
      <c r="J153" s="6" t="s">
        <v>9</v>
      </c>
      <c r="K153" s="6" t="s">
        <v>9</v>
      </c>
      <c r="L153" s="6"/>
      <c r="M153" s="4">
        <v>195</v>
      </c>
      <c r="N153" s="4">
        <v>195</v>
      </c>
      <c r="O153" s="4">
        <v>184</v>
      </c>
      <c r="P153" s="4"/>
      <c r="Q153" s="4">
        <v>250</v>
      </c>
      <c r="R153" s="4"/>
      <c r="S153" s="4">
        <v>250</v>
      </c>
      <c r="T153" s="4">
        <v>250</v>
      </c>
      <c r="U153" s="4">
        <v>230</v>
      </c>
      <c r="W153" s="4">
        <v>250</v>
      </c>
      <c r="X153" s="4">
        <v>251</v>
      </c>
      <c r="Y153" s="4">
        <v>225</v>
      </c>
      <c r="AA153" s="4">
        <f t="shared" si="6"/>
        <v>177.15696428571425</v>
      </c>
      <c r="AB153" s="4">
        <f t="shared" si="7"/>
        <v>161.40967857142854</v>
      </c>
      <c r="AC153" s="4">
        <f t="shared" si="8"/>
        <v>148.6150089285714</v>
      </c>
      <c r="AE153" s="4">
        <f t="shared" si="9"/>
        <v>169.28332142857141</v>
      </c>
      <c r="AF153" s="6" t="s">
        <v>9</v>
      </c>
      <c r="AG153" s="6" t="s">
        <v>9</v>
      </c>
      <c r="AI153" s="4">
        <f t="shared" si="10"/>
        <v>191.92004464285711</v>
      </c>
      <c r="AJ153" s="4">
        <f t="shared" si="11"/>
        <v>191.92004464285711</v>
      </c>
      <c r="AK153" s="4">
        <f t="shared" si="12"/>
        <v>181.09378571428567</v>
      </c>
      <c r="AM153" s="4">
        <f t="shared" si="13"/>
        <v>246.05133928571425</v>
      </c>
      <c r="AO153" s="4">
        <f t="shared" si="14"/>
        <v>246.05133928571425</v>
      </c>
      <c r="AP153" s="4">
        <f t="shared" si="15"/>
        <v>246.05133928571425</v>
      </c>
      <c r="AQ153" s="4">
        <f t="shared" si="16"/>
        <v>226.36723214285712</v>
      </c>
      <c r="AS153" s="7">
        <f t="shared" si="17"/>
        <v>246.05133928571425</v>
      </c>
      <c r="AT153" s="4">
        <f t="shared" si="18"/>
        <v>247.0355446428571</v>
      </c>
      <c r="AU153" s="4">
        <f t="shared" si="19"/>
        <v>221.44620535714282</v>
      </c>
      <c r="AW153" s="4">
        <v>0</v>
      </c>
      <c r="AX153" s="4">
        <v>0</v>
      </c>
      <c r="AY153" s="4">
        <v>0</v>
      </c>
    </row>
    <row r="154" spans="1:51">
      <c r="A154" s="1">
        <v>38163</v>
      </c>
      <c r="B154" s="1" t="str">
        <f t="shared" si="4"/>
        <v>2004-27</v>
      </c>
      <c r="D154" s="1" t="str">
        <f t="shared" si="5"/>
        <v>62004</v>
      </c>
      <c r="E154" s="4">
        <v>180</v>
      </c>
      <c r="F154" s="4">
        <v>164</v>
      </c>
      <c r="G154" s="4">
        <v>151</v>
      </c>
      <c r="H154" s="4"/>
      <c r="I154" s="4">
        <v>172</v>
      </c>
      <c r="J154" s="6" t="s">
        <v>9</v>
      </c>
      <c r="K154" s="6" t="s">
        <v>9</v>
      </c>
      <c r="L154" s="6"/>
      <c r="M154" s="4">
        <v>195</v>
      </c>
      <c r="N154" s="4">
        <v>195</v>
      </c>
      <c r="O154" s="4">
        <v>184</v>
      </c>
      <c r="P154" s="4"/>
      <c r="Q154" s="4">
        <v>250</v>
      </c>
      <c r="R154" s="4"/>
      <c r="S154" s="4">
        <v>250</v>
      </c>
      <c r="T154" s="4">
        <v>250</v>
      </c>
      <c r="U154" s="4">
        <v>230</v>
      </c>
      <c r="W154" s="4">
        <v>250</v>
      </c>
      <c r="X154" s="4">
        <v>251</v>
      </c>
      <c r="Y154" s="4">
        <v>225</v>
      </c>
      <c r="AA154" s="4">
        <f t="shared" si="6"/>
        <v>177.15696428571425</v>
      </c>
      <c r="AB154" s="4">
        <f t="shared" si="7"/>
        <v>161.40967857142854</v>
      </c>
      <c r="AC154" s="4">
        <f t="shared" si="8"/>
        <v>148.6150089285714</v>
      </c>
      <c r="AE154" s="4">
        <f t="shared" si="9"/>
        <v>169.28332142857141</v>
      </c>
      <c r="AF154" s="6" t="s">
        <v>9</v>
      </c>
      <c r="AG154" s="6" t="s">
        <v>9</v>
      </c>
      <c r="AI154" s="4">
        <f t="shared" si="10"/>
        <v>191.92004464285711</v>
      </c>
      <c r="AJ154" s="4">
        <f t="shared" si="11"/>
        <v>191.92004464285711</v>
      </c>
      <c r="AK154" s="4">
        <f t="shared" si="12"/>
        <v>181.09378571428567</v>
      </c>
      <c r="AM154" s="4">
        <f t="shared" si="13"/>
        <v>246.05133928571425</v>
      </c>
      <c r="AO154" s="4">
        <f t="shared" si="14"/>
        <v>246.05133928571425</v>
      </c>
      <c r="AP154" s="4">
        <f t="shared" si="15"/>
        <v>246.05133928571425</v>
      </c>
      <c r="AQ154" s="4">
        <f t="shared" si="16"/>
        <v>226.36723214285712</v>
      </c>
      <c r="AS154" s="7">
        <f t="shared" si="17"/>
        <v>246.05133928571425</v>
      </c>
      <c r="AT154" s="4">
        <f t="shared" si="18"/>
        <v>247.0355446428571</v>
      </c>
      <c r="AU154" s="4">
        <f t="shared" si="19"/>
        <v>221.44620535714282</v>
      </c>
      <c r="AW154" s="4">
        <v>0</v>
      </c>
      <c r="AX154" s="4">
        <v>0</v>
      </c>
      <c r="AY154" s="4">
        <v>0</v>
      </c>
    </row>
    <row r="155" spans="1:51">
      <c r="A155" s="1">
        <v>38170</v>
      </c>
      <c r="B155" s="1" t="str">
        <f t="shared" si="4"/>
        <v>2004-28</v>
      </c>
      <c r="D155" s="1" t="str">
        <f t="shared" si="5"/>
        <v>72004</v>
      </c>
      <c r="E155" s="4">
        <v>180</v>
      </c>
      <c r="F155" s="4">
        <v>164</v>
      </c>
      <c r="G155" s="4">
        <v>163</v>
      </c>
      <c r="H155" s="4"/>
      <c r="I155" s="4">
        <v>172</v>
      </c>
      <c r="J155" s="6" t="s">
        <v>9</v>
      </c>
      <c r="K155" s="6" t="s">
        <v>9</v>
      </c>
      <c r="L155" s="6"/>
      <c r="M155" s="4">
        <v>195</v>
      </c>
      <c r="N155" s="4">
        <v>195</v>
      </c>
      <c r="O155" s="4">
        <v>198</v>
      </c>
      <c r="P155" s="4"/>
      <c r="Q155" s="4">
        <v>250</v>
      </c>
      <c r="R155" s="4"/>
      <c r="S155" s="4">
        <v>250</v>
      </c>
      <c r="T155" s="4">
        <v>250</v>
      </c>
      <c r="U155" s="4">
        <v>258</v>
      </c>
      <c r="W155" s="4">
        <v>250</v>
      </c>
      <c r="X155" s="4">
        <v>251</v>
      </c>
      <c r="Y155" s="4">
        <v>255</v>
      </c>
      <c r="AA155" s="4">
        <f t="shared" si="6"/>
        <v>177.15696428571425</v>
      </c>
      <c r="AB155" s="4">
        <f t="shared" si="7"/>
        <v>161.40967857142854</v>
      </c>
      <c r="AC155" s="4">
        <f t="shared" si="8"/>
        <v>160.42547321428569</v>
      </c>
      <c r="AE155" s="4">
        <f t="shared" si="9"/>
        <v>169.28332142857141</v>
      </c>
      <c r="AF155" s="6" t="s">
        <v>9</v>
      </c>
      <c r="AG155" s="6" t="s">
        <v>9</v>
      </c>
      <c r="AI155" s="4">
        <f t="shared" si="10"/>
        <v>191.92004464285711</v>
      </c>
      <c r="AJ155" s="4">
        <f t="shared" si="11"/>
        <v>191.92004464285711</v>
      </c>
      <c r="AK155" s="4">
        <f t="shared" si="12"/>
        <v>194.87266071428567</v>
      </c>
      <c r="AM155" s="4">
        <f t="shared" si="13"/>
        <v>246.05133928571425</v>
      </c>
      <c r="AO155" s="4">
        <f t="shared" si="14"/>
        <v>246.05133928571425</v>
      </c>
      <c r="AP155" s="4">
        <f t="shared" si="15"/>
        <v>246.05133928571425</v>
      </c>
      <c r="AQ155" s="4">
        <f t="shared" si="16"/>
        <v>253.92498214285709</v>
      </c>
      <c r="AS155" s="7">
        <f t="shared" si="17"/>
        <v>246.05133928571425</v>
      </c>
      <c r="AT155" s="4">
        <f t="shared" si="18"/>
        <v>247.0355446428571</v>
      </c>
      <c r="AU155" s="4">
        <f t="shared" si="19"/>
        <v>250.97236607142852</v>
      </c>
      <c r="AW155" s="4">
        <v>0</v>
      </c>
      <c r="AX155" s="4">
        <v>0</v>
      </c>
      <c r="AY155" s="4">
        <v>0</v>
      </c>
    </row>
    <row r="156" spans="1:51">
      <c r="A156" s="1">
        <v>38177</v>
      </c>
      <c r="B156" s="1" t="str">
        <f t="shared" si="4"/>
        <v>2004-29</v>
      </c>
      <c r="D156" s="1" t="str">
        <f t="shared" si="5"/>
        <v>72004</v>
      </c>
      <c r="E156" s="4">
        <v>202</v>
      </c>
      <c r="F156" s="4">
        <v>209.2</v>
      </c>
      <c r="G156" s="4">
        <v>189.8</v>
      </c>
      <c r="H156" s="4"/>
      <c r="I156" s="4">
        <v>194</v>
      </c>
      <c r="J156" s="6" t="s">
        <v>9</v>
      </c>
      <c r="K156" s="6" t="s">
        <v>9</v>
      </c>
      <c r="L156" s="6"/>
      <c r="M156" s="4">
        <v>231</v>
      </c>
      <c r="N156" s="4">
        <v>243</v>
      </c>
      <c r="O156" s="4">
        <v>243.4</v>
      </c>
      <c r="P156" s="4"/>
      <c r="Q156" s="4">
        <v>270</v>
      </c>
      <c r="R156" s="4"/>
      <c r="S156" s="4">
        <v>290</v>
      </c>
      <c r="T156" s="4">
        <v>310.89999999999998</v>
      </c>
      <c r="U156" s="4">
        <v>308</v>
      </c>
      <c r="W156" s="4">
        <v>290</v>
      </c>
      <c r="X156" s="4">
        <v>307.39999999999998</v>
      </c>
      <c r="Y156" s="4">
        <v>308</v>
      </c>
      <c r="AA156" s="4">
        <f t="shared" si="6"/>
        <v>198.80948214285709</v>
      </c>
      <c r="AB156" s="4">
        <f t="shared" si="7"/>
        <v>205.89576071428567</v>
      </c>
      <c r="AC156" s="4">
        <f t="shared" si="8"/>
        <v>186.80217678571427</v>
      </c>
      <c r="AE156" s="4">
        <f t="shared" si="9"/>
        <v>190.93583928571425</v>
      </c>
      <c r="AF156" s="6" t="s">
        <v>9</v>
      </c>
      <c r="AG156" s="6" t="s">
        <v>9</v>
      </c>
      <c r="AI156" s="4">
        <f t="shared" si="10"/>
        <v>227.35143749999995</v>
      </c>
      <c r="AJ156" s="4">
        <f t="shared" si="11"/>
        <v>239.16190178571421</v>
      </c>
      <c r="AK156" s="4">
        <f t="shared" si="12"/>
        <v>239.55558392857142</v>
      </c>
      <c r="AM156" s="4">
        <f t="shared" si="13"/>
        <v>265.73544642857138</v>
      </c>
      <c r="AO156" s="4">
        <f t="shared" si="14"/>
        <v>285.41955357142854</v>
      </c>
      <c r="AP156" s="4">
        <f t="shared" si="15"/>
        <v>305.9894455357142</v>
      </c>
      <c r="AQ156" s="4">
        <f t="shared" si="16"/>
        <v>303.13524999999993</v>
      </c>
      <c r="AS156" s="7">
        <f t="shared" si="17"/>
        <v>285.41955357142854</v>
      </c>
      <c r="AT156" s="4">
        <f t="shared" si="18"/>
        <v>302.5447267857142</v>
      </c>
      <c r="AU156" s="4">
        <f t="shared" si="19"/>
        <v>303.13524999999993</v>
      </c>
      <c r="AW156" s="4">
        <v>0</v>
      </c>
      <c r="AX156" s="4">
        <v>0</v>
      </c>
      <c r="AY156" s="4">
        <v>0</v>
      </c>
    </row>
    <row r="157" spans="1:51">
      <c r="A157" s="1">
        <v>38184</v>
      </c>
      <c r="B157" s="1" t="str">
        <f t="shared" si="4"/>
        <v>2004-30</v>
      </c>
      <c r="D157" s="1" t="str">
        <f t="shared" si="5"/>
        <v>72004</v>
      </c>
      <c r="E157" s="4">
        <v>235</v>
      </c>
      <c r="F157" s="4">
        <v>239</v>
      </c>
      <c r="G157" s="4">
        <v>203</v>
      </c>
      <c r="H157" s="4"/>
      <c r="I157" s="4">
        <v>227</v>
      </c>
      <c r="J157" s="6" t="s">
        <v>9</v>
      </c>
      <c r="K157" s="6" t="s">
        <v>9</v>
      </c>
      <c r="L157" s="6"/>
      <c r="M157" s="4">
        <v>285</v>
      </c>
      <c r="N157" s="4">
        <v>275</v>
      </c>
      <c r="O157" s="4">
        <v>280</v>
      </c>
      <c r="P157" s="4"/>
      <c r="Q157" s="4">
        <v>300</v>
      </c>
      <c r="R157" s="4"/>
      <c r="S157" s="4">
        <v>350</v>
      </c>
      <c r="T157" s="4">
        <v>351.5</v>
      </c>
      <c r="U157" s="4">
        <v>320</v>
      </c>
      <c r="W157" s="4">
        <v>350</v>
      </c>
      <c r="X157" s="4">
        <v>345</v>
      </c>
      <c r="Y157" s="4">
        <v>320</v>
      </c>
      <c r="AA157" s="4">
        <f t="shared" si="6"/>
        <v>231.28825892857139</v>
      </c>
      <c r="AB157" s="4">
        <f t="shared" si="7"/>
        <v>235.22508035714284</v>
      </c>
      <c r="AC157" s="4">
        <f t="shared" si="8"/>
        <v>199.79368749999998</v>
      </c>
      <c r="AE157" s="4">
        <f t="shared" si="9"/>
        <v>223.41461607142853</v>
      </c>
      <c r="AF157" s="6" t="s">
        <v>9</v>
      </c>
      <c r="AG157" s="6" t="s">
        <v>9</v>
      </c>
      <c r="AI157" s="4">
        <f t="shared" si="10"/>
        <v>280.49852678571426</v>
      </c>
      <c r="AJ157" s="4">
        <f t="shared" si="11"/>
        <v>270.65647321428565</v>
      </c>
      <c r="AK157" s="4">
        <f t="shared" si="12"/>
        <v>275.57749999999999</v>
      </c>
      <c r="AM157" s="4">
        <f t="shared" si="13"/>
        <v>295.26160714285709</v>
      </c>
      <c r="AO157" s="4">
        <f t="shared" si="14"/>
        <v>344.47187499999995</v>
      </c>
      <c r="AP157" s="4">
        <f t="shared" si="15"/>
        <v>345.94818303571424</v>
      </c>
      <c r="AQ157" s="4">
        <f t="shared" si="16"/>
        <v>314.94571428571425</v>
      </c>
      <c r="AS157" s="7">
        <f t="shared" si="17"/>
        <v>344.47187499999995</v>
      </c>
      <c r="AT157" s="4">
        <f t="shared" si="18"/>
        <v>339.55084821428568</v>
      </c>
      <c r="AU157" s="4">
        <f t="shared" si="19"/>
        <v>314.94571428571425</v>
      </c>
      <c r="AW157" s="4">
        <v>0</v>
      </c>
      <c r="AX157" s="4">
        <v>0</v>
      </c>
      <c r="AY157" s="4">
        <v>0</v>
      </c>
    </row>
    <row r="158" spans="1:51">
      <c r="A158" s="1">
        <v>38191</v>
      </c>
      <c r="B158" s="1" t="str">
        <f t="shared" si="4"/>
        <v>2004-31</v>
      </c>
      <c r="D158" s="1" t="str">
        <f t="shared" si="5"/>
        <v>72004</v>
      </c>
      <c r="E158" s="4">
        <v>235</v>
      </c>
      <c r="F158" s="4">
        <v>239</v>
      </c>
      <c r="G158" s="4">
        <v>203</v>
      </c>
      <c r="H158" s="4"/>
      <c r="I158" s="4">
        <v>227</v>
      </c>
      <c r="J158" s="6" t="s">
        <v>9</v>
      </c>
      <c r="K158" s="6" t="s">
        <v>9</v>
      </c>
      <c r="L158" s="6"/>
      <c r="M158" s="4">
        <v>285</v>
      </c>
      <c r="N158" s="4">
        <v>275</v>
      </c>
      <c r="O158" s="4">
        <v>280</v>
      </c>
      <c r="P158" s="4"/>
      <c r="Q158" s="4">
        <v>300</v>
      </c>
      <c r="R158" s="4"/>
      <c r="S158" s="4">
        <v>350</v>
      </c>
      <c r="T158" s="4">
        <v>351.5</v>
      </c>
      <c r="U158" s="4">
        <v>320</v>
      </c>
      <c r="W158" s="4">
        <v>350</v>
      </c>
      <c r="X158" s="4">
        <v>345</v>
      </c>
      <c r="Y158" s="4">
        <v>320</v>
      </c>
      <c r="AA158" s="4">
        <f t="shared" si="6"/>
        <v>231.28825892857139</v>
      </c>
      <c r="AB158" s="4">
        <f t="shared" si="7"/>
        <v>235.22508035714284</v>
      </c>
      <c r="AC158" s="4">
        <f t="shared" si="8"/>
        <v>199.79368749999998</v>
      </c>
      <c r="AE158" s="4">
        <f t="shared" si="9"/>
        <v>223.41461607142853</v>
      </c>
      <c r="AF158" s="6" t="s">
        <v>9</v>
      </c>
      <c r="AG158" s="6" t="s">
        <v>9</v>
      </c>
      <c r="AI158" s="4">
        <f t="shared" si="10"/>
        <v>280.49852678571426</v>
      </c>
      <c r="AJ158" s="4">
        <f t="shared" si="11"/>
        <v>270.65647321428565</v>
      </c>
      <c r="AK158" s="4">
        <f t="shared" si="12"/>
        <v>275.57749999999999</v>
      </c>
      <c r="AM158" s="4">
        <f t="shared" si="13"/>
        <v>295.26160714285709</v>
      </c>
      <c r="AO158" s="4">
        <f t="shared" si="14"/>
        <v>344.47187499999995</v>
      </c>
      <c r="AP158" s="4">
        <f t="shared" si="15"/>
        <v>345.94818303571424</v>
      </c>
      <c r="AQ158" s="4">
        <f t="shared" si="16"/>
        <v>314.94571428571425</v>
      </c>
      <c r="AS158" s="7">
        <f t="shared" si="17"/>
        <v>344.47187499999995</v>
      </c>
      <c r="AT158" s="4">
        <f t="shared" si="18"/>
        <v>339.55084821428568</v>
      </c>
      <c r="AU158" s="4">
        <f t="shared" si="19"/>
        <v>314.94571428571425</v>
      </c>
      <c r="AW158" s="4">
        <v>0</v>
      </c>
      <c r="AX158" s="4">
        <v>0</v>
      </c>
      <c r="AY158" s="4">
        <v>0</v>
      </c>
    </row>
    <row r="159" spans="1:51">
      <c r="A159" s="1">
        <v>38198</v>
      </c>
      <c r="B159" s="1" t="str">
        <f t="shared" si="4"/>
        <v>2004-32</v>
      </c>
      <c r="D159" s="1" t="str">
        <f t="shared" si="5"/>
        <v>72004</v>
      </c>
      <c r="E159" s="4">
        <v>235</v>
      </c>
      <c r="F159" s="4">
        <v>239</v>
      </c>
      <c r="G159" s="4">
        <v>203</v>
      </c>
      <c r="H159" s="4"/>
      <c r="I159" s="4">
        <v>227</v>
      </c>
      <c r="J159" s="6" t="s">
        <v>9</v>
      </c>
      <c r="K159" s="6" t="s">
        <v>9</v>
      </c>
      <c r="L159" s="6"/>
      <c r="M159" s="4">
        <v>285</v>
      </c>
      <c r="N159" s="4">
        <v>275</v>
      </c>
      <c r="O159" s="4">
        <v>280</v>
      </c>
      <c r="P159" s="4"/>
      <c r="Q159" s="4">
        <v>300</v>
      </c>
      <c r="R159" s="4"/>
      <c r="S159" s="4">
        <v>350</v>
      </c>
      <c r="T159" s="4">
        <v>351.5</v>
      </c>
      <c r="U159" s="4">
        <v>320</v>
      </c>
      <c r="W159" s="4">
        <v>350</v>
      </c>
      <c r="X159" s="4">
        <v>345</v>
      </c>
      <c r="Y159" s="4">
        <v>320</v>
      </c>
      <c r="AA159" s="4">
        <f t="shared" si="6"/>
        <v>231.28825892857139</v>
      </c>
      <c r="AB159" s="4">
        <f t="shared" si="7"/>
        <v>235.22508035714284</v>
      </c>
      <c r="AC159" s="4">
        <f t="shared" si="8"/>
        <v>199.79368749999998</v>
      </c>
      <c r="AE159" s="4">
        <f t="shared" si="9"/>
        <v>223.41461607142853</v>
      </c>
      <c r="AF159" s="6" t="s">
        <v>9</v>
      </c>
      <c r="AG159" s="6" t="s">
        <v>9</v>
      </c>
      <c r="AI159" s="4">
        <f t="shared" si="10"/>
        <v>280.49852678571426</v>
      </c>
      <c r="AJ159" s="4">
        <f t="shared" si="11"/>
        <v>270.65647321428565</v>
      </c>
      <c r="AK159" s="4">
        <f t="shared" si="12"/>
        <v>275.57749999999999</v>
      </c>
      <c r="AM159" s="4">
        <f t="shared" si="13"/>
        <v>295.26160714285709</v>
      </c>
      <c r="AO159" s="4">
        <f t="shared" si="14"/>
        <v>344.47187499999995</v>
      </c>
      <c r="AP159" s="4">
        <f t="shared" si="15"/>
        <v>345.94818303571424</v>
      </c>
      <c r="AQ159" s="4">
        <f t="shared" si="16"/>
        <v>314.94571428571425</v>
      </c>
      <c r="AS159" s="7">
        <f t="shared" si="17"/>
        <v>344.47187499999995</v>
      </c>
      <c r="AT159" s="4">
        <f t="shared" si="18"/>
        <v>339.55084821428568</v>
      </c>
      <c r="AU159" s="4">
        <f t="shared" si="19"/>
        <v>314.94571428571425</v>
      </c>
      <c r="AW159" s="4">
        <v>0</v>
      </c>
      <c r="AX159" s="4">
        <v>0</v>
      </c>
      <c r="AY159" s="4">
        <v>0</v>
      </c>
    </row>
    <row r="160" spans="1:51">
      <c r="A160" s="1">
        <v>38205</v>
      </c>
      <c r="B160" s="1" t="str">
        <f t="shared" si="4"/>
        <v>2004-33</v>
      </c>
      <c r="D160" s="1" t="str">
        <f t="shared" si="5"/>
        <v>82004</v>
      </c>
      <c r="E160" s="4">
        <v>247</v>
      </c>
      <c r="F160" s="4">
        <v>248.6</v>
      </c>
      <c r="G160" s="4">
        <v>215.8</v>
      </c>
      <c r="H160" s="4"/>
      <c r="I160" s="4">
        <v>239</v>
      </c>
      <c r="J160" s="6" t="s">
        <v>9</v>
      </c>
      <c r="K160" s="6" t="s">
        <v>9</v>
      </c>
      <c r="L160" s="6"/>
      <c r="M160" s="4">
        <v>285</v>
      </c>
      <c r="N160" s="4">
        <v>287</v>
      </c>
      <c r="O160" s="4">
        <v>295.2</v>
      </c>
      <c r="P160" s="4"/>
      <c r="Q160" s="4">
        <v>332</v>
      </c>
      <c r="R160" s="4"/>
      <c r="S160" s="4">
        <v>383</v>
      </c>
      <c r="T160" s="4">
        <v>377.6</v>
      </c>
      <c r="U160" s="4">
        <v>340</v>
      </c>
      <c r="W160" s="4">
        <v>384</v>
      </c>
      <c r="X160" s="4">
        <v>366</v>
      </c>
      <c r="Y160" s="4">
        <v>340</v>
      </c>
      <c r="AA160" s="4">
        <f t="shared" si="6"/>
        <v>243.09872321428566</v>
      </c>
      <c r="AB160" s="4">
        <f t="shared" si="7"/>
        <v>244.67345178571421</v>
      </c>
      <c r="AC160" s="4">
        <f t="shared" si="8"/>
        <v>212.39151607142853</v>
      </c>
      <c r="AE160" s="4">
        <f t="shared" si="9"/>
        <v>235.22508035714284</v>
      </c>
      <c r="AF160" s="6" t="s">
        <v>9</v>
      </c>
      <c r="AG160" s="6" t="s">
        <v>9</v>
      </c>
      <c r="AI160" s="4">
        <f t="shared" si="10"/>
        <v>280.49852678571426</v>
      </c>
      <c r="AJ160" s="4">
        <f t="shared" si="11"/>
        <v>282.46693749999991</v>
      </c>
      <c r="AK160" s="4">
        <f t="shared" si="12"/>
        <v>290.53742142857141</v>
      </c>
      <c r="AM160" s="4">
        <f t="shared" si="13"/>
        <v>326.75617857142851</v>
      </c>
      <c r="AO160" s="4">
        <f t="shared" si="14"/>
        <v>376.95065178571423</v>
      </c>
      <c r="AP160" s="4">
        <f t="shared" si="15"/>
        <v>371.63594285714282</v>
      </c>
      <c r="AQ160" s="4">
        <f t="shared" si="16"/>
        <v>334.6298214285714</v>
      </c>
      <c r="AS160" s="7">
        <f t="shared" si="17"/>
        <v>377.93485714285703</v>
      </c>
      <c r="AT160" s="4">
        <f t="shared" si="18"/>
        <v>360.21916071428564</v>
      </c>
      <c r="AU160" s="4">
        <f t="shared" si="19"/>
        <v>334.6298214285714</v>
      </c>
      <c r="AW160" s="4">
        <v>0</v>
      </c>
      <c r="AX160" s="4">
        <v>0</v>
      </c>
      <c r="AY160" s="4">
        <v>0</v>
      </c>
    </row>
    <row r="161" spans="1:51">
      <c r="A161" s="1">
        <v>38212</v>
      </c>
      <c r="B161" s="1" t="str">
        <f t="shared" si="4"/>
        <v>2004-34</v>
      </c>
      <c r="D161" s="1" t="str">
        <f t="shared" si="5"/>
        <v>82004</v>
      </c>
      <c r="E161" s="4">
        <v>250</v>
      </c>
      <c r="F161" s="4">
        <v>255</v>
      </c>
      <c r="G161" s="4">
        <v>219</v>
      </c>
      <c r="H161" s="4"/>
      <c r="I161" s="4">
        <v>242</v>
      </c>
      <c r="J161" s="6" t="s">
        <v>9</v>
      </c>
      <c r="K161" s="6" t="s">
        <v>9</v>
      </c>
      <c r="L161" s="6"/>
      <c r="M161" s="4">
        <v>285</v>
      </c>
      <c r="N161" s="4">
        <v>295</v>
      </c>
      <c r="O161" s="4">
        <v>299</v>
      </c>
      <c r="P161" s="4"/>
      <c r="Q161" s="4">
        <v>340</v>
      </c>
      <c r="R161" s="4"/>
      <c r="S161" s="4">
        <v>395</v>
      </c>
      <c r="T161" s="4">
        <v>395</v>
      </c>
      <c r="U161" s="4">
        <v>345</v>
      </c>
      <c r="W161" s="4">
        <v>395</v>
      </c>
      <c r="X161" s="4">
        <v>380</v>
      </c>
      <c r="Y161" s="4">
        <v>345</v>
      </c>
      <c r="AA161" s="4">
        <f t="shared" si="6"/>
        <v>246.05133928571425</v>
      </c>
      <c r="AB161" s="4">
        <f t="shared" si="7"/>
        <v>250.97236607142852</v>
      </c>
      <c r="AC161" s="4">
        <f t="shared" si="8"/>
        <v>215.54097321428566</v>
      </c>
      <c r="AE161" s="4">
        <f t="shared" si="9"/>
        <v>238.17769642857138</v>
      </c>
      <c r="AF161" s="6" t="s">
        <v>9</v>
      </c>
      <c r="AG161" s="6" t="s">
        <v>9</v>
      </c>
      <c r="AI161" s="4">
        <f t="shared" si="10"/>
        <v>280.49852678571426</v>
      </c>
      <c r="AJ161" s="4">
        <f t="shared" si="11"/>
        <v>290.34058035714281</v>
      </c>
      <c r="AK161" s="4">
        <f t="shared" si="12"/>
        <v>294.27740178571423</v>
      </c>
      <c r="AM161" s="4">
        <f t="shared" si="13"/>
        <v>334.6298214285714</v>
      </c>
      <c r="AO161" s="4">
        <f t="shared" si="14"/>
        <v>388.76111607142849</v>
      </c>
      <c r="AP161" s="4">
        <f t="shared" si="15"/>
        <v>388.76111607142849</v>
      </c>
      <c r="AQ161" s="4">
        <f t="shared" si="16"/>
        <v>339.55084821428568</v>
      </c>
      <c r="AS161" s="7">
        <f t="shared" si="17"/>
        <v>388.76111607142849</v>
      </c>
      <c r="AT161" s="4">
        <f t="shared" si="18"/>
        <v>373.99803571428566</v>
      </c>
      <c r="AU161" s="4">
        <f t="shared" si="19"/>
        <v>339.55084821428568</v>
      </c>
      <c r="AW161" s="4">
        <v>0</v>
      </c>
      <c r="AX161" s="4">
        <v>0</v>
      </c>
      <c r="AY161" s="4">
        <v>0</v>
      </c>
    </row>
    <row r="162" spans="1:51">
      <c r="A162" s="1">
        <v>38219</v>
      </c>
      <c r="B162" s="1" t="str">
        <f t="shared" si="4"/>
        <v>2004-35</v>
      </c>
      <c r="D162" s="1" t="str">
        <f t="shared" si="5"/>
        <v>82004</v>
      </c>
      <c r="E162" s="4">
        <v>250</v>
      </c>
      <c r="F162" s="4">
        <v>255</v>
      </c>
      <c r="G162" s="4">
        <v>219</v>
      </c>
      <c r="H162" s="4"/>
      <c r="I162" s="4">
        <v>242</v>
      </c>
      <c r="J162" s="6" t="s">
        <v>9</v>
      </c>
      <c r="K162" s="6" t="s">
        <v>9</v>
      </c>
      <c r="L162" s="6"/>
      <c r="M162" s="4">
        <v>285</v>
      </c>
      <c r="N162" s="4">
        <v>295</v>
      </c>
      <c r="O162" s="4">
        <v>299</v>
      </c>
      <c r="P162" s="4"/>
      <c r="Q162" s="4">
        <v>340</v>
      </c>
      <c r="R162" s="4"/>
      <c r="S162" s="4">
        <v>395</v>
      </c>
      <c r="T162" s="4">
        <v>395</v>
      </c>
      <c r="U162" s="4">
        <v>345</v>
      </c>
      <c r="W162" s="4">
        <v>395</v>
      </c>
      <c r="X162" s="4">
        <v>380</v>
      </c>
      <c r="Y162" s="4">
        <v>345</v>
      </c>
      <c r="AA162" s="4">
        <f t="shared" si="6"/>
        <v>246.05133928571425</v>
      </c>
      <c r="AB162" s="4">
        <f t="shared" si="7"/>
        <v>250.97236607142852</v>
      </c>
      <c r="AC162" s="4">
        <f t="shared" si="8"/>
        <v>215.54097321428566</v>
      </c>
      <c r="AE162" s="4">
        <f t="shared" si="9"/>
        <v>238.17769642857138</v>
      </c>
      <c r="AF162" s="6" t="s">
        <v>9</v>
      </c>
      <c r="AG162" s="6" t="s">
        <v>9</v>
      </c>
      <c r="AI162" s="4">
        <f t="shared" si="10"/>
        <v>280.49852678571426</v>
      </c>
      <c r="AJ162" s="4">
        <f t="shared" si="11"/>
        <v>290.34058035714281</v>
      </c>
      <c r="AK162" s="4">
        <f t="shared" si="12"/>
        <v>294.27740178571423</v>
      </c>
      <c r="AM162" s="4">
        <f t="shared" si="13"/>
        <v>334.6298214285714</v>
      </c>
      <c r="AO162" s="4">
        <f t="shared" si="14"/>
        <v>388.76111607142849</v>
      </c>
      <c r="AP162" s="4">
        <f t="shared" si="15"/>
        <v>388.76111607142849</v>
      </c>
      <c r="AQ162" s="4">
        <f t="shared" si="16"/>
        <v>339.55084821428568</v>
      </c>
      <c r="AS162" s="7">
        <f t="shared" si="17"/>
        <v>388.76111607142849</v>
      </c>
      <c r="AT162" s="4">
        <f t="shared" si="18"/>
        <v>373.99803571428566</v>
      </c>
      <c r="AU162" s="4">
        <f t="shared" si="19"/>
        <v>339.55084821428568</v>
      </c>
      <c r="AW162" s="4">
        <v>0</v>
      </c>
      <c r="AX162" s="4">
        <v>0</v>
      </c>
      <c r="AY162" s="4">
        <v>0</v>
      </c>
    </row>
    <row r="163" spans="1:51">
      <c r="A163" s="1">
        <v>38226</v>
      </c>
      <c r="B163" s="1" t="str">
        <f t="shared" si="4"/>
        <v>2004-36</v>
      </c>
      <c r="D163" s="1" t="str">
        <f t="shared" si="5"/>
        <v>82004</v>
      </c>
      <c r="E163" s="4">
        <v>250</v>
      </c>
      <c r="F163" s="4">
        <v>255</v>
      </c>
      <c r="G163" s="4">
        <v>219</v>
      </c>
      <c r="H163" s="4"/>
      <c r="I163" s="4">
        <v>242</v>
      </c>
      <c r="J163" s="6" t="s">
        <v>9</v>
      </c>
      <c r="K163" s="6" t="s">
        <v>9</v>
      </c>
      <c r="L163" s="6"/>
      <c r="M163" s="4">
        <v>285</v>
      </c>
      <c r="N163" s="4">
        <v>295</v>
      </c>
      <c r="O163" s="4">
        <v>299</v>
      </c>
      <c r="P163" s="4"/>
      <c r="Q163" s="4">
        <v>340</v>
      </c>
      <c r="R163" s="4"/>
      <c r="S163" s="4">
        <v>395</v>
      </c>
      <c r="T163" s="4">
        <v>395</v>
      </c>
      <c r="U163" s="4">
        <v>345</v>
      </c>
      <c r="W163" s="4">
        <v>395</v>
      </c>
      <c r="X163" s="4">
        <v>380</v>
      </c>
      <c r="Y163" s="4">
        <v>345</v>
      </c>
      <c r="AA163" s="4">
        <f t="shared" si="6"/>
        <v>246.05133928571425</v>
      </c>
      <c r="AB163" s="4">
        <f t="shared" si="7"/>
        <v>250.97236607142852</v>
      </c>
      <c r="AC163" s="4">
        <f t="shared" si="8"/>
        <v>215.54097321428566</v>
      </c>
      <c r="AE163" s="4">
        <f t="shared" si="9"/>
        <v>238.17769642857138</v>
      </c>
      <c r="AF163" s="6" t="s">
        <v>9</v>
      </c>
      <c r="AG163" s="6" t="s">
        <v>9</v>
      </c>
      <c r="AI163" s="4">
        <f t="shared" si="10"/>
        <v>280.49852678571426</v>
      </c>
      <c r="AJ163" s="4">
        <f t="shared" si="11"/>
        <v>290.34058035714281</v>
      </c>
      <c r="AK163" s="4">
        <f t="shared" si="12"/>
        <v>294.27740178571423</v>
      </c>
      <c r="AM163" s="4">
        <f t="shared" si="13"/>
        <v>334.6298214285714</v>
      </c>
      <c r="AO163" s="4">
        <f t="shared" si="14"/>
        <v>388.76111607142849</v>
      </c>
      <c r="AP163" s="4">
        <f t="shared" si="15"/>
        <v>388.76111607142849</v>
      </c>
      <c r="AQ163" s="4">
        <f t="shared" si="16"/>
        <v>339.55084821428568</v>
      </c>
      <c r="AS163" s="7">
        <f t="shared" si="17"/>
        <v>388.76111607142849</v>
      </c>
      <c r="AT163" s="4">
        <f t="shared" si="18"/>
        <v>373.99803571428566</v>
      </c>
      <c r="AU163" s="4">
        <f t="shared" si="19"/>
        <v>339.55084821428568</v>
      </c>
      <c r="AW163" s="4">
        <v>0</v>
      </c>
      <c r="AX163" s="4">
        <v>0</v>
      </c>
      <c r="AY163" s="4">
        <v>0</v>
      </c>
    </row>
    <row r="164" spans="1:51">
      <c r="A164" s="1">
        <v>38233</v>
      </c>
      <c r="B164" s="1" t="str">
        <f t="shared" si="4"/>
        <v>2004-37</v>
      </c>
      <c r="D164" s="1" t="str">
        <f t="shared" si="5"/>
        <v>92004</v>
      </c>
      <c r="E164" s="4">
        <v>238</v>
      </c>
      <c r="F164" s="4">
        <v>237</v>
      </c>
      <c r="G164" s="4">
        <v>199.2</v>
      </c>
      <c r="H164" s="4"/>
      <c r="I164" s="4">
        <v>230</v>
      </c>
      <c r="J164" s="6" t="s">
        <v>9</v>
      </c>
      <c r="K164" s="6" t="s">
        <v>9</v>
      </c>
      <c r="L164" s="6"/>
      <c r="M164" s="4">
        <v>269</v>
      </c>
      <c r="N164" s="4">
        <v>273</v>
      </c>
      <c r="O164" s="4">
        <v>251.6</v>
      </c>
      <c r="P164" s="4"/>
      <c r="Q164" s="4">
        <v>340</v>
      </c>
      <c r="R164" s="4"/>
      <c r="S164" s="4">
        <v>387</v>
      </c>
      <c r="T164" s="4">
        <v>387</v>
      </c>
      <c r="U164" s="4">
        <v>345</v>
      </c>
      <c r="W164" s="4">
        <v>389</v>
      </c>
      <c r="X164" s="4">
        <v>376</v>
      </c>
      <c r="Y164" s="4">
        <v>345</v>
      </c>
      <c r="AA164" s="4">
        <f t="shared" si="6"/>
        <v>234.24087499999993</v>
      </c>
      <c r="AB164" s="4">
        <f t="shared" si="7"/>
        <v>233.25666964285708</v>
      </c>
      <c r="AC164" s="4">
        <f t="shared" si="8"/>
        <v>196.05370714285709</v>
      </c>
      <c r="AE164" s="4">
        <f t="shared" si="9"/>
        <v>226.36723214285712</v>
      </c>
      <c r="AF164" s="6" t="s">
        <v>9</v>
      </c>
      <c r="AG164" s="6" t="s">
        <v>9</v>
      </c>
      <c r="AI164" s="4">
        <f t="shared" si="10"/>
        <v>264.75124107142852</v>
      </c>
      <c r="AJ164" s="4">
        <f t="shared" si="11"/>
        <v>268.68806249999994</v>
      </c>
      <c r="AK164" s="4">
        <f t="shared" si="12"/>
        <v>247.6260678571428</v>
      </c>
      <c r="AM164" s="4">
        <f t="shared" si="13"/>
        <v>334.6298214285714</v>
      </c>
      <c r="AO164" s="4">
        <f t="shared" si="14"/>
        <v>380.88747321428565</v>
      </c>
      <c r="AP164" s="4">
        <f t="shared" si="15"/>
        <v>380.88747321428565</v>
      </c>
      <c r="AQ164" s="4">
        <f t="shared" si="16"/>
        <v>339.55084821428568</v>
      </c>
      <c r="AS164" s="7">
        <f t="shared" si="17"/>
        <v>382.85588392857136</v>
      </c>
      <c r="AT164" s="4">
        <f t="shared" si="18"/>
        <v>370.06121428571424</v>
      </c>
      <c r="AU164" s="4">
        <f t="shared" si="19"/>
        <v>339.55084821428568</v>
      </c>
      <c r="AW164" s="4">
        <v>0</v>
      </c>
      <c r="AX164" s="4">
        <v>0</v>
      </c>
      <c r="AY164" s="4">
        <v>0</v>
      </c>
    </row>
    <row r="165" spans="1:51">
      <c r="A165" s="1">
        <v>38240</v>
      </c>
      <c r="B165" s="1" t="str">
        <f t="shared" si="4"/>
        <v>2004-38</v>
      </c>
      <c r="D165" s="1" t="str">
        <f t="shared" si="5"/>
        <v>92004</v>
      </c>
      <c r="E165" s="4">
        <v>216.25</v>
      </c>
      <c r="F165" s="4">
        <v>210</v>
      </c>
      <c r="G165" s="4">
        <v>186</v>
      </c>
      <c r="H165" s="4"/>
      <c r="I165" s="4">
        <v>208.25</v>
      </c>
      <c r="J165" s="6" t="s">
        <v>9</v>
      </c>
      <c r="K165" s="6" t="s">
        <v>9</v>
      </c>
      <c r="L165" s="6"/>
      <c r="M165" s="4">
        <v>245</v>
      </c>
      <c r="N165" s="4">
        <v>240</v>
      </c>
      <c r="O165" s="4">
        <v>227.5</v>
      </c>
      <c r="P165" s="4"/>
      <c r="Q165" s="4">
        <v>340</v>
      </c>
      <c r="R165" s="4"/>
      <c r="S165" s="4">
        <v>375</v>
      </c>
      <c r="T165" s="4">
        <v>375</v>
      </c>
      <c r="U165" s="4">
        <v>345</v>
      </c>
      <c r="W165" s="4">
        <v>380</v>
      </c>
      <c r="X165" s="4">
        <v>370</v>
      </c>
      <c r="Y165" s="4">
        <v>345</v>
      </c>
      <c r="AA165" s="4">
        <f t="shared" si="6"/>
        <v>212.83440848214281</v>
      </c>
      <c r="AB165" s="4">
        <f t="shared" si="7"/>
        <v>206.68312499999996</v>
      </c>
      <c r="AC165" s="4">
        <f t="shared" si="8"/>
        <v>183.06219642857138</v>
      </c>
      <c r="AE165" s="4">
        <f t="shared" si="9"/>
        <v>204.96076562499996</v>
      </c>
      <c r="AF165" s="6" t="s">
        <v>9</v>
      </c>
      <c r="AG165" s="6" t="s">
        <v>9</v>
      </c>
      <c r="AI165" s="4">
        <f t="shared" si="10"/>
        <v>241.13031249999997</v>
      </c>
      <c r="AJ165" s="4">
        <f t="shared" si="11"/>
        <v>236.20928571428567</v>
      </c>
      <c r="AK165" s="4">
        <f t="shared" si="12"/>
        <v>223.90671874999998</v>
      </c>
      <c r="AM165" s="4">
        <f t="shared" si="13"/>
        <v>334.6298214285714</v>
      </c>
      <c r="AO165" s="4">
        <f t="shared" si="14"/>
        <v>369.07700892857139</v>
      </c>
      <c r="AP165" s="4">
        <f t="shared" si="15"/>
        <v>369.07700892857139</v>
      </c>
      <c r="AQ165" s="4">
        <f t="shared" si="16"/>
        <v>339.55084821428568</v>
      </c>
      <c r="AS165" s="7">
        <f t="shared" si="17"/>
        <v>373.99803571428566</v>
      </c>
      <c r="AT165" s="4">
        <f t="shared" si="18"/>
        <v>364.15598214285711</v>
      </c>
      <c r="AU165" s="4">
        <f t="shared" si="19"/>
        <v>339.55084821428568</v>
      </c>
      <c r="AW165" s="4">
        <v>0</v>
      </c>
      <c r="AX165" s="4">
        <v>0</v>
      </c>
      <c r="AY165" s="4">
        <v>0</v>
      </c>
    </row>
    <row r="166" spans="1:51">
      <c r="A166" s="1">
        <v>38247</v>
      </c>
      <c r="B166" s="1" t="str">
        <f t="shared" si="4"/>
        <v>2004-39</v>
      </c>
      <c r="D166" s="1" t="str">
        <f t="shared" si="5"/>
        <v>92004</v>
      </c>
      <c r="E166" s="4">
        <v>215</v>
      </c>
      <c r="F166" s="4">
        <v>210</v>
      </c>
      <c r="G166" s="4">
        <v>186</v>
      </c>
      <c r="H166" s="4"/>
      <c r="I166" s="4">
        <v>207</v>
      </c>
      <c r="J166" s="6" t="s">
        <v>9</v>
      </c>
      <c r="K166" s="6" t="s">
        <v>9</v>
      </c>
      <c r="L166" s="6"/>
      <c r="M166" s="4">
        <v>245</v>
      </c>
      <c r="N166" s="4">
        <v>240</v>
      </c>
      <c r="O166" s="4">
        <v>230</v>
      </c>
      <c r="P166" s="4"/>
      <c r="Q166" s="4">
        <v>340</v>
      </c>
      <c r="R166" s="4"/>
      <c r="S166" s="4">
        <v>375</v>
      </c>
      <c r="T166" s="4">
        <v>375</v>
      </c>
      <c r="U166" s="4">
        <v>345</v>
      </c>
      <c r="W166" s="4">
        <v>380</v>
      </c>
      <c r="X166" s="4">
        <v>370</v>
      </c>
      <c r="Y166" s="4">
        <v>345</v>
      </c>
      <c r="AA166" s="4">
        <f t="shared" si="6"/>
        <v>211.60415178571427</v>
      </c>
      <c r="AB166" s="4">
        <f t="shared" si="7"/>
        <v>206.68312499999996</v>
      </c>
      <c r="AC166" s="4">
        <f t="shared" si="8"/>
        <v>183.06219642857138</v>
      </c>
      <c r="AE166" s="4">
        <f t="shared" si="9"/>
        <v>203.73050892857137</v>
      </c>
      <c r="AF166" s="6" t="s">
        <v>9</v>
      </c>
      <c r="AG166" s="6" t="s">
        <v>9</v>
      </c>
      <c r="AI166" s="4">
        <f t="shared" si="10"/>
        <v>241.13031249999997</v>
      </c>
      <c r="AJ166" s="4">
        <f t="shared" si="11"/>
        <v>236.20928571428567</v>
      </c>
      <c r="AK166" s="4">
        <f t="shared" si="12"/>
        <v>226.36723214285712</v>
      </c>
      <c r="AM166" s="4">
        <f t="shared" si="13"/>
        <v>334.6298214285714</v>
      </c>
      <c r="AO166" s="4">
        <f t="shared" si="14"/>
        <v>369.07700892857139</v>
      </c>
      <c r="AP166" s="4">
        <f t="shared" si="15"/>
        <v>369.07700892857139</v>
      </c>
      <c r="AQ166" s="4">
        <f t="shared" si="16"/>
        <v>339.55084821428568</v>
      </c>
      <c r="AS166" s="7">
        <f t="shared" si="17"/>
        <v>373.99803571428566</v>
      </c>
      <c r="AT166" s="4">
        <f t="shared" si="18"/>
        <v>364.15598214285711</v>
      </c>
      <c r="AU166" s="4">
        <f t="shared" si="19"/>
        <v>339.55084821428568</v>
      </c>
      <c r="AW166" s="4">
        <v>0</v>
      </c>
      <c r="AX166" s="4">
        <v>0</v>
      </c>
      <c r="AY166" s="4">
        <v>0</v>
      </c>
    </row>
    <row r="167" spans="1:51">
      <c r="A167" s="1">
        <v>38254</v>
      </c>
      <c r="B167" s="1" t="str">
        <f t="shared" si="4"/>
        <v>2004-40</v>
      </c>
      <c r="D167" s="1" t="str">
        <f t="shared" si="5"/>
        <v>92004</v>
      </c>
      <c r="E167" s="4">
        <v>215</v>
      </c>
      <c r="F167" s="4">
        <v>210</v>
      </c>
      <c r="G167" s="4">
        <v>186</v>
      </c>
      <c r="H167" s="4"/>
      <c r="I167" s="4">
        <v>207</v>
      </c>
      <c r="J167" s="6" t="s">
        <v>9</v>
      </c>
      <c r="K167" s="6" t="s">
        <v>9</v>
      </c>
      <c r="L167" s="6"/>
      <c r="M167" s="4">
        <v>245</v>
      </c>
      <c r="N167" s="4">
        <v>240</v>
      </c>
      <c r="O167" s="4">
        <v>230</v>
      </c>
      <c r="P167" s="4"/>
      <c r="Q167" s="4">
        <v>340</v>
      </c>
      <c r="R167" s="4"/>
      <c r="S167" s="4">
        <v>375</v>
      </c>
      <c r="T167" s="4">
        <v>375</v>
      </c>
      <c r="U167" s="4">
        <v>345</v>
      </c>
      <c r="W167" s="4">
        <v>380</v>
      </c>
      <c r="X167" s="4">
        <v>370</v>
      </c>
      <c r="Y167" s="4">
        <v>345</v>
      </c>
      <c r="AA167" s="4">
        <f t="shared" si="6"/>
        <v>211.60415178571427</v>
      </c>
      <c r="AB167" s="4">
        <f t="shared" si="7"/>
        <v>206.68312499999996</v>
      </c>
      <c r="AC167" s="4">
        <f t="shared" si="8"/>
        <v>183.06219642857138</v>
      </c>
      <c r="AE167" s="4">
        <f t="shared" si="9"/>
        <v>203.73050892857137</v>
      </c>
      <c r="AF167" s="6" t="s">
        <v>9</v>
      </c>
      <c r="AG167" s="6" t="s">
        <v>9</v>
      </c>
      <c r="AI167" s="4">
        <f t="shared" si="10"/>
        <v>241.13031249999997</v>
      </c>
      <c r="AJ167" s="4">
        <f t="shared" si="11"/>
        <v>236.20928571428567</v>
      </c>
      <c r="AK167" s="4">
        <f t="shared" si="12"/>
        <v>226.36723214285712</v>
      </c>
      <c r="AM167" s="4">
        <f t="shared" si="13"/>
        <v>334.6298214285714</v>
      </c>
      <c r="AO167" s="4">
        <f t="shared" si="14"/>
        <v>369.07700892857139</v>
      </c>
      <c r="AP167" s="4">
        <f t="shared" si="15"/>
        <v>369.07700892857139</v>
      </c>
      <c r="AQ167" s="4">
        <f t="shared" si="16"/>
        <v>339.55084821428568</v>
      </c>
      <c r="AS167" s="7">
        <f t="shared" si="17"/>
        <v>373.99803571428566</v>
      </c>
      <c r="AT167" s="4">
        <f t="shared" si="18"/>
        <v>364.15598214285711</v>
      </c>
      <c r="AU167" s="4">
        <f t="shared" si="19"/>
        <v>339.55084821428568</v>
      </c>
      <c r="AW167" s="4">
        <v>0</v>
      </c>
      <c r="AX167" s="4">
        <v>0</v>
      </c>
      <c r="AY167" s="4">
        <v>0</v>
      </c>
    </row>
    <row r="168" spans="1:51">
      <c r="A168" s="1">
        <v>38261</v>
      </c>
      <c r="B168" s="1" t="str">
        <f t="shared" si="4"/>
        <v>2004-41</v>
      </c>
      <c r="D168" s="1" t="str">
        <f t="shared" si="5"/>
        <v>102004</v>
      </c>
      <c r="E168" s="4">
        <v>215</v>
      </c>
      <c r="F168" s="4">
        <v>210</v>
      </c>
      <c r="G168" s="4">
        <v>193.6</v>
      </c>
      <c r="H168" s="4"/>
      <c r="I168" s="4">
        <v>207</v>
      </c>
      <c r="J168" s="6" t="s">
        <v>9</v>
      </c>
      <c r="K168" s="6" t="s">
        <v>9</v>
      </c>
      <c r="L168" s="6"/>
      <c r="M168" s="4">
        <v>245</v>
      </c>
      <c r="N168" s="4">
        <v>240</v>
      </c>
      <c r="O168" s="4">
        <v>230</v>
      </c>
      <c r="P168" s="4"/>
      <c r="Q168" s="4">
        <v>340</v>
      </c>
      <c r="R168" s="4"/>
      <c r="S168" s="4">
        <v>375</v>
      </c>
      <c r="T168" s="4">
        <v>375</v>
      </c>
      <c r="U168" s="4">
        <v>345</v>
      </c>
      <c r="W168" s="4">
        <v>380</v>
      </c>
      <c r="X168" s="4">
        <v>370</v>
      </c>
      <c r="Y168" s="4">
        <v>345</v>
      </c>
      <c r="AA168" s="4">
        <f t="shared" si="6"/>
        <v>211.60415178571427</v>
      </c>
      <c r="AB168" s="4">
        <f t="shared" si="7"/>
        <v>206.68312499999996</v>
      </c>
      <c r="AC168" s="4">
        <f t="shared" si="8"/>
        <v>190.54215714285709</v>
      </c>
      <c r="AE168" s="4">
        <f t="shared" si="9"/>
        <v>203.73050892857137</v>
      </c>
      <c r="AF168" s="6" t="s">
        <v>9</v>
      </c>
      <c r="AG168" s="6" t="s">
        <v>9</v>
      </c>
      <c r="AI168" s="4">
        <f t="shared" si="10"/>
        <v>241.13031249999997</v>
      </c>
      <c r="AJ168" s="4">
        <f t="shared" si="11"/>
        <v>236.20928571428567</v>
      </c>
      <c r="AK168" s="4">
        <f t="shared" si="12"/>
        <v>226.36723214285712</v>
      </c>
      <c r="AM168" s="4">
        <f t="shared" si="13"/>
        <v>334.6298214285714</v>
      </c>
      <c r="AO168" s="4">
        <f t="shared" si="14"/>
        <v>369.07700892857139</v>
      </c>
      <c r="AP168" s="4">
        <f t="shared" si="15"/>
        <v>369.07700892857139</v>
      </c>
      <c r="AQ168" s="4">
        <f t="shared" si="16"/>
        <v>339.55084821428568</v>
      </c>
      <c r="AS168" s="7">
        <f t="shared" si="17"/>
        <v>373.99803571428566</v>
      </c>
      <c r="AT168" s="4">
        <f t="shared" si="18"/>
        <v>364.15598214285711</v>
      </c>
      <c r="AU168" s="4">
        <f t="shared" si="19"/>
        <v>339.55084821428568</v>
      </c>
      <c r="AW168" s="4">
        <v>0</v>
      </c>
      <c r="AX168" s="4">
        <v>0</v>
      </c>
      <c r="AY168" s="4">
        <v>0</v>
      </c>
    </row>
    <row r="169" spans="1:51">
      <c r="A169" s="1">
        <v>38268</v>
      </c>
      <c r="B169" s="1" t="str">
        <f t="shared" si="4"/>
        <v>2004-42</v>
      </c>
      <c r="D169" s="1" t="str">
        <f t="shared" si="5"/>
        <v>102004</v>
      </c>
      <c r="E169" s="4">
        <v>235</v>
      </c>
      <c r="F169" s="4">
        <v>226</v>
      </c>
      <c r="G169" s="4">
        <v>228</v>
      </c>
      <c r="H169" s="4"/>
      <c r="I169" s="4">
        <v>227.8</v>
      </c>
      <c r="J169" s="6" t="s">
        <v>9</v>
      </c>
      <c r="K169" s="6" t="s">
        <v>9</v>
      </c>
      <c r="L169" s="6"/>
      <c r="M169" s="4">
        <v>277</v>
      </c>
      <c r="N169" s="4">
        <v>258</v>
      </c>
      <c r="O169" s="4">
        <v>248</v>
      </c>
      <c r="P169" s="4"/>
      <c r="Q169" s="4">
        <v>372</v>
      </c>
      <c r="R169" s="4"/>
      <c r="S169" s="4">
        <v>407</v>
      </c>
      <c r="T169" s="4">
        <v>389</v>
      </c>
      <c r="U169" s="4">
        <v>361</v>
      </c>
      <c r="W169" s="4">
        <v>412</v>
      </c>
      <c r="X169" s="4">
        <v>388</v>
      </c>
      <c r="Y169" s="4">
        <v>361</v>
      </c>
      <c r="AA169" s="4">
        <f t="shared" si="6"/>
        <v>231.28825892857139</v>
      </c>
      <c r="AB169" s="4">
        <f t="shared" si="7"/>
        <v>222.43041071428567</v>
      </c>
      <c r="AC169" s="4">
        <f t="shared" si="8"/>
        <v>224.39882142857138</v>
      </c>
      <c r="AE169" s="4">
        <f t="shared" si="9"/>
        <v>224.20198035714282</v>
      </c>
      <c r="AF169" s="6" t="s">
        <v>9</v>
      </c>
      <c r="AG169" s="6" t="s">
        <v>9</v>
      </c>
      <c r="AI169" s="4">
        <f t="shared" si="10"/>
        <v>272.62488392857136</v>
      </c>
      <c r="AJ169" s="4">
        <f t="shared" si="11"/>
        <v>253.92498214285709</v>
      </c>
      <c r="AK169" s="4">
        <f t="shared" si="12"/>
        <v>244.08292857142851</v>
      </c>
      <c r="AM169" s="4">
        <f t="shared" si="13"/>
        <v>366.12439285714277</v>
      </c>
      <c r="AO169" s="4">
        <f t="shared" si="14"/>
        <v>400.57158035714281</v>
      </c>
      <c r="AP169" s="4">
        <f t="shared" si="15"/>
        <v>382.85588392857136</v>
      </c>
      <c r="AQ169" s="4">
        <f t="shared" si="16"/>
        <v>355.29813392857136</v>
      </c>
      <c r="AS169" s="7">
        <f t="shared" si="17"/>
        <v>405.49260714285708</v>
      </c>
      <c r="AT169" s="4">
        <f t="shared" si="18"/>
        <v>381.8716785714285</v>
      </c>
      <c r="AU169" s="4">
        <f t="shared" si="19"/>
        <v>355.29813392857136</v>
      </c>
      <c r="AW169" s="4">
        <v>0</v>
      </c>
      <c r="AX169" s="4">
        <v>0</v>
      </c>
      <c r="AY169" s="4">
        <v>0</v>
      </c>
    </row>
    <row r="170" spans="1:51">
      <c r="A170" s="1">
        <v>38275</v>
      </c>
      <c r="B170" s="1" t="str">
        <f t="shared" si="4"/>
        <v>2004-43</v>
      </c>
      <c r="D170" s="1" t="str">
        <f t="shared" si="5"/>
        <v>102004</v>
      </c>
      <c r="E170" s="4">
        <v>240</v>
      </c>
      <c r="F170" s="4">
        <v>250</v>
      </c>
      <c r="G170" s="4">
        <v>234</v>
      </c>
      <c r="H170" s="4"/>
      <c r="I170" s="4">
        <v>233</v>
      </c>
      <c r="J170" s="6" t="s">
        <v>9</v>
      </c>
      <c r="K170" s="6" t="s">
        <v>9</v>
      </c>
      <c r="L170" s="6"/>
      <c r="M170" s="4">
        <v>285</v>
      </c>
      <c r="N170" s="4">
        <v>285</v>
      </c>
      <c r="O170" s="4">
        <v>275</v>
      </c>
      <c r="P170" s="4"/>
      <c r="Q170" s="4">
        <v>380</v>
      </c>
      <c r="R170" s="4"/>
      <c r="S170" s="4">
        <v>415</v>
      </c>
      <c r="T170" s="4">
        <v>410</v>
      </c>
      <c r="U170" s="4">
        <v>385</v>
      </c>
      <c r="W170" s="4">
        <v>420</v>
      </c>
      <c r="X170" s="4">
        <v>415</v>
      </c>
      <c r="Y170" s="4">
        <v>385</v>
      </c>
      <c r="AA170" s="4">
        <f t="shared" si="6"/>
        <v>236.20928571428567</v>
      </c>
      <c r="AB170" s="4">
        <f t="shared" si="7"/>
        <v>246.05133928571425</v>
      </c>
      <c r="AC170" s="4">
        <f t="shared" si="8"/>
        <v>230.30405357142854</v>
      </c>
      <c r="AE170" s="4">
        <f t="shared" si="9"/>
        <v>229.31984821428566</v>
      </c>
      <c r="AF170" s="6" t="s">
        <v>9</v>
      </c>
      <c r="AG170" s="6" t="s">
        <v>9</v>
      </c>
      <c r="AI170" s="4">
        <f t="shared" si="10"/>
        <v>280.49852678571426</v>
      </c>
      <c r="AJ170" s="4">
        <f t="shared" si="11"/>
        <v>280.49852678571426</v>
      </c>
      <c r="AK170" s="4">
        <f t="shared" si="12"/>
        <v>270.65647321428565</v>
      </c>
      <c r="AM170" s="4">
        <f t="shared" si="13"/>
        <v>373.99803571428566</v>
      </c>
      <c r="AO170" s="4">
        <f t="shared" si="14"/>
        <v>408.44522321428565</v>
      </c>
      <c r="AP170" s="4">
        <f t="shared" si="15"/>
        <v>403.52419642857137</v>
      </c>
      <c r="AQ170" s="4">
        <f t="shared" si="16"/>
        <v>378.91906249999994</v>
      </c>
      <c r="AS170" s="7">
        <f t="shared" si="17"/>
        <v>413.36624999999992</v>
      </c>
      <c r="AT170" s="4">
        <f t="shared" si="18"/>
        <v>408.44522321428565</v>
      </c>
      <c r="AU170" s="4">
        <f t="shared" si="19"/>
        <v>378.91906249999994</v>
      </c>
      <c r="AW170" s="4">
        <v>0</v>
      </c>
      <c r="AX170" s="4">
        <v>0</v>
      </c>
      <c r="AY170" s="4">
        <v>0</v>
      </c>
    </row>
    <row r="171" spans="1:51">
      <c r="A171" s="1">
        <v>38282</v>
      </c>
      <c r="B171" s="1" t="str">
        <f t="shared" si="4"/>
        <v>2004-44</v>
      </c>
      <c r="D171" s="1" t="str">
        <f t="shared" si="5"/>
        <v>102004</v>
      </c>
      <c r="E171" s="4">
        <v>240</v>
      </c>
      <c r="F171" s="4">
        <v>250</v>
      </c>
      <c r="G171" s="4">
        <v>234</v>
      </c>
      <c r="H171" s="4"/>
      <c r="I171" s="4">
        <v>233</v>
      </c>
      <c r="J171" s="6" t="s">
        <v>9</v>
      </c>
      <c r="K171" s="6" t="s">
        <v>9</v>
      </c>
      <c r="L171" s="6"/>
      <c r="M171" s="4">
        <v>285</v>
      </c>
      <c r="N171" s="4">
        <v>285</v>
      </c>
      <c r="O171" s="4">
        <v>275</v>
      </c>
      <c r="P171" s="4"/>
      <c r="Q171" s="4">
        <v>380</v>
      </c>
      <c r="R171" s="4"/>
      <c r="S171" s="4">
        <v>415</v>
      </c>
      <c r="T171" s="4">
        <v>410</v>
      </c>
      <c r="U171" s="4">
        <v>385</v>
      </c>
      <c r="W171" s="4">
        <v>420</v>
      </c>
      <c r="X171" s="4">
        <v>415</v>
      </c>
      <c r="Y171" s="4">
        <v>385</v>
      </c>
      <c r="AA171" s="4">
        <f t="shared" si="6"/>
        <v>236.20928571428567</v>
      </c>
      <c r="AB171" s="4">
        <f t="shared" si="7"/>
        <v>246.05133928571425</v>
      </c>
      <c r="AC171" s="4">
        <f t="shared" si="8"/>
        <v>230.30405357142854</v>
      </c>
      <c r="AE171" s="4">
        <f t="shared" si="9"/>
        <v>229.31984821428566</v>
      </c>
      <c r="AF171" s="6" t="s">
        <v>9</v>
      </c>
      <c r="AG171" s="6" t="s">
        <v>9</v>
      </c>
      <c r="AI171" s="4">
        <f t="shared" si="10"/>
        <v>280.49852678571426</v>
      </c>
      <c r="AJ171" s="4">
        <f t="shared" si="11"/>
        <v>280.49852678571426</v>
      </c>
      <c r="AK171" s="4">
        <f t="shared" si="12"/>
        <v>270.65647321428565</v>
      </c>
      <c r="AM171" s="4">
        <f t="shared" si="13"/>
        <v>373.99803571428566</v>
      </c>
      <c r="AO171" s="4">
        <f t="shared" si="14"/>
        <v>408.44522321428565</v>
      </c>
      <c r="AP171" s="4">
        <f t="shared" si="15"/>
        <v>403.52419642857137</v>
      </c>
      <c r="AQ171" s="4">
        <f t="shared" si="16"/>
        <v>378.91906249999994</v>
      </c>
      <c r="AS171" s="7">
        <f t="shared" si="17"/>
        <v>413.36624999999992</v>
      </c>
      <c r="AT171" s="4">
        <f t="shared" si="18"/>
        <v>408.44522321428565</v>
      </c>
      <c r="AU171" s="4">
        <f t="shared" si="19"/>
        <v>378.91906249999994</v>
      </c>
      <c r="AW171" s="4">
        <v>0</v>
      </c>
      <c r="AX171" s="4">
        <v>0</v>
      </c>
      <c r="AY171" s="4">
        <v>0</v>
      </c>
    </row>
    <row r="172" spans="1:51">
      <c r="A172" s="1">
        <v>38289</v>
      </c>
      <c r="B172" s="1" t="str">
        <f t="shared" si="4"/>
        <v>2004-45</v>
      </c>
      <c r="D172" s="1" t="str">
        <f t="shared" si="5"/>
        <v>102004</v>
      </c>
      <c r="E172" s="4">
        <v>240</v>
      </c>
      <c r="F172" s="4">
        <v>250</v>
      </c>
      <c r="G172" s="4">
        <v>234</v>
      </c>
      <c r="H172" s="4"/>
      <c r="I172" s="4">
        <v>233</v>
      </c>
      <c r="J172" s="6" t="s">
        <v>9</v>
      </c>
      <c r="K172" s="6" t="s">
        <v>9</v>
      </c>
      <c r="L172" s="6"/>
      <c r="M172" s="4">
        <v>285</v>
      </c>
      <c r="N172" s="4">
        <v>285</v>
      </c>
      <c r="O172" s="4">
        <v>275</v>
      </c>
      <c r="P172" s="4"/>
      <c r="Q172" s="4">
        <v>380</v>
      </c>
      <c r="R172" s="4"/>
      <c r="S172" s="4">
        <v>415</v>
      </c>
      <c r="T172" s="4">
        <v>410</v>
      </c>
      <c r="U172" s="4">
        <v>385</v>
      </c>
      <c r="W172" s="4">
        <v>420</v>
      </c>
      <c r="X172" s="4">
        <v>415</v>
      </c>
      <c r="Y172" s="4">
        <v>385</v>
      </c>
      <c r="AA172" s="4">
        <f t="shared" si="6"/>
        <v>236.20928571428567</v>
      </c>
      <c r="AB172" s="4">
        <f t="shared" si="7"/>
        <v>246.05133928571425</v>
      </c>
      <c r="AC172" s="4">
        <f t="shared" si="8"/>
        <v>230.30405357142854</v>
      </c>
      <c r="AE172" s="4">
        <f t="shared" si="9"/>
        <v>229.31984821428566</v>
      </c>
      <c r="AF172" s="6" t="s">
        <v>9</v>
      </c>
      <c r="AG172" s="6" t="s">
        <v>9</v>
      </c>
      <c r="AI172" s="4">
        <f t="shared" si="10"/>
        <v>280.49852678571426</v>
      </c>
      <c r="AJ172" s="4">
        <f t="shared" si="11"/>
        <v>280.49852678571426</v>
      </c>
      <c r="AK172" s="4">
        <f t="shared" si="12"/>
        <v>270.65647321428565</v>
      </c>
      <c r="AM172" s="4">
        <f t="shared" si="13"/>
        <v>373.99803571428566</v>
      </c>
      <c r="AO172" s="4">
        <f t="shared" si="14"/>
        <v>408.44522321428565</v>
      </c>
      <c r="AP172" s="4">
        <f t="shared" si="15"/>
        <v>403.52419642857137</v>
      </c>
      <c r="AQ172" s="4">
        <f t="shared" si="16"/>
        <v>378.91906249999994</v>
      </c>
      <c r="AS172" s="7">
        <f t="shared" si="17"/>
        <v>413.36624999999992</v>
      </c>
      <c r="AT172" s="4">
        <f t="shared" si="18"/>
        <v>408.44522321428565</v>
      </c>
      <c r="AU172" s="4">
        <f t="shared" si="19"/>
        <v>378.91906249999994</v>
      </c>
      <c r="AW172" s="4">
        <v>0</v>
      </c>
      <c r="AX172" s="4">
        <v>0</v>
      </c>
      <c r="AY172" s="4">
        <v>0</v>
      </c>
    </row>
    <row r="173" spans="1:51">
      <c r="A173" s="1">
        <v>38296</v>
      </c>
      <c r="B173" s="1" t="str">
        <f t="shared" si="4"/>
        <v>2004-46</v>
      </c>
      <c r="D173" s="1" t="str">
        <f t="shared" si="5"/>
        <v>112004</v>
      </c>
      <c r="E173" s="4">
        <v>242</v>
      </c>
      <c r="F173" s="4">
        <v>256</v>
      </c>
      <c r="G173" s="4">
        <v>246</v>
      </c>
      <c r="H173" s="4"/>
      <c r="I173" s="4">
        <v>234.4</v>
      </c>
      <c r="J173" s="6" t="s">
        <v>9</v>
      </c>
      <c r="K173" s="6" t="s">
        <v>9</v>
      </c>
      <c r="L173" s="6"/>
      <c r="M173" s="4">
        <v>293</v>
      </c>
      <c r="N173" s="4">
        <v>289</v>
      </c>
      <c r="O173" s="4">
        <v>299</v>
      </c>
      <c r="P173" s="4"/>
      <c r="Q173" s="4">
        <v>389</v>
      </c>
      <c r="R173" s="4"/>
      <c r="S173" s="4">
        <v>420</v>
      </c>
      <c r="T173" s="4">
        <v>418</v>
      </c>
      <c r="U173" s="4">
        <v>397</v>
      </c>
      <c r="W173" s="4">
        <v>422</v>
      </c>
      <c r="X173" s="4">
        <v>423</v>
      </c>
      <c r="Y173" s="4">
        <v>397</v>
      </c>
      <c r="AA173" s="4">
        <f t="shared" si="6"/>
        <v>238.17769642857138</v>
      </c>
      <c r="AB173" s="4">
        <f t="shared" si="7"/>
        <v>251.95657142857138</v>
      </c>
      <c r="AC173" s="4">
        <f t="shared" si="8"/>
        <v>242.1145178571428</v>
      </c>
      <c r="AE173" s="4">
        <f t="shared" si="9"/>
        <v>230.6977357142857</v>
      </c>
      <c r="AF173" s="6" t="s">
        <v>9</v>
      </c>
      <c r="AG173" s="6" t="s">
        <v>9</v>
      </c>
      <c r="AI173" s="4">
        <f t="shared" si="10"/>
        <v>288.37216964285705</v>
      </c>
      <c r="AJ173" s="4">
        <f t="shared" si="11"/>
        <v>284.43534821428568</v>
      </c>
      <c r="AK173" s="4">
        <f t="shared" si="12"/>
        <v>294.27740178571423</v>
      </c>
      <c r="AM173" s="4">
        <f t="shared" si="13"/>
        <v>382.85588392857136</v>
      </c>
      <c r="AO173" s="4">
        <f t="shared" si="14"/>
        <v>413.36624999999992</v>
      </c>
      <c r="AP173" s="4">
        <f t="shared" si="15"/>
        <v>411.39783928571421</v>
      </c>
      <c r="AQ173" s="4">
        <f t="shared" si="16"/>
        <v>390.7295267857142</v>
      </c>
      <c r="AS173" s="7">
        <f t="shared" si="17"/>
        <v>415.33466071428563</v>
      </c>
      <c r="AT173" s="4">
        <f t="shared" si="18"/>
        <v>416.31886607142849</v>
      </c>
      <c r="AU173" s="4">
        <f t="shared" si="19"/>
        <v>390.7295267857142</v>
      </c>
      <c r="AW173" s="4">
        <v>0</v>
      </c>
      <c r="AX173" s="4">
        <v>0</v>
      </c>
      <c r="AY173" s="4">
        <v>0</v>
      </c>
    </row>
    <row r="174" spans="1:51">
      <c r="A174" s="1">
        <v>38303</v>
      </c>
      <c r="B174" s="1" t="str">
        <f t="shared" si="4"/>
        <v>2004-47</v>
      </c>
      <c r="D174" s="1" t="str">
        <f t="shared" si="5"/>
        <v>112004</v>
      </c>
      <c r="E174" s="4">
        <v>250</v>
      </c>
      <c r="F174" s="4">
        <v>265</v>
      </c>
      <c r="G174" s="4">
        <v>249</v>
      </c>
      <c r="H174" s="4"/>
      <c r="I174" s="4">
        <v>240</v>
      </c>
      <c r="J174" s="6" t="s">
        <v>9</v>
      </c>
      <c r="K174" s="6" t="s">
        <v>9</v>
      </c>
      <c r="L174" s="6"/>
      <c r="M174" s="4">
        <v>305</v>
      </c>
      <c r="N174" s="4">
        <v>295</v>
      </c>
      <c r="O174" s="4">
        <v>305</v>
      </c>
      <c r="P174" s="4"/>
      <c r="Q174" s="4">
        <v>395</v>
      </c>
      <c r="R174" s="4"/>
      <c r="S174" s="4">
        <v>430</v>
      </c>
      <c r="T174" s="4">
        <v>430</v>
      </c>
      <c r="U174" s="4">
        <v>400</v>
      </c>
      <c r="W174" s="4">
        <v>430</v>
      </c>
      <c r="X174" s="4">
        <v>435</v>
      </c>
      <c r="Y174" s="4">
        <v>400</v>
      </c>
      <c r="AA174" s="4">
        <f t="shared" si="6"/>
        <v>246.05133928571425</v>
      </c>
      <c r="AB174" s="4">
        <f t="shared" si="7"/>
        <v>260.8144196428571</v>
      </c>
      <c r="AC174" s="4">
        <f t="shared" si="8"/>
        <v>245.06713392857139</v>
      </c>
      <c r="AE174" s="4">
        <f t="shared" si="9"/>
        <v>236.20928571428567</v>
      </c>
      <c r="AF174" s="6" t="s">
        <v>9</v>
      </c>
      <c r="AG174" s="6" t="s">
        <v>9</v>
      </c>
      <c r="AI174" s="4">
        <f t="shared" si="10"/>
        <v>300.18263392857136</v>
      </c>
      <c r="AJ174" s="4">
        <f t="shared" si="11"/>
        <v>290.34058035714281</v>
      </c>
      <c r="AK174" s="4">
        <f t="shared" si="12"/>
        <v>300.18263392857136</v>
      </c>
      <c r="AM174" s="4">
        <f t="shared" si="13"/>
        <v>388.76111607142849</v>
      </c>
      <c r="AO174" s="4">
        <f t="shared" si="14"/>
        <v>423.20830357142853</v>
      </c>
      <c r="AP174" s="4">
        <f t="shared" si="15"/>
        <v>423.20830357142853</v>
      </c>
      <c r="AQ174" s="4">
        <f t="shared" si="16"/>
        <v>393.68214285714282</v>
      </c>
      <c r="AS174" s="7">
        <f t="shared" si="17"/>
        <v>423.20830357142853</v>
      </c>
      <c r="AT174" s="4">
        <f t="shared" si="18"/>
        <v>428.12933035714281</v>
      </c>
      <c r="AU174" s="4">
        <f t="shared" si="19"/>
        <v>393.68214285714282</v>
      </c>
      <c r="AW174" s="4">
        <v>0</v>
      </c>
      <c r="AX174" s="4">
        <v>0</v>
      </c>
      <c r="AY174" s="4">
        <v>0</v>
      </c>
    </row>
    <row r="175" spans="1:51">
      <c r="A175" s="1">
        <v>38310</v>
      </c>
      <c r="B175" s="1" t="str">
        <f t="shared" si="4"/>
        <v>2004-48</v>
      </c>
      <c r="D175" s="1" t="str">
        <f t="shared" si="5"/>
        <v>112004</v>
      </c>
      <c r="E175" s="4">
        <v>250</v>
      </c>
      <c r="F175" s="4">
        <v>265</v>
      </c>
      <c r="G175" s="4">
        <v>241</v>
      </c>
      <c r="H175" s="4"/>
      <c r="I175" s="4">
        <v>240</v>
      </c>
      <c r="J175" s="6" t="s">
        <v>9</v>
      </c>
      <c r="K175" s="6" t="s">
        <v>9</v>
      </c>
      <c r="L175" s="6"/>
      <c r="M175" s="4">
        <v>305</v>
      </c>
      <c r="N175" s="4">
        <v>295</v>
      </c>
      <c r="O175" s="4">
        <v>299</v>
      </c>
      <c r="P175" s="4"/>
      <c r="Q175" s="4">
        <v>395</v>
      </c>
      <c r="R175" s="4"/>
      <c r="S175" s="4">
        <v>430</v>
      </c>
      <c r="T175" s="4">
        <v>430</v>
      </c>
      <c r="U175" s="4">
        <v>400</v>
      </c>
      <c r="W175" s="4">
        <v>430</v>
      </c>
      <c r="X175" s="4">
        <v>435</v>
      </c>
      <c r="Y175" s="4">
        <v>400</v>
      </c>
      <c r="AA175" s="4">
        <f t="shared" si="6"/>
        <v>246.05133928571425</v>
      </c>
      <c r="AB175" s="4">
        <f t="shared" si="7"/>
        <v>260.8144196428571</v>
      </c>
      <c r="AC175" s="4">
        <f t="shared" si="8"/>
        <v>237.19349107142853</v>
      </c>
      <c r="AE175" s="4">
        <f t="shared" si="9"/>
        <v>236.20928571428567</v>
      </c>
      <c r="AF175" s="6" t="s">
        <v>9</v>
      </c>
      <c r="AG175" s="6" t="s">
        <v>9</v>
      </c>
      <c r="AI175" s="4">
        <f t="shared" si="10"/>
        <v>300.18263392857136</v>
      </c>
      <c r="AJ175" s="4">
        <f t="shared" si="11"/>
        <v>290.34058035714281</v>
      </c>
      <c r="AK175" s="4">
        <f t="shared" si="12"/>
        <v>294.27740178571423</v>
      </c>
      <c r="AM175" s="4">
        <f t="shared" si="13"/>
        <v>388.76111607142849</v>
      </c>
      <c r="AO175" s="4">
        <f t="shared" si="14"/>
        <v>423.20830357142853</v>
      </c>
      <c r="AP175" s="4">
        <f t="shared" si="15"/>
        <v>423.20830357142853</v>
      </c>
      <c r="AQ175" s="4">
        <f t="shared" si="16"/>
        <v>393.68214285714282</v>
      </c>
      <c r="AS175" s="7">
        <f t="shared" si="17"/>
        <v>423.20830357142853</v>
      </c>
      <c r="AT175" s="4">
        <f t="shared" si="18"/>
        <v>428.12933035714281</v>
      </c>
      <c r="AU175" s="4">
        <f t="shared" si="19"/>
        <v>393.68214285714282</v>
      </c>
      <c r="AW175" s="4">
        <v>0</v>
      </c>
      <c r="AX175" s="4">
        <v>0</v>
      </c>
      <c r="AY175" s="4">
        <v>0</v>
      </c>
    </row>
    <row r="176" spans="1:51">
      <c r="A176" s="1">
        <v>38317</v>
      </c>
      <c r="B176" s="1" t="str">
        <f t="shared" si="4"/>
        <v>2004-49</v>
      </c>
      <c r="D176" s="1" t="str">
        <f t="shared" si="5"/>
        <v>112004</v>
      </c>
      <c r="E176" s="4">
        <v>250</v>
      </c>
      <c r="F176" s="4">
        <v>265</v>
      </c>
      <c r="G176" s="4">
        <v>241</v>
      </c>
      <c r="H176" s="4"/>
      <c r="I176" s="4">
        <v>240</v>
      </c>
      <c r="J176" s="6" t="s">
        <v>9</v>
      </c>
      <c r="K176" s="6" t="s">
        <v>9</v>
      </c>
      <c r="L176" s="6"/>
      <c r="M176" s="4">
        <v>305</v>
      </c>
      <c r="N176" s="4">
        <v>295</v>
      </c>
      <c r="O176" s="4">
        <v>299</v>
      </c>
      <c r="P176" s="4"/>
      <c r="Q176" s="4">
        <v>395</v>
      </c>
      <c r="R176" s="4"/>
      <c r="S176" s="4">
        <v>430</v>
      </c>
      <c r="T176" s="4">
        <v>430</v>
      </c>
      <c r="U176" s="4">
        <v>400</v>
      </c>
      <c r="W176" s="4">
        <v>430</v>
      </c>
      <c r="X176" s="4">
        <v>435</v>
      </c>
      <c r="Y176" s="4">
        <v>400</v>
      </c>
      <c r="AA176" s="4">
        <f t="shared" si="6"/>
        <v>246.05133928571425</v>
      </c>
      <c r="AB176" s="4">
        <f t="shared" si="7"/>
        <v>260.8144196428571</v>
      </c>
      <c r="AC176" s="4">
        <f t="shared" si="8"/>
        <v>237.19349107142853</v>
      </c>
      <c r="AE176" s="4">
        <f t="shared" si="9"/>
        <v>236.20928571428567</v>
      </c>
      <c r="AF176" s="6" t="s">
        <v>9</v>
      </c>
      <c r="AG176" s="6" t="s">
        <v>9</v>
      </c>
      <c r="AI176" s="4">
        <f t="shared" si="10"/>
        <v>300.18263392857136</v>
      </c>
      <c r="AJ176" s="4">
        <f t="shared" si="11"/>
        <v>290.34058035714281</v>
      </c>
      <c r="AK176" s="4">
        <f t="shared" si="12"/>
        <v>294.27740178571423</v>
      </c>
      <c r="AM176" s="4">
        <f t="shared" si="13"/>
        <v>388.76111607142849</v>
      </c>
      <c r="AO176" s="4">
        <f t="shared" si="14"/>
        <v>423.20830357142853</v>
      </c>
      <c r="AP176" s="4">
        <f t="shared" si="15"/>
        <v>423.20830357142853</v>
      </c>
      <c r="AQ176" s="4">
        <f t="shared" si="16"/>
        <v>393.68214285714282</v>
      </c>
      <c r="AS176" s="7">
        <f t="shared" si="17"/>
        <v>423.20830357142853</v>
      </c>
      <c r="AT176" s="4">
        <f t="shared" si="18"/>
        <v>428.12933035714281</v>
      </c>
      <c r="AU176" s="4">
        <f t="shared" si="19"/>
        <v>393.68214285714282</v>
      </c>
      <c r="AW176" s="4">
        <v>0</v>
      </c>
      <c r="AX176" s="4">
        <v>0</v>
      </c>
      <c r="AY176" s="4">
        <v>0</v>
      </c>
    </row>
    <row r="177" spans="1:51">
      <c r="A177" s="1">
        <v>38324</v>
      </c>
      <c r="B177" s="1" t="str">
        <f t="shared" si="4"/>
        <v>2004-50</v>
      </c>
      <c r="D177" s="1" t="str">
        <f t="shared" si="5"/>
        <v>122004</v>
      </c>
      <c r="E177" s="4">
        <v>245</v>
      </c>
      <c r="F177" s="4">
        <v>256</v>
      </c>
      <c r="G177" s="4">
        <v>220</v>
      </c>
      <c r="H177" s="4"/>
      <c r="I177" s="4">
        <v>235</v>
      </c>
      <c r="J177" s="6" t="s">
        <v>9</v>
      </c>
      <c r="K177" s="6" t="s">
        <v>9</v>
      </c>
      <c r="L177" s="6"/>
      <c r="M177" s="4">
        <v>299</v>
      </c>
      <c r="N177" s="4">
        <v>288</v>
      </c>
      <c r="O177" s="4">
        <v>299</v>
      </c>
      <c r="P177" s="4"/>
      <c r="Q177" s="4">
        <v>390</v>
      </c>
      <c r="R177" s="4"/>
      <c r="S177" s="4">
        <v>424</v>
      </c>
      <c r="T177" s="4">
        <v>423.8</v>
      </c>
      <c r="U177" s="4">
        <v>400</v>
      </c>
      <c r="W177" s="4">
        <v>423</v>
      </c>
      <c r="X177" s="4">
        <v>429</v>
      </c>
      <c r="Y177" s="4">
        <v>400</v>
      </c>
      <c r="AA177" s="4">
        <f t="shared" si="6"/>
        <v>241.13031249999997</v>
      </c>
      <c r="AB177" s="4">
        <f t="shared" si="7"/>
        <v>251.95657142857138</v>
      </c>
      <c r="AC177" s="4">
        <f t="shared" si="8"/>
        <v>216.52517857142854</v>
      </c>
      <c r="AE177" s="4">
        <f t="shared" si="9"/>
        <v>231.28825892857139</v>
      </c>
      <c r="AF177" s="6" t="s">
        <v>9</v>
      </c>
      <c r="AG177" s="6" t="s">
        <v>9</v>
      </c>
      <c r="AI177" s="4">
        <f t="shared" si="10"/>
        <v>294.27740178571423</v>
      </c>
      <c r="AJ177" s="4">
        <f t="shared" si="11"/>
        <v>283.45114285714277</v>
      </c>
      <c r="AK177" s="4">
        <f t="shared" si="12"/>
        <v>294.27740178571423</v>
      </c>
      <c r="AM177" s="4">
        <f t="shared" si="13"/>
        <v>383.84008928571421</v>
      </c>
      <c r="AO177" s="4">
        <f t="shared" si="14"/>
        <v>417.30307142857134</v>
      </c>
      <c r="AP177" s="4">
        <f t="shared" si="15"/>
        <v>417.10623035714281</v>
      </c>
      <c r="AQ177" s="4">
        <f t="shared" si="16"/>
        <v>393.68214285714282</v>
      </c>
      <c r="AS177" s="7">
        <f t="shared" si="17"/>
        <v>416.31886607142849</v>
      </c>
      <c r="AT177" s="4">
        <f t="shared" si="18"/>
        <v>422.22409821428562</v>
      </c>
      <c r="AU177" s="4">
        <f t="shared" si="19"/>
        <v>393.68214285714282</v>
      </c>
      <c r="AW177" s="4">
        <v>0</v>
      </c>
      <c r="AX177" s="4">
        <v>0</v>
      </c>
      <c r="AY177" s="4">
        <v>0</v>
      </c>
    </row>
    <row r="178" spans="1:51">
      <c r="A178" s="1">
        <v>38331</v>
      </c>
      <c r="B178" s="1" t="str">
        <f t="shared" si="4"/>
        <v>2004-51</v>
      </c>
      <c r="D178" s="1" t="str">
        <f t="shared" si="5"/>
        <v>122004</v>
      </c>
      <c r="E178" s="4">
        <v>222</v>
      </c>
      <c r="F178" s="4">
        <v>220</v>
      </c>
      <c r="G178" s="4">
        <v>206</v>
      </c>
      <c r="H178" s="4"/>
      <c r="I178" s="4">
        <v>212</v>
      </c>
      <c r="J178" s="6" t="s">
        <v>9</v>
      </c>
      <c r="K178" s="6" t="s">
        <v>9</v>
      </c>
      <c r="L178" s="6"/>
      <c r="M178" s="4">
        <v>275</v>
      </c>
      <c r="N178" s="4">
        <v>260</v>
      </c>
      <c r="O178" s="4">
        <v>250</v>
      </c>
      <c r="P178" s="4"/>
      <c r="Q178" s="4">
        <v>370</v>
      </c>
      <c r="R178" s="4"/>
      <c r="S178" s="4">
        <v>394</v>
      </c>
      <c r="T178" s="4">
        <v>399</v>
      </c>
      <c r="U178" s="4">
        <v>377</v>
      </c>
      <c r="W178" s="4">
        <v>392</v>
      </c>
      <c r="X178" s="4">
        <v>405</v>
      </c>
      <c r="Y178" s="4">
        <v>377</v>
      </c>
      <c r="AA178" s="4">
        <f t="shared" si="6"/>
        <v>218.49358928571422</v>
      </c>
      <c r="AB178" s="4">
        <f t="shared" si="7"/>
        <v>216.52517857142854</v>
      </c>
      <c r="AC178" s="4">
        <f t="shared" si="8"/>
        <v>202.74630357142854</v>
      </c>
      <c r="AE178" s="4">
        <f t="shared" si="9"/>
        <v>208.65153571428567</v>
      </c>
      <c r="AF178" s="6" t="s">
        <v>9</v>
      </c>
      <c r="AG178" s="6" t="s">
        <v>9</v>
      </c>
      <c r="AI178" s="4">
        <f t="shared" si="10"/>
        <v>270.65647321428565</v>
      </c>
      <c r="AJ178" s="4">
        <f t="shared" si="11"/>
        <v>255.89339285714283</v>
      </c>
      <c r="AK178" s="4">
        <f t="shared" si="12"/>
        <v>246.05133928571425</v>
      </c>
      <c r="AM178" s="4">
        <f t="shared" si="13"/>
        <v>364.15598214285711</v>
      </c>
      <c r="AO178" s="4">
        <f t="shared" si="14"/>
        <v>387.77691071428563</v>
      </c>
      <c r="AP178" s="4">
        <f t="shared" si="15"/>
        <v>392.69793749999991</v>
      </c>
      <c r="AQ178" s="4">
        <f t="shared" si="16"/>
        <v>371.04541964285704</v>
      </c>
      <c r="AS178" s="7">
        <f t="shared" si="17"/>
        <v>385.80849999999992</v>
      </c>
      <c r="AT178" s="4">
        <f t="shared" si="18"/>
        <v>398.6031696428571</v>
      </c>
      <c r="AU178" s="4">
        <f t="shared" si="19"/>
        <v>371.04541964285704</v>
      </c>
      <c r="AW178" s="4">
        <v>0</v>
      </c>
      <c r="AX178" s="4">
        <v>0</v>
      </c>
      <c r="AY178" s="4">
        <v>0</v>
      </c>
    </row>
    <row r="179" spans="1:51">
      <c r="A179" s="1">
        <v>38338</v>
      </c>
      <c r="B179" s="1" t="str">
        <f t="shared" si="4"/>
        <v>2004-52</v>
      </c>
      <c r="D179" s="1" t="str">
        <f t="shared" si="5"/>
        <v>122004</v>
      </c>
      <c r="E179" s="4">
        <v>220</v>
      </c>
      <c r="F179" s="4">
        <v>220</v>
      </c>
      <c r="G179" s="4">
        <v>206.6</v>
      </c>
      <c r="H179" s="4"/>
      <c r="I179" s="4">
        <v>210</v>
      </c>
      <c r="J179" s="6" t="s">
        <v>9</v>
      </c>
      <c r="K179" s="6" t="s">
        <v>9</v>
      </c>
      <c r="L179" s="6"/>
      <c r="M179" s="4">
        <v>275</v>
      </c>
      <c r="N179" s="4">
        <v>260</v>
      </c>
      <c r="O179" s="4">
        <v>250</v>
      </c>
      <c r="P179" s="4"/>
      <c r="Q179" s="4">
        <v>370</v>
      </c>
      <c r="R179" s="4"/>
      <c r="S179" s="4">
        <v>390</v>
      </c>
      <c r="T179" s="4">
        <v>399</v>
      </c>
      <c r="U179" s="4">
        <v>375</v>
      </c>
      <c r="W179" s="4">
        <v>390</v>
      </c>
      <c r="X179" s="4">
        <v>405</v>
      </c>
      <c r="Y179" s="4">
        <v>375</v>
      </c>
      <c r="AA179" s="4">
        <f t="shared" si="6"/>
        <v>216.52517857142854</v>
      </c>
      <c r="AB179" s="4">
        <f t="shared" si="7"/>
        <v>216.52517857142854</v>
      </c>
      <c r="AC179" s="4">
        <f t="shared" si="8"/>
        <v>203.33682678571424</v>
      </c>
      <c r="AE179" s="4">
        <f t="shared" si="9"/>
        <v>206.68312499999996</v>
      </c>
      <c r="AF179" s="6" t="s">
        <v>9</v>
      </c>
      <c r="AG179" s="6" t="s">
        <v>9</v>
      </c>
      <c r="AI179" s="4">
        <f t="shared" si="10"/>
        <v>270.65647321428565</v>
      </c>
      <c r="AJ179" s="4">
        <f t="shared" si="11"/>
        <v>255.89339285714283</v>
      </c>
      <c r="AK179" s="4">
        <f t="shared" si="12"/>
        <v>246.05133928571425</v>
      </c>
      <c r="AM179" s="4">
        <f t="shared" si="13"/>
        <v>364.15598214285711</v>
      </c>
      <c r="AO179" s="4">
        <f t="shared" si="14"/>
        <v>383.84008928571421</v>
      </c>
      <c r="AP179" s="4">
        <f t="shared" si="15"/>
        <v>392.69793749999991</v>
      </c>
      <c r="AQ179" s="4">
        <f t="shared" si="16"/>
        <v>369.07700892857139</v>
      </c>
      <c r="AS179" s="7">
        <f t="shared" si="17"/>
        <v>383.84008928571421</v>
      </c>
      <c r="AT179" s="4">
        <f t="shared" si="18"/>
        <v>398.6031696428571</v>
      </c>
      <c r="AU179" s="4">
        <f t="shared" si="19"/>
        <v>369.07700892857139</v>
      </c>
      <c r="AW179" s="4">
        <v>0</v>
      </c>
      <c r="AX179" s="4">
        <v>0</v>
      </c>
      <c r="AY179" s="4">
        <v>0</v>
      </c>
    </row>
    <row r="180" spans="1:51">
      <c r="A180" s="1">
        <v>38345</v>
      </c>
      <c r="B180" s="1" t="str">
        <f t="shared" si="4"/>
        <v>2004-53</v>
      </c>
      <c r="D180" s="1" t="str">
        <f t="shared" si="5"/>
        <v>122004</v>
      </c>
      <c r="E180" s="4">
        <v>220</v>
      </c>
      <c r="F180" s="4">
        <v>220</v>
      </c>
      <c r="G180" s="4">
        <v>209</v>
      </c>
      <c r="H180" s="4"/>
      <c r="I180" s="4">
        <v>210</v>
      </c>
      <c r="J180" s="6" t="s">
        <v>9</v>
      </c>
      <c r="K180" s="6" t="s">
        <v>9</v>
      </c>
      <c r="L180" s="6"/>
      <c r="M180" s="4">
        <v>275</v>
      </c>
      <c r="N180" s="4">
        <v>260</v>
      </c>
      <c r="O180" s="4">
        <v>250</v>
      </c>
      <c r="P180" s="4"/>
      <c r="Q180" s="4">
        <v>370</v>
      </c>
      <c r="R180" s="4"/>
      <c r="S180" s="4">
        <v>390</v>
      </c>
      <c r="T180" s="4">
        <v>399</v>
      </c>
      <c r="U180" s="4">
        <v>375</v>
      </c>
      <c r="W180" s="4">
        <v>390</v>
      </c>
      <c r="X180" s="4">
        <v>405</v>
      </c>
      <c r="Y180" s="4">
        <v>375</v>
      </c>
      <c r="AA180" s="4">
        <f t="shared" si="6"/>
        <v>216.52517857142854</v>
      </c>
      <c r="AB180" s="4">
        <f t="shared" si="7"/>
        <v>216.52517857142854</v>
      </c>
      <c r="AC180" s="4">
        <f t="shared" si="8"/>
        <v>205.69891964285711</v>
      </c>
      <c r="AE180" s="4">
        <f t="shared" si="9"/>
        <v>206.68312499999996</v>
      </c>
      <c r="AF180" s="6" t="s">
        <v>9</v>
      </c>
      <c r="AG180" s="6" t="s">
        <v>9</v>
      </c>
      <c r="AI180" s="4">
        <f t="shared" si="10"/>
        <v>270.65647321428565</v>
      </c>
      <c r="AJ180" s="4">
        <f t="shared" si="11"/>
        <v>255.89339285714283</v>
      </c>
      <c r="AK180" s="4">
        <f t="shared" si="12"/>
        <v>246.05133928571425</v>
      </c>
      <c r="AM180" s="4">
        <f t="shared" si="13"/>
        <v>364.15598214285711</v>
      </c>
      <c r="AO180" s="4">
        <f t="shared" si="14"/>
        <v>383.84008928571421</v>
      </c>
      <c r="AP180" s="4">
        <f t="shared" si="15"/>
        <v>392.69793749999991</v>
      </c>
      <c r="AQ180" s="4">
        <f t="shared" si="16"/>
        <v>369.07700892857139</v>
      </c>
      <c r="AS180" s="7">
        <f t="shared" si="17"/>
        <v>383.84008928571421</v>
      </c>
      <c r="AT180" s="4">
        <f t="shared" si="18"/>
        <v>398.6031696428571</v>
      </c>
      <c r="AU180" s="4">
        <f t="shared" si="19"/>
        <v>369.07700892857139</v>
      </c>
      <c r="AW180" s="4">
        <v>0</v>
      </c>
      <c r="AX180" s="4">
        <v>0</v>
      </c>
      <c r="AY180" s="4">
        <v>0</v>
      </c>
    </row>
    <row r="181" spans="1:51">
      <c r="A181" s="1">
        <v>38352</v>
      </c>
      <c r="B181" s="1" t="str">
        <f t="shared" si="4"/>
        <v>2004-54</v>
      </c>
      <c r="D181" s="1" t="str">
        <f t="shared" si="5"/>
        <v>122004</v>
      </c>
      <c r="E181" s="4">
        <v>220</v>
      </c>
      <c r="F181" s="4">
        <v>220</v>
      </c>
      <c r="G181" s="4">
        <v>209</v>
      </c>
      <c r="H181" s="4"/>
      <c r="I181" s="4">
        <v>210</v>
      </c>
      <c r="J181" s="6" t="s">
        <v>9</v>
      </c>
      <c r="K181" s="6" t="s">
        <v>9</v>
      </c>
      <c r="L181" s="6"/>
      <c r="M181" s="4">
        <v>275</v>
      </c>
      <c r="N181" s="4">
        <v>260</v>
      </c>
      <c r="O181" s="4">
        <v>250</v>
      </c>
      <c r="P181" s="4"/>
      <c r="Q181" s="4">
        <v>370</v>
      </c>
      <c r="R181" s="4"/>
      <c r="S181" s="4">
        <v>390</v>
      </c>
      <c r="T181" s="4">
        <v>399</v>
      </c>
      <c r="U181" s="4">
        <v>375</v>
      </c>
      <c r="W181" s="4">
        <v>390</v>
      </c>
      <c r="X181" s="4">
        <v>405</v>
      </c>
      <c r="Y181" s="4">
        <v>375</v>
      </c>
      <c r="AA181" s="4">
        <f t="shared" si="6"/>
        <v>216.52517857142854</v>
      </c>
      <c r="AB181" s="4">
        <f t="shared" si="7"/>
        <v>216.52517857142854</v>
      </c>
      <c r="AC181" s="4">
        <f t="shared" si="8"/>
        <v>205.69891964285711</v>
      </c>
      <c r="AE181" s="4">
        <f t="shared" si="9"/>
        <v>206.68312499999996</v>
      </c>
      <c r="AF181" s="6" t="s">
        <v>9</v>
      </c>
      <c r="AG181" s="6" t="s">
        <v>9</v>
      </c>
      <c r="AI181" s="4">
        <f t="shared" si="10"/>
        <v>270.65647321428565</v>
      </c>
      <c r="AJ181" s="4">
        <f t="shared" si="11"/>
        <v>255.89339285714283</v>
      </c>
      <c r="AK181" s="4">
        <f t="shared" si="12"/>
        <v>246.05133928571425</v>
      </c>
      <c r="AM181" s="4">
        <f t="shared" si="13"/>
        <v>364.15598214285711</v>
      </c>
      <c r="AO181" s="4">
        <f t="shared" si="14"/>
        <v>383.84008928571421</v>
      </c>
      <c r="AP181" s="4">
        <f t="shared" si="15"/>
        <v>392.69793749999991</v>
      </c>
      <c r="AQ181" s="4">
        <f t="shared" si="16"/>
        <v>369.07700892857139</v>
      </c>
      <c r="AS181" s="7">
        <f t="shared" si="17"/>
        <v>383.84008928571421</v>
      </c>
      <c r="AT181" s="4">
        <f t="shared" si="18"/>
        <v>398.6031696428571</v>
      </c>
      <c r="AU181" s="4">
        <f t="shared" si="19"/>
        <v>369.07700892857139</v>
      </c>
      <c r="AW181" s="4">
        <v>0</v>
      </c>
      <c r="AX181" s="4">
        <v>0</v>
      </c>
      <c r="AY181" s="4">
        <v>0</v>
      </c>
    </row>
    <row r="182" spans="1:51">
      <c r="A182" s="1">
        <v>38359</v>
      </c>
      <c r="B182" s="1" t="str">
        <f t="shared" si="4"/>
        <v>2005-3</v>
      </c>
      <c r="D182" s="1" t="str">
        <f t="shared" si="5"/>
        <v>12005</v>
      </c>
      <c r="E182" s="4">
        <v>212</v>
      </c>
      <c r="F182" s="4">
        <v>216</v>
      </c>
      <c r="G182" s="4">
        <v>204</v>
      </c>
      <c r="H182" s="4"/>
      <c r="I182" s="4">
        <v>202</v>
      </c>
      <c r="J182" s="6" t="s">
        <v>9</v>
      </c>
      <c r="K182" s="6" t="s">
        <v>9</v>
      </c>
      <c r="L182" s="6"/>
      <c r="M182" s="4">
        <v>255</v>
      </c>
      <c r="N182" s="4">
        <v>256</v>
      </c>
      <c r="O182" s="4">
        <v>250</v>
      </c>
      <c r="P182" s="4"/>
      <c r="Q182" s="4">
        <v>370</v>
      </c>
      <c r="R182" s="4"/>
      <c r="S182" s="4">
        <v>368</v>
      </c>
      <c r="T182" s="4">
        <v>383.4</v>
      </c>
      <c r="U182" s="4">
        <v>368</v>
      </c>
      <c r="W182" s="4">
        <v>366</v>
      </c>
      <c r="X182" s="4">
        <v>387</v>
      </c>
      <c r="Y182" s="4">
        <v>368</v>
      </c>
      <c r="AA182" s="4">
        <f t="shared" si="6"/>
        <v>208.65153571428567</v>
      </c>
      <c r="AB182" s="4">
        <f t="shared" si="7"/>
        <v>212.58835714285709</v>
      </c>
      <c r="AC182" s="4">
        <f t="shared" si="8"/>
        <v>200.7778928571428</v>
      </c>
      <c r="AE182" s="4">
        <f t="shared" si="9"/>
        <v>198.80948214285709</v>
      </c>
      <c r="AF182" s="6" t="s">
        <v>9</v>
      </c>
      <c r="AG182" s="6" t="s">
        <v>9</v>
      </c>
      <c r="AI182" s="4">
        <f t="shared" si="10"/>
        <v>250.97236607142852</v>
      </c>
      <c r="AJ182" s="4">
        <f t="shared" si="11"/>
        <v>251.95657142857138</v>
      </c>
      <c r="AK182" s="4">
        <f t="shared" si="12"/>
        <v>246.05133928571425</v>
      </c>
      <c r="AM182" s="4">
        <f t="shared" si="13"/>
        <v>364.15598214285711</v>
      </c>
      <c r="AO182" s="4">
        <f t="shared" si="14"/>
        <v>362.18757142857135</v>
      </c>
      <c r="AP182" s="4">
        <f t="shared" si="15"/>
        <v>377.34433392857136</v>
      </c>
      <c r="AQ182" s="4">
        <f t="shared" si="16"/>
        <v>362.18757142857135</v>
      </c>
      <c r="AS182" s="7">
        <f t="shared" si="17"/>
        <v>360.21916071428564</v>
      </c>
      <c r="AT182" s="4">
        <f t="shared" si="18"/>
        <v>380.88747321428565</v>
      </c>
      <c r="AU182" s="4">
        <f t="shared" si="19"/>
        <v>362.18757142857135</v>
      </c>
      <c r="AW182" s="4">
        <v>0</v>
      </c>
      <c r="AX182" s="4">
        <v>0</v>
      </c>
      <c r="AY182" s="4">
        <v>0</v>
      </c>
    </row>
    <row r="183" spans="1:51">
      <c r="A183" s="1">
        <v>38366</v>
      </c>
      <c r="B183" s="1" t="str">
        <f t="shared" si="4"/>
        <v>2005-4</v>
      </c>
      <c r="D183" s="1" t="str">
        <f t="shared" si="5"/>
        <v>12005</v>
      </c>
      <c r="E183" s="4">
        <v>200</v>
      </c>
      <c r="F183" s="4">
        <v>210</v>
      </c>
      <c r="G183" s="4">
        <v>201</v>
      </c>
      <c r="H183" s="4"/>
      <c r="I183" s="4">
        <v>190</v>
      </c>
      <c r="J183" s="6" t="s">
        <v>9</v>
      </c>
      <c r="K183" s="6" t="s">
        <v>9</v>
      </c>
      <c r="L183" s="6"/>
      <c r="M183" s="4">
        <v>255</v>
      </c>
      <c r="N183" s="4">
        <v>250</v>
      </c>
      <c r="O183" s="4">
        <v>241</v>
      </c>
      <c r="P183" s="4"/>
      <c r="Q183" s="4">
        <v>370</v>
      </c>
      <c r="R183" s="4"/>
      <c r="S183" s="4">
        <v>365</v>
      </c>
      <c r="T183" s="4">
        <v>360</v>
      </c>
      <c r="U183" s="4">
        <v>335</v>
      </c>
      <c r="W183" s="4">
        <v>360</v>
      </c>
      <c r="X183" s="4">
        <v>360</v>
      </c>
      <c r="Y183" s="4">
        <v>335</v>
      </c>
      <c r="AA183" s="4">
        <f t="shared" si="6"/>
        <v>196.84107142857141</v>
      </c>
      <c r="AB183" s="4">
        <f t="shared" si="7"/>
        <v>206.68312499999996</v>
      </c>
      <c r="AC183" s="4">
        <f t="shared" si="8"/>
        <v>197.82527678571424</v>
      </c>
      <c r="AE183" s="4">
        <f t="shared" si="9"/>
        <v>186.99901785714283</v>
      </c>
      <c r="AF183" s="6" t="s">
        <v>9</v>
      </c>
      <c r="AG183" s="6" t="s">
        <v>9</v>
      </c>
      <c r="AI183" s="4">
        <f t="shared" si="10"/>
        <v>250.97236607142852</v>
      </c>
      <c r="AJ183" s="4">
        <f t="shared" si="11"/>
        <v>246.05133928571425</v>
      </c>
      <c r="AK183" s="4">
        <f t="shared" si="12"/>
        <v>237.19349107142853</v>
      </c>
      <c r="AM183" s="4">
        <f t="shared" si="13"/>
        <v>364.15598214285711</v>
      </c>
      <c r="AO183" s="4">
        <f t="shared" si="14"/>
        <v>359.23495535714278</v>
      </c>
      <c r="AP183" s="4">
        <f t="shared" si="15"/>
        <v>354.31392857142851</v>
      </c>
      <c r="AQ183" s="4">
        <f t="shared" si="16"/>
        <v>329.70879464285707</v>
      </c>
      <c r="AS183" s="7">
        <f t="shared" si="17"/>
        <v>354.31392857142851</v>
      </c>
      <c r="AT183" s="4">
        <f t="shared" si="18"/>
        <v>354.31392857142851</v>
      </c>
      <c r="AU183" s="4">
        <f t="shared" si="19"/>
        <v>329.70879464285707</v>
      </c>
      <c r="AW183" s="4">
        <v>0</v>
      </c>
      <c r="AX183" s="4">
        <v>0</v>
      </c>
      <c r="AY183" s="4">
        <v>0</v>
      </c>
    </row>
    <row r="184" spans="1:51">
      <c r="A184" s="1">
        <v>38373</v>
      </c>
      <c r="B184" s="1" t="str">
        <f t="shared" si="4"/>
        <v>2005-5</v>
      </c>
      <c r="D184" s="1" t="str">
        <f t="shared" si="5"/>
        <v>12005</v>
      </c>
      <c r="E184" s="4">
        <v>200</v>
      </c>
      <c r="F184" s="4">
        <v>210</v>
      </c>
      <c r="G184" s="4">
        <v>199.5</v>
      </c>
      <c r="H184" s="4"/>
      <c r="I184" s="4">
        <v>190</v>
      </c>
      <c r="J184" s="6" t="s">
        <v>9</v>
      </c>
      <c r="K184" s="6" t="s">
        <v>9</v>
      </c>
      <c r="L184" s="6"/>
      <c r="M184" s="4">
        <v>255</v>
      </c>
      <c r="N184" s="4">
        <v>250</v>
      </c>
      <c r="O184" s="4">
        <v>241</v>
      </c>
      <c r="P184" s="4"/>
      <c r="Q184" s="4">
        <v>370</v>
      </c>
      <c r="R184" s="4"/>
      <c r="S184" s="4">
        <v>365</v>
      </c>
      <c r="T184" s="4">
        <v>360</v>
      </c>
      <c r="U184" s="4">
        <v>335</v>
      </c>
      <c r="W184" s="4">
        <v>360</v>
      </c>
      <c r="X184" s="4">
        <v>360</v>
      </c>
      <c r="Y184" s="4">
        <v>335</v>
      </c>
      <c r="AA184" s="4">
        <f t="shared" si="6"/>
        <v>196.84107142857141</v>
      </c>
      <c r="AB184" s="4">
        <f t="shared" si="7"/>
        <v>206.68312499999996</v>
      </c>
      <c r="AC184" s="4">
        <f t="shared" si="8"/>
        <v>196.34896874999995</v>
      </c>
      <c r="AE184" s="4">
        <f t="shared" si="9"/>
        <v>186.99901785714283</v>
      </c>
      <c r="AF184" s="6" t="s">
        <v>9</v>
      </c>
      <c r="AG184" s="6" t="s">
        <v>9</v>
      </c>
      <c r="AI184" s="4">
        <f t="shared" si="10"/>
        <v>250.97236607142852</v>
      </c>
      <c r="AJ184" s="4">
        <f t="shared" si="11"/>
        <v>246.05133928571425</v>
      </c>
      <c r="AK184" s="4">
        <f t="shared" si="12"/>
        <v>237.19349107142853</v>
      </c>
      <c r="AM184" s="4">
        <f t="shared" si="13"/>
        <v>364.15598214285711</v>
      </c>
      <c r="AO184" s="4">
        <f t="shared" si="14"/>
        <v>359.23495535714278</v>
      </c>
      <c r="AP184" s="4">
        <f t="shared" si="15"/>
        <v>354.31392857142851</v>
      </c>
      <c r="AQ184" s="4">
        <f t="shared" si="16"/>
        <v>329.70879464285707</v>
      </c>
      <c r="AS184" s="7">
        <f t="shared" si="17"/>
        <v>354.31392857142851</v>
      </c>
      <c r="AT184" s="4">
        <f t="shared" si="18"/>
        <v>354.31392857142851</v>
      </c>
      <c r="AU184" s="4">
        <f t="shared" si="19"/>
        <v>329.70879464285707</v>
      </c>
      <c r="AW184" s="4">
        <v>0</v>
      </c>
      <c r="AX184" s="4">
        <v>0</v>
      </c>
      <c r="AY184" s="4">
        <v>0</v>
      </c>
    </row>
    <row r="185" spans="1:51">
      <c r="A185" s="1">
        <v>38380</v>
      </c>
      <c r="B185" s="1" t="str">
        <f t="shared" si="4"/>
        <v>2005-6</v>
      </c>
      <c r="D185" s="1" t="str">
        <f t="shared" si="5"/>
        <v>12005</v>
      </c>
      <c r="E185" s="4">
        <v>200</v>
      </c>
      <c r="F185" s="4">
        <v>210</v>
      </c>
      <c r="G185" s="4">
        <v>198</v>
      </c>
      <c r="H185" s="4"/>
      <c r="I185" s="4">
        <v>190</v>
      </c>
      <c r="J185" s="6" t="s">
        <v>9</v>
      </c>
      <c r="K185" s="6" t="s">
        <v>9</v>
      </c>
      <c r="L185" s="6"/>
      <c r="M185" s="4">
        <v>255</v>
      </c>
      <c r="N185" s="4">
        <v>250</v>
      </c>
      <c r="O185" s="4">
        <v>241</v>
      </c>
      <c r="P185" s="4"/>
      <c r="Q185" s="4">
        <v>370</v>
      </c>
      <c r="R185" s="4"/>
      <c r="S185" s="4">
        <v>365</v>
      </c>
      <c r="T185" s="4">
        <v>360</v>
      </c>
      <c r="U185" s="4">
        <v>335</v>
      </c>
      <c r="W185" s="4">
        <v>360</v>
      </c>
      <c r="X185" s="4">
        <v>360</v>
      </c>
      <c r="Y185" s="4">
        <v>335</v>
      </c>
      <c r="AA185" s="4">
        <f t="shared" si="6"/>
        <v>196.84107142857141</v>
      </c>
      <c r="AB185" s="4">
        <f t="shared" si="7"/>
        <v>206.68312499999996</v>
      </c>
      <c r="AC185" s="4">
        <f t="shared" si="8"/>
        <v>194.87266071428567</v>
      </c>
      <c r="AE185" s="4">
        <f t="shared" si="9"/>
        <v>186.99901785714283</v>
      </c>
      <c r="AF185" s="6" t="s">
        <v>9</v>
      </c>
      <c r="AG185" s="6" t="s">
        <v>9</v>
      </c>
      <c r="AI185" s="4">
        <f t="shared" si="10"/>
        <v>250.97236607142852</v>
      </c>
      <c r="AJ185" s="4">
        <f t="shared" si="11"/>
        <v>246.05133928571425</v>
      </c>
      <c r="AK185" s="4">
        <f t="shared" si="12"/>
        <v>237.19349107142853</v>
      </c>
      <c r="AM185" s="4">
        <f t="shared" si="13"/>
        <v>364.15598214285711</v>
      </c>
      <c r="AO185" s="4">
        <f t="shared" si="14"/>
        <v>359.23495535714278</v>
      </c>
      <c r="AP185" s="4">
        <f t="shared" si="15"/>
        <v>354.31392857142851</v>
      </c>
      <c r="AQ185" s="4">
        <f t="shared" si="16"/>
        <v>329.70879464285707</v>
      </c>
      <c r="AS185" s="7">
        <f t="shared" si="17"/>
        <v>354.31392857142851</v>
      </c>
      <c r="AT185" s="4">
        <f t="shared" si="18"/>
        <v>354.31392857142851</v>
      </c>
      <c r="AU185" s="4">
        <f t="shared" si="19"/>
        <v>329.70879464285707</v>
      </c>
      <c r="AW185" s="4">
        <v>0</v>
      </c>
      <c r="AX185" s="4">
        <v>0</v>
      </c>
      <c r="AY185" s="4">
        <v>0</v>
      </c>
    </row>
    <row r="186" spans="1:51">
      <c r="A186" s="1">
        <v>38387</v>
      </c>
      <c r="B186" s="1" t="str">
        <f t="shared" si="4"/>
        <v>2005-7</v>
      </c>
      <c r="D186" s="1" t="str">
        <f t="shared" si="5"/>
        <v>22005</v>
      </c>
      <c r="E186" s="4">
        <v>192</v>
      </c>
      <c r="F186" s="4">
        <v>210</v>
      </c>
      <c r="G186" s="4">
        <v>198.8</v>
      </c>
      <c r="H186" s="4"/>
      <c r="I186" s="4">
        <v>182</v>
      </c>
      <c r="J186" s="6" t="s">
        <v>9</v>
      </c>
      <c r="K186" s="6" t="s">
        <v>9</v>
      </c>
      <c r="L186" s="6"/>
      <c r="M186" s="4">
        <v>251</v>
      </c>
      <c r="N186" s="4">
        <v>250</v>
      </c>
      <c r="O186" s="4">
        <v>241</v>
      </c>
      <c r="P186" s="4"/>
      <c r="Q186" s="4">
        <v>346</v>
      </c>
      <c r="R186" s="4"/>
      <c r="S186" s="4">
        <v>314</v>
      </c>
      <c r="T186" s="4">
        <v>310.8</v>
      </c>
      <c r="U186" s="4">
        <v>301</v>
      </c>
      <c r="W186" s="4">
        <v>306</v>
      </c>
      <c r="X186" s="4">
        <v>306</v>
      </c>
      <c r="Y186" s="4">
        <v>301</v>
      </c>
      <c r="AA186" s="4">
        <f t="shared" si="6"/>
        <v>188.96742857142851</v>
      </c>
      <c r="AB186" s="4">
        <f t="shared" si="7"/>
        <v>206.68312499999996</v>
      </c>
      <c r="AC186" s="4">
        <f t="shared" si="8"/>
        <v>195.66002499999999</v>
      </c>
      <c r="AE186" s="4">
        <f t="shared" si="9"/>
        <v>179.12537499999999</v>
      </c>
      <c r="AF186" s="6" t="s">
        <v>9</v>
      </c>
      <c r="AG186" s="6" t="s">
        <v>9</v>
      </c>
      <c r="AI186" s="4">
        <f t="shared" si="10"/>
        <v>247.0355446428571</v>
      </c>
      <c r="AJ186" s="4">
        <f t="shared" si="11"/>
        <v>246.05133928571425</v>
      </c>
      <c r="AK186" s="4">
        <f t="shared" si="12"/>
        <v>237.19349107142853</v>
      </c>
      <c r="AM186" s="4">
        <f t="shared" si="13"/>
        <v>340.53505357142853</v>
      </c>
      <c r="AO186" s="4">
        <f t="shared" si="14"/>
        <v>309.04048214285712</v>
      </c>
      <c r="AP186" s="4">
        <f t="shared" si="15"/>
        <v>305.89102499999996</v>
      </c>
      <c r="AQ186" s="4">
        <f t="shared" si="16"/>
        <v>296.24581249999994</v>
      </c>
      <c r="AS186" s="7">
        <f t="shared" si="17"/>
        <v>301.16683928571422</v>
      </c>
      <c r="AT186" s="4">
        <f t="shared" si="18"/>
        <v>301.16683928571422</v>
      </c>
      <c r="AU186" s="4">
        <f t="shared" si="19"/>
        <v>296.24581249999994</v>
      </c>
      <c r="AW186" s="4">
        <v>0</v>
      </c>
      <c r="AX186" s="4">
        <v>0</v>
      </c>
      <c r="AY186" s="4">
        <v>0</v>
      </c>
    </row>
    <row r="187" spans="1:51">
      <c r="A187" s="1">
        <v>38394</v>
      </c>
      <c r="B187" s="1" t="str">
        <f t="shared" si="4"/>
        <v>2005-8</v>
      </c>
      <c r="D187" s="1" t="str">
        <f t="shared" si="5"/>
        <v>22005</v>
      </c>
      <c r="E187" s="4">
        <v>190</v>
      </c>
      <c r="F187" s="4">
        <v>210</v>
      </c>
      <c r="G187" s="4">
        <v>203</v>
      </c>
      <c r="H187" s="4"/>
      <c r="I187" s="4">
        <v>180</v>
      </c>
      <c r="J187" s="6" t="s">
        <v>9</v>
      </c>
      <c r="K187" s="6" t="s">
        <v>9</v>
      </c>
      <c r="L187" s="6"/>
      <c r="M187" s="4">
        <v>250</v>
      </c>
      <c r="N187" s="4">
        <v>250</v>
      </c>
      <c r="O187" s="4">
        <v>244</v>
      </c>
      <c r="P187" s="4"/>
      <c r="Q187" s="4">
        <v>340</v>
      </c>
      <c r="R187" s="4"/>
      <c r="S187" s="4">
        <v>290</v>
      </c>
      <c r="T187" s="4">
        <v>298</v>
      </c>
      <c r="U187" s="4">
        <v>270</v>
      </c>
      <c r="W187" s="4">
        <v>280</v>
      </c>
      <c r="X187" s="4">
        <v>290</v>
      </c>
      <c r="Y187" s="4">
        <v>270</v>
      </c>
      <c r="AA187" s="4">
        <f t="shared" si="6"/>
        <v>186.99901785714283</v>
      </c>
      <c r="AB187" s="4">
        <f t="shared" si="7"/>
        <v>206.68312499999996</v>
      </c>
      <c r="AC187" s="4">
        <f t="shared" si="8"/>
        <v>199.79368749999998</v>
      </c>
      <c r="AE187" s="4">
        <f t="shared" si="9"/>
        <v>177.15696428571425</v>
      </c>
      <c r="AF187" s="6" t="s">
        <v>9</v>
      </c>
      <c r="AG187" s="6" t="s">
        <v>9</v>
      </c>
      <c r="AI187" s="4">
        <f t="shared" si="10"/>
        <v>246.05133928571425</v>
      </c>
      <c r="AJ187" s="4">
        <f t="shared" si="11"/>
        <v>246.05133928571425</v>
      </c>
      <c r="AK187" s="4">
        <f t="shared" si="12"/>
        <v>240.14610714285712</v>
      </c>
      <c r="AM187" s="4">
        <f t="shared" si="13"/>
        <v>334.6298214285714</v>
      </c>
      <c r="AO187" s="4">
        <f t="shared" si="14"/>
        <v>285.41955357142854</v>
      </c>
      <c r="AP187" s="4">
        <f t="shared" si="15"/>
        <v>293.29319642857138</v>
      </c>
      <c r="AQ187" s="4">
        <f t="shared" si="16"/>
        <v>265.73544642857138</v>
      </c>
      <c r="AS187" s="7">
        <f t="shared" si="17"/>
        <v>275.57749999999999</v>
      </c>
      <c r="AT187" s="4">
        <f t="shared" si="18"/>
        <v>285.41955357142854</v>
      </c>
      <c r="AU187" s="4">
        <f t="shared" si="19"/>
        <v>265.73544642857138</v>
      </c>
      <c r="AW187" s="4">
        <v>0</v>
      </c>
      <c r="AX187" s="4">
        <v>0</v>
      </c>
      <c r="AY187" s="4">
        <v>0</v>
      </c>
    </row>
    <row r="188" spans="1:51">
      <c r="A188" s="1">
        <v>38401</v>
      </c>
      <c r="B188" s="1" t="str">
        <f t="shared" si="4"/>
        <v>2005-9</v>
      </c>
      <c r="D188" s="1" t="str">
        <f t="shared" si="5"/>
        <v>22005</v>
      </c>
      <c r="E188" s="4">
        <v>190</v>
      </c>
      <c r="F188" s="4">
        <v>205</v>
      </c>
      <c r="G188" s="4">
        <v>202</v>
      </c>
      <c r="H188" s="4"/>
      <c r="I188" s="4">
        <v>180</v>
      </c>
      <c r="J188" s="6" t="s">
        <v>9</v>
      </c>
      <c r="K188" s="6" t="s">
        <v>9</v>
      </c>
      <c r="L188" s="6"/>
      <c r="M188" s="4">
        <v>250</v>
      </c>
      <c r="N188" s="4">
        <v>250</v>
      </c>
      <c r="O188" s="4">
        <v>243.8</v>
      </c>
      <c r="P188" s="4"/>
      <c r="Q188" s="4">
        <v>340</v>
      </c>
      <c r="R188" s="4"/>
      <c r="S188" s="4">
        <v>290</v>
      </c>
      <c r="T188" s="4">
        <v>298</v>
      </c>
      <c r="U188" s="4">
        <v>266</v>
      </c>
      <c r="W188" s="4">
        <v>280</v>
      </c>
      <c r="X188" s="4">
        <v>290</v>
      </c>
      <c r="Y188" s="4">
        <v>266</v>
      </c>
      <c r="AA188" s="4">
        <f t="shared" si="6"/>
        <v>186.99901785714283</v>
      </c>
      <c r="AB188" s="4">
        <f t="shared" si="7"/>
        <v>201.76209821428569</v>
      </c>
      <c r="AC188" s="4">
        <f t="shared" si="8"/>
        <v>198.80948214285709</v>
      </c>
      <c r="AE188" s="4">
        <f t="shared" si="9"/>
        <v>177.15696428571425</v>
      </c>
      <c r="AF188" s="6" t="s">
        <v>9</v>
      </c>
      <c r="AG188" s="6" t="s">
        <v>9</v>
      </c>
      <c r="AI188" s="4">
        <f t="shared" si="10"/>
        <v>246.05133928571425</v>
      </c>
      <c r="AJ188" s="4">
        <f t="shared" si="11"/>
        <v>246.05133928571425</v>
      </c>
      <c r="AK188" s="4">
        <f t="shared" si="12"/>
        <v>239.94926607142855</v>
      </c>
      <c r="AM188" s="4">
        <f t="shared" si="13"/>
        <v>334.6298214285714</v>
      </c>
      <c r="AO188" s="4">
        <f t="shared" si="14"/>
        <v>285.41955357142854</v>
      </c>
      <c r="AP188" s="4">
        <f t="shared" si="15"/>
        <v>293.29319642857138</v>
      </c>
      <c r="AQ188" s="4">
        <f t="shared" si="16"/>
        <v>261.79862499999996</v>
      </c>
      <c r="AS188" s="7">
        <f t="shared" si="17"/>
        <v>275.57749999999999</v>
      </c>
      <c r="AT188" s="4">
        <f t="shared" si="18"/>
        <v>285.41955357142854</v>
      </c>
      <c r="AU188" s="4">
        <f t="shared" si="19"/>
        <v>261.79862499999996</v>
      </c>
      <c r="AW188" s="4">
        <v>0</v>
      </c>
      <c r="AX188" s="4">
        <v>0</v>
      </c>
      <c r="AY188" s="4">
        <v>0</v>
      </c>
    </row>
    <row r="189" spans="1:51">
      <c r="A189" s="1">
        <v>38408</v>
      </c>
      <c r="B189" s="1" t="str">
        <f t="shared" si="4"/>
        <v>2005-10</v>
      </c>
      <c r="D189" s="1" t="str">
        <f t="shared" si="5"/>
        <v>22005</v>
      </c>
      <c r="E189" s="4">
        <v>190</v>
      </c>
      <c r="F189" s="4">
        <v>205</v>
      </c>
      <c r="G189" s="4">
        <v>198</v>
      </c>
      <c r="H189" s="4"/>
      <c r="I189" s="4">
        <v>180</v>
      </c>
      <c r="J189" s="6" t="s">
        <v>9</v>
      </c>
      <c r="K189" s="6" t="s">
        <v>9</v>
      </c>
      <c r="L189" s="6"/>
      <c r="M189" s="4">
        <v>250</v>
      </c>
      <c r="N189" s="4">
        <v>250</v>
      </c>
      <c r="O189" s="4">
        <v>243</v>
      </c>
      <c r="P189" s="4"/>
      <c r="Q189" s="4">
        <v>340</v>
      </c>
      <c r="R189" s="4"/>
      <c r="S189" s="4">
        <v>290</v>
      </c>
      <c r="T189" s="4">
        <v>298</v>
      </c>
      <c r="U189" s="4">
        <v>250</v>
      </c>
      <c r="W189" s="4">
        <v>280</v>
      </c>
      <c r="X189" s="4">
        <v>290</v>
      </c>
      <c r="Y189" s="4">
        <v>250</v>
      </c>
      <c r="AA189" s="4">
        <f t="shared" si="6"/>
        <v>186.99901785714283</v>
      </c>
      <c r="AB189" s="4">
        <f t="shared" si="7"/>
        <v>201.76209821428569</v>
      </c>
      <c r="AC189" s="4">
        <f t="shared" si="8"/>
        <v>194.87266071428567</v>
      </c>
      <c r="AE189" s="4">
        <f t="shared" si="9"/>
        <v>177.15696428571425</v>
      </c>
      <c r="AF189" s="6" t="s">
        <v>9</v>
      </c>
      <c r="AG189" s="6" t="s">
        <v>9</v>
      </c>
      <c r="AI189" s="4">
        <f t="shared" si="10"/>
        <v>246.05133928571425</v>
      </c>
      <c r="AJ189" s="4">
        <f t="shared" si="11"/>
        <v>246.05133928571425</v>
      </c>
      <c r="AK189" s="4">
        <f t="shared" si="12"/>
        <v>239.16190178571421</v>
      </c>
      <c r="AM189" s="4">
        <f t="shared" si="13"/>
        <v>334.6298214285714</v>
      </c>
      <c r="AO189" s="4">
        <f t="shared" si="14"/>
        <v>285.41955357142854</v>
      </c>
      <c r="AP189" s="4">
        <f t="shared" si="15"/>
        <v>293.29319642857138</v>
      </c>
      <c r="AQ189" s="4">
        <f t="shared" si="16"/>
        <v>246.05133928571425</v>
      </c>
      <c r="AS189" s="7">
        <f t="shared" si="17"/>
        <v>275.57749999999999</v>
      </c>
      <c r="AT189" s="4">
        <f t="shared" si="18"/>
        <v>285.41955357142854</v>
      </c>
      <c r="AU189" s="4">
        <f t="shared" si="19"/>
        <v>246.05133928571425</v>
      </c>
      <c r="AW189" s="4">
        <v>0</v>
      </c>
      <c r="AX189" s="4">
        <v>0</v>
      </c>
      <c r="AY189" s="4">
        <v>0</v>
      </c>
    </row>
    <row r="190" spans="1:51">
      <c r="A190" s="1">
        <v>38415</v>
      </c>
      <c r="B190" s="1" t="str">
        <f t="shared" si="4"/>
        <v>2005-11</v>
      </c>
      <c r="D190" s="1" t="str">
        <f t="shared" si="5"/>
        <v>32005</v>
      </c>
      <c r="E190" s="4">
        <v>190</v>
      </c>
      <c r="F190" s="4">
        <v>202</v>
      </c>
      <c r="G190" s="4">
        <v>198</v>
      </c>
      <c r="H190" s="4"/>
      <c r="I190" s="4">
        <v>180</v>
      </c>
      <c r="J190" s="6" t="s">
        <v>9</v>
      </c>
      <c r="K190" s="6" t="s">
        <v>9</v>
      </c>
      <c r="L190" s="6"/>
      <c r="M190" s="4">
        <v>234</v>
      </c>
      <c r="N190" s="4">
        <v>243.2</v>
      </c>
      <c r="O190" s="4">
        <v>243</v>
      </c>
      <c r="P190" s="4"/>
      <c r="Q190" s="4">
        <v>308</v>
      </c>
      <c r="R190" s="4"/>
      <c r="S190" s="4">
        <v>250</v>
      </c>
      <c r="T190" s="4">
        <v>255.2</v>
      </c>
      <c r="U190" s="4">
        <v>238</v>
      </c>
      <c r="W190" s="4">
        <v>248</v>
      </c>
      <c r="X190" s="4">
        <v>252.4</v>
      </c>
      <c r="Y190" s="4">
        <v>238</v>
      </c>
      <c r="AA190" s="4">
        <f t="shared" si="6"/>
        <v>186.99901785714283</v>
      </c>
      <c r="AB190" s="4">
        <f t="shared" si="7"/>
        <v>198.80948214285709</v>
      </c>
      <c r="AC190" s="4">
        <f t="shared" si="8"/>
        <v>194.87266071428567</v>
      </c>
      <c r="AE190" s="4">
        <f t="shared" si="9"/>
        <v>177.15696428571425</v>
      </c>
      <c r="AF190" s="6" t="s">
        <v>9</v>
      </c>
      <c r="AG190" s="6" t="s">
        <v>9</v>
      </c>
      <c r="AI190" s="4">
        <f t="shared" si="10"/>
        <v>230.30405357142854</v>
      </c>
      <c r="AJ190" s="4">
        <f t="shared" si="11"/>
        <v>239.3587428571428</v>
      </c>
      <c r="AK190" s="4">
        <f t="shared" si="12"/>
        <v>239.16190178571421</v>
      </c>
      <c r="AM190" s="4">
        <f t="shared" si="13"/>
        <v>303.13524999999993</v>
      </c>
      <c r="AO190" s="4">
        <f t="shared" si="14"/>
        <v>246.05133928571425</v>
      </c>
      <c r="AP190" s="4">
        <f t="shared" si="15"/>
        <v>251.16920714285712</v>
      </c>
      <c r="AQ190" s="4">
        <f t="shared" si="16"/>
        <v>234.24087499999993</v>
      </c>
      <c r="AS190" s="7">
        <f t="shared" si="17"/>
        <v>244.08292857142851</v>
      </c>
      <c r="AT190" s="4">
        <f t="shared" si="18"/>
        <v>248.41343214285709</v>
      </c>
      <c r="AU190" s="4">
        <f t="shared" si="19"/>
        <v>234.24087499999993</v>
      </c>
      <c r="AW190" s="4">
        <v>0</v>
      </c>
      <c r="AX190" s="4">
        <v>0</v>
      </c>
      <c r="AY190" s="4">
        <v>0</v>
      </c>
    </row>
    <row r="191" spans="1:51">
      <c r="A191" s="1">
        <v>38422</v>
      </c>
      <c r="B191" s="1" t="str">
        <f t="shared" si="4"/>
        <v>2005-12</v>
      </c>
      <c r="D191" s="1" t="str">
        <f t="shared" si="5"/>
        <v>32005</v>
      </c>
      <c r="E191" s="4">
        <v>190</v>
      </c>
      <c r="F191" s="4">
        <v>200</v>
      </c>
      <c r="G191" s="4">
        <v>198</v>
      </c>
      <c r="H191" s="4"/>
      <c r="I191" s="4">
        <v>180</v>
      </c>
      <c r="J191" s="6" t="s">
        <v>9</v>
      </c>
      <c r="K191" s="6" t="s">
        <v>9</v>
      </c>
      <c r="L191" s="6"/>
      <c r="M191" s="4">
        <v>235</v>
      </c>
      <c r="N191" s="4">
        <v>242</v>
      </c>
      <c r="O191" s="4">
        <v>243</v>
      </c>
      <c r="P191" s="4"/>
      <c r="Q191" s="4">
        <v>300</v>
      </c>
      <c r="R191" s="4"/>
      <c r="S191" s="4">
        <v>255</v>
      </c>
      <c r="T191" s="4">
        <v>246</v>
      </c>
      <c r="U191" s="4">
        <v>235</v>
      </c>
      <c r="W191" s="4">
        <v>255</v>
      </c>
      <c r="X191" s="4">
        <v>244</v>
      </c>
      <c r="Y191" s="4">
        <v>235</v>
      </c>
      <c r="AA191" s="4">
        <f t="shared" si="6"/>
        <v>186.99901785714283</v>
      </c>
      <c r="AB191" s="4">
        <f t="shared" si="7"/>
        <v>196.84107142857141</v>
      </c>
      <c r="AC191" s="4">
        <f t="shared" si="8"/>
        <v>194.87266071428567</v>
      </c>
      <c r="AE191" s="4">
        <f t="shared" si="9"/>
        <v>177.15696428571425</v>
      </c>
      <c r="AF191" s="6" t="s">
        <v>9</v>
      </c>
      <c r="AG191" s="6" t="s">
        <v>9</v>
      </c>
      <c r="AI191" s="4">
        <f t="shared" si="10"/>
        <v>231.28825892857139</v>
      </c>
      <c r="AJ191" s="4">
        <f t="shared" si="11"/>
        <v>238.17769642857138</v>
      </c>
      <c r="AK191" s="4">
        <f t="shared" si="12"/>
        <v>239.16190178571421</v>
      </c>
      <c r="AM191" s="4">
        <f t="shared" si="13"/>
        <v>295.26160714285709</v>
      </c>
      <c r="AO191" s="4">
        <f t="shared" si="14"/>
        <v>250.97236607142852</v>
      </c>
      <c r="AP191" s="4">
        <f t="shared" si="15"/>
        <v>242.1145178571428</v>
      </c>
      <c r="AQ191" s="4">
        <f t="shared" si="16"/>
        <v>231.28825892857139</v>
      </c>
      <c r="AS191" s="7">
        <f t="shared" si="17"/>
        <v>250.97236607142852</v>
      </c>
      <c r="AT191" s="4">
        <f t="shared" si="18"/>
        <v>240.14610714285712</v>
      </c>
      <c r="AU191" s="4">
        <f t="shared" si="19"/>
        <v>231.28825892857139</v>
      </c>
      <c r="AW191" s="4">
        <v>0</v>
      </c>
      <c r="AX191" s="4">
        <v>0</v>
      </c>
      <c r="AY191" s="4">
        <v>0</v>
      </c>
    </row>
    <row r="192" spans="1:51">
      <c r="A192" s="1">
        <v>38429</v>
      </c>
      <c r="B192" s="1" t="str">
        <f t="shared" si="4"/>
        <v>2005-13</v>
      </c>
      <c r="D192" s="1" t="str">
        <f t="shared" si="5"/>
        <v>32005</v>
      </c>
      <c r="E192" s="4">
        <v>190</v>
      </c>
      <c r="F192" s="4">
        <v>200</v>
      </c>
      <c r="G192" s="4">
        <v>202.8</v>
      </c>
      <c r="H192" s="4"/>
      <c r="I192" s="4">
        <v>180</v>
      </c>
      <c r="J192" s="6" t="s">
        <v>9</v>
      </c>
      <c r="K192" s="6" t="s">
        <v>9</v>
      </c>
      <c r="L192" s="6"/>
      <c r="M192" s="4">
        <v>235</v>
      </c>
      <c r="N192" s="4">
        <v>242</v>
      </c>
      <c r="O192" s="4">
        <v>243</v>
      </c>
      <c r="P192" s="4"/>
      <c r="Q192" s="4">
        <v>300</v>
      </c>
      <c r="R192" s="4"/>
      <c r="S192" s="4">
        <v>255</v>
      </c>
      <c r="T192" s="4">
        <v>246</v>
      </c>
      <c r="U192" s="4">
        <v>235</v>
      </c>
      <c r="W192" s="4">
        <v>255</v>
      </c>
      <c r="X192" s="4">
        <v>244</v>
      </c>
      <c r="Y192" s="4">
        <v>235</v>
      </c>
      <c r="AA192" s="4">
        <f t="shared" si="6"/>
        <v>186.99901785714283</v>
      </c>
      <c r="AB192" s="4">
        <f t="shared" si="7"/>
        <v>196.84107142857141</v>
      </c>
      <c r="AC192" s="4">
        <f t="shared" si="8"/>
        <v>199.59684642857141</v>
      </c>
      <c r="AE192" s="4">
        <f t="shared" si="9"/>
        <v>177.15696428571425</v>
      </c>
      <c r="AF192" s="6" t="s">
        <v>9</v>
      </c>
      <c r="AG192" s="6" t="s">
        <v>9</v>
      </c>
      <c r="AI192" s="4">
        <f t="shared" si="10"/>
        <v>231.28825892857139</v>
      </c>
      <c r="AJ192" s="4">
        <f t="shared" si="11"/>
        <v>238.17769642857138</v>
      </c>
      <c r="AK192" s="4">
        <f t="shared" si="12"/>
        <v>239.16190178571421</v>
      </c>
      <c r="AM192" s="4">
        <f t="shared" si="13"/>
        <v>295.26160714285709</v>
      </c>
      <c r="AO192" s="4">
        <f t="shared" si="14"/>
        <v>250.97236607142852</v>
      </c>
      <c r="AP192" s="4">
        <f t="shared" si="15"/>
        <v>242.1145178571428</v>
      </c>
      <c r="AQ192" s="4">
        <f t="shared" si="16"/>
        <v>231.28825892857139</v>
      </c>
      <c r="AS192" s="7">
        <f t="shared" si="17"/>
        <v>250.97236607142852</v>
      </c>
      <c r="AT192" s="4">
        <f t="shared" si="18"/>
        <v>240.14610714285712</v>
      </c>
      <c r="AU192" s="4">
        <f t="shared" si="19"/>
        <v>231.28825892857139</v>
      </c>
      <c r="AW192" s="4">
        <v>0</v>
      </c>
      <c r="AX192" s="4">
        <v>0</v>
      </c>
      <c r="AY192" s="4">
        <v>0</v>
      </c>
    </row>
    <row r="193" spans="1:51">
      <c r="A193" s="1">
        <v>38436</v>
      </c>
      <c r="B193" s="1" t="str">
        <f t="shared" si="4"/>
        <v>2005-14</v>
      </c>
      <c r="D193" s="1" t="str">
        <f t="shared" si="5"/>
        <v>32005</v>
      </c>
      <c r="E193" s="4">
        <v>190</v>
      </c>
      <c r="F193" s="4">
        <v>200</v>
      </c>
      <c r="G193" s="4">
        <v>206.8</v>
      </c>
      <c r="H193" s="4"/>
      <c r="I193" s="4">
        <v>180</v>
      </c>
      <c r="J193" s="6" t="s">
        <v>9</v>
      </c>
      <c r="K193" s="6" t="s">
        <v>9</v>
      </c>
      <c r="L193" s="6"/>
      <c r="M193" s="4">
        <v>235</v>
      </c>
      <c r="N193" s="4">
        <v>242</v>
      </c>
      <c r="O193" s="4">
        <v>245.8</v>
      </c>
      <c r="P193" s="4"/>
      <c r="Q193" s="4">
        <v>300</v>
      </c>
      <c r="R193" s="4"/>
      <c r="S193" s="4">
        <v>255</v>
      </c>
      <c r="T193" s="4">
        <v>246</v>
      </c>
      <c r="U193" s="4">
        <v>237</v>
      </c>
      <c r="W193" s="4">
        <v>255</v>
      </c>
      <c r="X193" s="4">
        <v>244</v>
      </c>
      <c r="Y193" s="4">
        <v>237</v>
      </c>
      <c r="AA193" s="4">
        <f t="shared" si="6"/>
        <v>186.99901785714283</v>
      </c>
      <c r="AB193" s="4">
        <f t="shared" si="7"/>
        <v>196.84107142857141</v>
      </c>
      <c r="AC193" s="4">
        <f t="shared" si="8"/>
        <v>203.53366785714283</v>
      </c>
      <c r="AE193" s="4">
        <f t="shared" si="9"/>
        <v>177.15696428571425</v>
      </c>
      <c r="AF193" s="6" t="s">
        <v>9</v>
      </c>
      <c r="AG193" s="6" t="s">
        <v>9</v>
      </c>
      <c r="AI193" s="4">
        <f t="shared" si="10"/>
        <v>231.28825892857139</v>
      </c>
      <c r="AJ193" s="4">
        <f t="shared" si="11"/>
        <v>238.17769642857138</v>
      </c>
      <c r="AK193" s="4">
        <f t="shared" si="12"/>
        <v>241.91767678571424</v>
      </c>
      <c r="AM193" s="4">
        <f t="shared" si="13"/>
        <v>295.26160714285709</v>
      </c>
      <c r="AO193" s="4">
        <f t="shared" si="14"/>
        <v>250.97236607142852</v>
      </c>
      <c r="AP193" s="4">
        <f t="shared" si="15"/>
        <v>242.1145178571428</v>
      </c>
      <c r="AQ193" s="4">
        <f t="shared" si="16"/>
        <v>233.25666964285708</v>
      </c>
      <c r="AS193" s="7">
        <f t="shared" si="17"/>
        <v>250.97236607142852</v>
      </c>
      <c r="AT193" s="4">
        <f t="shared" si="18"/>
        <v>240.14610714285712</v>
      </c>
      <c r="AU193" s="4">
        <f t="shared" si="19"/>
        <v>233.25666964285708</v>
      </c>
      <c r="AW193" s="4">
        <v>0</v>
      </c>
      <c r="AX193" s="4">
        <v>0</v>
      </c>
      <c r="AY193" s="4">
        <v>0</v>
      </c>
    </row>
    <row r="194" spans="1:51">
      <c r="A194" s="1">
        <v>38443</v>
      </c>
      <c r="B194" s="1" t="str">
        <f t="shared" si="4"/>
        <v>2005-15</v>
      </c>
      <c r="D194" s="1" t="str">
        <f t="shared" si="5"/>
        <v>42005</v>
      </c>
      <c r="E194" s="4">
        <v>190</v>
      </c>
      <c r="F194" s="4">
        <v>200</v>
      </c>
      <c r="G194" s="4">
        <v>213</v>
      </c>
      <c r="H194" s="4"/>
      <c r="I194" s="4">
        <v>180</v>
      </c>
      <c r="J194" s="6" t="s">
        <v>9</v>
      </c>
      <c r="K194" s="6" t="s">
        <v>9</v>
      </c>
      <c r="L194" s="6"/>
      <c r="M194" s="4">
        <v>235</v>
      </c>
      <c r="N194" s="4">
        <v>242</v>
      </c>
      <c r="O194" s="4">
        <v>250</v>
      </c>
      <c r="P194" s="4"/>
      <c r="Q194" s="4">
        <v>300</v>
      </c>
      <c r="R194" s="4"/>
      <c r="S194" s="4">
        <v>255</v>
      </c>
      <c r="T194" s="4">
        <v>246</v>
      </c>
      <c r="U194" s="4">
        <v>240</v>
      </c>
      <c r="W194" s="4">
        <v>255</v>
      </c>
      <c r="X194" s="4">
        <v>244</v>
      </c>
      <c r="Y194" s="4">
        <v>240</v>
      </c>
      <c r="AA194" s="4">
        <f t="shared" si="6"/>
        <v>186.99901785714283</v>
      </c>
      <c r="AB194" s="4">
        <f t="shared" si="7"/>
        <v>196.84107142857141</v>
      </c>
      <c r="AC194" s="4">
        <f t="shared" si="8"/>
        <v>209.63574107142853</v>
      </c>
      <c r="AE194" s="4">
        <f t="shared" si="9"/>
        <v>177.15696428571425</v>
      </c>
      <c r="AF194" s="6" t="s">
        <v>9</v>
      </c>
      <c r="AG194" s="6" t="s">
        <v>9</v>
      </c>
      <c r="AI194" s="4">
        <f t="shared" si="10"/>
        <v>231.28825892857139</v>
      </c>
      <c r="AJ194" s="4">
        <f t="shared" si="11"/>
        <v>238.17769642857138</v>
      </c>
      <c r="AK194" s="4">
        <f t="shared" si="12"/>
        <v>246.05133928571425</v>
      </c>
      <c r="AM194" s="4">
        <f t="shared" si="13"/>
        <v>295.26160714285709</v>
      </c>
      <c r="AO194" s="4">
        <f t="shared" si="14"/>
        <v>250.97236607142852</v>
      </c>
      <c r="AP194" s="4">
        <f t="shared" si="15"/>
        <v>242.1145178571428</v>
      </c>
      <c r="AQ194" s="4">
        <f t="shared" si="16"/>
        <v>236.20928571428567</v>
      </c>
      <c r="AS194" s="7">
        <f t="shared" si="17"/>
        <v>250.97236607142852</v>
      </c>
      <c r="AT194" s="4">
        <f t="shared" si="18"/>
        <v>240.14610714285712</v>
      </c>
      <c r="AU194" s="4">
        <f t="shared" si="19"/>
        <v>236.20928571428567</v>
      </c>
      <c r="AW194" s="4">
        <v>0</v>
      </c>
      <c r="AX194" s="4">
        <v>0</v>
      </c>
      <c r="AY194" s="4">
        <v>0</v>
      </c>
    </row>
    <row r="195" spans="1:51">
      <c r="A195" s="1">
        <v>38450</v>
      </c>
      <c r="B195" s="1" t="str">
        <f t="shared" si="4"/>
        <v>2005-16</v>
      </c>
      <c r="D195" s="1" t="str">
        <f t="shared" si="5"/>
        <v>42005</v>
      </c>
      <c r="E195" s="4">
        <v>214</v>
      </c>
      <c r="F195" s="4">
        <v>216</v>
      </c>
      <c r="G195" s="4">
        <v>221</v>
      </c>
      <c r="H195" s="4"/>
      <c r="I195" s="4">
        <v>204</v>
      </c>
      <c r="J195" s="6" t="s">
        <v>9</v>
      </c>
      <c r="K195" s="6" t="s">
        <v>9</v>
      </c>
      <c r="L195" s="6"/>
      <c r="M195" s="4">
        <v>259</v>
      </c>
      <c r="N195" s="4">
        <v>260.39999999999998</v>
      </c>
      <c r="O195" s="4">
        <v>250</v>
      </c>
      <c r="P195" s="4"/>
      <c r="Q195" s="4">
        <v>324</v>
      </c>
      <c r="R195" s="4"/>
      <c r="S195" s="4">
        <v>267</v>
      </c>
      <c r="T195" s="4">
        <v>265.2</v>
      </c>
      <c r="U195" s="4">
        <v>240</v>
      </c>
      <c r="W195" s="4">
        <v>265.8</v>
      </c>
      <c r="X195" s="4">
        <v>268.8</v>
      </c>
      <c r="Y195" s="4">
        <v>240</v>
      </c>
      <c r="AA195" s="4">
        <f t="shared" si="6"/>
        <v>210.61994642857138</v>
      </c>
      <c r="AB195" s="4">
        <f t="shared" si="7"/>
        <v>212.58835714285709</v>
      </c>
      <c r="AC195" s="4">
        <f t="shared" si="8"/>
        <v>217.5093839285714</v>
      </c>
      <c r="AE195" s="4">
        <f t="shared" si="9"/>
        <v>200.7778928571428</v>
      </c>
      <c r="AF195" s="6" t="s">
        <v>9</v>
      </c>
      <c r="AG195" s="6" t="s">
        <v>9</v>
      </c>
      <c r="AI195" s="4">
        <f t="shared" si="10"/>
        <v>254.90918749999997</v>
      </c>
      <c r="AJ195" s="4">
        <f t="shared" si="11"/>
        <v>256.2870749999999</v>
      </c>
      <c r="AK195" s="4">
        <f t="shared" si="12"/>
        <v>246.05133928571425</v>
      </c>
      <c r="AM195" s="4">
        <f t="shared" si="13"/>
        <v>318.88253571428567</v>
      </c>
      <c r="AO195" s="4">
        <f t="shared" si="14"/>
        <v>262.78283035714281</v>
      </c>
      <c r="AP195" s="4">
        <f t="shared" si="15"/>
        <v>261.0112607142857</v>
      </c>
      <c r="AQ195" s="4">
        <f t="shared" si="16"/>
        <v>236.20928571428567</v>
      </c>
      <c r="AS195" s="7">
        <f t="shared" si="17"/>
        <v>261.60178392857136</v>
      </c>
      <c r="AT195" s="4">
        <f t="shared" si="18"/>
        <v>264.55439999999999</v>
      </c>
      <c r="AU195" s="4">
        <f t="shared" si="19"/>
        <v>236.20928571428567</v>
      </c>
      <c r="AW195" s="4">
        <v>0</v>
      </c>
      <c r="AX195" s="4">
        <v>0</v>
      </c>
      <c r="AY195" s="4">
        <v>0</v>
      </c>
    </row>
    <row r="196" spans="1:51">
      <c r="A196" s="1">
        <v>38457</v>
      </c>
      <c r="B196" s="1" t="str">
        <f t="shared" si="4"/>
        <v>2005-17</v>
      </c>
      <c r="D196" s="1" t="str">
        <f t="shared" si="5"/>
        <v>42005</v>
      </c>
      <c r="E196" s="4">
        <v>220</v>
      </c>
      <c r="F196" s="4">
        <v>220</v>
      </c>
      <c r="G196" s="4">
        <v>219</v>
      </c>
      <c r="H196" s="4"/>
      <c r="I196" s="4">
        <v>210</v>
      </c>
      <c r="J196" s="6" t="s">
        <v>9</v>
      </c>
      <c r="K196" s="6" t="s">
        <v>9</v>
      </c>
      <c r="L196" s="6"/>
      <c r="M196" s="4">
        <v>265</v>
      </c>
      <c r="N196" s="4">
        <v>265</v>
      </c>
      <c r="O196" s="4">
        <v>250</v>
      </c>
      <c r="P196" s="4"/>
      <c r="Q196" s="4">
        <v>330</v>
      </c>
      <c r="R196" s="4"/>
      <c r="S196" s="4">
        <v>270</v>
      </c>
      <c r="T196" s="4">
        <v>270</v>
      </c>
      <c r="U196" s="4">
        <v>260</v>
      </c>
      <c r="W196" s="4">
        <v>270</v>
      </c>
      <c r="X196" s="4">
        <v>275</v>
      </c>
      <c r="Y196" s="4">
        <v>265</v>
      </c>
      <c r="AA196" s="4">
        <f t="shared" si="6"/>
        <v>216.52517857142854</v>
      </c>
      <c r="AB196" s="4">
        <f t="shared" si="7"/>
        <v>216.52517857142854</v>
      </c>
      <c r="AC196" s="4">
        <f t="shared" si="8"/>
        <v>215.54097321428566</v>
      </c>
      <c r="AE196" s="4">
        <f t="shared" si="9"/>
        <v>206.68312499999996</v>
      </c>
      <c r="AF196" s="6" t="s">
        <v>9</v>
      </c>
      <c r="AG196" s="6" t="s">
        <v>9</v>
      </c>
      <c r="AI196" s="4">
        <f t="shared" si="10"/>
        <v>260.8144196428571</v>
      </c>
      <c r="AJ196" s="4">
        <f t="shared" si="11"/>
        <v>260.8144196428571</v>
      </c>
      <c r="AK196" s="4">
        <f t="shared" si="12"/>
        <v>246.05133928571425</v>
      </c>
      <c r="AM196" s="4">
        <f t="shared" si="13"/>
        <v>324.7877678571428</v>
      </c>
      <c r="AO196" s="4">
        <f t="shared" si="14"/>
        <v>265.73544642857138</v>
      </c>
      <c r="AP196" s="4">
        <f t="shared" si="15"/>
        <v>265.73544642857138</v>
      </c>
      <c r="AQ196" s="4">
        <f t="shared" si="16"/>
        <v>255.89339285714283</v>
      </c>
      <c r="AS196" s="7">
        <f t="shared" si="17"/>
        <v>265.73544642857138</v>
      </c>
      <c r="AT196" s="4">
        <f t="shared" si="18"/>
        <v>270.65647321428565</v>
      </c>
      <c r="AU196" s="4">
        <f t="shared" si="19"/>
        <v>260.8144196428571</v>
      </c>
      <c r="AW196" s="4">
        <v>0</v>
      </c>
      <c r="AX196" s="4">
        <v>0</v>
      </c>
      <c r="AY196" s="4">
        <v>0</v>
      </c>
    </row>
    <row r="197" spans="1:51">
      <c r="A197" s="1">
        <v>38464</v>
      </c>
      <c r="B197" s="1" t="str">
        <f t="shared" si="4"/>
        <v>2005-18</v>
      </c>
      <c r="D197" s="1" t="str">
        <f t="shared" si="5"/>
        <v>42005</v>
      </c>
      <c r="E197" s="4">
        <v>220</v>
      </c>
      <c r="F197" s="4">
        <v>220</v>
      </c>
      <c r="G197" s="4">
        <v>219</v>
      </c>
      <c r="H197" s="4"/>
      <c r="I197" s="4">
        <v>210</v>
      </c>
      <c r="J197" s="6" t="s">
        <v>9</v>
      </c>
      <c r="K197" s="6" t="s">
        <v>9</v>
      </c>
      <c r="L197" s="6"/>
      <c r="M197" s="4">
        <v>265</v>
      </c>
      <c r="N197" s="4">
        <v>265</v>
      </c>
      <c r="O197" s="4">
        <v>250</v>
      </c>
      <c r="P197" s="4"/>
      <c r="Q197" s="4">
        <v>330</v>
      </c>
      <c r="R197" s="4"/>
      <c r="S197" s="4">
        <v>270</v>
      </c>
      <c r="T197" s="4">
        <v>270</v>
      </c>
      <c r="U197" s="4">
        <v>260</v>
      </c>
      <c r="W197" s="4">
        <v>270</v>
      </c>
      <c r="X197" s="4">
        <v>275</v>
      </c>
      <c r="Y197" s="4">
        <v>265</v>
      </c>
      <c r="AA197" s="4">
        <f t="shared" si="6"/>
        <v>216.52517857142854</v>
      </c>
      <c r="AB197" s="4">
        <f t="shared" si="7"/>
        <v>216.52517857142854</v>
      </c>
      <c r="AC197" s="4">
        <f t="shared" si="8"/>
        <v>215.54097321428566</v>
      </c>
      <c r="AE197" s="4">
        <f t="shared" si="9"/>
        <v>206.68312499999996</v>
      </c>
      <c r="AF197" s="6" t="s">
        <v>9</v>
      </c>
      <c r="AG197" s="6" t="s">
        <v>9</v>
      </c>
      <c r="AI197" s="4">
        <f t="shared" si="10"/>
        <v>260.8144196428571</v>
      </c>
      <c r="AJ197" s="4">
        <f t="shared" si="11"/>
        <v>260.8144196428571</v>
      </c>
      <c r="AK197" s="4">
        <f t="shared" si="12"/>
        <v>246.05133928571425</v>
      </c>
      <c r="AM197" s="4">
        <f t="shared" si="13"/>
        <v>324.7877678571428</v>
      </c>
      <c r="AO197" s="4">
        <f t="shared" si="14"/>
        <v>265.73544642857138</v>
      </c>
      <c r="AP197" s="4">
        <f t="shared" si="15"/>
        <v>265.73544642857138</v>
      </c>
      <c r="AQ197" s="4">
        <f t="shared" si="16"/>
        <v>255.89339285714283</v>
      </c>
      <c r="AS197" s="7">
        <f t="shared" si="17"/>
        <v>265.73544642857138</v>
      </c>
      <c r="AT197" s="4">
        <f t="shared" si="18"/>
        <v>270.65647321428565</v>
      </c>
      <c r="AU197" s="4">
        <f t="shared" si="19"/>
        <v>260.8144196428571</v>
      </c>
      <c r="AW197" s="4">
        <v>0</v>
      </c>
      <c r="AX197" s="4">
        <v>0</v>
      </c>
      <c r="AY197" s="4">
        <v>0</v>
      </c>
    </row>
    <row r="198" spans="1:51">
      <c r="A198" s="1">
        <v>38471</v>
      </c>
      <c r="B198" s="1" t="str">
        <f t="shared" si="4"/>
        <v>2005-19</v>
      </c>
      <c r="D198" s="1" t="str">
        <f t="shared" si="5"/>
        <v>42005</v>
      </c>
      <c r="E198" s="4">
        <v>220</v>
      </c>
      <c r="F198" s="4">
        <v>220</v>
      </c>
      <c r="G198" s="4">
        <v>211</v>
      </c>
      <c r="H198" s="4"/>
      <c r="I198" s="4">
        <v>210</v>
      </c>
      <c r="J198" s="6" t="s">
        <v>9</v>
      </c>
      <c r="K198" s="6" t="s">
        <v>9</v>
      </c>
      <c r="L198" s="6"/>
      <c r="M198" s="4">
        <v>265</v>
      </c>
      <c r="N198" s="4">
        <v>265</v>
      </c>
      <c r="O198" s="4">
        <v>250</v>
      </c>
      <c r="P198" s="4"/>
      <c r="Q198" s="4">
        <v>330</v>
      </c>
      <c r="R198" s="4"/>
      <c r="S198" s="4">
        <v>270</v>
      </c>
      <c r="T198" s="4">
        <v>270</v>
      </c>
      <c r="U198" s="4">
        <v>260</v>
      </c>
      <c r="W198" s="4">
        <v>270</v>
      </c>
      <c r="X198" s="4">
        <v>275</v>
      </c>
      <c r="Y198" s="4">
        <v>265</v>
      </c>
      <c r="AA198" s="4">
        <f t="shared" si="6"/>
        <v>216.52517857142854</v>
      </c>
      <c r="AB198" s="4">
        <f t="shared" si="7"/>
        <v>216.52517857142854</v>
      </c>
      <c r="AC198" s="4">
        <f t="shared" si="8"/>
        <v>207.66733035714282</v>
      </c>
      <c r="AE198" s="4">
        <f t="shared" si="9"/>
        <v>206.68312499999996</v>
      </c>
      <c r="AF198" s="6" t="s">
        <v>9</v>
      </c>
      <c r="AG198" s="6" t="s">
        <v>9</v>
      </c>
      <c r="AI198" s="4">
        <f t="shared" si="10"/>
        <v>260.8144196428571</v>
      </c>
      <c r="AJ198" s="4">
        <f t="shared" si="11"/>
        <v>260.8144196428571</v>
      </c>
      <c r="AK198" s="4">
        <f t="shared" si="12"/>
        <v>246.05133928571425</v>
      </c>
      <c r="AM198" s="4">
        <f t="shared" si="13"/>
        <v>324.7877678571428</v>
      </c>
      <c r="AO198" s="4">
        <f t="shared" si="14"/>
        <v>265.73544642857138</v>
      </c>
      <c r="AP198" s="4">
        <f t="shared" si="15"/>
        <v>265.73544642857138</v>
      </c>
      <c r="AQ198" s="4">
        <f t="shared" si="16"/>
        <v>255.89339285714283</v>
      </c>
      <c r="AS198" s="7">
        <f t="shared" si="17"/>
        <v>265.73544642857138</v>
      </c>
      <c r="AT198" s="4">
        <f t="shared" si="18"/>
        <v>270.65647321428565</v>
      </c>
      <c r="AU198" s="4">
        <f t="shared" si="19"/>
        <v>260.8144196428571</v>
      </c>
      <c r="AW198" s="4">
        <v>0</v>
      </c>
      <c r="AX198" s="4">
        <v>0</v>
      </c>
      <c r="AY198" s="4">
        <v>0</v>
      </c>
    </row>
    <row r="199" spans="1:51">
      <c r="A199" s="1">
        <v>38478</v>
      </c>
      <c r="B199" s="1" t="str">
        <f t="shared" ref="B199:B262" si="20">YEAR(A199)&amp;"-"&amp;WEEKNUM(A199,2)+1</f>
        <v>2005-20</v>
      </c>
      <c r="D199" s="1" t="str">
        <f t="shared" ref="D199:D262" si="21">MONTH(A199)&amp;YEAR(A199)</f>
        <v>52005</v>
      </c>
      <c r="E199" s="4">
        <v>184</v>
      </c>
      <c r="F199" s="4">
        <v>180</v>
      </c>
      <c r="G199" s="4">
        <v>195.2</v>
      </c>
      <c r="H199" s="4"/>
      <c r="I199" s="4">
        <v>174</v>
      </c>
      <c r="J199" s="6" t="s">
        <v>9</v>
      </c>
      <c r="K199" s="6" t="s">
        <v>9</v>
      </c>
      <c r="L199" s="6"/>
      <c r="M199" s="4">
        <v>202</v>
      </c>
      <c r="N199" s="4">
        <v>220</v>
      </c>
      <c r="O199" s="4">
        <v>212</v>
      </c>
      <c r="P199" s="4"/>
      <c r="Q199" s="4">
        <v>295</v>
      </c>
      <c r="R199" s="4"/>
      <c r="S199" s="4">
        <v>210</v>
      </c>
      <c r="T199" s="4">
        <v>215</v>
      </c>
      <c r="U199" s="4">
        <v>220</v>
      </c>
      <c r="W199" s="4">
        <v>212</v>
      </c>
      <c r="X199" s="4">
        <v>217</v>
      </c>
      <c r="Y199" s="4">
        <v>221.2</v>
      </c>
      <c r="AA199" s="4">
        <f t="shared" si="6"/>
        <v>181.09378571428567</v>
      </c>
      <c r="AB199" s="4">
        <f t="shared" si="7"/>
        <v>177.15696428571425</v>
      </c>
      <c r="AC199" s="4">
        <f t="shared" si="8"/>
        <v>192.11688571428567</v>
      </c>
      <c r="AE199" s="4">
        <f t="shared" si="9"/>
        <v>171.25173214285709</v>
      </c>
      <c r="AF199" s="6" t="s">
        <v>9</v>
      </c>
      <c r="AG199" s="6" t="s">
        <v>9</v>
      </c>
      <c r="AI199" s="4">
        <f t="shared" si="10"/>
        <v>198.80948214285709</v>
      </c>
      <c r="AJ199" s="4">
        <f t="shared" si="11"/>
        <v>216.52517857142854</v>
      </c>
      <c r="AK199" s="4">
        <f t="shared" si="12"/>
        <v>208.65153571428567</v>
      </c>
      <c r="AM199" s="4">
        <f t="shared" si="13"/>
        <v>290.34058035714281</v>
      </c>
      <c r="AO199" s="4">
        <f t="shared" si="14"/>
        <v>206.68312499999996</v>
      </c>
      <c r="AP199" s="4">
        <f t="shared" si="15"/>
        <v>211.60415178571427</v>
      </c>
      <c r="AQ199" s="4">
        <f t="shared" si="16"/>
        <v>216.52517857142854</v>
      </c>
      <c r="AS199" s="7">
        <f t="shared" si="17"/>
        <v>208.65153571428567</v>
      </c>
      <c r="AT199" s="4">
        <f t="shared" si="18"/>
        <v>213.57256249999995</v>
      </c>
      <c r="AU199" s="4">
        <f t="shared" si="19"/>
        <v>217.70622499999996</v>
      </c>
      <c r="AW199" s="4">
        <v>0</v>
      </c>
      <c r="AX199" s="4">
        <v>0</v>
      </c>
      <c r="AY199" s="4">
        <v>0</v>
      </c>
    </row>
    <row r="200" spans="1:51">
      <c r="A200" s="1">
        <v>38485</v>
      </c>
      <c r="B200" s="1" t="str">
        <f t="shared" si="20"/>
        <v>2005-21</v>
      </c>
      <c r="D200" s="1" t="str">
        <f t="shared" si="21"/>
        <v>52005</v>
      </c>
      <c r="E200" s="4">
        <v>180</v>
      </c>
      <c r="F200" s="4">
        <v>180</v>
      </c>
      <c r="G200" s="4">
        <v>179</v>
      </c>
      <c r="H200" s="4"/>
      <c r="I200" s="4">
        <v>170</v>
      </c>
      <c r="J200" s="6" t="s">
        <v>9</v>
      </c>
      <c r="K200" s="6" t="s">
        <v>9</v>
      </c>
      <c r="L200" s="6"/>
      <c r="M200" s="4">
        <v>195</v>
      </c>
      <c r="N200" s="4">
        <v>220</v>
      </c>
      <c r="O200" s="4">
        <v>200</v>
      </c>
      <c r="P200" s="4"/>
      <c r="Q200" s="4">
        <v>295</v>
      </c>
      <c r="R200" s="4"/>
      <c r="S200" s="4">
        <v>205</v>
      </c>
      <c r="T200" s="4">
        <v>215</v>
      </c>
      <c r="U200" s="4">
        <v>205</v>
      </c>
      <c r="W200" s="4">
        <v>212</v>
      </c>
      <c r="X200" s="4">
        <v>215</v>
      </c>
      <c r="Y200" s="4">
        <v>205</v>
      </c>
      <c r="AA200" s="4">
        <f t="shared" si="6"/>
        <v>177.15696428571425</v>
      </c>
      <c r="AB200" s="4">
        <f t="shared" si="7"/>
        <v>177.15696428571425</v>
      </c>
      <c r="AC200" s="4">
        <f t="shared" si="8"/>
        <v>176.1727589285714</v>
      </c>
      <c r="AE200" s="4">
        <f t="shared" si="9"/>
        <v>167.3149107142857</v>
      </c>
      <c r="AF200" s="6" t="s">
        <v>9</v>
      </c>
      <c r="AG200" s="6" t="s">
        <v>9</v>
      </c>
      <c r="AI200" s="4">
        <f t="shared" si="10"/>
        <v>191.92004464285711</v>
      </c>
      <c r="AJ200" s="4">
        <f t="shared" si="11"/>
        <v>216.52517857142854</v>
      </c>
      <c r="AK200" s="4">
        <f t="shared" si="12"/>
        <v>196.84107142857141</v>
      </c>
      <c r="AM200" s="4">
        <f t="shared" si="13"/>
        <v>290.34058035714281</v>
      </c>
      <c r="AO200" s="4">
        <f t="shared" si="14"/>
        <v>201.76209821428569</v>
      </c>
      <c r="AP200" s="4">
        <f t="shared" si="15"/>
        <v>211.60415178571427</v>
      </c>
      <c r="AQ200" s="4">
        <f t="shared" si="16"/>
        <v>201.76209821428569</v>
      </c>
      <c r="AS200" s="7">
        <f t="shared" si="17"/>
        <v>208.65153571428567</v>
      </c>
      <c r="AT200" s="4">
        <f t="shared" si="18"/>
        <v>211.60415178571427</v>
      </c>
      <c r="AU200" s="4">
        <f t="shared" si="19"/>
        <v>201.76209821428569</v>
      </c>
      <c r="AW200" s="4">
        <v>0</v>
      </c>
      <c r="AX200" s="4">
        <v>0</v>
      </c>
      <c r="AY200" s="4">
        <v>0</v>
      </c>
    </row>
    <row r="201" spans="1:51">
      <c r="A201" s="1">
        <v>38492</v>
      </c>
      <c r="B201" s="1" t="str">
        <f t="shared" si="20"/>
        <v>2005-22</v>
      </c>
      <c r="D201" s="1" t="str">
        <f t="shared" si="21"/>
        <v>52005</v>
      </c>
      <c r="E201" s="4">
        <v>180</v>
      </c>
      <c r="F201" s="4">
        <v>180</v>
      </c>
      <c r="G201" s="4">
        <v>175</v>
      </c>
      <c r="H201" s="4"/>
      <c r="I201" s="4">
        <v>170</v>
      </c>
      <c r="J201" s="6" t="s">
        <v>9</v>
      </c>
      <c r="K201" s="6" t="s">
        <v>9</v>
      </c>
      <c r="L201" s="6"/>
      <c r="M201" s="4">
        <v>195</v>
      </c>
      <c r="N201" s="4">
        <v>220</v>
      </c>
      <c r="O201" s="4">
        <v>200</v>
      </c>
      <c r="P201" s="4"/>
      <c r="Q201" s="4">
        <v>295</v>
      </c>
      <c r="R201" s="4"/>
      <c r="S201" s="4">
        <v>205</v>
      </c>
      <c r="T201" s="4">
        <v>215</v>
      </c>
      <c r="U201" s="4">
        <v>205</v>
      </c>
      <c r="W201" s="4">
        <v>212</v>
      </c>
      <c r="X201" s="4">
        <v>215</v>
      </c>
      <c r="Y201" s="4">
        <v>205</v>
      </c>
      <c r="AA201" s="4">
        <f t="shared" si="6"/>
        <v>177.15696428571425</v>
      </c>
      <c r="AB201" s="4">
        <f t="shared" si="7"/>
        <v>177.15696428571425</v>
      </c>
      <c r="AC201" s="4">
        <f t="shared" si="8"/>
        <v>172.23593749999998</v>
      </c>
      <c r="AE201" s="4">
        <f t="shared" si="9"/>
        <v>167.3149107142857</v>
      </c>
      <c r="AF201" s="6" t="s">
        <v>9</v>
      </c>
      <c r="AG201" s="6" t="s">
        <v>9</v>
      </c>
      <c r="AI201" s="4">
        <f t="shared" si="10"/>
        <v>191.92004464285711</v>
      </c>
      <c r="AJ201" s="4">
        <f t="shared" si="11"/>
        <v>216.52517857142854</v>
      </c>
      <c r="AK201" s="4">
        <f t="shared" si="12"/>
        <v>196.84107142857141</v>
      </c>
      <c r="AM201" s="4">
        <f t="shared" si="13"/>
        <v>290.34058035714281</v>
      </c>
      <c r="AO201" s="4">
        <f t="shared" si="14"/>
        <v>201.76209821428569</v>
      </c>
      <c r="AP201" s="4">
        <f t="shared" si="15"/>
        <v>211.60415178571427</v>
      </c>
      <c r="AQ201" s="4">
        <f t="shared" si="16"/>
        <v>201.76209821428569</v>
      </c>
      <c r="AS201" s="7">
        <f t="shared" si="17"/>
        <v>208.65153571428567</v>
      </c>
      <c r="AT201" s="4">
        <f t="shared" si="18"/>
        <v>211.60415178571427</v>
      </c>
      <c r="AU201" s="4">
        <f t="shared" si="19"/>
        <v>201.76209821428569</v>
      </c>
      <c r="AW201" s="4">
        <v>0</v>
      </c>
      <c r="AX201" s="4">
        <v>0</v>
      </c>
      <c r="AY201" s="4">
        <v>0</v>
      </c>
    </row>
    <row r="202" spans="1:51">
      <c r="A202" s="1">
        <v>38499</v>
      </c>
      <c r="B202" s="1" t="str">
        <f t="shared" si="20"/>
        <v>2005-23</v>
      </c>
      <c r="D202" s="1" t="str">
        <f t="shared" si="21"/>
        <v>52005</v>
      </c>
      <c r="E202" s="4">
        <v>180</v>
      </c>
      <c r="F202" s="4">
        <v>180</v>
      </c>
      <c r="G202" s="4">
        <v>175</v>
      </c>
      <c r="H202" s="4"/>
      <c r="I202" s="4">
        <v>170</v>
      </c>
      <c r="J202" s="6" t="s">
        <v>9</v>
      </c>
      <c r="K202" s="6" t="s">
        <v>9</v>
      </c>
      <c r="L202" s="6"/>
      <c r="M202" s="4">
        <v>195</v>
      </c>
      <c r="N202" s="4">
        <v>220</v>
      </c>
      <c r="O202" s="4">
        <v>200</v>
      </c>
      <c r="P202" s="4"/>
      <c r="Q202" s="4">
        <v>295</v>
      </c>
      <c r="R202" s="4"/>
      <c r="S202" s="4">
        <v>205</v>
      </c>
      <c r="T202" s="4">
        <v>215</v>
      </c>
      <c r="U202" s="4">
        <v>205</v>
      </c>
      <c r="W202" s="4">
        <v>212</v>
      </c>
      <c r="X202" s="4">
        <v>215</v>
      </c>
      <c r="Y202" s="4">
        <v>205</v>
      </c>
      <c r="AA202" s="4">
        <f t="shared" si="6"/>
        <v>177.15696428571425</v>
      </c>
      <c r="AB202" s="4">
        <f t="shared" si="7"/>
        <v>177.15696428571425</v>
      </c>
      <c r="AC202" s="4">
        <f t="shared" si="8"/>
        <v>172.23593749999998</v>
      </c>
      <c r="AE202" s="4">
        <f t="shared" si="9"/>
        <v>167.3149107142857</v>
      </c>
      <c r="AF202" s="6" t="s">
        <v>9</v>
      </c>
      <c r="AG202" s="6" t="s">
        <v>9</v>
      </c>
      <c r="AI202" s="4">
        <f t="shared" si="10"/>
        <v>191.92004464285711</v>
      </c>
      <c r="AJ202" s="4">
        <f t="shared" si="11"/>
        <v>216.52517857142854</v>
      </c>
      <c r="AK202" s="4">
        <f t="shared" si="12"/>
        <v>196.84107142857141</v>
      </c>
      <c r="AM202" s="4">
        <f t="shared" si="13"/>
        <v>290.34058035714281</v>
      </c>
      <c r="AO202" s="4">
        <f t="shared" si="14"/>
        <v>201.76209821428569</v>
      </c>
      <c r="AP202" s="4">
        <f t="shared" si="15"/>
        <v>211.60415178571427</v>
      </c>
      <c r="AQ202" s="4">
        <f t="shared" si="16"/>
        <v>201.76209821428569</v>
      </c>
      <c r="AS202" s="7">
        <f t="shared" si="17"/>
        <v>208.65153571428567</v>
      </c>
      <c r="AT202" s="4">
        <f t="shared" si="18"/>
        <v>211.60415178571427</v>
      </c>
      <c r="AU202" s="4">
        <f t="shared" si="19"/>
        <v>201.76209821428569</v>
      </c>
      <c r="AW202" s="4">
        <v>0</v>
      </c>
      <c r="AX202" s="4">
        <v>0</v>
      </c>
      <c r="AY202" s="4">
        <v>0</v>
      </c>
    </row>
    <row r="203" spans="1:51">
      <c r="A203" s="1">
        <v>38506</v>
      </c>
      <c r="B203" s="1" t="str">
        <f t="shared" si="20"/>
        <v>2005-24</v>
      </c>
      <c r="D203" s="1" t="str">
        <f t="shared" si="21"/>
        <v>62005</v>
      </c>
      <c r="E203" s="4">
        <v>140</v>
      </c>
      <c r="F203" s="4">
        <v>137.5</v>
      </c>
      <c r="G203" s="4">
        <v>135.25</v>
      </c>
      <c r="H203" s="4"/>
      <c r="I203" s="4">
        <v>130</v>
      </c>
      <c r="J203" s="6" t="s">
        <v>9</v>
      </c>
      <c r="K203" s="6" t="s">
        <v>9</v>
      </c>
      <c r="L203" s="6"/>
      <c r="M203" s="4">
        <v>160</v>
      </c>
      <c r="N203" s="4">
        <v>169.25</v>
      </c>
      <c r="O203" s="4">
        <v>155.25</v>
      </c>
      <c r="P203" s="4"/>
      <c r="Q203" s="4">
        <v>280</v>
      </c>
      <c r="R203" s="4"/>
      <c r="S203" s="4">
        <v>162.5</v>
      </c>
      <c r="T203" s="4">
        <v>168.5</v>
      </c>
      <c r="U203" s="4">
        <v>171.25</v>
      </c>
      <c r="W203" s="4">
        <v>163</v>
      </c>
      <c r="X203" s="4">
        <v>168.25</v>
      </c>
      <c r="Y203" s="4">
        <v>171.25</v>
      </c>
      <c r="AA203" s="4">
        <f t="shared" si="6"/>
        <v>137.78874999999999</v>
      </c>
      <c r="AB203" s="4">
        <f t="shared" si="7"/>
        <v>135.32823660714283</v>
      </c>
      <c r="AC203" s="4">
        <f t="shared" si="8"/>
        <v>133.1137745535714</v>
      </c>
      <c r="AE203" s="4">
        <f t="shared" si="9"/>
        <v>127.94669642857141</v>
      </c>
      <c r="AF203" s="6" t="s">
        <v>9</v>
      </c>
      <c r="AG203" s="6" t="s">
        <v>9</v>
      </c>
      <c r="AI203" s="4">
        <f t="shared" si="10"/>
        <v>157.47285714285712</v>
      </c>
      <c r="AJ203" s="4">
        <f t="shared" si="11"/>
        <v>166.57675669642853</v>
      </c>
      <c r="AK203" s="4">
        <f t="shared" si="12"/>
        <v>152.79788169642853</v>
      </c>
      <c r="AM203" s="4">
        <f t="shared" si="13"/>
        <v>275.57749999999999</v>
      </c>
      <c r="AO203" s="4">
        <f t="shared" si="14"/>
        <v>159.93337053571426</v>
      </c>
      <c r="AP203" s="4">
        <f t="shared" si="15"/>
        <v>165.83860267857139</v>
      </c>
      <c r="AQ203" s="4">
        <f t="shared" si="16"/>
        <v>168.54516741071424</v>
      </c>
      <c r="AS203" s="7">
        <f t="shared" si="17"/>
        <v>160.42547321428569</v>
      </c>
      <c r="AT203" s="4">
        <f t="shared" si="18"/>
        <v>165.59255133928568</v>
      </c>
      <c r="AU203" s="4">
        <f t="shared" si="19"/>
        <v>168.54516741071424</v>
      </c>
      <c r="AW203" s="4">
        <v>0</v>
      </c>
      <c r="AX203" s="4">
        <v>0</v>
      </c>
      <c r="AY203" s="4">
        <v>0</v>
      </c>
    </row>
    <row r="204" spans="1:51">
      <c r="A204" s="1">
        <v>38513</v>
      </c>
      <c r="B204" s="1" t="str">
        <f t="shared" si="20"/>
        <v>2005-25</v>
      </c>
      <c r="D204" s="1" t="str">
        <f t="shared" si="21"/>
        <v>62005</v>
      </c>
      <c r="E204" s="4">
        <v>121</v>
      </c>
      <c r="F204" s="4">
        <v>120</v>
      </c>
      <c r="G204" s="4">
        <v>130</v>
      </c>
      <c r="H204" s="4"/>
      <c r="I204" s="4">
        <v>111</v>
      </c>
      <c r="J204" s="6" t="s">
        <v>9</v>
      </c>
      <c r="K204" s="6" t="s">
        <v>9</v>
      </c>
      <c r="L204" s="6"/>
      <c r="M204" s="4">
        <v>149</v>
      </c>
      <c r="N204" s="4">
        <v>147</v>
      </c>
      <c r="O204" s="4">
        <v>145</v>
      </c>
      <c r="P204" s="4"/>
      <c r="Q204" s="4">
        <v>235</v>
      </c>
      <c r="R204" s="4"/>
      <c r="S204" s="4">
        <v>145</v>
      </c>
      <c r="T204" s="4">
        <v>149</v>
      </c>
      <c r="U204" s="4">
        <v>150</v>
      </c>
      <c r="W204" s="4">
        <v>140</v>
      </c>
      <c r="X204" s="4">
        <v>148</v>
      </c>
      <c r="Y204" s="4">
        <v>150</v>
      </c>
      <c r="AA204" s="4">
        <f t="shared" si="6"/>
        <v>119.08884821428569</v>
      </c>
      <c r="AB204" s="4">
        <f t="shared" si="7"/>
        <v>118.10464285714284</v>
      </c>
      <c r="AC204" s="4">
        <f t="shared" si="8"/>
        <v>127.94669642857141</v>
      </c>
      <c r="AE204" s="4">
        <f t="shared" si="9"/>
        <v>109.24679464285711</v>
      </c>
      <c r="AF204" s="6" t="s">
        <v>9</v>
      </c>
      <c r="AG204" s="6" t="s">
        <v>9</v>
      </c>
      <c r="AI204" s="4">
        <f t="shared" si="10"/>
        <v>146.64659821428569</v>
      </c>
      <c r="AJ204" s="4">
        <f t="shared" si="11"/>
        <v>144.67818749999998</v>
      </c>
      <c r="AK204" s="4">
        <f t="shared" si="12"/>
        <v>142.70977678571427</v>
      </c>
      <c r="AM204" s="4">
        <f t="shared" si="13"/>
        <v>231.28825892857139</v>
      </c>
      <c r="AO204" s="4">
        <f t="shared" si="14"/>
        <v>142.70977678571427</v>
      </c>
      <c r="AP204" s="4">
        <f t="shared" si="15"/>
        <v>146.64659821428569</v>
      </c>
      <c r="AQ204" s="4">
        <f t="shared" si="16"/>
        <v>147.63080357142854</v>
      </c>
      <c r="AS204" s="7">
        <f t="shared" si="17"/>
        <v>137.78874999999999</v>
      </c>
      <c r="AT204" s="4">
        <f t="shared" si="18"/>
        <v>145.66239285714283</v>
      </c>
      <c r="AU204" s="4">
        <f t="shared" si="19"/>
        <v>147.63080357142854</v>
      </c>
      <c r="AW204" s="4">
        <v>0</v>
      </c>
      <c r="AX204" s="4">
        <v>0</v>
      </c>
      <c r="AY204" s="4">
        <v>0</v>
      </c>
    </row>
    <row r="205" spans="1:51">
      <c r="A205" s="1">
        <v>38520</v>
      </c>
      <c r="B205" s="1" t="str">
        <f t="shared" si="20"/>
        <v>2005-26</v>
      </c>
      <c r="D205" s="1" t="str">
        <f t="shared" si="21"/>
        <v>62005</v>
      </c>
      <c r="E205" s="4">
        <v>125</v>
      </c>
      <c r="F205" s="4">
        <v>120</v>
      </c>
      <c r="G205" s="4">
        <v>130</v>
      </c>
      <c r="H205" s="4"/>
      <c r="I205" s="4">
        <v>115</v>
      </c>
      <c r="J205" s="6" t="s">
        <v>9</v>
      </c>
      <c r="K205" s="6" t="s">
        <v>9</v>
      </c>
      <c r="L205" s="6"/>
      <c r="M205" s="4">
        <v>155</v>
      </c>
      <c r="N205" s="4">
        <v>147</v>
      </c>
      <c r="O205" s="4">
        <v>145</v>
      </c>
      <c r="P205" s="4"/>
      <c r="Q205" s="4">
        <v>235</v>
      </c>
      <c r="R205" s="4"/>
      <c r="S205" s="4">
        <v>145</v>
      </c>
      <c r="T205" s="4">
        <v>149</v>
      </c>
      <c r="U205" s="4">
        <v>150</v>
      </c>
      <c r="W205" s="4">
        <v>140</v>
      </c>
      <c r="X205" s="4">
        <v>148</v>
      </c>
      <c r="Y205" s="4">
        <v>150</v>
      </c>
      <c r="AA205" s="4">
        <f t="shared" si="6"/>
        <v>123.02566964285712</v>
      </c>
      <c r="AB205" s="4">
        <f t="shared" si="7"/>
        <v>118.10464285714284</v>
      </c>
      <c r="AC205" s="4">
        <f t="shared" si="8"/>
        <v>127.94669642857141</v>
      </c>
      <c r="AE205" s="4">
        <f t="shared" si="9"/>
        <v>113.18361607142856</v>
      </c>
      <c r="AF205" s="6" t="s">
        <v>9</v>
      </c>
      <c r="AG205" s="6" t="s">
        <v>9</v>
      </c>
      <c r="AI205" s="4">
        <f t="shared" si="10"/>
        <v>152.55183035714285</v>
      </c>
      <c r="AJ205" s="4">
        <f t="shared" si="11"/>
        <v>144.67818749999998</v>
      </c>
      <c r="AK205" s="4">
        <f t="shared" si="12"/>
        <v>142.70977678571427</v>
      </c>
      <c r="AM205" s="4">
        <f t="shared" si="13"/>
        <v>231.28825892857139</v>
      </c>
      <c r="AO205" s="4">
        <f t="shared" si="14"/>
        <v>142.70977678571427</v>
      </c>
      <c r="AP205" s="4">
        <f t="shared" si="15"/>
        <v>146.64659821428569</v>
      </c>
      <c r="AQ205" s="4">
        <f t="shared" si="16"/>
        <v>147.63080357142854</v>
      </c>
      <c r="AS205" s="7">
        <f t="shared" si="17"/>
        <v>137.78874999999999</v>
      </c>
      <c r="AT205" s="4">
        <f t="shared" si="18"/>
        <v>145.66239285714283</v>
      </c>
      <c r="AU205" s="4">
        <f t="shared" si="19"/>
        <v>147.63080357142854</v>
      </c>
      <c r="AW205" s="4">
        <v>0</v>
      </c>
      <c r="AX205" s="4">
        <v>0</v>
      </c>
      <c r="AY205" s="4">
        <v>0</v>
      </c>
    </row>
    <row r="206" spans="1:51">
      <c r="A206" s="1">
        <v>38527</v>
      </c>
      <c r="B206" s="1" t="str">
        <f t="shared" si="20"/>
        <v>2005-27</v>
      </c>
      <c r="D206" s="1" t="str">
        <f t="shared" si="21"/>
        <v>62005</v>
      </c>
      <c r="E206" s="4">
        <v>125</v>
      </c>
      <c r="F206" s="4">
        <v>120</v>
      </c>
      <c r="G206" s="4">
        <v>130</v>
      </c>
      <c r="H206" s="4"/>
      <c r="I206" s="4">
        <v>115</v>
      </c>
      <c r="J206" s="6" t="s">
        <v>9</v>
      </c>
      <c r="K206" s="6" t="s">
        <v>9</v>
      </c>
      <c r="L206" s="6"/>
      <c r="M206" s="4">
        <v>155</v>
      </c>
      <c r="N206" s="4">
        <v>147</v>
      </c>
      <c r="O206" s="4">
        <v>145</v>
      </c>
      <c r="P206" s="4"/>
      <c r="Q206" s="4">
        <v>235</v>
      </c>
      <c r="R206" s="4"/>
      <c r="S206" s="4">
        <v>145</v>
      </c>
      <c r="T206" s="4">
        <v>149</v>
      </c>
      <c r="U206" s="4">
        <v>150</v>
      </c>
      <c r="W206" s="4">
        <v>140</v>
      </c>
      <c r="X206" s="4">
        <v>148</v>
      </c>
      <c r="Y206" s="4">
        <v>150</v>
      </c>
      <c r="AA206" s="4">
        <f t="shared" si="6"/>
        <v>123.02566964285712</v>
      </c>
      <c r="AB206" s="4">
        <f t="shared" si="7"/>
        <v>118.10464285714284</v>
      </c>
      <c r="AC206" s="4">
        <f t="shared" si="8"/>
        <v>127.94669642857141</v>
      </c>
      <c r="AE206" s="4">
        <f t="shared" si="9"/>
        <v>113.18361607142856</v>
      </c>
      <c r="AF206" s="6" t="s">
        <v>9</v>
      </c>
      <c r="AG206" s="6" t="s">
        <v>9</v>
      </c>
      <c r="AI206" s="4">
        <f t="shared" si="10"/>
        <v>152.55183035714285</v>
      </c>
      <c r="AJ206" s="4">
        <f t="shared" si="11"/>
        <v>144.67818749999998</v>
      </c>
      <c r="AK206" s="4">
        <f t="shared" si="12"/>
        <v>142.70977678571427</v>
      </c>
      <c r="AM206" s="4">
        <f t="shared" si="13"/>
        <v>231.28825892857139</v>
      </c>
      <c r="AO206" s="4">
        <f t="shared" si="14"/>
        <v>142.70977678571427</v>
      </c>
      <c r="AP206" s="4">
        <f t="shared" si="15"/>
        <v>146.64659821428569</v>
      </c>
      <c r="AQ206" s="4">
        <f t="shared" si="16"/>
        <v>147.63080357142854</v>
      </c>
      <c r="AS206" s="7">
        <f t="shared" si="17"/>
        <v>137.78874999999999</v>
      </c>
      <c r="AT206" s="4">
        <f t="shared" si="18"/>
        <v>145.66239285714283</v>
      </c>
      <c r="AU206" s="4">
        <f t="shared" si="19"/>
        <v>147.63080357142854</v>
      </c>
      <c r="AW206" s="4">
        <v>0</v>
      </c>
      <c r="AX206" s="4">
        <v>0</v>
      </c>
      <c r="AY206" s="4">
        <v>0</v>
      </c>
    </row>
    <row r="207" spans="1:51">
      <c r="A207" s="1">
        <v>38534</v>
      </c>
      <c r="B207" s="1" t="str">
        <f t="shared" si="20"/>
        <v>2005-28</v>
      </c>
      <c r="D207" s="1" t="str">
        <f t="shared" si="21"/>
        <v>72005</v>
      </c>
      <c r="E207" s="4">
        <v>125</v>
      </c>
      <c r="F207" s="4">
        <v>120</v>
      </c>
      <c r="G207" s="4">
        <v>130</v>
      </c>
      <c r="H207" s="4"/>
      <c r="I207" s="4">
        <v>115</v>
      </c>
      <c r="J207" s="6" t="s">
        <v>9</v>
      </c>
      <c r="K207" s="6" t="s">
        <v>9</v>
      </c>
      <c r="L207" s="6"/>
      <c r="M207" s="4">
        <v>155</v>
      </c>
      <c r="N207" s="4">
        <v>147</v>
      </c>
      <c r="O207" s="4">
        <v>146</v>
      </c>
      <c r="P207" s="4"/>
      <c r="Q207" s="4">
        <v>235</v>
      </c>
      <c r="R207" s="4"/>
      <c r="S207" s="4">
        <v>145</v>
      </c>
      <c r="T207" s="4">
        <v>149</v>
      </c>
      <c r="U207" s="4">
        <v>150</v>
      </c>
      <c r="W207" s="4">
        <v>140</v>
      </c>
      <c r="X207" s="4">
        <v>148</v>
      </c>
      <c r="Y207" s="4">
        <v>150</v>
      </c>
      <c r="AA207" s="4">
        <f t="shared" si="6"/>
        <v>123.02566964285712</v>
      </c>
      <c r="AB207" s="4">
        <f t="shared" si="7"/>
        <v>118.10464285714284</v>
      </c>
      <c r="AC207" s="4">
        <f t="shared" si="8"/>
        <v>127.94669642857141</v>
      </c>
      <c r="AE207" s="4">
        <f t="shared" si="9"/>
        <v>113.18361607142856</v>
      </c>
      <c r="AF207" s="6" t="s">
        <v>9</v>
      </c>
      <c r="AG207" s="6" t="s">
        <v>9</v>
      </c>
      <c r="AI207" s="4">
        <f t="shared" si="10"/>
        <v>152.55183035714285</v>
      </c>
      <c r="AJ207" s="4">
        <f t="shared" si="11"/>
        <v>144.67818749999998</v>
      </c>
      <c r="AK207" s="4">
        <f t="shared" si="12"/>
        <v>143.69398214285712</v>
      </c>
      <c r="AM207" s="4">
        <f t="shared" si="13"/>
        <v>231.28825892857139</v>
      </c>
      <c r="AO207" s="4">
        <f t="shared" si="14"/>
        <v>142.70977678571427</v>
      </c>
      <c r="AP207" s="4">
        <f t="shared" si="15"/>
        <v>146.64659821428569</v>
      </c>
      <c r="AQ207" s="4">
        <f t="shared" si="16"/>
        <v>147.63080357142854</v>
      </c>
      <c r="AS207" s="7">
        <f t="shared" si="17"/>
        <v>137.78874999999999</v>
      </c>
      <c r="AT207" s="4">
        <f t="shared" si="18"/>
        <v>145.66239285714283</v>
      </c>
      <c r="AU207" s="4">
        <f t="shared" si="19"/>
        <v>147.63080357142854</v>
      </c>
      <c r="AW207" s="4">
        <v>0</v>
      </c>
      <c r="AX207" s="4">
        <v>0</v>
      </c>
      <c r="AY207" s="4">
        <v>0</v>
      </c>
    </row>
    <row r="208" spans="1:51">
      <c r="A208" s="1">
        <v>38541</v>
      </c>
      <c r="B208" s="1" t="str">
        <f t="shared" si="20"/>
        <v>2005-29</v>
      </c>
      <c r="D208" s="1" t="str">
        <f t="shared" si="21"/>
        <v>72005</v>
      </c>
      <c r="E208" s="4">
        <v>127.5</v>
      </c>
      <c r="F208" s="4">
        <v>130</v>
      </c>
      <c r="G208" s="4">
        <v>137</v>
      </c>
      <c r="H208" s="4"/>
      <c r="I208" s="4">
        <v>117.5</v>
      </c>
      <c r="J208" s="6" t="s">
        <v>9</v>
      </c>
      <c r="K208" s="6" t="s">
        <v>9</v>
      </c>
      <c r="L208" s="6"/>
      <c r="M208" s="4">
        <v>157.5</v>
      </c>
      <c r="N208" s="4">
        <v>161</v>
      </c>
      <c r="O208" s="4">
        <v>162</v>
      </c>
      <c r="P208" s="4"/>
      <c r="Q208" s="4">
        <v>238.75</v>
      </c>
      <c r="R208" s="4"/>
      <c r="S208" s="4">
        <v>148.75</v>
      </c>
      <c r="T208" s="4">
        <v>159.5</v>
      </c>
      <c r="U208" s="4">
        <v>162.5</v>
      </c>
      <c r="W208" s="4">
        <v>145</v>
      </c>
      <c r="X208" s="4">
        <v>162.75</v>
      </c>
      <c r="Y208" s="4">
        <v>162.5</v>
      </c>
      <c r="AA208" s="4">
        <f t="shared" si="6"/>
        <v>125.48618303571426</v>
      </c>
      <c r="AB208" s="4">
        <f t="shared" si="7"/>
        <v>127.94669642857141</v>
      </c>
      <c r="AC208" s="4">
        <f t="shared" si="8"/>
        <v>134.83613392857143</v>
      </c>
      <c r="AE208" s="4">
        <f t="shared" si="9"/>
        <v>115.6441294642857</v>
      </c>
      <c r="AF208" s="6" t="s">
        <v>9</v>
      </c>
      <c r="AG208" s="6" t="s">
        <v>9</v>
      </c>
      <c r="AI208" s="4">
        <f t="shared" si="10"/>
        <v>155.01234374999999</v>
      </c>
      <c r="AJ208" s="4">
        <f t="shared" si="11"/>
        <v>158.45706249999998</v>
      </c>
      <c r="AK208" s="4">
        <f t="shared" si="12"/>
        <v>159.44126785714283</v>
      </c>
      <c r="AM208" s="4">
        <f t="shared" si="13"/>
        <v>234.97902901785713</v>
      </c>
      <c r="AO208" s="4">
        <f t="shared" si="14"/>
        <v>146.40054687499997</v>
      </c>
      <c r="AP208" s="4">
        <f t="shared" si="15"/>
        <v>156.9807544642857</v>
      </c>
      <c r="AQ208" s="4">
        <f t="shared" si="16"/>
        <v>159.93337053571426</v>
      </c>
      <c r="AS208" s="7">
        <f t="shared" si="17"/>
        <v>142.70977678571427</v>
      </c>
      <c r="AT208" s="4">
        <f t="shared" si="18"/>
        <v>160.17942187499997</v>
      </c>
      <c r="AU208" s="4">
        <f t="shared" si="19"/>
        <v>159.93337053571426</v>
      </c>
      <c r="AW208" s="4">
        <v>0</v>
      </c>
      <c r="AX208" s="4">
        <v>0</v>
      </c>
      <c r="AY208" s="4">
        <v>0</v>
      </c>
    </row>
    <row r="209" spans="1:51">
      <c r="A209" s="1">
        <v>38548</v>
      </c>
      <c r="B209" s="1" t="str">
        <f t="shared" si="20"/>
        <v>2005-30</v>
      </c>
      <c r="D209" s="1" t="str">
        <f t="shared" si="21"/>
        <v>72005</v>
      </c>
      <c r="E209" s="4">
        <v>135</v>
      </c>
      <c r="F209" s="4">
        <v>140</v>
      </c>
      <c r="G209" s="4">
        <v>139</v>
      </c>
      <c r="H209" s="4"/>
      <c r="I209" s="4">
        <v>125</v>
      </c>
      <c r="J209" s="6" t="s">
        <v>9</v>
      </c>
      <c r="K209" s="6" t="s">
        <v>9</v>
      </c>
      <c r="L209" s="6"/>
      <c r="M209" s="4">
        <v>162</v>
      </c>
      <c r="N209" s="4">
        <v>171</v>
      </c>
      <c r="O209" s="4">
        <v>169</v>
      </c>
      <c r="P209" s="4"/>
      <c r="Q209" s="4">
        <v>250</v>
      </c>
      <c r="R209" s="4"/>
      <c r="S209" s="4">
        <v>160</v>
      </c>
      <c r="T209" s="4">
        <v>170</v>
      </c>
      <c r="U209" s="4">
        <v>175</v>
      </c>
      <c r="W209" s="4">
        <v>160</v>
      </c>
      <c r="X209" s="4">
        <v>177.5</v>
      </c>
      <c r="Y209" s="4">
        <v>175</v>
      </c>
      <c r="AA209" s="4">
        <f t="shared" si="6"/>
        <v>132.86772321428569</v>
      </c>
      <c r="AB209" s="4">
        <f t="shared" si="7"/>
        <v>137.78874999999999</v>
      </c>
      <c r="AC209" s="4">
        <f t="shared" si="8"/>
        <v>136.80454464285711</v>
      </c>
      <c r="AE209" s="4">
        <f t="shared" si="9"/>
        <v>123.02566964285712</v>
      </c>
      <c r="AF209" s="6" t="s">
        <v>9</v>
      </c>
      <c r="AG209" s="6" t="s">
        <v>9</v>
      </c>
      <c r="AI209" s="4">
        <f t="shared" si="10"/>
        <v>159.44126785714283</v>
      </c>
      <c r="AJ209" s="4">
        <f t="shared" si="11"/>
        <v>168.29911607142853</v>
      </c>
      <c r="AK209" s="4">
        <f t="shared" si="12"/>
        <v>166.33070535714282</v>
      </c>
      <c r="AM209" s="4">
        <f t="shared" si="13"/>
        <v>246.05133928571425</v>
      </c>
      <c r="AO209" s="4">
        <f t="shared" si="14"/>
        <v>157.47285714285712</v>
      </c>
      <c r="AP209" s="4">
        <f t="shared" si="15"/>
        <v>167.3149107142857</v>
      </c>
      <c r="AQ209" s="4">
        <f t="shared" si="16"/>
        <v>172.23593749999998</v>
      </c>
      <c r="AS209" s="7">
        <f t="shared" si="17"/>
        <v>157.47285714285712</v>
      </c>
      <c r="AT209" s="4">
        <f t="shared" si="18"/>
        <v>174.69645089285711</v>
      </c>
      <c r="AU209" s="4">
        <f t="shared" si="19"/>
        <v>172.23593749999998</v>
      </c>
      <c r="AW209" s="4">
        <v>0</v>
      </c>
      <c r="AX209" s="4">
        <v>0</v>
      </c>
      <c r="AY209" s="4">
        <v>0</v>
      </c>
    </row>
    <row r="210" spans="1:51">
      <c r="A210" s="1">
        <v>38555</v>
      </c>
      <c r="B210" s="1" t="str">
        <f t="shared" si="20"/>
        <v>2005-31</v>
      </c>
      <c r="D210" s="1" t="str">
        <f t="shared" si="21"/>
        <v>72005</v>
      </c>
      <c r="E210" s="4">
        <v>140</v>
      </c>
      <c r="F210" s="4">
        <v>140</v>
      </c>
      <c r="G210" s="4">
        <v>139</v>
      </c>
      <c r="H210" s="4"/>
      <c r="I210" s="4">
        <v>130</v>
      </c>
      <c r="J210" s="6" t="s">
        <v>9</v>
      </c>
      <c r="K210" s="6" t="s">
        <v>9</v>
      </c>
      <c r="L210" s="6"/>
      <c r="M210" s="4">
        <v>163</v>
      </c>
      <c r="N210" s="4">
        <v>170</v>
      </c>
      <c r="O210" s="4">
        <v>169</v>
      </c>
      <c r="P210" s="4"/>
      <c r="Q210" s="4">
        <v>250</v>
      </c>
      <c r="R210" s="4"/>
      <c r="S210" s="4">
        <v>170</v>
      </c>
      <c r="T210" s="4">
        <v>170</v>
      </c>
      <c r="U210" s="4">
        <v>175</v>
      </c>
      <c r="W210" s="4">
        <v>170</v>
      </c>
      <c r="X210" s="4">
        <v>177.5</v>
      </c>
      <c r="Y210" s="4">
        <v>175</v>
      </c>
      <c r="AA210" s="4">
        <f t="shared" si="6"/>
        <v>137.78874999999999</v>
      </c>
      <c r="AB210" s="4">
        <f t="shared" si="7"/>
        <v>137.78874999999999</v>
      </c>
      <c r="AC210" s="4">
        <f t="shared" si="8"/>
        <v>136.80454464285711</v>
      </c>
      <c r="AE210" s="4">
        <f t="shared" si="9"/>
        <v>127.94669642857141</v>
      </c>
      <c r="AF210" s="6" t="s">
        <v>9</v>
      </c>
      <c r="AG210" s="6" t="s">
        <v>9</v>
      </c>
      <c r="AI210" s="4">
        <f t="shared" si="10"/>
        <v>160.42547321428569</v>
      </c>
      <c r="AJ210" s="4">
        <f t="shared" si="11"/>
        <v>167.3149107142857</v>
      </c>
      <c r="AK210" s="4">
        <f t="shared" si="12"/>
        <v>166.33070535714282</v>
      </c>
      <c r="AM210" s="4">
        <f t="shared" si="13"/>
        <v>246.05133928571425</v>
      </c>
      <c r="AO210" s="4">
        <f t="shared" si="14"/>
        <v>167.3149107142857</v>
      </c>
      <c r="AP210" s="4">
        <f t="shared" si="15"/>
        <v>167.3149107142857</v>
      </c>
      <c r="AQ210" s="4">
        <f t="shared" si="16"/>
        <v>172.23593749999998</v>
      </c>
      <c r="AS210" s="7">
        <f t="shared" si="17"/>
        <v>167.3149107142857</v>
      </c>
      <c r="AT210" s="4">
        <f t="shared" si="18"/>
        <v>174.69645089285711</v>
      </c>
      <c r="AU210" s="4">
        <f t="shared" si="19"/>
        <v>172.23593749999998</v>
      </c>
      <c r="AW210" s="4">
        <v>0</v>
      </c>
      <c r="AX210" s="4">
        <v>0</v>
      </c>
      <c r="AY210" s="4">
        <v>0</v>
      </c>
    </row>
    <row r="211" spans="1:51">
      <c r="A211" s="1">
        <v>38562</v>
      </c>
      <c r="B211" s="1" t="str">
        <f t="shared" si="20"/>
        <v>2005-32</v>
      </c>
      <c r="D211" s="1" t="str">
        <f t="shared" si="21"/>
        <v>72005</v>
      </c>
      <c r="E211" s="4">
        <v>140</v>
      </c>
      <c r="F211" s="4">
        <v>140</v>
      </c>
      <c r="G211" s="4">
        <v>147.4</v>
      </c>
      <c r="H211" s="4"/>
      <c r="I211" s="4">
        <v>130</v>
      </c>
      <c r="J211" s="6" t="s">
        <v>9</v>
      </c>
      <c r="K211" s="6" t="s">
        <v>9</v>
      </c>
      <c r="L211" s="6"/>
      <c r="M211" s="4">
        <v>165</v>
      </c>
      <c r="N211" s="4">
        <v>170</v>
      </c>
      <c r="O211" s="4">
        <v>181.6</v>
      </c>
      <c r="P211" s="4"/>
      <c r="Q211" s="4">
        <v>250</v>
      </c>
      <c r="R211" s="4"/>
      <c r="S211" s="4">
        <v>170</v>
      </c>
      <c r="T211" s="4">
        <v>170</v>
      </c>
      <c r="U211" s="4">
        <v>175</v>
      </c>
      <c r="W211" s="4">
        <v>170</v>
      </c>
      <c r="X211" s="4">
        <v>177.5</v>
      </c>
      <c r="Y211" s="4">
        <v>175</v>
      </c>
      <c r="AA211" s="4">
        <f t="shared" si="6"/>
        <v>137.78874999999999</v>
      </c>
      <c r="AB211" s="4">
        <f t="shared" si="7"/>
        <v>137.78874999999999</v>
      </c>
      <c r="AC211" s="4">
        <f t="shared" si="8"/>
        <v>145.07186964285711</v>
      </c>
      <c r="AE211" s="4">
        <f t="shared" si="9"/>
        <v>127.94669642857141</v>
      </c>
      <c r="AF211" s="6" t="s">
        <v>9</v>
      </c>
      <c r="AG211" s="6" t="s">
        <v>9</v>
      </c>
      <c r="AI211" s="4">
        <f t="shared" si="10"/>
        <v>162.3938839285714</v>
      </c>
      <c r="AJ211" s="4">
        <f t="shared" si="11"/>
        <v>167.3149107142857</v>
      </c>
      <c r="AK211" s="4">
        <f t="shared" si="12"/>
        <v>178.7316928571428</v>
      </c>
      <c r="AM211" s="4">
        <f t="shared" si="13"/>
        <v>246.05133928571425</v>
      </c>
      <c r="AO211" s="4">
        <f t="shared" si="14"/>
        <v>167.3149107142857</v>
      </c>
      <c r="AP211" s="4">
        <f t="shared" si="15"/>
        <v>167.3149107142857</v>
      </c>
      <c r="AQ211" s="4">
        <f t="shared" si="16"/>
        <v>172.23593749999998</v>
      </c>
      <c r="AS211" s="7">
        <f t="shared" si="17"/>
        <v>167.3149107142857</v>
      </c>
      <c r="AT211" s="4">
        <f t="shared" si="18"/>
        <v>174.69645089285711</v>
      </c>
      <c r="AU211" s="4">
        <f t="shared" si="19"/>
        <v>172.23593749999998</v>
      </c>
      <c r="AW211" s="4">
        <v>0</v>
      </c>
      <c r="AX211" s="4">
        <v>0</v>
      </c>
      <c r="AY211" s="4">
        <v>0</v>
      </c>
    </row>
    <row r="212" spans="1:51">
      <c r="A212" s="1">
        <v>38569</v>
      </c>
      <c r="B212" s="1" t="str">
        <f t="shared" si="20"/>
        <v>2005-33</v>
      </c>
      <c r="D212" s="1" t="str">
        <f t="shared" si="21"/>
        <v>82005</v>
      </c>
      <c r="E212" s="4">
        <v>171</v>
      </c>
      <c r="F212" s="4">
        <v>168.8</v>
      </c>
      <c r="G212" s="4">
        <v>166.8</v>
      </c>
      <c r="H212" s="4"/>
      <c r="I212" s="4">
        <v>163</v>
      </c>
      <c r="J212" s="6" t="s">
        <v>9</v>
      </c>
      <c r="K212" s="6" t="s">
        <v>9</v>
      </c>
      <c r="L212" s="6"/>
      <c r="M212" s="4">
        <v>204</v>
      </c>
      <c r="N212" s="4">
        <v>200</v>
      </c>
      <c r="O212" s="4">
        <v>202</v>
      </c>
      <c r="P212" s="4"/>
      <c r="Q212" s="4">
        <v>274</v>
      </c>
      <c r="R212" s="4"/>
      <c r="S212" s="4">
        <v>206</v>
      </c>
      <c r="T212" s="4">
        <v>208</v>
      </c>
      <c r="U212" s="4">
        <v>204.4</v>
      </c>
      <c r="W212" s="4">
        <v>206</v>
      </c>
      <c r="X212" s="4">
        <v>215</v>
      </c>
      <c r="Y212" s="4">
        <v>204.4</v>
      </c>
      <c r="AA212" s="4">
        <f t="shared" si="6"/>
        <v>168.29911607142853</v>
      </c>
      <c r="AB212" s="4">
        <f t="shared" si="7"/>
        <v>166.13386428571428</v>
      </c>
      <c r="AC212" s="4">
        <f t="shared" si="8"/>
        <v>164.16545357142854</v>
      </c>
      <c r="AE212" s="4">
        <f t="shared" si="9"/>
        <v>160.42547321428569</v>
      </c>
      <c r="AF212" s="6" t="s">
        <v>9</v>
      </c>
      <c r="AG212" s="6" t="s">
        <v>9</v>
      </c>
      <c r="AI212" s="4">
        <f t="shared" si="10"/>
        <v>200.7778928571428</v>
      </c>
      <c r="AJ212" s="4">
        <f t="shared" si="11"/>
        <v>196.84107142857141</v>
      </c>
      <c r="AK212" s="4">
        <f t="shared" si="12"/>
        <v>198.80948214285709</v>
      </c>
      <c r="AM212" s="4">
        <f t="shared" si="13"/>
        <v>269.67226785714286</v>
      </c>
      <c r="AO212" s="4">
        <f t="shared" si="14"/>
        <v>202.74630357142854</v>
      </c>
      <c r="AP212" s="4">
        <f t="shared" si="15"/>
        <v>204.71471428571425</v>
      </c>
      <c r="AQ212" s="4">
        <f t="shared" si="16"/>
        <v>201.17157499999999</v>
      </c>
      <c r="AS212" s="7">
        <f t="shared" si="17"/>
        <v>202.74630357142854</v>
      </c>
      <c r="AT212" s="4">
        <f t="shared" si="18"/>
        <v>211.60415178571427</v>
      </c>
      <c r="AU212" s="4">
        <f t="shared" si="19"/>
        <v>201.17157499999999</v>
      </c>
      <c r="AW212" s="4">
        <v>0</v>
      </c>
      <c r="AX212" s="4">
        <v>0</v>
      </c>
      <c r="AY212" s="4">
        <v>0</v>
      </c>
    </row>
    <row r="213" spans="1:51">
      <c r="A213" s="1">
        <v>38576</v>
      </c>
      <c r="B213" s="1" t="str">
        <f t="shared" si="20"/>
        <v>2005-34</v>
      </c>
      <c r="D213" s="1" t="str">
        <f t="shared" si="21"/>
        <v>82005</v>
      </c>
      <c r="E213" s="4">
        <v>195</v>
      </c>
      <c r="F213" s="4">
        <v>194</v>
      </c>
      <c r="G213" s="4">
        <v>176</v>
      </c>
      <c r="H213" s="4"/>
      <c r="I213" s="4">
        <v>190</v>
      </c>
      <c r="J213" s="6" t="s">
        <v>9</v>
      </c>
      <c r="K213" s="6" t="s">
        <v>9</v>
      </c>
      <c r="L213" s="6"/>
      <c r="M213" s="4">
        <v>235</v>
      </c>
      <c r="N213" s="4">
        <v>220</v>
      </c>
      <c r="O213" s="4">
        <v>216</v>
      </c>
      <c r="P213" s="4"/>
      <c r="Q213" s="4">
        <v>290</v>
      </c>
      <c r="R213" s="4"/>
      <c r="S213" s="4">
        <v>230</v>
      </c>
      <c r="T213" s="4">
        <v>230</v>
      </c>
      <c r="U213" s="4">
        <v>224</v>
      </c>
      <c r="W213" s="4">
        <v>230</v>
      </c>
      <c r="X213" s="4">
        <v>240</v>
      </c>
      <c r="Y213" s="4">
        <v>224</v>
      </c>
      <c r="AA213" s="4">
        <f t="shared" ref="AA213:AA276" si="22">E213*2.20462/2.24</f>
        <v>191.92004464285711</v>
      </c>
      <c r="AB213" s="4">
        <f t="shared" ref="AB213:AB276" si="23">F213*2.20462/2.24</f>
        <v>190.93583928571425</v>
      </c>
      <c r="AC213" s="4">
        <f t="shared" ref="AC213:AC276" si="24">G213*2.20462/2.24</f>
        <v>173.22014285714283</v>
      </c>
      <c r="AE213" s="4">
        <f t="shared" ref="AE213:AE276" si="25">I213*2.20462/2.24</f>
        <v>186.99901785714283</v>
      </c>
      <c r="AF213" s="6" t="s">
        <v>9</v>
      </c>
      <c r="AG213" s="6" t="s">
        <v>9</v>
      </c>
      <c r="AI213" s="4">
        <f t="shared" ref="AI213:AI276" si="26">M213*2.20462/2.24</f>
        <v>231.28825892857139</v>
      </c>
      <c r="AJ213" s="4">
        <f t="shared" ref="AJ213:AJ276" si="27">N213*2.20462/2.24</f>
        <v>216.52517857142854</v>
      </c>
      <c r="AK213" s="4">
        <f t="shared" ref="AK213:AK276" si="28">O213*2.20462/2.24</f>
        <v>212.58835714285709</v>
      </c>
      <c r="AM213" s="4">
        <f t="shared" ref="AM213:AM276" si="29">Q213*2.20462/2.24</f>
        <v>285.41955357142854</v>
      </c>
      <c r="AO213" s="4">
        <f t="shared" ref="AO213:AO276" si="30">S213*2.20462/2.24</f>
        <v>226.36723214285712</v>
      </c>
      <c r="AP213" s="4">
        <f t="shared" ref="AP213:AP276" si="31">T213*2.20462/2.24</f>
        <v>226.36723214285712</v>
      </c>
      <c r="AQ213" s="4">
        <f t="shared" ref="AQ213:AQ276" si="32">U213*2.20462/2.24</f>
        <v>220.46199999999996</v>
      </c>
      <c r="AS213" s="7">
        <f t="shared" ref="AS213:AS276" si="33">W213*2.20462/2.24</f>
        <v>226.36723214285712</v>
      </c>
      <c r="AT213" s="4">
        <f t="shared" ref="AT213:AT276" si="34">X213*2.20462/2.24</f>
        <v>236.20928571428567</v>
      </c>
      <c r="AU213" s="4">
        <f t="shared" ref="AU213:AU276" si="35">Y213*2.20462/2.24</f>
        <v>220.46199999999996</v>
      </c>
      <c r="AW213" s="4">
        <v>0</v>
      </c>
      <c r="AX213" s="4">
        <v>0</v>
      </c>
      <c r="AY213" s="4">
        <v>0</v>
      </c>
    </row>
    <row r="214" spans="1:51">
      <c r="A214" s="1">
        <v>38583</v>
      </c>
      <c r="B214" s="1" t="str">
        <f t="shared" si="20"/>
        <v>2005-35</v>
      </c>
      <c r="D214" s="1" t="str">
        <f t="shared" si="21"/>
        <v>82005</v>
      </c>
      <c r="E214" s="4">
        <v>195</v>
      </c>
      <c r="F214" s="4">
        <v>194</v>
      </c>
      <c r="G214" s="4">
        <v>191</v>
      </c>
      <c r="H214" s="4"/>
      <c r="I214" s="4">
        <v>190</v>
      </c>
      <c r="J214" s="6" t="s">
        <v>9</v>
      </c>
      <c r="K214" s="6" t="s">
        <v>9</v>
      </c>
      <c r="L214" s="6"/>
      <c r="M214" s="4">
        <v>235</v>
      </c>
      <c r="N214" s="4">
        <v>220</v>
      </c>
      <c r="O214" s="4">
        <v>233.2</v>
      </c>
      <c r="P214" s="4"/>
      <c r="Q214" s="4">
        <v>290</v>
      </c>
      <c r="R214" s="4"/>
      <c r="S214" s="4">
        <v>230</v>
      </c>
      <c r="T214" s="4">
        <v>230</v>
      </c>
      <c r="U214" s="4">
        <v>233.6</v>
      </c>
      <c r="W214" s="4">
        <v>230</v>
      </c>
      <c r="X214" s="4">
        <v>240</v>
      </c>
      <c r="Y214" s="4">
        <v>231.8</v>
      </c>
      <c r="AA214" s="4">
        <f t="shared" si="22"/>
        <v>191.92004464285711</v>
      </c>
      <c r="AB214" s="4">
        <f t="shared" si="23"/>
        <v>190.93583928571425</v>
      </c>
      <c r="AC214" s="4">
        <f t="shared" si="24"/>
        <v>187.98322321428569</v>
      </c>
      <c r="AE214" s="4">
        <f t="shared" si="25"/>
        <v>186.99901785714283</v>
      </c>
      <c r="AF214" s="6" t="s">
        <v>9</v>
      </c>
      <c r="AG214" s="6" t="s">
        <v>9</v>
      </c>
      <c r="AI214" s="4">
        <f t="shared" si="26"/>
        <v>231.28825892857139</v>
      </c>
      <c r="AJ214" s="4">
        <f t="shared" si="27"/>
        <v>216.52517857142854</v>
      </c>
      <c r="AK214" s="4">
        <f t="shared" si="28"/>
        <v>229.51668928571422</v>
      </c>
      <c r="AM214" s="4">
        <f t="shared" si="29"/>
        <v>285.41955357142854</v>
      </c>
      <c r="AO214" s="4">
        <f t="shared" si="30"/>
        <v>226.36723214285712</v>
      </c>
      <c r="AP214" s="4">
        <f t="shared" si="31"/>
        <v>226.36723214285712</v>
      </c>
      <c r="AQ214" s="4">
        <f t="shared" si="32"/>
        <v>229.91037142857135</v>
      </c>
      <c r="AS214" s="7">
        <f t="shared" si="33"/>
        <v>226.36723214285712</v>
      </c>
      <c r="AT214" s="4">
        <f t="shared" si="34"/>
        <v>236.20928571428567</v>
      </c>
      <c r="AU214" s="4">
        <f t="shared" si="35"/>
        <v>228.13880178571426</v>
      </c>
      <c r="AW214" s="4">
        <v>0</v>
      </c>
      <c r="AX214" s="4">
        <v>0</v>
      </c>
      <c r="AY214" s="4">
        <v>0</v>
      </c>
    </row>
    <row r="215" spans="1:51">
      <c r="A215" s="1">
        <v>38590</v>
      </c>
      <c r="B215" s="1" t="str">
        <f t="shared" si="20"/>
        <v>2005-36</v>
      </c>
      <c r="D215" s="1" t="str">
        <f t="shared" si="21"/>
        <v>82005</v>
      </c>
      <c r="E215" s="4">
        <v>195</v>
      </c>
      <c r="F215" s="4">
        <v>194</v>
      </c>
      <c r="G215" s="4">
        <v>201</v>
      </c>
      <c r="H215" s="4"/>
      <c r="I215" s="4">
        <v>190</v>
      </c>
      <c r="J215" s="6" t="s">
        <v>9</v>
      </c>
      <c r="K215" s="6" t="s">
        <v>9</v>
      </c>
      <c r="L215" s="6"/>
      <c r="M215" s="4">
        <v>235</v>
      </c>
      <c r="N215" s="4">
        <v>220</v>
      </c>
      <c r="O215" s="4">
        <v>242</v>
      </c>
      <c r="P215" s="4"/>
      <c r="Q215" s="4">
        <v>290</v>
      </c>
      <c r="R215" s="4"/>
      <c r="S215" s="4">
        <v>230</v>
      </c>
      <c r="T215" s="4">
        <v>230</v>
      </c>
      <c r="U215" s="4">
        <v>240</v>
      </c>
      <c r="W215" s="4">
        <v>230</v>
      </c>
      <c r="X215" s="4">
        <v>240</v>
      </c>
      <c r="Y215" s="4">
        <v>237</v>
      </c>
      <c r="AA215" s="4">
        <f t="shared" si="22"/>
        <v>191.92004464285711</v>
      </c>
      <c r="AB215" s="4">
        <f t="shared" si="23"/>
        <v>190.93583928571425</v>
      </c>
      <c r="AC215" s="4">
        <f t="shared" si="24"/>
        <v>197.82527678571424</v>
      </c>
      <c r="AE215" s="4">
        <f t="shared" si="25"/>
        <v>186.99901785714283</v>
      </c>
      <c r="AF215" s="6" t="s">
        <v>9</v>
      </c>
      <c r="AG215" s="6" t="s">
        <v>9</v>
      </c>
      <c r="AI215" s="4">
        <f t="shared" si="26"/>
        <v>231.28825892857139</v>
      </c>
      <c r="AJ215" s="4">
        <f t="shared" si="27"/>
        <v>216.52517857142854</v>
      </c>
      <c r="AK215" s="4">
        <f t="shared" si="28"/>
        <v>238.17769642857138</v>
      </c>
      <c r="AM215" s="4">
        <f t="shared" si="29"/>
        <v>285.41955357142854</v>
      </c>
      <c r="AO215" s="4">
        <f t="shared" si="30"/>
        <v>226.36723214285712</v>
      </c>
      <c r="AP215" s="4">
        <f t="shared" si="31"/>
        <v>226.36723214285712</v>
      </c>
      <c r="AQ215" s="4">
        <f t="shared" si="32"/>
        <v>236.20928571428567</v>
      </c>
      <c r="AS215" s="7">
        <f t="shared" si="33"/>
        <v>226.36723214285712</v>
      </c>
      <c r="AT215" s="4">
        <f t="shared" si="34"/>
        <v>236.20928571428567</v>
      </c>
      <c r="AU215" s="4">
        <f t="shared" si="35"/>
        <v>233.25666964285708</v>
      </c>
      <c r="AW215" s="4">
        <v>0</v>
      </c>
      <c r="AX215" s="4">
        <v>0</v>
      </c>
      <c r="AY215" s="4">
        <v>0</v>
      </c>
    </row>
    <row r="216" spans="1:51">
      <c r="A216" s="1">
        <v>38597</v>
      </c>
      <c r="B216" s="1" t="str">
        <f t="shared" si="20"/>
        <v>2005-37</v>
      </c>
      <c r="D216" s="1" t="str">
        <f t="shared" si="21"/>
        <v>92005</v>
      </c>
      <c r="E216" s="4">
        <v>203</v>
      </c>
      <c r="F216" s="4">
        <v>194</v>
      </c>
      <c r="G216" s="4">
        <v>201</v>
      </c>
      <c r="H216" s="4"/>
      <c r="I216" s="4">
        <v>197</v>
      </c>
      <c r="J216" s="6" t="s">
        <v>9</v>
      </c>
      <c r="K216" s="6" t="s">
        <v>9</v>
      </c>
      <c r="L216" s="6"/>
      <c r="M216" s="4">
        <v>242</v>
      </c>
      <c r="N216" s="4">
        <v>220</v>
      </c>
      <c r="O216" s="4">
        <v>242</v>
      </c>
      <c r="P216" s="4"/>
      <c r="Q216" s="4">
        <v>302</v>
      </c>
      <c r="R216" s="4"/>
      <c r="S216" s="4">
        <v>252</v>
      </c>
      <c r="T216" s="4">
        <v>230</v>
      </c>
      <c r="U216" s="4">
        <v>240</v>
      </c>
      <c r="W216" s="4">
        <v>230</v>
      </c>
      <c r="X216" s="4">
        <v>240</v>
      </c>
      <c r="Y216" s="4">
        <v>237</v>
      </c>
      <c r="AA216" s="4">
        <f t="shared" si="22"/>
        <v>199.79368749999998</v>
      </c>
      <c r="AB216" s="4">
        <f t="shared" si="23"/>
        <v>190.93583928571425</v>
      </c>
      <c r="AC216" s="4">
        <f t="shared" si="24"/>
        <v>197.82527678571424</v>
      </c>
      <c r="AE216" s="4">
        <f t="shared" si="25"/>
        <v>193.88845535714282</v>
      </c>
      <c r="AF216" s="6" t="s">
        <v>9</v>
      </c>
      <c r="AG216" s="6" t="s">
        <v>9</v>
      </c>
      <c r="AI216" s="4">
        <f t="shared" si="26"/>
        <v>238.17769642857138</v>
      </c>
      <c r="AJ216" s="4">
        <f t="shared" si="27"/>
        <v>216.52517857142854</v>
      </c>
      <c r="AK216" s="4">
        <f t="shared" si="28"/>
        <v>238.17769642857138</v>
      </c>
      <c r="AM216" s="4">
        <f t="shared" si="29"/>
        <v>297.2300178571428</v>
      </c>
      <c r="AO216" s="4">
        <f t="shared" si="30"/>
        <v>248.01974999999993</v>
      </c>
      <c r="AP216" s="4">
        <f t="shared" si="31"/>
        <v>226.36723214285712</v>
      </c>
      <c r="AQ216" s="4">
        <f t="shared" si="32"/>
        <v>236.20928571428567</v>
      </c>
      <c r="AS216" s="7">
        <f t="shared" si="33"/>
        <v>226.36723214285712</v>
      </c>
      <c r="AT216" s="4">
        <f t="shared" si="34"/>
        <v>236.20928571428567</v>
      </c>
      <c r="AU216" s="4">
        <f t="shared" si="35"/>
        <v>233.25666964285708</v>
      </c>
      <c r="AW216" s="4">
        <v>0</v>
      </c>
      <c r="AX216" s="4">
        <v>0</v>
      </c>
      <c r="AY216" s="4">
        <v>0</v>
      </c>
    </row>
    <row r="217" spans="1:51">
      <c r="A217" s="1">
        <v>38604</v>
      </c>
      <c r="B217" s="1" t="str">
        <f t="shared" si="20"/>
        <v>2005-38</v>
      </c>
      <c r="D217" s="1" t="str">
        <f t="shared" si="21"/>
        <v>92005</v>
      </c>
      <c r="E217" s="4">
        <v>240</v>
      </c>
      <c r="F217" s="4">
        <v>227.75</v>
      </c>
      <c r="G217" s="4">
        <v>221</v>
      </c>
      <c r="H217" s="4"/>
      <c r="I217" s="4">
        <v>232.5</v>
      </c>
      <c r="J217" s="6" t="s">
        <v>9</v>
      </c>
      <c r="K217" s="6" t="s">
        <v>9</v>
      </c>
      <c r="L217" s="6"/>
      <c r="M217" s="4">
        <v>272.5</v>
      </c>
      <c r="N217" s="4">
        <v>270.5</v>
      </c>
      <c r="O217" s="4">
        <v>265</v>
      </c>
      <c r="P217" s="4"/>
      <c r="Q217" s="4">
        <v>350</v>
      </c>
      <c r="R217" s="4"/>
      <c r="S217" s="4">
        <v>285</v>
      </c>
      <c r="T217" s="4">
        <v>267.5</v>
      </c>
      <c r="U217" s="4">
        <v>280</v>
      </c>
      <c r="W217" s="4">
        <v>255</v>
      </c>
      <c r="X217" s="4">
        <v>278.25</v>
      </c>
      <c r="Y217" s="4">
        <v>280</v>
      </c>
      <c r="AA217" s="4">
        <f t="shared" si="22"/>
        <v>236.20928571428567</v>
      </c>
      <c r="AB217" s="4">
        <f t="shared" si="23"/>
        <v>224.15277008928567</v>
      </c>
      <c r="AC217" s="4">
        <f t="shared" si="24"/>
        <v>217.5093839285714</v>
      </c>
      <c r="AE217" s="4">
        <f t="shared" si="25"/>
        <v>228.82774553571423</v>
      </c>
      <c r="AF217" s="6" t="s">
        <v>9</v>
      </c>
      <c r="AG217" s="6" t="s">
        <v>9</v>
      </c>
      <c r="AI217" s="4">
        <f t="shared" si="26"/>
        <v>268.19595982142852</v>
      </c>
      <c r="AJ217" s="4">
        <f t="shared" si="27"/>
        <v>266.22754910714281</v>
      </c>
      <c r="AK217" s="4">
        <f t="shared" si="28"/>
        <v>260.8144196428571</v>
      </c>
      <c r="AM217" s="4">
        <f t="shared" si="29"/>
        <v>344.47187499999995</v>
      </c>
      <c r="AO217" s="4">
        <f t="shared" si="30"/>
        <v>280.49852678571426</v>
      </c>
      <c r="AP217" s="4">
        <f t="shared" si="31"/>
        <v>263.27493303571424</v>
      </c>
      <c r="AQ217" s="4">
        <f t="shared" si="32"/>
        <v>275.57749999999999</v>
      </c>
      <c r="AS217" s="7">
        <f t="shared" si="33"/>
        <v>250.97236607142852</v>
      </c>
      <c r="AT217" s="4">
        <f t="shared" si="34"/>
        <v>273.85514062499993</v>
      </c>
      <c r="AU217" s="4">
        <f t="shared" si="35"/>
        <v>275.57749999999999</v>
      </c>
      <c r="AW217" s="4">
        <v>0</v>
      </c>
      <c r="AX217" s="4">
        <v>0</v>
      </c>
      <c r="AY217" s="4">
        <v>0</v>
      </c>
    </row>
    <row r="218" spans="1:51">
      <c r="A218" s="1">
        <v>38611</v>
      </c>
      <c r="B218" s="1" t="str">
        <f t="shared" si="20"/>
        <v>2005-39</v>
      </c>
      <c r="D218" s="1" t="str">
        <f t="shared" si="21"/>
        <v>92005</v>
      </c>
      <c r="E218" s="4">
        <v>245</v>
      </c>
      <c r="F218" s="4">
        <v>239</v>
      </c>
      <c r="G218" s="4">
        <v>221</v>
      </c>
      <c r="H218" s="4"/>
      <c r="I218" s="4">
        <v>240</v>
      </c>
      <c r="J218" s="6" t="s">
        <v>9</v>
      </c>
      <c r="K218" s="6" t="s">
        <v>9</v>
      </c>
      <c r="L218" s="6"/>
      <c r="M218" s="4">
        <v>275</v>
      </c>
      <c r="N218" s="4">
        <v>269</v>
      </c>
      <c r="O218" s="4">
        <v>265</v>
      </c>
      <c r="P218" s="4"/>
      <c r="Q218" s="4">
        <v>350</v>
      </c>
      <c r="R218" s="4"/>
      <c r="S218" s="4">
        <v>285</v>
      </c>
      <c r="T218" s="4">
        <v>280</v>
      </c>
      <c r="U218" s="4">
        <v>280</v>
      </c>
      <c r="W218" s="4">
        <v>280</v>
      </c>
      <c r="X218" s="4">
        <v>291</v>
      </c>
      <c r="Y218" s="4">
        <v>280</v>
      </c>
      <c r="AA218" s="4">
        <f t="shared" si="22"/>
        <v>241.13031249999997</v>
      </c>
      <c r="AB218" s="4">
        <f t="shared" si="23"/>
        <v>235.22508035714284</v>
      </c>
      <c r="AC218" s="4">
        <f t="shared" si="24"/>
        <v>217.5093839285714</v>
      </c>
      <c r="AE218" s="4">
        <f t="shared" si="25"/>
        <v>236.20928571428567</v>
      </c>
      <c r="AF218" s="6" t="s">
        <v>9</v>
      </c>
      <c r="AG218" s="6" t="s">
        <v>9</v>
      </c>
      <c r="AI218" s="4">
        <f t="shared" si="26"/>
        <v>270.65647321428565</v>
      </c>
      <c r="AJ218" s="4">
        <f t="shared" si="27"/>
        <v>264.75124107142852</v>
      </c>
      <c r="AK218" s="4">
        <f t="shared" si="28"/>
        <v>260.8144196428571</v>
      </c>
      <c r="AM218" s="4">
        <f t="shared" si="29"/>
        <v>344.47187499999995</v>
      </c>
      <c r="AO218" s="4">
        <f t="shared" si="30"/>
        <v>280.49852678571426</v>
      </c>
      <c r="AP218" s="4">
        <f t="shared" si="31"/>
        <v>275.57749999999999</v>
      </c>
      <c r="AQ218" s="4">
        <f t="shared" si="32"/>
        <v>275.57749999999999</v>
      </c>
      <c r="AS218" s="7">
        <f t="shared" si="33"/>
        <v>275.57749999999999</v>
      </c>
      <c r="AT218" s="4">
        <f t="shared" si="34"/>
        <v>286.40375892857139</v>
      </c>
      <c r="AU218" s="4">
        <f t="shared" si="35"/>
        <v>275.57749999999999</v>
      </c>
      <c r="AW218" s="4">
        <v>0</v>
      </c>
      <c r="AX218" s="4">
        <v>0</v>
      </c>
      <c r="AY218" s="4">
        <v>0</v>
      </c>
    </row>
    <row r="219" spans="1:51">
      <c r="A219" s="1">
        <v>38618</v>
      </c>
      <c r="B219" s="1" t="str">
        <f t="shared" si="20"/>
        <v>2005-40</v>
      </c>
      <c r="D219" s="1" t="str">
        <f t="shared" si="21"/>
        <v>92005</v>
      </c>
      <c r="E219" s="4">
        <v>245</v>
      </c>
      <c r="F219" s="4">
        <v>239</v>
      </c>
      <c r="G219" s="4">
        <v>221</v>
      </c>
      <c r="H219" s="4"/>
      <c r="I219" s="4">
        <v>240</v>
      </c>
      <c r="J219" s="6" t="s">
        <v>9</v>
      </c>
      <c r="K219" s="6" t="s">
        <v>9</v>
      </c>
      <c r="L219" s="6"/>
      <c r="M219" s="4">
        <v>275</v>
      </c>
      <c r="N219" s="4">
        <v>269</v>
      </c>
      <c r="O219" s="4">
        <v>265</v>
      </c>
      <c r="P219" s="4"/>
      <c r="Q219" s="4">
        <v>350</v>
      </c>
      <c r="R219" s="4"/>
      <c r="S219" s="4">
        <v>285</v>
      </c>
      <c r="T219" s="4">
        <v>280</v>
      </c>
      <c r="U219" s="4">
        <v>280</v>
      </c>
      <c r="W219" s="4">
        <v>280</v>
      </c>
      <c r="X219" s="4">
        <v>291</v>
      </c>
      <c r="Y219" s="4">
        <v>280</v>
      </c>
      <c r="AA219" s="4">
        <f t="shared" si="22"/>
        <v>241.13031249999997</v>
      </c>
      <c r="AB219" s="4">
        <f t="shared" si="23"/>
        <v>235.22508035714284</v>
      </c>
      <c r="AC219" s="4">
        <f t="shared" si="24"/>
        <v>217.5093839285714</v>
      </c>
      <c r="AE219" s="4">
        <f t="shared" si="25"/>
        <v>236.20928571428567</v>
      </c>
      <c r="AF219" s="6" t="s">
        <v>9</v>
      </c>
      <c r="AG219" s="6" t="s">
        <v>9</v>
      </c>
      <c r="AI219" s="4">
        <f t="shared" si="26"/>
        <v>270.65647321428565</v>
      </c>
      <c r="AJ219" s="4">
        <f t="shared" si="27"/>
        <v>264.75124107142852</v>
      </c>
      <c r="AK219" s="4">
        <f t="shared" si="28"/>
        <v>260.8144196428571</v>
      </c>
      <c r="AM219" s="4">
        <f t="shared" si="29"/>
        <v>344.47187499999995</v>
      </c>
      <c r="AO219" s="4">
        <f t="shared" si="30"/>
        <v>280.49852678571426</v>
      </c>
      <c r="AP219" s="4">
        <f t="shared" si="31"/>
        <v>275.57749999999999</v>
      </c>
      <c r="AQ219" s="4">
        <f t="shared" si="32"/>
        <v>275.57749999999999</v>
      </c>
      <c r="AS219" s="7">
        <f t="shared" si="33"/>
        <v>275.57749999999999</v>
      </c>
      <c r="AT219" s="4">
        <f t="shared" si="34"/>
        <v>286.40375892857139</v>
      </c>
      <c r="AU219" s="4">
        <f t="shared" si="35"/>
        <v>275.57749999999999</v>
      </c>
      <c r="AW219" s="4">
        <v>0</v>
      </c>
      <c r="AX219" s="4">
        <v>0</v>
      </c>
      <c r="AY219" s="4">
        <v>0</v>
      </c>
    </row>
    <row r="220" spans="1:51">
      <c r="A220" s="1">
        <v>38625</v>
      </c>
      <c r="B220" s="1" t="str">
        <f t="shared" si="20"/>
        <v>2005-41</v>
      </c>
      <c r="D220" s="1" t="str">
        <f t="shared" si="21"/>
        <v>92005</v>
      </c>
      <c r="E220" s="4">
        <v>245</v>
      </c>
      <c r="F220" s="4">
        <v>239</v>
      </c>
      <c r="G220" s="4">
        <v>207.4</v>
      </c>
      <c r="H220" s="4"/>
      <c r="I220" s="4">
        <v>240</v>
      </c>
      <c r="J220" s="6" t="s">
        <v>9</v>
      </c>
      <c r="K220" s="6" t="s">
        <v>9</v>
      </c>
      <c r="L220" s="6"/>
      <c r="M220" s="4">
        <v>275</v>
      </c>
      <c r="N220" s="4">
        <v>269</v>
      </c>
      <c r="O220" s="4">
        <v>249</v>
      </c>
      <c r="P220" s="4"/>
      <c r="Q220" s="4">
        <v>350</v>
      </c>
      <c r="R220" s="4"/>
      <c r="S220" s="4">
        <v>285</v>
      </c>
      <c r="T220" s="4">
        <v>280</v>
      </c>
      <c r="U220" s="4">
        <v>272</v>
      </c>
      <c r="W220" s="4">
        <v>280</v>
      </c>
      <c r="X220" s="4">
        <v>291</v>
      </c>
      <c r="Y220" s="4">
        <v>272</v>
      </c>
      <c r="AA220" s="4">
        <f t="shared" si="22"/>
        <v>241.13031249999997</v>
      </c>
      <c r="AB220" s="4">
        <f t="shared" si="23"/>
        <v>235.22508035714284</v>
      </c>
      <c r="AC220" s="4">
        <f t="shared" si="24"/>
        <v>204.12419107142856</v>
      </c>
      <c r="AE220" s="4">
        <f t="shared" si="25"/>
        <v>236.20928571428567</v>
      </c>
      <c r="AF220" s="6" t="s">
        <v>9</v>
      </c>
      <c r="AG220" s="6" t="s">
        <v>9</v>
      </c>
      <c r="AI220" s="4">
        <f t="shared" si="26"/>
        <v>270.65647321428565</v>
      </c>
      <c r="AJ220" s="4">
        <f t="shared" si="27"/>
        <v>264.75124107142852</v>
      </c>
      <c r="AK220" s="4">
        <f t="shared" si="28"/>
        <v>245.06713392857139</v>
      </c>
      <c r="AM220" s="4">
        <f t="shared" si="29"/>
        <v>344.47187499999995</v>
      </c>
      <c r="AO220" s="4">
        <f t="shared" si="30"/>
        <v>280.49852678571426</v>
      </c>
      <c r="AP220" s="4">
        <f t="shared" si="31"/>
        <v>275.57749999999999</v>
      </c>
      <c r="AQ220" s="4">
        <f t="shared" si="32"/>
        <v>267.70385714285709</v>
      </c>
      <c r="AS220" s="7">
        <f t="shared" si="33"/>
        <v>275.57749999999999</v>
      </c>
      <c r="AT220" s="4">
        <f t="shared" si="34"/>
        <v>286.40375892857139</v>
      </c>
      <c r="AU220" s="4">
        <f t="shared" si="35"/>
        <v>267.70385714285709</v>
      </c>
      <c r="AW220" s="4">
        <v>0</v>
      </c>
      <c r="AX220" s="4">
        <v>0</v>
      </c>
      <c r="AY220" s="4">
        <v>0</v>
      </c>
    </row>
    <row r="221" spans="1:51">
      <c r="A221" s="1">
        <v>38632</v>
      </c>
      <c r="B221" s="1" t="str">
        <f t="shared" si="20"/>
        <v>2005-42</v>
      </c>
      <c r="D221" s="1" t="str">
        <f t="shared" si="21"/>
        <v>102005</v>
      </c>
      <c r="E221" s="4">
        <v>202</v>
      </c>
      <c r="F221" s="4">
        <v>215.6</v>
      </c>
      <c r="G221" s="4">
        <v>199</v>
      </c>
      <c r="H221" s="4"/>
      <c r="I221" s="4">
        <v>197</v>
      </c>
      <c r="J221" s="6" t="s">
        <v>9</v>
      </c>
      <c r="K221" s="6" t="s">
        <v>9</v>
      </c>
      <c r="L221" s="6"/>
      <c r="M221" s="4">
        <v>223</v>
      </c>
      <c r="N221" s="4">
        <v>216</v>
      </c>
      <c r="O221" s="4">
        <v>220</v>
      </c>
      <c r="P221" s="4"/>
      <c r="Q221" s="4">
        <v>300</v>
      </c>
      <c r="R221" s="4"/>
      <c r="S221" s="4">
        <v>231</v>
      </c>
      <c r="T221" s="4">
        <v>232</v>
      </c>
      <c r="U221" s="4">
        <v>263</v>
      </c>
      <c r="W221" s="4">
        <v>232</v>
      </c>
      <c r="X221" s="4">
        <v>242.2</v>
      </c>
      <c r="Y221" s="4">
        <v>263</v>
      </c>
      <c r="AA221" s="4">
        <f t="shared" si="22"/>
        <v>198.80948214285709</v>
      </c>
      <c r="AB221" s="4">
        <f t="shared" si="23"/>
        <v>212.19467499999996</v>
      </c>
      <c r="AC221" s="4">
        <f t="shared" si="24"/>
        <v>195.85686607142853</v>
      </c>
      <c r="AE221" s="4">
        <f t="shared" si="25"/>
        <v>193.88845535714282</v>
      </c>
      <c r="AF221" s="6" t="s">
        <v>9</v>
      </c>
      <c r="AG221" s="6" t="s">
        <v>9</v>
      </c>
      <c r="AI221" s="4">
        <f t="shared" si="26"/>
        <v>219.47779464285711</v>
      </c>
      <c r="AJ221" s="4">
        <f t="shared" si="27"/>
        <v>212.58835714285709</v>
      </c>
      <c r="AK221" s="4">
        <f t="shared" si="28"/>
        <v>216.52517857142854</v>
      </c>
      <c r="AM221" s="4">
        <f t="shared" si="29"/>
        <v>295.26160714285709</v>
      </c>
      <c r="AO221" s="4">
        <f t="shared" si="30"/>
        <v>227.35143749999995</v>
      </c>
      <c r="AP221" s="4">
        <f t="shared" si="31"/>
        <v>228.3356428571428</v>
      </c>
      <c r="AQ221" s="4">
        <f t="shared" si="32"/>
        <v>258.84600892857134</v>
      </c>
      <c r="AS221" s="7">
        <f t="shared" si="33"/>
        <v>228.3356428571428</v>
      </c>
      <c r="AT221" s="4">
        <f t="shared" si="34"/>
        <v>238.37453749999995</v>
      </c>
      <c r="AU221" s="4">
        <f t="shared" si="35"/>
        <v>258.84600892857134</v>
      </c>
      <c r="AW221" s="4">
        <v>0</v>
      </c>
      <c r="AX221" s="4">
        <v>0</v>
      </c>
      <c r="AY221" s="4">
        <v>0</v>
      </c>
    </row>
    <row r="222" spans="1:51">
      <c r="A222" s="1">
        <v>38639</v>
      </c>
      <c r="B222" s="1" t="str">
        <f t="shared" si="20"/>
        <v>2005-43</v>
      </c>
      <c r="D222" s="1" t="str">
        <f t="shared" si="21"/>
        <v>102005</v>
      </c>
      <c r="E222" s="4">
        <v>205</v>
      </c>
      <c r="F222" s="4">
        <v>200</v>
      </c>
      <c r="G222" s="4">
        <v>199</v>
      </c>
      <c r="H222" s="4"/>
      <c r="I222" s="4">
        <v>200</v>
      </c>
      <c r="J222" s="6" t="s">
        <v>9</v>
      </c>
      <c r="K222" s="6" t="s">
        <v>9</v>
      </c>
      <c r="L222" s="6"/>
      <c r="M222" s="4">
        <v>230</v>
      </c>
      <c r="N222" s="4">
        <v>215</v>
      </c>
      <c r="O222" s="4">
        <v>220</v>
      </c>
      <c r="P222" s="4"/>
      <c r="Q222" s="4">
        <v>300</v>
      </c>
      <c r="R222" s="4"/>
      <c r="S222" s="4">
        <v>235</v>
      </c>
      <c r="T222" s="4">
        <v>220</v>
      </c>
      <c r="U222" s="4">
        <v>235</v>
      </c>
      <c r="W222" s="4">
        <v>235</v>
      </c>
      <c r="X222" s="4">
        <v>230</v>
      </c>
      <c r="Y222" s="4">
        <v>235</v>
      </c>
      <c r="AA222" s="4">
        <f t="shared" si="22"/>
        <v>201.76209821428569</v>
      </c>
      <c r="AB222" s="4">
        <f t="shared" si="23"/>
        <v>196.84107142857141</v>
      </c>
      <c r="AC222" s="4">
        <f t="shared" si="24"/>
        <v>195.85686607142853</v>
      </c>
      <c r="AE222" s="4">
        <f t="shared" si="25"/>
        <v>196.84107142857141</v>
      </c>
      <c r="AF222" s="6" t="s">
        <v>9</v>
      </c>
      <c r="AG222" s="6" t="s">
        <v>9</v>
      </c>
      <c r="AI222" s="4">
        <f t="shared" si="26"/>
        <v>226.36723214285712</v>
      </c>
      <c r="AJ222" s="4">
        <f t="shared" si="27"/>
        <v>211.60415178571427</v>
      </c>
      <c r="AK222" s="4">
        <f t="shared" si="28"/>
        <v>216.52517857142854</v>
      </c>
      <c r="AM222" s="4">
        <f t="shared" si="29"/>
        <v>295.26160714285709</v>
      </c>
      <c r="AO222" s="4">
        <f t="shared" si="30"/>
        <v>231.28825892857139</v>
      </c>
      <c r="AP222" s="4">
        <f t="shared" si="31"/>
        <v>216.52517857142854</v>
      </c>
      <c r="AQ222" s="4">
        <f t="shared" si="32"/>
        <v>231.28825892857139</v>
      </c>
      <c r="AS222" s="7">
        <f t="shared" si="33"/>
        <v>231.28825892857139</v>
      </c>
      <c r="AT222" s="4">
        <f t="shared" si="34"/>
        <v>226.36723214285712</v>
      </c>
      <c r="AU222" s="4">
        <f t="shared" si="35"/>
        <v>231.28825892857139</v>
      </c>
      <c r="AW222" s="4">
        <v>0</v>
      </c>
      <c r="AX222" s="4">
        <v>0</v>
      </c>
      <c r="AY222" s="4">
        <v>0</v>
      </c>
    </row>
    <row r="223" spans="1:51">
      <c r="A223" s="1">
        <v>38646</v>
      </c>
      <c r="B223" s="1" t="str">
        <f t="shared" si="20"/>
        <v>2005-44</v>
      </c>
      <c r="D223" s="1" t="str">
        <f t="shared" si="21"/>
        <v>102005</v>
      </c>
      <c r="E223" s="4">
        <v>205</v>
      </c>
      <c r="F223" s="4">
        <v>200</v>
      </c>
      <c r="G223" s="4">
        <v>199</v>
      </c>
      <c r="H223" s="4"/>
      <c r="I223" s="4">
        <v>200</v>
      </c>
      <c r="J223" s="6" t="s">
        <v>9</v>
      </c>
      <c r="K223" s="6" t="s">
        <v>9</v>
      </c>
      <c r="L223" s="6"/>
      <c r="M223" s="4">
        <v>230</v>
      </c>
      <c r="N223" s="4">
        <v>215</v>
      </c>
      <c r="O223" s="4">
        <v>220</v>
      </c>
      <c r="P223" s="4"/>
      <c r="Q223" s="4">
        <v>300</v>
      </c>
      <c r="R223" s="4"/>
      <c r="S223" s="4">
        <v>235</v>
      </c>
      <c r="T223" s="4">
        <v>220</v>
      </c>
      <c r="U223" s="4">
        <v>235</v>
      </c>
      <c r="W223" s="4">
        <v>235</v>
      </c>
      <c r="X223" s="4">
        <v>230</v>
      </c>
      <c r="Y223" s="4">
        <v>235</v>
      </c>
      <c r="AA223" s="4">
        <f t="shared" si="22"/>
        <v>201.76209821428569</v>
      </c>
      <c r="AB223" s="4">
        <f t="shared" si="23"/>
        <v>196.84107142857141</v>
      </c>
      <c r="AC223" s="4">
        <f t="shared" si="24"/>
        <v>195.85686607142853</v>
      </c>
      <c r="AE223" s="4">
        <f t="shared" si="25"/>
        <v>196.84107142857141</v>
      </c>
      <c r="AF223" s="6" t="s">
        <v>9</v>
      </c>
      <c r="AG223" s="6" t="s">
        <v>9</v>
      </c>
      <c r="AI223" s="4">
        <f t="shared" si="26"/>
        <v>226.36723214285712</v>
      </c>
      <c r="AJ223" s="4">
        <f t="shared" si="27"/>
        <v>211.60415178571427</v>
      </c>
      <c r="AK223" s="4">
        <f t="shared" si="28"/>
        <v>216.52517857142854</v>
      </c>
      <c r="AM223" s="4">
        <f t="shared" si="29"/>
        <v>295.26160714285709</v>
      </c>
      <c r="AO223" s="4">
        <f t="shared" si="30"/>
        <v>231.28825892857139</v>
      </c>
      <c r="AP223" s="4">
        <f t="shared" si="31"/>
        <v>216.52517857142854</v>
      </c>
      <c r="AQ223" s="4">
        <f t="shared" si="32"/>
        <v>231.28825892857139</v>
      </c>
      <c r="AS223" s="7">
        <f t="shared" si="33"/>
        <v>231.28825892857139</v>
      </c>
      <c r="AT223" s="4">
        <f t="shared" si="34"/>
        <v>226.36723214285712</v>
      </c>
      <c r="AU223" s="4">
        <f t="shared" si="35"/>
        <v>231.28825892857139</v>
      </c>
      <c r="AW223" s="4">
        <v>0</v>
      </c>
      <c r="AX223" s="4">
        <v>0</v>
      </c>
      <c r="AY223" s="4">
        <v>0</v>
      </c>
    </row>
    <row r="224" spans="1:51">
      <c r="A224" s="1">
        <v>38653</v>
      </c>
      <c r="B224" s="1" t="str">
        <f t="shared" si="20"/>
        <v>2005-45</v>
      </c>
      <c r="D224" s="1" t="str">
        <f t="shared" si="21"/>
        <v>102005</v>
      </c>
      <c r="E224" s="4">
        <v>205</v>
      </c>
      <c r="F224" s="4">
        <v>200</v>
      </c>
      <c r="G224" s="4">
        <v>199</v>
      </c>
      <c r="H224" s="4"/>
      <c r="I224" s="4">
        <v>200</v>
      </c>
      <c r="J224" s="6" t="s">
        <v>9</v>
      </c>
      <c r="K224" s="6" t="s">
        <v>9</v>
      </c>
      <c r="L224" s="6"/>
      <c r="M224" s="4">
        <v>230</v>
      </c>
      <c r="N224" s="4">
        <v>215</v>
      </c>
      <c r="O224" s="4">
        <v>220</v>
      </c>
      <c r="P224" s="4"/>
      <c r="Q224" s="4">
        <v>300</v>
      </c>
      <c r="R224" s="4"/>
      <c r="S224" s="4">
        <v>235</v>
      </c>
      <c r="T224" s="4">
        <v>220</v>
      </c>
      <c r="U224" s="4">
        <v>235</v>
      </c>
      <c r="W224" s="4">
        <v>235</v>
      </c>
      <c r="X224" s="4">
        <v>230</v>
      </c>
      <c r="Y224" s="4">
        <v>235</v>
      </c>
      <c r="AA224" s="4">
        <f t="shared" si="22"/>
        <v>201.76209821428569</v>
      </c>
      <c r="AB224" s="4">
        <f t="shared" si="23"/>
        <v>196.84107142857141</v>
      </c>
      <c r="AC224" s="4">
        <f t="shared" si="24"/>
        <v>195.85686607142853</v>
      </c>
      <c r="AE224" s="4">
        <f t="shared" si="25"/>
        <v>196.84107142857141</v>
      </c>
      <c r="AF224" s="6" t="s">
        <v>9</v>
      </c>
      <c r="AG224" s="6" t="s">
        <v>9</v>
      </c>
      <c r="AI224" s="4">
        <f t="shared" si="26"/>
        <v>226.36723214285712</v>
      </c>
      <c r="AJ224" s="4">
        <f t="shared" si="27"/>
        <v>211.60415178571427</v>
      </c>
      <c r="AK224" s="4">
        <f t="shared" si="28"/>
        <v>216.52517857142854</v>
      </c>
      <c r="AM224" s="4">
        <f t="shared" si="29"/>
        <v>295.26160714285709</v>
      </c>
      <c r="AO224" s="4">
        <f t="shared" si="30"/>
        <v>231.28825892857139</v>
      </c>
      <c r="AP224" s="4">
        <f t="shared" si="31"/>
        <v>216.52517857142854</v>
      </c>
      <c r="AQ224" s="4">
        <f t="shared" si="32"/>
        <v>231.28825892857139</v>
      </c>
      <c r="AS224" s="7">
        <f t="shared" si="33"/>
        <v>231.28825892857139</v>
      </c>
      <c r="AT224" s="4">
        <f t="shared" si="34"/>
        <v>226.36723214285712</v>
      </c>
      <c r="AU224" s="4">
        <f t="shared" si="35"/>
        <v>231.28825892857139</v>
      </c>
      <c r="AW224" s="4">
        <v>0</v>
      </c>
      <c r="AX224" s="4">
        <v>0</v>
      </c>
      <c r="AY224" s="4">
        <v>0</v>
      </c>
    </row>
    <row r="225" spans="1:51">
      <c r="A225" s="1">
        <v>38660</v>
      </c>
      <c r="B225" s="1" t="str">
        <f t="shared" si="20"/>
        <v>2005-46</v>
      </c>
      <c r="D225" s="1" t="str">
        <f t="shared" si="21"/>
        <v>112005</v>
      </c>
      <c r="E225" s="4">
        <v>226</v>
      </c>
      <c r="F225" s="4">
        <v>239</v>
      </c>
      <c r="G225" s="4">
        <v>199</v>
      </c>
      <c r="H225" s="4"/>
      <c r="I225" s="4">
        <v>221</v>
      </c>
      <c r="J225" s="6" t="s">
        <v>9</v>
      </c>
      <c r="K225" s="6" t="s">
        <v>9</v>
      </c>
      <c r="L225" s="6"/>
      <c r="M225" s="4">
        <v>251</v>
      </c>
      <c r="N225" s="4">
        <v>243</v>
      </c>
      <c r="O225" s="4">
        <v>220</v>
      </c>
      <c r="P225" s="4"/>
      <c r="Q225" s="4">
        <v>330</v>
      </c>
      <c r="R225" s="4"/>
      <c r="S225" s="4">
        <v>265</v>
      </c>
      <c r="T225" s="4">
        <v>271.39999999999998</v>
      </c>
      <c r="U225" s="4">
        <v>235</v>
      </c>
      <c r="W225" s="4">
        <v>265</v>
      </c>
      <c r="X225" s="4">
        <v>275.2</v>
      </c>
      <c r="Y225" s="4">
        <v>235</v>
      </c>
      <c r="AA225" s="4">
        <f t="shared" si="22"/>
        <v>222.43041071428567</v>
      </c>
      <c r="AB225" s="4">
        <f t="shared" si="23"/>
        <v>235.22508035714284</v>
      </c>
      <c r="AC225" s="4">
        <f t="shared" si="24"/>
        <v>195.85686607142853</v>
      </c>
      <c r="AE225" s="4">
        <f t="shared" si="25"/>
        <v>217.5093839285714</v>
      </c>
      <c r="AF225" s="6" t="s">
        <v>9</v>
      </c>
      <c r="AG225" s="6" t="s">
        <v>9</v>
      </c>
      <c r="AI225" s="4">
        <f t="shared" si="26"/>
        <v>247.0355446428571</v>
      </c>
      <c r="AJ225" s="4">
        <f t="shared" si="27"/>
        <v>239.16190178571421</v>
      </c>
      <c r="AK225" s="4">
        <f t="shared" si="28"/>
        <v>216.52517857142854</v>
      </c>
      <c r="AM225" s="4">
        <f t="shared" si="29"/>
        <v>324.7877678571428</v>
      </c>
      <c r="AO225" s="4">
        <f t="shared" si="30"/>
        <v>260.8144196428571</v>
      </c>
      <c r="AP225" s="4">
        <f t="shared" si="31"/>
        <v>267.11333392857136</v>
      </c>
      <c r="AQ225" s="4">
        <f t="shared" si="32"/>
        <v>231.28825892857139</v>
      </c>
      <c r="AS225" s="7">
        <f t="shared" si="33"/>
        <v>260.8144196428571</v>
      </c>
      <c r="AT225" s="4">
        <f t="shared" si="34"/>
        <v>270.85331428571425</v>
      </c>
      <c r="AU225" s="4">
        <f t="shared" si="35"/>
        <v>231.28825892857139</v>
      </c>
      <c r="AW225" s="4">
        <v>0</v>
      </c>
      <c r="AX225" s="4">
        <v>0</v>
      </c>
      <c r="AY225" s="4">
        <v>0</v>
      </c>
    </row>
    <row r="226" spans="1:51">
      <c r="A226" s="1">
        <v>38667</v>
      </c>
      <c r="B226" s="1" t="str">
        <f t="shared" si="20"/>
        <v>2005-47</v>
      </c>
      <c r="D226" s="1" t="str">
        <f t="shared" si="21"/>
        <v>112005</v>
      </c>
      <c r="E226" s="4">
        <v>250</v>
      </c>
      <c r="F226" s="4">
        <v>250</v>
      </c>
      <c r="G226" s="4">
        <v>205.6</v>
      </c>
      <c r="H226" s="4"/>
      <c r="I226" s="4">
        <v>245</v>
      </c>
      <c r="J226" s="6" t="s">
        <v>9</v>
      </c>
      <c r="K226" s="6" t="s">
        <v>9</v>
      </c>
      <c r="L226" s="6"/>
      <c r="M226" s="4">
        <v>265</v>
      </c>
      <c r="N226" s="4">
        <v>250</v>
      </c>
      <c r="O226" s="4">
        <v>232</v>
      </c>
      <c r="P226" s="4"/>
      <c r="Q226" s="4">
        <v>350</v>
      </c>
      <c r="R226" s="4"/>
      <c r="S226" s="4">
        <v>285</v>
      </c>
      <c r="T226" s="4">
        <v>285</v>
      </c>
      <c r="U226" s="4">
        <v>259</v>
      </c>
      <c r="W226" s="4">
        <v>285</v>
      </c>
      <c r="X226" s="4">
        <v>285</v>
      </c>
      <c r="Y226" s="4">
        <v>262</v>
      </c>
      <c r="AA226" s="4">
        <f t="shared" si="22"/>
        <v>246.05133928571425</v>
      </c>
      <c r="AB226" s="4">
        <f t="shared" si="23"/>
        <v>246.05133928571425</v>
      </c>
      <c r="AC226" s="4">
        <f t="shared" si="24"/>
        <v>202.35262142857138</v>
      </c>
      <c r="AE226" s="4">
        <f t="shared" si="25"/>
        <v>241.13031249999997</v>
      </c>
      <c r="AF226" s="6" t="s">
        <v>9</v>
      </c>
      <c r="AG226" s="6" t="s">
        <v>9</v>
      </c>
      <c r="AI226" s="4">
        <f t="shared" si="26"/>
        <v>260.8144196428571</v>
      </c>
      <c r="AJ226" s="4">
        <f t="shared" si="27"/>
        <v>246.05133928571425</v>
      </c>
      <c r="AK226" s="4">
        <f t="shared" si="28"/>
        <v>228.3356428571428</v>
      </c>
      <c r="AM226" s="4">
        <f t="shared" si="29"/>
        <v>344.47187499999995</v>
      </c>
      <c r="AO226" s="4">
        <f t="shared" si="30"/>
        <v>280.49852678571426</v>
      </c>
      <c r="AP226" s="4">
        <f t="shared" si="31"/>
        <v>280.49852678571426</v>
      </c>
      <c r="AQ226" s="4">
        <f t="shared" si="32"/>
        <v>254.90918749999997</v>
      </c>
      <c r="AS226" s="7">
        <f t="shared" si="33"/>
        <v>280.49852678571426</v>
      </c>
      <c r="AT226" s="4">
        <f t="shared" si="34"/>
        <v>280.49852678571426</v>
      </c>
      <c r="AU226" s="4">
        <f t="shared" si="35"/>
        <v>257.86180357142854</v>
      </c>
      <c r="AW226" s="4">
        <v>0</v>
      </c>
      <c r="AX226" s="4">
        <v>0</v>
      </c>
      <c r="AY226" s="4">
        <v>0</v>
      </c>
    </row>
    <row r="227" spans="1:51">
      <c r="A227" s="1">
        <v>38674</v>
      </c>
      <c r="B227" s="1" t="str">
        <f t="shared" si="20"/>
        <v>2005-48</v>
      </c>
      <c r="D227" s="1" t="str">
        <f t="shared" si="21"/>
        <v>112005</v>
      </c>
      <c r="E227" s="4">
        <v>250</v>
      </c>
      <c r="F227" s="4">
        <v>250</v>
      </c>
      <c r="G227" s="4">
        <v>210</v>
      </c>
      <c r="H227" s="4"/>
      <c r="I227" s="4">
        <v>245</v>
      </c>
      <c r="J227" s="6" t="s">
        <v>9</v>
      </c>
      <c r="K227" s="6" t="s">
        <v>9</v>
      </c>
      <c r="L227" s="6"/>
      <c r="M227" s="4">
        <v>265</v>
      </c>
      <c r="N227" s="4">
        <v>250</v>
      </c>
      <c r="O227" s="4">
        <v>240</v>
      </c>
      <c r="P227" s="4"/>
      <c r="Q227" s="4">
        <v>350</v>
      </c>
      <c r="R227" s="4"/>
      <c r="S227" s="4">
        <v>285</v>
      </c>
      <c r="T227" s="4">
        <v>285</v>
      </c>
      <c r="U227" s="4">
        <v>275</v>
      </c>
      <c r="W227" s="4">
        <v>285</v>
      </c>
      <c r="X227" s="4">
        <v>285</v>
      </c>
      <c r="Y227" s="4">
        <v>280</v>
      </c>
      <c r="AA227" s="4">
        <f t="shared" si="22"/>
        <v>246.05133928571425</v>
      </c>
      <c r="AB227" s="4">
        <f t="shared" si="23"/>
        <v>246.05133928571425</v>
      </c>
      <c r="AC227" s="4">
        <f t="shared" si="24"/>
        <v>206.68312499999996</v>
      </c>
      <c r="AE227" s="4">
        <f t="shared" si="25"/>
        <v>241.13031249999997</v>
      </c>
      <c r="AF227" s="6" t="s">
        <v>9</v>
      </c>
      <c r="AG227" s="6" t="s">
        <v>9</v>
      </c>
      <c r="AI227" s="4">
        <f t="shared" si="26"/>
        <v>260.8144196428571</v>
      </c>
      <c r="AJ227" s="4">
        <f t="shared" si="27"/>
        <v>246.05133928571425</v>
      </c>
      <c r="AK227" s="4">
        <f t="shared" si="28"/>
        <v>236.20928571428567</v>
      </c>
      <c r="AM227" s="4">
        <f t="shared" si="29"/>
        <v>344.47187499999995</v>
      </c>
      <c r="AO227" s="4">
        <f t="shared" si="30"/>
        <v>280.49852678571426</v>
      </c>
      <c r="AP227" s="4">
        <f t="shared" si="31"/>
        <v>280.49852678571426</v>
      </c>
      <c r="AQ227" s="4">
        <f t="shared" si="32"/>
        <v>270.65647321428565</v>
      </c>
      <c r="AS227" s="7">
        <f t="shared" si="33"/>
        <v>280.49852678571426</v>
      </c>
      <c r="AT227" s="4">
        <f t="shared" si="34"/>
        <v>280.49852678571426</v>
      </c>
      <c r="AU227" s="4">
        <f t="shared" si="35"/>
        <v>275.57749999999999</v>
      </c>
      <c r="AW227" s="4">
        <v>0</v>
      </c>
      <c r="AX227" s="4">
        <v>0</v>
      </c>
      <c r="AY227" s="4">
        <v>0</v>
      </c>
    </row>
    <row r="228" spans="1:51">
      <c r="A228" s="1">
        <v>38681</v>
      </c>
      <c r="B228" s="1" t="str">
        <f t="shared" si="20"/>
        <v>2005-49</v>
      </c>
      <c r="D228" s="1" t="str">
        <f t="shared" si="21"/>
        <v>112005</v>
      </c>
      <c r="E228" s="4">
        <v>250</v>
      </c>
      <c r="F228" s="4">
        <v>250</v>
      </c>
      <c r="G228" s="4">
        <v>210</v>
      </c>
      <c r="H228" s="4"/>
      <c r="I228" s="4">
        <v>245</v>
      </c>
      <c r="J228" s="6" t="s">
        <v>9</v>
      </c>
      <c r="K228" s="6" t="s">
        <v>9</v>
      </c>
      <c r="L228" s="6"/>
      <c r="M228" s="4">
        <v>265</v>
      </c>
      <c r="N228" s="4">
        <v>250</v>
      </c>
      <c r="O228" s="4">
        <v>240</v>
      </c>
      <c r="P228" s="4"/>
      <c r="Q228" s="4">
        <v>350</v>
      </c>
      <c r="R228" s="4"/>
      <c r="S228" s="4">
        <v>285</v>
      </c>
      <c r="T228" s="4">
        <v>285</v>
      </c>
      <c r="U228" s="4">
        <v>275</v>
      </c>
      <c r="W228" s="4">
        <v>285</v>
      </c>
      <c r="X228" s="4">
        <v>285</v>
      </c>
      <c r="Y228" s="4">
        <v>280</v>
      </c>
      <c r="AA228" s="4">
        <f t="shared" si="22"/>
        <v>246.05133928571425</v>
      </c>
      <c r="AB228" s="4">
        <f t="shared" si="23"/>
        <v>246.05133928571425</v>
      </c>
      <c r="AC228" s="4">
        <f t="shared" si="24"/>
        <v>206.68312499999996</v>
      </c>
      <c r="AE228" s="4">
        <f t="shared" si="25"/>
        <v>241.13031249999997</v>
      </c>
      <c r="AF228" s="6" t="s">
        <v>9</v>
      </c>
      <c r="AG228" s="6" t="s">
        <v>9</v>
      </c>
      <c r="AI228" s="4">
        <f t="shared" si="26"/>
        <v>260.8144196428571</v>
      </c>
      <c r="AJ228" s="4">
        <f t="shared" si="27"/>
        <v>246.05133928571425</v>
      </c>
      <c r="AK228" s="4">
        <f t="shared" si="28"/>
        <v>236.20928571428567</v>
      </c>
      <c r="AM228" s="4">
        <f t="shared" si="29"/>
        <v>344.47187499999995</v>
      </c>
      <c r="AO228" s="4">
        <f t="shared" si="30"/>
        <v>280.49852678571426</v>
      </c>
      <c r="AP228" s="4">
        <f t="shared" si="31"/>
        <v>280.49852678571426</v>
      </c>
      <c r="AQ228" s="4">
        <f t="shared" si="32"/>
        <v>270.65647321428565</v>
      </c>
      <c r="AS228" s="7">
        <f t="shared" si="33"/>
        <v>280.49852678571426</v>
      </c>
      <c r="AT228" s="4">
        <f t="shared" si="34"/>
        <v>280.49852678571426</v>
      </c>
      <c r="AU228" s="4">
        <f t="shared" si="35"/>
        <v>275.57749999999999</v>
      </c>
      <c r="AW228" s="4">
        <v>0</v>
      </c>
      <c r="AX228" s="4">
        <v>0</v>
      </c>
      <c r="AY228" s="4">
        <v>0</v>
      </c>
    </row>
    <row r="229" spans="1:51">
      <c r="A229" s="1">
        <v>38688</v>
      </c>
      <c r="B229" s="1" t="str">
        <f t="shared" si="20"/>
        <v>2005-50</v>
      </c>
      <c r="D229" s="1" t="str">
        <f t="shared" si="21"/>
        <v>122005</v>
      </c>
      <c r="E229" s="4">
        <v>248</v>
      </c>
      <c r="F229" s="4">
        <v>250</v>
      </c>
      <c r="G229" s="4">
        <v>206</v>
      </c>
      <c r="H229" s="4"/>
      <c r="I229" s="4">
        <v>243</v>
      </c>
      <c r="J229" s="6" t="s">
        <v>9</v>
      </c>
      <c r="K229" s="6" t="s">
        <v>9</v>
      </c>
      <c r="L229" s="6"/>
      <c r="M229" s="4">
        <v>259</v>
      </c>
      <c r="N229" s="4">
        <v>248</v>
      </c>
      <c r="O229" s="4">
        <v>234</v>
      </c>
      <c r="P229" s="4"/>
      <c r="Q229" s="4">
        <v>346</v>
      </c>
      <c r="R229" s="4"/>
      <c r="S229" s="4">
        <v>283</v>
      </c>
      <c r="T229" s="4">
        <v>283</v>
      </c>
      <c r="U229" s="4">
        <v>273</v>
      </c>
      <c r="W229" s="4">
        <v>283</v>
      </c>
      <c r="X229" s="4">
        <v>285</v>
      </c>
      <c r="Y229" s="4">
        <v>276</v>
      </c>
      <c r="AA229" s="4">
        <f t="shared" si="22"/>
        <v>244.08292857142851</v>
      </c>
      <c r="AB229" s="4">
        <f t="shared" si="23"/>
        <v>246.05133928571425</v>
      </c>
      <c r="AC229" s="4">
        <f t="shared" si="24"/>
        <v>202.74630357142854</v>
      </c>
      <c r="AE229" s="4">
        <f t="shared" si="25"/>
        <v>239.16190178571421</v>
      </c>
      <c r="AF229" s="6" t="s">
        <v>9</v>
      </c>
      <c r="AG229" s="6" t="s">
        <v>9</v>
      </c>
      <c r="AI229" s="4">
        <f t="shared" si="26"/>
        <v>254.90918749999997</v>
      </c>
      <c r="AJ229" s="4">
        <f t="shared" si="27"/>
        <v>244.08292857142851</v>
      </c>
      <c r="AK229" s="4">
        <f t="shared" si="28"/>
        <v>230.30405357142854</v>
      </c>
      <c r="AM229" s="4">
        <f t="shared" si="29"/>
        <v>340.53505357142853</v>
      </c>
      <c r="AO229" s="4">
        <f t="shared" si="30"/>
        <v>278.53011607142849</v>
      </c>
      <c r="AP229" s="4">
        <f t="shared" si="31"/>
        <v>278.53011607142849</v>
      </c>
      <c r="AQ229" s="4">
        <f t="shared" si="32"/>
        <v>268.68806249999994</v>
      </c>
      <c r="AS229" s="7">
        <f t="shared" si="33"/>
        <v>278.53011607142849</v>
      </c>
      <c r="AT229" s="4">
        <f t="shared" si="34"/>
        <v>280.49852678571426</v>
      </c>
      <c r="AU229" s="4">
        <f t="shared" si="35"/>
        <v>271.64067857142851</v>
      </c>
      <c r="AW229" s="4">
        <v>0</v>
      </c>
      <c r="AX229" s="4">
        <v>0</v>
      </c>
      <c r="AY229" s="4">
        <v>0</v>
      </c>
    </row>
    <row r="230" spans="1:51">
      <c r="A230" s="1">
        <v>38695</v>
      </c>
      <c r="B230" s="1" t="str">
        <f t="shared" si="20"/>
        <v>2005-51</v>
      </c>
      <c r="D230" s="1" t="str">
        <f t="shared" si="21"/>
        <v>122005</v>
      </c>
      <c r="E230" s="4">
        <v>242.6</v>
      </c>
      <c r="F230" s="4">
        <v>245</v>
      </c>
      <c r="G230" s="4">
        <v>200</v>
      </c>
      <c r="H230" s="4"/>
      <c r="I230" s="4">
        <v>240</v>
      </c>
      <c r="J230" s="6" t="s">
        <v>9</v>
      </c>
      <c r="K230" s="6" t="s">
        <v>9</v>
      </c>
      <c r="L230" s="6"/>
      <c r="M230" s="4">
        <v>249.6</v>
      </c>
      <c r="N230" s="4">
        <v>237.5</v>
      </c>
      <c r="O230" s="4">
        <v>225</v>
      </c>
      <c r="P230" s="4"/>
      <c r="Q230" s="4">
        <v>340</v>
      </c>
      <c r="R230" s="4"/>
      <c r="S230" s="4">
        <v>280</v>
      </c>
      <c r="T230" s="4">
        <v>275</v>
      </c>
      <c r="U230" s="4">
        <v>270</v>
      </c>
      <c r="W230" s="4">
        <v>280</v>
      </c>
      <c r="X230" s="4">
        <v>279</v>
      </c>
      <c r="Y230" s="4">
        <v>270</v>
      </c>
      <c r="AA230" s="4">
        <f t="shared" si="22"/>
        <v>238.76821964285708</v>
      </c>
      <c r="AB230" s="4">
        <f t="shared" si="23"/>
        <v>241.13031249999997</v>
      </c>
      <c r="AC230" s="4">
        <f t="shared" si="24"/>
        <v>196.84107142857141</v>
      </c>
      <c r="AE230" s="4">
        <f t="shared" si="25"/>
        <v>236.20928571428567</v>
      </c>
      <c r="AF230" s="6" t="s">
        <v>9</v>
      </c>
      <c r="AG230" s="6" t="s">
        <v>9</v>
      </c>
      <c r="AI230" s="4">
        <f t="shared" si="26"/>
        <v>245.65765714285712</v>
      </c>
      <c r="AJ230" s="4">
        <f t="shared" si="27"/>
        <v>233.7487723214285</v>
      </c>
      <c r="AK230" s="4">
        <f t="shared" si="28"/>
        <v>221.44620535714282</v>
      </c>
      <c r="AM230" s="4">
        <f t="shared" si="29"/>
        <v>334.6298214285714</v>
      </c>
      <c r="AO230" s="4">
        <f t="shared" si="30"/>
        <v>275.57749999999999</v>
      </c>
      <c r="AP230" s="4">
        <f t="shared" si="31"/>
        <v>270.65647321428565</v>
      </c>
      <c r="AQ230" s="4">
        <f t="shared" si="32"/>
        <v>265.73544642857138</v>
      </c>
      <c r="AS230" s="7">
        <f t="shared" si="33"/>
        <v>275.57749999999999</v>
      </c>
      <c r="AT230" s="4">
        <f t="shared" si="34"/>
        <v>274.59329464285713</v>
      </c>
      <c r="AU230" s="4">
        <f t="shared" si="35"/>
        <v>265.73544642857138</v>
      </c>
      <c r="AW230" s="4">
        <v>0</v>
      </c>
      <c r="AX230" s="4">
        <v>0</v>
      </c>
      <c r="AY230" s="4">
        <v>0</v>
      </c>
    </row>
    <row r="231" spans="1:51">
      <c r="A231" s="1">
        <v>38702</v>
      </c>
      <c r="B231" s="1" t="str">
        <f t="shared" si="20"/>
        <v>2005-52</v>
      </c>
      <c r="D231" s="1" t="str">
        <f t="shared" si="21"/>
        <v>122005</v>
      </c>
      <c r="E231" s="4">
        <v>242</v>
      </c>
      <c r="F231" s="4">
        <v>245</v>
      </c>
      <c r="G231" s="4">
        <v>200</v>
      </c>
      <c r="H231" s="4"/>
      <c r="I231" s="4">
        <v>240</v>
      </c>
      <c r="J231" s="6" t="s">
        <v>9</v>
      </c>
      <c r="K231" s="6" t="s">
        <v>9</v>
      </c>
      <c r="L231" s="6"/>
      <c r="M231" s="4">
        <v>249</v>
      </c>
      <c r="N231" s="4">
        <v>237.5</v>
      </c>
      <c r="O231" s="4">
        <v>225</v>
      </c>
      <c r="P231" s="4"/>
      <c r="Q231" s="4">
        <v>340</v>
      </c>
      <c r="R231" s="4"/>
      <c r="S231" s="4">
        <v>280</v>
      </c>
      <c r="T231" s="4">
        <v>275</v>
      </c>
      <c r="U231" s="4">
        <v>270</v>
      </c>
      <c r="W231" s="4">
        <v>280</v>
      </c>
      <c r="X231" s="4">
        <v>280</v>
      </c>
      <c r="Y231" s="4">
        <v>270</v>
      </c>
      <c r="AA231" s="4">
        <f t="shared" si="22"/>
        <v>238.17769642857138</v>
      </c>
      <c r="AB231" s="4">
        <f t="shared" si="23"/>
        <v>241.13031249999997</v>
      </c>
      <c r="AC231" s="4">
        <f t="shared" si="24"/>
        <v>196.84107142857141</v>
      </c>
      <c r="AE231" s="4">
        <f t="shared" si="25"/>
        <v>236.20928571428567</v>
      </c>
      <c r="AF231" s="6" t="s">
        <v>9</v>
      </c>
      <c r="AG231" s="6" t="s">
        <v>9</v>
      </c>
      <c r="AI231" s="4">
        <f t="shared" si="26"/>
        <v>245.06713392857139</v>
      </c>
      <c r="AJ231" s="4">
        <f t="shared" si="27"/>
        <v>233.7487723214285</v>
      </c>
      <c r="AK231" s="4">
        <f t="shared" si="28"/>
        <v>221.44620535714282</v>
      </c>
      <c r="AM231" s="4">
        <f t="shared" si="29"/>
        <v>334.6298214285714</v>
      </c>
      <c r="AO231" s="4">
        <f t="shared" si="30"/>
        <v>275.57749999999999</v>
      </c>
      <c r="AP231" s="4">
        <f t="shared" si="31"/>
        <v>270.65647321428565</v>
      </c>
      <c r="AQ231" s="4">
        <f t="shared" si="32"/>
        <v>265.73544642857138</v>
      </c>
      <c r="AS231" s="7">
        <f t="shared" si="33"/>
        <v>275.57749999999999</v>
      </c>
      <c r="AT231" s="4">
        <f t="shared" si="34"/>
        <v>275.57749999999999</v>
      </c>
      <c r="AU231" s="4">
        <f t="shared" si="35"/>
        <v>265.73544642857138</v>
      </c>
      <c r="AW231" s="4">
        <v>0</v>
      </c>
      <c r="AX231" s="4">
        <v>0</v>
      </c>
      <c r="AY231" s="4">
        <v>0</v>
      </c>
    </row>
    <row r="232" spans="1:51">
      <c r="A232" s="1">
        <v>38709</v>
      </c>
      <c r="B232" s="1" t="str">
        <f t="shared" si="20"/>
        <v>2005-53</v>
      </c>
      <c r="D232" s="1" t="str">
        <f t="shared" si="21"/>
        <v>122005</v>
      </c>
      <c r="E232" s="4">
        <v>242</v>
      </c>
      <c r="F232" s="4">
        <v>245</v>
      </c>
      <c r="G232" s="4">
        <v>200</v>
      </c>
      <c r="H232" s="4"/>
      <c r="I232" s="4">
        <v>240</v>
      </c>
      <c r="J232" s="6" t="s">
        <v>9</v>
      </c>
      <c r="K232" s="6" t="s">
        <v>9</v>
      </c>
      <c r="L232" s="6"/>
      <c r="M232" s="4">
        <v>249</v>
      </c>
      <c r="N232" s="4">
        <v>237.5</v>
      </c>
      <c r="O232" s="4">
        <v>220.6</v>
      </c>
      <c r="P232" s="4"/>
      <c r="Q232" s="4">
        <v>340</v>
      </c>
      <c r="R232" s="4"/>
      <c r="S232" s="4">
        <v>280</v>
      </c>
      <c r="T232" s="4">
        <v>275</v>
      </c>
      <c r="U232" s="4">
        <v>270</v>
      </c>
      <c r="W232" s="4">
        <v>280</v>
      </c>
      <c r="X232" s="4">
        <v>280</v>
      </c>
      <c r="Y232" s="4">
        <v>270</v>
      </c>
      <c r="AA232" s="4">
        <f t="shared" si="22"/>
        <v>238.17769642857138</v>
      </c>
      <c r="AB232" s="4">
        <f t="shared" si="23"/>
        <v>241.13031249999997</v>
      </c>
      <c r="AC232" s="4">
        <f t="shared" si="24"/>
        <v>196.84107142857141</v>
      </c>
      <c r="AE232" s="4">
        <f t="shared" si="25"/>
        <v>236.20928571428567</v>
      </c>
      <c r="AF232" s="6" t="s">
        <v>9</v>
      </c>
      <c r="AG232" s="6" t="s">
        <v>9</v>
      </c>
      <c r="AI232" s="4">
        <f t="shared" si="26"/>
        <v>245.06713392857139</v>
      </c>
      <c r="AJ232" s="4">
        <f t="shared" si="27"/>
        <v>233.7487723214285</v>
      </c>
      <c r="AK232" s="4">
        <f t="shared" si="28"/>
        <v>217.11570178571424</v>
      </c>
      <c r="AM232" s="4">
        <f t="shared" si="29"/>
        <v>334.6298214285714</v>
      </c>
      <c r="AO232" s="4">
        <f t="shared" si="30"/>
        <v>275.57749999999999</v>
      </c>
      <c r="AP232" s="4">
        <f t="shared" si="31"/>
        <v>270.65647321428565</v>
      </c>
      <c r="AQ232" s="4">
        <f t="shared" si="32"/>
        <v>265.73544642857138</v>
      </c>
      <c r="AS232" s="7">
        <f t="shared" si="33"/>
        <v>275.57749999999999</v>
      </c>
      <c r="AT232" s="4">
        <f t="shared" si="34"/>
        <v>275.57749999999999</v>
      </c>
      <c r="AU232" s="4">
        <f t="shared" si="35"/>
        <v>265.73544642857138</v>
      </c>
      <c r="AW232" s="4">
        <v>0</v>
      </c>
      <c r="AX232" s="4">
        <v>0</v>
      </c>
      <c r="AY232" s="4">
        <v>0</v>
      </c>
    </row>
    <row r="233" spans="1:51">
      <c r="A233" s="1">
        <v>38716</v>
      </c>
      <c r="B233" s="1" t="str">
        <f t="shared" si="20"/>
        <v>2005-54</v>
      </c>
      <c r="D233" s="1" t="str">
        <f t="shared" si="21"/>
        <v>122005</v>
      </c>
      <c r="E233" s="4">
        <v>242</v>
      </c>
      <c r="F233" s="4">
        <v>245</v>
      </c>
      <c r="G233" s="4">
        <v>200</v>
      </c>
      <c r="H233" s="4"/>
      <c r="I233" s="4">
        <v>240</v>
      </c>
      <c r="J233" s="6" t="s">
        <v>9</v>
      </c>
      <c r="K233" s="6" t="s">
        <v>9</v>
      </c>
      <c r="L233" s="6"/>
      <c r="M233" s="4">
        <v>249</v>
      </c>
      <c r="N233" s="4">
        <v>237.5</v>
      </c>
      <c r="O233" s="4">
        <v>214</v>
      </c>
      <c r="P233" s="4"/>
      <c r="Q233" s="4">
        <v>340</v>
      </c>
      <c r="R233" s="4"/>
      <c r="S233" s="4">
        <v>280</v>
      </c>
      <c r="T233" s="4">
        <v>275</v>
      </c>
      <c r="U233" s="4">
        <v>270</v>
      </c>
      <c r="W233" s="4">
        <v>280</v>
      </c>
      <c r="X233" s="4">
        <v>280</v>
      </c>
      <c r="Y233" s="4">
        <v>270</v>
      </c>
      <c r="AA233" s="4">
        <f t="shared" si="22"/>
        <v>238.17769642857138</v>
      </c>
      <c r="AB233" s="4">
        <f t="shared" si="23"/>
        <v>241.13031249999997</v>
      </c>
      <c r="AC233" s="4">
        <f t="shared" si="24"/>
        <v>196.84107142857141</v>
      </c>
      <c r="AE233" s="4">
        <f t="shared" si="25"/>
        <v>236.20928571428567</v>
      </c>
      <c r="AF233" s="6" t="s">
        <v>9</v>
      </c>
      <c r="AG233" s="6" t="s">
        <v>9</v>
      </c>
      <c r="AI233" s="4">
        <f t="shared" si="26"/>
        <v>245.06713392857139</v>
      </c>
      <c r="AJ233" s="4">
        <f t="shared" si="27"/>
        <v>233.7487723214285</v>
      </c>
      <c r="AK233" s="4">
        <f t="shared" si="28"/>
        <v>210.61994642857138</v>
      </c>
      <c r="AM233" s="4">
        <f t="shared" si="29"/>
        <v>334.6298214285714</v>
      </c>
      <c r="AO233" s="4">
        <f t="shared" si="30"/>
        <v>275.57749999999999</v>
      </c>
      <c r="AP233" s="4">
        <f t="shared" si="31"/>
        <v>270.65647321428565</v>
      </c>
      <c r="AQ233" s="4">
        <f t="shared" si="32"/>
        <v>265.73544642857138</v>
      </c>
      <c r="AS233" s="7">
        <f t="shared" si="33"/>
        <v>275.57749999999999</v>
      </c>
      <c r="AT233" s="4">
        <f t="shared" si="34"/>
        <v>275.57749999999999</v>
      </c>
      <c r="AU233" s="4">
        <f t="shared" si="35"/>
        <v>265.73544642857138</v>
      </c>
      <c r="AW233" s="4">
        <v>0</v>
      </c>
      <c r="AX233" s="4">
        <v>0</v>
      </c>
      <c r="AY233" s="4">
        <v>0</v>
      </c>
    </row>
    <row r="234" spans="1:51">
      <c r="A234" s="1">
        <v>38723</v>
      </c>
      <c r="B234" s="1" t="str">
        <f t="shared" si="20"/>
        <v>2006-3</v>
      </c>
      <c r="D234" s="1" t="str">
        <f t="shared" si="21"/>
        <v>12006</v>
      </c>
      <c r="E234" s="4">
        <v>233.5</v>
      </c>
      <c r="F234" s="4">
        <v>237.5</v>
      </c>
      <c r="G234" s="4">
        <v>181</v>
      </c>
      <c r="H234" s="4"/>
      <c r="I234" s="4">
        <v>231.5</v>
      </c>
      <c r="J234" s="6" t="s">
        <v>9</v>
      </c>
      <c r="K234" s="6" t="s">
        <v>9</v>
      </c>
      <c r="L234" s="6"/>
      <c r="M234" s="4">
        <v>239.5</v>
      </c>
      <c r="N234" s="4">
        <v>231.25</v>
      </c>
      <c r="O234" s="4">
        <v>212</v>
      </c>
      <c r="P234" s="4"/>
      <c r="Q234" s="4">
        <v>325</v>
      </c>
      <c r="R234" s="4"/>
      <c r="S234" s="4">
        <v>265</v>
      </c>
      <c r="T234" s="4">
        <v>262.5</v>
      </c>
      <c r="U234" s="4">
        <v>270</v>
      </c>
      <c r="W234" s="4">
        <v>265</v>
      </c>
      <c r="X234" s="4">
        <v>267.5</v>
      </c>
      <c r="Y234" s="4">
        <v>270</v>
      </c>
      <c r="AA234" s="4">
        <f t="shared" si="22"/>
        <v>229.81195089285711</v>
      </c>
      <c r="AB234" s="4">
        <f t="shared" si="23"/>
        <v>233.7487723214285</v>
      </c>
      <c r="AC234" s="4">
        <f t="shared" si="24"/>
        <v>178.14116964285711</v>
      </c>
      <c r="AE234" s="4">
        <f t="shared" si="25"/>
        <v>227.84354017857137</v>
      </c>
      <c r="AF234" s="6" t="s">
        <v>9</v>
      </c>
      <c r="AG234" s="6" t="s">
        <v>9</v>
      </c>
      <c r="AI234" s="4">
        <f t="shared" si="26"/>
        <v>235.71718303571424</v>
      </c>
      <c r="AJ234" s="4">
        <f t="shared" si="27"/>
        <v>227.59748883928566</v>
      </c>
      <c r="AK234" s="4">
        <f t="shared" si="28"/>
        <v>208.65153571428567</v>
      </c>
      <c r="AM234" s="4">
        <f t="shared" si="29"/>
        <v>319.86674107142852</v>
      </c>
      <c r="AO234" s="4">
        <f t="shared" si="30"/>
        <v>260.8144196428571</v>
      </c>
      <c r="AP234" s="4">
        <f t="shared" si="31"/>
        <v>258.35390624999991</v>
      </c>
      <c r="AQ234" s="4">
        <f t="shared" si="32"/>
        <v>265.73544642857138</v>
      </c>
      <c r="AS234" s="7">
        <f t="shared" si="33"/>
        <v>260.8144196428571</v>
      </c>
      <c r="AT234" s="4">
        <f t="shared" si="34"/>
        <v>263.27493303571424</v>
      </c>
      <c r="AU234" s="4">
        <f t="shared" si="35"/>
        <v>265.73544642857138</v>
      </c>
      <c r="AW234" s="4">
        <v>0</v>
      </c>
      <c r="AX234" s="4">
        <v>0</v>
      </c>
      <c r="AY234" s="4">
        <v>0</v>
      </c>
    </row>
    <row r="235" spans="1:51">
      <c r="A235" s="1">
        <v>38730</v>
      </c>
      <c r="B235" s="1" t="str">
        <f t="shared" si="20"/>
        <v>2006-4</v>
      </c>
      <c r="D235" s="1" t="str">
        <f t="shared" si="21"/>
        <v>12006</v>
      </c>
      <c r="E235" s="4">
        <v>220</v>
      </c>
      <c r="F235" s="4">
        <v>215</v>
      </c>
      <c r="G235" s="4">
        <v>183.4</v>
      </c>
      <c r="H235" s="4"/>
      <c r="I235" s="4">
        <v>218</v>
      </c>
      <c r="J235" s="6" t="s">
        <v>9</v>
      </c>
      <c r="K235" s="6" t="s">
        <v>9</v>
      </c>
      <c r="L235" s="6"/>
      <c r="M235" s="4">
        <v>225</v>
      </c>
      <c r="N235" s="4">
        <v>225</v>
      </c>
      <c r="O235" s="4">
        <v>214.4</v>
      </c>
      <c r="P235" s="4"/>
      <c r="Q235" s="4">
        <v>310</v>
      </c>
      <c r="R235" s="4"/>
      <c r="S235" s="4">
        <v>240</v>
      </c>
      <c r="T235" s="4">
        <v>250</v>
      </c>
      <c r="U235" s="4">
        <v>238.8</v>
      </c>
      <c r="W235" s="4">
        <v>240</v>
      </c>
      <c r="X235" s="4">
        <v>255</v>
      </c>
      <c r="Y235" s="4">
        <v>242.8</v>
      </c>
      <c r="AA235" s="4">
        <f t="shared" si="22"/>
        <v>216.52517857142854</v>
      </c>
      <c r="AB235" s="4">
        <f t="shared" si="23"/>
        <v>211.60415178571427</v>
      </c>
      <c r="AC235" s="4">
        <f t="shared" si="24"/>
        <v>180.50326249999998</v>
      </c>
      <c r="AE235" s="4">
        <f t="shared" si="25"/>
        <v>214.55676785714283</v>
      </c>
      <c r="AF235" s="6" t="s">
        <v>9</v>
      </c>
      <c r="AG235" s="6" t="s">
        <v>9</v>
      </c>
      <c r="AI235" s="4">
        <f t="shared" si="26"/>
        <v>221.44620535714282</v>
      </c>
      <c r="AJ235" s="4">
        <f t="shared" si="27"/>
        <v>221.44620535714282</v>
      </c>
      <c r="AK235" s="4">
        <f t="shared" si="28"/>
        <v>211.01362857142854</v>
      </c>
      <c r="AM235" s="4">
        <f t="shared" si="29"/>
        <v>305.1036607142857</v>
      </c>
      <c r="AO235" s="4">
        <f t="shared" si="30"/>
        <v>236.20928571428567</v>
      </c>
      <c r="AP235" s="4">
        <f t="shared" si="31"/>
        <v>246.05133928571425</v>
      </c>
      <c r="AQ235" s="4">
        <f t="shared" si="32"/>
        <v>235.02823928571425</v>
      </c>
      <c r="AS235" s="7">
        <f t="shared" si="33"/>
        <v>236.20928571428567</v>
      </c>
      <c r="AT235" s="4">
        <f t="shared" si="34"/>
        <v>250.97236607142852</v>
      </c>
      <c r="AU235" s="4">
        <f t="shared" si="35"/>
        <v>238.9650607142857</v>
      </c>
      <c r="AW235" s="4">
        <v>0</v>
      </c>
      <c r="AX235" s="4">
        <v>0</v>
      </c>
      <c r="AY235" s="4">
        <v>0</v>
      </c>
    </row>
    <row r="236" spans="1:51">
      <c r="A236" s="1">
        <v>38737</v>
      </c>
      <c r="B236" s="1" t="str">
        <f t="shared" si="20"/>
        <v>2006-5</v>
      </c>
      <c r="D236" s="1" t="str">
        <f t="shared" si="21"/>
        <v>12006</v>
      </c>
      <c r="E236" s="4">
        <v>220</v>
      </c>
      <c r="F236" s="4">
        <v>215</v>
      </c>
      <c r="G236" s="4">
        <v>188.25</v>
      </c>
      <c r="H236" s="4"/>
      <c r="I236" s="4">
        <v>218</v>
      </c>
      <c r="J236" s="6" t="s">
        <v>9</v>
      </c>
      <c r="K236" s="6" t="s">
        <v>9</v>
      </c>
      <c r="L236" s="6"/>
      <c r="M236" s="4">
        <v>225</v>
      </c>
      <c r="N236" s="4">
        <v>225</v>
      </c>
      <c r="O236" s="4">
        <v>218.75</v>
      </c>
      <c r="P236" s="4"/>
      <c r="Q236" s="4">
        <v>310</v>
      </c>
      <c r="R236" s="4"/>
      <c r="S236" s="4">
        <v>240</v>
      </c>
      <c r="T236" s="4">
        <v>250</v>
      </c>
      <c r="U236" s="4">
        <v>231</v>
      </c>
      <c r="W236" s="4">
        <v>240</v>
      </c>
      <c r="X236" s="4">
        <v>255</v>
      </c>
      <c r="Y236" s="4">
        <v>236</v>
      </c>
      <c r="AA236" s="4">
        <f t="shared" si="22"/>
        <v>216.52517857142854</v>
      </c>
      <c r="AB236" s="4">
        <f t="shared" si="23"/>
        <v>211.60415178571427</v>
      </c>
      <c r="AC236" s="4">
        <f t="shared" si="24"/>
        <v>185.27665848214284</v>
      </c>
      <c r="AE236" s="4">
        <f t="shared" si="25"/>
        <v>214.55676785714283</v>
      </c>
      <c r="AF236" s="6" t="s">
        <v>9</v>
      </c>
      <c r="AG236" s="6" t="s">
        <v>9</v>
      </c>
      <c r="AI236" s="4">
        <f t="shared" si="26"/>
        <v>221.44620535714282</v>
      </c>
      <c r="AJ236" s="4">
        <f t="shared" si="27"/>
        <v>221.44620535714282</v>
      </c>
      <c r="AK236" s="4">
        <f t="shared" si="28"/>
        <v>215.29492187499994</v>
      </c>
      <c r="AM236" s="4">
        <f t="shared" si="29"/>
        <v>305.1036607142857</v>
      </c>
      <c r="AO236" s="4">
        <f t="shared" si="30"/>
        <v>236.20928571428567</v>
      </c>
      <c r="AP236" s="4">
        <f t="shared" si="31"/>
        <v>246.05133928571425</v>
      </c>
      <c r="AQ236" s="4">
        <f t="shared" si="32"/>
        <v>227.35143749999995</v>
      </c>
      <c r="AS236" s="7">
        <f t="shared" si="33"/>
        <v>236.20928571428567</v>
      </c>
      <c r="AT236" s="4">
        <f t="shared" si="34"/>
        <v>250.97236607142852</v>
      </c>
      <c r="AU236" s="4">
        <f t="shared" si="35"/>
        <v>232.27246428571425</v>
      </c>
      <c r="AW236" s="4">
        <v>0</v>
      </c>
      <c r="AX236" s="4">
        <v>0</v>
      </c>
      <c r="AY236" s="4">
        <v>0</v>
      </c>
    </row>
    <row r="237" spans="1:51">
      <c r="A237" s="1">
        <v>38744</v>
      </c>
      <c r="B237" s="1" t="str">
        <f t="shared" si="20"/>
        <v>2006-6</v>
      </c>
      <c r="D237" s="1" t="str">
        <f t="shared" si="21"/>
        <v>12006</v>
      </c>
      <c r="E237" s="4">
        <v>220</v>
      </c>
      <c r="F237" s="4">
        <v>215</v>
      </c>
      <c r="G237" s="4">
        <v>201</v>
      </c>
      <c r="H237" s="4"/>
      <c r="I237" s="4">
        <v>218</v>
      </c>
      <c r="J237" s="6" t="s">
        <v>9</v>
      </c>
      <c r="K237" s="6" t="s">
        <v>9</v>
      </c>
      <c r="L237" s="6"/>
      <c r="M237" s="4">
        <v>225</v>
      </c>
      <c r="N237" s="4">
        <v>225</v>
      </c>
      <c r="O237" s="4">
        <v>230</v>
      </c>
      <c r="P237" s="4"/>
      <c r="Q237" s="4">
        <v>310</v>
      </c>
      <c r="R237" s="4"/>
      <c r="S237" s="4">
        <v>240</v>
      </c>
      <c r="T237" s="4">
        <v>250</v>
      </c>
      <c r="U237" s="4">
        <v>231</v>
      </c>
      <c r="W237" s="4">
        <v>240</v>
      </c>
      <c r="X237" s="4">
        <v>255</v>
      </c>
      <c r="Y237" s="4">
        <v>236</v>
      </c>
      <c r="AA237" s="4">
        <f t="shared" si="22"/>
        <v>216.52517857142854</v>
      </c>
      <c r="AB237" s="4">
        <f t="shared" si="23"/>
        <v>211.60415178571427</v>
      </c>
      <c r="AC237" s="4">
        <f t="shared" si="24"/>
        <v>197.82527678571424</v>
      </c>
      <c r="AE237" s="4">
        <f t="shared" si="25"/>
        <v>214.55676785714283</v>
      </c>
      <c r="AF237" s="6" t="s">
        <v>9</v>
      </c>
      <c r="AG237" s="6" t="s">
        <v>9</v>
      </c>
      <c r="AI237" s="4">
        <f t="shared" si="26"/>
        <v>221.44620535714282</v>
      </c>
      <c r="AJ237" s="4">
        <f t="shared" si="27"/>
        <v>221.44620535714282</v>
      </c>
      <c r="AK237" s="4">
        <f t="shared" si="28"/>
        <v>226.36723214285712</v>
      </c>
      <c r="AM237" s="4">
        <f t="shared" si="29"/>
        <v>305.1036607142857</v>
      </c>
      <c r="AO237" s="4">
        <f t="shared" si="30"/>
        <v>236.20928571428567</v>
      </c>
      <c r="AP237" s="4">
        <f t="shared" si="31"/>
        <v>246.05133928571425</v>
      </c>
      <c r="AQ237" s="4">
        <f t="shared" si="32"/>
        <v>227.35143749999995</v>
      </c>
      <c r="AS237" s="7">
        <f t="shared" si="33"/>
        <v>236.20928571428567</v>
      </c>
      <c r="AT237" s="4">
        <f t="shared" si="34"/>
        <v>250.97236607142852</v>
      </c>
      <c r="AU237" s="4">
        <f t="shared" si="35"/>
        <v>232.27246428571425</v>
      </c>
      <c r="AW237" s="4">
        <v>0</v>
      </c>
      <c r="AX237" s="4">
        <v>0</v>
      </c>
      <c r="AY237" s="4">
        <v>0</v>
      </c>
    </row>
    <row r="238" spans="1:51">
      <c r="A238" s="1">
        <v>38751</v>
      </c>
      <c r="B238" s="1" t="str">
        <f t="shared" si="20"/>
        <v>2006-7</v>
      </c>
      <c r="D238" s="1" t="str">
        <f t="shared" si="21"/>
        <v>22006</v>
      </c>
      <c r="E238" s="4">
        <v>226</v>
      </c>
      <c r="F238" s="4">
        <v>233</v>
      </c>
      <c r="G238" s="4">
        <v>205.4</v>
      </c>
      <c r="H238" s="4"/>
      <c r="I238" s="4">
        <v>223.6</v>
      </c>
      <c r="J238" s="6" t="s">
        <v>9</v>
      </c>
      <c r="K238" s="6" t="s">
        <v>9</v>
      </c>
      <c r="L238" s="6"/>
      <c r="M238" s="4">
        <v>234.2</v>
      </c>
      <c r="N238" s="4">
        <v>240</v>
      </c>
      <c r="O238" s="4">
        <v>235</v>
      </c>
      <c r="P238" s="4"/>
      <c r="Q238" s="4">
        <v>316</v>
      </c>
      <c r="R238" s="4"/>
      <c r="S238" s="4">
        <v>254</v>
      </c>
      <c r="T238" s="4">
        <v>268</v>
      </c>
      <c r="U238" s="4">
        <v>249.4</v>
      </c>
      <c r="W238" s="4">
        <v>254</v>
      </c>
      <c r="X238" s="4">
        <v>273</v>
      </c>
      <c r="Y238" s="4">
        <v>254.4</v>
      </c>
      <c r="AA238" s="4">
        <f t="shared" si="22"/>
        <v>222.43041071428567</v>
      </c>
      <c r="AB238" s="4">
        <f t="shared" si="23"/>
        <v>229.31984821428566</v>
      </c>
      <c r="AC238" s="4">
        <f t="shared" si="24"/>
        <v>202.15578035714282</v>
      </c>
      <c r="AE238" s="4">
        <f t="shared" si="25"/>
        <v>220.0683178571428</v>
      </c>
      <c r="AF238" s="6" t="s">
        <v>9</v>
      </c>
      <c r="AG238" s="6" t="s">
        <v>9</v>
      </c>
      <c r="AI238" s="4">
        <f t="shared" si="26"/>
        <v>230.50089464285708</v>
      </c>
      <c r="AJ238" s="4">
        <f t="shared" si="27"/>
        <v>236.20928571428567</v>
      </c>
      <c r="AK238" s="4">
        <f t="shared" si="28"/>
        <v>231.28825892857139</v>
      </c>
      <c r="AM238" s="4">
        <f t="shared" si="29"/>
        <v>311.00889285714283</v>
      </c>
      <c r="AO238" s="4">
        <f t="shared" si="30"/>
        <v>249.9881607142857</v>
      </c>
      <c r="AP238" s="4">
        <f t="shared" si="31"/>
        <v>263.76703571428567</v>
      </c>
      <c r="AQ238" s="4">
        <f t="shared" si="32"/>
        <v>245.46081607142855</v>
      </c>
      <c r="AS238" s="7">
        <f t="shared" si="33"/>
        <v>249.9881607142857</v>
      </c>
      <c r="AT238" s="4">
        <f t="shared" si="34"/>
        <v>268.68806249999994</v>
      </c>
      <c r="AU238" s="4">
        <f t="shared" si="35"/>
        <v>250.38184285714283</v>
      </c>
      <c r="AW238" s="4">
        <v>0</v>
      </c>
      <c r="AX238" s="4">
        <v>0</v>
      </c>
      <c r="AY238" s="4">
        <v>0</v>
      </c>
    </row>
    <row r="239" spans="1:51">
      <c r="A239" s="1">
        <v>38758</v>
      </c>
      <c r="B239" s="1" t="str">
        <f t="shared" si="20"/>
        <v>2006-8</v>
      </c>
      <c r="D239" s="1" t="str">
        <f t="shared" si="21"/>
        <v>22006</v>
      </c>
      <c r="E239" s="4">
        <v>238.6</v>
      </c>
      <c r="F239" s="4">
        <v>245</v>
      </c>
      <c r="G239" s="4">
        <v>211</v>
      </c>
      <c r="H239" s="4"/>
      <c r="I239" s="4">
        <v>234</v>
      </c>
      <c r="J239" s="6" t="s">
        <v>9</v>
      </c>
      <c r="K239" s="6" t="s">
        <v>9</v>
      </c>
      <c r="L239" s="6"/>
      <c r="M239" s="4">
        <v>249.6</v>
      </c>
      <c r="N239" s="4">
        <v>250</v>
      </c>
      <c r="O239" s="4">
        <v>235</v>
      </c>
      <c r="P239" s="4"/>
      <c r="Q239" s="4">
        <v>325</v>
      </c>
      <c r="R239" s="4"/>
      <c r="S239" s="4">
        <v>275</v>
      </c>
      <c r="T239" s="4">
        <v>280</v>
      </c>
      <c r="U239" s="4">
        <v>265</v>
      </c>
      <c r="W239" s="4">
        <v>275</v>
      </c>
      <c r="X239" s="4">
        <v>285</v>
      </c>
      <c r="Y239" s="4">
        <v>270</v>
      </c>
      <c r="AA239" s="4">
        <f t="shared" si="22"/>
        <v>234.83139821428566</v>
      </c>
      <c r="AB239" s="4">
        <f t="shared" si="23"/>
        <v>241.13031249999997</v>
      </c>
      <c r="AC239" s="4">
        <f t="shared" si="24"/>
        <v>207.66733035714282</v>
      </c>
      <c r="AE239" s="4">
        <f t="shared" si="25"/>
        <v>230.30405357142854</v>
      </c>
      <c r="AF239" s="6" t="s">
        <v>9</v>
      </c>
      <c r="AG239" s="6" t="s">
        <v>9</v>
      </c>
      <c r="AI239" s="4">
        <f t="shared" si="26"/>
        <v>245.65765714285712</v>
      </c>
      <c r="AJ239" s="4">
        <f t="shared" si="27"/>
        <v>246.05133928571425</v>
      </c>
      <c r="AK239" s="4">
        <f t="shared" si="28"/>
        <v>231.28825892857139</v>
      </c>
      <c r="AM239" s="4">
        <f t="shared" si="29"/>
        <v>319.86674107142852</v>
      </c>
      <c r="AO239" s="4">
        <f t="shared" si="30"/>
        <v>270.65647321428565</v>
      </c>
      <c r="AP239" s="4">
        <f t="shared" si="31"/>
        <v>275.57749999999999</v>
      </c>
      <c r="AQ239" s="4">
        <f t="shared" si="32"/>
        <v>260.8144196428571</v>
      </c>
      <c r="AS239" s="7">
        <f t="shared" si="33"/>
        <v>270.65647321428565</v>
      </c>
      <c r="AT239" s="4">
        <f t="shared" si="34"/>
        <v>280.49852678571426</v>
      </c>
      <c r="AU239" s="4">
        <f t="shared" si="35"/>
        <v>265.73544642857138</v>
      </c>
      <c r="AW239" s="4">
        <v>0</v>
      </c>
      <c r="AX239" s="4">
        <v>0</v>
      </c>
      <c r="AY239" s="4">
        <v>0</v>
      </c>
    </row>
    <row r="240" spans="1:51">
      <c r="A240" s="1">
        <v>38765</v>
      </c>
      <c r="B240" s="1" t="str">
        <f t="shared" si="20"/>
        <v>2006-9</v>
      </c>
      <c r="D240" s="1" t="str">
        <f t="shared" si="21"/>
        <v>22006</v>
      </c>
      <c r="E240" s="4">
        <v>239.5</v>
      </c>
      <c r="F240" s="4">
        <v>245</v>
      </c>
      <c r="G240" s="4">
        <v>211</v>
      </c>
      <c r="H240" s="4"/>
      <c r="I240" s="4">
        <v>234.5</v>
      </c>
      <c r="J240" s="6" t="s">
        <v>9</v>
      </c>
      <c r="K240" s="6" t="s">
        <v>9</v>
      </c>
      <c r="L240" s="6"/>
      <c r="M240" s="4">
        <v>250</v>
      </c>
      <c r="N240" s="4">
        <v>250</v>
      </c>
      <c r="O240" s="4">
        <v>235</v>
      </c>
      <c r="P240" s="4"/>
      <c r="Q240" s="4">
        <v>325</v>
      </c>
      <c r="R240" s="4"/>
      <c r="S240" s="4">
        <v>275</v>
      </c>
      <c r="T240" s="4">
        <v>280</v>
      </c>
      <c r="U240" s="4">
        <v>265</v>
      </c>
      <c r="W240" s="4">
        <v>275</v>
      </c>
      <c r="X240" s="4">
        <v>285</v>
      </c>
      <c r="Y240" s="4">
        <v>270</v>
      </c>
      <c r="AA240" s="4">
        <f t="shared" si="22"/>
        <v>235.71718303571424</v>
      </c>
      <c r="AB240" s="4">
        <f t="shared" si="23"/>
        <v>241.13031249999997</v>
      </c>
      <c r="AC240" s="4">
        <f t="shared" si="24"/>
        <v>207.66733035714282</v>
      </c>
      <c r="AE240" s="4">
        <f t="shared" si="25"/>
        <v>230.79615624999997</v>
      </c>
      <c r="AF240" s="6" t="s">
        <v>9</v>
      </c>
      <c r="AG240" s="6" t="s">
        <v>9</v>
      </c>
      <c r="AI240" s="4">
        <f t="shared" si="26"/>
        <v>246.05133928571425</v>
      </c>
      <c r="AJ240" s="4">
        <f t="shared" si="27"/>
        <v>246.05133928571425</v>
      </c>
      <c r="AK240" s="4">
        <f t="shared" si="28"/>
        <v>231.28825892857139</v>
      </c>
      <c r="AM240" s="4">
        <f t="shared" si="29"/>
        <v>319.86674107142852</v>
      </c>
      <c r="AO240" s="4">
        <f t="shared" si="30"/>
        <v>270.65647321428565</v>
      </c>
      <c r="AP240" s="4">
        <f t="shared" si="31"/>
        <v>275.57749999999999</v>
      </c>
      <c r="AQ240" s="4">
        <f t="shared" si="32"/>
        <v>260.8144196428571</v>
      </c>
      <c r="AS240" s="7">
        <f t="shared" si="33"/>
        <v>270.65647321428565</v>
      </c>
      <c r="AT240" s="4">
        <f t="shared" si="34"/>
        <v>280.49852678571426</v>
      </c>
      <c r="AU240" s="4">
        <f t="shared" si="35"/>
        <v>265.73544642857138</v>
      </c>
      <c r="AW240" s="4">
        <v>0</v>
      </c>
      <c r="AX240" s="4">
        <v>0</v>
      </c>
      <c r="AY240" s="4">
        <v>0</v>
      </c>
    </row>
    <row r="241" spans="1:51">
      <c r="A241" s="1">
        <v>38772</v>
      </c>
      <c r="B241" s="1" t="str">
        <f t="shared" si="20"/>
        <v>2006-10</v>
      </c>
      <c r="D241" s="1" t="str">
        <f t="shared" si="21"/>
        <v>22006</v>
      </c>
      <c r="E241" s="4">
        <v>239.5</v>
      </c>
      <c r="F241" s="4">
        <v>245</v>
      </c>
      <c r="G241" s="4">
        <v>211</v>
      </c>
      <c r="H241" s="4"/>
      <c r="I241" s="4">
        <v>234.5</v>
      </c>
      <c r="J241" s="6" t="s">
        <v>9</v>
      </c>
      <c r="K241" s="6" t="s">
        <v>9</v>
      </c>
      <c r="L241" s="6"/>
      <c r="M241" s="4">
        <v>250</v>
      </c>
      <c r="N241" s="4">
        <v>250</v>
      </c>
      <c r="O241" s="4">
        <v>235</v>
      </c>
      <c r="P241" s="4"/>
      <c r="Q241" s="4">
        <v>325</v>
      </c>
      <c r="R241" s="4"/>
      <c r="S241" s="4">
        <v>275</v>
      </c>
      <c r="T241" s="4">
        <v>280</v>
      </c>
      <c r="U241" s="4">
        <v>265</v>
      </c>
      <c r="W241" s="4">
        <v>275</v>
      </c>
      <c r="X241" s="4">
        <v>285</v>
      </c>
      <c r="Y241" s="4">
        <v>270</v>
      </c>
      <c r="AA241" s="4">
        <f t="shared" si="22"/>
        <v>235.71718303571424</v>
      </c>
      <c r="AB241" s="4">
        <f t="shared" si="23"/>
        <v>241.13031249999997</v>
      </c>
      <c r="AC241" s="4">
        <f t="shared" si="24"/>
        <v>207.66733035714282</v>
      </c>
      <c r="AE241" s="4">
        <f t="shared" si="25"/>
        <v>230.79615624999997</v>
      </c>
      <c r="AF241" s="6" t="s">
        <v>9</v>
      </c>
      <c r="AG241" s="6" t="s">
        <v>9</v>
      </c>
      <c r="AI241" s="4">
        <f t="shared" si="26"/>
        <v>246.05133928571425</v>
      </c>
      <c r="AJ241" s="4">
        <f t="shared" si="27"/>
        <v>246.05133928571425</v>
      </c>
      <c r="AK241" s="4">
        <f t="shared" si="28"/>
        <v>231.28825892857139</v>
      </c>
      <c r="AM241" s="4">
        <f t="shared" si="29"/>
        <v>319.86674107142852</v>
      </c>
      <c r="AO241" s="4">
        <f t="shared" si="30"/>
        <v>270.65647321428565</v>
      </c>
      <c r="AP241" s="4">
        <f t="shared" si="31"/>
        <v>275.57749999999999</v>
      </c>
      <c r="AQ241" s="4">
        <f t="shared" si="32"/>
        <v>260.8144196428571</v>
      </c>
      <c r="AS241" s="7">
        <f t="shared" si="33"/>
        <v>270.65647321428565</v>
      </c>
      <c r="AT241" s="4">
        <f t="shared" si="34"/>
        <v>280.49852678571426</v>
      </c>
      <c r="AU241" s="4">
        <f t="shared" si="35"/>
        <v>265.73544642857138</v>
      </c>
      <c r="AW241" s="4">
        <v>0</v>
      </c>
      <c r="AX241" s="4">
        <v>0</v>
      </c>
      <c r="AY241" s="4">
        <v>0</v>
      </c>
    </row>
    <row r="242" spans="1:51">
      <c r="A242" s="1">
        <v>38779</v>
      </c>
      <c r="B242" s="1" t="str">
        <f t="shared" si="20"/>
        <v>2006-11</v>
      </c>
      <c r="D242" s="1" t="str">
        <f t="shared" si="21"/>
        <v>32006</v>
      </c>
      <c r="E242" s="4">
        <v>237.1</v>
      </c>
      <c r="F242" s="4">
        <v>245</v>
      </c>
      <c r="G242" s="4">
        <v>211</v>
      </c>
      <c r="H242" s="4"/>
      <c r="I242" s="4">
        <v>233.9</v>
      </c>
      <c r="J242" s="6" t="s">
        <v>9</v>
      </c>
      <c r="K242" s="6" t="s">
        <v>9</v>
      </c>
      <c r="L242" s="6"/>
      <c r="M242" s="4">
        <v>248.8</v>
      </c>
      <c r="N242" s="4">
        <v>250</v>
      </c>
      <c r="O242" s="4">
        <v>235</v>
      </c>
      <c r="P242" s="4"/>
      <c r="Q242" s="4">
        <v>325</v>
      </c>
      <c r="R242" s="4"/>
      <c r="S242" s="4">
        <v>276.5</v>
      </c>
      <c r="T242" s="4">
        <v>277</v>
      </c>
      <c r="U242" s="4">
        <v>265</v>
      </c>
      <c r="W242" s="4">
        <v>276.8</v>
      </c>
      <c r="X242" s="4">
        <v>282</v>
      </c>
      <c r="Y242" s="4">
        <v>270</v>
      </c>
      <c r="AA242" s="4">
        <f t="shared" si="22"/>
        <v>233.35509017857137</v>
      </c>
      <c r="AB242" s="4">
        <f t="shared" si="23"/>
        <v>241.13031249999997</v>
      </c>
      <c r="AC242" s="4">
        <f t="shared" si="24"/>
        <v>207.66733035714282</v>
      </c>
      <c r="AE242" s="4">
        <f t="shared" si="25"/>
        <v>230.20563303571427</v>
      </c>
      <c r="AF242" s="6" t="s">
        <v>9</v>
      </c>
      <c r="AG242" s="6" t="s">
        <v>9</v>
      </c>
      <c r="AI242" s="4">
        <f t="shared" si="26"/>
        <v>244.87029285714283</v>
      </c>
      <c r="AJ242" s="4">
        <f t="shared" si="27"/>
        <v>246.05133928571425</v>
      </c>
      <c r="AK242" s="4">
        <f t="shared" si="28"/>
        <v>231.28825892857139</v>
      </c>
      <c r="AM242" s="4">
        <f t="shared" si="29"/>
        <v>319.86674107142852</v>
      </c>
      <c r="AO242" s="4">
        <f t="shared" si="30"/>
        <v>272.13278124999994</v>
      </c>
      <c r="AP242" s="4">
        <f t="shared" si="31"/>
        <v>272.62488392857136</v>
      </c>
      <c r="AQ242" s="4">
        <f t="shared" si="32"/>
        <v>260.8144196428571</v>
      </c>
      <c r="AS242" s="7">
        <f t="shared" si="33"/>
        <v>272.42804285714283</v>
      </c>
      <c r="AT242" s="4">
        <f t="shared" si="34"/>
        <v>277.54591071428564</v>
      </c>
      <c r="AU242" s="4">
        <f t="shared" si="35"/>
        <v>265.73544642857138</v>
      </c>
      <c r="AW242" s="4">
        <v>0</v>
      </c>
      <c r="AX242" s="4">
        <v>0</v>
      </c>
      <c r="AY242" s="4">
        <v>0</v>
      </c>
    </row>
    <row r="243" spans="1:51">
      <c r="A243" s="1">
        <v>38786</v>
      </c>
      <c r="B243" s="1" t="str">
        <f t="shared" si="20"/>
        <v>2006-12</v>
      </c>
      <c r="D243" s="1" t="str">
        <f t="shared" si="21"/>
        <v>32006</v>
      </c>
      <c r="E243" s="4">
        <v>236.7</v>
      </c>
      <c r="F243" s="4">
        <v>245</v>
      </c>
      <c r="G243" s="4">
        <v>212.6</v>
      </c>
      <c r="H243" s="4"/>
      <c r="I243" s="4">
        <v>234.7</v>
      </c>
      <c r="J243" s="6" t="s">
        <v>9</v>
      </c>
      <c r="K243" s="6" t="s">
        <v>9</v>
      </c>
      <c r="L243" s="6"/>
      <c r="M243" s="4">
        <v>248.6</v>
      </c>
      <c r="N243" s="4">
        <v>250</v>
      </c>
      <c r="O243" s="4">
        <v>235</v>
      </c>
      <c r="P243" s="4"/>
      <c r="Q243" s="4">
        <v>325</v>
      </c>
      <c r="R243" s="4"/>
      <c r="S243" s="4">
        <v>277.5</v>
      </c>
      <c r="T243" s="4">
        <v>275</v>
      </c>
      <c r="U243" s="4">
        <v>263.39999999999998</v>
      </c>
      <c r="W243" s="4">
        <v>278.3</v>
      </c>
      <c r="X243" s="4">
        <v>280</v>
      </c>
      <c r="Y243" s="4">
        <v>270</v>
      </c>
      <c r="AA243" s="4">
        <f t="shared" si="22"/>
        <v>232.96140803571424</v>
      </c>
      <c r="AB243" s="4">
        <f t="shared" si="23"/>
        <v>241.13031249999997</v>
      </c>
      <c r="AC243" s="4">
        <f t="shared" si="24"/>
        <v>209.24205892857137</v>
      </c>
      <c r="AE243" s="4">
        <f t="shared" si="25"/>
        <v>230.99299732142853</v>
      </c>
      <c r="AF243" s="6" t="s">
        <v>9</v>
      </c>
      <c r="AG243" s="6" t="s">
        <v>9</v>
      </c>
      <c r="AI243" s="4">
        <f t="shared" si="26"/>
        <v>244.67345178571421</v>
      </c>
      <c r="AJ243" s="4">
        <f t="shared" si="27"/>
        <v>246.05133928571425</v>
      </c>
      <c r="AK243" s="4">
        <f t="shared" si="28"/>
        <v>231.28825892857139</v>
      </c>
      <c r="AM243" s="4">
        <f t="shared" si="29"/>
        <v>319.86674107142852</v>
      </c>
      <c r="AO243" s="4">
        <f t="shared" si="30"/>
        <v>273.11698660714279</v>
      </c>
      <c r="AP243" s="4">
        <f t="shared" si="31"/>
        <v>270.65647321428565</v>
      </c>
      <c r="AQ243" s="4">
        <f t="shared" si="32"/>
        <v>259.23969107142852</v>
      </c>
      <c r="AS243" s="7">
        <f t="shared" si="33"/>
        <v>273.90435089285711</v>
      </c>
      <c r="AT243" s="4">
        <f t="shared" si="34"/>
        <v>275.57749999999999</v>
      </c>
      <c r="AU243" s="4">
        <f t="shared" si="35"/>
        <v>265.73544642857138</v>
      </c>
      <c r="AW243" s="4">
        <v>0</v>
      </c>
      <c r="AX243" s="4">
        <v>0</v>
      </c>
      <c r="AY243" s="4">
        <v>0</v>
      </c>
    </row>
    <row r="244" spans="1:51">
      <c r="A244" s="1">
        <v>38793</v>
      </c>
      <c r="B244" s="1" t="str">
        <f t="shared" si="20"/>
        <v>2006-13</v>
      </c>
      <c r="D244" s="1" t="str">
        <f t="shared" si="21"/>
        <v>32006</v>
      </c>
      <c r="E244" s="4">
        <v>237.5</v>
      </c>
      <c r="F244" s="4">
        <v>245</v>
      </c>
      <c r="G244" s="4">
        <v>213</v>
      </c>
      <c r="H244" s="4"/>
      <c r="I244" s="4">
        <v>235.5</v>
      </c>
      <c r="J244" s="6" t="s">
        <v>9</v>
      </c>
      <c r="K244" s="6" t="s">
        <v>9</v>
      </c>
      <c r="L244" s="6"/>
      <c r="M244" s="4">
        <v>249</v>
      </c>
      <c r="N244" s="4">
        <v>250</v>
      </c>
      <c r="O244" s="4">
        <v>235</v>
      </c>
      <c r="P244" s="4"/>
      <c r="Q244" s="4">
        <v>325</v>
      </c>
      <c r="R244" s="4"/>
      <c r="S244" s="4">
        <v>277.5</v>
      </c>
      <c r="T244" s="4">
        <v>275</v>
      </c>
      <c r="U244" s="4">
        <v>263</v>
      </c>
      <c r="W244" s="4">
        <v>278.5</v>
      </c>
      <c r="X244" s="4">
        <v>280</v>
      </c>
      <c r="Y244" s="4">
        <v>270</v>
      </c>
      <c r="AA244" s="4">
        <f t="shared" si="22"/>
        <v>233.7487723214285</v>
      </c>
      <c r="AB244" s="4">
        <f t="shared" si="23"/>
        <v>241.13031249999997</v>
      </c>
      <c r="AC244" s="4">
        <f t="shared" si="24"/>
        <v>209.63574107142853</v>
      </c>
      <c r="AE244" s="4">
        <f t="shared" si="25"/>
        <v>231.78036160714282</v>
      </c>
      <c r="AF244" s="6" t="s">
        <v>9</v>
      </c>
      <c r="AG244" s="6" t="s">
        <v>9</v>
      </c>
      <c r="AI244" s="4">
        <f t="shared" si="26"/>
        <v>245.06713392857139</v>
      </c>
      <c r="AJ244" s="4">
        <f t="shared" si="27"/>
        <v>246.05133928571425</v>
      </c>
      <c r="AK244" s="4">
        <f t="shared" si="28"/>
        <v>231.28825892857139</v>
      </c>
      <c r="AM244" s="4">
        <f t="shared" si="29"/>
        <v>319.86674107142852</v>
      </c>
      <c r="AO244" s="4">
        <f t="shared" si="30"/>
        <v>273.11698660714279</v>
      </c>
      <c r="AP244" s="4">
        <f t="shared" si="31"/>
        <v>270.65647321428565</v>
      </c>
      <c r="AQ244" s="4">
        <f t="shared" si="32"/>
        <v>258.84600892857134</v>
      </c>
      <c r="AS244" s="7">
        <f t="shared" si="33"/>
        <v>274.10119196428565</v>
      </c>
      <c r="AT244" s="4">
        <f t="shared" si="34"/>
        <v>275.57749999999999</v>
      </c>
      <c r="AU244" s="4">
        <f t="shared" si="35"/>
        <v>265.73544642857138</v>
      </c>
      <c r="AW244" s="4">
        <v>0</v>
      </c>
      <c r="AX244" s="4">
        <v>0</v>
      </c>
      <c r="AY244" s="4">
        <v>0</v>
      </c>
    </row>
    <row r="245" spans="1:51">
      <c r="A245" s="1">
        <v>38800</v>
      </c>
      <c r="B245" s="1" t="str">
        <f t="shared" si="20"/>
        <v>2006-14</v>
      </c>
      <c r="D245" s="1" t="str">
        <f t="shared" si="21"/>
        <v>32006</v>
      </c>
      <c r="E245" s="4">
        <v>237.5</v>
      </c>
      <c r="F245" s="4">
        <v>245</v>
      </c>
      <c r="G245" s="4">
        <v>213</v>
      </c>
      <c r="H245" s="4"/>
      <c r="I245" s="4">
        <v>235.5</v>
      </c>
      <c r="J245" s="6" t="s">
        <v>9</v>
      </c>
      <c r="K245" s="6" t="s">
        <v>9</v>
      </c>
      <c r="L245" s="6"/>
      <c r="M245" s="4">
        <v>249</v>
      </c>
      <c r="N245" s="4">
        <v>250</v>
      </c>
      <c r="O245" s="4">
        <v>235</v>
      </c>
      <c r="P245" s="4"/>
      <c r="Q245" s="4">
        <v>325</v>
      </c>
      <c r="R245" s="4"/>
      <c r="S245" s="4">
        <v>277.5</v>
      </c>
      <c r="T245" s="4">
        <v>275</v>
      </c>
      <c r="U245" s="4">
        <v>263</v>
      </c>
      <c r="W245" s="4">
        <v>278.5</v>
      </c>
      <c r="X245" s="4">
        <v>280</v>
      </c>
      <c r="Y245" s="4">
        <v>270</v>
      </c>
      <c r="AA245" s="4">
        <f t="shared" si="22"/>
        <v>233.7487723214285</v>
      </c>
      <c r="AB245" s="4">
        <f t="shared" si="23"/>
        <v>241.13031249999997</v>
      </c>
      <c r="AC245" s="4">
        <f t="shared" si="24"/>
        <v>209.63574107142853</v>
      </c>
      <c r="AE245" s="4">
        <f t="shared" si="25"/>
        <v>231.78036160714282</v>
      </c>
      <c r="AF245" s="6" t="s">
        <v>9</v>
      </c>
      <c r="AG245" s="6" t="s">
        <v>9</v>
      </c>
      <c r="AI245" s="4">
        <f t="shared" si="26"/>
        <v>245.06713392857139</v>
      </c>
      <c r="AJ245" s="4">
        <f t="shared" si="27"/>
        <v>246.05133928571425</v>
      </c>
      <c r="AK245" s="4">
        <f t="shared" si="28"/>
        <v>231.28825892857139</v>
      </c>
      <c r="AM245" s="4">
        <f t="shared" si="29"/>
        <v>319.86674107142852</v>
      </c>
      <c r="AO245" s="4">
        <f t="shared" si="30"/>
        <v>273.11698660714279</v>
      </c>
      <c r="AP245" s="4">
        <f t="shared" si="31"/>
        <v>270.65647321428565</v>
      </c>
      <c r="AQ245" s="4">
        <f t="shared" si="32"/>
        <v>258.84600892857134</v>
      </c>
      <c r="AS245" s="7">
        <f t="shared" si="33"/>
        <v>274.10119196428565</v>
      </c>
      <c r="AT245" s="4">
        <f t="shared" si="34"/>
        <v>275.57749999999999</v>
      </c>
      <c r="AU245" s="4">
        <f t="shared" si="35"/>
        <v>265.73544642857138</v>
      </c>
      <c r="AW245" s="4">
        <v>0</v>
      </c>
      <c r="AX245" s="4">
        <v>0</v>
      </c>
      <c r="AY245" s="4">
        <v>0</v>
      </c>
    </row>
    <row r="246" spans="1:51">
      <c r="A246" s="1">
        <v>38807</v>
      </c>
      <c r="B246" s="1" t="str">
        <f t="shared" si="20"/>
        <v>2006-15</v>
      </c>
      <c r="D246" s="1" t="str">
        <f t="shared" si="21"/>
        <v>32006</v>
      </c>
      <c r="E246" s="4">
        <v>237.5</v>
      </c>
      <c r="F246" s="4">
        <v>245</v>
      </c>
      <c r="G246" s="4">
        <v>213</v>
      </c>
      <c r="H246" s="4"/>
      <c r="I246" s="4">
        <v>235.5</v>
      </c>
      <c r="J246" s="6" t="s">
        <v>9</v>
      </c>
      <c r="K246" s="6" t="s">
        <v>9</v>
      </c>
      <c r="L246" s="6"/>
      <c r="M246" s="4">
        <v>249</v>
      </c>
      <c r="N246" s="4">
        <v>250</v>
      </c>
      <c r="O246" s="4">
        <v>235</v>
      </c>
      <c r="P246" s="4"/>
      <c r="Q246" s="4">
        <v>325</v>
      </c>
      <c r="R246" s="4"/>
      <c r="S246" s="4">
        <v>277.5</v>
      </c>
      <c r="T246" s="4">
        <v>275</v>
      </c>
      <c r="U246" s="4">
        <v>263</v>
      </c>
      <c r="W246" s="4">
        <v>278.5</v>
      </c>
      <c r="X246" s="4">
        <v>280</v>
      </c>
      <c r="Y246" s="4">
        <v>270</v>
      </c>
      <c r="AA246" s="4">
        <f t="shared" si="22"/>
        <v>233.7487723214285</v>
      </c>
      <c r="AB246" s="4">
        <f t="shared" si="23"/>
        <v>241.13031249999997</v>
      </c>
      <c r="AC246" s="4">
        <f t="shared" si="24"/>
        <v>209.63574107142853</v>
      </c>
      <c r="AE246" s="4">
        <f t="shared" si="25"/>
        <v>231.78036160714282</v>
      </c>
      <c r="AF246" s="6" t="s">
        <v>9</v>
      </c>
      <c r="AG246" s="6" t="s">
        <v>9</v>
      </c>
      <c r="AI246" s="4">
        <f t="shared" si="26"/>
        <v>245.06713392857139</v>
      </c>
      <c r="AJ246" s="4">
        <f t="shared" si="27"/>
        <v>246.05133928571425</v>
      </c>
      <c r="AK246" s="4">
        <f t="shared" si="28"/>
        <v>231.28825892857139</v>
      </c>
      <c r="AM246" s="4">
        <f t="shared" si="29"/>
        <v>319.86674107142852</v>
      </c>
      <c r="AO246" s="4">
        <f t="shared" si="30"/>
        <v>273.11698660714279</v>
      </c>
      <c r="AP246" s="4">
        <f t="shared" si="31"/>
        <v>270.65647321428565</v>
      </c>
      <c r="AQ246" s="4">
        <f t="shared" si="32"/>
        <v>258.84600892857134</v>
      </c>
      <c r="AS246" s="7">
        <f t="shared" si="33"/>
        <v>274.10119196428565</v>
      </c>
      <c r="AT246" s="4">
        <f t="shared" si="34"/>
        <v>275.57749999999999</v>
      </c>
      <c r="AU246" s="4">
        <f t="shared" si="35"/>
        <v>265.73544642857138</v>
      </c>
      <c r="AW246" s="4">
        <v>0</v>
      </c>
      <c r="AX246" s="4">
        <v>0</v>
      </c>
      <c r="AY246" s="4">
        <v>0</v>
      </c>
    </row>
    <row r="247" spans="1:51">
      <c r="A247" s="1">
        <v>38814</v>
      </c>
      <c r="B247" s="1" t="str">
        <f t="shared" si="20"/>
        <v>2006-16</v>
      </c>
      <c r="D247" s="1" t="str">
        <f t="shared" si="21"/>
        <v>42006</v>
      </c>
      <c r="E247" s="4">
        <v>245</v>
      </c>
      <c r="F247" s="4">
        <v>250</v>
      </c>
      <c r="G247" s="4">
        <v>226</v>
      </c>
      <c r="H247" s="4"/>
      <c r="I247" s="4">
        <v>243</v>
      </c>
      <c r="J247" s="6" t="s">
        <v>9</v>
      </c>
      <c r="K247" s="6" t="s">
        <v>9</v>
      </c>
      <c r="L247" s="6"/>
      <c r="M247" s="4">
        <v>255</v>
      </c>
      <c r="N247" s="4">
        <v>260</v>
      </c>
      <c r="O247" s="4">
        <v>247</v>
      </c>
      <c r="P247" s="4"/>
      <c r="Q247" s="4">
        <v>340</v>
      </c>
      <c r="R247" s="4"/>
      <c r="S247" s="4">
        <v>294</v>
      </c>
      <c r="T247" s="4">
        <v>285</v>
      </c>
      <c r="U247" s="4">
        <v>275</v>
      </c>
      <c r="W247" s="4">
        <v>294</v>
      </c>
      <c r="X247" s="4">
        <v>295</v>
      </c>
      <c r="Y247" s="4">
        <v>280</v>
      </c>
      <c r="AA247" s="4">
        <f t="shared" si="22"/>
        <v>241.13031249999997</v>
      </c>
      <c r="AB247" s="4">
        <f t="shared" si="23"/>
        <v>246.05133928571425</v>
      </c>
      <c r="AC247" s="4">
        <f t="shared" si="24"/>
        <v>222.43041071428567</v>
      </c>
      <c r="AE247" s="4">
        <f t="shared" si="25"/>
        <v>239.16190178571421</v>
      </c>
      <c r="AF247" s="6" t="s">
        <v>9</v>
      </c>
      <c r="AG247" s="6" t="s">
        <v>9</v>
      </c>
      <c r="AI247" s="4">
        <f t="shared" si="26"/>
        <v>250.97236607142852</v>
      </c>
      <c r="AJ247" s="4">
        <f t="shared" si="27"/>
        <v>255.89339285714283</v>
      </c>
      <c r="AK247" s="4">
        <f t="shared" si="28"/>
        <v>243.09872321428566</v>
      </c>
      <c r="AM247" s="4">
        <f t="shared" si="29"/>
        <v>334.6298214285714</v>
      </c>
      <c r="AO247" s="4">
        <f t="shared" si="30"/>
        <v>289.35637499999996</v>
      </c>
      <c r="AP247" s="4">
        <f t="shared" si="31"/>
        <v>280.49852678571426</v>
      </c>
      <c r="AQ247" s="4">
        <f t="shared" si="32"/>
        <v>270.65647321428565</v>
      </c>
      <c r="AS247" s="7">
        <f t="shared" si="33"/>
        <v>289.35637499999996</v>
      </c>
      <c r="AT247" s="4">
        <f t="shared" si="34"/>
        <v>290.34058035714281</v>
      </c>
      <c r="AU247" s="4">
        <f t="shared" si="35"/>
        <v>275.57749999999999</v>
      </c>
      <c r="AW247" s="4">
        <v>0</v>
      </c>
      <c r="AX247" s="4">
        <v>0</v>
      </c>
      <c r="AY247" s="4">
        <v>0</v>
      </c>
    </row>
    <row r="248" spans="1:51">
      <c r="A248" s="1">
        <v>38821</v>
      </c>
      <c r="B248" s="1" t="str">
        <f t="shared" si="20"/>
        <v>2006-17</v>
      </c>
      <c r="D248" s="1" t="str">
        <f t="shared" si="21"/>
        <v>42006</v>
      </c>
      <c r="E248" s="4">
        <v>245</v>
      </c>
      <c r="F248" s="4">
        <v>250</v>
      </c>
      <c r="G248" s="4">
        <v>226</v>
      </c>
      <c r="H248" s="4"/>
      <c r="I248" s="4">
        <v>243</v>
      </c>
      <c r="J248" s="6" t="s">
        <v>9</v>
      </c>
      <c r="K248" s="6" t="s">
        <v>9</v>
      </c>
      <c r="L248" s="6"/>
      <c r="M248" s="4">
        <v>258</v>
      </c>
      <c r="N248" s="4">
        <v>260</v>
      </c>
      <c r="O248" s="4">
        <v>247</v>
      </c>
      <c r="P248" s="4"/>
      <c r="Q248" s="4">
        <v>340</v>
      </c>
      <c r="R248" s="4"/>
      <c r="S248" s="4">
        <v>294</v>
      </c>
      <c r="T248" s="4">
        <v>285</v>
      </c>
      <c r="U248" s="4">
        <v>275</v>
      </c>
      <c r="W248" s="4">
        <v>294</v>
      </c>
      <c r="X248" s="4">
        <v>295</v>
      </c>
      <c r="Y248" s="4">
        <v>280</v>
      </c>
      <c r="AA248" s="4">
        <f t="shared" si="22"/>
        <v>241.13031249999997</v>
      </c>
      <c r="AB248" s="4">
        <f t="shared" si="23"/>
        <v>246.05133928571425</v>
      </c>
      <c r="AC248" s="4">
        <f t="shared" si="24"/>
        <v>222.43041071428567</v>
      </c>
      <c r="AE248" s="4">
        <f t="shared" si="25"/>
        <v>239.16190178571421</v>
      </c>
      <c r="AF248" s="6" t="s">
        <v>9</v>
      </c>
      <c r="AG248" s="6" t="s">
        <v>9</v>
      </c>
      <c r="AI248" s="4">
        <f t="shared" si="26"/>
        <v>253.92498214285709</v>
      </c>
      <c r="AJ248" s="4">
        <f t="shared" si="27"/>
        <v>255.89339285714283</v>
      </c>
      <c r="AK248" s="4">
        <f t="shared" si="28"/>
        <v>243.09872321428566</v>
      </c>
      <c r="AM248" s="4">
        <f t="shared" si="29"/>
        <v>334.6298214285714</v>
      </c>
      <c r="AO248" s="4">
        <f t="shared" si="30"/>
        <v>289.35637499999996</v>
      </c>
      <c r="AP248" s="4">
        <f t="shared" si="31"/>
        <v>280.49852678571426</v>
      </c>
      <c r="AQ248" s="4">
        <f t="shared" si="32"/>
        <v>270.65647321428565</v>
      </c>
      <c r="AS248" s="7">
        <f t="shared" si="33"/>
        <v>289.35637499999996</v>
      </c>
      <c r="AT248" s="4">
        <f t="shared" si="34"/>
        <v>290.34058035714281</v>
      </c>
      <c r="AU248" s="4">
        <f t="shared" si="35"/>
        <v>275.57749999999999</v>
      </c>
      <c r="AW248" s="4">
        <v>0</v>
      </c>
      <c r="AX248" s="4">
        <v>0</v>
      </c>
      <c r="AY248" s="4">
        <v>0</v>
      </c>
    </row>
    <row r="249" spans="1:51">
      <c r="A249" s="1">
        <v>38828</v>
      </c>
      <c r="B249" s="1" t="str">
        <f t="shared" si="20"/>
        <v>2006-18</v>
      </c>
      <c r="D249" s="1" t="str">
        <f t="shared" si="21"/>
        <v>42006</v>
      </c>
      <c r="E249" s="4">
        <v>245</v>
      </c>
      <c r="F249" s="4">
        <v>250</v>
      </c>
      <c r="G249" s="4">
        <v>226</v>
      </c>
      <c r="H249" s="4"/>
      <c r="I249" s="4">
        <v>243</v>
      </c>
      <c r="J249" s="6" t="s">
        <v>9</v>
      </c>
      <c r="K249" s="6" t="s">
        <v>9</v>
      </c>
      <c r="L249" s="6"/>
      <c r="M249" s="4">
        <v>258</v>
      </c>
      <c r="N249" s="4">
        <v>260</v>
      </c>
      <c r="O249" s="4">
        <v>247</v>
      </c>
      <c r="P249" s="4"/>
      <c r="Q249" s="4">
        <v>340</v>
      </c>
      <c r="R249" s="4"/>
      <c r="S249" s="4">
        <v>294</v>
      </c>
      <c r="T249" s="4">
        <v>285</v>
      </c>
      <c r="U249" s="4">
        <v>275</v>
      </c>
      <c r="W249" s="4">
        <v>294</v>
      </c>
      <c r="X249" s="4">
        <v>295</v>
      </c>
      <c r="Y249" s="4">
        <v>280</v>
      </c>
      <c r="AA249" s="4">
        <f t="shared" si="22"/>
        <v>241.13031249999997</v>
      </c>
      <c r="AB249" s="4">
        <f t="shared" si="23"/>
        <v>246.05133928571425</v>
      </c>
      <c r="AC249" s="4">
        <f t="shared" si="24"/>
        <v>222.43041071428567</v>
      </c>
      <c r="AE249" s="4">
        <f t="shared" si="25"/>
        <v>239.16190178571421</v>
      </c>
      <c r="AF249" s="6" t="s">
        <v>9</v>
      </c>
      <c r="AG249" s="6" t="s">
        <v>9</v>
      </c>
      <c r="AI249" s="4">
        <f t="shared" si="26"/>
        <v>253.92498214285709</v>
      </c>
      <c r="AJ249" s="4">
        <f t="shared" si="27"/>
        <v>255.89339285714283</v>
      </c>
      <c r="AK249" s="4">
        <f t="shared" si="28"/>
        <v>243.09872321428566</v>
      </c>
      <c r="AM249" s="4">
        <f t="shared" si="29"/>
        <v>334.6298214285714</v>
      </c>
      <c r="AO249" s="4">
        <f t="shared" si="30"/>
        <v>289.35637499999996</v>
      </c>
      <c r="AP249" s="4">
        <f t="shared" si="31"/>
        <v>280.49852678571426</v>
      </c>
      <c r="AQ249" s="4">
        <f t="shared" si="32"/>
        <v>270.65647321428565</v>
      </c>
      <c r="AS249" s="7">
        <f t="shared" si="33"/>
        <v>289.35637499999996</v>
      </c>
      <c r="AT249" s="4">
        <f t="shared" si="34"/>
        <v>290.34058035714281</v>
      </c>
      <c r="AU249" s="4">
        <f t="shared" si="35"/>
        <v>275.57749999999999</v>
      </c>
      <c r="AW249" s="4">
        <v>0</v>
      </c>
      <c r="AX249" s="4">
        <v>0</v>
      </c>
      <c r="AY249" s="4">
        <v>0</v>
      </c>
    </row>
    <row r="250" spans="1:51">
      <c r="A250" s="1">
        <v>38835</v>
      </c>
      <c r="B250" s="1" t="str">
        <f t="shared" si="20"/>
        <v>2006-19</v>
      </c>
      <c r="D250" s="1" t="str">
        <f t="shared" si="21"/>
        <v>42006</v>
      </c>
      <c r="E250" s="4">
        <v>245</v>
      </c>
      <c r="F250" s="4">
        <v>250</v>
      </c>
      <c r="G250" s="4">
        <v>226</v>
      </c>
      <c r="H250" s="4"/>
      <c r="I250" s="4">
        <v>243</v>
      </c>
      <c r="J250" s="6" t="s">
        <v>9</v>
      </c>
      <c r="K250" s="6" t="s">
        <v>9</v>
      </c>
      <c r="L250" s="6"/>
      <c r="M250" s="4">
        <v>258</v>
      </c>
      <c r="N250" s="4">
        <v>260</v>
      </c>
      <c r="O250" s="4">
        <v>247</v>
      </c>
      <c r="P250" s="4"/>
      <c r="Q250" s="4">
        <v>340</v>
      </c>
      <c r="R250" s="4"/>
      <c r="S250" s="4">
        <v>294</v>
      </c>
      <c r="T250" s="4">
        <v>285</v>
      </c>
      <c r="U250" s="4">
        <v>275</v>
      </c>
      <c r="W250" s="4">
        <v>294</v>
      </c>
      <c r="X250" s="4">
        <v>295</v>
      </c>
      <c r="Y250" s="4">
        <v>280</v>
      </c>
      <c r="AA250" s="4">
        <f t="shared" si="22"/>
        <v>241.13031249999997</v>
      </c>
      <c r="AB250" s="4">
        <f t="shared" si="23"/>
        <v>246.05133928571425</v>
      </c>
      <c r="AC250" s="4">
        <f t="shared" si="24"/>
        <v>222.43041071428567</v>
      </c>
      <c r="AE250" s="4">
        <f t="shared" si="25"/>
        <v>239.16190178571421</v>
      </c>
      <c r="AF250" s="6" t="s">
        <v>9</v>
      </c>
      <c r="AG250" s="6" t="s">
        <v>9</v>
      </c>
      <c r="AI250" s="4">
        <f t="shared" si="26"/>
        <v>253.92498214285709</v>
      </c>
      <c r="AJ250" s="4">
        <f t="shared" si="27"/>
        <v>255.89339285714283</v>
      </c>
      <c r="AK250" s="4">
        <f t="shared" si="28"/>
        <v>243.09872321428566</v>
      </c>
      <c r="AM250" s="4">
        <f t="shared" si="29"/>
        <v>334.6298214285714</v>
      </c>
      <c r="AO250" s="4">
        <f t="shared" si="30"/>
        <v>289.35637499999996</v>
      </c>
      <c r="AP250" s="4">
        <f t="shared" si="31"/>
        <v>280.49852678571426</v>
      </c>
      <c r="AQ250" s="4">
        <f t="shared" si="32"/>
        <v>270.65647321428565</v>
      </c>
      <c r="AS250" s="7">
        <f t="shared" si="33"/>
        <v>289.35637499999996</v>
      </c>
      <c r="AT250" s="4">
        <f t="shared" si="34"/>
        <v>290.34058035714281</v>
      </c>
      <c r="AU250" s="4">
        <f t="shared" si="35"/>
        <v>275.57749999999999</v>
      </c>
      <c r="AW250" s="4">
        <v>0</v>
      </c>
      <c r="AX250" s="4">
        <v>0</v>
      </c>
      <c r="AY250" s="4">
        <v>0</v>
      </c>
    </row>
    <row r="251" spans="1:51">
      <c r="A251" s="1">
        <v>38842</v>
      </c>
      <c r="B251" s="1" t="str">
        <f t="shared" si="20"/>
        <v>2006-20</v>
      </c>
      <c r="D251" s="1" t="str">
        <f t="shared" si="21"/>
        <v>52006</v>
      </c>
      <c r="E251" s="4">
        <v>251.7</v>
      </c>
      <c r="F251" s="4">
        <v>250</v>
      </c>
      <c r="G251" s="4">
        <v>232.6</v>
      </c>
      <c r="H251" s="4"/>
      <c r="I251" s="4">
        <v>249.7</v>
      </c>
      <c r="J251" s="6" t="s">
        <v>9</v>
      </c>
      <c r="K251" s="6" t="s">
        <v>9</v>
      </c>
      <c r="L251" s="6"/>
      <c r="M251" s="4">
        <v>266.39999999999998</v>
      </c>
      <c r="N251" s="4">
        <v>268</v>
      </c>
      <c r="O251" s="4">
        <v>254.8</v>
      </c>
      <c r="P251" s="4"/>
      <c r="Q251" s="4">
        <v>352</v>
      </c>
      <c r="R251" s="4"/>
      <c r="S251" s="4">
        <v>310.8</v>
      </c>
      <c r="T251" s="4">
        <v>300.39999999999998</v>
      </c>
      <c r="U251" s="4">
        <v>284</v>
      </c>
      <c r="W251" s="4">
        <v>309</v>
      </c>
      <c r="X251" s="4">
        <v>311</v>
      </c>
      <c r="Y251" s="4">
        <v>289</v>
      </c>
      <c r="AA251" s="4">
        <f t="shared" si="22"/>
        <v>247.7244883928571</v>
      </c>
      <c r="AB251" s="4">
        <f t="shared" si="23"/>
        <v>246.05133928571425</v>
      </c>
      <c r="AC251" s="4">
        <f t="shared" si="24"/>
        <v>228.92616607142853</v>
      </c>
      <c r="AE251" s="4">
        <f t="shared" si="25"/>
        <v>245.75607767857139</v>
      </c>
      <c r="AF251" s="6" t="s">
        <v>9</v>
      </c>
      <c r="AG251" s="6" t="s">
        <v>9</v>
      </c>
      <c r="AI251" s="4">
        <f t="shared" si="26"/>
        <v>262.19230714285709</v>
      </c>
      <c r="AJ251" s="4">
        <f t="shared" si="27"/>
        <v>263.76703571428567</v>
      </c>
      <c r="AK251" s="4">
        <f t="shared" si="28"/>
        <v>250.77552499999996</v>
      </c>
      <c r="AM251" s="4">
        <f t="shared" si="29"/>
        <v>346.44028571428566</v>
      </c>
      <c r="AO251" s="4">
        <f t="shared" si="30"/>
        <v>305.89102499999996</v>
      </c>
      <c r="AP251" s="4">
        <f t="shared" si="31"/>
        <v>295.65528928571416</v>
      </c>
      <c r="AQ251" s="4">
        <f t="shared" si="32"/>
        <v>279.51432142857141</v>
      </c>
      <c r="AS251" s="7">
        <f t="shared" si="33"/>
        <v>304.11945535714284</v>
      </c>
      <c r="AT251" s="4">
        <f t="shared" si="34"/>
        <v>306.08786607142849</v>
      </c>
      <c r="AU251" s="4">
        <f t="shared" si="35"/>
        <v>284.43534821428568</v>
      </c>
      <c r="AW251" s="4">
        <v>0</v>
      </c>
      <c r="AX251" s="4">
        <v>0</v>
      </c>
      <c r="AY251" s="4">
        <v>0</v>
      </c>
    </row>
    <row r="252" spans="1:51">
      <c r="A252" s="1">
        <v>38849</v>
      </c>
      <c r="B252" s="1" t="str">
        <f t="shared" si="20"/>
        <v>2006-21</v>
      </c>
      <c r="D252" s="1" t="str">
        <f t="shared" si="21"/>
        <v>52006</v>
      </c>
      <c r="E252" s="4">
        <v>248.5</v>
      </c>
      <c r="F252" s="4">
        <v>250</v>
      </c>
      <c r="G252" s="4">
        <v>237</v>
      </c>
      <c r="H252" s="4"/>
      <c r="I252" s="4">
        <v>246.5</v>
      </c>
      <c r="J252" s="6" t="s">
        <v>9</v>
      </c>
      <c r="K252" s="6" t="s">
        <v>9</v>
      </c>
      <c r="L252" s="6"/>
      <c r="M252" s="4">
        <v>270</v>
      </c>
      <c r="N252" s="4">
        <v>270</v>
      </c>
      <c r="O252" s="4">
        <v>260</v>
      </c>
      <c r="P252" s="4"/>
      <c r="Q252" s="4">
        <v>355</v>
      </c>
      <c r="R252" s="4"/>
      <c r="S252" s="4">
        <v>315</v>
      </c>
      <c r="T252" s="4">
        <v>305</v>
      </c>
      <c r="U252" s="4">
        <v>290</v>
      </c>
      <c r="W252" s="4">
        <v>315</v>
      </c>
      <c r="X252" s="4">
        <v>315</v>
      </c>
      <c r="Y252" s="4">
        <v>295</v>
      </c>
      <c r="AA252" s="4">
        <f t="shared" si="22"/>
        <v>244.57503124999997</v>
      </c>
      <c r="AB252" s="4">
        <f t="shared" si="23"/>
        <v>246.05133928571425</v>
      </c>
      <c r="AC252" s="4">
        <f t="shared" si="24"/>
        <v>233.25666964285708</v>
      </c>
      <c r="AE252" s="4">
        <f t="shared" si="25"/>
        <v>242.60662053571423</v>
      </c>
      <c r="AF252" s="6" t="s">
        <v>9</v>
      </c>
      <c r="AG252" s="6" t="s">
        <v>9</v>
      </c>
      <c r="AI252" s="4">
        <f t="shared" si="26"/>
        <v>265.73544642857138</v>
      </c>
      <c r="AJ252" s="4">
        <f t="shared" si="27"/>
        <v>265.73544642857138</v>
      </c>
      <c r="AK252" s="4">
        <f t="shared" si="28"/>
        <v>255.89339285714283</v>
      </c>
      <c r="AM252" s="4">
        <f t="shared" si="29"/>
        <v>349.39290178571423</v>
      </c>
      <c r="AO252" s="4">
        <f t="shared" si="30"/>
        <v>310.02468749999997</v>
      </c>
      <c r="AP252" s="4">
        <f t="shared" si="31"/>
        <v>300.18263392857136</v>
      </c>
      <c r="AQ252" s="4">
        <f t="shared" si="32"/>
        <v>285.41955357142854</v>
      </c>
      <c r="AS252" s="7">
        <f t="shared" si="33"/>
        <v>310.02468749999997</v>
      </c>
      <c r="AT252" s="4">
        <f t="shared" si="34"/>
        <v>310.02468749999997</v>
      </c>
      <c r="AU252" s="4">
        <f t="shared" si="35"/>
        <v>290.34058035714281</v>
      </c>
      <c r="AW252" s="4">
        <v>0</v>
      </c>
      <c r="AX252" s="4">
        <v>0</v>
      </c>
      <c r="AY252" s="4">
        <v>0</v>
      </c>
    </row>
    <row r="253" spans="1:51">
      <c r="A253" s="1">
        <v>38856</v>
      </c>
      <c r="B253" s="1" t="str">
        <f t="shared" si="20"/>
        <v>2006-22</v>
      </c>
      <c r="D253" s="1" t="str">
        <f t="shared" si="21"/>
        <v>52006</v>
      </c>
      <c r="E253" s="4">
        <v>248.5</v>
      </c>
      <c r="F253" s="4">
        <v>250</v>
      </c>
      <c r="G253" s="4">
        <v>237</v>
      </c>
      <c r="H253" s="4"/>
      <c r="I253" s="4">
        <v>246.5</v>
      </c>
      <c r="J253" s="6" t="s">
        <v>9</v>
      </c>
      <c r="K253" s="6" t="s">
        <v>9</v>
      </c>
      <c r="L253" s="6"/>
      <c r="M253" s="4">
        <v>270</v>
      </c>
      <c r="N253" s="4">
        <v>270</v>
      </c>
      <c r="O253" s="4">
        <v>260</v>
      </c>
      <c r="P253" s="4"/>
      <c r="Q253" s="4">
        <v>355</v>
      </c>
      <c r="R253" s="4"/>
      <c r="S253" s="4">
        <v>315</v>
      </c>
      <c r="T253" s="4">
        <v>305</v>
      </c>
      <c r="U253" s="4">
        <v>290</v>
      </c>
      <c r="W253" s="4">
        <v>315</v>
      </c>
      <c r="X253" s="4">
        <v>315</v>
      </c>
      <c r="Y253" s="4">
        <v>295</v>
      </c>
      <c r="AA253" s="4">
        <f t="shared" si="22"/>
        <v>244.57503124999997</v>
      </c>
      <c r="AB253" s="4">
        <f t="shared" si="23"/>
        <v>246.05133928571425</v>
      </c>
      <c r="AC253" s="4">
        <f t="shared" si="24"/>
        <v>233.25666964285708</v>
      </c>
      <c r="AE253" s="4">
        <f t="shared" si="25"/>
        <v>242.60662053571423</v>
      </c>
      <c r="AF253" s="6" t="s">
        <v>9</v>
      </c>
      <c r="AG253" s="6" t="s">
        <v>9</v>
      </c>
      <c r="AI253" s="4">
        <f t="shared" si="26"/>
        <v>265.73544642857138</v>
      </c>
      <c r="AJ253" s="4">
        <f t="shared" si="27"/>
        <v>265.73544642857138</v>
      </c>
      <c r="AK253" s="4">
        <f t="shared" si="28"/>
        <v>255.89339285714283</v>
      </c>
      <c r="AM253" s="4">
        <f t="shared" si="29"/>
        <v>349.39290178571423</v>
      </c>
      <c r="AO253" s="4">
        <f t="shared" si="30"/>
        <v>310.02468749999997</v>
      </c>
      <c r="AP253" s="4">
        <f t="shared" si="31"/>
        <v>300.18263392857136</v>
      </c>
      <c r="AQ253" s="4">
        <f t="shared" si="32"/>
        <v>285.41955357142854</v>
      </c>
      <c r="AS253" s="7">
        <f t="shared" si="33"/>
        <v>310.02468749999997</v>
      </c>
      <c r="AT253" s="4">
        <f t="shared" si="34"/>
        <v>310.02468749999997</v>
      </c>
      <c r="AU253" s="4">
        <f t="shared" si="35"/>
        <v>290.34058035714281</v>
      </c>
      <c r="AW253" s="4">
        <v>0</v>
      </c>
      <c r="AX253" s="4">
        <v>0</v>
      </c>
      <c r="AY253" s="4">
        <v>0</v>
      </c>
    </row>
    <row r="254" spans="1:51">
      <c r="A254" s="1">
        <v>38863</v>
      </c>
      <c r="B254" s="1" t="str">
        <f t="shared" si="20"/>
        <v>2006-23</v>
      </c>
      <c r="D254" s="1" t="str">
        <f t="shared" si="21"/>
        <v>52006</v>
      </c>
      <c r="E254" s="4">
        <v>248.5</v>
      </c>
      <c r="F254" s="4">
        <v>250</v>
      </c>
      <c r="G254" s="4">
        <v>237</v>
      </c>
      <c r="H254" s="4"/>
      <c r="I254" s="4">
        <v>246.5</v>
      </c>
      <c r="J254" s="6" t="s">
        <v>9</v>
      </c>
      <c r="K254" s="6" t="s">
        <v>9</v>
      </c>
      <c r="L254" s="6"/>
      <c r="M254" s="4">
        <v>270</v>
      </c>
      <c r="N254" s="4">
        <v>270</v>
      </c>
      <c r="O254" s="4">
        <v>260</v>
      </c>
      <c r="P254" s="4"/>
      <c r="Q254" s="4">
        <v>355</v>
      </c>
      <c r="R254" s="4"/>
      <c r="S254" s="4">
        <v>315</v>
      </c>
      <c r="T254" s="4">
        <v>305</v>
      </c>
      <c r="U254" s="4">
        <v>290</v>
      </c>
      <c r="W254" s="4">
        <v>315</v>
      </c>
      <c r="X254" s="4">
        <v>315</v>
      </c>
      <c r="Y254" s="4">
        <v>295</v>
      </c>
      <c r="AA254" s="4">
        <f t="shared" si="22"/>
        <v>244.57503124999997</v>
      </c>
      <c r="AB254" s="4">
        <f t="shared" si="23"/>
        <v>246.05133928571425</v>
      </c>
      <c r="AC254" s="4">
        <f t="shared" si="24"/>
        <v>233.25666964285708</v>
      </c>
      <c r="AE254" s="4">
        <f t="shared" si="25"/>
        <v>242.60662053571423</v>
      </c>
      <c r="AF254" s="6" t="s">
        <v>9</v>
      </c>
      <c r="AG254" s="6" t="s">
        <v>9</v>
      </c>
      <c r="AI254" s="4">
        <f t="shared" si="26"/>
        <v>265.73544642857138</v>
      </c>
      <c r="AJ254" s="4">
        <f t="shared" si="27"/>
        <v>265.73544642857138</v>
      </c>
      <c r="AK254" s="4">
        <f t="shared" si="28"/>
        <v>255.89339285714283</v>
      </c>
      <c r="AM254" s="4">
        <f t="shared" si="29"/>
        <v>349.39290178571423</v>
      </c>
      <c r="AO254" s="4">
        <f t="shared" si="30"/>
        <v>310.02468749999997</v>
      </c>
      <c r="AP254" s="4">
        <f t="shared" si="31"/>
        <v>300.18263392857136</v>
      </c>
      <c r="AQ254" s="4">
        <f t="shared" si="32"/>
        <v>285.41955357142854</v>
      </c>
      <c r="AS254" s="7">
        <f t="shared" si="33"/>
        <v>310.02468749999997</v>
      </c>
      <c r="AT254" s="4">
        <f t="shared" si="34"/>
        <v>310.02468749999997</v>
      </c>
      <c r="AU254" s="4">
        <f t="shared" si="35"/>
        <v>290.34058035714281</v>
      </c>
      <c r="AW254" s="4">
        <v>0</v>
      </c>
      <c r="AX254" s="4">
        <v>0</v>
      </c>
      <c r="AY254" s="4">
        <v>0</v>
      </c>
    </row>
    <row r="255" spans="1:51">
      <c r="A255" s="1">
        <v>38870</v>
      </c>
      <c r="B255" s="1" t="str">
        <f t="shared" si="20"/>
        <v>2006-24</v>
      </c>
      <c r="D255" s="1" t="str">
        <f t="shared" si="21"/>
        <v>62006</v>
      </c>
      <c r="E255" s="4">
        <v>248.5</v>
      </c>
      <c r="F255" s="4">
        <v>250</v>
      </c>
      <c r="G255" s="4">
        <v>237</v>
      </c>
      <c r="H255" s="4"/>
      <c r="I255" s="4">
        <v>246.5</v>
      </c>
      <c r="J255" s="6" t="s">
        <v>9</v>
      </c>
      <c r="K255" s="6" t="s">
        <v>9</v>
      </c>
      <c r="L255" s="6"/>
      <c r="M255" s="4">
        <v>270</v>
      </c>
      <c r="N255" s="4">
        <v>270</v>
      </c>
      <c r="O255" s="4">
        <v>260</v>
      </c>
      <c r="P255" s="4"/>
      <c r="Q255" s="4">
        <v>355</v>
      </c>
      <c r="R255" s="4"/>
      <c r="S255" s="4">
        <v>315</v>
      </c>
      <c r="T255" s="4">
        <v>305</v>
      </c>
      <c r="U255" s="4">
        <v>290</v>
      </c>
      <c r="W255" s="4">
        <v>315</v>
      </c>
      <c r="X255" s="4">
        <v>315</v>
      </c>
      <c r="Y255" s="4">
        <v>295</v>
      </c>
      <c r="AA255" s="4">
        <f t="shared" si="22"/>
        <v>244.57503124999997</v>
      </c>
      <c r="AB255" s="4">
        <f t="shared" si="23"/>
        <v>246.05133928571425</v>
      </c>
      <c r="AC255" s="4">
        <f t="shared" si="24"/>
        <v>233.25666964285708</v>
      </c>
      <c r="AE255" s="4">
        <f t="shared" si="25"/>
        <v>242.60662053571423</v>
      </c>
      <c r="AF255" s="6" t="s">
        <v>9</v>
      </c>
      <c r="AG255" s="6" t="s">
        <v>9</v>
      </c>
      <c r="AI255" s="4">
        <f t="shared" si="26"/>
        <v>265.73544642857138</v>
      </c>
      <c r="AJ255" s="4">
        <f t="shared" si="27"/>
        <v>265.73544642857138</v>
      </c>
      <c r="AK255" s="4">
        <f t="shared" si="28"/>
        <v>255.89339285714283</v>
      </c>
      <c r="AM255" s="4">
        <f t="shared" si="29"/>
        <v>349.39290178571423</v>
      </c>
      <c r="AO255" s="4">
        <f t="shared" si="30"/>
        <v>310.02468749999997</v>
      </c>
      <c r="AP255" s="4">
        <f t="shared" si="31"/>
        <v>300.18263392857136</v>
      </c>
      <c r="AQ255" s="4">
        <f t="shared" si="32"/>
        <v>285.41955357142854</v>
      </c>
      <c r="AS255" s="7">
        <f t="shared" si="33"/>
        <v>310.02468749999997</v>
      </c>
      <c r="AT255" s="4">
        <f t="shared" si="34"/>
        <v>310.02468749999997</v>
      </c>
      <c r="AU255" s="4">
        <f t="shared" si="35"/>
        <v>290.34058035714281</v>
      </c>
      <c r="AW255" s="4">
        <v>0</v>
      </c>
      <c r="AX255" s="4">
        <v>0</v>
      </c>
      <c r="AY255" s="4">
        <v>0</v>
      </c>
    </row>
    <row r="256" spans="1:51">
      <c r="A256" s="1">
        <v>38877</v>
      </c>
      <c r="B256" s="1" t="str">
        <f t="shared" si="20"/>
        <v>2006-25</v>
      </c>
      <c r="D256" s="1" t="str">
        <f t="shared" si="21"/>
        <v>62006</v>
      </c>
      <c r="E256" s="4">
        <v>248.7</v>
      </c>
      <c r="F256" s="4">
        <v>250</v>
      </c>
      <c r="G256" s="4">
        <v>242</v>
      </c>
      <c r="H256" s="4"/>
      <c r="I256" s="4">
        <v>246.7</v>
      </c>
      <c r="J256" s="6" t="s">
        <v>9</v>
      </c>
      <c r="K256" s="6" t="s">
        <v>9</v>
      </c>
      <c r="L256" s="6"/>
      <c r="M256" s="4">
        <v>276.39999999999998</v>
      </c>
      <c r="N256" s="4">
        <v>278</v>
      </c>
      <c r="O256" s="4">
        <v>270</v>
      </c>
      <c r="P256" s="4"/>
      <c r="Q256" s="4">
        <v>371</v>
      </c>
      <c r="R256" s="4"/>
      <c r="S256" s="4">
        <v>336.6</v>
      </c>
      <c r="T256" s="4">
        <v>330</v>
      </c>
      <c r="U256" s="4">
        <v>325</v>
      </c>
      <c r="W256" s="4">
        <v>337.2</v>
      </c>
      <c r="X256" s="4">
        <v>345</v>
      </c>
      <c r="Y256" s="4">
        <v>325</v>
      </c>
      <c r="AA256" s="4">
        <f t="shared" si="22"/>
        <v>244.7718723214285</v>
      </c>
      <c r="AB256" s="4">
        <f t="shared" si="23"/>
        <v>246.05133928571425</v>
      </c>
      <c r="AC256" s="4">
        <f t="shared" si="24"/>
        <v>238.17769642857138</v>
      </c>
      <c r="AE256" s="4">
        <f t="shared" si="25"/>
        <v>242.80346160714279</v>
      </c>
      <c r="AF256" s="6" t="s">
        <v>9</v>
      </c>
      <c r="AG256" s="6" t="s">
        <v>9</v>
      </c>
      <c r="AI256" s="4">
        <f t="shared" si="26"/>
        <v>272.03436071428564</v>
      </c>
      <c r="AJ256" s="4">
        <f t="shared" si="27"/>
        <v>273.60908928571422</v>
      </c>
      <c r="AK256" s="4">
        <f t="shared" si="28"/>
        <v>265.73544642857138</v>
      </c>
      <c r="AM256" s="4">
        <f t="shared" si="29"/>
        <v>365.14018749999991</v>
      </c>
      <c r="AO256" s="4">
        <f t="shared" si="30"/>
        <v>331.28352321428565</v>
      </c>
      <c r="AP256" s="4">
        <f t="shared" si="31"/>
        <v>324.7877678571428</v>
      </c>
      <c r="AQ256" s="4">
        <f t="shared" si="32"/>
        <v>319.86674107142852</v>
      </c>
      <c r="AS256" s="7">
        <f t="shared" si="33"/>
        <v>331.87404642857138</v>
      </c>
      <c r="AT256" s="4">
        <f t="shared" si="34"/>
        <v>339.55084821428568</v>
      </c>
      <c r="AU256" s="4">
        <f t="shared" si="35"/>
        <v>319.86674107142852</v>
      </c>
      <c r="AW256" s="4">
        <v>0</v>
      </c>
      <c r="AX256" s="4">
        <v>0</v>
      </c>
      <c r="AY256" s="4">
        <v>0</v>
      </c>
    </row>
    <row r="257" spans="1:51">
      <c r="A257" s="1">
        <v>38884</v>
      </c>
      <c r="B257" s="1" t="str">
        <f t="shared" si="20"/>
        <v>2006-26</v>
      </c>
      <c r="D257" s="1" t="str">
        <f t="shared" si="21"/>
        <v>62006</v>
      </c>
      <c r="E257" s="4">
        <v>249.5</v>
      </c>
      <c r="F257" s="4">
        <v>250</v>
      </c>
      <c r="G257" s="4">
        <v>244</v>
      </c>
      <c r="H257" s="4"/>
      <c r="I257" s="4">
        <v>247.5</v>
      </c>
      <c r="J257" s="6" t="s">
        <v>9</v>
      </c>
      <c r="K257" s="6" t="s">
        <v>9</v>
      </c>
      <c r="L257" s="6"/>
      <c r="M257" s="4">
        <v>278</v>
      </c>
      <c r="N257" s="4">
        <v>278</v>
      </c>
      <c r="O257" s="4">
        <v>270</v>
      </c>
      <c r="P257" s="4"/>
      <c r="Q257" s="4">
        <v>375</v>
      </c>
      <c r="R257" s="4"/>
      <c r="S257" s="4">
        <v>342</v>
      </c>
      <c r="T257" s="4">
        <v>330</v>
      </c>
      <c r="U257" s="4">
        <v>325</v>
      </c>
      <c r="W257" s="4">
        <v>345</v>
      </c>
      <c r="X257" s="4">
        <v>345</v>
      </c>
      <c r="Y257" s="4">
        <v>325</v>
      </c>
      <c r="AA257" s="4">
        <f t="shared" si="22"/>
        <v>245.55923660714282</v>
      </c>
      <c r="AB257" s="4">
        <f t="shared" si="23"/>
        <v>246.05133928571425</v>
      </c>
      <c r="AC257" s="4">
        <f t="shared" si="24"/>
        <v>240.14610714285712</v>
      </c>
      <c r="AE257" s="4">
        <f t="shared" si="25"/>
        <v>243.59082589285708</v>
      </c>
      <c r="AF257" s="6" t="s">
        <v>9</v>
      </c>
      <c r="AG257" s="6" t="s">
        <v>9</v>
      </c>
      <c r="AI257" s="4">
        <f t="shared" si="26"/>
        <v>273.60908928571422</v>
      </c>
      <c r="AJ257" s="4">
        <f t="shared" si="27"/>
        <v>273.60908928571422</v>
      </c>
      <c r="AK257" s="4">
        <f t="shared" si="28"/>
        <v>265.73544642857138</v>
      </c>
      <c r="AM257" s="4">
        <f t="shared" si="29"/>
        <v>369.07700892857139</v>
      </c>
      <c r="AO257" s="4">
        <f t="shared" si="30"/>
        <v>336.59823214285706</v>
      </c>
      <c r="AP257" s="4">
        <f t="shared" si="31"/>
        <v>324.7877678571428</v>
      </c>
      <c r="AQ257" s="4">
        <f t="shared" si="32"/>
        <v>319.86674107142852</v>
      </c>
      <c r="AS257" s="7">
        <f t="shared" si="33"/>
        <v>339.55084821428568</v>
      </c>
      <c r="AT257" s="4">
        <f t="shared" si="34"/>
        <v>339.55084821428568</v>
      </c>
      <c r="AU257" s="4">
        <f t="shared" si="35"/>
        <v>319.86674107142852</v>
      </c>
      <c r="AW257" s="4">
        <v>0</v>
      </c>
      <c r="AX257" s="4">
        <v>0</v>
      </c>
      <c r="AY257" s="4">
        <v>0</v>
      </c>
    </row>
    <row r="258" spans="1:51">
      <c r="A258" s="1">
        <v>38891</v>
      </c>
      <c r="B258" s="1" t="str">
        <f t="shared" si="20"/>
        <v>2006-27</v>
      </c>
      <c r="D258" s="1" t="str">
        <f t="shared" si="21"/>
        <v>62006</v>
      </c>
      <c r="E258" s="4">
        <v>249.5</v>
      </c>
      <c r="F258" s="4">
        <v>250</v>
      </c>
      <c r="G258" s="4">
        <v>244</v>
      </c>
      <c r="H258" s="4"/>
      <c r="I258" s="4">
        <v>247.5</v>
      </c>
      <c r="J258" s="6" t="s">
        <v>9</v>
      </c>
      <c r="K258" s="6" t="s">
        <v>9</v>
      </c>
      <c r="L258" s="6"/>
      <c r="M258" s="4">
        <v>278</v>
      </c>
      <c r="N258" s="4">
        <v>278</v>
      </c>
      <c r="O258" s="4">
        <v>270</v>
      </c>
      <c r="P258" s="4"/>
      <c r="Q258" s="4">
        <v>375</v>
      </c>
      <c r="R258" s="4"/>
      <c r="S258" s="4">
        <v>342</v>
      </c>
      <c r="T258" s="4">
        <v>330</v>
      </c>
      <c r="U258" s="4">
        <v>325</v>
      </c>
      <c r="W258" s="4">
        <v>345</v>
      </c>
      <c r="X258" s="4">
        <v>345</v>
      </c>
      <c r="Y258" s="4">
        <v>325</v>
      </c>
      <c r="AA258" s="4">
        <f t="shared" si="22"/>
        <v>245.55923660714282</v>
      </c>
      <c r="AB258" s="4">
        <f t="shared" si="23"/>
        <v>246.05133928571425</v>
      </c>
      <c r="AC258" s="4">
        <f t="shared" si="24"/>
        <v>240.14610714285712</v>
      </c>
      <c r="AE258" s="4">
        <f t="shared" si="25"/>
        <v>243.59082589285708</v>
      </c>
      <c r="AF258" s="6" t="s">
        <v>9</v>
      </c>
      <c r="AG258" s="6" t="s">
        <v>9</v>
      </c>
      <c r="AI258" s="4">
        <f t="shared" si="26"/>
        <v>273.60908928571422</v>
      </c>
      <c r="AJ258" s="4">
        <f t="shared" si="27"/>
        <v>273.60908928571422</v>
      </c>
      <c r="AK258" s="4">
        <f t="shared" si="28"/>
        <v>265.73544642857138</v>
      </c>
      <c r="AM258" s="4">
        <f t="shared" si="29"/>
        <v>369.07700892857139</v>
      </c>
      <c r="AO258" s="4">
        <f t="shared" si="30"/>
        <v>336.59823214285706</v>
      </c>
      <c r="AP258" s="4">
        <f t="shared" si="31"/>
        <v>324.7877678571428</v>
      </c>
      <c r="AQ258" s="4">
        <f t="shared" si="32"/>
        <v>319.86674107142852</v>
      </c>
      <c r="AS258" s="7">
        <f t="shared" si="33"/>
        <v>339.55084821428568</v>
      </c>
      <c r="AT258" s="4">
        <f t="shared" si="34"/>
        <v>339.55084821428568</v>
      </c>
      <c r="AU258" s="4">
        <f t="shared" si="35"/>
        <v>319.86674107142852</v>
      </c>
      <c r="AW258" s="4">
        <v>0</v>
      </c>
      <c r="AX258" s="4">
        <v>0</v>
      </c>
      <c r="AY258" s="4">
        <v>0</v>
      </c>
    </row>
    <row r="259" spans="1:51">
      <c r="A259" s="1">
        <v>38898</v>
      </c>
      <c r="B259" s="1" t="str">
        <f t="shared" si="20"/>
        <v>2006-28</v>
      </c>
      <c r="D259" s="1" t="str">
        <f t="shared" si="21"/>
        <v>62006</v>
      </c>
      <c r="E259" s="4">
        <v>249.5</v>
      </c>
      <c r="F259" s="4">
        <v>250</v>
      </c>
      <c r="G259" s="4">
        <v>244</v>
      </c>
      <c r="H259" s="4"/>
      <c r="I259" s="4">
        <v>247.5</v>
      </c>
      <c r="J259" s="6" t="s">
        <v>9</v>
      </c>
      <c r="K259" s="6" t="s">
        <v>9</v>
      </c>
      <c r="L259" s="6"/>
      <c r="M259" s="4">
        <v>278</v>
      </c>
      <c r="N259" s="4">
        <v>278</v>
      </c>
      <c r="O259" s="4">
        <v>270</v>
      </c>
      <c r="P259" s="4"/>
      <c r="Q259" s="4">
        <v>375</v>
      </c>
      <c r="R259" s="4"/>
      <c r="S259" s="4">
        <v>342</v>
      </c>
      <c r="T259" s="4">
        <v>330</v>
      </c>
      <c r="U259" s="4">
        <v>325</v>
      </c>
      <c r="W259" s="4">
        <v>345</v>
      </c>
      <c r="X259" s="4">
        <v>345</v>
      </c>
      <c r="Y259" s="4">
        <v>325</v>
      </c>
      <c r="AA259" s="4">
        <f t="shared" si="22"/>
        <v>245.55923660714282</v>
      </c>
      <c r="AB259" s="4">
        <f t="shared" si="23"/>
        <v>246.05133928571425</v>
      </c>
      <c r="AC259" s="4">
        <f t="shared" si="24"/>
        <v>240.14610714285712</v>
      </c>
      <c r="AE259" s="4">
        <f t="shared" si="25"/>
        <v>243.59082589285708</v>
      </c>
      <c r="AF259" s="6" t="s">
        <v>9</v>
      </c>
      <c r="AG259" s="6" t="s">
        <v>9</v>
      </c>
      <c r="AI259" s="4">
        <f t="shared" si="26"/>
        <v>273.60908928571422</v>
      </c>
      <c r="AJ259" s="4">
        <f t="shared" si="27"/>
        <v>273.60908928571422</v>
      </c>
      <c r="AK259" s="4">
        <f t="shared" si="28"/>
        <v>265.73544642857138</v>
      </c>
      <c r="AM259" s="4">
        <f t="shared" si="29"/>
        <v>369.07700892857139</v>
      </c>
      <c r="AO259" s="4">
        <f t="shared" si="30"/>
        <v>336.59823214285706</v>
      </c>
      <c r="AP259" s="4">
        <f t="shared" si="31"/>
        <v>324.7877678571428</v>
      </c>
      <c r="AQ259" s="4">
        <f t="shared" si="32"/>
        <v>319.86674107142852</v>
      </c>
      <c r="AS259" s="7">
        <f t="shared" si="33"/>
        <v>339.55084821428568</v>
      </c>
      <c r="AT259" s="4">
        <f t="shared" si="34"/>
        <v>339.55084821428568</v>
      </c>
      <c r="AU259" s="4">
        <f t="shared" si="35"/>
        <v>319.86674107142852</v>
      </c>
      <c r="AW259" s="4">
        <v>0</v>
      </c>
      <c r="AX259" s="4">
        <v>0</v>
      </c>
      <c r="AY259" s="4">
        <v>0</v>
      </c>
    </row>
    <row r="260" spans="1:51">
      <c r="A260" s="1">
        <v>38905</v>
      </c>
      <c r="B260" s="1" t="str">
        <f t="shared" si="20"/>
        <v>2006-29</v>
      </c>
      <c r="D260" s="1" t="str">
        <f t="shared" si="21"/>
        <v>72006</v>
      </c>
      <c r="E260" s="4">
        <v>248.25</v>
      </c>
      <c r="F260" s="4">
        <v>245</v>
      </c>
      <c r="G260" s="4">
        <v>248.5</v>
      </c>
      <c r="H260" s="4"/>
      <c r="I260" s="4">
        <v>246.25</v>
      </c>
      <c r="J260" s="6" t="s">
        <v>9</v>
      </c>
      <c r="K260" s="6" t="s">
        <v>9</v>
      </c>
      <c r="L260" s="6"/>
      <c r="M260" s="4">
        <v>278</v>
      </c>
      <c r="N260" s="4">
        <v>278</v>
      </c>
      <c r="O260" s="4">
        <v>269.38</v>
      </c>
      <c r="P260" s="4"/>
      <c r="Q260" s="4">
        <v>375</v>
      </c>
      <c r="R260" s="4"/>
      <c r="S260" s="4">
        <v>342</v>
      </c>
      <c r="T260" s="4">
        <v>330</v>
      </c>
      <c r="U260" s="4">
        <v>325</v>
      </c>
      <c r="W260" s="4">
        <v>345</v>
      </c>
      <c r="X260" s="4">
        <v>345</v>
      </c>
      <c r="Y260" s="4">
        <v>325</v>
      </c>
      <c r="AA260" s="4">
        <f t="shared" si="22"/>
        <v>244.32897991071422</v>
      </c>
      <c r="AB260" s="4">
        <f t="shared" si="23"/>
        <v>241.13031249999997</v>
      </c>
      <c r="AC260" s="4">
        <f t="shared" si="24"/>
        <v>244.57503124999997</v>
      </c>
      <c r="AE260" s="4">
        <f t="shared" si="25"/>
        <v>242.36056919642851</v>
      </c>
      <c r="AF260" s="6" t="s">
        <v>9</v>
      </c>
      <c r="AG260" s="6" t="s">
        <v>9</v>
      </c>
      <c r="AI260" s="4">
        <f t="shared" si="26"/>
        <v>273.60908928571422</v>
      </c>
      <c r="AJ260" s="4">
        <f t="shared" si="27"/>
        <v>273.60908928571422</v>
      </c>
      <c r="AK260" s="4">
        <f t="shared" si="28"/>
        <v>265.12523910714282</v>
      </c>
      <c r="AM260" s="4">
        <f t="shared" si="29"/>
        <v>369.07700892857139</v>
      </c>
      <c r="AO260" s="4">
        <f t="shared" si="30"/>
        <v>336.59823214285706</v>
      </c>
      <c r="AP260" s="4">
        <f t="shared" si="31"/>
        <v>324.7877678571428</v>
      </c>
      <c r="AQ260" s="4">
        <f t="shared" si="32"/>
        <v>319.86674107142852</v>
      </c>
      <c r="AS260" s="7">
        <f t="shared" si="33"/>
        <v>339.55084821428568</v>
      </c>
      <c r="AT260" s="4">
        <f t="shared" si="34"/>
        <v>339.55084821428568</v>
      </c>
      <c r="AU260" s="4">
        <f t="shared" si="35"/>
        <v>319.86674107142852</v>
      </c>
      <c r="AW260" s="4">
        <v>0</v>
      </c>
      <c r="AX260" s="4">
        <v>0</v>
      </c>
      <c r="AY260" s="4">
        <v>0</v>
      </c>
    </row>
    <row r="261" spans="1:51">
      <c r="A261" s="1">
        <v>38912</v>
      </c>
      <c r="B261" s="1" t="str">
        <f t="shared" si="20"/>
        <v>2006-30</v>
      </c>
      <c r="D261" s="1" t="str">
        <f t="shared" si="21"/>
        <v>72006</v>
      </c>
      <c r="E261" s="4">
        <v>244.5</v>
      </c>
      <c r="F261" s="4">
        <v>240</v>
      </c>
      <c r="G261" s="4">
        <v>241</v>
      </c>
      <c r="H261" s="4"/>
      <c r="I261" s="4">
        <v>242.5</v>
      </c>
      <c r="J261" s="6" t="s">
        <v>9</v>
      </c>
      <c r="K261" s="6" t="s">
        <v>9</v>
      </c>
      <c r="L261" s="6"/>
      <c r="M261" s="4">
        <v>278</v>
      </c>
      <c r="N261" s="4">
        <v>278</v>
      </c>
      <c r="O261" s="4">
        <v>267.5</v>
      </c>
      <c r="P261" s="4"/>
      <c r="Q261" s="4">
        <v>375</v>
      </c>
      <c r="R261" s="4"/>
      <c r="S261" s="4">
        <v>342</v>
      </c>
      <c r="T261" s="4">
        <v>330</v>
      </c>
      <c r="U261" s="4">
        <v>325</v>
      </c>
      <c r="W261" s="4">
        <v>345</v>
      </c>
      <c r="X261" s="4">
        <v>345</v>
      </c>
      <c r="Y261" s="4">
        <v>325</v>
      </c>
      <c r="AA261" s="4">
        <f t="shared" si="22"/>
        <v>240.63820982142855</v>
      </c>
      <c r="AB261" s="4">
        <f t="shared" si="23"/>
        <v>236.20928571428567</v>
      </c>
      <c r="AC261" s="4">
        <f t="shared" si="24"/>
        <v>237.19349107142853</v>
      </c>
      <c r="AE261" s="4">
        <f t="shared" si="25"/>
        <v>238.66979910714281</v>
      </c>
      <c r="AF261" s="6" t="s">
        <v>9</v>
      </c>
      <c r="AG261" s="6" t="s">
        <v>9</v>
      </c>
      <c r="AI261" s="4">
        <f t="shared" si="26"/>
        <v>273.60908928571422</v>
      </c>
      <c r="AJ261" s="4">
        <f t="shared" si="27"/>
        <v>273.60908928571422</v>
      </c>
      <c r="AK261" s="4">
        <f t="shared" si="28"/>
        <v>263.27493303571424</v>
      </c>
      <c r="AM261" s="4">
        <f t="shared" si="29"/>
        <v>369.07700892857139</v>
      </c>
      <c r="AO261" s="4">
        <f t="shared" si="30"/>
        <v>336.59823214285706</v>
      </c>
      <c r="AP261" s="4">
        <f t="shared" si="31"/>
        <v>324.7877678571428</v>
      </c>
      <c r="AQ261" s="4">
        <f t="shared" si="32"/>
        <v>319.86674107142852</v>
      </c>
      <c r="AS261" s="7">
        <f t="shared" si="33"/>
        <v>339.55084821428568</v>
      </c>
      <c r="AT261" s="4">
        <f t="shared" si="34"/>
        <v>339.55084821428568</v>
      </c>
      <c r="AU261" s="4">
        <f t="shared" si="35"/>
        <v>319.86674107142852</v>
      </c>
      <c r="AW261" s="4">
        <v>0</v>
      </c>
      <c r="AX261" s="4">
        <v>0</v>
      </c>
      <c r="AY261" s="4">
        <v>0</v>
      </c>
    </row>
    <row r="262" spans="1:51">
      <c r="A262" s="1">
        <v>38919</v>
      </c>
      <c r="B262" s="1" t="str">
        <f t="shared" si="20"/>
        <v>2006-31</v>
      </c>
      <c r="D262" s="1" t="str">
        <f t="shared" si="21"/>
        <v>72006</v>
      </c>
      <c r="E262" s="4">
        <v>244.5</v>
      </c>
      <c r="F262" s="4">
        <v>240</v>
      </c>
      <c r="G262" s="4">
        <v>241</v>
      </c>
      <c r="H262" s="4"/>
      <c r="I262" s="4">
        <v>242.5</v>
      </c>
      <c r="J262" s="6" t="s">
        <v>9</v>
      </c>
      <c r="K262" s="6" t="s">
        <v>9</v>
      </c>
      <c r="L262" s="6"/>
      <c r="M262" s="4">
        <v>278</v>
      </c>
      <c r="N262" s="4">
        <v>278</v>
      </c>
      <c r="O262" s="4">
        <v>267.5</v>
      </c>
      <c r="P262" s="4"/>
      <c r="Q262" s="4">
        <v>375</v>
      </c>
      <c r="R262" s="4"/>
      <c r="S262" s="4">
        <v>342</v>
      </c>
      <c r="T262" s="4">
        <v>330</v>
      </c>
      <c r="U262" s="4">
        <v>325</v>
      </c>
      <c r="W262" s="4">
        <v>345</v>
      </c>
      <c r="X262" s="4">
        <v>345</v>
      </c>
      <c r="Y262" s="4">
        <v>325</v>
      </c>
      <c r="AA262" s="4">
        <f t="shared" si="22"/>
        <v>240.63820982142855</v>
      </c>
      <c r="AB262" s="4">
        <f t="shared" si="23"/>
        <v>236.20928571428567</v>
      </c>
      <c r="AC262" s="4">
        <f t="shared" si="24"/>
        <v>237.19349107142853</v>
      </c>
      <c r="AE262" s="4">
        <f t="shared" si="25"/>
        <v>238.66979910714281</v>
      </c>
      <c r="AF262" s="6" t="s">
        <v>9</v>
      </c>
      <c r="AG262" s="6" t="s">
        <v>9</v>
      </c>
      <c r="AI262" s="4">
        <f t="shared" si="26"/>
        <v>273.60908928571422</v>
      </c>
      <c r="AJ262" s="4">
        <f t="shared" si="27"/>
        <v>273.60908928571422</v>
      </c>
      <c r="AK262" s="4">
        <f t="shared" si="28"/>
        <v>263.27493303571424</v>
      </c>
      <c r="AM262" s="4">
        <f t="shared" si="29"/>
        <v>369.07700892857139</v>
      </c>
      <c r="AO262" s="4">
        <f t="shared" si="30"/>
        <v>336.59823214285706</v>
      </c>
      <c r="AP262" s="4">
        <f t="shared" si="31"/>
        <v>324.7877678571428</v>
      </c>
      <c r="AQ262" s="4">
        <f t="shared" si="32"/>
        <v>319.86674107142852</v>
      </c>
      <c r="AS262" s="7">
        <f t="shared" si="33"/>
        <v>339.55084821428568</v>
      </c>
      <c r="AT262" s="4">
        <f t="shared" si="34"/>
        <v>339.55084821428568</v>
      </c>
      <c r="AU262" s="4">
        <f t="shared" si="35"/>
        <v>319.86674107142852</v>
      </c>
      <c r="AW262" s="4">
        <v>0</v>
      </c>
      <c r="AX262" s="4">
        <v>0</v>
      </c>
      <c r="AY262" s="4">
        <v>0</v>
      </c>
    </row>
    <row r="263" spans="1:51">
      <c r="A263" s="1">
        <v>38926</v>
      </c>
      <c r="B263" s="1" t="str">
        <f t="shared" ref="B263:B326" si="36">YEAR(A263)&amp;"-"&amp;WEEKNUM(A263,2)+1</f>
        <v>2006-32</v>
      </c>
      <c r="D263" s="1" t="str">
        <f t="shared" ref="D263:D326" si="37">MONTH(A263)&amp;YEAR(A263)</f>
        <v>72006</v>
      </c>
      <c r="E263" s="4">
        <v>244.5</v>
      </c>
      <c r="F263" s="4">
        <v>240</v>
      </c>
      <c r="G263" s="4">
        <v>241</v>
      </c>
      <c r="H263" s="4"/>
      <c r="I263" s="4">
        <v>242.5</v>
      </c>
      <c r="J263" s="6" t="s">
        <v>9</v>
      </c>
      <c r="K263" s="6" t="s">
        <v>9</v>
      </c>
      <c r="L263" s="6"/>
      <c r="M263" s="4">
        <v>278</v>
      </c>
      <c r="N263" s="4">
        <v>278</v>
      </c>
      <c r="O263" s="4">
        <v>267.5</v>
      </c>
      <c r="P263" s="4"/>
      <c r="Q263" s="4">
        <v>375</v>
      </c>
      <c r="R263" s="4"/>
      <c r="S263" s="4">
        <v>342</v>
      </c>
      <c r="T263" s="4">
        <v>330</v>
      </c>
      <c r="U263" s="4">
        <v>325</v>
      </c>
      <c r="W263" s="4">
        <v>345</v>
      </c>
      <c r="X263" s="4">
        <v>345</v>
      </c>
      <c r="Y263" s="4">
        <v>325</v>
      </c>
      <c r="AA263" s="4">
        <f t="shared" si="22"/>
        <v>240.63820982142855</v>
      </c>
      <c r="AB263" s="4">
        <f t="shared" si="23"/>
        <v>236.20928571428567</v>
      </c>
      <c r="AC263" s="4">
        <f t="shared" si="24"/>
        <v>237.19349107142853</v>
      </c>
      <c r="AE263" s="4">
        <f t="shared" si="25"/>
        <v>238.66979910714281</v>
      </c>
      <c r="AF263" s="6" t="s">
        <v>9</v>
      </c>
      <c r="AG263" s="6" t="s">
        <v>9</v>
      </c>
      <c r="AI263" s="4">
        <f t="shared" si="26"/>
        <v>273.60908928571422</v>
      </c>
      <c r="AJ263" s="4">
        <f t="shared" si="27"/>
        <v>273.60908928571422</v>
      </c>
      <c r="AK263" s="4">
        <f t="shared" si="28"/>
        <v>263.27493303571424</v>
      </c>
      <c r="AM263" s="4">
        <f t="shared" si="29"/>
        <v>369.07700892857139</v>
      </c>
      <c r="AO263" s="4">
        <f t="shared" si="30"/>
        <v>336.59823214285706</v>
      </c>
      <c r="AP263" s="4">
        <f t="shared" si="31"/>
        <v>324.7877678571428</v>
      </c>
      <c r="AQ263" s="4">
        <f t="shared" si="32"/>
        <v>319.86674107142852</v>
      </c>
      <c r="AS263" s="7">
        <f t="shared" si="33"/>
        <v>339.55084821428568</v>
      </c>
      <c r="AT263" s="4">
        <f t="shared" si="34"/>
        <v>339.55084821428568</v>
      </c>
      <c r="AU263" s="4">
        <f t="shared" si="35"/>
        <v>319.86674107142852</v>
      </c>
      <c r="AW263" s="4">
        <v>0</v>
      </c>
      <c r="AX263" s="4">
        <v>0</v>
      </c>
      <c r="AY263" s="4">
        <v>0</v>
      </c>
    </row>
    <row r="264" spans="1:51">
      <c r="A264" s="1">
        <v>38933</v>
      </c>
      <c r="B264" s="1" t="str">
        <f t="shared" si="36"/>
        <v>2006-33</v>
      </c>
      <c r="D264" s="1" t="str">
        <f t="shared" si="37"/>
        <v>82006</v>
      </c>
      <c r="E264" s="4">
        <v>217.8</v>
      </c>
      <c r="F264" s="4">
        <v>198</v>
      </c>
      <c r="G264" s="4">
        <v>218.8</v>
      </c>
      <c r="H264" s="4"/>
      <c r="I264" s="4">
        <v>215.8</v>
      </c>
      <c r="J264" s="6" t="s">
        <v>9</v>
      </c>
      <c r="K264" s="6" t="s">
        <v>9</v>
      </c>
      <c r="L264" s="6"/>
      <c r="M264" s="4">
        <v>254.2</v>
      </c>
      <c r="N264" s="4">
        <v>235.6</v>
      </c>
      <c r="O264" s="4">
        <v>242</v>
      </c>
      <c r="P264" s="4"/>
      <c r="Q264" s="4">
        <v>345</v>
      </c>
      <c r="R264" s="4"/>
      <c r="S264" s="4">
        <v>301.8</v>
      </c>
      <c r="T264" s="4">
        <v>272</v>
      </c>
      <c r="U264" s="4">
        <v>295</v>
      </c>
      <c r="W264" s="4">
        <v>303</v>
      </c>
      <c r="X264" s="4">
        <v>280</v>
      </c>
      <c r="Y264" s="4">
        <v>295</v>
      </c>
      <c r="AA264" s="4">
        <f t="shared" si="22"/>
        <v>214.35992678571426</v>
      </c>
      <c r="AB264" s="4">
        <f t="shared" si="23"/>
        <v>194.87266071428567</v>
      </c>
      <c r="AC264" s="4">
        <f t="shared" si="24"/>
        <v>215.34413214285712</v>
      </c>
      <c r="AE264" s="4">
        <f t="shared" si="25"/>
        <v>212.39151607142853</v>
      </c>
      <c r="AF264" s="6" t="s">
        <v>9</v>
      </c>
      <c r="AG264" s="6" t="s">
        <v>9</v>
      </c>
      <c r="AI264" s="4">
        <f t="shared" si="26"/>
        <v>250.18500178571421</v>
      </c>
      <c r="AJ264" s="4">
        <f t="shared" si="27"/>
        <v>231.87878214285709</v>
      </c>
      <c r="AK264" s="4">
        <f t="shared" si="28"/>
        <v>238.17769642857138</v>
      </c>
      <c r="AM264" s="4">
        <f t="shared" si="29"/>
        <v>339.55084821428568</v>
      </c>
      <c r="AO264" s="4">
        <f t="shared" si="30"/>
        <v>297.0331767857142</v>
      </c>
      <c r="AP264" s="4">
        <f t="shared" si="31"/>
        <v>267.70385714285709</v>
      </c>
      <c r="AQ264" s="4">
        <f t="shared" si="32"/>
        <v>290.34058035714281</v>
      </c>
      <c r="AS264" s="7">
        <f t="shared" si="33"/>
        <v>298.21422321428565</v>
      </c>
      <c r="AT264" s="4">
        <f t="shared" si="34"/>
        <v>275.57749999999999</v>
      </c>
      <c r="AU264" s="4">
        <f t="shared" si="35"/>
        <v>290.34058035714281</v>
      </c>
      <c r="AW264" s="4">
        <v>0</v>
      </c>
      <c r="AX264" s="4">
        <v>0</v>
      </c>
      <c r="AY264" s="4">
        <v>0</v>
      </c>
    </row>
    <row r="265" spans="1:51">
      <c r="A265" s="1">
        <v>38940</v>
      </c>
      <c r="B265" s="1" t="str">
        <f t="shared" si="36"/>
        <v>2006-34</v>
      </c>
      <c r="D265" s="1" t="str">
        <f t="shared" si="37"/>
        <v>82006</v>
      </c>
      <c r="E265" s="4">
        <v>203</v>
      </c>
      <c r="F265" s="4">
        <v>180.5</v>
      </c>
      <c r="G265" s="4">
        <v>204</v>
      </c>
      <c r="H265" s="4"/>
      <c r="I265" s="4">
        <v>201</v>
      </c>
      <c r="J265" s="6" t="s">
        <v>9</v>
      </c>
      <c r="K265" s="6" t="s">
        <v>9</v>
      </c>
      <c r="L265" s="6"/>
      <c r="M265" s="4">
        <v>238.2</v>
      </c>
      <c r="N265" s="4">
        <v>225</v>
      </c>
      <c r="O265" s="4">
        <v>225</v>
      </c>
      <c r="P265" s="4"/>
      <c r="Q265" s="4">
        <v>325</v>
      </c>
      <c r="R265" s="4"/>
      <c r="S265" s="4">
        <v>275</v>
      </c>
      <c r="T265" s="4">
        <v>255</v>
      </c>
      <c r="U265" s="4">
        <v>275</v>
      </c>
      <c r="W265" s="4">
        <v>275</v>
      </c>
      <c r="X265" s="4">
        <v>265</v>
      </c>
      <c r="Y265" s="4">
        <v>275</v>
      </c>
      <c r="AA265" s="4">
        <f t="shared" si="22"/>
        <v>199.79368749999998</v>
      </c>
      <c r="AB265" s="4">
        <f t="shared" si="23"/>
        <v>177.64906696428568</v>
      </c>
      <c r="AC265" s="4">
        <f t="shared" si="24"/>
        <v>200.7778928571428</v>
      </c>
      <c r="AE265" s="4">
        <f t="shared" si="25"/>
        <v>197.82527678571424</v>
      </c>
      <c r="AF265" s="6" t="s">
        <v>9</v>
      </c>
      <c r="AG265" s="6" t="s">
        <v>9</v>
      </c>
      <c r="AI265" s="4">
        <f t="shared" si="26"/>
        <v>234.4377160714285</v>
      </c>
      <c r="AJ265" s="4">
        <f t="shared" si="27"/>
        <v>221.44620535714282</v>
      </c>
      <c r="AK265" s="4">
        <f t="shared" si="28"/>
        <v>221.44620535714282</v>
      </c>
      <c r="AM265" s="4">
        <f t="shared" si="29"/>
        <v>319.86674107142852</v>
      </c>
      <c r="AO265" s="4">
        <f t="shared" si="30"/>
        <v>270.65647321428565</v>
      </c>
      <c r="AP265" s="4">
        <f t="shared" si="31"/>
        <v>250.97236607142852</v>
      </c>
      <c r="AQ265" s="4">
        <f t="shared" si="32"/>
        <v>270.65647321428565</v>
      </c>
      <c r="AS265" s="7">
        <f t="shared" si="33"/>
        <v>270.65647321428565</v>
      </c>
      <c r="AT265" s="4">
        <f t="shared" si="34"/>
        <v>260.8144196428571</v>
      </c>
      <c r="AU265" s="4">
        <f t="shared" si="35"/>
        <v>270.65647321428565</v>
      </c>
      <c r="AW265" s="4">
        <v>0</v>
      </c>
      <c r="AX265" s="4">
        <v>0</v>
      </c>
      <c r="AY265" s="4">
        <v>0</v>
      </c>
    </row>
    <row r="266" spans="1:51">
      <c r="A266" s="1">
        <v>38947</v>
      </c>
      <c r="B266" s="1" t="str">
        <f t="shared" si="36"/>
        <v>2006-35</v>
      </c>
      <c r="D266" s="1" t="str">
        <f t="shared" si="37"/>
        <v>82006</v>
      </c>
      <c r="E266" s="4">
        <v>203</v>
      </c>
      <c r="F266" s="4">
        <v>180.5</v>
      </c>
      <c r="G266" s="4">
        <v>204</v>
      </c>
      <c r="H266" s="4"/>
      <c r="I266" s="4">
        <v>201</v>
      </c>
      <c r="J266" s="6" t="s">
        <v>9</v>
      </c>
      <c r="K266" s="6" t="s">
        <v>9</v>
      </c>
      <c r="L266" s="6"/>
      <c r="M266" s="4">
        <v>239</v>
      </c>
      <c r="N266" s="4">
        <v>225</v>
      </c>
      <c r="O266" s="4">
        <v>225</v>
      </c>
      <c r="P266" s="4"/>
      <c r="Q266" s="4">
        <v>325</v>
      </c>
      <c r="R266" s="4"/>
      <c r="S266" s="4">
        <v>275</v>
      </c>
      <c r="T266" s="4">
        <v>255</v>
      </c>
      <c r="U266" s="4">
        <v>275</v>
      </c>
      <c r="W266" s="4">
        <v>275</v>
      </c>
      <c r="X266" s="4">
        <v>265</v>
      </c>
      <c r="Y266" s="4">
        <v>275</v>
      </c>
      <c r="AA266" s="4">
        <f t="shared" si="22"/>
        <v>199.79368749999998</v>
      </c>
      <c r="AB266" s="4">
        <f t="shared" si="23"/>
        <v>177.64906696428568</v>
      </c>
      <c r="AC266" s="4">
        <f t="shared" si="24"/>
        <v>200.7778928571428</v>
      </c>
      <c r="AE266" s="4">
        <f t="shared" si="25"/>
        <v>197.82527678571424</v>
      </c>
      <c r="AF266" s="6" t="s">
        <v>9</v>
      </c>
      <c r="AG266" s="6" t="s">
        <v>9</v>
      </c>
      <c r="AI266" s="4">
        <f t="shared" si="26"/>
        <v>235.22508035714284</v>
      </c>
      <c r="AJ266" s="4">
        <f t="shared" si="27"/>
        <v>221.44620535714282</v>
      </c>
      <c r="AK266" s="4">
        <f t="shared" si="28"/>
        <v>221.44620535714282</v>
      </c>
      <c r="AM266" s="4">
        <f t="shared" si="29"/>
        <v>319.86674107142852</v>
      </c>
      <c r="AO266" s="4">
        <f t="shared" si="30"/>
        <v>270.65647321428565</v>
      </c>
      <c r="AP266" s="4">
        <f t="shared" si="31"/>
        <v>250.97236607142852</v>
      </c>
      <c r="AQ266" s="4">
        <f t="shared" si="32"/>
        <v>270.65647321428565</v>
      </c>
      <c r="AS266" s="7">
        <f t="shared" si="33"/>
        <v>270.65647321428565</v>
      </c>
      <c r="AT266" s="4">
        <f t="shared" si="34"/>
        <v>260.8144196428571</v>
      </c>
      <c r="AU266" s="4">
        <f t="shared" si="35"/>
        <v>270.65647321428565</v>
      </c>
      <c r="AW266" s="4">
        <v>0</v>
      </c>
      <c r="AX266" s="4">
        <v>0</v>
      </c>
      <c r="AY266" s="4">
        <v>0</v>
      </c>
    </row>
    <row r="267" spans="1:51">
      <c r="A267" s="1">
        <v>38954</v>
      </c>
      <c r="B267" s="1" t="str">
        <f t="shared" si="36"/>
        <v>2006-36</v>
      </c>
      <c r="D267" s="1" t="str">
        <f t="shared" si="37"/>
        <v>82006</v>
      </c>
      <c r="E267" s="4">
        <v>203</v>
      </c>
      <c r="F267" s="4">
        <v>180.5</v>
      </c>
      <c r="G267" s="4">
        <v>204</v>
      </c>
      <c r="H267" s="4"/>
      <c r="I267" s="4">
        <v>201</v>
      </c>
      <c r="J267" s="6" t="s">
        <v>9</v>
      </c>
      <c r="K267" s="6" t="s">
        <v>9</v>
      </c>
      <c r="L267" s="6"/>
      <c r="M267" s="4">
        <v>239</v>
      </c>
      <c r="N267" s="4">
        <v>225</v>
      </c>
      <c r="O267" s="4">
        <v>225</v>
      </c>
      <c r="P267" s="4"/>
      <c r="Q267" s="4">
        <v>325</v>
      </c>
      <c r="R267" s="4"/>
      <c r="S267" s="4">
        <v>275</v>
      </c>
      <c r="T267" s="4">
        <v>255</v>
      </c>
      <c r="U267" s="4">
        <v>275</v>
      </c>
      <c r="W267" s="4">
        <v>275</v>
      </c>
      <c r="X267" s="4">
        <v>265</v>
      </c>
      <c r="Y267" s="4">
        <v>275</v>
      </c>
      <c r="AA267" s="4">
        <f t="shared" si="22"/>
        <v>199.79368749999998</v>
      </c>
      <c r="AB267" s="4">
        <f t="shared" si="23"/>
        <v>177.64906696428568</v>
      </c>
      <c r="AC267" s="4">
        <f t="shared" si="24"/>
        <v>200.7778928571428</v>
      </c>
      <c r="AE267" s="4">
        <f t="shared" si="25"/>
        <v>197.82527678571424</v>
      </c>
      <c r="AF267" s="6" t="s">
        <v>9</v>
      </c>
      <c r="AG267" s="6" t="s">
        <v>9</v>
      </c>
      <c r="AI267" s="4">
        <f t="shared" si="26"/>
        <v>235.22508035714284</v>
      </c>
      <c r="AJ267" s="4">
        <f t="shared" si="27"/>
        <v>221.44620535714282</v>
      </c>
      <c r="AK267" s="4">
        <f t="shared" si="28"/>
        <v>221.44620535714282</v>
      </c>
      <c r="AM267" s="4">
        <f t="shared" si="29"/>
        <v>319.86674107142852</v>
      </c>
      <c r="AO267" s="4">
        <f t="shared" si="30"/>
        <v>270.65647321428565</v>
      </c>
      <c r="AP267" s="4">
        <f t="shared" si="31"/>
        <v>250.97236607142852</v>
      </c>
      <c r="AQ267" s="4">
        <f t="shared" si="32"/>
        <v>270.65647321428565</v>
      </c>
      <c r="AS267" s="7">
        <f t="shared" si="33"/>
        <v>270.65647321428565</v>
      </c>
      <c r="AT267" s="4">
        <f t="shared" si="34"/>
        <v>260.8144196428571</v>
      </c>
      <c r="AU267" s="4">
        <f t="shared" si="35"/>
        <v>270.65647321428565</v>
      </c>
      <c r="AW267" s="4">
        <v>0</v>
      </c>
      <c r="AX267" s="4">
        <v>0</v>
      </c>
      <c r="AY267" s="4">
        <v>0</v>
      </c>
    </row>
    <row r="268" spans="1:51">
      <c r="A268" s="1">
        <v>38961</v>
      </c>
      <c r="B268" s="1" t="str">
        <f t="shared" si="36"/>
        <v>2006-37</v>
      </c>
      <c r="D268" s="1" t="str">
        <f t="shared" si="37"/>
        <v>92006</v>
      </c>
      <c r="E268" s="4">
        <v>203</v>
      </c>
      <c r="F268" s="4">
        <v>180.5</v>
      </c>
      <c r="G268" s="4">
        <v>204</v>
      </c>
      <c r="H268" s="4"/>
      <c r="I268" s="4">
        <v>201</v>
      </c>
      <c r="J268" s="6" t="s">
        <v>9</v>
      </c>
      <c r="K268" s="6" t="s">
        <v>9</v>
      </c>
      <c r="L268" s="6"/>
      <c r="M268" s="4">
        <v>239</v>
      </c>
      <c r="N268" s="4">
        <v>225</v>
      </c>
      <c r="O268" s="4">
        <v>225</v>
      </c>
      <c r="P268" s="4"/>
      <c r="Q268" s="4">
        <v>325</v>
      </c>
      <c r="R268" s="4"/>
      <c r="S268" s="4">
        <v>275</v>
      </c>
      <c r="T268" s="4">
        <v>255</v>
      </c>
      <c r="U268" s="4">
        <v>275</v>
      </c>
      <c r="W268" s="4">
        <v>275</v>
      </c>
      <c r="X268" s="4">
        <v>265</v>
      </c>
      <c r="Y268" s="4">
        <v>275</v>
      </c>
      <c r="AA268" s="4">
        <f t="shared" si="22"/>
        <v>199.79368749999998</v>
      </c>
      <c r="AB268" s="4">
        <f t="shared" si="23"/>
        <v>177.64906696428568</v>
      </c>
      <c r="AC268" s="4">
        <f t="shared" si="24"/>
        <v>200.7778928571428</v>
      </c>
      <c r="AE268" s="4">
        <f t="shared" si="25"/>
        <v>197.82527678571424</v>
      </c>
      <c r="AF268" s="6" t="s">
        <v>9</v>
      </c>
      <c r="AG268" s="6" t="s">
        <v>9</v>
      </c>
      <c r="AI268" s="4">
        <f t="shared" si="26"/>
        <v>235.22508035714284</v>
      </c>
      <c r="AJ268" s="4">
        <f t="shared" si="27"/>
        <v>221.44620535714282</v>
      </c>
      <c r="AK268" s="4">
        <f t="shared" si="28"/>
        <v>221.44620535714282</v>
      </c>
      <c r="AM268" s="4">
        <f t="shared" si="29"/>
        <v>319.86674107142852</v>
      </c>
      <c r="AO268" s="4">
        <f t="shared" si="30"/>
        <v>270.65647321428565</v>
      </c>
      <c r="AP268" s="4">
        <f t="shared" si="31"/>
        <v>250.97236607142852</v>
      </c>
      <c r="AQ268" s="4">
        <f t="shared" si="32"/>
        <v>270.65647321428565</v>
      </c>
      <c r="AS268" s="7">
        <f t="shared" si="33"/>
        <v>270.65647321428565</v>
      </c>
      <c r="AT268" s="4">
        <f t="shared" si="34"/>
        <v>260.8144196428571</v>
      </c>
      <c r="AU268" s="4">
        <f t="shared" si="35"/>
        <v>270.65647321428565</v>
      </c>
      <c r="AW268" s="4">
        <v>0</v>
      </c>
      <c r="AX268" s="4">
        <v>0</v>
      </c>
      <c r="AY268" s="4">
        <v>0</v>
      </c>
    </row>
    <row r="269" spans="1:51">
      <c r="A269" s="1">
        <v>38968</v>
      </c>
      <c r="B269" s="1" t="str">
        <f t="shared" si="36"/>
        <v>2006-38</v>
      </c>
      <c r="D269" s="1" t="str">
        <f t="shared" si="37"/>
        <v>92006</v>
      </c>
      <c r="E269" s="4">
        <v>205.5</v>
      </c>
      <c r="F269" s="4">
        <v>191.38</v>
      </c>
      <c r="G269" s="4">
        <v>220</v>
      </c>
      <c r="H269" s="4"/>
      <c r="I269" s="4">
        <v>203.5</v>
      </c>
      <c r="J269" s="6" t="s">
        <v>9</v>
      </c>
      <c r="K269" s="6" t="s">
        <v>9</v>
      </c>
      <c r="L269" s="6"/>
      <c r="M269" s="4">
        <v>244.5</v>
      </c>
      <c r="N269" s="4">
        <v>238</v>
      </c>
      <c r="O269" s="4">
        <v>258</v>
      </c>
      <c r="P269" s="4"/>
      <c r="Q269" s="4">
        <v>325</v>
      </c>
      <c r="R269" s="4"/>
      <c r="S269" s="4">
        <v>277.5</v>
      </c>
      <c r="T269" s="4">
        <v>259.25</v>
      </c>
      <c r="U269" s="4">
        <v>290</v>
      </c>
      <c r="W269" s="4">
        <v>278.75</v>
      </c>
      <c r="X269" s="4">
        <v>272.5</v>
      </c>
      <c r="Y269" s="4">
        <v>290</v>
      </c>
      <c r="AA269" s="4">
        <f t="shared" si="22"/>
        <v>202.25420089285711</v>
      </c>
      <c r="AB269" s="4">
        <f t="shared" si="23"/>
        <v>188.35722124999995</v>
      </c>
      <c r="AC269" s="4">
        <f t="shared" si="24"/>
        <v>216.52517857142854</v>
      </c>
      <c r="AE269" s="4">
        <f t="shared" si="25"/>
        <v>200.2857901785714</v>
      </c>
      <c r="AF269" s="6" t="s">
        <v>9</v>
      </c>
      <c r="AG269" s="6" t="s">
        <v>9</v>
      </c>
      <c r="AI269" s="4">
        <f t="shared" si="26"/>
        <v>240.63820982142855</v>
      </c>
      <c r="AJ269" s="4">
        <f t="shared" si="27"/>
        <v>234.24087499999993</v>
      </c>
      <c r="AK269" s="4">
        <f t="shared" si="28"/>
        <v>253.92498214285709</v>
      </c>
      <c r="AM269" s="4">
        <f t="shared" si="29"/>
        <v>319.86674107142852</v>
      </c>
      <c r="AO269" s="4">
        <f t="shared" si="30"/>
        <v>273.11698660714279</v>
      </c>
      <c r="AP269" s="4">
        <f t="shared" si="31"/>
        <v>255.15523883928569</v>
      </c>
      <c r="AQ269" s="4">
        <f t="shared" si="32"/>
        <v>285.41955357142854</v>
      </c>
      <c r="AS269" s="7">
        <f t="shared" si="33"/>
        <v>274.34724330357142</v>
      </c>
      <c r="AT269" s="4">
        <f t="shared" si="34"/>
        <v>268.19595982142852</v>
      </c>
      <c r="AU269" s="4">
        <f t="shared" si="35"/>
        <v>285.41955357142854</v>
      </c>
      <c r="AW269" s="4">
        <v>0</v>
      </c>
      <c r="AX269" s="4">
        <v>0</v>
      </c>
      <c r="AY269" s="4">
        <v>0</v>
      </c>
    </row>
    <row r="270" spans="1:51">
      <c r="A270" s="1">
        <v>38975</v>
      </c>
      <c r="B270" s="1" t="str">
        <f t="shared" si="36"/>
        <v>2006-39</v>
      </c>
      <c r="D270" s="1" t="str">
        <f t="shared" si="37"/>
        <v>92006</v>
      </c>
      <c r="E270" s="4">
        <v>208</v>
      </c>
      <c r="F270" s="4">
        <v>195</v>
      </c>
      <c r="G270" s="4">
        <v>220</v>
      </c>
      <c r="H270" s="4"/>
      <c r="I270" s="4">
        <v>206</v>
      </c>
      <c r="J270" s="6" t="s">
        <v>9</v>
      </c>
      <c r="K270" s="6" t="s">
        <v>9</v>
      </c>
      <c r="L270" s="6"/>
      <c r="M270" s="4">
        <v>250</v>
      </c>
      <c r="N270" s="4">
        <v>252</v>
      </c>
      <c r="O270" s="4">
        <v>258</v>
      </c>
      <c r="P270" s="4"/>
      <c r="Q270" s="4">
        <v>325</v>
      </c>
      <c r="R270" s="4"/>
      <c r="S270" s="4">
        <v>275</v>
      </c>
      <c r="T270" s="4">
        <v>262</v>
      </c>
      <c r="U270" s="4">
        <v>280</v>
      </c>
      <c r="W270" s="4">
        <v>280</v>
      </c>
      <c r="X270" s="4">
        <v>275</v>
      </c>
      <c r="Y270" s="4">
        <v>285</v>
      </c>
      <c r="AA270" s="4">
        <f t="shared" si="22"/>
        <v>204.71471428571425</v>
      </c>
      <c r="AB270" s="4">
        <f t="shared" si="23"/>
        <v>191.92004464285711</v>
      </c>
      <c r="AC270" s="4">
        <f t="shared" si="24"/>
        <v>216.52517857142854</v>
      </c>
      <c r="AE270" s="4">
        <f t="shared" si="25"/>
        <v>202.74630357142854</v>
      </c>
      <c r="AF270" s="6" t="s">
        <v>9</v>
      </c>
      <c r="AG270" s="6" t="s">
        <v>9</v>
      </c>
      <c r="AI270" s="4">
        <f t="shared" si="26"/>
        <v>246.05133928571425</v>
      </c>
      <c r="AJ270" s="4">
        <f t="shared" si="27"/>
        <v>248.01974999999993</v>
      </c>
      <c r="AK270" s="4">
        <f t="shared" si="28"/>
        <v>253.92498214285709</v>
      </c>
      <c r="AM270" s="4">
        <f t="shared" si="29"/>
        <v>319.86674107142852</v>
      </c>
      <c r="AO270" s="4">
        <f t="shared" si="30"/>
        <v>270.65647321428565</v>
      </c>
      <c r="AP270" s="4">
        <f t="shared" si="31"/>
        <v>257.86180357142854</v>
      </c>
      <c r="AQ270" s="4">
        <f t="shared" si="32"/>
        <v>275.57749999999999</v>
      </c>
      <c r="AS270" s="7">
        <f t="shared" si="33"/>
        <v>275.57749999999999</v>
      </c>
      <c r="AT270" s="4">
        <f t="shared" si="34"/>
        <v>270.65647321428565</v>
      </c>
      <c r="AU270" s="4">
        <f t="shared" si="35"/>
        <v>280.49852678571426</v>
      </c>
      <c r="AW270" s="4">
        <v>0</v>
      </c>
      <c r="AX270" s="4">
        <v>0</v>
      </c>
      <c r="AY270" s="4">
        <v>0</v>
      </c>
    </row>
    <row r="271" spans="1:51">
      <c r="A271" s="1">
        <v>38982</v>
      </c>
      <c r="B271" s="1" t="str">
        <f t="shared" si="36"/>
        <v>2006-40</v>
      </c>
      <c r="D271" s="1" t="str">
        <f t="shared" si="37"/>
        <v>92006</v>
      </c>
      <c r="E271" s="4">
        <v>208</v>
      </c>
      <c r="F271" s="4">
        <v>195</v>
      </c>
      <c r="G271" s="4">
        <v>223</v>
      </c>
      <c r="H271" s="4"/>
      <c r="I271" s="4">
        <v>206</v>
      </c>
      <c r="J271" s="6" t="s">
        <v>9</v>
      </c>
      <c r="K271" s="6" t="s">
        <v>9</v>
      </c>
      <c r="L271" s="6"/>
      <c r="M271" s="4">
        <v>250</v>
      </c>
      <c r="N271" s="4">
        <v>252</v>
      </c>
      <c r="O271" s="4">
        <v>258</v>
      </c>
      <c r="P271" s="4"/>
      <c r="Q271" s="4">
        <v>325</v>
      </c>
      <c r="R271" s="4"/>
      <c r="S271" s="4">
        <v>275</v>
      </c>
      <c r="T271" s="4">
        <v>262</v>
      </c>
      <c r="U271" s="4">
        <v>280</v>
      </c>
      <c r="W271" s="4">
        <v>280</v>
      </c>
      <c r="X271" s="4">
        <v>275</v>
      </c>
      <c r="Y271" s="4">
        <v>285</v>
      </c>
      <c r="AA271" s="4">
        <f t="shared" si="22"/>
        <v>204.71471428571425</v>
      </c>
      <c r="AB271" s="4">
        <f t="shared" si="23"/>
        <v>191.92004464285711</v>
      </c>
      <c r="AC271" s="4">
        <f t="shared" si="24"/>
        <v>219.47779464285711</v>
      </c>
      <c r="AE271" s="4">
        <f t="shared" si="25"/>
        <v>202.74630357142854</v>
      </c>
      <c r="AF271" s="6" t="s">
        <v>9</v>
      </c>
      <c r="AG271" s="6" t="s">
        <v>9</v>
      </c>
      <c r="AI271" s="4">
        <f t="shared" si="26"/>
        <v>246.05133928571425</v>
      </c>
      <c r="AJ271" s="4">
        <f t="shared" si="27"/>
        <v>248.01974999999993</v>
      </c>
      <c r="AK271" s="4">
        <f t="shared" si="28"/>
        <v>253.92498214285709</v>
      </c>
      <c r="AM271" s="4">
        <f t="shared" si="29"/>
        <v>319.86674107142852</v>
      </c>
      <c r="AO271" s="4">
        <f t="shared" si="30"/>
        <v>270.65647321428565</v>
      </c>
      <c r="AP271" s="4">
        <f t="shared" si="31"/>
        <v>257.86180357142854</v>
      </c>
      <c r="AQ271" s="4">
        <f t="shared" si="32"/>
        <v>275.57749999999999</v>
      </c>
      <c r="AS271" s="7">
        <f t="shared" si="33"/>
        <v>275.57749999999999</v>
      </c>
      <c r="AT271" s="4">
        <f t="shared" si="34"/>
        <v>270.65647321428565</v>
      </c>
      <c r="AU271" s="4">
        <f t="shared" si="35"/>
        <v>280.49852678571426</v>
      </c>
      <c r="AW271" s="4">
        <v>0</v>
      </c>
      <c r="AX271" s="4">
        <v>0</v>
      </c>
      <c r="AY271" s="4">
        <v>0</v>
      </c>
    </row>
    <row r="272" spans="1:51">
      <c r="A272" s="1">
        <v>38989</v>
      </c>
      <c r="B272" s="1" t="str">
        <f t="shared" si="36"/>
        <v>2006-41</v>
      </c>
      <c r="D272" s="1" t="str">
        <f t="shared" si="37"/>
        <v>92006</v>
      </c>
      <c r="E272" s="4">
        <v>208</v>
      </c>
      <c r="F272" s="4">
        <v>195</v>
      </c>
      <c r="G272" s="4">
        <v>225</v>
      </c>
      <c r="H272" s="4"/>
      <c r="I272" s="4">
        <v>206</v>
      </c>
      <c r="J272" s="6" t="s">
        <v>9</v>
      </c>
      <c r="K272" s="6" t="s">
        <v>9</v>
      </c>
      <c r="L272" s="6"/>
      <c r="M272" s="4">
        <v>250</v>
      </c>
      <c r="N272" s="4">
        <v>252</v>
      </c>
      <c r="O272" s="4">
        <v>258</v>
      </c>
      <c r="P272" s="4"/>
      <c r="Q272" s="4">
        <v>325</v>
      </c>
      <c r="R272" s="4"/>
      <c r="S272" s="4">
        <v>275</v>
      </c>
      <c r="T272" s="4">
        <v>262</v>
      </c>
      <c r="U272" s="4">
        <v>280</v>
      </c>
      <c r="W272" s="4">
        <v>280</v>
      </c>
      <c r="X272" s="4">
        <v>275</v>
      </c>
      <c r="Y272" s="4">
        <v>285</v>
      </c>
      <c r="AA272" s="4">
        <f t="shared" si="22"/>
        <v>204.71471428571425</v>
      </c>
      <c r="AB272" s="4">
        <f t="shared" si="23"/>
        <v>191.92004464285711</v>
      </c>
      <c r="AC272" s="4">
        <f t="shared" si="24"/>
        <v>221.44620535714282</v>
      </c>
      <c r="AE272" s="4">
        <f t="shared" si="25"/>
        <v>202.74630357142854</v>
      </c>
      <c r="AF272" s="6" t="s">
        <v>9</v>
      </c>
      <c r="AG272" s="6" t="s">
        <v>9</v>
      </c>
      <c r="AI272" s="4">
        <f t="shared" si="26"/>
        <v>246.05133928571425</v>
      </c>
      <c r="AJ272" s="4">
        <f t="shared" si="27"/>
        <v>248.01974999999993</v>
      </c>
      <c r="AK272" s="4">
        <f t="shared" si="28"/>
        <v>253.92498214285709</v>
      </c>
      <c r="AM272" s="4">
        <f t="shared" si="29"/>
        <v>319.86674107142852</v>
      </c>
      <c r="AO272" s="4">
        <f t="shared" si="30"/>
        <v>270.65647321428565</v>
      </c>
      <c r="AP272" s="4">
        <f t="shared" si="31"/>
        <v>257.86180357142854</v>
      </c>
      <c r="AQ272" s="4">
        <f t="shared" si="32"/>
        <v>275.57749999999999</v>
      </c>
      <c r="AS272" s="7">
        <f t="shared" si="33"/>
        <v>275.57749999999999</v>
      </c>
      <c r="AT272" s="4">
        <f t="shared" si="34"/>
        <v>270.65647321428565</v>
      </c>
      <c r="AU272" s="4">
        <f t="shared" si="35"/>
        <v>280.49852678571426</v>
      </c>
      <c r="AW272" s="4">
        <v>0</v>
      </c>
      <c r="AX272" s="4">
        <v>0</v>
      </c>
      <c r="AY272" s="4">
        <v>0</v>
      </c>
    </row>
    <row r="273" spans="1:51">
      <c r="A273" s="1">
        <v>38996</v>
      </c>
      <c r="B273" s="1" t="str">
        <f t="shared" si="36"/>
        <v>2006-42</v>
      </c>
      <c r="D273" s="1" t="str">
        <f t="shared" si="37"/>
        <v>102006</v>
      </c>
      <c r="E273" s="4">
        <v>204.4</v>
      </c>
      <c r="F273" s="4">
        <v>195</v>
      </c>
      <c r="G273" s="4">
        <v>219.4</v>
      </c>
      <c r="H273" s="4"/>
      <c r="I273" s="4">
        <v>202.4</v>
      </c>
      <c r="J273" s="6" t="s">
        <v>9</v>
      </c>
      <c r="K273" s="6" t="s">
        <v>9</v>
      </c>
      <c r="L273" s="6"/>
      <c r="M273" s="4">
        <v>241</v>
      </c>
      <c r="N273" s="4">
        <v>244.8</v>
      </c>
      <c r="O273" s="4">
        <v>246.8</v>
      </c>
      <c r="P273" s="4"/>
      <c r="Q273" s="4">
        <v>316</v>
      </c>
      <c r="R273" s="4"/>
      <c r="S273" s="4">
        <v>256</v>
      </c>
      <c r="T273" s="4">
        <v>242.4</v>
      </c>
      <c r="U273" s="4">
        <v>264</v>
      </c>
      <c r="W273" s="4">
        <v>260</v>
      </c>
      <c r="X273" s="4">
        <v>245</v>
      </c>
      <c r="Y273" s="4">
        <v>268.60000000000002</v>
      </c>
      <c r="AA273" s="4">
        <f t="shared" si="22"/>
        <v>201.17157499999999</v>
      </c>
      <c r="AB273" s="4">
        <f t="shared" si="23"/>
        <v>191.92004464285711</v>
      </c>
      <c r="AC273" s="4">
        <f t="shared" si="24"/>
        <v>215.93465535714284</v>
      </c>
      <c r="AE273" s="4">
        <f t="shared" si="25"/>
        <v>199.20316428571425</v>
      </c>
      <c r="AF273" s="6" t="s">
        <v>9</v>
      </c>
      <c r="AG273" s="6" t="s">
        <v>9</v>
      </c>
      <c r="AI273" s="4">
        <f t="shared" si="26"/>
        <v>237.19349107142853</v>
      </c>
      <c r="AJ273" s="4">
        <f t="shared" si="27"/>
        <v>240.93347142857141</v>
      </c>
      <c r="AK273" s="4">
        <f t="shared" si="28"/>
        <v>242.90188214285709</v>
      </c>
      <c r="AM273" s="4">
        <f t="shared" si="29"/>
        <v>311.00889285714283</v>
      </c>
      <c r="AO273" s="4">
        <f t="shared" si="30"/>
        <v>251.95657142857138</v>
      </c>
      <c r="AP273" s="4">
        <f t="shared" si="31"/>
        <v>238.57137857142851</v>
      </c>
      <c r="AQ273" s="4">
        <f t="shared" si="32"/>
        <v>259.83021428571425</v>
      </c>
      <c r="AS273" s="7">
        <f t="shared" si="33"/>
        <v>255.89339285714283</v>
      </c>
      <c r="AT273" s="4">
        <f t="shared" si="34"/>
        <v>241.13031249999997</v>
      </c>
      <c r="AU273" s="4">
        <f t="shared" si="35"/>
        <v>264.35755892857139</v>
      </c>
      <c r="AW273" s="4">
        <v>0</v>
      </c>
      <c r="AX273" s="4">
        <v>0</v>
      </c>
      <c r="AY273" s="4">
        <v>0</v>
      </c>
    </row>
    <row r="274" spans="1:51">
      <c r="A274" s="1">
        <v>39003</v>
      </c>
      <c r="B274" s="1" t="str">
        <f t="shared" si="36"/>
        <v>2006-43</v>
      </c>
      <c r="D274" s="1" t="str">
        <f t="shared" si="37"/>
        <v>102006</v>
      </c>
      <c r="E274" s="4">
        <v>202</v>
      </c>
      <c r="F274" s="4">
        <v>195</v>
      </c>
      <c r="G274" s="4">
        <v>211</v>
      </c>
      <c r="H274" s="4"/>
      <c r="I274" s="4">
        <v>200</v>
      </c>
      <c r="J274" s="6" t="s">
        <v>9</v>
      </c>
      <c r="K274" s="6" t="s">
        <v>9</v>
      </c>
      <c r="L274" s="6"/>
      <c r="M274" s="4">
        <v>235</v>
      </c>
      <c r="N274" s="4">
        <v>240</v>
      </c>
      <c r="O274" s="4">
        <v>230</v>
      </c>
      <c r="P274" s="4"/>
      <c r="Q274" s="4">
        <v>310</v>
      </c>
      <c r="R274" s="4"/>
      <c r="S274" s="4">
        <v>245</v>
      </c>
      <c r="T274" s="4">
        <v>243</v>
      </c>
      <c r="U274" s="4">
        <v>240</v>
      </c>
      <c r="W274" s="4">
        <v>250</v>
      </c>
      <c r="X274" s="4">
        <v>245</v>
      </c>
      <c r="Y274" s="4">
        <v>244</v>
      </c>
      <c r="AA274" s="4">
        <f t="shared" si="22"/>
        <v>198.80948214285709</v>
      </c>
      <c r="AB274" s="4">
        <f t="shared" si="23"/>
        <v>191.92004464285711</v>
      </c>
      <c r="AC274" s="4">
        <f t="shared" si="24"/>
        <v>207.66733035714282</v>
      </c>
      <c r="AE274" s="4">
        <f t="shared" si="25"/>
        <v>196.84107142857141</v>
      </c>
      <c r="AF274" s="6" t="s">
        <v>9</v>
      </c>
      <c r="AG274" s="6" t="s">
        <v>9</v>
      </c>
      <c r="AI274" s="4">
        <f t="shared" si="26"/>
        <v>231.28825892857139</v>
      </c>
      <c r="AJ274" s="4">
        <f t="shared" si="27"/>
        <v>236.20928571428567</v>
      </c>
      <c r="AK274" s="4">
        <f t="shared" si="28"/>
        <v>226.36723214285712</v>
      </c>
      <c r="AM274" s="4">
        <f t="shared" si="29"/>
        <v>305.1036607142857</v>
      </c>
      <c r="AO274" s="4">
        <f t="shared" si="30"/>
        <v>241.13031249999997</v>
      </c>
      <c r="AP274" s="4">
        <f t="shared" si="31"/>
        <v>239.16190178571421</v>
      </c>
      <c r="AQ274" s="4">
        <f t="shared" si="32"/>
        <v>236.20928571428567</v>
      </c>
      <c r="AS274" s="7">
        <f t="shared" si="33"/>
        <v>246.05133928571425</v>
      </c>
      <c r="AT274" s="4">
        <f t="shared" si="34"/>
        <v>241.13031249999997</v>
      </c>
      <c r="AU274" s="4">
        <f t="shared" si="35"/>
        <v>240.14610714285712</v>
      </c>
      <c r="AW274" s="4">
        <v>0</v>
      </c>
      <c r="AX274" s="4">
        <v>0</v>
      </c>
      <c r="AY274" s="4">
        <v>0</v>
      </c>
    </row>
    <row r="275" spans="1:51">
      <c r="A275" s="1">
        <v>39010</v>
      </c>
      <c r="B275" s="1" t="str">
        <f t="shared" si="36"/>
        <v>2006-44</v>
      </c>
      <c r="D275" s="1" t="str">
        <f t="shared" si="37"/>
        <v>102006</v>
      </c>
      <c r="E275" s="4">
        <v>202</v>
      </c>
      <c r="F275" s="4">
        <v>195</v>
      </c>
      <c r="G275" s="4">
        <v>211</v>
      </c>
      <c r="H275" s="4"/>
      <c r="I275" s="4">
        <v>200</v>
      </c>
      <c r="J275" s="6" t="s">
        <v>9</v>
      </c>
      <c r="K275" s="6" t="s">
        <v>9</v>
      </c>
      <c r="L275" s="6"/>
      <c r="M275" s="4">
        <v>235</v>
      </c>
      <c r="N275" s="4">
        <v>240</v>
      </c>
      <c r="O275" s="4">
        <v>230</v>
      </c>
      <c r="P275" s="4"/>
      <c r="Q275" s="4">
        <v>310</v>
      </c>
      <c r="R275" s="4"/>
      <c r="S275" s="4">
        <v>245</v>
      </c>
      <c r="T275" s="4">
        <v>243</v>
      </c>
      <c r="U275" s="4">
        <v>240</v>
      </c>
      <c r="W275" s="4">
        <v>250</v>
      </c>
      <c r="X275" s="4">
        <v>245</v>
      </c>
      <c r="Y275" s="4">
        <v>244</v>
      </c>
      <c r="AA275" s="4">
        <f t="shared" si="22"/>
        <v>198.80948214285709</v>
      </c>
      <c r="AB275" s="4">
        <f t="shared" si="23"/>
        <v>191.92004464285711</v>
      </c>
      <c r="AC275" s="4">
        <f t="shared" si="24"/>
        <v>207.66733035714282</v>
      </c>
      <c r="AE275" s="4">
        <f t="shared" si="25"/>
        <v>196.84107142857141</v>
      </c>
      <c r="AF275" s="6" t="s">
        <v>9</v>
      </c>
      <c r="AG275" s="6" t="s">
        <v>9</v>
      </c>
      <c r="AI275" s="4">
        <f t="shared" si="26"/>
        <v>231.28825892857139</v>
      </c>
      <c r="AJ275" s="4">
        <f t="shared" si="27"/>
        <v>236.20928571428567</v>
      </c>
      <c r="AK275" s="4">
        <f t="shared" si="28"/>
        <v>226.36723214285712</v>
      </c>
      <c r="AM275" s="4">
        <f t="shared" si="29"/>
        <v>305.1036607142857</v>
      </c>
      <c r="AO275" s="4">
        <f t="shared" si="30"/>
        <v>241.13031249999997</v>
      </c>
      <c r="AP275" s="4">
        <f t="shared" si="31"/>
        <v>239.16190178571421</v>
      </c>
      <c r="AQ275" s="4">
        <f t="shared" si="32"/>
        <v>236.20928571428567</v>
      </c>
      <c r="AS275" s="7">
        <f t="shared" si="33"/>
        <v>246.05133928571425</v>
      </c>
      <c r="AT275" s="4">
        <f t="shared" si="34"/>
        <v>241.13031249999997</v>
      </c>
      <c r="AU275" s="4">
        <f t="shared" si="35"/>
        <v>240.14610714285712</v>
      </c>
      <c r="AW275" s="4">
        <v>0</v>
      </c>
      <c r="AX275" s="4">
        <v>0</v>
      </c>
      <c r="AY275" s="4">
        <v>0</v>
      </c>
    </row>
    <row r="276" spans="1:51">
      <c r="A276" s="1">
        <v>39017</v>
      </c>
      <c r="B276" s="1" t="str">
        <f t="shared" si="36"/>
        <v>2006-45</v>
      </c>
      <c r="D276" s="1" t="str">
        <f t="shared" si="37"/>
        <v>102006</v>
      </c>
      <c r="E276" s="4">
        <v>202</v>
      </c>
      <c r="F276" s="4">
        <v>195</v>
      </c>
      <c r="G276" s="4">
        <v>211</v>
      </c>
      <c r="H276" s="4"/>
      <c r="I276" s="4">
        <v>200</v>
      </c>
      <c r="J276" s="6" t="s">
        <v>9</v>
      </c>
      <c r="K276" s="6" t="s">
        <v>9</v>
      </c>
      <c r="L276" s="6"/>
      <c r="M276" s="4">
        <v>235</v>
      </c>
      <c r="N276" s="4">
        <v>240</v>
      </c>
      <c r="O276" s="4">
        <v>230</v>
      </c>
      <c r="P276" s="4"/>
      <c r="Q276" s="4">
        <v>310</v>
      </c>
      <c r="R276" s="4"/>
      <c r="S276" s="4">
        <v>245</v>
      </c>
      <c r="T276" s="4">
        <v>243</v>
      </c>
      <c r="U276" s="4">
        <v>240</v>
      </c>
      <c r="W276" s="4">
        <v>250</v>
      </c>
      <c r="X276" s="4">
        <v>245</v>
      </c>
      <c r="Y276" s="4">
        <v>244</v>
      </c>
      <c r="AA276" s="4">
        <f t="shared" si="22"/>
        <v>198.80948214285709</v>
      </c>
      <c r="AB276" s="4">
        <f t="shared" si="23"/>
        <v>191.92004464285711</v>
      </c>
      <c r="AC276" s="4">
        <f t="shared" si="24"/>
        <v>207.66733035714282</v>
      </c>
      <c r="AE276" s="4">
        <f t="shared" si="25"/>
        <v>196.84107142857141</v>
      </c>
      <c r="AF276" s="6" t="s">
        <v>9</v>
      </c>
      <c r="AG276" s="6" t="s">
        <v>9</v>
      </c>
      <c r="AI276" s="4">
        <f t="shared" si="26"/>
        <v>231.28825892857139</v>
      </c>
      <c r="AJ276" s="4">
        <f t="shared" si="27"/>
        <v>236.20928571428567</v>
      </c>
      <c r="AK276" s="4">
        <f t="shared" si="28"/>
        <v>226.36723214285712</v>
      </c>
      <c r="AM276" s="4">
        <f t="shared" si="29"/>
        <v>305.1036607142857</v>
      </c>
      <c r="AO276" s="4">
        <f t="shared" si="30"/>
        <v>241.13031249999997</v>
      </c>
      <c r="AP276" s="4">
        <f t="shared" si="31"/>
        <v>239.16190178571421</v>
      </c>
      <c r="AQ276" s="4">
        <f t="shared" si="32"/>
        <v>236.20928571428567</v>
      </c>
      <c r="AS276" s="7">
        <f t="shared" si="33"/>
        <v>246.05133928571425</v>
      </c>
      <c r="AT276" s="4">
        <f t="shared" si="34"/>
        <v>241.13031249999997</v>
      </c>
      <c r="AU276" s="4">
        <f t="shared" si="35"/>
        <v>240.14610714285712</v>
      </c>
      <c r="AW276" s="4">
        <v>0</v>
      </c>
      <c r="AX276" s="4">
        <v>0</v>
      </c>
      <c r="AY276" s="4">
        <v>0</v>
      </c>
    </row>
    <row r="277" spans="1:51">
      <c r="A277" s="1">
        <v>39024</v>
      </c>
      <c r="B277" s="1" t="str">
        <f t="shared" si="36"/>
        <v>2006-46</v>
      </c>
      <c r="D277" s="1" t="str">
        <f t="shared" si="37"/>
        <v>112006</v>
      </c>
      <c r="E277" s="4">
        <v>202</v>
      </c>
      <c r="F277" s="4">
        <v>195</v>
      </c>
      <c r="G277" s="4">
        <v>211</v>
      </c>
      <c r="H277" s="4"/>
      <c r="I277" s="4">
        <v>200</v>
      </c>
      <c r="J277" s="6" t="s">
        <v>9</v>
      </c>
      <c r="K277" s="6" t="s">
        <v>9</v>
      </c>
      <c r="L277" s="6"/>
      <c r="M277" s="4">
        <v>231</v>
      </c>
      <c r="N277" s="4">
        <v>238.8</v>
      </c>
      <c r="O277" s="4">
        <v>230</v>
      </c>
      <c r="P277" s="4"/>
      <c r="Q277" s="4">
        <v>310</v>
      </c>
      <c r="R277" s="4"/>
      <c r="S277" s="4">
        <v>237</v>
      </c>
      <c r="T277" s="4">
        <v>238.4</v>
      </c>
      <c r="U277" s="4">
        <v>239.8</v>
      </c>
      <c r="W277" s="4">
        <v>240</v>
      </c>
      <c r="X277" s="4">
        <v>242</v>
      </c>
      <c r="Y277" s="4">
        <v>243</v>
      </c>
      <c r="AA277" s="4">
        <f t="shared" ref="AA277:AA340" si="38">E277*2.20462/2.24</f>
        <v>198.80948214285709</v>
      </c>
      <c r="AB277" s="4">
        <f t="shared" ref="AB277:AB340" si="39">F277*2.20462/2.24</f>
        <v>191.92004464285711</v>
      </c>
      <c r="AC277" s="4">
        <f t="shared" ref="AC277:AC340" si="40">G277*2.20462/2.24</f>
        <v>207.66733035714282</v>
      </c>
      <c r="AE277" s="4">
        <f t="shared" ref="AE277:AE340" si="41">I277*2.20462/2.24</f>
        <v>196.84107142857141</v>
      </c>
      <c r="AF277" s="6" t="s">
        <v>9</v>
      </c>
      <c r="AG277" s="6" t="s">
        <v>9</v>
      </c>
      <c r="AI277" s="4">
        <f t="shared" ref="AI277:AI340" si="42">M277*2.20462/2.24</f>
        <v>227.35143749999995</v>
      </c>
      <c r="AJ277" s="4">
        <f t="shared" ref="AJ277:AJ340" si="43">N277*2.20462/2.24</f>
        <v>235.02823928571425</v>
      </c>
      <c r="AK277" s="4">
        <f t="shared" ref="AK277:AK340" si="44">O277*2.20462/2.24</f>
        <v>226.36723214285712</v>
      </c>
      <c r="AM277" s="4">
        <f t="shared" ref="AM277:AM340" si="45">Q277*2.20462/2.24</f>
        <v>305.1036607142857</v>
      </c>
      <c r="AO277" s="4">
        <f t="shared" ref="AO277:AO340" si="46">S277*2.20462/2.24</f>
        <v>233.25666964285708</v>
      </c>
      <c r="AP277" s="4">
        <f t="shared" ref="AP277:AP340" si="47">T277*2.20462/2.24</f>
        <v>234.63455714285712</v>
      </c>
      <c r="AQ277" s="4">
        <f t="shared" ref="AQ277:AQ340" si="48">U277*2.20462/2.24</f>
        <v>236.0124446428571</v>
      </c>
      <c r="AS277" s="7">
        <f t="shared" ref="AS277:AS340" si="49">W277*2.20462/2.24</f>
        <v>236.20928571428567</v>
      </c>
      <c r="AT277" s="4">
        <f t="shared" ref="AT277:AT340" si="50">X277*2.20462/2.24</f>
        <v>238.17769642857138</v>
      </c>
      <c r="AU277" s="4">
        <f t="shared" ref="AU277:AU340" si="51">Y277*2.20462/2.24</f>
        <v>239.16190178571421</v>
      </c>
      <c r="AW277" s="4">
        <v>0</v>
      </c>
      <c r="AX277" s="4">
        <v>0</v>
      </c>
      <c r="AY277" s="4">
        <v>0</v>
      </c>
    </row>
    <row r="278" spans="1:51">
      <c r="A278" s="1">
        <v>39031</v>
      </c>
      <c r="B278" s="1" t="str">
        <f t="shared" si="36"/>
        <v>2006-47</v>
      </c>
      <c r="D278" s="1" t="str">
        <f t="shared" si="37"/>
        <v>112006</v>
      </c>
      <c r="E278" s="4">
        <v>197.6</v>
      </c>
      <c r="F278" s="4">
        <v>195</v>
      </c>
      <c r="G278" s="4">
        <v>211</v>
      </c>
      <c r="H278" s="4"/>
      <c r="I278" s="4">
        <v>195.6</v>
      </c>
      <c r="J278" s="6" t="s">
        <v>9</v>
      </c>
      <c r="K278" s="6" t="s">
        <v>9</v>
      </c>
      <c r="L278" s="6"/>
      <c r="M278" s="4">
        <v>221</v>
      </c>
      <c r="N278" s="4">
        <v>234</v>
      </c>
      <c r="O278" s="4">
        <v>230</v>
      </c>
      <c r="P278" s="4"/>
      <c r="Q278" s="4">
        <v>300</v>
      </c>
      <c r="R278" s="4"/>
      <c r="S278" s="4">
        <v>217.8</v>
      </c>
      <c r="T278" s="4">
        <v>220</v>
      </c>
      <c r="U278" s="4">
        <v>239</v>
      </c>
      <c r="W278" s="4">
        <v>224.6</v>
      </c>
      <c r="X278" s="4">
        <v>230</v>
      </c>
      <c r="Y278" s="4">
        <v>239</v>
      </c>
      <c r="AA278" s="4">
        <f t="shared" si="38"/>
        <v>194.47897857142854</v>
      </c>
      <c r="AB278" s="4">
        <f t="shared" si="39"/>
        <v>191.92004464285711</v>
      </c>
      <c r="AC278" s="4">
        <f t="shared" si="40"/>
        <v>207.66733035714282</v>
      </c>
      <c r="AE278" s="4">
        <f t="shared" si="41"/>
        <v>192.51056785714283</v>
      </c>
      <c r="AF278" s="6" t="s">
        <v>9</v>
      </c>
      <c r="AG278" s="6" t="s">
        <v>9</v>
      </c>
      <c r="AI278" s="4">
        <f t="shared" si="42"/>
        <v>217.5093839285714</v>
      </c>
      <c r="AJ278" s="4">
        <f t="shared" si="43"/>
        <v>230.30405357142854</v>
      </c>
      <c r="AK278" s="4">
        <f t="shared" si="44"/>
        <v>226.36723214285712</v>
      </c>
      <c r="AM278" s="4">
        <f t="shared" si="45"/>
        <v>295.26160714285709</v>
      </c>
      <c r="AO278" s="4">
        <f t="shared" si="46"/>
        <v>214.35992678571426</v>
      </c>
      <c r="AP278" s="4">
        <f t="shared" si="47"/>
        <v>216.52517857142854</v>
      </c>
      <c r="AQ278" s="4">
        <f t="shared" si="48"/>
        <v>235.22508035714284</v>
      </c>
      <c r="AS278" s="7">
        <f t="shared" si="49"/>
        <v>221.05252321428566</v>
      </c>
      <c r="AT278" s="4">
        <f t="shared" si="50"/>
        <v>226.36723214285712</v>
      </c>
      <c r="AU278" s="4">
        <f t="shared" si="51"/>
        <v>235.22508035714284</v>
      </c>
      <c r="AW278" s="4">
        <v>0</v>
      </c>
      <c r="AX278" s="4">
        <v>0</v>
      </c>
      <c r="AY278" s="4">
        <v>0</v>
      </c>
    </row>
    <row r="279" spans="1:51">
      <c r="A279" s="1">
        <v>39038</v>
      </c>
      <c r="B279" s="1" t="str">
        <f t="shared" si="36"/>
        <v>2006-48</v>
      </c>
      <c r="D279" s="1" t="str">
        <f t="shared" si="37"/>
        <v>112006</v>
      </c>
      <c r="E279" s="4">
        <v>197</v>
      </c>
      <c r="F279" s="4">
        <v>195</v>
      </c>
      <c r="G279" s="4">
        <v>213</v>
      </c>
      <c r="H279" s="4"/>
      <c r="I279" s="4">
        <v>195</v>
      </c>
      <c r="J279" s="6" t="s">
        <v>9</v>
      </c>
      <c r="K279" s="6" t="s">
        <v>9</v>
      </c>
      <c r="L279" s="6"/>
      <c r="M279" s="4">
        <v>220</v>
      </c>
      <c r="N279" s="4">
        <v>234</v>
      </c>
      <c r="O279" s="4">
        <v>230</v>
      </c>
      <c r="P279" s="4"/>
      <c r="Q279" s="4">
        <v>300</v>
      </c>
      <c r="R279" s="4"/>
      <c r="S279" s="4">
        <v>216</v>
      </c>
      <c r="T279" s="4">
        <v>220</v>
      </c>
      <c r="U279" s="4">
        <v>239</v>
      </c>
      <c r="W279" s="4">
        <v>224.5</v>
      </c>
      <c r="X279" s="4">
        <v>230</v>
      </c>
      <c r="Y279" s="4">
        <v>239</v>
      </c>
      <c r="AA279" s="4">
        <f t="shared" si="38"/>
        <v>193.88845535714282</v>
      </c>
      <c r="AB279" s="4">
        <f t="shared" si="39"/>
        <v>191.92004464285711</v>
      </c>
      <c r="AC279" s="4">
        <f t="shared" si="40"/>
        <v>209.63574107142853</v>
      </c>
      <c r="AE279" s="4">
        <f t="shared" si="41"/>
        <v>191.92004464285711</v>
      </c>
      <c r="AF279" s="6" t="s">
        <v>9</v>
      </c>
      <c r="AG279" s="6" t="s">
        <v>9</v>
      </c>
      <c r="AI279" s="4">
        <f t="shared" si="42"/>
        <v>216.52517857142854</v>
      </c>
      <c r="AJ279" s="4">
        <f t="shared" si="43"/>
        <v>230.30405357142854</v>
      </c>
      <c r="AK279" s="4">
        <f t="shared" si="44"/>
        <v>226.36723214285712</v>
      </c>
      <c r="AM279" s="4">
        <f t="shared" si="45"/>
        <v>295.26160714285709</v>
      </c>
      <c r="AO279" s="4">
        <f t="shared" si="46"/>
        <v>212.58835714285709</v>
      </c>
      <c r="AP279" s="4">
        <f t="shared" si="47"/>
        <v>216.52517857142854</v>
      </c>
      <c r="AQ279" s="4">
        <f t="shared" si="48"/>
        <v>235.22508035714284</v>
      </c>
      <c r="AS279" s="7">
        <f t="shared" si="49"/>
        <v>220.95410267857139</v>
      </c>
      <c r="AT279" s="4">
        <f t="shared" si="50"/>
        <v>226.36723214285712</v>
      </c>
      <c r="AU279" s="4">
        <f t="shared" si="51"/>
        <v>235.22508035714284</v>
      </c>
      <c r="AW279" s="4">
        <v>0</v>
      </c>
      <c r="AX279" s="4">
        <v>0</v>
      </c>
      <c r="AY279" s="4">
        <v>0</v>
      </c>
    </row>
    <row r="280" spans="1:51">
      <c r="A280" s="1">
        <v>39045</v>
      </c>
      <c r="B280" s="1" t="str">
        <f t="shared" si="36"/>
        <v>2006-49</v>
      </c>
      <c r="D280" s="1" t="str">
        <f t="shared" si="37"/>
        <v>112006</v>
      </c>
      <c r="E280" s="4">
        <v>197</v>
      </c>
      <c r="F280" s="4">
        <v>195</v>
      </c>
      <c r="G280" s="4">
        <v>216</v>
      </c>
      <c r="H280" s="4"/>
      <c r="I280" s="4">
        <v>195</v>
      </c>
      <c r="J280" s="6" t="s">
        <v>9</v>
      </c>
      <c r="K280" s="6" t="s">
        <v>9</v>
      </c>
      <c r="L280" s="6"/>
      <c r="M280" s="4">
        <v>220</v>
      </c>
      <c r="N280" s="4">
        <v>234</v>
      </c>
      <c r="O280" s="4">
        <v>230</v>
      </c>
      <c r="P280" s="4"/>
      <c r="Q280" s="4">
        <v>300</v>
      </c>
      <c r="R280" s="4"/>
      <c r="S280" s="4">
        <v>216</v>
      </c>
      <c r="T280" s="4">
        <v>220</v>
      </c>
      <c r="U280" s="4">
        <v>239</v>
      </c>
      <c r="W280" s="4">
        <v>224.5</v>
      </c>
      <c r="X280" s="4">
        <v>230</v>
      </c>
      <c r="Y280" s="4">
        <v>239</v>
      </c>
      <c r="AA280" s="4">
        <f t="shared" si="38"/>
        <v>193.88845535714282</v>
      </c>
      <c r="AB280" s="4">
        <f t="shared" si="39"/>
        <v>191.92004464285711</v>
      </c>
      <c r="AC280" s="4">
        <f t="shared" si="40"/>
        <v>212.58835714285709</v>
      </c>
      <c r="AE280" s="4">
        <f t="shared" si="41"/>
        <v>191.92004464285711</v>
      </c>
      <c r="AF280" s="6" t="s">
        <v>9</v>
      </c>
      <c r="AG280" s="6" t="s">
        <v>9</v>
      </c>
      <c r="AI280" s="4">
        <f t="shared" si="42"/>
        <v>216.52517857142854</v>
      </c>
      <c r="AJ280" s="4">
        <f t="shared" si="43"/>
        <v>230.30405357142854</v>
      </c>
      <c r="AK280" s="4">
        <f t="shared" si="44"/>
        <v>226.36723214285712</v>
      </c>
      <c r="AM280" s="4">
        <f t="shared" si="45"/>
        <v>295.26160714285709</v>
      </c>
      <c r="AO280" s="4">
        <f t="shared" si="46"/>
        <v>212.58835714285709</v>
      </c>
      <c r="AP280" s="4">
        <f t="shared" si="47"/>
        <v>216.52517857142854</v>
      </c>
      <c r="AQ280" s="4">
        <f t="shared" si="48"/>
        <v>235.22508035714284</v>
      </c>
      <c r="AS280" s="7">
        <f t="shared" si="49"/>
        <v>220.95410267857139</v>
      </c>
      <c r="AT280" s="4">
        <f t="shared" si="50"/>
        <v>226.36723214285712</v>
      </c>
      <c r="AU280" s="4">
        <f t="shared" si="51"/>
        <v>235.22508035714284</v>
      </c>
      <c r="AW280" s="4">
        <v>0</v>
      </c>
      <c r="AX280" s="4">
        <v>0</v>
      </c>
      <c r="AY280" s="4">
        <v>0</v>
      </c>
    </row>
    <row r="281" spans="1:51">
      <c r="A281" s="1">
        <v>39052</v>
      </c>
      <c r="B281" s="1" t="str">
        <f t="shared" si="36"/>
        <v>2006-50</v>
      </c>
      <c r="D281" s="1" t="str">
        <f t="shared" si="37"/>
        <v>122006</v>
      </c>
      <c r="E281" s="4">
        <v>197</v>
      </c>
      <c r="F281" s="4">
        <v>195</v>
      </c>
      <c r="G281" s="4">
        <v>216</v>
      </c>
      <c r="H281" s="4"/>
      <c r="I281" s="4">
        <v>195</v>
      </c>
      <c r="J281" s="6" t="s">
        <v>9</v>
      </c>
      <c r="K281" s="6" t="s">
        <v>9</v>
      </c>
      <c r="L281" s="6"/>
      <c r="M281" s="4">
        <v>220</v>
      </c>
      <c r="N281" s="4">
        <v>234</v>
      </c>
      <c r="O281" s="4">
        <v>230</v>
      </c>
      <c r="P281" s="4"/>
      <c r="Q281" s="4">
        <v>300</v>
      </c>
      <c r="R281" s="4"/>
      <c r="S281" s="4">
        <v>216</v>
      </c>
      <c r="T281" s="4">
        <v>220</v>
      </c>
      <c r="U281" s="4">
        <v>239</v>
      </c>
      <c r="W281" s="4">
        <v>224.5</v>
      </c>
      <c r="X281" s="4">
        <v>230</v>
      </c>
      <c r="Y281" s="4">
        <v>239</v>
      </c>
      <c r="AA281" s="4">
        <f t="shared" si="38"/>
        <v>193.88845535714282</v>
      </c>
      <c r="AB281" s="4">
        <f t="shared" si="39"/>
        <v>191.92004464285711</v>
      </c>
      <c r="AC281" s="4">
        <f t="shared" si="40"/>
        <v>212.58835714285709</v>
      </c>
      <c r="AE281" s="4">
        <f t="shared" si="41"/>
        <v>191.92004464285711</v>
      </c>
      <c r="AF281" s="6" t="s">
        <v>9</v>
      </c>
      <c r="AG281" s="6" t="s">
        <v>9</v>
      </c>
      <c r="AI281" s="4">
        <f t="shared" si="42"/>
        <v>216.52517857142854</v>
      </c>
      <c r="AJ281" s="4">
        <f t="shared" si="43"/>
        <v>230.30405357142854</v>
      </c>
      <c r="AK281" s="4">
        <f t="shared" si="44"/>
        <v>226.36723214285712</v>
      </c>
      <c r="AM281" s="4">
        <f t="shared" si="45"/>
        <v>295.26160714285709</v>
      </c>
      <c r="AO281" s="4">
        <f t="shared" si="46"/>
        <v>212.58835714285709</v>
      </c>
      <c r="AP281" s="4">
        <f t="shared" si="47"/>
        <v>216.52517857142854</v>
      </c>
      <c r="AQ281" s="4">
        <f t="shared" si="48"/>
        <v>235.22508035714284</v>
      </c>
      <c r="AS281" s="7">
        <f t="shared" si="49"/>
        <v>220.95410267857139</v>
      </c>
      <c r="AT281" s="4">
        <f t="shared" si="50"/>
        <v>226.36723214285712</v>
      </c>
      <c r="AU281" s="4">
        <f t="shared" si="51"/>
        <v>235.22508035714284</v>
      </c>
      <c r="AW281" s="4">
        <v>0</v>
      </c>
      <c r="AX281" s="4">
        <v>0</v>
      </c>
      <c r="AY281" s="4">
        <v>0</v>
      </c>
    </row>
    <row r="282" spans="1:51">
      <c r="A282" s="1">
        <v>39059</v>
      </c>
      <c r="B282" s="1" t="str">
        <f t="shared" si="36"/>
        <v>2006-51</v>
      </c>
      <c r="D282" s="1" t="str">
        <f t="shared" si="37"/>
        <v>122006</v>
      </c>
      <c r="E282" s="4">
        <v>200.8</v>
      </c>
      <c r="F282" s="4">
        <v>203</v>
      </c>
      <c r="G282" s="4">
        <v>221</v>
      </c>
      <c r="H282" s="4"/>
      <c r="I282" s="4">
        <v>198.8</v>
      </c>
      <c r="J282" s="6" t="s">
        <v>9</v>
      </c>
      <c r="K282" s="6" t="s">
        <v>9</v>
      </c>
      <c r="L282" s="6"/>
      <c r="M282" s="4">
        <v>224</v>
      </c>
      <c r="N282" s="4">
        <v>237.2</v>
      </c>
      <c r="O282" s="4">
        <v>235</v>
      </c>
      <c r="P282" s="4"/>
      <c r="Q282" s="4">
        <v>303</v>
      </c>
      <c r="R282" s="4"/>
      <c r="S282" s="4">
        <v>222.4</v>
      </c>
      <c r="T282" s="4">
        <v>228</v>
      </c>
      <c r="U282" s="4">
        <v>241</v>
      </c>
      <c r="W282" s="4">
        <v>228.7</v>
      </c>
      <c r="X282" s="4">
        <v>232.8</v>
      </c>
      <c r="Y282" s="4">
        <v>241</v>
      </c>
      <c r="AA282" s="4">
        <f t="shared" si="38"/>
        <v>197.62843571428567</v>
      </c>
      <c r="AB282" s="4">
        <f t="shared" si="39"/>
        <v>199.79368749999998</v>
      </c>
      <c r="AC282" s="4">
        <f t="shared" si="40"/>
        <v>217.5093839285714</v>
      </c>
      <c r="AE282" s="4">
        <f t="shared" si="41"/>
        <v>195.66002499999999</v>
      </c>
      <c r="AF282" s="6" t="s">
        <v>9</v>
      </c>
      <c r="AG282" s="6" t="s">
        <v>9</v>
      </c>
      <c r="AI282" s="4">
        <f t="shared" si="42"/>
        <v>220.46199999999996</v>
      </c>
      <c r="AJ282" s="4">
        <f t="shared" si="43"/>
        <v>233.45351071428567</v>
      </c>
      <c r="AK282" s="4">
        <f t="shared" si="44"/>
        <v>231.28825892857139</v>
      </c>
      <c r="AM282" s="4">
        <f t="shared" si="45"/>
        <v>298.21422321428565</v>
      </c>
      <c r="AO282" s="4">
        <f t="shared" si="46"/>
        <v>218.88727142857141</v>
      </c>
      <c r="AP282" s="4">
        <f t="shared" si="47"/>
        <v>224.39882142857138</v>
      </c>
      <c r="AQ282" s="4">
        <f t="shared" si="48"/>
        <v>237.19349107142853</v>
      </c>
      <c r="AS282" s="7">
        <f t="shared" si="49"/>
        <v>225.08776517857137</v>
      </c>
      <c r="AT282" s="4">
        <f t="shared" si="50"/>
        <v>229.12300714285712</v>
      </c>
      <c r="AU282" s="4">
        <f t="shared" si="51"/>
        <v>237.19349107142853</v>
      </c>
      <c r="AW282" s="4">
        <v>0</v>
      </c>
      <c r="AX282" s="4">
        <v>0</v>
      </c>
      <c r="AY282" s="4">
        <v>0</v>
      </c>
    </row>
    <row r="283" spans="1:51">
      <c r="A283" s="1">
        <v>39066</v>
      </c>
      <c r="B283" s="1" t="str">
        <f t="shared" si="36"/>
        <v>2006-52</v>
      </c>
      <c r="D283" s="1" t="str">
        <f t="shared" si="37"/>
        <v>122006</v>
      </c>
      <c r="E283" s="4">
        <v>205</v>
      </c>
      <c r="F283" s="4">
        <v>205</v>
      </c>
      <c r="G283" s="4">
        <v>221</v>
      </c>
      <c r="H283" s="4"/>
      <c r="I283" s="4">
        <v>203</v>
      </c>
      <c r="J283" s="6" t="s">
        <v>9</v>
      </c>
      <c r="K283" s="6" t="s">
        <v>9</v>
      </c>
      <c r="L283" s="6"/>
      <c r="M283" s="4">
        <v>230</v>
      </c>
      <c r="N283" s="4">
        <v>238</v>
      </c>
      <c r="O283" s="4">
        <v>235</v>
      </c>
      <c r="P283" s="4"/>
      <c r="Q283" s="4">
        <v>305</v>
      </c>
      <c r="R283" s="4"/>
      <c r="S283" s="4">
        <v>230</v>
      </c>
      <c r="T283" s="4">
        <v>230</v>
      </c>
      <c r="U283" s="4">
        <v>241</v>
      </c>
      <c r="W283" s="4">
        <v>235</v>
      </c>
      <c r="X283" s="4">
        <v>235</v>
      </c>
      <c r="Y283" s="4">
        <v>241</v>
      </c>
      <c r="AA283" s="4">
        <f t="shared" si="38"/>
        <v>201.76209821428569</v>
      </c>
      <c r="AB283" s="4">
        <f t="shared" si="39"/>
        <v>201.76209821428569</v>
      </c>
      <c r="AC283" s="4">
        <f t="shared" si="40"/>
        <v>217.5093839285714</v>
      </c>
      <c r="AE283" s="4">
        <f t="shared" si="41"/>
        <v>199.79368749999998</v>
      </c>
      <c r="AF283" s="6" t="s">
        <v>9</v>
      </c>
      <c r="AG283" s="6" t="s">
        <v>9</v>
      </c>
      <c r="AI283" s="4">
        <f t="shared" si="42"/>
        <v>226.36723214285712</v>
      </c>
      <c r="AJ283" s="4">
        <f t="shared" si="43"/>
        <v>234.24087499999993</v>
      </c>
      <c r="AK283" s="4">
        <f t="shared" si="44"/>
        <v>231.28825892857139</v>
      </c>
      <c r="AM283" s="4">
        <f t="shared" si="45"/>
        <v>300.18263392857136</v>
      </c>
      <c r="AO283" s="4">
        <f t="shared" si="46"/>
        <v>226.36723214285712</v>
      </c>
      <c r="AP283" s="4">
        <f t="shared" si="47"/>
        <v>226.36723214285712</v>
      </c>
      <c r="AQ283" s="4">
        <f t="shared" si="48"/>
        <v>237.19349107142853</v>
      </c>
      <c r="AS283" s="7">
        <f t="shared" si="49"/>
        <v>231.28825892857139</v>
      </c>
      <c r="AT283" s="4">
        <f t="shared" si="50"/>
        <v>231.28825892857139</v>
      </c>
      <c r="AU283" s="4">
        <f t="shared" si="51"/>
        <v>237.19349107142853</v>
      </c>
      <c r="AW283" s="4">
        <v>0</v>
      </c>
      <c r="AX283" s="4">
        <v>0</v>
      </c>
      <c r="AY283" s="4">
        <v>0</v>
      </c>
    </row>
    <row r="284" spans="1:51">
      <c r="A284" s="1">
        <v>39073</v>
      </c>
      <c r="B284" s="1" t="str">
        <f t="shared" si="36"/>
        <v>2006-53</v>
      </c>
      <c r="D284" s="1" t="str">
        <f t="shared" si="37"/>
        <v>122006</v>
      </c>
      <c r="E284" s="4">
        <v>205</v>
      </c>
      <c r="F284" s="4">
        <v>205</v>
      </c>
      <c r="G284" s="4">
        <v>223</v>
      </c>
      <c r="H284" s="4"/>
      <c r="I284" s="4">
        <v>203</v>
      </c>
      <c r="J284" s="6" t="s">
        <v>9</v>
      </c>
      <c r="K284" s="6" t="s">
        <v>9</v>
      </c>
      <c r="L284" s="6"/>
      <c r="M284" s="4">
        <v>230</v>
      </c>
      <c r="N284" s="4">
        <v>238</v>
      </c>
      <c r="O284" s="4">
        <v>244</v>
      </c>
      <c r="P284" s="4"/>
      <c r="Q284" s="4">
        <v>305</v>
      </c>
      <c r="R284" s="4"/>
      <c r="S284" s="4">
        <v>230</v>
      </c>
      <c r="T284" s="4">
        <v>230</v>
      </c>
      <c r="U284" s="4">
        <v>251</v>
      </c>
      <c r="W284" s="4">
        <v>235</v>
      </c>
      <c r="X284" s="4">
        <v>235</v>
      </c>
      <c r="Y284" s="4">
        <v>251</v>
      </c>
      <c r="AA284" s="4">
        <f t="shared" si="38"/>
        <v>201.76209821428569</v>
      </c>
      <c r="AB284" s="4">
        <f t="shared" si="39"/>
        <v>201.76209821428569</v>
      </c>
      <c r="AC284" s="4">
        <f t="shared" si="40"/>
        <v>219.47779464285711</v>
      </c>
      <c r="AE284" s="4">
        <f t="shared" si="41"/>
        <v>199.79368749999998</v>
      </c>
      <c r="AF284" s="6" t="s">
        <v>9</v>
      </c>
      <c r="AG284" s="6" t="s">
        <v>9</v>
      </c>
      <c r="AI284" s="4">
        <f t="shared" si="42"/>
        <v>226.36723214285712</v>
      </c>
      <c r="AJ284" s="4">
        <f t="shared" si="43"/>
        <v>234.24087499999993</v>
      </c>
      <c r="AK284" s="4">
        <f t="shared" si="44"/>
        <v>240.14610714285712</v>
      </c>
      <c r="AM284" s="4">
        <f t="shared" si="45"/>
        <v>300.18263392857136</v>
      </c>
      <c r="AO284" s="4">
        <f t="shared" si="46"/>
        <v>226.36723214285712</v>
      </c>
      <c r="AP284" s="4">
        <f t="shared" si="47"/>
        <v>226.36723214285712</v>
      </c>
      <c r="AQ284" s="4">
        <f t="shared" si="48"/>
        <v>247.0355446428571</v>
      </c>
      <c r="AS284" s="7">
        <f t="shared" si="49"/>
        <v>231.28825892857139</v>
      </c>
      <c r="AT284" s="4">
        <f t="shared" si="50"/>
        <v>231.28825892857139</v>
      </c>
      <c r="AU284" s="4">
        <f t="shared" si="51"/>
        <v>247.0355446428571</v>
      </c>
      <c r="AW284" s="4">
        <v>0</v>
      </c>
      <c r="AX284" s="4">
        <v>0</v>
      </c>
      <c r="AY284" s="4">
        <v>0</v>
      </c>
    </row>
    <row r="285" spans="1:51">
      <c r="A285" s="1">
        <v>39080</v>
      </c>
      <c r="B285" s="1" t="str">
        <f t="shared" si="36"/>
        <v>2006-54</v>
      </c>
      <c r="D285" s="1" t="str">
        <f t="shared" si="37"/>
        <v>122006</v>
      </c>
      <c r="E285" s="4">
        <v>205</v>
      </c>
      <c r="F285" s="4">
        <v>205</v>
      </c>
      <c r="G285" s="4">
        <v>223</v>
      </c>
      <c r="H285" s="4"/>
      <c r="I285" s="4">
        <v>203</v>
      </c>
      <c r="J285" s="6" t="s">
        <v>9</v>
      </c>
      <c r="K285" s="6" t="s">
        <v>9</v>
      </c>
      <c r="L285" s="6"/>
      <c r="M285" s="4">
        <v>230</v>
      </c>
      <c r="N285" s="4">
        <v>238</v>
      </c>
      <c r="O285" s="4">
        <v>244</v>
      </c>
      <c r="P285" s="4"/>
      <c r="Q285" s="4">
        <v>305</v>
      </c>
      <c r="R285" s="4"/>
      <c r="S285" s="4">
        <v>230</v>
      </c>
      <c r="T285" s="4">
        <v>230</v>
      </c>
      <c r="U285" s="4">
        <v>251</v>
      </c>
      <c r="W285" s="4">
        <v>235</v>
      </c>
      <c r="X285" s="4">
        <v>235</v>
      </c>
      <c r="Y285" s="4">
        <v>251</v>
      </c>
      <c r="AA285" s="4">
        <f t="shared" si="38"/>
        <v>201.76209821428569</v>
      </c>
      <c r="AB285" s="4">
        <f t="shared" si="39"/>
        <v>201.76209821428569</v>
      </c>
      <c r="AC285" s="4">
        <f t="shared" si="40"/>
        <v>219.47779464285711</v>
      </c>
      <c r="AE285" s="4">
        <f t="shared" si="41"/>
        <v>199.79368749999998</v>
      </c>
      <c r="AF285" s="6" t="s">
        <v>9</v>
      </c>
      <c r="AG285" s="6" t="s">
        <v>9</v>
      </c>
      <c r="AI285" s="4">
        <f t="shared" si="42"/>
        <v>226.36723214285712</v>
      </c>
      <c r="AJ285" s="4">
        <f t="shared" si="43"/>
        <v>234.24087499999993</v>
      </c>
      <c r="AK285" s="4">
        <f t="shared" si="44"/>
        <v>240.14610714285712</v>
      </c>
      <c r="AM285" s="4">
        <f t="shared" si="45"/>
        <v>300.18263392857136</v>
      </c>
      <c r="AO285" s="4">
        <f t="shared" si="46"/>
        <v>226.36723214285712</v>
      </c>
      <c r="AP285" s="4">
        <f t="shared" si="47"/>
        <v>226.36723214285712</v>
      </c>
      <c r="AQ285" s="4">
        <f t="shared" si="48"/>
        <v>247.0355446428571</v>
      </c>
      <c r="AS285" s="7">
        <f t="shared" si="49"/>
        <v>231.28825892857139</v>
      </c>
      <c r="AT285" s="4">
        <f t="shared" si="50"/>
        <v>231.28825892857139</v>
      </c>
      <c r="AU285" s="4">
        <f t="shared" si="51"/>
        <v>247.0355446428571</v>
      </c>
      <c r="AW285" s="4">
        <v>0</v>
      </c>
      <c r="AX285" s="4">
        <v>0</v>
      </c>
      <c r="AY285" s="4">
        <v>0</v>
      </c>
    </row>
    <row r="286" spans="1:51">
      <c r="A286" s="1">
        <v>39087</v>
      </c>
      <c r="B286" s="1" t="str">
        <f t="shared" si="36"/>
        <v>2007-2</v>
      </c>
      <c r="D286" s="1" t="str">
        <f t="shared" si="37"/>
        <v>12007</v>
      </c>
      <c r="E286" s="4">
        <v>205</v>
      </c>
      <c r="F286" s="4">
        <v>205</v>
      </c>
      <c r="G286" s="4">
        <v>233</v>
      </c>
      <c r="H286" s="4"/>
      <c r="I286" s="4">
        <v>203</v>
      </c>
      <c r="J286" s="6" t="s">
        <v>9</v>
      </c>
      <c r="K286" s="6" t="s">
        <v>9</v>
      </c>
      <c r="L286" s="6"/>
      <c r="M286" s="4">
        <v>230</v>
      </c>
      <c r="N286" s="4">
        <v>238</v>
      </c>
      <c r="O286" s="4">
        <v>244</v>
      </c>
      <c r="P286" s="4"/>
      <c r="Q286" s="4">
        <v>305</v>
      </c>
      <c r="R286" s="4"/>
      <c r="S286" s="4">
        <v>230</v>
      </c>
      <c r="T286" s="4">
        <v>230</v>
      </c>
      <c r="U286" s="4">
        <v>251</v>
      </c>
      <c r="W286" s="4">
        <v>235</v>
      </c>
      <c r="X286" s="4">
        <v>235</v>
      </c>
      <c r="Y286" s="4">
        <v>251</v>
      </c>
      <c r="AA286" s="4">
        <f t="shared" si="38"/>
        <v>201.76209821428569</v>
      </c>
      <c r="AB286" s="4">
        <f t="shared" si="39"/>
        <v>201.76209821428569</v>
      </c>
      <c r="AC286" s="4">
        <f t="shared" si="40"/>
        <v>229.31984821428566</v>
      </c>
      <c r="AE286" s="4">
        <f t="shared" si="41"/>
        <v>199.79368749999998</v>
      </c>
      <c r="AF286" s="6" t="s">
        <v>9</v>
      </c>
      <c r="AG286" s="6" t="s">
        <v>9</v>
      </c>
      <c r="AI286" s="4">
        <f t="shared" si="42"/>
        <v>226.36723214285712</v>
      </c>
      <c r="AJ286" s="4">
        <f t="shared" si="43"/>
        <v>234.24087499999993</v>
      </c>
      <c r="AK286" s="4">
        <f t="shared" si="44"/>
        <v>240.14610714285712</v>
      </c>
      <c r="AM286" s="4">
        <f t="shared" si="45"/>
        <v>300.18263392857136</v>
      </c>
      <c r="AO286" s="4">
        <f t="shared" si="46"/>
        <v>226.36723214285712</v>
      </c>
      <c r="AP286" s="4">
        <f t="shared" si="47"/>
        <v>226.36723214285712</v>
      </c>
      <c r="AQ286" s="4">
        <f t="shared" si="48"/>
        <v>247.0355446428571</v>
      </c>
      <c r="AS286" s="7">
        <f t="shared" si="49"/>
        <v>231.28825892857139</v>
      </c>
      <c r="AT286" s="4">
        <f t="shared" si="50"/>
        <v>231.28825892857139</v>
      </c>
      <c r="AU286" s="4">
        <f t="shared" si="51"/>
        <v>247.0355446428571</v>
      </c>
      <c r="AW286" s="4">
        <v>0</v>
      </c>
      <c r="AX286" s="4">
        <v>0</v>
      </c>
      <c r="AY286" s="4">
        <v>0</v>
      </c>
    </row>
    <row r="287" spans="1:51">
      <c r="A287" s="1">
        <v>39094</v>
      </c>
      <c r="B287" s="1" t="str">
        <f t="shared" si="36"/>
        <v>2007-3</v>
      </c>
      <c r="D287" s="1" t="str">
        <f t="shared" si="37"/>
        <v>12007</v>
      </c>
      <c r="E287" s="4">
        <v>230</v>
      </c>
      <c r="F287" s="4">
        <v>225</v>
      </c>
      <c r="G287" s="4">
        <v>233</v>
      </c>
      <c r="H287" s="4"/>
      <c r="I287" s="4">
        <v>228</v>
      </c>
      <c r="J287" s="6" t="s">
        <v>9</v>
      </c>
      <c r="K287" s="6" t="s">
        <v>9</v>
      </c>
      <c r="L287" s="6"/>
      <c r="M287" s="4">
        <v>255</v>
      </c>
      <c r="N287" s="4">
        <v>255.8</v>
      </c>
      <c r="O287" s="4">
        <v>250</v>
      </c>
      <c r="P287" s="4"/>
      <c r="Q287" s="4">
        <v>330</v>
      </c>
      <c r="R287" s="4"/>
      <c r="S287" s="4">
        <v>260</v>
      </c>
      <c r="T287" s="4">
        <v>260</v>
      </c>
      <c r="U287" s="4">
        <v>250</v>
      </c>
      <c r="W287" s="4">
        <v>265</v>
      </c>
      <c r="X287" s="4">
        <v>260</v>
      </c>
      <c r="Y287" s="4">
        <v>250</v>
      </c>
      <c r="AA287" s="4">
        <f t="shared" si="38"/>
        <v>226.36723214285712</v>
      </c>
      <c r="AB287" s="4">
        <f t="shared" si="39"/>
        <v>221.44620535714282</v>
      </c>
      <c r="AC287" s="4">
        <f t="shared" si="40"/>
        <v>229.31984821428566</v>
      </c>
      <c r="AE287" s="4">
        <f t="shared" si="41"/>
        <v>224.39882142857138</v>
      </c>
      <c r="AF287" s="6" t="s">
        <v>9</v>
      </c>
      <c r="AG287" s="6" t="s">
        <v>9</v>
      </c>
      <c r="AI287" s="4">
        <f t="shared" si="42"/>
        <v>250.97236607142852</v>
      </c>
      <c r="AJ287" s="4">
        <f t="shared" si="43"/>
        <v>251.75973035714281</v>
      </c>
      <c r="AK287" s="4">
        <f t="shared" si="44"/>
        <v>246.05133928571425</v>
      </c>
      <c r="AM287" s="4">
        <f t="shared" si="45"/>
        <v>324.7877678571428</v>
      </c>
      <c r="AO287" s="4">
        <f t="shared" si="46"/>
        <v>255.89339285714283</v>
      </c>
      <c r="AP287" s="4">
        <f t="shared" si="47"/>
        <v>255.89339285714283</v>
      </c>
      <c r="AQ287" s="4">
        <f t="shared" si="48"/>
        <v>246.05133928571425</v>
      </c>
      <c r="AS287" s="7">
        <f t="shared" si="49"/>
        <v>260.8144196428571</v>
      </c>
      <c r="AT287" s="4">
        <f t="shared" si="50"/>
        <v>255.89339285714283</v>
      </c>
      <c r="AU287" s="4">
        <f t="shared" si="51"/>
        <v>246.05133928571425</v>
      </c>
      <c r="AW287" s="4">
        <v>0</v>
      </c>
      <c r="AX287" s="4">
        <v>0</v>
      </c>
      <c r="AY287" s="4">
        <v>0</v>
      </c>
    </row>
    <row r="288" spans="1:51">
      <c r="A288" s="1">
        <v>39101</v>
      </c>
      <c r="B288" s="1" t="str">
        <f t="shared" si="36"/>
        <v>2007-4</v>
      </c>
      <c r="D288" s="1" t="str">
        <f t="shared" si="37"/>
        <v>12007</v>
      </c>
      <c r="E288" s="4">
        <v>230</v>
      </c>
      <c r="F288" s="4">
        <v>225</v>
      </c>
      <c r="G288" s="4">
        <v>233</v>
      </c>
      <c r="H288" s="4"/>
      <c r="I288" s="4">
        <v>228</v>
      </c>
      <c r="J288" s="6" t="s">
        <v>9</v>
      </c>
      <c r="K288" s="6" t="s">
        <v>9</v>
      </c>
      <c r="L288" s="6"/>
      <c r="M288" s="4">
        <v>255</v>
      </c>
      <c r="N288" s="4">
        <v>256</v>
      </c>
      <c r="O288" s="4">
        <v>250</v>
      </c>
      <c r="P288" s="4"/>
      <c r="Q288" s="4">
        <v>330</v>
      </c>
      <c r="R288" s="4"/>
      <c r="S288" s="4">
        <v>260</v>
      </c>
      <c r="T288" s="4">
        <v>260</v>
      </c>
      <c r="U288" s="4">
        <v>250</v>
      </c>
      <c r="W288" s="4">
        <v>265</v>
      </c>
      <c r="X288" s="4">
        <v>260</v>
      </c>
      <c r="Y288" s="4">
        <v>250</v>
      </c>
      <c r="AA288" s="4">
        <f t="shared" si="38"/>
        <v>226.36723214285712</v>
      </c>
      <c r="AB288" s="4">
        <f t="shared" si="39"/>
        <v>221.44620535714282</v>
      </c>
      <c r="AC288" s="4">
        <f t="shared" si="40"/>
        <v>229.31984821428566</v>
      </c>
      <c r="AE288" s="4">
        <f t="shared" si="41"/>
        <v>224.39882142857138</v>
      </c>
      <c r="AF288" s="6" t="s">
        <v>9</v>
      </c>
      <c r="AG288" s="6" t="s">
        <v>9</v>
      </c>
      <c r="AI288" s="4">
        <f t="shared" si="42"/>
        <v>250.97236607142852</v>
      </c>
      <c r="AJ288" s="4">
        <f t="shared" si="43"/>
        <v>251.95657142857138</v>
      </c>
      <c r="AK288" s="4">
        <f t="shared" si="44"/>
        <v>246.05133928571425</v>
      </c>
      <c r="AM288" s="4">
        <f t="shared" si="45"/>
        <v>324.7877678571428</v>
      </c>
      <c r="AO288" s="4">
        <f t="shared" si="46"/>
        <v>255.89339285714283</v>
      </c>
      <c r="AP288" s="4">
        <f t="shared" si="47"/>
        <v>255.89339285714283</v>
      </c>
      <c r="AQ288" s="4">
        <f t="shared" si="48"/>
        <v>246.05133928571425</v>
      </c>
      <c r="AS288" s="7">
        <f t="shared" si="49"/>
        <v>260.8144196428571</v>
      </c>
      <c r="AT288" s="4">
        <f t="shared" si="50"/>
        <v>255.89339285714283</v>
      </c>
      <c r="AU288" s="4">
        <f t="shared" si="51"/>
        <v>246.05133928571425</v>
      </c>
      <c r="AW288" s="4">
        <v>0</v>
      </c>
      <c r="AX288" s="4">
        <v>0</v>
      </c>
      <c r="AY288" s="4">
        <v>0</v>
      </c>
    </row>
    <row r="289" spans="1:51">
      <c r="A289" s="1">
        <v>39108</v>
      </c>
      <c r="B289" s="1" t="str">
        <f t="shared" si="36"/>
        <v>2007-5</v>
      </c>
      <c r="D289" s="1" t="str">
        <f t="shared" si="37"/>
        <v>12007</v>
      </c>
      <c r="E289" s="4">
        <v>230</v>
      </c>
      <c r="F289" s="4">
        <v>225</v>
      </c>
      <c r="G289" s="4">
        <v>233</v>
      </c>
      <c r="H289" s="4"/>
      <c r="I289" s="4">
        <v>228</v>
      </c>
      <c r="J289" s="6" t="s">
        <v>9</v>
      </c>
      <c r="K289" s="6" t="s">
        <v>9</v>
      </c>
      <c r="L289" s="6"/>
      <c r="M289" s="4">
        <v>255</v>
      </c>
      <c r="N289" s="4">
        <v>256</v>
      </c>
      <c r="O289" s="4">
        <v>250</v>
      </c>
      <c r="P289" s="4"/>
      <c r="Q289" s="4">
        <v>330</v>
      </c>
      <c r="R289" s="4"/>
      <c r="S289" s="4">
        <v>260</v>
      </c>
      <c r="T289" s="4">
        <v>260</v>
      </c>
      <c r="U289" s="4">
        <v>250</v>
      </c>
      <c r="W289" s="4">
        <v>265</v>
      </c>
      <c r="X289" s="4">
        <v>260</v>
      </c>
      <c r="Y289" s="4">
        <v>250</v>
      </c>
      <c r="AA289" s="4">
        <f t="shared" si="38"/>
        <v>226.36723214285712</v>
      </c>
      <c r="AB289" s="4">
        <f t="shared" si="39"/>
        <v>221.44620535714282</v>
      </c>
      <c r="AC289" s="4">
        <f t="shared" si="40"/>
        <v>229.31984821428566</v>
      </c>
      <c r="AE289" s="4">
        <f t="shared" si="41"/>
        <v>224.39882142857138</v>
      </c>
      <c r="AF289" s="6" t="s">
        <v>9</v>
      </c>
      <c r="AG289" s="6" t="s">
        <v>9</v>
      </c>
      <c r="AI289" s="4">
        <f t="shared" si="42"/>
        <v>250.97236607142852</v>
      </c>
      <c r="AJ289" s="4">
        <f t="shared" si="43"/>
        <v>251.95657142857138</v>
      </c>
      <c r="AK289" s="4">
        <f t="shared" si="44"/>
        <v>246.05133928571425</v>
      </c>
      <c r="AM289" s="4">
        <f t="shared" si="45"/>
        <v>324.7877678571428</v>
      </c>
      <c r="AO289" s="4">
        <f t="shared" si="46"/>
        <v>255.89339285714283</v>
      </c>
      <c r="AP289" s="4">
        <f t="shared" si="47"/>
        <v>255.89339285714283</v>
      </c>
      <c r="AQ289" s="4">
        <f t="shared" si="48"/>
        <v>246.05133928571425</v>
      </c>
      <c r="AS289" s="7">
        <f t="shared" si="49"/>
        <v>260.8144196428571</v>
      </c>
      <c r="AT289" s="4">
        <f t="shared" si="50"/>
        <v>255.89339285714283</v>
      </c>
      <c r="AU289" s="4">
        <f t="shared" si="51"/>
        <v>246.05133928571425</v>
      </c>
      <c r="AW289" s="4">
        <v>0</v>
      </c>
      <c r="AX289" s="4">
        <v>0</v>
      </c>
      <c r="AY289" s="4">
        <v>0</v>
      </c>
    </row>
    <row r="290" spans="1:51">
      <c r="A290" s="1">
        <v>39115</v>
      </c>
      <c r="B290" s="1" t="str">
        <f t="shared" si="36"/>
        <v>2007-6</v>
      </c>
      <c r="D290" s="1" t="str">
        <f t="shared" si="37"/>
        <v>22007</v>
      </c>
      <c r="E290" s="4">
        <v>230</v>
      </c>
      <c r="F290" s="4">
        <v>230</v>
      </c>
      <c r="G290" s="4">
        <v>239.8</v>
      </c>
      <c r="H290" s="4"/>
      <c r="I290" s="4">
        <v>228</v>
      </c>
      <c r="J290" s="6" t="s">
        <v>9</v>
      </c>
      <c r="K290" s="6" t="s">
        <v>9</v>
      </c>
      <c r="L290" s="6"/>
      <c r="M290" s="4">
        <v>255</v>
      </c>
      <c r="N290" s="4">
        <v>261.8</v>
      </c>
      <c r="O290" s="4">
        <v>258</v>
      </c>
      <c r="P290" s="4"/>
      <c r="Q290" s="4">
        <v>330</v>
      </c>
      <c r="R290" s="4"/>
      <c r="S290" s="4">
        <v>260</v>
      </c>
      <c r="T290" s="4">
        <v>266</v>
      </c>
      <c r="U290" s="4">
        <v>262</v>
      </c>
      <c r="W290" s="4">
        <v>265</v>
      </c>
      <c r="X290" s="4">
        <v>273</v>
      </c>
      <c r="Y290" s="4">
        <v>262</v>
      </c>
      <c r="AA290" s="4">
        <f t="shared" si="38"/>
        <v>226.36723214285712</v>
      </c>
      <c r="AB290" s="4">
        <f t="shared" si="39"/>
        <v>226.36723214285712</v>
      </c>
      <c r="AC290" s="4">
        <f t="shared" si="40"/>
        <v>236.0124446428571</v>
      </c>
      <c r="AE290" s="4">
        <f t="shared" si="41"/>
        <v>224.39882142857138</v>
      </c>
      <c r="AF290" s="6" t="s">
        <v>9</v>
      </c>
      <c r="AG290" s="6" t="s">
        <v>9</v>
      </c>
      <c r="AI290" s="4">
        <f t="shared" si="42"/>
        <v>250.97236607142852</v>
      </c>
      <c r="AJ290" s="4">
        <f t="shared" si="43"/>
        <v>257.66496249999994</v>
      </c>
      <c r="AK290" s="4">
        <f t="shared" si="44"/>
        <v>253.92498214285709</v>
      </c>
      <c r="AM290" s="4">
        <f t="shared" si="45"/>
        <v>324.7877678571428</v>
      </c>
      <c r="AO290" s="4">
        <f t="shared" si="46"/>
        <v>255.89339285714283</v>
      </c>
      <c r="AP290" s="4">
        <f t="shared" si="47"/>
        <v>261.79862499999996</v>
      </c>
      <c r="AQ290" s="4">
        <f t="shared" si="48"/>
        <v>257.86180357142854</v>
      </c>
      <c r="AS290" s="7">
        <f t="shared" si="49"/>
        <v>260.8144196428571</v>
      </c>
      <c r="AT290" s="4">
        <f t="shared" si="50"/>
        <v>268.68806249999994</v>
      </c>
      <c r="AU290" s="4">
        <f t="shared" si="51"/>
        <v>257.86180357142854</v>
      </c>
      <c r="AW290" s="4">
        <v>0</v>
      </c>
      <c r="AX290" s="4">
        <v>0</v>
      </c>
      <c r="AY290" s="4">
        <v>0</v>
      </c>
    </row>
    <row r="291" spans="1:51">
      <c r="A291" s="1">
        <v>39122</v>
      </c>
      <c r="B291" s="1" t="str">
        <f t="shared" si="36"/>
        <v>2007-7</v>
      </c>
      <c r="D291" s="1" t="str">
        <f t="shared" si="37"/>
        <v>22007</v>
      </c>
      <c r="E291" s="4">
        <v>255</v>
      </c>
      <c r="F291" s="4">
        <v>250</v>
      </c>
      <c r="G291" s="4">
        <v>250</v>
      </c>
      <c r="H291" s="4"/>
      <c r="I291" s="4">
        <v>253</v>
      </c>
      <c r="J291" s="6" t="s">
        <v>9</v>
      </c>
      <c r="K291" s="6" t="s">
        <v>9</v>
      </c>
      <c r="L291" s="6"/>
      <c r="M291" s="4">
        <v>295</v>
      </c>
      <c r="N291" s="4">
        <v>285</v>
      </c>
      <c r="O291" s="4">
        <v>275</v>
      </c>
      <c r="P291" s="4"/>
      <c r="Q291" s="4">
        <v>360</v>
      </c>
      <c r="R291" s="4"/>
      <c r="S291" s="4">
        <v>293</v>
      </c>
      <c r="T291" s="4">
        <v>290</v>
      </c>
      <c r="U291" s="4">
        <v>280</v>
      </c>
      <c r="W291" s="4">
        <v>302</v>
      </c>
      <c r="X291" s="4">
        <v>295</v>
      </c>
      <c r="Y291" s="4">
        <v>280</v>
      </c>
      <c r="AA291" s="4">
        <f t="shared" si="38"/>
        <v>250.97236607142852</v>
      </c>
      <c r="AB291" s="4">
        <f t="shared" si="39"/>
        <v>246.05133928571425</v>
      </c>
      <c r="AC291" s="4">
        <f t="shared" si="40"/>
        <v>246.05133928571425</v>
      </c>
      <c r="AE291" s="4">
        <f t="shared" si="41"/>
        <v>249.00395535714279</v>
      </c>
      <c r="AF291" s="6" t="s">
        <v>9</v>
      </c>
      <c r="AG291" s="6" t="s">
        <v>9</v>
      </c>
      <c r="AI291" s="4">
        <f t="shared" si="42"/>
        <v>290.34058035714281</v>
      </c>
      <c r="AJ291" s="4">
        <f t="shared" si="43"/>
        <v>280.49852678571426</v>
      </c>
      <c r="AK291" s="4">
        <f t="shared" si="44"/>
        <v>270.65647321428565</v>
      </c>
      <c r="AM291" s="4">
        <f t="shared" si="45"/>
        <v>354.31392857142851</v>
      </c>
      <c r="AO291" s="4">
        <f t="shared" si="46"/>
        <v>288.37216964285705</v>
      </c>
      <c r="AP291" s="4">
        <f t="shared" si="47"/>
        <v>285.41955357142854</v>
      </c>
      <c r="AQ291" s="4">
        <f t="shared" si="48"/>
        <v>275.57749999999999</v>
      </c>
      <c r="AS291" s="7">
        <f t="shared" si="49"/>
        <v>297.2300178571428</v>
      </c>
      <c r="AT291" s="4">
        <f t="shared" si="50"/>
        <v>290.34058035714281</v>
      </c>
      <c r="AU291" s="4">
        <f t="shared" si="51"/>
        <v>275.57749999999999</v>
      </c>
      <c r="AW291" s="4">
        <v>0</v>
      </c>
      <c r="AX291" s="4">
        <v>0</v>
      </c>
      <c r="AY291" s="4">
        <v>0</v>
      </c>
    </row>
    <row r="292" spans="1:51">
      <c r="A292" s="1">
        <v>39129</v>
      </c>
      <c r="B292" s="1" t="str">
        <f t="shared" si="36"/>
        <v>2007-8</v>
      </c>
      <c r="D292" s="1" t="str">
        <f t="shared" si="37"/>
        <v>22007</v>
      </c>
      <c r="E292" s="4">
        <v>255</v>
      </c>
      <c r="F292" s="4">
        <v>250</v>
      </c>
      <c r="G292" s="4">
        <v>250</v>
      </c>
      <c r="H292" s="4"/>
      <c r="I292" s="4">
        <v>253</v>
      </c>
      <c r="J292" s="6" t="s">
        <v>9</v>
      </c>
      <c r="K292" s="6" t="s">
        <v>9</v>
      </c>
      <c r="L292" s="6"/>
      <c r="M292" s="4">
        <v>295</v>
      </c>
      <c r="N292" s="4">
        <v>285</v>
      </c>
      <c r="O292" s="4">
        <v>275</v>
      </c>
      <c r="P292" s="4"/>
      <c r="Q292" s="4">
        <v>360</v>
      </c>
      <c r="R292" s="4"/>
      <c r="S292" s="4">
        <v>295</v>
      </c>
      <c r="T292" s="4">
        <v>290</v>
      </c>
      <c r="U292" s="4">
        <v>280</v>
      </c>
      <c r="W292" s="4">
        <v>305</v>
      </c>
      <c r="X292" s="4">
        <v>295</v>
      </c>
      <c r="Y292" s="4">
        <v>280</v>
      </c>
      <c r="AA292" s="4">
        <f t="shared" si="38"/>
        <v>250.97236607142852</v>
      </c>
      <c r="AB292" s="4">
        <f t="shared" si="39"/>
        <v>246.05133928571425</v>
      </c>
      <c r="AC292" s="4">
        <f t="shared" si="40"/>
        <v>246.05133928571425</v>
      </c>
      <c r="AE292" s="4">
        <f t="shared" si="41"/>
        <v>249.00395535714279</v>
      </c>
      <c r="AF292" s="6" t="s">
        <v>9</v>
      </c>
      <c r="AG292" s="6" t="s">
        <v>9</v>
      </c>
      <c r="AI292" s="4">
        <f t="shared" si="42"/>
        <v>290.34058035714281</v>
      </c>
      <c r="AJ292" s="4">
        <f t="shared" si="43"/>
        <v>280.49852678571426</v>
      </c>
      <c r="AK292" s="4">
        <f t="shared" si="44"/>
        <v>270.65647321428565</v>
      </c>
      <c r="AM292" s="4">
        <f t="shared" si="45"/>
        <v>354.31392857142851</v>
      </c>
      <c r="AO292" s="4">
        <f t="shared" si="46"/>
        <v>290.34058035714281</v>
      </c>
      <c r="AP292" s="4">
        <f t="shared" si="47"/>
        <v>285.41955357142854</v>
      </c>
      <c r="AQ292" s="4">
        <f t="shared" si="48"/>
        <v>275.57749999999999</v>
      </c>
      <c r="AS292" s="7">
        <f t="shared" si="49"/>
        <v>300.18263392857136</v>
      </c>
      <c r="AT292" s="4">
        <f t="shared" si="50"/>
        <v>290.34058035714281</v>
      </c>
      <c r="AU292" s="4">
        <f t="shared" si="51"/>
        <v>275.57749999999999</v>
      </c>
      <c r="AW292" s="4">
        <v>0</v>
      </c>
      <c r="AX292" s="4">
        <v>0</v>
      </c>
      <c r="AY292" s="4">
        <v>0</v>
      </c>
    </row>
    <row r="293" spans="1:51">
      <c r="A293" s="1">
        <v>39136</v>
      </c>
      <c r="B293" s="1" t="str">
        <f t="shared" si="36"/>
        <v>2007-9</v>
      </c>
      <c r="D293" s="1" t="str">
        <f t="shared" si="37"/>
        <v>22007</v>
      </c>
      <c r="E293" s="4">
        <v>255</v>
      </c>
      <c r="F293" s="4">
        <v>250</v>
      </c>
      <c r="G293" s="4">
        <v>250</v>
      </c>
      <c r="H293" s="4"/>
      <c r="I293" s="4">
        <v>253</v>
      </c>
      <c r="J293" s="6" t="s">
        <v>9</v>
      </c>
      <c r="K293" s="6" t="s">
        <v>9</v>
      </c>
      <c r="L293" s="6"/>
      <c r="M293" s="4">
        <v>295</v>
      </c>
      <c r="N293" s="4">
        <v>285</v>
      </c>
      <c r="O293" s="4">
        <v>275</v>
      </c>
      <c r="P293" s="4"/>
      <c r="Q293" s="4">
        <v>360</v>
      </c>
      <c r="R293" s="4"/>
      <c r="S293" s="4">
        <v>295</v>
      </c>
      <c r="T293" s="4">
        <v>290</v>
      </c>
      <c r="U293" s="4">
        <v>280</v>
      </c>
      <c r="W293" s="4">
        <v>305</v>
      </c>
      <c r="X293" s="4">
        <v>295</v>
      </c>
      <c r="Y293" s="4">
        <v>280</v>
      </c>
      <c r="AA293" s="4">
        <f t="shared" si="38"/>
        <v>250.97236607142852</v>
      </c>
      <c r="AB293" s="4">
        <f t="shared" si="39"/>
        <v>246.05133928571425</v>
      </c>
      <c r="AC293" s="4">
        <f t="shared" si="40"/>
        <v>246.05133928571425</v>
      </c>
      <c r="AE293" s="4">
        <f t="shared" si="41"/>
        <v>249.00395535714279</v>
      </c>
      <c r="AF293" s="6" t="s">
        <v>9</v>
      </c>
      <c r="AG293" s="6" t="s">
        <v>9</v>
      </c>
      <c r="AI293" s="4">
        <f t="shared" si="42"/>
        <v>290.34058035714281</v>
      </c>
      <c r="AJ293" s="4">
        <f t="shared" si="43"/>
        <v>280.49852678571426</v>
      </c>
      <c r="AK293" s="4">
        <f t="shared" si="44"/>
        <v>270.65647321428565</v>
      </c>
      <c r="AM293" s="4">
        <f t="shared" si="45"/>
        <v>354.31392857142851</v>
      </c>
      <c r="AO293" s="4">
        <f t="shared" si="46"/>
        <v>290.34058035714281</v>
      </c>
      <c r="AP293" s="4">
        <f t="shared" si="47"/>
        <v>285.41955357142854</v>
      </c>
      <c r="AQ293" s="4">
        <f t="shared" si="48"/>
        <v>275.57749999999999</v>
      </c>
      <c r="AS293" s="7">
        <f t="shared" si="49"/>
        <v>300.18263392857136</v>
      </c>
      <c r="AT293" s="4">
        <f t="shared" si="50"/>
        <v>290.34058035714281</v>
      </c>
      <c r="AU293" s="4">
        <f t="shared" si="51"/>
        <v>275.57749999999999</v>
      </c>
      <c r="AW293" s="4">
        <v>0</v>
      </c>
      <c r="AX293" s="4">
        <v>0</v>
      </c>
      <c r="AY293" s="4">
        <v>0</v>
      </c>
    </row>
    <row r="294" spans="1:51">
      <c r="A294" s="1">
        <v>39143</v>
      </c>
      <c r="B294" s="1" t="str">
        <f t="shared" si="36"/>
        <v>2007-10</v>
      </c>
      <c r="D294" s="1" t="str">
        <f t="shared" si="37"/>
        <v>32007</v>
      </c>
      <c r="E294" s="4">
        <v>255</v>
      </c>
      <c r="F294" s="4">
        <v>258</v>
      </c>
      <c r="G294" s="4">
        <v>266</v>
      </c>
      <c r="H294" s="4"/>
      <c r="I294" s="4">
        <v>253</v>
      </c>
      <c r="J294" s="6" t="s">
        <v>9</v>
      </c>
      <c r="K294" s="6" t="s">
        <v>9</v>
      </c>
      <c r="L294" s="6"/>
      <c r="M294" s="4">
        <v>295</v>
      </c>
      <c r="N294" s="4">
        <v>301</v>
      </c>
      <c r="O294" s="4">
        <v>303</v>
      </c>
      <c r="P294" s="4"/>
      <c r="Q294" s="4">
        <v>360</v>
      </c>
      <c r="R294" s="4"/>
      <c r="S294" s="4">
        <v>295</v>
      </c>
      <c r="T294" s="4">
        <v>290</v>
      </c>
      <c r="U294" s="4">
        <v>304</v>
      </c>
      <c r="W294" s="4">
        <v>305</v>
      </c>
      <c r="X294" s="4">
        <v>311</v>
      </c>
      <c r="Y294" s="4">
        <v>304</v>
      </c>
      <c r="AA294" s="4">
        <f t="shared" si="38"/>
        <v>250.97236607142852</v>
      </c>
      <c r="AB294" s="4">
        <f t="shared" si="39"/>
        <v>253.92498214285709</v>
      </c>
      <c r="AC294" s="4">
        <f t="shared" si="40"/>
        <v>261.79862499999996</v>
      </c>
      <c r="AE294" s="4">
        <f t="shared" si="41"/>
        <v>249.00395535714279</v>
      </c>
      <c r="AF294" s="6" t="s">
        <v>9</v>
      </c>
      <c r="AG294" s="6" t="s">
        <v>9</v>
      </c>
      <c r="AI294" s="4">
        <f t="shared" si="42"/>
        <v>290.34058035714281</v>
      </c>
      <c r="AJ294" s="4">
        <f t="shared" si="43"/>
        <v>296.24581249999994</v>
      </c>
      <c r="AK294" s="4">
        <f t="shared" si="44"/>
        <v>298.21422321428565</v>
      </c>
      <c r="AM294" s="4">
        <f t="shared" si="45"/>
        <v>354.31392857142851</v>
      </c>
      <c r="AO294" s="4">
        <f t="shared" si="46"/>
        <v>290.34058035714281</v>
      </c>
      <c r="AP294" s="4">
        <f t="shared" si="47"/>
        <v>285.41955357142854</v>
      </c>
      <c r="AQ294" s="4">
        <f t="shared" si="48"/>
        <v>299.19842857142856</v>
      </c>
      <c r="AS294" s="7">
        <f t="shared" si="49"/>
        <v>300.18263392857136</v>
      </c>
      <c r="AT294" s="4">
        <f t="shared" si="50"/>
        <v>306.08786607142849</v>
      </c>
      <c r="AU294" s="4">
        <f t="shared" si="51"/>
        <v>299.19842857142856</v>
      </c>
      <c r="AW294" s="4">
        <v>0</v>
      </c>
      <c r="AX294" s="4">
        <v>0</v>
      </c>
      <c r="AY294" s="4">
        <v>0</v>
      </c>
    </row>
    <row r="295" spans="1:51">
      <c r="A295" s="1">
        <v>39150</v>
      </c>
      <c r="B295" s="1" t="str">
        <f t="shared" si="36"/>
        <v>2007-11</v>
      </c>
      <c r="D295" s="1" t="str">
        <f t="shared" si="37"/>
        <v>32007</v>
      </c>
      <c r="E295" s="4">
        <v>310</v>
      </c>
      <c r="F295" s="4">
        <v>293</v>
      </c>
      <c r="G295" s="4">
        <v>290</v>
      </c>
      <c r="H295" s="4"/>
      <c r="I295" s="4">
        <v>308</v>
      </c>
      <c r="J295" s="6" t="s">
        <v>9</v>
      </c>
      <c r="K295" s="6" t="s">
        <v>9</v>
      </c>
      <c r="L295" s="6"/>
      <c r="M295" s="4">
        <v>365</v>
      </c>
      <c r="N295" s="4">
        <v>365</v>
      </c>
      <c r="O295" s="4">
        <v>345</v>
      </c>
      <c r="P295" s="4"/>
      <c r="Q295" s="4">
        <v>410</v>
      </c>
      <c r="R295" s="4"/>
      <c r="S295" s="4">
        <v>365</v>
      </c>
      <c r="T295" s="4">
        <v>372</v>
      </c>
      <c r="U295" s="4">
        <v>340</v>
      </c>
      <c r="W295" s="4">
        <v>370</v>
      </c>
      <c r="X295" s="4">
        <v>372</v>
      </c>
      <c r="Y295" s="4">
        <v>340</v>
      </c>
      <c r="AA295" s="4">
        <f t="shared" si="38"/>
        <v>305.1036607142857</v>
      </c>
      <c r="AB295" s="4">
        <f t="shared" si="39"/>
        <v>288.37216964285705</v>
      </c>
      <c r="AC295" s="4">
        <f t="shared" si="40"/>
        <v>285.41955357142854</v>
      </c>
      <c r="AE295" s="4">
        <f t="shared" si="41"/>
        <v>303.13524999999993</v>
      </c>
      <c r="AF295" s="6" t="s">
        <v>9</v>
      </c>
      <c r="AG295" s="6" t="s">
        <v>9</v>
      </c>
      <c r="AI295" s="4">
        <f t="shared" si="42"/>
        <v>359.23495535714278</v>
      </c>
      <c r="AJ295" s="4">
        <f t="shared" si="43"/>
        <v>359.23495535714278</v>
      </c>
      <c r="AK295" s="4">
        <f t="shared" si="44"/>
        <v>339.55084821428568</v>
      </c>
      <c r="AM295" s="4">
        <f t="shared" si="45"/>
        <v>403.52419642857137</v>
      </c>
      <c r="AO295" s="4">
        <f t="shared" si="46"/>
        <v>359.23495535714278</v>
      </c>
      <c r="AP295" s="4">
        <f t="shared" si="47"/>
        <v>366.12439285714277</v>
      </c>
      <c r="AQ295" s="4">
        <f t="shared" si="48"/>
        <v>334.6298214285714</v>
      </c>
      <c r="AS295" s="7">
        <f t="shared" si="49"/>
        <v>364.15598214285711</v>
      </c>
      <c r="AT295" s="4">
        <f t="shared" si="50"/>
        <v>366.12439285714277</v>
      </c>
      <c r="AU295" s="4">
        <f t="shared" si="51"/>
        <v>334.6298214285714</v>
      </c>
      <c r="AW295" s="4">
        <v>0</v>
      </c>
      <c r="AX295" s="4">
        <v>0</v>
      </c>
      <c r="AY295" s="4">
        <v>0</v>
      </c>
    </row>
    <row r="296" spans="1:51">
      <c r="A296" s="1">
        <v>39157</v>
      </c>
      <c r="B296" s="1" t="str">
        <f t="shared" si="36"/>
        <v>2007-12</v>
      </c>
      <c r="D296" s="1" t="str">
        <f t="shared" si="37"/>
        <v>32007</v>
      </c>
      <c r="E296" s="4">
        <v>310</v>
      </c>
      <c r="F296" s="4">
        <v>295</v>
      </c>
      <c r="G296" s="4">
        <v>290</v>
      </c>
      <c r="H296" s="4"/>
      <c r="I296" s="4">
        <v>308</v>
      </c>
      <c r="J296" s="6" t="s">
        <v>9</v>
      </c>
      <c r="K296" s="6" t="s">
        <v>9</v>
      </c>
      <c r="L296" s="6"/>
      <c r="M296" s="4">
        <v>365</v>
      </c>
      <c r="N296" s="4">
        <v>365</v>
      </c>
      <c r="O296" s="4">
        <v>345</v>
      </c>
      <c r="P296" s="4"/>
      <c r="Q296" s="4">
        <v>410</v>
      </c>
      <c r="R296" s="4"/>
      <c r="S296" s="4">
        <v>365</v>
      </c>
      <c r="T296" s="4">
        <v>370</v>
      </c>
      <c r="U296" s="4">
        <v>340</v>
      </c>
      <c r="W296" s="4">
        <v>370</v>
      </c>
      <c r="X296" s="4">
        <v>370</v>
      </c>
      <c r="Y296" s="4">
        <v>340</v>
      </c>
      <c r="AA296" s="4">
        <f t="shared" si="38"/>
        <v>305.1036607142857</v>
      </c>
      <c r="AB296" s="4">
        <f t="shared" si="39"/>
        <v>290.34058035714281</v>
      </c>
      <c r="AC296" s="4">
        <f t="shared" si="40"/>
        <v>285.41955357142854</v>
      </c>
      <c r="AE296" s="4">
        <f t="shared" si="41"/>
        <v>303.13524999999993</v>
      </c>
      <c r="AF296" s="6" t="s">
        <v>9</v>
      </c>
      <c r="AG296" s="6" t="s">
        <v>9</v>
      </c>
      <c r="AI296" s="4">
        <f t="shared" si="42"/>
        <v>359.23495535714278</v>
      </c>
      <c r="AJ296" s="4">
        <f t="shared" si="43"/>
        <v>359.23495535714278</v>
      </c>
      <c r="AK296" s="4">
        <f t="shared" si="44"/>
        <v>339.55084821428568</v>
      </c>
      <c r="AM296" s="4">
        <f t="shared" si="45"/>
        <v>403.52419642857137</v>
      </c>
      <c r="AO296" s="4">
        <f t="shared" si="46"/>
        <v>359.23495535714278</v>
      </c>
      <c r="AP296" s="4">
        <f t="shared" si="47"/>
        <v>364.15598214285711</v>
      </c>
      <c r="AQ296" s="4">
        <f t="shared" si="48"/>
        <v>334.6298214285714</v>
      </c>
      <c r="AS296" s="7">
        <f t="shared" si="49"/>
        <v>364.15598214285711</v>
      </c>
      <c r="AT296" s="4">
        <f t="shared" si="50"/>
        <v>364.15598214285711</v>
      </c>
      <c r="AU296" s="4">
        <f t="shared" si="51"/>
        <v>334.6298214285714</v>
      </c>
      <c r="AW296" s="4">
        <v>0</v>
      </c>
      <c r="AX296" s="4">
        <v>0</v>
      </c>
      <c r="AY296" s="4">
        <v>0</v>
      </c>
    </row>
    <row r="297" spans="1:51">
      <c r="A297" s="1">
        <v>39164</v>
      </c>
      <c r="B297" s="1" t="str">
        <f t="shared" si="36"/>
        <v>2007-13</v>
      </c>
      <c r="D297" s="1" t="str">
        <f t="shared" si="37"/>
        <v>32007</v>
      </c>
      <c r="E297" s="4">
        <v>310</v>
      </c>
      <c r="F297" s="4">
        <v>295</v>
      </c>
      <c r="G297" s="4">
        <v>290</v>
      </c>
      <c r="H297" s="4"/>
      <c r="I297" s="4">
        <v>308</v>
      </c>
      <c r="J297" s="6" t="s">
        <v>9</v>
      </c>
      <c r="K297" s="6" t="s">
        <v>9</v>
      </c>
      <c r="L297" s="6"/>
      <c r="M297" s="4">
        <v>365</v>
      </c>
      <c r="N297" s="4">
        <v>365</v>
      </c>
      <c r="O297" s="4">
        <v>345</v>
      </c>
      <c r="P297" s="4"/>
      <c r="Q297" s="4">
        <v>410</v>
      </c>
      <c r="R297" s="4"/>
      <c r="S297" s="4">
        <v>365</v>
      </c>
      <c r="T297" s="4">
        <v>370</v>
      </c>
      <c r="U297" s="4">
        <v>340</v>
      </c>
      <c r="W297" s="4">
        <v>370</v>
      </c>
      <c r="X297" s="4">
        <v>370</v>
      </c>
      <c r="Y297" s="4">
        <v>340</v>
      </c>
      <c r="AA297" s="4">
        <f t="shared" si="38"/>
        <v>305.1036607142857</v>
      </c>
      <c r="AB297" s="4">
        <f t="shared" si="39"/>
        <v>290.34058035714281</v>
      </c>
      <c r="AC297" s="4">
        <f t="shared" si="40"/>
        <v>285.41955357142854</v>
      </c>
      <c r="AE297" s="4">
        <f t="shared" si="41"/>
        <v>303.13524999999993</v>
      </c>
      <c r="AF297" s="6" t="s">
        <v>9</v>
      </c>
      <c r="AG297" s="6" t="s">
        <v>9</v>
      </c>
      <c r="AI297" s="4">
        <f t="shared" si="42"/>
        <v>359.23495535714278</v>
      </c>
      <c r="AJ297" s="4">
        <f t="shared" si="43"/>
        <v>359.23495535714278</v>
      </c>
      <c r="AK297" s="4">
        <f t="shared" si="44"/>
        <v>339.55084821428568</v>
      </c>
      <c r="AM297" s="4">
        <f t="shared" si="45"/>
        <v>403.52419642857137</v>
      </c>
      <c r="AO297" s="4">
        <f t="shared" si="46"/>
        <v>359.23495535714278</v>
      </c>
      <c r="AP297" s="4">
        <f t="shared" si="47"/>
        <v>364.15598214285711</v>
      </c>
      <c r="AQ297" s="4">
        <f t="shared" si="48"/>
        <v>334.6298214285714</v>
      </c>
      <c r="AS297" s="7">
        <f t="shared" si="49"/>
        <v>364.15598214285711</v>
      </c>
      <c r="AT297" s="4">
        <f t="shared" si="50"/>
        <v>364.15598214285711</v>
      </c>
      <c r="AU297" s="4">
        <f t="shared" si="51"/>
        <v>334.6298214285714</v>
      </c>
      <c r="AW297" s="4">
        <v>0</v>
      </c>
      <c r="AX297" s="4">
        <v>0</v>
      </c>
      <c r="AY297" s="4">
        <v>0</v>
      </c>
    </row>
    <row r="298" spans="1:51">
      <c r="A298" s="1">
        <v>39171</v>
      </c>
      <c r="B298" s="1" t="str">
        <f t="shared" si="36"/>
        <v>2007-14</v>
      </c>
      <c r="D298" s="1" t="str">
        <f t="shared" si="37"/>
        <v>32007</v>
      </c>
      <c r="E298" s="4">
        <v>310</v>
      </c>
      <c r="F298" s="4">
        <v>295</v>
      </c>
      <c r="G298" s="4">
        <v>290</v>
      </c>
      <c r="H298" s="4"/>
      <c r="I298" s="4">
        <v>308</v>
      </c>
      <c r="J298" s="6" t="s">
        <v>9</v>
      </c>
      <c r="K298" s="6" t="s">
        <v>9</v>
      </c>
      <c r="L298" s="6"/>
      <c r="M298" s="4">
        <v>365</v>
      </c>
      <c r="N298" s="4">
        <v>365</v>
      </c>
      <c r="O298" s="4">
        <v>345</v>
      </c>
      <c r="P298" s="4"/>
      <c r="Q298" s="4">
        <v>410</v>
      </c>
      <c r="R298" s="4"/>
      <c r="S298" s="4">
        <v>365</v>
      </c>
      <c r="T298" s="4">
        <v>370</v>
      </c>
      <c r="U298" s="4">
        <v>340</v>
      </c>
      <c r="W298" s="4">
        <v>370</v>
      </c>
      <c r="X298" s="4">
        <v>370</v>
      </c>
      <c r="Y298" s="4">
        <v>340</v>
      </c>
      <c r="AA298" s="4">
        <f t="shared" si="38"/>
        <v>305.1036607142857</v>
      </c>
      <c r="AB298" s="4">
        <f t="shared" si="39"/>
        <v>290.34058035714281</v>
      </c>
      <c r="AC298" s="4">
        <f t="shared" si="40"/>
        <v>285.41955357142854</v>
      </c>
      <c r="AE298" s="4">
        <f t="shared" si="41"/>
        <v>303.13524999999993</v>
      </c>
      <c r="AF298" s="6" t="s">
        <v>9</v>
      </c>
      <c r="AG298" s="6" t="s">
        <v>9</v>
      </c>
      <c r="AI298" s="4">
        <f t="shared" si="42"/>
        <v>359.23495535714278</v>
      </c>
      <c r="AJ298" s="4">
        <f t="shared" si="43"/>
        <v>359.23495535714278</v>
      </c>
      <c r="AK298" s="4">
        <f t="shared" si="44"/>
        <v>339.55084821428568</v>
      </c>
      <c r="AM298" s="4">
        <f t="shared" si="45"/>
        <v>403.52419642857137</v>
      </c>
      <c r="AO298" s="4">
        <f t="shared" si="46"/>
        <v>359.23495535714278</v>
      </c>
      <c r="AP298" s="4">
        <f t="shared" si="47"/>
        <v>364.15598214285711</v>
      </c>
      <c r="AQ298" s="4">
        <f t="shared" si="48"/>
        <v>334.6298214285714</v>
      </c>
      <c r="AS298" s="7">
        <f t="shared" si="49"/>
        <v>364.15598214285711</v>
      </c>
      <c r="AT298" s="4">
        <f t="shared" si="50"/>
        <v>364.15598214285711</v>
      </c>
      <c r="AU298" s="4">
        <f t="shared" si="51"/>
        <v>334.6298214285714</v>
      </c>
      <c r="AW298" s="4">
        <v>0</v>
      </c>
      <c r="AX298" s="4">
        <v>0</v>
      </c>
      <c r="AY298" s="4">
        <v>0</v>
      </c>
    </row>
    <row r="299" spans="1:51">
      <c r="A299" s="1">
        <v>39178</v>
      </c>
      <c r="B299" s="1" t="str">
        <f t="shared" si="36"/>
        <v>2007-15</v>
      </c>
      <c r="D299" s="1" t="str">
        <f t="shared" si="37"/>
        <v>42007</v>
      </c>
      <c r="E299" s="4">
        <v>298</v>
      </c>
      <c r="F299" s="4">
        <v>283</v>
      </c>
      <c r="G299" s="4">
        <v>282</v>
      </c>
      <c r="H299" s="4"/>
      <c r="I299" s="4">
        <v>294.8</v>
      </c>
      <c r="J299" s="6" t="s">
        <v>9</v>
      </c>
      <c r="K299" s="6" t="s">
        <v>9</v>
      </c>
      <c r="L299" s="6"/>
      <c r="M299" s="4">
        <v>340</v>
      </c>
      <c r="N299" s="4">
        <v>347</v>
      </c>
      <c r="O299" s="4">
        <v>327</v>
      </c>
      <c r="P299" s="4"/>
      <c r="Q299" s="4">
        <v>398</v>
      </c>
      <c r="R299" s="4"/>
      <c r="S299" s="4">
        <v>350</v>
      </c>
      <c r="T299" s="4">
        <v>355</v>
      </c>
      <c r="U299" s="4">
        <v>340</v>
      </c>
      <c r="W299" s="4">
        <v>355</v>
      </c>
      <c r="X299" s="4">
        <v>358</v>
      </c>
      <c r="Y299" s="4">
        <v>340</v>
      </c>
      <c r="AA299" s="4">
        <f t="shared" si="38"/>
        <v>293.29319642857138</v>
      </c>
      <c r="AB299" s="4">
        <f t="shared" si="39"/>
        <v>278.53011607142849</v>
      </c>
      <c r="AC299" s="4">
        <f t="shared" si="40"/>
        <v>277.54591071428564</v>
      </c>
      <c r="AE299" s="4">
        <f t="shared" si="41"/>
        <v>290.14373928571422</v>
      </c>
      <c r="AF299" s="6" t="s">
        <v>9</v>
      </c>
      <c r="AG299" s="6" t="s">
        <v>9</v>
      </c>
      <c r="AI299" s="4">
        <f t="shared" si="42"/>
        <v>334.6298214285714</v>
      </c>
      <c r="AJ299" s="4">
        <f t="shared" si="43"/>
        <v>341.51925892857133</v>
      </c>
      <c r="AK299" s="4">
        <f t="shared" si="44"/>
        <v>321.83515178571423</v>
      </c>
      <c r="AM299" s="4">
        <f t="shared" si="45"/>
        <v>391.71373214285705</v>
      </c>
      <c r="AO299" s="4">
        <f t="shared" si="46"/>
        <v>344.47187499999995</v>
      </c>
      <c r="AP299" s="4">
        <f t="shared" si="47"/>
        <v>349.39290178571423</v>
      </c>
      <c r="AQ299" s="4">
        <f t="shared" si="48"/>
        <v>334.6298214285714</v>
      </c>
      <c r="AS299" s="7">
        <f t="shared" si="49"/>
        <v>349.39290178571423</v>
      </c>
      <c r="AT299" s="4">
        <f t="shared" si="50"/>
        <v>352.3455178571428</v>
      </c>
      <c r="AU299" s="4">
        <f t="shared" si="51"/>
        <v>334.6298214285714</v>
      </c>
      <c r="AW299" s="4">
        <v>0</v>
      </c>
      <c r="AX299" s="4">
        <v>0</v>
      </c>
      <c r="AY299" s="4">
        <v>0</v>
      </c>
    </row>
    <row r="300" spans="1:51">
      <c r="A300" s="1">
        <v>39185</v>
      </c>
      <c r="B300" s="1" t="str">
        <f t="shared" si="36"/>
        <v>2007-16</v>
      </c>
      <c r="D300" s="1" t="str">
        <f t="shared" si="37"/>
        <v>42007</v>
      </c>
      <c r="E300" s="4">
        <v>290</v>
      </c>
      <c r="F300" s="4">
        <v>275</v>
      </c>
      <c r="G300" s="4">
        <v>274.8</v>
      </c>
      <c r="H300" s="4"/>
      <c r="I300" s="4">
        <v>285</v>
      </c>
      <c r="J300" s="6" t="s">
        <v>9</v>
      </c>
      <c r="K300" s="6" t="s">
        <v>9</v>
      </c>
      <c r="L300" s="6"/>
      <c r="M300" s="4">
        <v>320</v>
      </c>
      <c r="N300" s="4">
        <v>335</v>
      </c>
      <c r="O300" s="4">
        <v>327</v>
      </c>
      <c r="P300" s="4"/>
      <c r="Q300" s="4">
        <v>390</v>
      </c>
      <c r="R300" s="4"/>
      <c r="S300" s="4">
        <v>335</v>
      </c>
      <c r="T300" s="4">
        <v>345</v>
      </c>
      <c r="U300" s="4">
        <v>340</v>
      </c>
      <c r="W300" s="4">
        <v>340</v>
      </c>
      <c r="X300" s="4">
        <v>350</v>
      </c>
      <c r="Y300" s="4">
        <v>340</v>
      </c>
      <c r="AA300" s="4">
        <f t="shared" si="38"/>
        <v>285.41955357142854</v>
      </c>
      <c r="AB300" s="4">
        <f t="shared" si="39"/>
        <v>270.65647321428565</v>
      </c>
      <c r="AC300" s="4">
        <f t="shared" si="40"/>
        <v>270.45963214285712</v>
      </c>
      <c r="AE300" s="4">
        <f t="shared" si="41"/>
        <v>280.49852678571426</v>
      </c>
      <c r="AF300" s="6" t="s">
        <v>9</v>
      </c>
      <c r="AG300" s="6" t="s">
        <v>9</v>
      </c>
      <c r="AI300" s="4">
        <f t="shared" si="42"/>
        <v>314.94571428571425</v>
      </c>
      <c r="AJ300" s="4">
        <f t="shared" si="43"/>
        <v>329.70879464285707</v>
      </c>
      <c r="AK300" s="4">
        <f t="shared" si="44"/>
        <v>321.83515178571423</v>
      </c>
      <c r="AM300" s="4">
        <f t="shared" si="45"/>
        <v>383.84008928571421</v>
      </c>
      <c r="AO300" s="4">
        <f t="shared" si="46"/>
        <v>329.70879464285707</v>
      </c>
      <c r="AP300" s="4">
        <f t="shared" si="47"/>
        <v>339.55084821428568</v>
      </c>
      <c r="AQ300" s="4">
        <f t="shared" si="48"/>
        <v>334.6298214285714</v>
      </c>
      <c r="AS300" s="7">
        <f t="shared" si="49"/>
        <v>334.6298214285714</v>
      </c>
      <c r="AT300" s="4">
        <f t="shared" si="50"/>
        <v>344.47187499999995</v>
      </c>
      <c r="AU300" s="4">
        <f t="shared" si="51"/>
        <v>334.6298214285714</v>
      </c>
      <c r="AW300" s="4">
        <v>0</v>
      </c>
      <c r="AX300" s="4">
        <v>0</v>
      </c>
      <c r="AY300" s="4">
        <v>0</v>
      </c>
    </row>
    <row r="301" spans="1:51">
      <c r="A301" s="1">
        <v>39192</v>
      </c>
      <c r="B301" s="1" t="str">
        <f t="shared" si="36"/>
        <v>2007-17</v>
      </c>
      <c r="D301" s="1" t="str">
        <f t="shared" si="37"/>
        <v>42007</v>
      </c>
      <c r="E301" s="4">
        <v>290</v>
      </c>
      <c r="F301" s="4">
        <v>275</v>
      </c>
      <c r="G301" s="4">
        <v>270</v>
      </c>
      <c r="H301" s="4"/>
      <c r="I301" s="4">
        <v>285</v>
      </c>
      <c r="J301" s="6" t="s">
        <v>9</v>
      </c>
      <c r="K301" s="6" t="s">
        <v>9</v>
      </c>
      <c r="L301" s="6"/>
      <c r="M301" s="4">
        <v>320</v>
      </c>
      <c r="N301" s="4">
        <v>335</v>
      </c>
      <c r="O301" s="4">
        <v>327</v>
      </c>
      <c r="P301" s="4"/>
      <c r="Q301" s="4">
        <v>390</v>
      </c>
      <c r="R301" s="4"/>
      <c r="S301" s="4">
        <v>335</v>
      </c>
      <c r="T301" s="4">
        <v>345</v>
      </c>
      <c r="U301" s="4">
        <v>340</v>
      </c>
      <c r="W301" s="4">
        <v>340</v>
      </c>
      <c r="X301" s="4">
        <v>350</v>
      </c>
      <c r="Y301" s="4">
        <v>340</v>
      </c>
      <c r="AA301" s="4">
        <f t="shared" si="38"/>
        <v>285.41955357142854</v>
      </c>
      <c r="AB301" s="4">
        <f t="shared" si="39"/>
        <v>270.65647321428565</v>
      </c>
      <c r="AC301" s="4">
        <f t="shared" si="40"/>
        <v>265.73544642857138</v>
      </c>
      <c r="AE301" s="4">
        <f t="shared" si="41"/>
        <v>280.49852678571426</v>
      </c>
      <c r="AF301" s="6" t="s">
        <v>9</v>
      </c>
      <c r="AG301" s="6" t="s">
        <v>9</v>
      </c>
      <c r="AI301" s="4">
        <f t="shared" si="42"/>
        <v>314.94571428571425</v>
      </c>
      <c r="AJ301" s="4">
        <f t="shared" si="43"/>
        <v>329.70879464285707</v>
      </c>
      <c r="AK301" s="4">
        <f t="shared" si="44"/>
        <v>321.83515178571423</v>
      </c>
      <c r="AM301" s="4">
        <f t="shared" si="45"/>
        <v>383.84008928571421</v>
      </c>
      <c r="AO301" s="4">
        <f t="shared" si="46"/>
        <v>329.70879464285707</v>
      </c>
      <c r="AP301" s="4">
        <f t="shared" si="47"/>
        <v>339.55084821428568</v>
      </c>
      <c r="AQ301" s="4">
        <f t="shared" si="48"/>
        <v>334.6298214285714</v>
      </c>
      <c r="AS301" s="7">
        <f t="shared" si="49"/>
        <v>334.6298214285714</v>
      </c>
      <c r="AT301" s="4">
        <f t="shared" si="50"/>
        <v>344.47187499999995</v>
      </c>
      <c r="AU301" s="4">
        <f t="shared" si="51"/>
        <v>334.6298214285714</v>
      </c>
      <c r="AW301" s="4">
        <v>0</v>
      </c>
      <c r="AX301" s="4">
        <v>0</v>
      </c>
      <c r="AY301" s="4">
        <v>0</v>
      </c>
    </row>
    <row r="302" spans="1:51">
      <c r="A302" s="1">
        <v>39199</v>
      </c>
      <c r="B302" s="1" t="str">
        <f t="shared" si="36"/>
        <v>2007-18</v>
      </c>
      <c r="D302" s="1" t="str">
        <f t="shared" si="37"/>
        <v>42007</v>
      </c>
      <c r="E302" s="4">
        <v>290</v>
      </c>
      <c r="F302" s="4">
        <v>275</v>
      </c>
      <c r="G302" s="4">
        <v>268</v>
      </c>
      <c r="H302" s="4"/>
      <c r="I302" s="4">
        <v>285</v>
      </c>
      <c r="J302" s="6" t="s">
        <v>9</v>
      </c>
      <c r="K302" s="6" t="s">
        <v>9</v>
      </c>
      <c r="L302" s="6"/>
      <c r="M302" s="4">
        <v>320</v>
      </c>
      <c r="N302" s="4">
        <v>335</v>
      </c>
      <c r="O302" s="4">
        <v>308.2</v>
      </c>
      <c r="P302" s="4"/>
      <c r="Q302" s="4">
        <v>390</v>
      </c>
      <c r="R302" s="4"/>
      <c r="S302" s="4">
        <v>335</v>
      </c>
      <c r="T302" s="4">
        <v>345</v>
      </c>
      <c r="U302" s="4">
        <v>340</v>
      </c>
      <c r="W302" s="4">
        <v>340</v>
      </c>
      <c r="X302" s="4">
        <v>350</v>
      </c>
      <c r="Y302" s="4">
        <v>340</v>
      </c>
      <c r="AA302" s="4">
        <f t="shared" si="38"/>
        <v>285.41955357142854</v>
      </c>
      <c r="AB302" s="4">
        <f t="shared" si="39"/>
        <v>270.65647321428565</v>
      </c>
      <c r="AC302" s="4">
        <f t="shared" si="40"/>
        <v>263.76703571428567</v>
      </c>
      <c r="AE302" s="4">
        <f t="shared" si="41"/>
        <v>280.49852678571426</v>
      </c>
      <c r="AF302" s="6" t="s">
        <v>9</v>
      </c>
      <c r="AG302" s="6" t="s">
        <v>9</v>
      </c>
      <c r="AI302" s="4">
        <f t="shared" si="42"/>
        <v>314.94571428571425</v>
      </c>
      <c r="AJ302" s="4">
        <f t="shared" si="43"/>
        <v>329.70879464285707</v>
      </c>
      <c r="AK302" s="4">
        <f t="shared" si="44"/>
        <v>303.33209107142852</v>
      </c>
      <c r="AM302" s="4">
        <f t="shared" si="45"/>
        <v>383.84008928571421</v>
      </c>
      <c r="AO302" s="4">
        <f t="shared" si="46"/>
        <v>329.70879464285707</v>
      </c>
      <c r="AP302" s="4">
        <f t="shared" si="47"/>
        <v>339.55084821428568</v>
      </c>
      <c r="AQ302" s="4">
        <f t="shared" si="48"/>
        <v>334.6298214285714</v>
      </c>
      <c r="AS302" s="7">
        <f t="shared" si="49"/>
        <v>334.6298214285714</v>
      </c>
      <c r="AT302" s="4">
        <f t="shared" si="50"/>
        <v>344.47187499999995</v>
      </c>
      <c r="AU302" s="4">
        <f t="shared" si="51"/>
        <v>334.6298214285714</v>
      </c>
      <c r="AW302" s="4">
        <v>0</v>
      </c>
      <c r="AX302" s="4">
        <v>0</v>
      </c>
      <c r="AY302" s="4">
        <v>0</v>
      </c>
    </row>
    <row r="303" spans="1:51">
      <c r="A303" s="1">
        <v>39206</v>
      </c>
      <c r="B303" s="1" t="str">
        <f t="shared" si="36"/>
        <v>2007-19</v>
      </c>
      <c r="D303" s="1" t="str">
        <f t="shared" si="37"/>
        <v>52007</v>
      </c>
      <c r="E303" s="4">
        <v>274.39999999999998</v>
      </c>
      <c r="F303" s="4">
        <v>255</v>
      </c>
      <c r="G303" s="4">
        <v>253</v>
      </c>
      <c r="H303" s="4"/>
      <c r="I303" s="4">
        <v>270</v>
      </c>
      <c r="J303" s="6" t="s">
        <v>9</v>
      </c>
      <c r="K303" s="6" t="s">
        <v>9</v>
      </c>
      <c r="L303" s="6"/>
      <c r="M303" s="4">
        <v>296.39999999999998</v>
      </c>
      <c r="N303" s="4">
        <v>320</v>
      </c>
      <c r="O303" s="4">
        <v>268</v>
      </c>
      <c r="P303" s="4"/>
      <c r="Q303" s="4">
        <v>374</v>
      </c>
      <c r="R303" s="4"/>
      <c r="S303" s="4">
        <v>313</v>
      </c>
      <c r="T303" s="4">
        <v>317</v>
      </c>
      <c r="U303" s="4">
        <v>292</v>
      </c>
      <c r="W303" s="4">
        <v>316</v>
      </c>
      <c r="X303" s="4">
        <v>320</v>
      </c>
      <c r="Y303" s="4">
        <v>292</v>
      </c>
      <c r="AA303" s="4">
        <f t="shared" si="38"/>
        <v>270.06594999999993</v>
      </c>
      <c r="AB303" s="4">
        <f t="shared" si="39"/>
        <v>250.97236607142852</v>
      </c>
      <c r="AC303" s="4">
        <f t="shared" si="40"/>
        <v>249.00395535714279</v>
      </c>
      <c r="AE303" s="4">
        <f t="shared" si="41"/>
        <v>265.73544642857138</v>
      </c>
      <c r="AF303" s="6" t="s">
        <v>9</v>
      </c>
      <c r="AG303" s="6" t="s">
        <v>9</v>
      </c>
      <c r="AI303" s="4">
        <f t="shared" si="42"/>
        <v>291.7184678571428</v>
      </c>
      <c r="AJ303" s="4">
        <f t="shared" si="43"/>
        <v>314.94571428571425</v>
      </c>
      <c r="AK303" s="4">
        <f t="shared" si="44"/>
        <v>263.76703571428567</v>
      </c>
      <c r="AM303" s="4">
        <f t="shared" si="45"/>
        <v>368.09280357142853</v>
      </c>
      <c r="AO303" s="4">
        <f t="shared" si="46"/>
        <v>308.0562767857142</v>
      </c>
      <c r="AP303" s="4">
        <f t="shared" si="47"/>
        <v>311.99309821428562</v>
      </c>
      <c r="AQ303" s="4">
        <f t="shared" si="48"/>
        <v>287.38796428571425</v>
      </c>
      <c r="AS303" s="7">
        <f t="shared" si="49"/>
        <v>311.00889285714283</v>
      </c>
      <c r="AT303" s="4">
        <f t="shared" si="50"/>
        <v>314.94571428571425</v>
      </c>
      <c r="AU303" s="4">
        <f t="shared" si="51"/>
        <v>287.38796428571425</v>
      </c>
      <c r="AW303" s="4">
        <v>0</v>
      </c>
      <c r="AX303" s="4">
        <v>0</v>
      </c>
      <c r="AY303" s="4">
        <v>0</v>
      </c>
    </row>
    <row r="304" spans="1:51">
      <c r="A304" s="1">
        <v>39213</v>
      </c>
      <c r="B304" s="1" t="str">
        <f t="shared" si="36"/>
        <v>2007-20</v>
      </c>
      <c r="D304" s="1" t="str">
        <f t="shared" si="37"/>
        <v>52007</v>
      </c>
      <c r="E304" s="4">
        <v>252</v>
      </c>
      <c r="F304" s="4">
        <v>225</v>
      </c>
      <c r="G304" s="4">
        <v>250.4</v>
      </c>
      <c r="H304" s="4"/>
      <c r="I304" s="4">
        <v>250</v>
      </c>
      <c r="J304" s="6" t="s">
        <v>9</v>
      </c>
      <c r="K304" s="6" t="s">
        <v>9</v>
      </c>
      <c r="L304" s="6"/>
      <c r="M304" s="4">
        <v>262</v>
      </c>
      <c r="N304" s="4">
        <v>260</v>
      </c>
      <c r="O304" s="4">
        <v>265</v>
      </c>
      <c r="P304" s="4"/>
      <c r="Q304" s="4">
        <v>350</v>
      </c>
      <c r="R304" s="4"/>
      <c r="S304" s="4">
        <v>282.39999999999998</v>
      </c>
      <c r="T304" s="4">
        <v>275</v>
      </c>
      <c r="U304" s="4">
        <v>280</v>
      </c>
      <c r="W304" s="4">
        <v>284</v>
      </c>
      <c r="X304" s="4">
        <v>275</v>
      </c>
      <c r="Y304" s="4">
        <v>280</v>
      </c>
      <c r="AA304" s="4">
        <f t="shared" si="38"/>
        <v>248.01974999999993</v>
      </c>
      <c r="AB304" s="4">
        <f t="shared" si="39"/>
        <v>221.44620535714282</v>
      </c>
      <c r="AC304" s="4">
        <f t="shared" si="40"/>
        <v>246.44502142857138</v>
      </c>
      <c r="AE304" s="4">
        <f t="shared" si="41"/>
        <v>246.05133928571425</v>
      </c>
      <c r="AF304" s="6" t="s">
        <v>9</v>
      </c>
      <c r="AG304" s="6" t="s">
        <v>9</v>
      </c>
      <c r="AI304" s="4">
        <f t="shared" si="42"/>
        <v>257.86180357142854</v>
      </c>
      <c r="AJ304" s="4">
        <f t="shared" si="43"/>
        <v>255.89339285714283</v>
      </c>
      <c r="AK304" s="4">
        <f t="shared" si="44"/>
        <v>260.8144196428571</v>
      </c>
      <c r="AM304" s="4">
        <f t="shared" si="45"/>
        <v>344.47187499999995</v>
      </c>
      <c r="AO304" s="4">
        <f t="shared" si="46"/>
        <v>277.93959285714277</v>
      </c>
      <c r="AP304" s="4">
        <f t="shared" si="47"/>
        <v>270.65647321428565</v>
      </c>
      <c r="AQ304" s="4">
        <f t="shared" si="48"/>
        <v>275.57749999999999</v>
      </c>
      <c r="AS304" s="7">
        <f t="shared" si="49"/>
        <v>279.51432142857141</v>
      </c>
      <c r="AT304" s="4">
        <f t="shared" si="50"/>
        <v>270.65647321428565</v>
      </c>
      <c r="AU304" s="4">
        <f t="shared" si="51"/>
        <v>275.57749999999999</v>
      </c>
      <c r="AW304" s="4">
        <v>0</v>
      </c>
      <c r="AX304" s="4">
        <v>0</v>
      </c>
      <c r="AY304" s="4">
        <v>0</v>
      </c>
    </row>
    <row r="305" spans="1:51">
      <c r="A305" s="1">
        <v>39220</v>
      </c>
      <c r="B305" s="1" t="str">
        <f t="shared" si="36"/>
        <v>2007-21</v>
      </c>
      <c r="D305" s="1" t="str">
        <f t="shared" si="37"/>
        <v>52007</v>
      </c>
      <c r="E305" s="4">
        <v>252</v>
      </c>
      <c r="F305" s="4">
        <v>225</v>
      </c>
      <c r="G305" s="4">
        <v>252</v>
      </c>
      <c r="H305" s="4"/>
      <c r="I305" s="4">
        <v>250</v>
      </c>
      <c r="J305" s="6" t="s">
        <v>9</v>
      </c>
      <c r="K305" s="6" t="s">
        <v>9</v>
      </c>
      <c r="L305" s="6"/>
      <c r="M305" s="4">
        <v>262</v>
      </c>
      <c r="N305" s="4">
        <v>260</v>
      </c>
      <c r="O305" s="4">
        <v>265</v>
      </c>
      <c r="P305" s="4"/>
      <c r="Q305" s="4">
        <v>350</v>
      </c>
      <c r="R305" s="4"/>
      <c r="S305" s="4">
        <v>283</v>
      </c>
      <c r="T305" s="4">
        <v>275</v>
      </c>
      <c r="U305" s="4">
        <v>280</v>
      </c>
      <c r="W305" s="4">
        <v>285</v>
      </c>
      <c r="X305" s="4">
        <v>275</v>
      </c>
      <c r="Y305" s="4">
        <v>280</v>
      </c>
      <c r="AA305" s="4">
        <f t="shared" si="38"/>
        <v>248.01974999999993</v>
      </c>
      <c r="AB305" s="4">
        <f t="shared" si="39"/>
        <v>221.44620535714282</v>
      </c>
      <c r="AC305" s="4">
        <f t="shared" si="40"/>
        <v>248.01974999999993</v>
      </c>
      <c r="AE305" s="4">
        <f t="shared" si="41"/>
        <v>246.05133928571425</v>
      </c>
      <c r="AF305" s="6" t="s">
        <v>9</v>
      </c>
      <c r="AG305" s="6" t="s">
        <v>9</v>
      </c>
      <c r="AI305" s="4">
        <f t="shared" si="42"/>
        <v>257.86180357142854</v>
      </c>
      <c r="AJ305" s="4">
        <f t="shared" si="43"/>
        <v>255.89339285714283</v>
      </c>
      <c r="AK305" s="4">
        <f t="shared" si="44"/>
        <v>260.8144196428571</v>
      </c>
      <c r="AM305" s="4">
        <f t="shared" si="45"/>
        <v>344.47187499999995</v>
      </c>
      <c r="AO305" s="4">
        <f t="shared" si="46"/>
        <v>278.53011607142849</v>
      </c>
      <c r="AP305" s="4">
        <f t="shared" si="47"/>
        <v>270.65647321428565</v>
      </c>
      <c r="AQ305" s="4">
        <f t="shared" si="48"/>
        <v>275.57749999999999</v>
      </c>
      <c r="AS305" s="7">
        <f t="shared" si="49"/>
        <v>280.49852678571426</v>
      </c>
      <c r="AT305" s="4">
        <f t="shared" si="50"/>
        <v>270.65647321428565</v>
      </c>
      <c r="AU305" s="4">
        <f t="shared" si="51"/>
        <v>275.57749999999999</v>
      </c>
      <c r="AW305" s="4">
        <v>0</v>
      </c>
      <c r="AX305" s="4">
        <v>0</v>
      </c>
      <c r="AY305" s="4">
        <v>0</v>
      </c>
    </row>
    <row r="306" spans="1:51">
      <c r="A306" s="1">
        <v>39227</v>
      </c>
      <c r="B306" s="1" t="str">
        <f t="shared" si="36"/>
        <v>2007-22</v>
      </c>
      <c r="D306" s="1" t="str">
        <f t="shared" si="37"/>
        <v>52007</v>
      </c>
      <c r="E306" s="4">
        <v>252</v>
      </c>
      <c r="F306" s="4">
        <v>225</v>
      </c>
      <c r="G306" s="4">
        <v>252</v>
      </c>
      <c r="H306" s="4"/>
      <c r="I306" s="4">
        <v>250</v>
      </c>
      <c r="J306" s="6" t="s">
        <v>9</v>
      </c>
      <c r="K306" s="6" t="s">
        <v>9</v>
      </c>
      <c r="L306" s="6"/>
      <c r="M306" s="4">
        <v>262</v>
      </c>
      <c r="N306" s="4">
        <v>260</v>
      </c>
      <c r="O306" s="4">
        <v>265</v>
      </c>
      <c r="P306" s="4"/>
      <c r="Q306" s="4">
        <v>350</v>
      </c>
      <c r="R306" s="4"/>
      <c r="S306" s="4">
        <v>283</v>
      </c>
      <c r="T306" s="4">
        <v>275</v>
      </c>
      <c r="U306" s="4">
        <v>280</v>
      </c>
      <c r="W306" s="4">
        <v>285</v>
      </c>
      <c r="X306" s="4">
        <v>275</v>
      </c>
      <c r="Y306" s="4">
        <v>280</v>
      </c>
      <c r="AA306" s="4">
        <f t="shared" si="38"/>
        <v>248.01974999999993</v>
      </c>
      <c r="AB306" s="4">
        <f t="shared" si="39"/>
        <v>221.44620535714282</v>
      </c>
      <c r="AC306" s="4">
        <f t="shared" si="40"/>
        <v>248.01974999999993</v>
      </c>
      <c r="AE306" s="4">
        <f t="shared" si="41"/>
        <v>246.05133928571425</v>
      </c>
      <c r="AF306" s="6" t="s">
        <v>9</v>
      </c>
      <c r="AG306" s="6" t="s">
        <v>9</v>
      </c>
      <c r="AI306" s="4">
        <f t="shared" si="42"/>
        <v>257.86180357142854</v>
      </c>
      <c r="AJ306" s="4">
        <f t="shared" si="43"/>
        <v>255.89339285714283</v>
      </c>
      <c r="AK306" s="4">
        <f t="shared" si="44"/>
        <v>260.8144196428571</v>
      </c>
      <c r="AM306" s="4">
        <f t="shared" si="45"/>
        <v>344.47187499999995</v>
      </c>
      <c r="AO306" s="4">
        <f t="shared" si="46"/>
        <v>278.53011607142849</v>
      </c>
      <c r="AP306" s="4">
        <f t="shared" si="47"/>
        <v>270.65647321428565</v>
      </c>
      <c r="AQ306" s="4">
        <f t="shared" si="48"/>
        <v>275.57749999999999</v>
      </c>
      <c r="AS306" s="7">
        <f t="shared" si="49"/>
        <v>280.49852678571426</v>
      </c>
      <c r="AT306" s="4">
        <f t="shared" si="50"/>
        <v>270.65647321428565</v>
      </c>
      <c r="AU306" s="4">
        <f t="shared" si="51"/>
        <v>275.57749999999999</v>
      </c>
      <c r="AW306" s="4">
        <v>0</v>
      </c>
      <c r="AX306" s="4">
        <v>0</v>
      </c>
      <c r="AY306" s="4">
        <v>0</v>
      </c>
    </row>
    <row r="307" spans="1:51">
      <c r="A307" s="1">
        <v>39234</v>
      </c>
      <c r="B307" s="1" t="str">
        <f t="shared" si="36"/>
        <v>2007-23</v>
      </c>
      <c r="D307" s="1" t="str">
        <f t="shared" si="37"/>
        <v>62007</v>
      </c>
      <c r="E307" s="4">
        <v>252</v>
      </c>
      <c r="F307" s="4">
        <v>225</v>
      </c>
      <c r="G307" s="4">
        <v>252</v>
      </c>
      <c r="H307" s="4"/>
      <c r="I307" s="4">
        <v>250</v>
      </c>
      <c r="J307" s="6" t="s">
        <v>9</v>
      </c>
      <c r="K307" s="6" t="s">
        <v>9</v>
      </c>
      <c r="L307" s="6"/>
      <c r="M307" s="4">
        <v>262</v>
      </c>
      <c r="N307" s="4">
        <v>260</v>
      </c>
      <c r="O307" s="4">
        <v>265</v>
      </c>
      <c r="P307" s="4"/>
      <c r="Q307" s="4">
        <v>350</v>
      </c>
      <c r="R307" s="4"/>
      <c r="S307" s="4">
        <v>283</v>
      </c>
      <c r="T307" s="4">
        <v>275</v>
      </c>
      <c r="U307" s="4">
        <v>280</v>
      </c>
      <c r="W307" s="4">
        <v>285</v>
      </c>
      <c r="X307" s="4">
        <v>275</v>
      </c>
      <c r="Y307" s="4">
        <v>280</v>
      </c>
      <c r="AA307" s="4">
        <f t="shared" si="38"/>
        <v>248.01974999999993</v>
      </c>
      <c r="AB307" s="4">
        <f t="shared" si="39"/>
        <v>221.44620535714282</v>
      </c>
      <c r="AC307" s="4">
        <f t="shared" si="40"/>
        <v>248.01974999999993</v>
      </c>
      <c r="AE307" s="4">
        <f t="shared" si="41"/>
        <v>246.05133928571425</v>
      </c>
      <c r="AF307" s="6" t="s">
        <v>9</v>
      </c>
      <c r="AG307" s="6" t="s">
        <v>9</v>
      </c>
      <c r="AI307" s="4">
        <f t="shared" si="42"/>
        <v>257.86180357142854</v>
      </c>
      <c r="AJ307" s="4">
        <f t="shared" si="43"/>
        <v>255.89339285714283</v>
      </c>
      <c r="AK307" s="4">
        <f t="shared" si="44"/>
        <v>260.8144196428571</v>
      </c>
      <c r="AM307" s="4">
        <f t="shared" si="45"/>
        <v>344.47187499999995</v>
      </c>
      <c r="AO307" s="4">
        <f t="shared" si="46"/>
        <v>278.53011607142849</v>
      </c>
      <c r="AP307" s="4">
        <f t="shared" si="47"/>
        <v>270.65647321428565</v>
      </c>
      <c r="AQ307" s="4">
        <f t="shared" si="48"/>
        <v>275.57749999999999</v>
      </c>
      <c r="AS307" s="7">
        <f t="shared" si="49"/>
        <v>280.49852678571426</v>
      </c>
      <c r="AT307" s="4">
        <f t="shared" si="50"/>
        <v>270.65647321428565</v>
      </c>
      <c r="AU307" s="4">
        <f t="shared" si="51"/>
        <v>275.57749999999999</v>
      </c>
      <c r="AW307" s="4">
        <v>0</v>
      </c>
      <c r="AX307" s="4">
        <v>0</v>
      </c>
      <c r="AY307" s="4">
        <v>0</v>
      </c>
    </row>
    <row r="308" spans="1:51">
      <c r="A308" s="1">
        <v>39241</v>
      </c>
      <c r="B308" s="1" t="str">
        <f t="shared" si="36"/>
        <v>2007-24</v>
      </c>
      <c r="D308" s="1" t="str">
        <f t="shared" si="37"/>
        <v>62007</v>
      </c>
      <c r="E308" s="4">
        <v>254.4</v>
      </c>
      <c r="F308" s="4">
        <v>228</v>
      </c>
      <c r="G308" s="4">
        <v>250</v>
      </c>
      <c r="H308" s="4"/>
      <c r="I308" s="4">
        <v>252.4</v>
      </c>
      <c r="J308" s="6" t="s">
        <v>9</v>
      </c>
      <c r="K308" s="6" t="s">
        <v>9</v>
      </c>
      <c r="L308" s="6"/>
      <c r="M308" s="4">
        <v>266</v>
      </c>
      <c r="N308" s="4">
        <v>264</v>
      </c>
      <c r="O308" s="4">
        <v>268</v>
      </c>
      <c r="P308" s="4"/>
      <c r="Q308" s="4">
        <v>358</v>
      </c>
      <c r="R308" s="4"/>
      <c r="S308" s="4">
        <v>291.8</v>
      </c>
      <c r="T308" s="4">
        <v>279</v>
      </c>
      <c r="U308" s="4">
        <v>284</v>
      </c>
      <c r="W308" s="4">
        <v>295</v>
      </c>
      <c r="X308" s="4">
        <v>285</v>
      </c>
      <c r="Y308" s="4">
        <v>284</v>
      </c>
      <c r="AA308" s="4">
        <f t="shared" si="38"/>
        <v>250.38184285714283</v>
      </c>
      <c r="AB308" s="4">
        <f t="shared" si="39"/>
        <v>224.39882142857138</v>
      </c>
      <c r="AC308" s="4">
        <f t="shared" si="40"/>
        <v>246.05133928571425</v>
      </c>
      <c r="AE308" s="4">
        <f t="shared" si="41"/>
        <v>248.41343214285709</v>
      </c>
      <c r="AF308" s="6" t="s">
        <v>9</v>
      </c>
      <c r="AG308" s="6" t="s">
        <v>9</v>
      </c>
      <c r="AI308" s="4">
        <f t="shared" si="42"/>
        <v>261.79862499999996</v>
      </c>
      <c r="AJ308" s="4">
        <f t="shared" si="43"/>
        <v>259.83021428571425</v>
      </c>
      <c r="AK308" s="4">
        <f t="shared" si="44"/>
        <v>263.76703571428567</v>
      </c>
      <c r="AM308" s="4">
        <f t="shared" si="45"/>
        <v>352.3455178571428</v>
      </c>
      <c r="AO308" s="4">
        <f t="shared" si="46"/>
        <v>287.19112321428565</v>
      </c>
      <c r="AP308" s="4">
        <f t="shared" si="47"/>
        <v>274.59329464285713</v>
      </c>
      <c r="AQ308" s="4">
        <f t="shared" si="48"/>
        <v>279.51432142857141</v>
      </c>
      <c r="AS308" s="7">
        <f t="shared" si="49"/>
        <v>290.34058035714281</v>
      </c>
      <c r="AT308" s="4">
        <f t="shared" si="50"/>
        <v>280.49852678571426</v>
      </c>
      <c r="AU308" s="4">
        <f t="shared" si="51"/>
        <v>279.51432142857141</v>
      </c>
      <c r="AW308" s="4">
        <v>0</v>
      </c>
      <c r="AX308" s="4">
        <v>0</v>
      </c>
      <c r="AY308" s="4">
        <v>0</v>
      </c>
    </row>
    <row r="309" spans="1:51">
      <c r="A309" s="1">
        <v>39248</v>
      </c>
      <c r="B309" s="1" t="str">
        <f t="shared" si="36"/>
        <v>2007-25</v>
      </c>
      <c r="D309" s="1" t="str">
        <f t="shared" si="37"/>
        <v>62007</v>
      </c>
      <c r="E309" s="4">
        <v>255</v>
      </c>
      <c r="F309" s="4">
        <v>230</v>
      </c>
      <c r="G309" s="4">
        <v>250</v>
      </c>
      <c r="H309" s="4"/>
      <c r="I309" s="4">
        <v>253</v>
      </c>
      <c r="J309" s="6" t="s">
        <v>9</v>
      </c>
      <c r="K309" s="6" t="s">
        <v>9</v>
      </c>
      <c r="L309" s="6"/>
      <c r="M309" s="4">
        <v>267</v>
      </c>
      <c r="N309" s="4">
        <v>265</v>
      </c>
      <c r="O309" s="4">
        <v>268</v>
      </c>
      <c r="P309" s="4"/>
      <c r="Q309" s="4">
        <v>360</v>
      </c>
      <c r="R309" s="4"/>
      <c r="S309" s="4">
        <v>295</v>
      </c>
      <c r="T309" s="4">
        <v>285</v>
      </c>
      <c r="U309" s="4">
        <v>284</v>
      </c>
      <c r="W309" s="4">
        <v>300</v>
      </c>
      <c r="X309" s="4">
        <v>285</v>
      </c>
      <c r="Y309" s="4">
        <v>284</v>
      </c>
      <c r="AA309" s="4">
        <f t="shared" si="38"/>
        <v>250.97236607142852</v>
      </c>
      <c r="AB309" s="4">
        <f t="shared" si="39"/>
        <v>226.36723214285712</v>
      </c>
      <c r="AC309" s="4">
        <f t="shared" si="40"/>
        <v>246.05133928571425</v>
      </c>
      <c r="AE309" s="4">
        <f t="shared" si="41"/>
        <v>249.00395535714279</v>
      </c>
      <c r="AF309" s="6" t="s">
        <v>9</v>
      </c>
      <c r="AG309" s="6" t="s">
        <v>9</v>
      </c>
      <c r="AI309" s="4">
        <f t="shared" si="42"/>
        <v>262.78283035714281</v>
      </c>
      <c r="AJ309" s="4">
        <f t="shared" si="43"/>
        <v>260.8144196428571</v>
      </c>
      <c r="AK309" s="4">
        <f t="shared" si="44"/>
        <v>263.76703571428567</v>
      </c>
      <c r="AM309" s="4">
        <f t="shared" si="45"/>
        <v>354.31392857142851</v>
      </c>
      <c r="AO309" s="4">
        <f t="shared" si="46"/>
        <v>290.34058035714281</v>
      </c>
      <c r="AP309" s="4">
        <f t="shared" si="47"/>
        <v>280.49852678571426</v>
      </c>
      <c r="AQ309" s="4">
        <f t="shared" si="48"/>
        <v>279.51432142857141</v>
      </c>
      <c r="AS309" s="7">
        <f t="shared" si="49"/>
        <v>295.26160714285709</v>
      </c>
      <c r="AT309" s="4">
        <f t="shared" si="50"/>
        <v>280.49852678571426</v>
      </c>
      <c r="AU309" s="4">
        <f t="shared" si="51"/>
        <v>279.51432142857141</v>
      </c>
      <c r="AW309" s="4">
        <v>0</v>
      </c>
      <c r="AX309" s="4">
        <v>0</v>
      </c>
      <c r="AY309" s="4">
        <v>0</v>
      </c>
    </row>
    <row r="310" spans="1:51">
      <c r="A310" s="1">
        <v>39255</v>
      </c>
      <c r="B310" s="1" t="str">
        <f t="shared" si="36"/>
        <v>2007-26</v>
      </c>
      <c r="D310" s="1" t="str">
        <f t="shared" si="37"/>
        <v>62007</v>
      </c>
      <c r="E310" s="4">
        <v>255</v>
      </c>
      <c r="F310" s="4">
        <v>230</v>
      </c>
      <c r="G310" s="4">
        <v>250</v>
      </c>
      <c r="H310" s="4"/>
      <c r="I310" s="4">
        <v>253</v>
      </c>
      <c r="J310" s="6" t="s">
        <v>9</v>
      </c>
      <c r="K310" s="6" t="s">
        <v>9</v>
      </c>
      <c r="L310" s="6"/>
      <c r="M310" s="4">
        <v>267</v>
      </c>
      <c r="N310" s="4">
        <v>265</v>
      </c>
      <c r="O310" s="4">
        <v>268</v>
      </c>
      <c r="P310" s="4"/>
      <c r="Q310" s="4">
        <v>360</v>
      </c>
      <c r="R310" s="4"/>
      <c r="S310" s="4">
        <v>295</v>
      </c>
      <c r="T310" s="4">
        <v>285</v>
      </c>
      <c r="U310" s="4">
        <v>284</v>
      </c>
      <c r="W310" s="4">
        <v>300</v>
      </c>
      <c r="X310" s="4">
        <v>285</v>
      </c>
      <c r="Y310" s="4">
        <v>284</v>
      </c>
      <c r="AA310" s="4">
        <f t="shared" si="38"/>
        <v>250.97236607142852</v>
      </c>
      <c r="AB310" s="4">
        <f t="shared" si="39"/>
        <v>226.36723214285712</v>
      </c>
      <c r="AC310" s="4">
        <f t="shared" si="40"/>
        <v>246.05133928571425</v>
      </c>
      <c r="AE310" s="4">
        <f t="shared" si="41"/>
        <v>249.00395535714279</v>
      </c>
      <c r="AF310" s="6" t="s">
        <v>9</v>
      </c>
      <c r="AG310" s="6" t="s">
        <v>9</v>
      </c>
      <c r="AI310" s="4">
        <f t="shared" si="42"/>
        <v>262.78283035714281</v>
      </c>
      <c r="AJ310" s="4">
        <f t="shared" si="43"/>
        <v>260.8144196428571</v>
      </c>
      <c r="AK310" s="4">
        <f t="shared" si="44"/>
        <v>263.76703571428567</v>
      </c>
      <c r="AM310" s="4">
        <f t="shared" si="45"/>
        <v>354.31392857142851</v>
      </c>
      <c r="AO310" s="4">
        <f t="shared" si="46"/>
        <v>290.34058035714281</v>
      </c>
      <c r="AP310" s="4">
        <f t="shared" si="47"/>
        <v>280.49852678571426</v>
      </c>
      <c r="AQ310" s="4">
        <f t="shared" si="48"/>
        <v>279.51432142857141</v>
      </c>
      <c r="AS310" s="7">
        <f t="shared" si="49"/>
        <v>295.26160714285709</v>
      </c>
      <c r="AT310" s="4">
        <f t="shared" si="50"/>
        <v>280.49852678571426</v>
      </c>
      <c r="AU310" s="4">
        <f t="shared" si="51"/>
        <v>279.51432142857141</v>
      </c>
      <c r="AW310" s="4">
        <v>0</v>
      </c>
      <c r="AX310" s="4">
        <v>0</v>
      </c>
      <c r="AY310" s="4">
        <v>0</v>
      </c>
    </row>
    <row r="311" spans="1:51">
      <c r="A311" s="1">
        <v>39262</v>
      </c>
      <c r="B311" s="1" t="str">
        <f t="shared" si="36"/>
        <v>2007-27</v>
      </c>
      <c r="D311" s="1" t="str">
        <f t="shared" si="37"/>
        <v>62007</v>
      </c>
      <c r="E311" s="4">
        <v>255</v>
      </c>
      <c r="F311" s="4">
        <v>230</v>
      </c>
      <c r="G311" s="4">
        <v>250</v>
      </c>
      <c r="H311" s="4"/>
      <c r="I311" s="4">
        <v>253</v>
      </c>
      <c r="J311" s="6" t="s">
        <v>9</v>
      </c>
      <c r="K311" s="6" t="s">
        <v>9</v>
      </c>
      <c r="L311" s="6"/>
      <c r="M311" s="4">
        <v>267</v>
      </c>
      <c r="N311" s="4">
        <v>265</v>
      </c>
      <c r="O311" s="4">
        <v>268</v>
      </c>
      <c r="P311" s="4"/>
      <c r="Q311" s="4">
        <v>360</v>
      </c>
      <c r="R311" s="4"/>
      <c r="S311" s="4">
        <v>295</v>
      </c>
      <c r="T311" s="4">
        <v>285</v>
      </c>
      <c r="U311" s="4">
        <v>284</v>
      </c>
      <c r="W311" s="4">
        <v>300</v>
      </c>
      <c r="X311" s="4">
        <v>285</v>
      </c>
      <c r="Y311" s="4">
        <v>284</v>
      </c>
      <c r="AA311" s="4">
        <f t="shared" si="38"/>
        <v>250.97236607142852</v>
      </c>
      <c r="AB311" s="4">
        <f t="shared" si="39"/>
        <v>226.36723214285712</v>
      </c>
      <c r="AC311" s="4">
        <f t="shared" si="40"/>
        <v>246.05133928571425</v>
      </c>
      <c r="AE311" s="4">
        <f t="shared" si="41"/>
        <v>249.00395535714279</v>
      </c>
      <c r="AF311" s="6" t="s">
        <v>9</v>
      </c>
      <c r="AG311" s="6" t="s">
        <v>9</v>
      </c>
      <c r="AI311" s="4">
        <f t="shared" si="42"/>
        <v>262.78283035714281</v>
      </c>
      <c r="AJ311" s="4">
        <f t="shared" si="43"/>
        <v>260.8144196428571</v>
      </c>
      <c r="AK311" s="4">
        <f t="shared" si="44"/>
        <v>263.76703571428567</v>
      </c>
      <c r="AM311" s="4">
        <f t="shared" si="45"/>
        <v>354.31392857142851</v>
      </c>
      <c r="AO311" s="4">
        <f t="shared" si="46"/>
        <v>290.34058035714281</v>
      </c>
      <c r="AP311" s="4">
        <f t="shared" si="47"/>
        <v>280.49852678571426</v>
      </c>
      <c r="AQ311" s="4">
        <f t="shared" si="48"/>
        <v>279.51432142857141</v>
      </c>
      <c r="AS311" s="7">
        <f t="shared" si="49"/>
        <v>295.26160714285709</v>
      </c>
      <c r="AT311" s="4">
        <f t="shared" si="50"/>
        <v>280.49852678571426</v>
      </c>
      <c r="AU311" s="4">
        <f t="shared" si="51"/>
        <v>279.51432142857141</v>
      </c>
      <c r="AW311" s="4">
        <v>0</v>
      </c>
      <c r="AX311" s="4">
        <v>0</v>
      </c>
      <c r="AY311" s="4">
        <v>0</v>
      </c>
    </row>
    <row r="312" spans="1:51">
      <c r="A312" s="1">
        <v>39269</v>
      </c>
      <c r="B312" s="1" t="str">
        <f t="shared" si="36"/>
        <v>2007-28</v>
      </c>
      <c r="D312" s="1" t="str">
        <f t="shared" si="37"/>
        <v>72007</v>
      </c>
      <c r="E312" s="4">
        <v>253.75</v>
      </c>
      <c r="F312" s="4">
        <v>230</v>
      </c>
      <c r="G312" s="4">
        <v>243.5</v>
      </c>
      <c r="H312" s="4"/>
      <c r="I312" s="4">
        <v>251.75</v>
      </c>
      <c r="J312" s="6" t="s">
        <v>9</v>
      </c>
      <c r="K312" s="6" t="s">
        <v>9</v>
      </c>
      <c r="L312" s="6"/>
      <c r="M312" s="4">
        <v>267</v>
      </c>
      <c r="N312" s="4">
        <v>265</v>
      </c>
      <c r="O312" s="4">
        <v>266.5</v>
      </c>
      <c r="P312" s="4"/>
      <c r="Q312" s="4">
        <v>360</v>
      </c>
      <c r="R312" s="4"/>
      <c r="S312" s="4">
        <v>294.25</v>
      </c>
      <c r="T312" s="4">
        <v>285</v>
      </c>
      <c r="U312" s="4">
        <v>284</v>
      </c>
      <c r="W312" s="4">
        <v>300</v>
      </c>
      <c r="X312" s="4">
        <v>285</v>
      </c>
      <c r="Y312" s="4">
        <v>284</v>
      </c>
      <c r="AA312" s="4">
        <f t="shared" si="38"/>
        <v>249.74210937499998</v>
      </c>
      <c r="AB312" s="4">
        <f t="shared" si="39"/>
        <v>226.36723214285712</v>
      </c>
      <c r="AC312" s="4">
        <f t="shared" si="40"/>
        <v>239.65400446428569</v>
      </c>
      <c r="AE312" s="4">
        <f t="shared" si="41"/>
        <v>247.77369866071425</v>
      </c>
      <c r="AF312" s="6" t="s">
        <v>9</v>
      </c>
      <c r="AG312" s="6" t="s">
        <v>9</v>
      </c>
      <c r="AI312" s="4">
        <f t="shared" si="42"/>
        <v>262.78283035714281</v>
      </c>
      <c r="AJ312" s="4">
        <f t="shared" si="43"/>
        <v>260.8144196428571</v>
      </c>
      <c r="AK312" s="4">
        <f t="shared" si="44"/>
        <v>262.29072767857139</v>
      </c>
      <c r="AM312" s="4">
        <f t="shared" si="45"/>
        <v>354.31392857142851</v>
      </c>
      <c r="AO312" s="4">
        <f t="shared" si="46"/>
        <v>289.60242633928567</v>
      </c>
      <c r="AP312" s="4">
        <f t="shared" si="47"/>
        <v>280.49852678571426</v>
      </c>
      <c r="AQ312" s="4">
        <f t="shared" si="48"/>
        <v>279.51432142857141</v>
      </c>
      <c r="AS312" s="7">
        <f t="shared" si="49"/>
        <v>295.26160714285709</v>
      </c>
      <c r="AT312" s="4">
        <f t="shared" si="50"/>
        <v>280.49852678571426</v>
      </c>
      <c r="AU312" s="4">
        <f t="shared" si="51"/>
        <v>279.51432142857141</v>
      </c>
      <c r="AW312" s="4">
        <v>0</v>
      </c>
      <c r="AX312" s="4">
        <v>0</v>
      </c>
      <c r="AY312" s="4">
        <v>0</v>
      </c>
    </row>
    <row r="313" spans="1:51">
      <c r="A313" s="1">
        <v>39276</v>
      </c>
      <c r="B313" s="1" t="str">
        <f t="shared" si="36"/>
        <v>2007-29</v>
      </c>
      <c r="D313" s="1" t="str">
        <f t="shared" si="37"/>
        <v>72007</v>
      </c>
      <c r="E313" s="4">
        <v>250</v>
      </c>
      <c r="F313" s="4">
        <v>230</v>
      </c>
      <c r="G313" s="4">
        <v>242</v>
      </c>
      <c r="H313" s="4"/>
      <c r="I313" s="4">
        <v>248</v>
      </c>
      <c r="J313" s="6" t="s">
        <v>9</v>
      </c>
      <c r="K313" s="6" t="s">
        <v>9</v>
      </c>
      <c r="L313" s="6"/>
      <c r="M313" s="4">
        <v>267</v>
      </c>
      <c r="N313" s="4">
        <v>265</v>
      </c>
      <c r="O313" s="4">
        <v>265</v>
      </c>
      <c r="P313" s="4"/>
      <c r="Q313" s="4">
        <v>360</v>
      </c>
      <c r="R313" s="4"/>
      <c r="S313" s="4">
        <v>292</v>
      </c>
      <c r="T313" s="4">
        <v>285</v>
      </c>
      <c r="U313" s="4">
        <v>284</v>
      </c>
      <c r="W313" s="4">
        <v>300</v>
      </c>
      <c r="X313" s="4">
        <v>285</v>
      </c>
      <c r="Y313" s="4">
        <v>284</v>
      </c>
      <c r="AA313" s="4">
        <f t="shared" si="38"/>
        <v>246.05133928571425</v>
      </c>
      <c r="AB313" s="4">
        <f t="shared" si="39"/>
        <v>226.36723214285712</v>
      </c>
      <c r="AC313" s="4">
        <f t="shared" si="40"/>
        <v>238.17769642857138</v>
      </c>
      <c r="AE313" s="4">
        <f t="shared" si="41"/>
        <v>244.08292857142851</v>
      </c>
      <c r="AF313" s="6" t="s">
        <v>9</v>
      </c>
      <c r="AG313" s="6" t="s">
        <v>9</v>
      </c>
      <c r="AI313" s="4">
        <f t="shared" si="42"/>
        <v>262.78283035714281</v>
      </c>
      <c r="AJ313" s="4">
        <f t="shared" si="43"/>
        <v>260.8144196428571</v>
      </c>
      <c r="AK313" s="4">
        <f t="shared" si="44"/>
        <v>260.8144196428571</v>
      </c>
      <c r="AM313" s="4">
        <f t="shared" si="45"/>
        <v>354.31392857142851</v>
      </c>
      <c r="AO313" s="4">
        <f t="shared" si="46"/>
        <v>287.38796428571425</v>
      </c>
      <c r="AP313" s="4">
        <f t="shared" si="47"/>
        <v>280.49852678571426</v>
      </c>
      <c r="AQ313" s="4">
        <f t="shared" si="48"/>
        <v>279.51432142857141</v>
      </c>
      <c r="AS313" s="7">
        <f t="shared" si="49"/>
        <v>295.26160714285709</v>
      </c>
      <c r="AT313" s="4">
        <f t="shared" si="50"/>
        <v>280.49852678571426</v>
      </c>
      <c r="AU313" s="4">
        <f t="shared" si="51"/>
        <v>279.51432142857141</v>
      </c>
      <c r="AW313" s="4">
        <v>0</v>
      </c>
      <c r="AX313" s="4">
        <v>0</v>
      </c>
      <c r="AY313" s="4">
        <v>0</v>
      </c>
    </row>
    <row r="314" spans="1:51">
      <c r="A314" s="1">
        <v>39283</v>
      </c>
      <c r="B314" s="1" t="str">
        <f t="shared" si="36"/>
        <v>2007-30</v>
      </c>
      <c r="D314" s="1" t="str">
        <f t="shared" si="37"/>
        <v>72007</v>
      </c>
      <c r="E314" s="4">
        <v>250</v>
      </c>
      <c r="F314" s="4">
        <v>230</v>
      </c>
      <c r="G314" s="4">
        <v>242</v>
      </c>
      <c r="H314" s="4"/>
      <c r="I314" s="4">
        <v>248</v>
      </c>
      <c r="J314" s="6" t="s">
        <v>9</v>
      </c>
      <c r="K314" s="6" t="s">
        <v>9</v>
      </c>
      <c r="L314" s="6"/>
      <c r="M314" s="4">
        <v>267</v>
      </c>
      <c r="N314" s="4">
        <v>265</v>
      </c>
      <c r="O314" s="4">
        <v>265</v>
      </c>
      <c r="P314" s="4"/>
      <c r="Q314" s="4">
        <v>360</v>
      </c>
      <c r="R314" s="4"/>
      <c r="S314" s="4">
        <v>292</v>
      </c>
      <c r="T314" s="4">
        <v>285</v>
      </c>
      <c r="U314" s="4">
        <v>284</v>
      </c>
      <c r="W314" s="4">
        <v>300</v>
      </c>
      <c r="X314" s="4">
        <v>285</v>
      </c>
      <c r="Y314" s="4">
        <v>284</v>
      </c>
      <c r="AA314" s="4">
        <f t="shared" si="38"/>
        <v>246.05133928571425</v>
      </c>
      <c r="AB314" s="4">
        <f t="shared" si="39"/>
        <v>226.36723214285712</v>
      </c>
      <c r="AC314" s="4">
        <f t="shared" si="40"/>
        <v>238.17769642857138</v>
      </c>
      <c r="AE314" s="4">
        <f t="shared" si="41"/>
        <v>244.08292857142851</v>
      </c>
      <c r="AF314" s="6" t="s">
        <v>9</v>
      </c>
      <c r="AG314" s="6" t="s">
        <v>9</v>
      </c>
      <c r="AI314" s="4">
        <f t="shared" si="42"/>
        <v>262.78283035714281</v>
      </c>
      <c r="AJ314" s="4">
        <f t="shared" si="43"/>
        <v>260.8144196428571</v>
      </c>
      <c r="AK314" s="4">
        <f t="shared" si="44"/>
        <v>260.8144196428571</v>
      </c>
      <c r="AM314" s="4">
        <f t="shared" si="45"/>
        <v>354.31392857142851</v>
      </c>
      <c r="AO314" s="4">
        <f t="shared" si="46"/>
        <v>287.38796428571425</v>
      </c>
      <c r="AP314" s="4">
        <f t="shared" si="47"/>
        <v>280.49852678571426</v>
      </c>
      <c r="AQ314" s="4">
        <f t="shared" si="48"/>
        <v>279.51432142857141</v>
      </c>
      <c r="AS314" s="7">
        <f t="shared" si="49"/>
        <v>295.26160714285709</v>
      </c>
      <c r="AT314" s="4">
        <f t="shared" si="50"/>
        <v>280.49852678571426</v>
      </c>
      <c r="AU314" s="4">
        <f t="shared" si="51"/>
        <v>279.51432142857141</v>
      </c>
      <c r="AW314" s="4">
        <v>0</v>
      </c>
      <c r="AX314" s="4">
        <v>0</v>
      </c>
      <c r="AY314" s="4">
        <v>0</v>
      </c>
    </row>
    <row r="315" spans="1:51">
      <c r="A315" s="1">
        <v>39290</v>
      </c>
      <c r="B315" s="1" t="str">
        <f t="shared" si="36"/>
        <v>2007-31</v>
      </c>
      <c r="D315" s="1" t="str">
        <f t="shared" si="37"/>
        <v>72007</v>
      </c>
      <c r="E315" s="4">
        <v>250</v>
      </c>
      <c r="F315" s="4">
        <v>230</v>
      </c>
      <c r="G315" s="4">
        <v>242</v>
      </c>
      <c r="H315" s="4"/>
      <c r="I315" s="4">
        <v>248</v>
      </c>
      <c r="J315" s="6" t="s">
        <v>9</v>
      </c>
      <c r="K315" s="6" t="s">
        <v>9</v>
      </c>
      <c r="L315" s="6"/>
      <c r="M315" s="4">
        <v>267</v>
      </c>
      <c r="N315" s="4">
        <v>265</v>
      </c>
      <c r="O315" s="4">
        <v>265</v>
      </c>
      <c r="P315" s="4"/>
      <c r="Q315" s="4">
        <v>360</v>
      </c>
      <c r="R315" s="4"/>
      <c r="S315" s="4">
        <v>292</v>
      </c>
      <c r="T315" s="4">
        <v>285</v>
      </c>
      <c r="U315" s="4">
        <v>284</v>
      </c>
      <c r="W315" s="4">
        <v>300</v>
      </c>
      <c r="X315" s="4">
        <v>285</v>
      </c>
      <c r="Y315" s="4">
        <v>284</v>
      </c>
      <c r="AA315" s="4">
        <f t="shared" si="38"/>
        <v>246.05133928571425</v>
      </c>
      <c r="AB315" s="4">
        <f t="shared" si="39"/>
        <v>226.36723214285712</v>
      </c>
      <c r="AC315" s="4">
        <f t="shared" si="40"/>
        <v>238.17769642857138</v>
      </c>
      <c r="AE315" s="4">
        <f t="shared" si="41"/>
        <v>244.08292857142851</v>
      </c>
      <c r="AF315" s="6" t="s">
        <v>9</v>
      </c>
      <c r="AG315" s="6" t="s">
        <v>9</v>
      </c>
      <c r="AI315" s="4">
        <f t="shared" si="42"/>
        <v>262.78283035714281</v>
      </c>
      <c r="AJ315" s="4">
        <f t="shared" si="43"/>
        <v>260.8144196428571</v>
      </c>
      <c r="AK315" s="4">
        <f t="shared" si="44"/>
        <v>260.8144196428571</v>
      </c>
      <c r="AM315" s="4">
        <f t="shared" si="45"/>
        <v>354.31392857142851</v>
      </c>
      <c r="AO315" s="4">
        <f t="shared" si="46"/>
        <v>287.38796428571425</v>
      </c>
      <c r="AP315" s="4">
        <f t="shared" si="47"/>
        <v>280.49852678571426</v>
      </c>
      <c r="AQ315" s="4">
        <f t="shared" si="48"/>
        <v>279.51432142857141</v>
      </c>
      <c r="AS315" s="7">
        <f t="shared" si="49"/>
        <v>295.26160714285709</v>
      </c>
      <c r="AT315" s="4">
        <f t="shared" si="50"/>
        <v>280.49852678571426</v>
      </c>
      <c r="AU315" s="4">
        <f t="shared" si="51"/>
        <v>279.51432142857141</v>
      </c>
      <c r="AW315" s="4">
        <v>0</v>
      </c>
      <c r="AX315" s="4">
        <v>0</v>
      </c>
      <c r="AY315" s="4">
        <v>0</v>
      </c>
    </row>
    <row r="316" spans="1:51">
      <c r="A316" s="1">
        <v>39297</v>
      </c>
      <c r="B316" s="1" t="str">
        <f t="shared" si="36"/>
        <v>2007-32</v>
      </c>
      <c r="D316" s="1" t="str">
        <f t="shared" si="37"/>
        <v>82007</v>
      </c>
      <c r="E316" s="4">
        <v>251</v>
      </c>
      <c r="F316" s="4">
        <v>234</v>
      </c>
      <c r="G316" s="4">
        <v>248.6</v>
      </c>
      <c r="H316" s="4"/>
      <c r="I316" s="4">
        <v>249</v>
      </c>
      <c r="J316" s="6" t="s">
        <v>9</v>
      </c>
      <c r="K316" s="6" t="s">
        <v>9</v>
      </c>
      <c r="L316" s="6"/>
      <c r="M316" s="4">
        <v>268.2</v>
      </c>
      <c r="N316" s="4">
        <v>269</v>
      </c>
      <c r="O316" s="4">
        <v>266</v>
      </c>
      <c r="P316" s="4"/>
      <c r="Q316" s="4">
        <v>362</v>
      </c>
      <c r="R316" s="4"/>
      <c r="S316" s="4">
        <v>294</v>
      </c>
      <c r="T316" s="4">
        <v>287</v>
      </c>
      <c r="U316" s="4">
        <v>284.2</v>
      </c>
      <c r="W316" s="4">
        <v>301</v>
      </c>
      <c r="X316" s="4">
        <v>289</v>
      </c>
      <c r="Y316" s="4">
        <v>284.2</v>
      </c>
      <c r="AA316" s="4">
        <f t="shared" si="38"/>
        <v>247.0355446428571</v>
      </c>
      <c r="AB316" s="4">
        <f t="shared" si="39"/>
        <v>230.30405357142854</v>
      </c>
      <c r="AC316" s="4">
        <f t="shared" si="40"/>
        <v>244.67345178571421</v>
      </c>
      <c r="AE316" s="4">
        <f t="shared" si="41"/>
        <v>245.06713392857139</v>
      </c>
      <c r="AF316" s="6" t="s">
        <v>9</v>
      </c>
      <c r="AG316" s="6" t="s">
        <v>9</v>
      </c>
      <c r="AI316" s="4">
        <f t="shared" si="42"/>
        <v>263.96387678571421</v>
      </c>
      <c r="AJ316" s="4">
        <f t="shared" si="43"/>
        <v>264.75124107142852</v>
      </c>
      <c r="AK316" s="4">
        <f t="shared" si="44"/>
        <v>261.79862499999996</v>
      </c>
      <c r="AM316" s="4">
        <f t="shared" si="45"/>
        <v>356.28233928571422</v>
      </c>
      <c r="AO316" s="4">
        <f t="shared" si="46"/>
        <v>289.35637499999996</v>
      </c>
      <c r="AP316" s="4">
        <f t="shared" si="47"/>
        <v>282.46693749999991</v>
      </c>
      <c r="AQ316" s="4">
        <f t="shared" si="48"/>
        <v>279.71116249999994</v>
      </c>
      <c r="AS316" s="7">
        <f t="shared" si="49"/>
        <v>296.24581249999994</v>
      </c>
      <c r="AT316" s="4">
        <f t="shared" si="50"/>
        <v>284.43534821428568</v>
      </c>
      <c r="AU316" s="4">
        <f t="shared" si="51"/>
        <v>279.71116249999994</v>
      </c>
      <c r="AW316" s="4">
        <v>0</v>
      </c>
      <c r="AX316" s="4">
        <v>0</v>
      </c>
      <c r="AY316" s="4">
        <v>0</v>
      </c>
    </row>
    <row r="317" spans="1:51">
      <c r="A317" s="1">
        <v>39304</v>
      </c>
      <c r="B317" s="1" t="str">
        <f t="shared" si="36"/>
        <v>2007-33</v>
      </c>
      <c r="D317" s="1" t="str">
        <f t="shared" si="37"/>
        <v>82007</v>
      </c>
      <c r="E317" s="4">
        <v>257.39999999999998</v>
      </c>
      <c r="F317" s="4">
        <v>250</v>
      </c>
      <c r="G317" s="4">
        <v>255</v>
      </c>
      <c r="H317" s="4"/>
      <c r="I317" s="4">
        <v>254.6</v>
      </c>
      <c r="J317" s="6" t="s">
        <v>9</v>
      </c>
      <c r="K317" s="6" t="s">
        <v>9</v>
      </c>
      <c r="L317" s="6"/>
      <c r="M317" s="4">
        <v>277</v>
      </c>
      <c r="N317" s="4">
        <v>285</v>
      </c>
      <c r="O317" s="4">
        <v>270</v>
      </c>
      <c r="P317" s="4"/>
      <c r="Q317" s="4">
        <v>370</v>
      </c>
      <c r="R317" s="4"/>
      <c r="S317" s="4">
        <v>304.39999999999998</v>
      </c>
      <c r="T317" s="4">
        <v>295</v>
      </c>
      <c r="U317" s="4">
        <v>285</v>
      </c>
      <c r="W317" s="4">
        <v>309</v>
      </c>
      <c r="X317" s="4">
        <v>305</v>
      </c>
      <c r="Y317" s="4">
        <v>285</v>
      </c>
      <c r="AA317" s="4">
        <f t="shared" si="38"/>
        <v>253.33445892857137</v>
      </c>
      <c r="AB317" s="4">
        <f t="shared" si="39"/>
        <v>246.05133928571425</v>
      </c>
      <c r="AC317" s="4">
        <f t="shared" si="40"/>
        <v>250.97236607142852</v>
      </c>
      <c r="AE317" s="4">
        <f t="shared" si="41"/>
        <v>250.57868392857139</v>
      </c>
      <c r="AF317" s="6" t="s">
        <v>9</v>
      </c>
      <c r="AG317" s="6" t="s">
        <v>9</v>
      </c>
      <c r="AI317" s="4">
        <f t="shared" si="42"/>
        <v>272.62488392857136</v>
      </c>
      <c r="AJ317" s="4">
        <f t="shared" si="43"/>
        <v>280.49852678571426</v>
      </c>
      <c r="AK317" s="4">
        <f t="shared" si="44"/>
        <v>265.73544642857138</v>
      </c>
      <c r="AM317" s="4">
        <f t="shared" si="45"/>
        <v>364.15598214285711</v>
      </c>
      <c r="AO317" s="4">
        <f t="shared" si="46"/>
        <v>299.59211071428564</v>
      </c>
      <c r="AP317" s="4">
        <f t="shared" si="47"/>
        <v>290.34058035714281</v>
      </c>
      <c r="AQ317" s="4">
        <f t="shared" si="48"/>
        <v>280.49852678571426</v>
      </c>
      <c r="AS317" s="7">
        <f t="shared" si="49"/>
        <v>304.11945535714284</v>
      </c>
      <c r="AT317" s="4">
        <f t="shared" si="50"/>
        <v>300.18263392857136</v>
      </c>
      <c r="AU317" s="4">
        <f t="shared" si="51"/>
        <v>280.49852678571426</v>
      </c>
      <c r="AW317" s="4">
        <v>0</v>
      </c>
      <c r="AX317" s="4">
        <v>0</v>
      </c>
      <c r="AY317" s="4">
        <v>0</v>
      </c>
    </row>
    <row r="318" spans="1:51">
      <c r="A318" s="1">
        <v>39311</v>
      </c>
      <c r="B318" s="1" t="str">
        <f t="shared" si="36"/>
        <v>2007-34</v>
      </c>
      <c r="D318" s="1" t="str">
        <f t="shared" si="37"/>
        <v>82007</v>
      </c>
      <c r="E318" s="4">
        <v>258</v>
      </c>
      <c r="F318" s="4">
        <v>250</v>
      </c>
      <c r="G318" s="4">
        <v>255</v>
      </c>
      <c r="H318" s="4"/>
      <c r="I318" s="4">
        <v>255</v>
      </c>
      <c r="J318" s="6" t="s">
        <v>9</v>
      </c>
      <c r="K318" s="6" t="s">
        <v>9</v>
      </c>
      <c r="L318" s="6"/>
      <c r="M318" s="4">
        <v>278</v>
      </c>
      <c r="N318" s="4">
        <v>285</v>
      </c>
      <c r="O318" s="4">
        <v>270</v>
      </c>
      <c r="P318" s="4"/>
      <c r="Q318" s="4">
        <v>370</v>
      </c>
      <c r="R318" s="4"/>
      <c r="S318" s="4">
        <v>305</v>
      </c>
      <c r="T318" s="4">
        <v>295</v>
      </c>
      <c r="U318" s="4">
        <v>285</v>
      </c>
      <c r="W318" s="4">
        <v>310</v>
      </c>
      <c r="X318" s="4">
        <v>305</v>
      </c>
      <c r="Y318" s="4">
        <v>285</v>
      </c>
      <c r="AA318" s="4">
        <f t="shared" si="38"/>
        <v>253.92498214285709</v>
      </c>
      <c r="AB318" s="4">
        <f t="shared" si="39"/>
        <v>246.05133928571425</v>
      </c>
      <c r="AC318" s="4">
        <f t="shared" si="40"/>
        <v>250.97236607142852</v>
      </c>
      <c r="AE318" s="4">
        <f t="shared" si="41"/>
        <v>250.97236607142852</v>
      </c>
      <c r="AF318" s="6" t="s">
        <v>9</v>
      </c>
      <c r="AG318" s="6" t="s">
        <v>9</v>
      </c>
      <c r="AI318" s="4">
        <f t="shared" si="42"/>
        <v>273.60908928571422</v>
      </c>
      <c r="AJ318" s="4">
        <f t="shared" si="43"/>
        <v>280.49852678571426</v>
      </c>
      <c r="AK318" s="4">
        <f t="shared" si="44"/>
        <v>265.73544642857138</v>
      </c>
      <c r="AM318" s="4">
        <f t="shared" si="45"/>
        <v>364.15598214285711</v>
      </c>
      <c r="AO318" s="4">
        <f t="shared" si="46"/>
        <v>300.18263392857136</v>
      </c>
      <c r="AP318" s="4">
        <f t="shared" si="47"/>
        <v>290.34058035714281</v>
      </c>
      <c r="AQ318" s="4">
        <f t="shared" si="48"/>
        <v>280.49852678571426</v>
      </c>
      <c r="AS318" s="7">
        <f t="shared" si="49"/>
        <v>305.1036607142857</v>
      </c>
      <c r="AT318" s="4">
        <f t="shared" si="50"/>
        <v>300.18263392857136</v>
      </c>
      <c r="AU318" s="4">
        <f t="shared" si="51"/>
        <v>280.49852678571426</v>
      </c>
      <c r="AW318" s="4">
        <v>0</v>
      </c>
      <c r="AX318" s="4">
        <v>0</v>
      </c>
      <c r="AY318" s="4">
        <v>0</v>
      </c>
    </row>
    <row r="319" spans="1:51">
      <c r="A319" s="1">
        <v>39318</v>
      </c>
      <c r="B319" s="1" t="str">
        <f t="shared" si="36"/>
        <v>2007-35</v>
      </c>
      <c r="D319" s="1" t="str">
        <f t="shared" si="37"/>
        <v>82007</v>
      </c>
      <c r="E319" s="4">
        <v>258</v>
      </c>
      <c r="F319" s="4">
        <v>250</v>
      </c>
      <c r="G319" s="4">
        <v>255</v>
      </c>
      <c r="H319" s="4"/>
      <c r="I319" s="4">
        <v>255</v>
      </c>
      <c r="J319" s="6" t="s">
        <v>9</v>
      </c>
      <c r="K319" s="6" t="s">
        <v>9</v>
      </c>
      <c r="L319" s="6"/>
      <c r="M319" s="4">
        <v>278</v>
      </c>
      <c r="N319" s="4">
        <v>285</v>
      </c>
      <c r="O319" s="4">
        <v>270</v>
      </c>
      <c r="P319" s="4"/>
      <c r="Q319" s="4">
        <v>370</v>
      </c>
      <c r="R319" s="4"/>
      <c r="S319" s="4">
        <v>305</v>
      </c>
      <c r="T319" s="4">
        <v>295</v>
      </c>
      <c r="U319" s="4">
        <v>285</v>
      </c>
      <c r="W319" s="4">
        <v>310</v>
      </c>
      <c r="X319" s="4">
        <v>305</v>
      </c>
      <c r="Y319" s="4">
        <v>285</v>
      </c>
      <c r="AA319" s="4">
        <f t="shared" si="38"/>
        <v>253.92498214285709</v>
      </c>
      <c r="AB319" s="4">
        <f t="shared" si="39"/>
        <v>246.05133928571425</v>
      </c>
      <c r="AC319" s="4">
        <f t="shared" si="40"/>
        <v>250.97236607142852</v>
      </c>
      <c r="AE319" s="4">
        <f t="shared" si="41"/>
        <v>250.97236607142852</v>
      </c>
      <c r="AF319" s="6" t="s">
        <v>9</v>
      </c>
      <c r="AG319" s="6" t="s">
        <v>9</v>
      </c>
      <c r="AI319" s="4">
        <f t="shared" si="42"/>
        <v>273.60908928571422</v>
      </c>
      <c r="AJ319" s="4">
        <f t="shared" si="43"/>
        <v>280.49852678571426</v>
      </c>
      <c r="AK319" s="4">
        <f t="shared" si="44"/>
        <v>265.73544642857138</v>
      </c>
      <c r="AM319" s="4">
        <f t="shared" si="45"/>
        <v>364.15598214285711</v>
      </c>
      <c r="AO319" s="4">
        <f t="shared" si="46"/>
        <v>300.18263392857136</v>
      </c>
      <c r="AP319" s="4">
        <f t="shared" si="47"/>
        <v>290.34058035714281</v>
      </c>
      <c r="AQ319" s="4">
        <f t="shared" si="48"/>
        <v>280.49852678571426</v>
      </c>
      <c r="AS319" s="7">
        <f t="shared" si="49"/>
        <v>305.1036607142857</v>
      </c>
      <c r="AT319" s="4">
        <f t="shared" si="50"/>
        <v>300.18263392857136</v>
      </c>
      <c r="AU319" s="4">
        <f t="shared" si="51"/>
        <v>280.49852678571426</v>
      </c>
      <c r="AW319" s="4">
        <v>0</v>
      </c>
      <c r="AX319" s="4">
        <v>0</v>
      </c>
      <c r="AY319" s="4">
        <v>0</v>
      </c>
    </row>
    <row r="320" spans="1:51">
      <c r="A320" s="1">
        <v>39325</v>
      </c>
      <c r="B320" s="1" t="str">
        <f t="shared" si="36"/>
        <v>2007-36</v>
      </c>
      <c r="D320" s="1" t="str">
        <f t="shared" si="37"/>
        <v>82007</v>
      </c>
      <c r="E320" s="4">
        <v>258</v>
      </c>
      <c r="F320" s="4">
        <v>250</v>
      </c>
      <c r="G320" s="4">
        <v>255</v>
      </c>
      <c r="H320" s="4"/>
      <c r="I320" s="4">
        <v>255</v>
      </c>
      <c r="J320" s="6" t="s">
        <v>9</v>
      </c>
      <c r="K320" s="6" t="s">
        <v>9</v>
      </c>
      <c r="L320" s="6"/>
      <c r="M320" s="4">
        <v>278</v>
      </c>
      <c r="N320" s="4">
        <v>285</v>
      </c>
      <c r="O320" s="4">
        <v>270</v>
      </c>
      <c r="P320" s="4"/>
      <c r="Q320" s="4">
        <v>370</v>
      </c>
      <c r="R320" s="4"/>
      <c r="S320" s="4">
        <v>305</v>
      </c>
      <c r="T320" s="4">
        <v>295</v>
      </c>
      <c r="U320" s="4">
        <v>285</v>
      </c>
      <c r="W320" s="4">
        <v>310</v>
      </c>
      <c r="X320" s="4">
        <v>305</v>
      </c>
      <c r="Y320" s="4">
        <v>285</v>
      </c>
      <c r="AA320" s="4">
        <f t="shared" si="38"/>
        <v>253.92498214285709</v>
      </c>
      <c r="AB320" s="4">
        <f t="shared" si="39"/>
        <v>246.05133928571425</v>
      </c>
      <c r="AC320" s="4">
        <f t="shared" si="40"/>
        <v>250.97236607142852</v>
      </c>
      <c r="AE320" s="4">
        <f t="shared" si="41"/>
        <v>250.97236607142852</v>
      </c>
      <c r="AF320" s="6" t="s">
        <v>9</v>
      </c>
      <c r="AG320" s="6" t="s">
        <v>9</v>
      </c>
      <c r="AI320" s="4">
        <f t="shared" si="42"/>
        <v>273.60908928571422</v>
      </c>
      <c r="AJ320" s="4">
        <f t="shared" si="43"/>
        <v>280.49852678571426</v>
      </c>
      <c r="AK320" s="4">
        <f t="shared" si="44"/>
        <v>265.73544642857138</v>
      </c>
      <c r="AM320" s="4">
        <f t="shared" si="45"/>
        <v>364.15598214285711</v>
      </c>
      <c r="AO320" s="4">
        <f t="shared" si="46"/>
        <v>300.18263392857136</v>
      </c>
      <c r="AP320" s="4">
        <f t="shared" si="47"/>
        <v>290.34058035714281</v>
      </c>
      <c r="AQ320" s="4">
        <f t="shared" si="48"/>
        <v>280.49852678571426</v>
      </c>
      <c r="AS320" s="7">
        <f t="shared" si="49"/>
        <v>305.1036607142857</v>
      </c>
      <c r="AT320" s="4">
        <f t="shared" si="50"/>
        <v>300.18263392857136</v>
      </c>
      <c r="AU320" s="4">
        <f t="shared" si="51"/>
        <v>280.49852678571426</v>
      </c>
      <c r="AW320" s="4">
        <v>0</v>
      </c>
      <c r="AX320" s="4">
        <v>0</v>
      </c>
      <c r="AY320" s="4">
        <v>0</v>
      </c>
    </row>
    <row r="321" spans="1:51">
      <c r="A321" s="1">
        <v>39332</v>
      </c>
      <c r="B321" s="1" t="str">
        <f t="shared" si="36"/>
        <v>2007-37</v>
      </c>
      <c r="D321" s="1" t="str">
        <f t="shared" si="37"/>
        <v>92007</v>
      </c>
      <c r="E321" s="4">
        <v>264</v>
      </c>
      <c r="F321" s="4">
        <v>257.5</v>
      </c>
      <c r="G321" s="4">
        <v>262.75</v>
      </c>
      <c r="H321" s="4"/>
      <c r="I321" s="4">
        <v>261.5</v>
      </c>
      <c r="J321" s="6" t="s">
        <v>9</v>
      </c>
      <c r="K321" s="6" t="s">
        <v>9</v>
      </c>
      <c r="L321" s="6"/>
      <c r="M321" s="4">
        <v>286.5</v>
      </c>
      <c r="N321" s="4">
        <v>294.75</v>
      </c>
      <c r="O321" s="4">
        <v>275</v>
      </c>
      <c r="P321" s="4"/>
      <c r="Q321" s="4">
        <v>377.5</v>
      </c>
      <c r="R321" s="4"/>
      <c r="S321" s="4">
        <v>317.5</v>
      </c>
      <c r="T321" s="4">
        <v>310</v>
      </c>
      <c r="U321" s="4">
        <v>298.5</v>
      </c>
      <c r="W321" s="4">
        <v>321</v>
      </c>
      <c r="X321" s="4">
        <v>316.25</v>
      </c>
      <c r="Y321" s="4">
        <v>298.5</v>
      </c>
      <c r="AA321" s="4">
        <f t="shared" si="38"/>
        <v>259.83021428571425</v>
      </c>
      <c r="AB321" s="4">
        <f t="shared" si="39"/>
        <v>253.43287946428566</v>
      </c>
      <c r="AC321" s="4">
        <f t="shared" si="40"/>
        <v>258.59995758928562</v>
      </c>
      <c r="AE321" s="4">
        <f t="shared" si="41"/>
        <v>257.36970089285711</v>
      </c>
      <c r="AF321" s="6" t="s">
        <v>9</v>
      </c>
      <c r="AG321" s="6" t="s">
        <v>9</v>
      </c>
      <c r="AI321" s="4">
        <f t="shared" si="42"/>
        <v>281.97483482142849</v>
      </c>
      <c r="AJ321" s="4">
        <f t="shared" si="43"/>
        <v>290.0945290178571</v>
      </c>
      <c r="AK321" s="4">
        <f t="shared" si="44"/>
        <v>270.65647321428565</v>
      </c>
      <c r="AM321" s="4">
        <f t="shared" si="45"/>
        <v>371.53752232142847</v>
      </c>
      <c r="AO321" s="4">
        <f t="shared" si="46"/>
        <v>312.48520089285705</v>
      </c>
      <c r="AP321" s="4">
        <f t="shared" si="47"/>
        <v>305.1036607142857</v>
      </c>
      <c r="AQ321" s="4">
        <f t="shared" si="48"/>
        <v>293.78529910714281</v>
      </c>
      <c r="AS321" s="7">
        <f t="shared" si="49"/>
        <v>315.9299196428571</v>
      </c>
      <c r="AT321" s="4">
        <f t="shared" si="50"/>
        <v>311.25494419642854</v>
      </c>
      <c r="AU321" s="4">
        <f t="shared" si="51"/>
        <v>293.78529910714281</v>
      </c>
      <c r="AW321" s="4">
        <v>0</v>
      </c>
      <c r="AX321" s="4">
        <v>0</v>
      </c>
      <c r="AY321" s="4">
        <v>0</v>
      </c>
    </row>
    <row r="322" spans="1:51">
      <c r="A322" s="1">
        <v>39339</v>
      </c>
      <c r="B322" s="1" t="str">
        <f t="shared" si="36"/>
        <v>2007-38</v>
      </c>
      <c r="D322" s="1" t="str">
        <f t="shared" si="37"/>
        <v>92007</v>
      </c>
      <c r="E322" s="4">
        <v>270</v>
      </c>
      <c r="F322" s="4">
        <v>260</v>
      </c>
      <c r="G322" s="4">
        <v>265</v>
      </c>
      <c r="H322" s="4"/>
      <c r="I322" s="4">
        <v>268</v>
      </c>
      <c r="J322" s="6" t="s">
        <v>9</v>
      </c>
      <c r="K322" s="6" t="s">
        <v>9</v>
      </c>
      <c r="L322" s="6"/>
      <c r="M322" s="4">
        <v>295</v>
      </c>
      <c r="N322" s="4">
        <v>298</v>
      </c>
      <c r="O322" s="4">
        <v>290</v>
      </c>
      <c r="P322" s="4"/>
      <c r="Q322" s="4">
        <v>385</v>
      </c>
      <c r="R322" s="4"/>
      <c r="S322" s="4">
        <v>330</v>
      </c>
      <c r="T322" s="4">
        <v>315</v>
      </c>
      <c r="U322" s="4">
        <v>300</v>
      </c>
      <c r="W322" s="4">
        <v>332</v>
      </c>
      <c r="X322" s="4">
        <v>320</v>
      </c>
      <c r="Y322" s="4">
        <v>300</v>
      </c>
      <c r="AA322" s="4">
        <f t="shared" si="38"/>
        <v>265.73544642857138</v>
      </c>
      <c r="AB322" s="4">
        <f t="shared" si="39"/>
        <v>255.89339285714283</v>
      </c>
      <c r="AC322" s="4">
        <f t="shared" si="40"/>
        <v>260.8144196428571</v>
      </c>
      <c r="AE322" s="4">
        <f t="shared" si="41"/>
        <v>263.76703571428567</v>
      </c>
      <c r="AF322" s="6" t="s">
        <v>9</v>
      </c>
      <c r="AG322" s="6" t="s">
        <v>9</v>
      </c>
      <c r="AI322" s="4">
        <f t="shared" si="42"/>
        <v>290.34058035714281</v>
      </c>
      <c r="AJ322" s="4">
        <f t="shared" si="43"/>
        <v>293.29319642857138</v>
      </c>
      <c r="AK322" s="4">
        <f t="shared" si="44"/>
        <v>285.41955357142854</v>
      </c>
      <c r="AM322" s="4">
        <f t="shared" si="45"/>
        <v>378.91906249999994</v>
      </c>
      <c r="AO322" s="4">
        <f t="shared" si="46"/>
        <v>324.7877678571428</v>
      </c>
      <c r="AP322" s="4">
        <f t="shared" si="47"/>
        <v>310.02468749999997</v>
      </c>
      <c r="AQ322" s="4">
        <f t="shared" si="48"/>
        <v>295.26160714285709</v>
      </c>
      <c r="AS322" s="7">
        <f t="shared" si="49"/>
        <v>326.75617857142851</v>
      </c>
      <c r="AT322" s="4">
        <f t="shared" si="50"/>
        <v>314.94571428571425</v>
      </c>
      <c r="AU322" s="4">
        <f t="shared" si="51"/>
        <v>295.26160714285709</v>
      </c>
      <c r="AW322" s="4">
        <v>0</v>
      </c>
      <c r="AX322" s="4">
        <v>0</v>
      </c>
      <c r="AY322" s="4">
        <v>0</v>
      </c>
    </row>
    <row r="323" spans="1:51">
      <c r="A323" s="1">
        <v>39346</v>
      </c>
      <c r="B323" s="1" t="str">
        <f t="shared" si="36"/>
        <v>2007-39</v>
      </c>
      <c r="D323" s="1" t="str">
        <f t="shared" si="37"/>
        <v>92007</v>
      </c>
      <c r="E323" s="4">
        <v>270</v>
      </c>
      <c r="F323" s="4">
        <v>260</v>
      </c>
      <c r="G323" s="4">
        <v>265</v>
      </c>
      <c r="H323" s="4"/>
      <c r="I323" s="4">
        <v>268</v>
      </c>
      <c r="J323" s="6" t="s">
        <v>9</v>
      </c>
      <c r="K323" s="6" t="s">
        <v>9</v>
      </c>
      <c r="L323" s="6"/>
      <c r="M323" s="4">
        <v>295</v>
      </c>
      <c r="N323" s="4">
        <v>298</v>
      </c>
      <c r="O323" s="4">
        <v>290</v>
      </c>
      <c r="P323" s="4"/>
      <c r="Q323" s="4">
        <v>385</v>
      </c>
      <c r="R323" s="4"/>
      <c r="S323" s="4">
        <v>330</v>
      </c>
      <c r="T323" s="4">
        <v>315</v>
      </c>
      <c r="U323" s="4">
        <v>300</v>
      </c>
      <c r="W323" s="4">
        <v>332</v>
      </c>
      <c r="X323" s="4">
        <v>320</v>
      </c>
      <c r="Y323" s="4">
        <v>300</v>
      </c>
      <c r="AA323" s="4">
        <f t="shared" si="38"/>
        <v>265.73544642857138</v>
      </c>
      <c r="AB323" s="4">
        <f t="shared" si="39"/>
        <v>255.89339285714283</v>
      </c>
      <c r="AC323" s="4">
        <f t="shared" si="40"/>
        <v>260.8144196428571</v>
      </c>
      <c r="AE323" s="4">
        <f t="shared" si="41"/>
        <v>263.76703571428567</v>
      </c>
      <c r="AF323" s="6" t="s">
        <v>9</v>
      </c>
      <c r="AG323" s="6" t="s">
        <v>9</v>
      </c>
      <c r="AI323" s="4">
        <f t="shared" si="42"/>
        <v>290.34058035714281</v>
      </c>
      <c r="AJ323" s="4">
        <f t="shared" si="43"/>
        <v>293.29319642857138</v>
      </c>
      <c r="AK323" s="4">
        <f t="shared" si="44"/>
        <v>285.41955357142854</v>
      </c>
      <c r="AM323" s="4">
        <f t="shared" si="45"/>
        <v>378.91906249999994</v>
      </c>
      <c r="AO323" s="4">
        <f t="shared" si="46"/>
        <v>324.7877678571428</v>
      </c>
      <c r="AP323" s="4">
        <f t="shared" si="47"/>
        <v>310.02468749999997</v>
      </c>
      <c r="AQ323" s="4">
        <f t="shared" si="48"/>
        <v>295.26160714285709</v>
      </c>
      <c r="AS323" s="7">
        <f t="shared" si="49"/>
        <v>326.75617857142851</v>
      </c>
      <c r="AT323" s="4">
        <f t="shared" si="50"/>
        <v>314.94571428571425</v>
      </c>
      <c r="AU323" s="4">
        <f t="shared" si="51"/>
        <v>295.26160714285709</v>
      </c>
      <c r="AW323" s="4">
        <v>0</v>
      </c>
      <c r="AX323" s="4">
        <v>0</v>
      </c>
      <c r="AY323" s="4">
        <v>0</v>
      </c>
    </row>
    <row r="324" spans="1:51">
      <c r="A324" s="1">
        <v>39353</v>
      </c>
      <c r="B324" s="1" t="str">
        <f t="shared" si="36"/>
        <v>2007-40</v>
      </c>
      <c r="D324" s="1" t="str">
        <f t="shared" si="37"/>
        <v>92007</v>
      </c>
      <c r="E324" s="4">
        <v>270</v>
      </c>
      <c r="F324" s="4">
        <v>260</v>
      </c>
      <c r="G324" s="4">
        <v>265</v>
      </c>
      <c r="H324" s="4"/>
      <c r="I324" s="4">
        <v>268</v>
      </c>
      <c r="J324" s="6" t="s">
        <v>9</v>
      </c>
      <c r="K324" s="6" t="s">
        <v>9</v>
      </c>
      <c r="L324" s="6"/>
      <c r="M324" s="4">
        <v>295</v>
      </c>
      <c r="N324" s="4">
        <v>298</v>
      </c>
      <c r="O324" s="4">
        <v>290</v>
      </c>
      <c r="P324" s="4"/>
      <c r="Q324" s="4">
        <v>385</v>
      </c>
      <c r="R324" s="4"/>
      <c r="S324" s="4">
        <v>330</v>
      </c>
      <c r="T324" s="4">
        <v>315</v>
      </c>
      <c r="U324" s="4">
        <v>300</v>
      </c>
      <c r="W324" s="4">
        <v>332</v>
      </c>
      <c r="X324" s="4">
        <v>320</v>
      </c>
      <c r="Y324" s="4">
        <v>300</v>
      </c>
      <c r="AA324" s="4">
        <f t="shared" si="38"/>
        <v>265.73544642857138</v>
      </c>
      <c r="AB324" s="4">
        <f t="shared" si="39"/>
        <v>255.89339285714283</v>
      </c>
      <c r="AC324" s="4">
        <f t="shared" si="40"/>
        <v>260.8144196428571</v>
      </c>
      <c r="AE324" s="4">
        <f t="shared" si="41"/>
        <v>263.76703571428567</v>
      </c>
      <c r="AF324" s="6" t="s">
        <v>9</v>
      </c>
      <c r="AG324" s="6" t="s">
        <v>9</v>
      </c>
      <c r="AI324" s="4">
        <f t="shared" si="42"/>
        <v>290.34058035714281</v>
      </c>
      <c r="AJ324" s="4">
        <f t="shared" si="43"/>
        <v>293.29319642857138</v>
      </c>
      <c r="AK324" s="4">
        <f t="shared" si="44"/>
        <v>285.41955357142854</v>
      </c>
      <c r="AM324" s="4">
        <f t="shared" si="45"/>
        <v>378.91906249999994</v>
      </c>
      <c r="AO324" s="4">
        <f t="shared" si="46"/>
        <v>324.7877678571428</v>
      </c>
      <c r="AP324" s="4">
        <f t="shared" si="47"/>
        <v>310.02468749999997</v>
      </c>
      <c r="AQ324" s="4">
        <f t="shared" si="48"/>
        <v>295.26160714285709</v>
      </c>
      <c r="AS324" s="7">
        <f t="shared" si="49"/>
        <v>326.75617857142851</v>
      </c>
      <c r="AT324" s="4">
        <f t="shared" si="50"/>
        <v>314.94571428571425</v>
      </c>
      <c r="AU324" s="4">
        <f t="shared" si="51"/>
        <v>295.26160714285709</v>
      </c>
      <c r="AW324" s="4">
        <v>0</v>
      </c>
      <c r="AX324" s="4">
        <v>0</v>
      </c>
      <c r="AY324" s="4">
        <v>0</v>
      </c>
    </row>
    <row r="325" spans="1:51">
      <c r="A325" s="1">
        <v>39360</v>
      </c>
      <c r="B325" s="1" t="str">
        <f t="shared" si="36"/>
        <v>2007-41</v>
      </c>
      <c r="D325" s="1" t="str">
        <f t="shared" si="37"/>
        <v>102007</v>
      </c>
      <c r="E325" s="4">
        <v>268</v>
      </c>
      <c r="F325" s="4">
        <v>260</v>
      </c>
      <c r="G325" s="4">
        <v>265</v>
      </c>
      <c r="H325" s="4"/>
      <c r="I325" s="4">
        <v>266</v>
      </c>
      <c r="J325" s="6" t="s">
        <v>9</v>
      </c>
      <c r="K325" s="6" t="s">
        <v>9</v>
      </c>
      <c r="L325" s="6"/>
      <c r="M325" s="4">
        <v>295</v>
      </c>
      <c r="N325" s="4">
        <v>296.2</v>
      </c>
      <c r="O325" s="4">
        <v>290</v>
      </c>
      <c r="P325" s="4"/>
      <c r="Q325" s="4">
        <v>383</v>
      </c>
      <c r="R325" s="4"/>
      <c r="S325" s="4">
        <v>326</v>
      </c>
      <c r="T325" s="4">
        <v>313</v>
      </c>
      <c r="U325" s="4">
        <v>300</v>
      </c>
      <c r="W325" s="4">
        <v>328</v>
      </c>
      <c r="X325" s="4">
        <v>320</v>
      </c>
      <c r="Y325" s="4">
        <v>300</v>
      </c>
      <c r="AA325" s="4">
        <f t="shared" si="38"/>
        <v>263.76703571428567</v>
      </c>
      <c r="AB325" s="4">
        <f t="shared" si="39"/>
        <v>255.89339285714283</v>
      </c>
      <c r="AC325" s="4">
        <f t="shared" si="40"/>
        <v>260.8144196428571</v>
      </c>
      <c r="AE325" s="4">
        <f t="shared" si="41"/>
        <v>261.79862499999996</v>
      </c>
      <c r="AF325" s="6" t="s">
        <v>9</v>
      </c>
      <c r="AG325" s="6" t="s">
        <v>9</v>
      </c>
      <c r="AI325" s="4">
        <f t="shared" si="42"/>
        <v>290.34058035714281</v>
      </c>
      <c r="AJ325" s="4">
        <f t="shared" si="43"/>
        <v>291.5216267857142</v>
      </c>
      <c r="AK325" s="4">
        <f t="shared" si="44"/>
        <v>285.41955357142854</v>
      </c>
      <c r="AM325" s="4">
        <f t="shared" si="45"/>
        <v>376.95065178571423</v>
      </c>
      <c r="AO325" s="4">
        <f t="shared" si="46"/>
        <v>320.85094642857138</v>
      </c>
      <c r="AP325" s="4">
        <f t="shared" si="47"/>
        <v>308.0562767857142</v>
      </c>
      <c r="AQ325" s="4">
        <f t="shared" si="48"/>
        <v>295.26160714285709</v>
      </c>
      <c r="AS325" s="7">
        <f t="shared" si="49"/>
        <v>322.81935714285709</v>
      </c>
      <c r="AT325" s="4">
        <f t="shared" si="50"/>
        <v>314.94571428571425</v>
      </c>
      <c r="AU325" s="4">
        <f t="shared" si="51"/>
        <v>295.26160714285709</v>
      </c>
      <c r="AW325" s="4">
        <v>0</v>
      </c>
      <c r="AX325" s="4">
        <v>0</v>
      </c>
      <c r="AY325" s="4">
        <v>0</v>
      </c>
    </row>
    <row r="326" spans="1:51">
      <c r="A326" s="1">
        <v>39367</v>
      </c>
      <c r="B326" s="1" t="str">
        <f t="shared" si="36"/>
        <v>2007-42</v>
      </c>
      <c r="D326" s="1" t="str">
        <f t="shared" si="37"/>
        <v>102007</v>
      </c>
      <c r="E326" s="4">
        <v>265</v>
      </c>
      <c r="F326" s="4">
        <v>260</v>
      </c>
      <c r="G326" s="4">
        <v>265</v>
      </c>
      <c r="H326" s="4"/>
      <c r="I326" s="4">
        <v>263</v>
      </c>
      <c r="J326" s="6" t="s">
        <v>9</v>
      </c>
      <c r="K326" s="6" t="s">
        <v>9</v>
      </c>
      <c r="L326" s="6"/>
      <c r="M326" s="4">
        <v>295</v>
      </c>
      <c r="N326" s="4">
        <v>295</v>
      </c>
      <c r="O326" s="4">
        <v>290</v>
      </c>
      <c r="P326" s="4"/>
      <c r="Q326" s="4">
        <v>380</v>
      </c>
      <c r="R326" s="4"/>
      <c r="S326" s="4">
        <v>320</v>
      </c>
      <c r="T326" s="4">
        <v>310</v>
      </c>
      <c r="U326" s="4">
        <v>300</v>
      </c>
      <c r="W326" s="4">
        <v>322</v>
      </c>
      <c r="X326" s="4">
        <v>316</v>
      </c>
      <c r="Y326" s="4">
        <v>300</v>
      </c>
      <c r="AA326" s="4">
        <f t="shared" si="38"/>
        <v>260.8144196428571</v>
      </c>
      <c r="AB326" s="4">
        <f t="shared" si="39"/>
        <v>255.89339285714283</v>
      </c>
      <c r="AC326" s="4">
        <f t="shared" si="40"/>
        <v>260.8144196428571</v>
      </c>
      <c r="AE326" s="4">
        <f t="shared" si="41"/>
        <v>258.84600892857134</v>
      </c>
      <c r="AF326" s="6" t="s">
        <v>9</v>
      </c>
      <c r="AG326" s="6" t="s">
        <v>9</v>
      </c>
      <c r="AI326" s="4">
        <f t="shared" si="42"/>
        <v>290.34058035714281</v>
      </c>
      <c r="AJ326" s="4">
        <f t="shared" si="43"/>
        <v>290.34058035714281</v>
      </c>
      <c r="AK326" s="4">
        <f t="shared" si="44"/>
        <v>285.41955357142854</v>
      </c>
      <c r="AM326" s="4">
        <f t="shared" si="45"/>
        <v>373.99803571428566</v>
      </c>
      <c r="AO326" s="4">
        <f t="shared" si="46"/>
        <v>314.94571428571425</v>
      </c>
      <c r="AP326" s="4">
        <f t="shared" si="47"/>
        <v>305.1036607142857</v>
      </c>
      <c r="AQ326" s="4">
        <f t="shared" si="48"/>
        <v>295.26160714285709</v>
      </c>
      <c r="AS326" s="7">
        <f t="shared" si="49"/>
        <v>316.91412499999996</v>
      </c>
      <c r="AT326" s="4">
        <f t="shared" si="50"/>
        <v>311.00889285714283</v>
      </c>
      <c r="AU326" s="4">
        <f t="shared" si="51"/>
        <v>295.26160714285709</v>
      </c>
      <c r="AW326" s="4">
        <v>0</v>
      </c>
      <c r="AX326" s="4">
        <v>0</v>
      </c>
      <c r="AY326" s="4">
        <v>0</v>
      </c>
    </row>
    <row r="327" spans="1:51">
      <c r="A327" s="1">
        <v>39374</v>
      </c>
      <c r="B327" s="1" t="str">
        <f t="shared" ref="B327:B390" si="52">YEAR(A327)&amp;"-"&amp;WEEKNUM(A327,2)+1</f>
        <v>2007-43</v>
      </c>
      <c r="D327" s="1" t="str">
        <f t="shared" ref="D327:D390" si="53">MONTH(A327)&amp;YEAR(A327)</f>
        <v>102007</v>
      </c>
      <c r="E327" s="4">
        <v>265</v>
      </c>
      <c r="F327" s="4">
        <v>260</v>
      </c>
      <c r="G327" s="4">
        <v>265</v>
      </c>
      <c r="H327" s="4"/>
      <c r="I327" s="4">
        <v>263</v>
      </c>
      <c r="J327" s="6" t="s">
        <v>9</v>
      </c>
      <c r="K327" s="6" t="s">
        <v>9</v>
      </c>
      <c r="L327" s="6"/>
      <c r="M327" s="4">
        <v>295</v>
      </c>
      <c r="N327" s="4">
        <v>295</v>
      </c>
      <c r="O327" s="4">
        <v>290</v>
      </c>
      <c r="P327" s="4"/>
      <c r="Q327" s="4">
        <v>380</v>
      </c>
      <c r="R327" s="4"/>
      <c r="S327" s="4">
        <v>320</v>
      </c>
      <c r="T327" s="4">
        <v>310</v>
      </c>
      <c r="U327" s="4">
        <v>300</v>
      </c>
      <c r="W327" s="4">
        <v>322</v>
      </c>
      <c r="X327" s="4">
        <v>315</v>
      </c>
      <c r="Y327" s="4">
        <v>300</v>
      </c>
      <c r="AA327" s="4">
        <f t="shared" si="38"/>
        <v>260.8144196428571</v>
      </c>
      <c r="AB327" s="4">
        <f t="shared" si="39"/>
        <v>255.89339285714283</v>
      </c>
      <c r="AC327" s="4">
        <f t="shared" si="40"/>
        <v>260.8144196428571</v>
      </c>
      <c r="AE327" s="4">
        <f t="shared" si="41"/>
        <v>258.84600892857134</v>
      </c>
      <c r="AF327" s="6" t="s">
        <v>9</v>
      </c>
      <c r="AG327" s="6" t="s">
        <v>9</v>
      </c>
      <c r="AI327" s="4">
        <f t="shared" si="42"/>
        <v>290.34058035714281</v>
      </c>
      <c r="AJ327" s="4">
        <f t="shared" si="43"/>
        <v>290.34058035714281</v>
      </c>
      <c r="AK327" s="4">
        <f t="shared" si="44"/>
        <v>285.41955357142854</v>
      </c>
      <c r="AM327" s="4">
        <f t="shared" si="45"/>
        <v>373.99803571428566</v>
      </c>
      <c r="AO327" s="4">
        <f t="shared" si="46"/>
        <v>314.94571428571425</v>
      </c>
      <c r="AP327" s="4">
        <f t="shared" si="47"/>
        <v>305.1036607142857</v>
      </c>
      <c r="AQ327" s="4">
        <f t="shared" si="48"/>
        <v>295.26160714285709</v>
      </c>
      <c r="AS327" s="7">
        <f t="shared" si="49"/>
        <v>316.91412499999996</v>
      </c>
      <c r="AT327" s="4">
        <f t="shared" si="50"/>
        <v>310.02468749999997</v>
      </c>
      <c r="AU327" s="4">
        <f t="shared" si="51"/>
        <v>295.26160714285709</v>
      </c>
      <c r="AW327" s="4">
        <v>0</v>
      </c>
      <c r="AX327" s="4">
        <v>0</v>
      </c>
      <c r="AY327" s="4">
        <v>0</v>
      </c>
    </row>
    <row r="328" spans="1:51">
      <c r="A328" s="1">
        <v>39381</v>
      </c>
      <c r="B328" s="1" t="str">
        <f t="shared" si="52"/>
        <v>2007-44</v>
      </c>
      <c r="D328" s="1" t="str">
        <f t="shared" si="53"/>
        <v>102007</v>
      </c>
      <c r="E328" s="4">
        <v>265</v>
      </c>
      <c r="F328" s="4">
        <v>260</v>
      </c>
      <c r="G328" s="4">
        <v>255</v>
      </c>
      <c r="H328" s="4"/>
      <c r="I328" s="4">
        <v>263</v>
      </c>
      <c r="J328" s="6" t="s">
        <v>9</v>
      </c>
      <c r="K328" s="6" t="s">
        <v>9</v>
      </c>
      <c r="L328" s="6"/>
      <c r="M328" s="4">
        <v>295</v>
      </c>
      <c r="N328" s="4">
        <v>295</v>
      </c>
      <c r="O328" s="4">
        <v>285</v>
      </c>
      <c r="P328" s="4"/>
      <c r="Q328" s="4">
        <v>380</v>
      </c>
      <c r="R328" s="4"/>
      <c r="S328" s="4">
        <v>320</v>
      </c>
      <c r="T328" s="4">
        <v>310</v>
      </c>
      <c r="U328" s="4">
        <v>290</v>
      </c>
      <c r="W328" s="4">
        <v>322</v>
      </c>
      <c r="X328" s="4">
        <v>315</v>
      </c>
      <c r="Y328" s="4">
        <v>290</v>
      </c>
      <c r="AA328" s="4">
        <f t="shared" si="38"/>
        <v>260.8144196428571</v>
      </c>
      <c r="AB328" s="4">
        <f t="shared" si="39"/>
        <v>255.89339285714283</v>
      </c>
      <c r="AC328" s="4">
        <f t="shared" si="40"/>
        <v>250.97236607142852</v>
      </c>
      <c r="AE328" s="4">
        <f t="shared" si="41"/>
        <v>258.84600892857134</v>
      </c>
      <c r="AF328" s="6" t="s">
        <v>9</v>
      </c>
      <c r="AG328" s="6" t="s">
        <v>9</v>
      </c>
      <c r="AI328" s="4">
        <f t="shared" si="42"/>
        <v>290.34058035714281</v>
      </c>
      <c r="AJ328" s="4">
        <f t="shared" si="43"/>
        <v>290.34058035714281</v>
      </c>
      <c r="AK328" s="4">
        <f t="shared" si="44"/>
        <v>280.49852678571426</v>
      </c>
      <c r="AM328" s="4">
        <f t="shared" si="45"/>
        <v>373.99803571428566</v>
      </c>
      <c r="AO328" s="4">
        <f t="shared" si="46"/>
        <v>314.94571428571425</v>
      </c>
      <c r="AP328" s="4">
        <f t="shared" si="47"/>
        <v>305.1036607142857</v>
      </c>
      <c r="AQ328" s="4">
        <f t="shared" si="48"/>
        <v>285.41955357142854</v>
      </c>
      <c r="AS328" s="7">
        <f t="shared" si="49"/>
        <v>316.91412499999996</v>
      </c>
      <c r="AT328" s="4">
        <f t="shared" si="50"/>
        <v>310.02468749999997</v>
      </c>
      <c r="AU328" s="4">
        <f t="shared" si="51"/>
        <v>285.41955357142854</v>
      </c>
      <c r="AW328" s="4">
        <v>0</v>
      </c>
      <c r="AX328" s="4">
        <v>0</v>
      </c>
      <c r="AY328" s="4">
        <v>0</v>
      </c>
    </row>
    <row r="329" spans="1:51">
      <c r="A329" s="1">
        <v>39388</v>
      </c>
      <c r="B329" s="1" t="str">
        <f t="shared" si="52"/>
        <v>2007-45</v>
      </c>
      <c r="D329" s="1" t="str">
        <f t="shared" si="53"/>
        <v>112007</v>
      </c>
      <c r="E329" s="4">
        <v>265</v>
      </c>
      <c r="F329" s="4">
        <v>256</v>
      </c>
      <c r="G329" s="4">
        <v>253</v>
      </c>
      <c r="H329" s="4"/>
      <c r="I329" s="4">
        <v>263</v>
      </c>
      <c r="J329" s="6" t="s">
        <v>9</v>
      </c>
      <c r="K329" s="6" t="s">
        <v>9</v>
      </c>
      <c r="L329" s="6"/>
      <c r="M329" s="4">
        <v>295</v>
      </c>
      <c r="N329" s="4">
        <v>289</v>
      </c>
      <c r="O329" s="4">
        <v>283</v>
      </c>
      <c r="P329" s="4"/>
      <c r="Q329" s="4">
        <v>380</v>
      </c>
      <c r="R329" s="4"/>
      <c r="S329" s="4">
        <v>320</v>
      </c>
      <c r="T329" s="4">
        <v>306</v>
      </c>
      <c r="U329" s="4">
        <v>288</v>
      </c>
      <c r="W329" s="4">
        <v>322</v>
      </c>
      <c r="X329" s="4">
        <v>311</v>
      </c>
      <c r="Y329" s="4">
        <v>288</v>
      </c>
      <c r="AA329" s="4">
        <f t="shared" si="38"/>
        <v>260.8144196428571</v>
      </c>
      <c r="AB329" s="4">
        <f t="shared" si="39"/>
        <v>251.95657142857138</v>
      </c>
      <c r="AC329" s="4">
        <f t="shared" si="40"/>
        <v>249.00395535714279</v>
      </c>
      <c r="AE329" s="4">
        <f t="shared" si="41"/>
        <v>258.84600892857134</v>
      </c>
      <c r="AF329" s="6" t="s">
        <v>9</v>
      </c>
      <c r="AG329" s="6" t="s">
        <v>9</v>
      </c>
      <c r="AI329" s="4">
        <f t="shared" si="42"/>
        <v>290.34058035714281</v>
      </c>
      <c r="AJ329" s="4">
        <f t="shared" si="43"/>
        <v>284.43534821428568</v>
      </c>
      <c r="AK329" s="4">
        <f t="shared" si="44"/>
        <v>278.53011607142849</v>
      </c>
      <c r="AM329" s="4">
        <f t="shared" si="45"/>
        <v>373.99803571428566</v>
      </c>
      <c r="AO329" s="4">
        <f t="shared" si="46"/>
        <v>314.94571428571425</v>
      </c>
      <c r="AP329" s="4">
        <f t="shared" si="47"/>
        <v>301.16683928571422</v>
      </c>
      <c r="AQ329" s="4">
        <f t="shared" si="48"/>
        <v>283.45114285714277</v>
      </c>
      <c r="AS329" s="7">
        <f t="shared" si="49"/>
        <v>316.91412499999996</v>
      </c>
      <c r="AT329" s="4">
        <f t="shared" si="50"/>
        <v>306.08786607142849</v>
      </c>
      <c r="AU329" s="4">
        <f t="shared" si="51"/>
        <v>283.45114285714277</v>
      </c>
      <c r="AW329" s="4">
        <v>0</v>
      </c>
      <c r="AX329" s="4">
        <v>0</v>
      </c>
      <c r="AY329" s="4">
        <v>0</v>
      </c>
    </row>
    <row r="330" spans="1:51">
      <c r="A330" s="1">
        <v>39395</v>
      </c>
      <c r="B330" s="1" t="str">
        <f t="shared" si="52"/>
        <v>2007-46</v>
      </c>
      <c r="D330" s="1" t="str">
        <f t="shared" si="53"/>
        <v>112007</v>
      </c>
      <c r="E330" s="4">
        <v>252.4</v>
      </c>
      <c r="F330" s="4">
        <v>250</v>
      </c>
      <c r="G330" s="4">
        <v>250</v>
      </c>
      <c r="H330" s="4"/>
      <c r="I330" s="4">
        <v>250.4</v>
      </c>
      <c r="J330" s="6" t="s">
        <v>9</v>
      </c>
      <c r="K330" s="6" t="s">
        <v>9</v>
      </c>
      <c r="L330" s="6"/>
      <c r="M330" s="4">
        <v>283</v>
      </c>
      <c r="N330" s="4">
        <v>275</v>
      </c>
      <c r="O330" s="4">
        <v>276</v>
      </c>
      <c r="P330" s="4"/>
      <c r="Q330" s="4">
        <v>372</v>
      </c>
      <c r="R330" s="4"/>
      <c r="S330" s="4">
        <v>304</v>
      </c>
      <c r="T330" s="4">
        <v>290</v>
      </c>
      <c r="U330" s="4">
        <v>281</v>
      </c>
      <c r="W330" s="4">
        <v>304.39999999999998</v>
      </c>
      <c r="X330" s="4">
        <v>295</v>
      </c>
      <c r="Y330" s="4">
        <v>281</v>
      </c>
      <c r="AA330" s="4">
        <f t="shared" si="38"/>
        <v>248.41343214285709</v>
      </c>
      <c r="AB330" s="4">
        <f t="shared" si="39"/>
        <v>246.05133928571425</v>
      </c>
      <c r="AC330" s="4">
        <f t="shared" si="40"/>
        <v>246.05133928571425</v>
      </c>
      <c r="AE330" s="4">
        <f t="shared" si="41"/>
        <v>246.44502142857138</v>
      </c>
      <c r="AF330" s="6" t="s">
        <v>9</v>
      </c>
      <c r="AG330" s="6" t="s">
        <v>9</v>
      </c>
      <c r="AI330" s="4">
        <f t="shared" si="42"/>
        <v>278.53011607142849</v>
      </c>
      <c r="AJ330" s="4">
        <f t="shared" si="43"/>
        <v>270.65647321428565</v>
      </c>
      <c r="AK330" s="4">
        <f t="shared" si="44"/>
        <v>271.64067857142851</v>
      </c>
      <c r="AM330" s="4">
        <f t="shared" si="45"/>
        <v>366.12439285714277</v>
      </c>
      <c r="AO330" s="4">
        <f t="shared" si="46"/>
        <v>299.19842857142856</v>
      </c>
      <c r="AP330" s="4">
        <f t="shared" si="47"/>
        <v>285.41955357142854</v>
      </c>
      <c r="AQ330" s="4">
        <f t="shared" si="48"/>
        <v>276.56170535714278</v>
      </c>
      <c r="AS330" s="7">
        <f t="shared" si="49"/>
        <v>299.59211071428564</v>
      </c>
      <c r="AT330" s="4">
        <f t="shared" si="50"/>
        <v>290.34058035714281</v>
      </c>
      <c r="AU330" s="4">
        <f t="shared" si="51"/>
        <v>276.56170535714278</v>
      </c>
      <c r="AW330" s="4">
        <v>0</v>
      </c>
      <c r="AX330" s="4">
        <v>0</v>
      </c>
      <c r="AY330" s="4">
        <v>0</v>
      </c>
    </row>
    <row r="331" spans="1:51">
      <c r="A331" s="1">
        <v>39402</v>
      </c>
      <c r="B331" s="1" t="str">
        <f t="shared" si="52"/>
        <v>2007-47</v>
      </c>
      <c r="D331" s="1" t="str">
        <f t="shared" si="53"/>
        <v>112007</v>
      </c>
      <c r="E331" s="4">
        <v>250</v>
      </c>
      <c r="F331" s="4">
        <v>250</v>
      </c>
      <c r="G331" s="4">
        <v>247</v>
      </c>
      <c r="H331" s="4"/>
      <c r="I331" s="4">
        <v>248</v>
      </c>
      <c r="J331" s="6" t="s">
        <v>9</v>
      </c>
      <c r="K331" s="6" t="s">
        <v>9</v>
      </c>
      <c r="L331" s="6"/>
      <c r="M331" s="4">
        <v>280</v>
      </c>
      <c r="N331" s="4">
        <v>275</v>
      </c>
      <c r="O331" s="4">
        <v>275</v>
      </c>
      <c r="P331" s="4"/>
      <c r="Q331" s="4">
        <v>370</v>
      </c>
      <c r="R331" s="4"/>
      <c r="S331" s="4">
        <v>300</v>
      </c>
      <c r="T331" s="4">
        <v>290</v>
      </c>
      <c r="U331" s="4">
        <v>280</v>
      </c>
      <c r="W331" s="4">
        <v>300</v>
      </c>
      <c r="X331" s="4">
        <v>295</v>
      </c>
      <c r="Y331" s="4">
        <v>280</v>
      </c>
      <c r="AA331" s="4">
        <f t="shared" si="38"/>
        <v>246.05133928571425</v>
      </c>
      <c r="AB331" s="4">
        <f t="shared" si="39"/>
        <v>246.05133928571425</v>
      </c>
      <c r="AC331" s="4">
        <f t="shared" si="40"/>
        <v>243.09872321428566</v>
      </c>
      <c r="AE331" s="4">
        <f t="shared" si="41"/>
        <v>244.08292857142851</v>
      </c>
      <c r="AF331" s="6" t="s">
        <v>9</v>
      </c>
      <c r="AG331" s="6" t="s">
        <v>9</v>
      </c>
      <c r="AI331" s="4">
        <f t="shared" si="42"/>
        <v>275.57749999999999</v>
      </c>
      <c r="AJ331" s="4">
        <f t="shared" si="43"/>
        <v>270.65647321428565</v>
      </c>
      <c r="AK331" s="4">
        <f t="shared" si="44"/>
        <v>270.65647321428565</v>
      </c>
      <c r="AM331" s="4">
        <f t="shared" si="45"/>
        <v>364.15598214285711</v>
      </c>
      <c r="AO331" s="4">
        <f t="shared" si="46"/>
        <v>295.26160714285709</v>
      </c>
      <c r="AP331" s="4">
        <f t="shared" si="47"/>
        <v>285.41955357142854</v>
      </c>
      <c r="AQ331" s="4">
        <f t="shared" si="48"/>
        <v>275.57749999999999</v>
      </c>
      <c r="AS331" s="7">
        <f t="shared" si="49"/>
        <v>295.26160714285709</v>
      </c>
      <c r="AT331" s="4">
        <f t="shared" si="50"/>
        <v>290.34058035714281</v>
      </c>
      <c r="AU331" s="4">
        <f t="shared" si="51"/>
        <v>275.57749999999999</v>
      </c>
      <c r="AW331" s="4">
        <v>0</v>
      </c>
      <c r="AX331" s="4">
        <v>0</v>
      </c>
      <c r="AY331" s="4">
        <v>0</v>
      </c>
    </row>
    <row r="332" spans="1:51">
      <c r="A332" s="1">
        <v>39409</v>
      </c>
      <c r="B332" s="1" t="str">
        <f t="shared" si="52"/>
        <v>2007-48</v>
      </c>
      <c r="D332" s="1" t="str">
        <f t="shared" si="53"/>
        <v>112007</v>
      </c>
      <c r="E332" s="4">
        <v>250</v>
      </c>
      <c r="F332" s="4">
        <v>250</v>
      </c>
      <c r="G332" s="4">
        <v>245</v>
      </c>
      <c r="H332" s="4"/>
      <c r="I332" s="4">
        <v>248</v>
      </c>
      <c r="J332" s="6" t="s">
        <v>9</v>
      </c>
      <c r="K332" s="6" t="s">
        <v>9</v>
      </c>
      <c r="L332" s="6"/>
      <c r="M332" s="4">
        <v>280</v>
      </c>
      <c r="N332" s="4">
        <v>275</v>
      </c>
      <c r="O332" s="4">
        <v>275</v>
      </c>
      <c r="P332" s="4"/>
      <c r="Q332" s="4">
        <v>370</v>
      </c>
      <c r="R332" s="4"/>
      <c r="S332" s="4">
        <v>300</v>
      </c>
      <c r="T332" s="4">
        <v>290</v>
      </c>
      <c r="U332" s="4">
        <v>280</v>
      </c>
      <c r="W332" s="4">
        <v>300</v>
      </c>
      <c r="X332" s="4">
        <v>295</v>
      </c>
      <c r="Y332" s="4">
        <v>280</v>
      </c>
      <c r="AA332" s="4">
        <f t="shared" si="38"/>
        <v>246.05133928571425</v>
      </c>
      <c r="AB332" s="4">
        <f t="shared" si="39"/>
        <v>246.05133928571425</v>
      </c>
      <c r="AC332" s="4">
        <f t="shared" si="40"/>
        <v>241.13031249999997</v>
      </c>
      <c r="AE332" s="4">
        <f t="shared" si="41"/>
        <v>244.08292857142851</v>
      </c>
      <c r="AF332" s="6" t="s">
        <v>9</v>
      </c>
      <c r="AG332" s="6" t="s">
        <v>9</v>
      </c>
      <c r="AI332" s="4">
        <f t="shared" si="42"/>
        <v>275.57749999999999</v>
      </c>
      <c r="AJ332" s="4">
        <f t="shared" si="43"/>
        <v>270.65647321428565</v>
      </c>
      <c r="AK332" s="4">
        <f t="shared" si="44"/>
        <v>270.65647321428565</v>
      </c>
      <c r="AM332" s="4">
        <f t="shared" si="45"/>
        <v>364.15598214285711</v>
      </c>
      <c r="AO332" s="4">
        <f t="shared" si="46"/>
        <v>295.26160714285709</v>
      </c>
      <c r="AP332" s="4">
        <f t="shared" si="47"/>
        <v>285.41955357142854</v>
      </c>
      <c r="AQ332" s="4">
        <f t="shared" si="48"/>
        <v>275.57749999999999</v>
      </c>
      <c r="AS332" s="7">
        <f t="shared" si="49"/>
        <v>295.26160714285709</v>
      </c>
      <c r="AT332" s="4">
        <f t="shared" si="50"/>
        <v>290.34058035714281</v>
      </c>
      <c r="AU332" s="4">
        <f t="shared" si="51"/>
        <v>275.57749999999999</v>
      </c>
      <c r="AW332" s="4">
        <v>0</v>
      </c>
      <c r="AX332" s="4">
        <v>0</v>
      </c>
      <c r="AY332" s="4">
        <v>0</v>
      </c>
    </row>
    <row r="333" spans="1:51">
      <c r="A333" s="1">
        <v>39416</v>
      </c>
      <c r="B333" s="1" t="str">
        <f t="shared" si="52"/>
        <v>2007-49</v>
      </c>
      <c r="D333" s="1" t="str">
        <f t="shared" si="53"/>
        <v>112007</v>
      </c>
      <c r="E333" s="4">
        <v>250</v>
      </c>
      <c r="F333" s="4">
        <v>250</v>
      </c>
      <c r="G333" s="4">
        <v>245</v>
      </c>
      <c r="H333" s="4"/>
      <c r="I333" s="4">
        <v>248</v>
      </c>
      <c r="J333" s="6" t="s">
        <v>9</v>
      </c>
      <c r="K333" s="6" t="s">
        <v>9</v>
      </c>
      <c r="L333" s="6"/>
      <c r="M333" s="4">
        <v>280</v>
      </c>
      <c r="N333" s="4">
        <v>275</v>
      </c>
      <c r="O333" s="4">
        <v>275</v>
      </c>
      <c r="P333" s="4"/>
      <c r="Q333" s="4">
        <v>370</v>
      </c>
      <c r="R333" s="4"/>
      <c r="S333" s="4">
        <v>300</v>
      </c>
      <c r="T333" s="4">
        <v>290</v>
      </c>
      <c r="U333" s="4">
        <v>280</v>
      </c>
      <c r="W333" s="4">
        <v>300</v>
      </c>
      <c r="X333" s="4">
        <v>295</v>
      </c>
      <c r="Y333" s="4">
        <v>280</v>
      </c>
      <c r="AA333" s="4">
        <f t="shared" si="38"/>
        <v>246.05133928571425</v>
      </c>
      <c r="AB333" s="4">
        <f t="shared" si="39"/>
        <v>246.05133928571425</v>
      </c>
      <c r="AC333" s="4">
        <f t="shared" si="40"/>
        <v>241.13031249999997</v>
      </c>
      <c r="AE333" s="4">
        <f t="shared" si="41"/>
        <v>244.08292857142851</v>
      </c>
      <c r="AF333" s="6" t="s">
        <v>9</v>
      </c>
      <c r="AG333" s="6" t="s">
        <v>9</v>
      </c>
      <c r="AI333" s="4">
        <f t="shared" si="42"/>
        <v>275.57749999999999</v>
      </c>
      <c r="AJ333" s="4">
        <f t="shared" si="43"/>
        <v>270.65647321428565</v>
      </c>
      <c r="AK333" s="4">
        <f t="shared" si="44"/>
        <v>270.65647321428565</v>
      </c>
      <c r="AM333" s="4">
        <f t="shared" si="45"/>
        <v>364.15598214285711</v>
      </c>
      <c r="AO333" s="4">
        <f t="shared" si="46"/>
        <v>295.26160714285709</v>
      </c>
      <c r="AP333" s="4">
        <f t="shared" si="47"/>
        <v>285.41955357142854</v>
      </c>
      <c r="AQ333" s="4">
        <f t="shared" si="48"/>
        <v>275.57749999999999</v>
      </c>
      <c r="AS333" s="7">
        <f t="shared" si="49"/>
        <v>295.26160714285709</v>
      </c>
      <c r="AT333" s="4">
        <f t="shared" si="50"/>
        <v>290.34058035714281</v>
      </c>
      <c r="AU333" s="4">
        <f t="shared" si="51"/>
        <v>275.57749999999999</v>
      </c>
      <c r="AW333" s="4">
        <v>0</v>
      </c>
      <c r="AX333" s="4">
        <v>0</v>
      </c>
      <c r="AY333" s="4">
        <v>0</v>
      </c>
    </row>
    <row r="334" spans="1:51">
      <c r="A334" s="1">
        <v>39423</v>
      </c>
      <c r="B334" s="1" t="str">
        <f t="shared" si="52"/>
        <v>2007-50</v>
      </c>
      <c r="D334" s="1" t="str">
        <f t="shared" si="53"/>
        <v>122007</v>
      </c>
      <c r="E334" s="4">
        <v>260.60000000000002</v>
      </c>
      <c r="F334" s="4">
        <v>257</v>
      </c>
      <c r="G334" s="4">
        <v>258</v>
      </c>
      <c r="H334" s="4"/>
      <c r="I334" s="4">
        <v>258.39999999999998</v>
      </c>
      <c r="J334" s="6" t="s">
        <v>9</v>
      </c>
      <c r="K334" s="6" t="s">
        <v>9</v>
      </c>
      <c r="L334" s="6"/>
      <c r="M334" s="4">
        <v>292</v>
      </c>
      <c r="N334" s="4">
        <v>290</v>
      </c>
      <c r="O334" s="4">
        <v>288</v>
      </c>
      <c r="P334" s="4"/>
      <c r="Q334" s="4">
        <v>382</v>
      </c>
      <c r="R334" s="4"/>
      <c r="S334" s="4">
        <v>314</v>
      </c>
      <c r="T334" s="4">
        <v>300</v>
      </c>
      <c r="U334" s="4">
        <v>296</v>
      </c>
      <c r="W334" s="4">
        <v>316</v>
      </c>
      <c r="X334" s="4">
        <v>306</v>
      </c>
      <c r="Y334" s="4">
        <v>296</v>
      </c>
      <c r="AA334" s="4">
        <f t="shared" si="38"/>
        <v>256.48391607142855</v>
      </c>
      <c r="AB334" s="4">
        <f t="shared" si="39"/>
        <v>252.94077678571423</v>
      </c>
      <c r="AC334" s="4">
        <f t="shared" si="40"/>
        <v>253.92498214285709</v>
      </c>
      <c r="AE334" s="4">
        <f t="shared" si="41"/>
        <v>254.31866428571422</v>
      </c>
      <c r="AF334" s="6" t="s">
        <v>9</v>
      </c>
      <c r="AG334" s="6" t="s">
        <v>9</v>
      </c>
      <c r="AI334" s="4">
        <f t="shared" si="42"/>
        <v>287.38796428571425</v>
      </c>
      <c r="AJ334" s="4">
        <f t="shared" si="43"/>
        <v>285.41955357142854</v>
      </c>
      <c r="AK334" s="4">
        <f t="shared" si="44"/>
        <v>283.45114285714277</v>
      </c>
      <c r="AM334" s="4">
        <f t="shared" si="45"/>
        <v>375.96644642857137</v>
      </c>
      <c r="AO334" s="4">
        <f t="shared" si="46"/>
        <v>309.04048214285712</v>
      </c>
      <c r="AP334" s="4">
        <f t="shared" si="47"/>
        <v>295.26160714285709</v>
      </c>
      <c r="AQ334" s="4">
        <f t="shared" si="48"/>
        <v>291.32478571428567</v>
      </c>
      <c r="AS334" s="7">
        <f t="shared" si="49"/>
        <v>311.00889285714283</v>
      </c>
      <c r="AT334" s="4">
        <f t="shared" si="50"/>
        <v>301.16683928571422</v>
      </c>
      <c r="AU334" s="4">
        <f t="shared" si="51"/>
        <v>291.32478571428567</v>
      </c>
      <c r="AW334" s="4">
        <v>0</v>
      </c>
      <c r="AX334" s="4">
        <v>0</v>
      </c>
      <c r="AY334" s="4">
        <v>0</v>
      </c>
    </row>
    <row r="335" spans="1:51">
      <c r="A335" s="1">
        <v>39430</v>
      </c>
      <c r="B335" s="1" t="str">
        <f t="shared" si="52"/>
        <v>2007-51</v>
      </c>
      <c r="D335" s="1" t="str">
        <f t="shared" si="53"/>
        <v>122007</v>
      </c>
      <c r="E335" s="4">
        <v>278</v>
      </c>
      <c r="F335" s="4">
        <v>270</v>
      </c>
      <c r="G335" s="4">
        <v>263</v>
      </c>
      <c r="H335" s="4"/>
      <c r="I335" s="4">
        <v>275</v>
      </c>
      <c r="J335" s="6" t="s">
        <v>9</v>
      </c>
      <c r="K335" s="6" t="s">
        <v>9</v>
      </c>
      <c r="L335" s="6"/>
      <c r="M335" s="4">
        <v>315</v>
      </c>
      <c r="N335" s="4">
        <v>315</v>
      </c>
      <c r="O335" s="4">
        <v>295</v>
      </c>
      <c r="P335" s="4"/>
      <c r="Q335" s="4">
        <v>400</v>
      </c>
      <c r="R335" s="4"/>
      <c r="S335" s="4">
        <v>335</v>
      </c>
      <c r="T335" s="4">
        <v>315</v>
      </c>
      <c r="U335" s="4">
        <v>300</v>
      </c>
      <c r="W335" s="4">
        <v>340</v>
      </c>
      <c r="X335" s="4">
        <v>325</v>
      </c>
      <c r="Y335" s="4">
        <v>300</v>
      </c>
      <c r="AA335" s="4">
        <f t="shared" si="38"/>
        <v>273.60908928571422</v>
      </c>
      <c r="AB335" s="4">
        <f t="shared" si="39"/>
        <v>265.73544642857138</v>
      </c>
      <c r="AC335" s="4">
        <f t="shared" si="40"/>
        <v>258.84600892857134</v>
      </c>
      <c r="AE335" s="4">
        <f t="shared" si="41"/>
        <v>270.65647321428565</v>
      </c>
      <c r="AF335" s="6" t="s">
        <v>9</v>
      </c>
      <c r="AG335" s="6" t="s">
        <v>9</v>
      </c>
      <c r="AI335" s="4">
        <f t="shared" si="42"/>
        <v>310.02468749999997</v>
      </c>
      <c r="AJ335" s="4">
        <f t="shared" si="43"/>
        <v>310.02468749999997</v>
      </c>
      <c r="AK335" s="4">
        <f t="shared" si="44"/>
        <v>290.34058035714281</v>
      </c>
      <c r="AM335" s="4">
        <f t="shared" si="45"/>
        <v>393.68214285714282</v>
      </c>
      <c r="AO335" s="4">
        <f t="shared" si="46"/>
        <v>329.70879464285707</v>
      </c>
      <c r="AP335" s="4">
        <f t="shared" si="47"/>
        <v>310.02468749999997</v>
      </c>
      <c r="AQ335" s="4">
        <f t="shared" si="48"/>
        <v>295.26160714285709</v>
      </c>
      <c r="AS335" s="7">
        <f t="shared" si="49"/>
        <v>334.6298214285714</v>
      </c>
      <c r="AT335" s="4">
        <f t="shared" si="50"/>
        <v>319.86674107142852</v>
      </c>
      <c r="AU335" s="4">
        <f t="shared" si="51"/>
        <v>295.26160714285709</v>
      </c>
      <c r="AW335" s="4">
        <v>0</v>
      </c>
      <c r="AX335" s="4">
        <v>0</v>
      </c>
      <c r="AY335" s="4">
        <v>0</v>
      </c>
    </row>
    <row r="336" spans="1:51">
      <c r="A336" s="1">
        <v>39437</v>
      </c>
      <c r="B336" s="1" t="str">
        <f t="shared" si="52"/>
        <v>2007-52</v>
      </c>
      <c r="D336" s="1" t="str">
        <f t="shared" si="53"/>
        <v>122007</v>
      </c>
      <c r="E336" s="4">
        <v>278</v>
      </c>
      <c r="F336" s="4">
        <v>270</v>
      </c>
      <c r="G336" s="4">
        <v>263</v>
      </c>
      <c r="H336" s="4"/>
      <c r="I336" s="4">
        <v>275</v>
      </c>
      <c r="J336" s="6" t="s">
        <v>9</v>
      </c>
      <c r="K336" s="6" t="s">
        <v>9</v>
      </c>
      <c r="L336" s="6"/>
      <c r="M336" s="4">
        <v>315</v>
      </c>
      <c r="N336" s="4">
        <v>315</v>
      </c>
      <c r="O336" s="4">
        <v>295</v>
      </c>
      <c r="P336" s="4"/>
      <c r="Q336" s="4">
        <v>400</v>
      </c>
      <c r="R336" s="4"/>
      <c r="S336" s="4">
        <v>335</v>
      </c>
      <c r="T336" s="4">
        <v>315</v>
      </c>
      <c r="U336" s="4">
        <v>300</v>
      </c>
      <c r="W336" s="4">
        <v>340</v>
      </c>
      <c r="X336" s="4">
        <v>325</v>
      </c>
      <c r="Y336" s="4">
        <v>300</v>
      </c>
      <c r="AA336" s="4">
        <f t="shared" si="38"/>
        <v>273.60908928571422</v>
      </c>
      <c r="AB336" s="4">
        <f t="shared" si="39"/>
        <v>265.73544642857138</v>
      </c>
      <c r="AC336" s="4">
        <f t="shared" si="40"/>
        <v>258.84600892857134</v>
      </c>
      <c r="AE336" s="4">
        <f t="shared" si="41"/>
        <v>270.65647321428565</v>
      </c>
      <c r="AF336" s="6" t="s">
        <v>9</v>
      </c>
      <c r="AG336" s="6" t="s">
        <v>9</v>
      </c>
      <c r="AI336" s="4">
        <f t="shared" si="42"/>
        <v>310.02468749999997</v>
      </c>
      <c r="AJ336" s="4">
        <f t="shared" si="43"/>
        <v>310.02468749999997</v>
      </c>
      <c r="AK336" s="4">
        <f t="shared" si="44"/>
        <v>290.34058035714281</v>
      </c>
      <c r="AM336" s="4">
        <f t="shared" si="45"/>
        <v>393.68214285714282</v>
      </c>
      <c r="AO336" s="4">
        <f t="shared" si="46"/>
        <v>329.70879464285707</v>
      </c>
      <c r="AP336" s="4">
        <f t="shared" si="47"/>
        <v>310.02468749999997</v>
      </c>
      <c r="AQ336" s="4">
        <f t="shared" si="48"/>
        <v>295.26160714285709</v>
      </c>
      <c r="AS336" s="7">
        <f t="shared" si="49"/>
        <v>334.6298214285714</v>
      </c>
      <c r="AT336" s="4">
        <f t="shared" si="50"/>
        <v>319.86674107142852</v>
      </c>
      <c r="AU336" s="4">
        <f t="shared" si="51"/>
        <v>295.26160714285709</v>
      </c>
      <c r="AW336" s="4">
        <v>0</v>
      </c>
      <c r="AX336" s="4">
        <v>0</v>
      </c>
      <c r="AY336" s="4">
        <v>0</v>
      </c>
    </row>
    <row r="337" spans="1:51">
      <c r="A337" s="1">
        <v>39444</v>
      </c>
      <c r="B337" s="1" t="str">
        <f t="shared" si="52"/>
        <v>2007-53</v>
      </c>
      <c r="D337" s="1" t="str">
        <f t="shared" si="53"/>
        <v>122007</v>
      </c>
      <c r="E337" s="4">
        <v>278</v>
      </c>
      <c r="F337" s="4">
        <v>270</v>
      </c>
      <c r="G337" s="4">
        <v>263</v>
      </c>
      <c r="H337" s="4"/>
      <c r="I337" s="4">
        <v>275</v>
      </c>
      <c r="J337" s="6" t="s">
        <v>9</v>
      </c>
      <c r="K337" s="6" t="s">
        <v>9</v>
      </c>
      <c r="L337" s="6"/>
      <c r="M337" s="4">
        <v>315</v>
      </c>
      <c r="N337" s="4">
        <v>315</v>
      </c>
      <c r="O337" s="4">
        <v>295</v>
      </c>
      <c r="P337" s="4"/>
      <c r="Q337" s="4">
        <v>400</v>
      </c>
      <c r="R337" s="4"/>
      <c r="S337" s="4">
        <v>335</v>
      </c>
      <c r="T337" s="4">
        <v>315</v>
      </c>
      <c r="U337" s="4">
        <v>300</v>
      </c>
      <c r="W337" s="4">
        <v>340</v>
      </c>
      <c r="X337" s="4">
        <v>325</v>
      </c>
      <c r="Y337" s="4">
        <v>300</v>
      </c>
      <c r="AA337" s="4">
        <f t="shared" si="38"/>
        <v>273.60908928571422</v>
      </c>
      <c r="AB337" s="4">
        <f t="shared" si="39"/>
        <v>265.73544642857138</v>
      </c>
      <c r="AC337" s="4">
        <f t="shared" si="40"/>
        <v>258.84600892857134</v>
      </c>
      <c r="AE337" s="4">
        <f t="shared" si="41"/>
        <v>270.65647321428565</v>
      </c>
      <c r="AF337" s="6" t="s">
        <v>9</v>
      </c>
      <c r="AG337" s="6" t="s">
        <v>9</v>
      </c>
      <c r="AI337" s="4">
        <f t="shared" si="42"/>
        <v>310.02468749999997</v>
      </c>
      <c r="AJ337" s="4">
        <f t="shared" si="43"/>
        <v>310.02468749999997</v>
      </c>
      <c r="AK337" s="4">
        <f t="shared" si="44"/>
        <v>290.34058035714281</v>
      </c>
      <c r="AM337" s="4">
        <f t="shared" si="45"/>
        <v>393.68214285714282</v>
      </c>
      <c r="AO337" s="4">
        <f t="shared" si="46"/>
        <v>329.70879464285707</v>
      </c>
      <c r="AP337" s="4">
        <f t="shared" si="47"/>
        <v>310.02468749999997</v>
      </c>
      <c r="AQ337" s="4">
        <f t="shared" si="48"/>
        <v>295.26160714285709</v>
      </c>
      <c r="AS337" s="7">
        <f t="shared" si="49"/>
        <v>334.6298214285714</v>
      </c>
      <c r="AT337" s="4">
        <f t="shared" si="50"/>
        <v>319.86674107142852</v>
      </c>
      <c r="AU337" s="4">
        <f t="shared" si="51"/>
        <v>295.26160714285709</v>
      </c>
      <c r="AW337" s="4">
        <v>0</v>
      </c>
      <c r="AX337" s="4">
        <v>0</v>
      </c>
      <c r="AY337" s="4">
        <v>0</v>
      </c>
    </row>
    <row r="338" spans="1:51">
      <c r="A338" s="1">
        <v>39451</v>
      </c>
      <c r="B338" s="1" t="str">
        <f t="shared" si="52"/>
        <v>2008-2</v>
      </c>
      <c r="D338" s="1" t="str">
        <f t="shared" si="53"/>
        <v>12008</v>
      </c>
      <c r="E338" s="4">
        <v>278</v>
      </c>
      <c r="F338" s="4">
        <v>270</v>
      </c>
      <c r="G338" s="4">
        <v>274.75</v>
      </c>
      <c r="H338" s="4"/>
      <c r="I338" s="4">
        <v>275</v>
      </c>
      <c r="J338" s="6" t="s">
        <v>9</v>
      </c>
      <c r="K338" s="6" t="s">
        <v>9</v>
      </c>
      <c r="L338" s="6"/>
      <c r="M338" s="4">
        <v>315</v>
      </c>
      <c r="N338" s="4">
        <v>315</v>
      </c>
      <c r="O338" s="4">
        <v>295</v>
      </c>
      <c r="P338" s="4"/>
      <c r="Q338" s="4">
        <v>400</v>
      </c>
      <c r="R338" s="4"/>
      <c r="S338" s="4">
        <v>335</v>
      </c>
      <c r="T338" s="4">
        <v>315</v>
      </c>
      <c r="U338" s="4">
        <v>300</v>
      </c>
      <c r="W338" s="4">
        <v>340</v>
      </c>
      <c r="X338" s="4">
        <v>325</v>
      </c>
      <c r="Y338" s="4">
        <v>300</v>
      </c>
      <c r="AA338" s="4">
        <f t="shared" si="38"/>
        <v>273.60908928571422</v>
      </c>
      <c r="AB338" s="4">
        <f t="shared" si="39"/>
        <v>265.73544642857138</v>
      </c>
      <c r="AC338" s="4">
        <f t="shared" si="40"/>
        <v>270.41042187499994</v>
      </c>
      <c r="AE338" s="4">
        <f t="shared" si="41"/>
        <v>270.65647321428565</v>
      </c>
      <c r="AF338" s="6" t="s">
        <v>9</v>
      </c>
      <c r="AG338" s="6" t="s">
        <v>9</v>
      </c>
      <c r="AI338" s="4">
        <f t="shared" si="42"/>
        <v>310.02468749999997</v>
      </c>
      <c r="AJ338" s="4">
        <f t="shared" si="43"/>
        <v>310.02468749999997</v>
      </c>
      <c r="AK338" s="4">
        <f t="shared" si="44"/>
        <v>290.34058035714281</v>
      </c>
      <c r="AM338" s="4">
        <f t="shared" si="45"/>
        <v>393.68214285714282</v>
      </c>
      <c r="AO338" s="4">
        <f t="shared" si="46"/>
        <v>329.70879464285707</v>
      </c>
      <c r="AP338" s="4">
        <f t="shared" si="47"/>
        <v>310.02468749999997</v>
      </c>
      <c r="AQ338" s="4">
        <f t="shared" si="48"/>
        <v>295.26160714285709</v>
      </c>
      <c r="AS338" s="7">
        <f t="shared" si="49"/>
        <v>334.6298214285714</v>
      </c>
      <c r="AT338" s="4">
        <f t="shared" si="50"/>
        <v>319.86674107142852</v>
      </c>
      <c r="AU338" s="4">
        <f t="shared" si="51"/>
        <v>295.26160714285709</v>
      </c>
      <c r="AW338" s="4">
        <v>0</v>
      </c>
      <c r="AX338" s="4">
        <v>0</v>
      </c>
      <c r="AY338" s="4">
        <v>0</v>
      </c>
    </row>
    <row r="339" spans="1:51">
      <c r="A339" s="1">
        <v>39458</v>
      </c>
      <c r="B339" s="1" t="str">
        <f t="shared" si="52"/>
        <v>2008-3</v>
      </c>
      <c r="D339" s="1" t="str">
        <f t="shared" si="53"/>
        <v>12008</v>
      </c>
      <c r="E339" s="4">
        <v>339</v>
      </c>
      <c r="F339" s="4">
        <v>337</v>
      </c>
      <c r="G339" s="4">
        <v>318</v>
      </c>
      <c r="H339" s="4"/>
      <c r="I339" s="4">
        <v>337</v>
      </c>
      <c r="J339" s="6" t="s">
        <v>9</v>
      </c>
      <c r="K339" s="6" t="s">
        <v>9</v>
      </c>
      <c r="L339" s="6"/>
      <c r="M339" s="4">
        <v>395.8</v>
      </c>
      <c r="N339" s="4">
        <v>395</v>
      </c>
      <c r="O339" s="4">
        <v>367</v>
      </c>
      <c r="P339" s="4"/>
      <c r="Q339" s="4">
        <v>432</v>
      </c>
      <c r="R339" s="4"/>
      <c r="S339" s="4">
        <v>410</v>
      </c>
      <c r="T339" s="4">
        <v>383</v>
      </c>
      <c r="U339" s="4">
        <v>365.6</v>
      </c>
      <c r="W339" s="4">
        <v>412</v>
      </c>
      <c r="X339" s="4">
        <v>401</v>
      </c>
      <c r="Y339" s="4">
        <v>365.6</v>
      </c>
      <c r="AA339" s="4">
        <f t="shared" si="38"/>
        <v>333.64561607142855</v>
      </c>
      <c r="AB339" s="4">
        <f t="shared" si="39"/>
        <v>331.67720535714278</v>
      </c>
      <c r="AC339" s="4">
        <f t="shared" si="40"/>
        <v>312.97730357142848</v>
      </c>
      <c r="AE339" s="4">
        <f t="shared" si="41"/>
        <v>331.67720535714278</v>
      </c>
      <c r="AF339" s="6" t="s">
        <v>9</v>
      </c>
      <c r="AG339" s="6" t="s">
        <v>9</v>
      </c>
      <c r="AI339" s="4">
        <f t="shared" si="42"/>
        <v>389.54848035714281</v>
      </c>
      <c r="AJ339" s="4">
        <f t="shared" si="43"/>
        <v>388.76111607142849</v>
      </c>
      <c r="AK339" s="4">
        <f t="shared" si="44"/>
        <v>361.20336607142849</v>
      </c>
      <c r="AM339" s="4">
        <f t="shared" si="45"/>
        <v>425.17671428571418</v>
      </c>
      <c r="AO339" s="4">
        <f t="shared" si="46"/>
        <v>403.52419642857137</v>
      </c>
      <c r="AP339" s="4">
        <f t="shared" si="47"/>
        <v>376.95065178571423</v>
      </c>
      <c r="AQ339" s="4">
        <f t="shared" si="48"/>
        <v>359.8254785714285</v>
      </c>
      <c r="AS339" s="7">
        <f t="shared" si="49"/>
        <v>405.49260714285708</v>
      </c>
      <c r="AT339" s="4">
        <f t="shared" si="50"/>
        <v>394.66634821428562</v>
      </c>
      <c r="AU339" s="4">
        <f t="shared" si="51"/>
        <v>359.8254785714285</v>
      </c>
      <c r="AW339" s="4">
        <v>0</v>
      </c>
      <c r="AX339" s="4">
        <v>0</v>
      </c>
      <c r="AY339" s="4">
        <v>0</v>
      </c>
    </row>
    <row r="340" spans="1:51">
      <c r="A340" s="1">
        <v>39465</v>
      </c>
      <c r="B340" s="1" t="str">
        <f t="shared" si="52"/>
        <v>2008-4</v>
      </c>
      <c r="D340" s="1" t="str">
        <f t="shared" si="53"/>
        <v>12008</v>
      </c>
      <c r="E340" s="4">
        <v>345</v>
      </c>
      <c r="F340" s="4">
        <v>340</v>
      </c>
      <c r="G340" s="4">
        <v>320</v>
      </c>
      <c r="H340" s="4"/>
      <c r="I340" s="4">
        <v>343</v>
      </c>
      <c r="J340" s="6" t="s">
        <v>9</v>
      </c>
      <c r="K340" s="6" t="s">
        <v>9</v>
      </c>
      <c r="L340" s="6"/>
      <c r="M340" s="4">
        <v>397</v>
      </c>
      <c r="N340" s="4">
        <v>395</v>
      </c>
      <c r="O340" s="4">
        <v>385</v>
      </c>
      <c r="P340" s="4"/>
      <c r="Q340" s="4">
        <v>440</v>
      </c>
      <c r="R340" s="4"/>
      <c r="S340" s="4">
        <v>415</v>
      </c>
      <c r="T340" s="4">
        <v>400</v>
      </c>
      <c r="U340" s="4">
        <v>382</v>
      </c>
      <c r="W340" s="4">
        <v>420</v>
      </c>
      <c r="X340" s="4">
        <v>420</v>
      </c>
      <c r="Y340" s="4">
        <v>382</v>
      </c>
      <c r="AA340" s="4">
        <f t="shared" si="38"/>
        <v>339.55084821428568</v>
      </c>
      <c r="AB340" s="4">
        <f t="shared" si="39"/>
        <v>334.6298214285714</v>
      </c>
      <c r="AC340" s="4">
        <f t="shared" si="40"/>
        <v>314.94571428571425</v>
      </c>
      <c r="AE340" s="4">
        <f t="shared" si="41"/>
        <v>337.58243749999991</v>
      </c>
      <c r="AF340" s="6" t="s">
        <v>9</v>
      </c>
      <c r="AG340" s="6" t="s">
        <v>9</v>
      </c>
      <c r="AI340" s="4">
        <f t="shared" si="42"/>
        <v>390.7295267857142</v>
      </c>
      <c r="AJ340" s="4">
        <f t="shared" si="43"/>
        <v>388.76111607142849</v>
      </c>
      <c r="AK340" s="4">
        <f t="shared" si="44"/>
        <v>378.91906249999994</v>
      </c>
      <c r="AM340" s="4">
        <f t="shared" si="45"/>
        <v>433.05035714285708</v>
      </c>
      <c r="AO340" s="4">
        <f t="shared" si="46"/>
        <v>408.44522321428565</v>
      </c>
      <c r="AP340" s="4">
        <f t="shared" si="47"/>
        <v>393.68214285714282</v>
      </c>
      <c r="AQ340" s="4">
        <f t="shared" si="48"/>
        <v>375.96644642857137</v>
      </c>
      <c r="AS340" s="7">
        <f t="shared" si="49"/>
        <v>413.36624999999992</v>
      </c>
      <c r="AT340" s="4">
        <f t="shared" si="50"/>
        <v>413.36624999999992</v>
      </c>
      <c r="AU340" s="4">
        <f t="shared" si="51"/>
        <v>375.96644642857137</v>
      </c>
      <c r="AW340" s="4">
        <v>0</v>
      </c>
      <c r="AX340" s="4">
        <v>0</v>
      </c>
      <c r="AY340" s="4">
        <v>0</v>
      </c>
    </row>
    <row r="341" spans="1:51">
      <c r="A341" s="1">
        <v>39472</v>
      </c>
      <c r="B341" s="1" t="str">
        <f t="shared" si="52"/>
        <v>2008-5</v>
      </c>
      <c r="D341" s="1" t="str">
        <f t="shared" si="53"/>
        <v>12008</v>
      </c>
      <c r="E341" s="4">
        <v>345</v>
      </c>
      <c r="F341" s="4">
        <v>340</v>
      </c>
      <c r="G341" s="4">
        <v>320</v>
      </c>
      <c r="H341" s="4"/>
      <c r="I341" s="4">
        <v>343</v>
      </c>
      <c r="J341" s="6" t="s">
        <v>9</v>
      </c>
      <c r="K341" s="6" t="s">
        <v>9</v>
      </c>
      <c r="L341" s="6"/>
      <c r="M341" s="4">
        <v>397</v>
      </c>
      <c r="N341" s="4">
        <v>395</v>
      </c>
      <c r="O341" s="4">
        <v>385</v>
      </c>
      <c r="P341" s="4"/>
      <c r="Q341" s="4">
        <v>440</v>
      </c>
      <c r="R341" s="4"/>
      <c r="S341" s="4">
        <v>415</v>
      </c>
      <c r="T341" s="4">
        <v>400</v>
      </c>
      <c r="U341" s="4">
        <v>382</v>
      </c>
      <c r="W341" s="4">
        <v>420</v>
      </c>
      <c r="X341" s="4">
        <v>420</v>
      </c>
      <c r="Y341" s="4">
        <v>382</v>
      </c>
      <c r="AA341" s="4">
        <f t="shared" ref="AA341:AA404" si="54">E341*2.20462/2.24</f>
        <v>339.55084821428568</v>
      </c>
      <c r="AB341" s="4">
        <f t="shared" ref="AB341:AB404" si="55">F341*2.20462/2.24</f>
        <v>334.6298214285714</v>
      </c>
      <c r="AC341" s="4">
        <f t="shared" ref="AC341:AC404" si="56">G341*2.20462/2.24</f>
        <v>314.94571428571425</v>
      </c>
      <c r="AE341" s="4">
        <f t="shared" ref="AE341:AE404" si="57">I341*2.20462/2.24</f>
        <v>337.58243749999991</v>
      </c>
      <c r="AF341" s="6" t="s">
        <v>9</v>
      </c>
      <c r="AG341" s="6" t="s">
        <v>9</v>
      </c>
      <c r="AI341" s="4">
        <f t="shared" ref="AI341:AI404" si="58">M341*2.20462/2.24</f>
        <v>390.7295267857142</v>
      </c>
      <c r="AJ341" s="4">
        <f t="shared" ref="AJ341:AJ404" si="59">N341*2.20462/2.24</f>
        <v>388.76111607142849</v>
      </c>
      <c r="AK341" s="4">
        <f t="shared" ref="AK341:AK404" si="60">O341*2.20462/2.24</f>
        <v>378.91906249999994</v>
      </c>
      <c r="AM341" s="4">
        <f t="shared" ref="AM341:AM404" si="61">Q341*2.20462/2.24</f>
        <v>433.05035714285708</v>
      </c>
      <c r="AO341" s="4">
        <f t="shared" ref="AO341:AO404" si="62">S341*2.20462/2.24</f>
        <v>408.44522321428565</v>
      </c>
      <c r="AP341" s="4">
        <f t="shared" ref="AP341:AP404" si="63">T341*2.20462/2.24</f>
        <v>393.68214285714282</v>
      </c>
      <c r="AQ341" s="4">
        <f t="shared" ref="AQ341:AQ404" si="64">U341*2.20462/2.24</f>
        <v>375.96644642857137</v>
      </c>
      <c r="AS341" s="7">
        <f t="shared" ref="AS341:AS404" si="65">W341*2.20462/2.24</f>
        <v>413.36624999999992</v>
      </c>
      <c r="AT341" s="4">
        <f t="shared" ref="AT341:AT404" si="66">X341*2.20462/2.24</f>
        <v>413.36624999999992</v>
      </c>
      <c r="AU341" s="4">
        <f t="shared" ref="AU341:AU404" si="67">Y341*2.20462/2.24</f>
        <v>375.96644642857137</v>
      </c>
      <c r="AW341" s="4">
        <v>0</v>
      </c>
      <c r="AX341" s="4">
        <v>0</v>
      </c>
      <c r="AY341" s="4">
        <v>0</v>
      </c>
    </row>
    <row r="342" spans="1:51">
      <c r="A342" s="1">
        <v>39479</v>
      </c>
      <c r="B342" s="1" t="str">
        <f t="shared" si="52"/>
        <v>2008-6</v>
      </c>
      <c r="D342" s="1" t="str">
        <f t="shared" si="53"/>
        <v>22008</v>
      </c>
      <c r="E342" s="4">
        <v>345</v>
      </c>
      <c r="F342" s="4">
        <v>340</v>
      </c>
      <c r="G342" s="4">
        <v>320</v>
      </c>
      <c r="H342" s="4"/>
      <c r="I342" s="4">
        <v>343</v>
      </c>
      <c r="J342" s="6" t="s">
        <v>9</v>
      </c>
      <c r="K342" s="6" t="s">
        <v>9</v>
      </c>
      <c r="L342" s="6"/>
      <c r="M342" s="4">
        <v>397</v>
      </c>
      <c r="N342" s="4">
        <v>395</v>
      </c>
      <c r="O342" s="4">
        <v>385</v>
      </c>
      <c r="P342" s="4"/>
      <c r="Q342" s="4">
        <v>440</v>
      </c>
      <c r="R342" s="4"/>
      <c r="S342" s="4">
        <v>415</v>
      </c>
      <c r="T342" s="4">
        <v>400</v>
      </c>
      <c r="U342" s="4">
        <v>382</v>
      </c>
      <c r="W342" s="4">
        <v>420</v>
      </c>
      <c r="X342" s="4">
        <v>420</v>
      </c>
      <c r="Y342" s="4">
        <v>382</v>
      </c>
      <c r="AA342" s="4">
        <f t="shared" si="54"/>
        <v>339.55084821428568</v>
      </c>
      <c r="AB342" s="4">
        <f t="shared" si="55"/>
        <v>334.6298214285714</v>
      </c>
      <c r="AC342" s="4">
        <f t="shared" si="56"/>
        <v>314.94571428571425</v>
      </c>
      <c r="AE342" s="4">
        <f t="shared" si="57"/>
        <v>337.58243749999991</v>
      </c>
      <c r="AF342" s="6" t="s">
        <v>9</v>
      </c>
      <c r="AG342" s="6" t="s">
        <v>9</v>
      </c>
      <c r="AI342" s="4">
        <f t="shared" si="58"/>
        <v>390.7295267857142</v>
      </c>
      <c r="AJ342" s="4">
        <f t="shared" si="59"/>
        <v>388.76111607142849</v>
      </c>
      <c r="AK342" s="4">
        <f t="shared" si="60"/>
        <v>378.91906249999994</v>
      </c>
      <c r="AM342" s="4">
        <f t="shared" si="61"/>
        <v>433.05035714285708</v>
      </c>
      <c r="AO342" s="4">
        <f t="shared" si="62"/>
        <v>408.44522321428565</v>
      </c>
      <c r="AP342" s="4">
        <f t="shared" si="63"/>
        <v>393.68214285714282</v>
      </c>
      <c r="AQ342" s="4">
        <f t="shared" si="64"/>
        <v>375.96644642857137</v>
      </c>
      <c r="AS342" s="7">
        <f t="shared" si="65"/>
        <v>413.36624999999992</v>
      </c>
      <c r="AT342" s="4">
        <f t="shared" si="66"/>
        <v>413.36624999999992</v>
      </c>
      <c r="AU342" s="4">
        <f t="shared" si="67"/>
        <v>375.96644642857137</v>
      </c>
      <c r="AW342" s="4">
        <v>0</v>
      </c>
      <c r="AX342" s="4">
        <v>0</v>
      </c>
      <c r="AY342" s="4">
        <v>0</v>
      </c>
    </row>
    <row r="343" spans="1:51">
      <c r="A343" s="1">
        <v>39486</v>
      </c>
      <c r="B343" s="1" t="str">
        <f t="shared" si="52"/>
        <v>2008-7</v>
      </c>
      <c r="D343" s="1" t="str">
        <f t="shared" si="53"/>
        <v>22008</v>
      </c>
      <c r="E343" s="4">
        <v>339.4</v>
      </c>
      <c r="F343" s="4">
        <v>332</v>
      </c>
      <c r="G343" s="4">
        <v>320</v>
      </c>
      <c r="H343" s="4"/>
      <c r="I343" s="4">
        <v>337.4</v>
      </c>
      <c r="J343" s="6" t="s">
        <v>9</v>
      </c>
      <c r="K343" s="6" t="s">
        <v>9</v>
      </c>
      <c r="L343" s="6"/>
      <c r="M343" s="4">
        <v>389</v>
      </c>
      <c r="N343" s="4">
        <v>387</v>
      </c>
      <c r="O343" s="4">
        <v>385</v>
      </c>
      <c r="P343" s="4"/>
      <c r="Q343" s="4">
        <v>432</v>
      </c>
      <c r="R343" s="4"/>
      <c r="S343" s="4">
        <v>407</v>
      </c>
      <c r="T343" s="4">
        <v>392</v>
      </c>
      <c r="U343" s="4">
        <v>372</v>
      </c>
      <c r="W343" s="4">
        <v>412</v>
      </c>
      <c r="X343" s="4">
        <v>408</v>
      </c>
      <c r="Y343" s="4">
        <v>372</v>
      </c>
      <c r="AA343" s="4">
        <f t="shared" si="54"/>
        <v>334.03929821428562</v>
      </c>
      <c r="AB343" s="4">
        <f t="shared" si="55"/>
        <v>326.75617857142851</v>
      </c>
      <c r="AC343" s="4">
        <f t="shared" si="56"/>
        <v>314.94571428571425</v>
      </c>
      <c r="AE343" s="4">
        <f t="shared" si="57"/>
        <v>332.07088749999991</v>
      </c>
      <c r="AF343" s="6" t="s">
        <v>9</v>
      </c>
      <c r="AG343" s="6" t="s">
        <v>9</v>
      </c>
      <c r="AI343" s="4">
        <f t="shared" si="58"/>
        <v>382.85588392857136</v>
      </c>
      <c r="AJ343" s="4">
        <f t="shared" si="59"/>
        <v>380.88747321428565</v>
      </c>
      <c r="AK343" s="4">
        <f t="shared" si="60"/>
        <v>378.91906249999994</v>
      </c>
      <c r="AM343" s="4">
        <f t="shared" si="61"/>
        <v>425.17671428571418</v>
      </c>
      <c r="AO343" s="4">
        <f t="shared" si="62"/>
        <v>400.57158035714281</v>
      </c>
      <c r="AP343" s="4">
        <f t="shared" si="63"/>
        <v>385.80849999999992</v>
      </c>
      <c r="AQ343" s="4">
        <f t="shared" si="64"/>
        <v>366.12439285714277</v>
      </c>
      <c r="AS343" s="7">
        <f t="shared" si="65"/>
        <v>405.49260714285708</v>
      </c>
      <c r="AT343" s="4">
        <f t="shared" si="66"/>
        <v>401.55578571428561</v>
      </c>
      <c r="AU343" s="4">
        <f t="shared" si="67"/>
        <v>366.12439285714277</v>
      </c>
      <c r="AW343" s="4">
        <v>0</v>
      </c>
      <c r="AX343" s="4">
        <v>0</v>
      </c>
      <c r="AY343" s="4">
        <v>0</v>
      </c>
    </row>
    <row r="344" spans="1:51">
      <c r="A344" s="1">
        <v>39493</v>
      </c>
      <c r="B344" s="1" t="str">
        <f t="shared" si="52"/>
        <v>2008-8</v>
      </c>
      <c r="D344" s="1" t="str">
        <f t="shared" si="53"/>
        <v>22008</v>
      </c>
      <c r="E344" s="4">
        <v>338</v>
      </c>
      <c r="F344" s="4">
        <v>330</v>
      </c>
      <c r="G344" s="4">
        <v>320</v>
      </c>
      <c r="H344" s="4"/>
      <c r="I344" s="4">
        <v>336</v>
      </c>
      <c r="J344" s="6" t="s">
        <v>9</v>
      </c>
      <c r="K344" s="6" t="s">
        <v>9</v>
      </c>
      <c r="L344" s="6"/>
      <c r="M344" s="4">
        <v>387</v>
      </c>
      <c r="N344" s="4">
        <v>385</v>
      </c>
      <c r="O344" s="4">
        <v>385</v>
      </c>
      <c r="P344" s="4"/>
      <c r="Q344" s="4">
        <v>430</v>
      </c>
      <c r="R344" s="4"/>
      <c r="S344" s="4">
        <v>405</v>
      </c>
      <c r="T344" s="4">
        <v>390</v>
      </c>
      <c r="U344" s="4">
        <v>372</v>
      </c>
      <c r="W344" s="4">
        <v>410</v>
      </c>
      <c r="X344" s="4">
        <v>405</v>
      </c>
      <c r="Y344" s="4">
        <v>372</v>
      </c>
      <c r="AA344" s="4">
        <f t="shared" si="54"/>
        <v>332.66141071428564</v>
      </c>
      <c r="AB344" s="4">
        <f t="shared" si="55"/>
        <v>324.7877678571428</v>
      </c>
      <c r="AC344" s="4">
        <f t="shared" si="56"/>
        <v>314.94571428571425</v>
      </c>
      <c r="AE344" s="4">
        <f t="shared" si="57"/>
        <v>330.69299999999993</v>
      </c>
      <c r="AF344" s="6" t="s">
        <v>9</v>
      </c>
      <c r="AG344" s="6" t="s">
        <v>9</v>
      </c>
      <c r="AI344" s="4">
        <f t="shared" si="58"/>
        <v>380.88747321428565</v>
      </c>
      <c r="AJ344" s="4">
        <f t="shared" si="59"/>
        <v>378.91906249999994</v>
      </c>
      <c r="AK344" s="4">
        <f t="shared" si="60"/>
        <v>378.91906249999994</v>
      </c>
      <c r="AM344" s="4">
        <f t="shared" si="61"/>
        <v>423.20830357142853</v>
      </c>
      <c r="AO344" s="4">
        <f t="shared" si="62"/>
        <v>398.6031696428571</v>
      </c>
      <c r="AP344" s="4">
        <f t="shared" si="63"/>
        <v>383.84008928571421</v>
      </c>
      <c r="AQ344" s="4">
        <f t="shared" si="64"/>
        <v>366.12439285714277</v>
      </c>
      <c r="AS344" s="7">
        <f t="shared" si="65"/>
        <v>403.52419642857137</v>
      </c>
      <c r="AT344" s="4">
        <f t="shared" si="66"/>
        <v>398.6031696428571</v>
      </c>
      <c r="AU344" s="4">
        <f t="shared" si="67"/>
        <v>366.12439285714277</v>
      </c>
      <c r="AW344" s="4">
        <v>0</v>
      </c>
      <c r="AX344" s="4">
        <v>0</v>
      </c>
      <c r="AY344" s="4">
        <v>0</v>
      </c>
    </row>
    <row r="345" spans="1:51">
      <c r="A345" s="1">
        <v>39500</v>
      </c>
      <c r="B345" s="1" t="str">
        <f t="shared" si="52"/>
        <v>2008-9</v>
      </c>
      <c r="D345" s="1" t="str">
        <f t="shared" si="53"/>
        <v>22008</v>
      </c>
      <c r="E345" s="4">
        <v>338</v>
      </c>
      <c r="F345" s="4">
        <v>330</v>
      </c>
      <c r="G345" s="4">
        <v>320</v>
      </c>
      <c r="H345" s="4"/>
      <c r="I345" s="4">
        <v>336</v>
      </c>
      <c r="J345" s="6" t="s">
        <v>9</v>
      </c>
      <c r="K345" s="6" t="s">
        <v>9</v>
      </c>
      <c r="L345" s="6"/>
      <c r="M345" s="4">
        <v>387</v>
      </c>
      <c r="N345" s="4">
        <v>385</v>
      </c>
      <c r="O345" s="4">
        <v>385</v>
      </c>
      <c r="P345" s="4"/>
      <c r="Q345" s="4">
        <v>430</v>
      </c>
      <c r="R345" s="4"/>
      <c r="S345" s="4">
        <v>405</v>
      </c>
      <c r="T345" s="4">
        <v>390</v>
      </c>
      <c r="U345" s="4">
        <v>372</v>
      </c>
      <c r="W345" s="4">
        <v>410</v>
      </c>
      <c r="X345" s="4">
        <v>405</v>
      </c>
      <c r="Y345" s="4">
        <v>372</v>
      </c>
      <c r="AA345" s="4">
        <f t="shared" si="54"/>
        <v>332.66141071428564</v>
      </c>
      <c r="AB345" s="4">
        <f t="shared" si="55"/>
        <v>324.7877678571428</v>
      </c>
      <c r="AC345" s="4">
        <f t="shared" si="56"/>
        <v>314.94571428571425</v>
      </c>
      <c r="AE345" s="4">
        <f t="shared" si="57"/>
        <v>330.69299999999993</v>
      </c>
      <c r="AF345" s="6" t="s">
        <v>9</v>
      </c>
      <c r="AG345" s="6" t="s">
        <v>9</v>
      </c>
      <c r="AI345" s="4">
        <f t="shared" si="58"/>
        <v>380.88747321428565</v>
      </c>
      <c r="AJ345" s="4">
        <f t="shared" si="59"/>
        <v>378.91906249999994</v>
      </c>
      <c r="AK345" s="4">
        <f t="shared" si="60"/>
        <v>378.91906249999994</v>
      </c>
      <c r="AM345" s="4">
        <f t="shared" si="61"/>
        <v>423.20830357142853</v>
      </c>
      <c r="AO345" s="4">
        <f t="shared" si="62"/>
        <v>398.6031696428571</v>
      </c>
      <c r="AP345" s="4">
        <f t="shared" si="63"/>
        <v>383.84008928571421</v>
      </c>
      <c r="AQ345" s="4">
        <f t="shared" si="64"/>
        <v>366.12439285714277</v>
      </c>
      <c r="AS345" s="7">
        <f t="shared" si="65"/>
        <v>403.52419642857137</v>
      </c>
      <c r="AT345" s="4">
        <f t="shared" si="66"/>
        <v>398.6031696428571</v>
      </c>
      <c r="AU345" s="4">
        <f t="shared" si="67"/>
        <v>366.12439285714277</v>
      </c>
      <c r="AW345" s="4">
        <v>0</v>
      </c>
      <c r="AX345" s="4">
        <v>0</v>
      </c>
      <c r="AY345" s="4">
        <v>0</v>
      </c>
    </row>
    <row r="346" spans="1:51">
      <c r="A346" s="1">
        <v>39507</v>
      </c>
      <c r="B346" s="1" t="str">
        <f t="shared" si="52"/>
        <v>2008-10</v>
      </c>
      <c r="D346" s="1" t="str">
        <f t="shared" si="53"/>
        <v>22008</v>
      </c>
      <c r="E346" s="4">
        <v>338</v>
      </c>
      <c r="F346" s="4">
        <v>330</v>
      </c>
      <c r="G346" s="4">
        <v>320</v>
      </c>
      <c r="H346" s="4"/>
      <c r="I346" s="4">
        <v>336</v>
      </c>
      <c r="J346" s="6" t="s">
        <v>9</v>
      </c>
      <c r="K346" s="6" t="s">
        <v>9</v>
      </c>
      <c r="L346" s="6"/>
      <c r="M346" s="4">
        <v>387</v>
      </c>
      <c r="N346" s="4">
        <v>385</v>
      </c>
      <c r="O346" s="4">
        <v>385</v>
      </c>
      <c r="P346" s="4"/>
      <c r="Q346" s="4">
        <v>430</v>
      </c>
      <c r="R346" s="4"/>
      <c r="S346" s="4">
        <v>405</v>
      </c>
      <c r="T346" s="4">
        <v>390</v>
      </c>
      <c r="U346" s="4">
        <v>372</v>
      </c>
      <c r="W346" s="4">
        <v>410</v>
      </c>
      <c r="X346" s="4">
        <v>405</v>
      </c>
      <c r="Y346" s="4">
        <v>372</v>
      </c>
      <c r="AA346" s="4">
        <f t="shared" si="54"/>
        <v>332.66141071428564</v>
      </c>
      <c r="AB346" s="4">
        <f t="shared" si="55"/>
        <v>324.7877678571428</v>
      </c>
      <c r="AC346" s="4">
        <f t="shared" si="56"/>
        <v>314.94571428571425</v>
      </c>
      <c r="AE346" s="4">
        <f t="shared" si="57"/>
        <v>330.69299999999993</v>
      </c>
      <c r="AF346" s="6" t="s">
        <v>9</v>
      </c>
      <c r="AG346" s="6" t="s">
        <v>9</v>
      </c>
      <c r="AI346" s="4">
        <f t="shared" si="58"/>
        <v>380.88747321428565</v>
      </c>
      <c r="AJ346" s="4">
        <f t="shared" si="59"/>
        <v>378.91906249999994</v>
      </c>
      <c r="AK346" s="4">
        <f t="shared" si="60"/>
        <v>378.91906249999994</v>
      </c>
      <c r="AM346" s="4">
        <f t="shared" si="61"/>
        <v>423.20830357142853</v>
      </c>
      <c r="AO346" s="4">
        <f t="shared" si="62"/>
        <v>398.6031696428571</v>
      </c>
      <c r="AP346" s="4">
        <f t="shared" si="63"/>
        <v>383.84008928571421</v>
      </c>
      <c r="AQ346" s="4">
        <f t="shared" si="64"/>
        <v>366.12439285714277</v>
      </c>
      <c r="AS346" s="7">
        <f t="shared" si="65"/>
        <v>403.52419642857137</v>
      </c>
      <c r="AT346" s="4">
        <f t="shared" si="66"/>
        <v>398.6031696428571</v>
      </c>
      <c r="AU346" s="4">
        <f t="shared" si="67"/>
        <v>366.12439285714277</v>
      </c>
      <c r="AW346" s="4">
        <v>0</v>
      </c>
      <c r="AX346" s="4">
        <v>0</v>
      </c>
      <c r="AY346" s="4">
        <v>0</v>
      </c>
    </row>
    <row r="347" spans="1:51">
      <c r="A347" s="1">
        <v>39514</v>
      </c>
      <c r="B347" s="1" t="str">
        <f t="shared" si="52"/>
        <v>2008-11</v>
      </c>
      <c r="D347" s="1" t="str">
        <f t="shared" si="53"/>
        <v>32008</v>
      </c>
      <c r="E347" s="4">
        <v>344.8</v>
      </c>
      <c r="F347" s="4">
        <v>338</v>
      </c>
      <c r="G347" s="4">
        <v>334</v>
      </c>
      <c r="H347" s="4"/>
      <c r="I347" s="4">
        <v>342.8</v>
      </c>
      <c r="J347" s="6" t="s">
        <v>9</v>
      </c>
      <c r="K347" s="6" t="s">
        <v>9</v>
      </c>
      <c r="L347" s="6"/>
      <c r="M347" s="4">
        <v>393.8</v>
      </c>
      <c r="N347" s="4">
        <v>391</v>
      </c>
      <c r="O347" s="4">
        <v>395</v>
      </c>
      <c r="P347" s="4"/>
      <c r="Q347" s="4">
        <v>436</v>
      </c>
      <c r="R347" s="4"/>
      <c r="S347" s="4">
        <v>415</v>
      </c>
      <c r="T347" s="4">
        <v>398</v>
      </c>
      <c r="U347" s="4">
        <v>398.4</v>
      </c>
      <c r="W347" s="4">
        <v>418</v>
      </c>
      <c r="X347" s="4">
        <v>411</v>
      </c>
      <c r="Y347" s="4">
        <v>398.4</v>
      </c>
      <c r="AA347" s="4">
        <f t="shared" si="54"/>
        <v>339.35400714285709</v>
      </c>
      <c r="AB347" s="4">
        <f t="shared" si="55"/>
        <v>332.66141071428564</v>
      </c>
      <c r="AC347" s="4">
        <f t="shared" si="56"/>
        <v>328.72458928571427</v>
      </c>
      <c r="AE347" s="4">
        <f t="shared" si="57"/>
        <v>337.38559642857138</v>
      </c>
      <c r="AF347" s="6" t="s">
        <v>9</v>
      </c>
      <c r="AG347" s="6" t="s">
        <v>9</v>
      </c>
      <c r="AI347" s="4">
        <f t="shared" si="58"/>
        <v>387.5800696428571</v>
      </c>
      <c r="AJ347" s="4">
        <f t="shared" si="59"/>
        <v>384.82429464285707</v>
      </c>
      <c r="AK347" s="4">
        <f t="shared" si="60"/>
        <v>388.76111607142849</v>
      </c>
      <c r="AM347" s="4">
        <f t="shared" si="61"/>
        <v>429.11353571428566</v>
      </c>
      <c r="AO347" s="4">
        <f t="shared" si="62"/>
        <v>408.44522321428565</v>
      </c>
      <c r="AP347" s="4">
        <f t="shared" si="63"/>
        <v>391.71373214285705</v>
      </c>
      <c r="AQ347" s="4">
        <f t="shared" si="64"/>
        <v>392.10741428571419</v>
      </c>
      <c r="AS347" s="7">
        <f t="shared" si="65"/>
        <v>411.39783928571421</v>
      </c>
      <c r="AT347" s="4">
        <f t="shared" si="66"/>
        <v>404.50840178571423</v>
      </c>
      <c r="AU347" s="4">
        <f t="shared" si="67"/>
        <v>392.10741428571419</v>
      </c>
      <c r="AW347" s="4">
        <v>0</v>
      </c>
      <c r="AX347" s="4">
        <v>0</v>
      </c>
      <c r="AY347" s="4">
        <v>0</v>
      </c>
    </row>
    <row r="348" spans="1:51">
      <c r="A348" s="1">
        <v>39521</v>
      </c>
      <c r="B348" s="1" t="str">
        <f t="shared" si="52"/>
        <v>2008-12</v>
      </c>
      <c r="D348" s="1" t="str">
        <f t="shared" si="53"/>
        <v>32008</v>
      </c>
      <c r="E348" s="4">
        <v>355</v>
      </c>
      <c r="F348" s="4">
        <v>350</v>
      </c>
      <c r="G348" s="4">
        <v>350</v>
      </c>
      <c r="H348" s="4"/>
      <c r="I348" s="4">
        <v>353</v>
      </c>
      <c r="J348" s="6" t="s">
        <v>9</v>
      </c>
      <c r="K348" s="6" t="s">
        <v>9</v>
      </c>
      <c r="L348" s="6"/>
      <c r="M348" s="4">
        <v>408</v>
      </c>
      <c r="N348" s="4">
        <v>400</v>
      </c>
      <c r="O348" s="4">
        <v>395</v>
      </c>
      <c r="P348" s="4"/>
      <c r="Q348" s="4">
        <v>445</v>
      </c>
      <c r="R348" s="4"/>
      <c r="S348" s="4">
        <v>430</v>
      </c>
      <c r="T348" s="4">
        <v>410</v>
      </c>
      <c r="U348" s="4">
        <v>400</v>
      </c>
      <c r="W348" s="4">
        <v>430</v>
      </c>
      <c r="X348" s="4">
        <v>420</v>
      </c>
      <c r="Y348" s="4">
        <v>400</v>
      </c>
      <c r="AA348" s="4">
        <f t="shared" si="54"/>
        <v>349.39290178571423</v>
      </c>
      <c r="AB348" s="4">
        <f t="shared" si="55"/>
        <v>344.47187499999995</v>
      </c>
      <c r="AC348" s="4">
        <f t="shared" si="56"/>
        <v>344.47187499999995</v>
      </c>
      <c r="AE348" s="4">
        <f t="shared" si="57"/>
        <v>347.42449107142846</v>
      </c>
      <c r="AF348" s="6" t="s">
        <v>9</v>
      </c>
      <c r="AG348" s="6" t="s">
        <v>9</v>
      </c>
      <c r="AI348" s="4">
        <f t="shared" si="58"/>
        <v>401.55578571428561</v>
      </c>
      <c r="AJ348" s="4">
        <f t="shared" si="59"/>
        <v>393.68214285714282</v>
      </c>
      <c r="AK348" s="4">
        <f t="shared" si="60"/>
        <v>388.76111607142849</v>
      </c>
      <c r="AM348" s="4">
        <f t="shared" si="61"/>
        <v>437.97138392857136</v>
      </c>
      <c r="AO348" s="4">
        <f t="shared" si="62"/>
        <v>423.20830357142853</v>
      </c>
      <c r="AP348" s="4">
        <f t="shared" si="63"/>
        <v>403.52419642857137</v>
      </c>
      <c r="AQ348" s="4">
        <f t="shared" si="64"/>
        <v>393.68214285714282</v>
      </c>
      <c r="AS348" s="7">
        <f t="shared" si="65"/>
        <v>423.20830357142853</v>
      </c>
      <c r="AT348" s="4">
        <f t="shared" si="66"/>
        <v>413.36624999999992</v>
      </c>
      <c r="AU348" s="4">
        <f t="shared" si="67"/>
        <v>393.68214285714282</v>
      </c>
      <c r="AW348" s="4">
        <v>0</v>
      </c>
      <c r="AX348" s="4">
        <v>0</v>
      </c>
      <c r="AY348" s="4">
        <v>0</v>
      </c>
    </row>
    <row r="349" spans="1:51">
      <c r="A349" s="1">
        <v>39528</v>
      </c>
      <c r="B349" s="1" t="str">
        <f t="shared" si="52"/>
        <v>2008-13</v>
      </c>
      <c r="D349" s="1" t="str">
        <f t="shared" si="53"/>
        <v>32008</v>
      </c>
      <c r="E349" s="4">
        <v>355</v>
      </c>
      <c r="F349" s="4">
        <v>350</v>
      </c>
      <c r="G349" s="4">
        <v>350</v>
      </c>
      <c r="H349" s="4"/>
      <c r="I349" s="4">
        <v>353</v>
      </c>
      <c r="J349" s="6" t="s">
        <v>9</v>
      </c>
      <c r="K349" s="6" t="s">
        <v>9</v>
      </c>
      <c r="L349" s="6"/>
      <c r="M349" s="4">
        <v>408</v>
      </c>
      <c r="N349" s="4">
        <v>400</v>
      </c>
      <c r="O349" s="4">
        <v>395</v>
      </c>
      <c r="P349" s="4"/>
      <c r="Q349" s="4">
        <v>445</v>
      </c>
      <c r="R349" s="4"/>
      <c r="S349" s="4">
        <v>430</v>
      </c>
      <c r="T349" s="4">
        <v>410</v>
      </c>
      <c r="U349" s="4">
        <v>400</v>
      </c>
      <c r="W349" s="4">
        <v>430</v>
      </c>
      <c r="X349" s="4">
        <v>420</v>
      </c>
      <c r="Y349" s="4">
        <v>400</v>
      </c>
      <c r="AA349" s="4">
        <f t="shared" si="54"/>
        <v>349.39290178571423</v>
      </c>
      <c r="AB349" s="4">
        <f t="shared" si="55"/>
        <v>344.47187499999995</v>
      </c>
      <c r="AC349" s="4">
        <f t="shared" si="56"/>
        <v>344.47187499999995</v>
      </c>
      <c r="AE349" s="4">
        <f t="shared" si="57"/>
        <v>347.42449107142846</v>
      </c>
      <c r="AF349" s="6" t="s">
        <v>9</v>
      </c>
      <c r="AG349" s="6" t="s">
        <v>9</v>
      </c>
      <c r="AI349" s="4">
        <f t="shared" si="58"/>
        <v>401.55578571428561</v>
      </c>
      <c r="AJ349" s="4">
        <f t="shared" si="59"/>
        <v>393.68214285714282</v>
      </c>
      <c r="AK349" s="4">
        <f t="shared" si="60"/>
        <v>388.76111607142849</v>
      </c>
      <c r="AM349" s="4">
        <f t="shared" si="61"/>
        <v>437.97138392857136</v>
      </c>
      <c r="AO349" s="4">
        <f t="shared" si="62"/>
        <v>423.20830357142853</v>
      </c>
      <c r="AP349" s="4">
        <f t="shared" si="63"/>
        <v>403.52419642857137</v>
      </c>
      <c r="AQ349" s="4">
        <f t="shared" si="64"/>
        <v>393.68214285714282</v>
      </c>
      <c r="AS349" s="7">
        <f t="shared" si="65"/>
        <v>423.20830357142853</v>
      </c>
      <c r="AT349" s="4">
        <f t="shared" si="66"/>
        <v>413.36624999999992</v>
      </c>
      <c r="AU349" s="4">
        <f t="shared" si="67"/>
        <v>393.68214285714282</v>
      </c>
      <c r="AW349" s="4">
        <v>0</v>
      </c>
      <c r="AX349" s="4">
        <v>0</v>
      </c>
      <c r="AY349" s="4">
        <v>0</v>
      </c>
    </row>
    <row r="350" spans="1:51">
      <c r="A350" s="1">
        <v>39535</v>
      </c>
      <c r="B350" s="1" t="str">
        <f t="shared" si="52"/>
        <v>2008-14</v>
      </c>
      <c r="D350" s="1" t="str">
        <f t="shared" si="53"/>
        <v>32008</v>
      </c>
      <c r="E350" s="4">
        <v>355</v>
      </c>
      <c r="F350" s="4">
        <v>350</v>
      </c>
      <c r="G350" s="4">
        <v>390</v>
      </c>
      <c r="H350" s="4"/>
      <c r="I350" s="4">
        <v>353</v>
      </c>
      <c r="J350" s="6" t="s">
        <v>9</v>
      </c>
      <c r="K350" s="6" t="s">
        <v>9</v>
      </c>
      <c r="L350" s="6"/>
      <c r="M350" s="4">
        <v>408</v>
      </c>
      <c r="N350" s="4">
        <v>400</v>
      </c>
      <c r="O350" s="4">
        <v>410</v>
      </c>
      <c r="P350" s="4"/>
      <c r="Q350" s="4">
        <v>445</v>
      </c>
      <c r="R350" s="4"/>
      <c r="S350" s="4">
        <v>430</v>
      </c>
      <c r="T350" s="4">
        <v>410</v>
      </c>
      <c r="U350" s="4">
        <v>400</v>
      </c>
      <c r="W350" s="4">
        <v>430</v>
      </c>
      <c r="X350" s="4">
        <v>420</v>
      </c>
      <c r="Y350" s="4">
        <v>400</v>
      </c>
      <c r="AA350" s="4">
        <f t="shared" si="54"/>
        <v>349.39290178571423</v>
      </c>
      <c r="AB350" s="4">
        <f t="shared" si="55"/>
        <v>344.47187499999995</v>
      </c>
      <c r="AC350" s="4">
        <f t="shared" si="56"/>
        <v>383.84008928571421</v>
      </c>
      <c r="AE350" s="4">
        <f t="shared" si="57"/>
        <v>347.42449107142846</v>
      </c>
      <c r="AF350" s="6" t="s">
        <v>9</v>
      </c>
      <c r="AG350" s="6" t="s">
        <v>9</v>
      </c>
      <c r="AI350" s="4">
        <f t="shared" si="58"/>
        <v>401.55578571428561</v>
      </c>
      <c r="AJ350" s="4">
        <f t="shared" si="59"/>
        <v>393.68214285714282</v>
      </c>
      <c r="AK350" s="4">
        <f t="shared" si="60"/>
        <v>403.52419642857137</v>
      </c>
      <c r="AM350" s="4">
        <f t="shared" si="61"/>
        <v>437.97138392857136</v>
      </c>
      <c r="AO350" s="4">
        <f t="shared" si="62"/>
        <v>423.20830357142853</v>
      </c>
      <c r="AP350" s="4">
        <f t="shared" si="63"/>
        <v>403.52419642857137</v>
      </c>
      <c r="AQ350" s="4">
        <f t="shared" si="64"/>
        <v>393.68214285714282</v>
      </c>
      <c r="AS350" s="7">
        <f t="shared" si="65"/>
        <v>423.20830357142853</v>
      </c>
      <c r="AT350" s="4">
        <f t="shared" si="66"/>
        <v>413.36624999999992</v>
      </c>
      <c r="AU350" s="4">
        <f t="shared" si="67"/>
        <v>393.68214285714282</v>
      </c>
      <c r="AW350" s="4">
        <v>0</v>
      </c>
      <c r="AX350" s="4">
        <v>0</v>
      </c>
      <c r="AY350" s="4">
        <v>0</v>
      </c>
    </row>
    <row r="351" spans="1:51">
      <c r="A351" s="1">
        <v>39542</v>
      </c>
      <c r="B351" s="1" t="str">
        <f t="shared" si="52"/>
        <v>2008-15</v>
      </c>
      <c r="D351" s="1" t="str">
        <f t="shared" si="53"/>
        <v>42008</v>
      </c>
      <c r="E351" s="4">
        <v>383</v>
      </c>
      <c r="F351" s="4">
        <v>380</v>
      </c>
      <c r="G351" s="4">
        <v>402</v>
      </c>
      <c r="H351" s="4"/>
      <c r="I351" s="4">
        <v>381</v>
      </c>
      <c r="J351" s="6" t="s">
        <v>9</v>
      </c>
      <c r="K351" s="6" t="s">
        <v>9</v>
      </c>
      <c r="L351" s="6"/>
      <c r="M351" s="4">
        <v>437.4</v>
      </c>
      <c r="N351" s="4">
        <v>432</v>
      </c>
      <c r="O351" s="4">
        <v>464</v>
      </c>
      <c r="P351" s="4"/>
      <c r="Q351" s="4">
        <v>477</v>
      </c>
      <c r="R351" s="4"/>
      <c r="S351" s="4">
        <v>463</v>
      </c>
      <c r="T351" s="4">
        <v>446</v>
      </c>
      <c r="U351" s="4">
        <v>457</v>
      </c>
      <c r="W351" s="4">
        <v>464</v>
      </c>
      <c r="X351" s="4">
        <v>454</v>
      </c>
      <c r="Y351" s="4">
        <v>457</v>
      </c>
      <c r="AA351" s="4">
        <f t="shared" si="54"/>
        <v>376.95065178571423</v>
      </c>
      <c r="AB351" s="4">
        <f t="shared" si="55"/>
        <v>373.99803571428566</v>
      </c>
      <c r="AC351" s="4">
        <f t="shared" si="56"/>
        <v>395.65055357142847</v>
      </c>
      <c r="AE351" s="4">
        <f t="shared" si="57"/>
        <v>374.98224107142852</v>
      </c>
      <c r="AF351" s="6" t="s">
        <v>9</v>
      </c>
      <c r="AG351" s="6" t="s">
        <v>9</v>
      </c>
      <c r="AI351" s="4">
        <f t="shared" si="58"/>
        <v>430.49142321428565</v>
      </c>
      <c r="AJ351" s="4">
        <f t="shared" si="59"/>
        <v>425.17671428571418</v>
      </c>
      <c r="AK351" s="4">
        <f t="shared" si="60"/>
        <v>456.6712857142856</v>
      </c>
      <c r="AM351" s="4">
        <f t="shared" si="61"/>
        <v>469.46595535714283</v>
      </c>
      <c r="AO351" s="4">
        <f t="shared" si="62"/>
        <v>455.68708035714275</v>
      </c>
      <c r="AP351" s="4">
        <f t="shared" si="63"/>
        <v>438.95558928571421</v>
      </c>
      <c r="AQ351" s="4">
        <f t="shared" si="64"/>
        <v>449.78184821428562</v>
      </c>
      <c r="AS351" s="7">
        <f t="shared" si="65"/>
        <v>456.6712857142856</v>
      </c>
      <c r="AT351" s="4">
        <f t="shared" si="66"/>
        <v>446.82923214285705</v>
      </c>
      <c r="AU351" s="4">
        <f t="shared" si="67"/>
        <v>449.78184821428562</v>
      </c>
      <c r="AW351" s="4">
        <v>0</v>
      </c>
      <c r="AX351" s="4">
        <v>0</v>
      </c>
      <c r="AY351" s="4">
        <v>0</v>
      </c>
    </row>
    <row r="352" spans="1:51">
      <c r="A352" s="1">
        <v>39549</v>
      </c>
      <c r="B352" s="1" t="str">
        <f t="shared" si="52"/>
        <v>2008-16</v>
      </c>
      <c r="D352" s="1" t="str">
        <f t="shared" si="53"/>
        <v>42008</v>
      </c>
      <c r="E352" s="4">
        <v>499</v>
      </c>
      <c r="F352" s="4">
        <v>500</v>
      </c>
      <c r="G352" s="4">
        <v>440</v>
      </c>
      <c r="H352" s="4"/>
      <c r="I352" s="4">
        <v>497</v>
      </c>
      <c r="J352" s="6" t="s">
        <v>9</v>
      </c>
      <c r="K352" s="6" t="s">
        <v>9</v>
      </c>
      <c r="L352" s="6"/>
      <c r="M352" s="4">
        <v>555</v>
      </c>
      <c r="N352" s="4">
        <v>560</v>
      </c>
      <c r="O352" s="4">
        <v>540</v>
      </c>
      <c r="P352" s="4"/>
      <c r="Q352" s="4">
        <v>609</v>
      </c>
      <c r="R352" s="4"/>
      <c r="S352" s="4">
        <v>597</v>
      </c>
      <c r="T352" s="4">
        <v>590</v>
      </c>
      <c r="U352" s="4">
        <v>540</v>
      </c>
      <c r="W352" s="4">
        <v>600</v>
      </c>
      <c r="X352" s="4">
        <v>590</v>
      </c>
      <c r="Y352" s="4">
        <v>540</v>
      </c>
      <c r="AA352" s="4">
        <f t="shared" si="54"/>
        <v>491.11847321428564</v>
      </c>
      <c r="AB352" s="4">
        <f t="shared" si="55"/>
        <v>492.1026785714285</v>
      </c>
      <c r="AC352" s="4">
        <f t="shared" si="56"/>
        <v>433.05035714285708</v>
      </c>
      <c r="AE352" s="4">
        <f t="shared" si="57"/>
        <v>489.15006249999993</v>
      </c>
      <c r="AF352" s="6" t="s">
        <v>9</v>
      </c>
      <c r="AG352" s="6" t="s">
        <v>9</v>
      </c>
      <c r="AI352" s="4">
        <f t="shared" si="58"/>
        <v>546.23397321428558</v>
      </c>
      <c r="AJ352" s="4">
        <f t="shared" si="59"/>
        <v>551.15499999999997</v>
      </c>
      <c r="AK352" s="4">
        <f t="shared" si="60"/>
        <v>531.47089285714276</v>
      </c>
      <c r="AM352" s="4">
        <f t="shared" si="61"/>
        <v>599.38106249999987</v>
      </c>
      <c r="AO352" s="4">
        <f t="shared" si="62"/>
        <v>587.57059821428561</v>
      </c>
      <c r="AP352" s="4">
        <f t="shared" si="63"/>
        <v>580.68116071428562</v>
      </c>
      <c r="AQ352" s="4">
        <f t="shared" si="64"/>
        <v>531.47089285714276</v>
      </c>
      <c r="AS352" s="7">
        <f t="shared" si="65"/>
        <v>590.52321428571418</v>
      </c>
      <c r="AT352" s="4">
        <f t="shared" si="66"/>
        <v>580.68116071428562</v>
      </c>
      <c r="AU352" s="4">
        <f t="shared" si="67"/>
        <v>531.47089285714276</v>
      </c>
      <c r="AW352" s="4">
        <v>0</v>
      </c>
      <c r="AX352" s="4">
        <v>0</v>
      </c>
      <c r="AY352" s="4">
        <v>0</v>
      </c>
    </row>
    <row r="353" spans="1:51">
      <c r="A353" s="1">
        <v>39556</v>
      </c>
      <c r="B353" s="1" t="str">
        <f t="shared" si="52"/>
        <v>2008-17</v>
      </c>
      <c r="D353" s="1" t="str">
        <f t="shared" si="53"/>
        <v>42008</v>
      </c>
      <c r="E353" s="4">
        <v>505</v>
      </c>
      <c r="F353" s="4">
        <v>500</v>
      </c>
      <c r="G353" s="4">
        <v>455</v>
      </c>
      <c r="H353" s="4"/>
      <c r="I353" s="4">
        <v>503</v>
      </c>
      <c r="J353" s="6" t="s">
        <v>9</v>
      </c>
      <c r="K353" s="6" t="s">
        <v>9</v>
      </c>
      <c r="L353" s="6"/>
      <c r="M353" s="4">
        <v>555</v>
      </c>
      <c r="N353" s="4">
        <v>560</v>
      </c>
      <c r="O353" s="4">
        <v>550</v>
      </c>
      <c r="P353" s="4"/>
      <c r="Q353" s="4">
        <v>615</v>
      </c>
      <c r="R353" s="4"/>
      <c r="S353" s="4">
        <v>600</v>
      </c>
      <c r="T353" s="4">
        <v>590</v>
      </c>
      <c r="U353" s="4">
        <v>555</v>
      </c>
      <c r="W353" s="4">
        <v>600</v>
      </c>
      <c r="X353" s="4">
        <v>590</v>
      </c>
      <c r="Y353" s="4">
        <v>555</v>
      </c>
      <c r="AA353" s="4">
        <f t="shared" si="54"/>
        <v>497.02370535714272</v>
      </c>
      <c r="AB353" s="4">
        <f t="shared" si="55"/>
        <v>492.1026785714285</v>
      </c>
      <c r="AC353" s="4">
        <f t="shared" si="56"/>
        <v>447.81343749999996</v>
      </c>
      <c r="AE353" s="4">
        <f t="shared" si="57"/>
        <v>495.05529464285706</v>
      </c>
      <c r="AF353" s="6" t="s">
        <v>9</v>
      </c>
      <c r="AG353" s="6" t="s">
        <v>9</v>
      </c>
      <c r="AI353" s="4">
        <f t="shared" si="58"/>
        <v>546.23397321428558</v>
      </c>
      <c r="AJ353" s="4">
        <f t="shared" si="59"/>
        <v>551.15499999999997</v>
      </c>
      <c r="AK353" s="4">
        <f t="shared" si="60"/>
        <v>541.31294642857131</v>
      </c>
      <c r="AM353" s="4">
        <f t="shared" si="61"/>
        <v>605.286294642857</v>
      </c>
      <c r="AO353" s="4">
        <f t="shared" si="62"/>
        <v>590.52321428571418</v>
      </c>
      <c r="AP353" s="4">
        <f t="shared" si="63"/>
        <v>580.68116071428562</v>
      </c>
      <c r="AQ353" s="4">
        <f t="shared" si="64"/>
        <v>546.23397321428558</v>
      </c>
      <c r="AS353" s="7">
        <f t="shared" si="65"/>
        <v>590.52321428571418</v>
      </c>
      <c r="AT353" s="4">
        <f t="shared" si="66"/>
        <v>580.68116071428562</v>
      </c>
      <c r="AU353" s="4">
        <f t="shared" si="67"/>
        <v>546.23397321428558</v>
      </c>
      <c r="AW353" s="4">
        <v>0</v>
      </c>
      <c r="AX353" s="4">
        <v>0</v>
      </c>
      <c r="AY353" s="4">
        <v>0</v>
      </c>
    </row>
    <row r="354" spans="1:51">
      <c r="A354" s="1">
        <v>39563</v>
      </c>
      <c r="B354" s="1" t="str">
        <f t="shared" si="52"/>
        <v>2008-18</v>
      </c>
      <c r="D354" s="1" t="str">
        <f t="shared" si="53"/>
        <v>42008</v>
      </c>
      <c r="E354" s="4">
        <v>505</v>
      </c>
      <c r="F354" s="4">
        <v>500</v>
      </c>
      <c r="G354" s="4">
        <v>455</v>
      </c>
      <c r="H354" s="4"/>
      <c r="I354" s="4">
        <v>503</v>
      </c>
      <c r="J354" s="6" t="s">
        <v>9</v>
      </c>
      <c r="K354" s="6" t="s">
        <v>9</v>
      </c>
      <c r="L354" s="6"/>
      <c r="M354" s="4">
        <v>555</v>
      </c>
      <c r="N354" s="4">
        <v>560</v>
      </c>
      <c r="O354" s="4">
        <v>550</v>
      </c>
      <c r="P354" s="4"/>
      <c r="Q354" s="4">
        <v>615</v>
      </c>
      <c r="R354" s="4"/>
      <c r="S354" s="4">
        <v>600</v>
      </c>
      <c r="T354" s="4">
        <v>590</v>
      </c>
      <c r="U354" s="4">
        <v>555</v>
      </c>
      <c r="W354" s="4">
        <v>600</v>
      </c>
      <c r="X354" s="4">
        <v>590</v>
      </c>
      <c r="Y354" s="4">
        <v>555</v>
      </c>
      <c r="AA354" s="4">
        <f t="shared" si="54"/>
        <v>497.02370535714272</v>
      </c>
      <c r="AB354" s="4">
        <f t="shared" si="55"/>
        <v>492.1026785714285</v>
      </c>
      <c r="AC354" s="4">
        <f t="shared" si="56"/>
        <v>447.81343749999996</v>
      </c>
      <c r="AE354" s="4">
        <f t="shared" si="57"/>
        <v>495.05529464285706</v>
      </c>
      <c r="AF354" s="6" t="s">
        <v>9</v>
      </c>
      <c r="AG354" s="6" t="s">
        <v>9</v>
      </c>
      <c r="AI354" s="4">
        <f t="shared" si="58"/>
        <v>546.23397321428558</v>
      </c>
      <c r="AJ354" s="4">
        <f t="shared" si="59"/>
        <v>551.15499999999997</v>
      </c>
      <c r="AK354" s="4">
        <f t="shared" si="60"/>
        <v>541.31294642857131</v>
      </c>
      <c r="AM354" s="4">
        <f t="shared" si="61"/>
        <v>605.286294642857</v>
      </c>
      <c r="AO354" s="4">
        <f t="shared" si="62"/>
        <v>590.52321428571418</v>
      </c>
      <c r="AP354" s="4">
        <f t="shared" si="63"/>
        <v>580.68116071428562</v>
      </c>
      <c r="AQ354" s="4">
        <f t="shared" si="64"/>
        <v>546.23397321428558</v>
      </c>
      <c r="AS354" s="7">
        <f t="shared" si="65"/>
        <v>590.52321428571418</v>
      </c>
      <c r="AT354" s="4">
        <f t="shared" si="66"/>
        <v>580.68116071428562</v>
      </c>
      <c r="AU354" s="4">
        <f t="shared" si="67"/>
        <v>546.23397321428558</v>
      </c>
      <c r="AW354" s="4">
        <v>0</v>
      </c>
      <c r="AX354" s="4">
        <v>0</v>
      </c>
      <c r="AY354" s="4">
        <v>0</v>
      </c>
    </row>
    <row r="355" spans="1:51">
      <c r="A355" s="1">
        <v>39570</v>
      </c>
      <c r="B355" s="1" t="str">
        <f t="shared" si="52"/>
        <v>2008-19</v>
      </c>
      <c r="D355" s="1" t="str">
        <f t="shared" si="53"/>
        <v>52008</v>
      </c>
      <c r="E355" s="4">
        <v>505</v>
      </c>
      <c r="F355" s="4">
        <v>500</v>
      </c>
      <c r="G355" s="4">
        <v>485</v>
      </c>
      <c r="H355" s="4"/>
      <c r="I355" s="4">
        <v>503</v>
      </c>
      <c r="J355" s="6" t="s">
        <v>9</v>
      </c>
      <c r="K355" s="6" t="s">
        <v>9</v>
      </c>
      <c r="L355" s="6"/>
      <c r="M355" s="4">
        <v>555</v>
      </c>
      <c r="N355" s="4">
        <v>560</v>
      </c>
      <c r="O355" s="4">
        <v>575</v>
      </c>
      <c r="P355" s="4"/>
      <c r="Q355" s="4">
        <v>615</v>
      </c>
      <c r="R355" s="4"/>
      <c r="S355" s="4">
        <v>600</v>
      </c>
      <c r="T355" s="4">
        <v>590</v>
      </c>
      <c r="U355" s="4">
        <v>571</v>
      </c>
      <c r="W355" s="4">
        <v>600</v>
      </c>
      <c r="X355" s="4">
        <v>590</v>
      </c>
      <c r="Y355" s="4">
        <v>571</v>
      </c>
      <c r="AA355" s="4">
        <f t="shared" si="54"/>
        <v>497.02370535714272</v>
      </c>
      <c r="AB355" s="4">
        <f t="shared" si="55"/>
        <v>492.1026785714285</v>
      </c>
      <c r="AC355" s="4">
        <f t="shared" si="56"/>
        <v>477.33959821428562</v>
      </c>
      <c r="AE355" s="4">
        <f t="shared" si="57"/>
        <v>495.05529464285706</v>
      </c>
      <c r="AF355" s="6" t="s">
        <v>9</v>
      </c>
      <c r="AG355" s="6" t="s">
        <v>9</v>
      </c>
      <c r="AI355" s="4">
        <f t="shared" si="58"/>
        <v>546.23397321428558</v>
      </c>
      <c r="AJ355" s="4">
        <f t="shared" si="59"/>
        <v>551.15499999999997</v>
      </c>
      <c r="AK355" s="4">
        <f t="shared" si="60"/>
        <v>565.91808035714268</v>
      </c>
      <c r="AM355" s="4">
        <f t="shared" si="61"/>
        <v>605.286294642857</v>
      </c>
      <c r="AO355" s="4">
        <f t="shared" si="62"/>
        <v>590.52321428571418</v>
      </c>
      <c r="AP355" s="4">
        <f t="shared" si="63"/>
        <v>580.68116071428562</v>
      </c>
      <c r="AQ355" s="4">
        <f t="shared" si="64"/>
        <v>561.98125892857138</v>
      </c>
      <c r="AS355" s="7">
        <f t="shared" si="65"/>
        <v>590.52321428571418</v>
      </c>
      <c r="AT355" s="4">
        <f t="shared" si="66"/>
        <v>580.68116071428562</v>
      </c>
      <c r="AU355" s="4">
        <f t="shared" si="67"/>
        <v>561.98125892857138</v>
      </c>
      <c r="AW355" s="4">
        <v>0</v>
      </c>
      <c r="AX355" s="4">
        <v>0</v>
      </c>
      <c r="AY355" s="4">
        <v>0</v>
      </c>
    </row>
    <row r="356" spans="1:51">
      <c r="A356" s="1">
        <v>39577</v>
      </c>
      <c r="B356" s="1" t="str">
        <f t="shared" si="52"/>
        <v>2008-20</v>
      </c>
      <c r="D356" s="1" t="str">
        <f t="shared" si="53"/>
        <v>52008</v>
      </c>
      <c r="E356" s="4">
        <v>511</v>
      </c>
      <c r="F356" s="4">
        <v>512</v>
      </c>
      <c r="G356" s="4">
        <v>509</v>
      </c>
      <c r="H356" s="4"/>
      <c r="I356" s="4">
        <v>509</v>
      </c>
      <c r="J356" s="6" t="s">
        <v>9</v>
      </c>
      <c r="K356" s="6" t="s">
        <v>9</v>
      </c>
      <c r="L356" s="6"/>
      <c r="M356" s="4">
        <v>561</v>
      </c>
      <c r="N356" s="4">
        <v>566</v>
      </c>
      <c r="O356" s="4">
        <v>585</v>
      </c>
      <c r="P356" s="4"/>
      <c r="Q356" s="4">
        <v>675</v>
      </c>
      <c r="R356" s="4"/>
      <c r="S356" s="4">
        <v>660</v>
      </c>
      <c r="T356" s="4">
        <v>656</v>
      </c>
      <c r="U356" s="4">
        <v>620</v>
      </c>
      <c r="W356" s="4">
        <v>672</v>
      </c>
      <c r="X356" s="4">
        <v>659</v>
      </c>
      <c r="Y356" s="4">
        <v>626</v>
      </c>
      <c r="AA356" s="4">
        <f t="shared" si="54"/>
        <v>502.9289374999999</v>
      </c>
      <c r="AB356" s="4">
        <f t="shared" si="55"/>
        <v>503.91314285714276</v>
      </c>
      <c r="AC356" s="4">
        <f t="shared" si="56"/>
        <v>500.96052678571425</v>
      </c>
      <c r="AE356" s="4">
        <f t="shared" si="57"/>
        <v>500.96052678571425</v>
      </c>
      <c r="AF356" s="6" t="s">
        <v>9</v>
      </c>
      <c r="AG356" s="6" t="s">
        <v>9</v>
      </c>
      <c r="AI356" s="4">
        <f t="shared" si="58"/>
        <v>552.13920535714271</v>
      </c>
      <c r="AJ356" s="4">
        <f t="shared" si="59"/>
        <v>557.06023214285699</v>
      </c>
      <c r="AK356" s="4">
        <f t="shared" si="60"/>
        <v>575.76013392857135</v>
      </c>
      <c r="AM356" s="4">
        <f t="shared" si="61"/>
        <v>664.33861607142842</v>
      </c>
      <c r="AO356" s="4">
        <f t="shared" si="62"/>
        <v>649.57553571428559</v>
      </c>
      <c r="AP356" s="4">
        <f t="shared" si="63"/>
        <v>645.63871428571417</v>
      </c>
      <c r="AQ356" s="4">
        <f t="shared" si="64"/>
        <v>610.20732142857139</v>
      </c>
      <c r="AS356" s="7">
        <f t="shared" si="65"/>
        <v>661.38599999999985</v>
      </c>
      <c r="AT356" s="4">
        <f t="shared" si="66"/>
        <v>648.59133035714274</v>
      </c>
      <c r="AU356" s="4">
        <f t="shared" si="67"/>
        <v>616.11255357142841</v>
      </c>
      <c r="AW356" s="4">
        <v>0</v>
      </c>
      <c r="AX356" s="4">
        <v>0</v>
      </c>
      <c r="AY356" s="4">
        <v>0</v>
      </c>
    </row>
    <row r="357" spans="1:51">
      <c r="A357" s="1">
        <v>39584</v>
      </c>
      <c r="B357" s="1" t="str">
        <f t="shared" si="52"/>
        <v>2008-21</v>
      </c>
      <c r="D357" s="1" t="str">
        <f t="shared" si="53"/>
        <v>52008</v>
      </c>
      <c r="E357" s="4">
        <v>515</v>
      </c>
      <c r="F357" s="4">
        <v>520</v>
      </c>
      <c r="G357" s="4">
        <v>515</v>
      </c>
      <c r="H357" s="4"/>
      <c r="I357" s="4">
        <v>513</v>
      </c>
      <c r="J357" s="6" t="s">
        <v>9</v>
      </c>
      <c r="K357" s="6" t="s">
        <v>9</v>
      </c>
      <c r="L357" s="6"/>
      <c r="M357" s="4">
        <v>565</v>
      </c>
      <c r="N357" s="4">
        <v>570</v>
      </c>
      <c r="O357" s="4">
        <v>585</v>
      </c>
      <c r="P357" s="4"/>
      <c r="Q357" s="4">
        <v>701</v>
      </c>
      <c r="R357" s="4"/>
      <c r="S357" s="4">
        <v>700</v>
      </c>
      <c r="T357" s="4">
        <v>700</v>
      </c>
      <c r="U357" s="4">
        <v>650</v>
      </c>
      <c r="W357" s="4">
        <v>720</v>
      </c>
      <c r="X357" s="4">
        <v>705</v>
      </c>
      <c r="Y357" s="4">
        <v>660</v>
      </c>
      <c r="AA357" s="4">
        <f t="shared" si="54"/>
        <v>506.86575892857132</v>
      </c>
      <c r="AB357" s="4">
        <f t="shared" si="55"/>
        <v>511.78678571428566</v>
      </c>
      <c r="AC357" s="4">
        <f t="shared" si="56"/>
        <v>506.86575892857132</v>
      </c>
      <c r="AE357" s="4">
        <f t="shared" si="57"/>
        <v>504.89734821428561</v>
      </c>
      <c r="AF357" s="6" t="s">
        <v>9</v>
      </c>
      <c r="AG357" s="6" t="s">
        <v>9</v>
      </c>
      <c r="AI357" s="4">
        <f t="shared" si="58"/>
        <v>556.07602678571413</v>
      </c>
      <c r="AJ357" s="4">
        <f t="shared" si="59"/>
        <v>560.99705357142852</v>
      </c>
      <c r="AK357" s="4">
        <f t="shared" si="60"/>
        <v>575.76013392857135</v>
      </c>
      <c r="AM357" s="4">
        <f t="shared" si="61"/>
        <v>689.92795535714276</v>
      </c>
      <c r="AO357" s="4">
        <f t="shared" si="62"/>
        <v>688.94374999999991</v>
      </c>
      <c r="AP357" s="4">
        <f t="shared" si="63"/>
        <v>688.94374999999991</v>
      </c>
      <c r="AQ357" s="4">
        <f t="shared" si="64"/>
        <v>639.73348214285704</v>
      </c>
      <c r="AS357" s="7">
        <f t="shared" si="65"/>
        <v>708.62785714285701</v>
      </c>
      <c r="AT357" s="4">
        <f t="shared" si="66"/>
        <v>693.86477678571418</v>
      </c>
      <c r="AU357" s="4">
        <f t="shared" si="67"/>
        <v>649.57553571428559</v>
      </c>
      <c r="AW357" s="4">
        <v>0</v>
      </c>
      <c r="AX357" s="4">
        <v>0</v>
      </c>
      <c r="AY357" s="4">
        <v>0</v>
      </c>
    </row>
    <row r="358" spans="1:51">
      <c r="A358" s="1">
        <v>39591</v>
      </c>
      <c r="B358" s="1" t="str">
        <f t="shared" si="52"/>
        <v>2008-22</v>
      </c>
      <c r="D358" s="1" t="str">
        <f t="shared" si="53"/>
        <v>52008</v>
      </c>
      <c r="E358" s="4">
        <v>515</v>
      </c>
      <c r="F358" s="4">
        <v>520</v>
      </c>
      <c r="G358" s="4">
        <v>515</v>
      </c>
      <c r="H358" s="4"/>
      <c r="I358" s="4">
        <v>513</v>
      </c>
      <c r="J358" s="6" t="s">
        <v>9</v>
      </c>
      <c r="K358" s="6" t="s">
        <v>9</v>
      </c>
      <c r="L358" s="6"/>
      <c r="M358" s="4">
        <v>565</v>
      </c>
      <c r="N358" s="4">
        <v>570</v>
      </c>
      <c r="O358" s="4">
        <v>585</v>
      </c>
      <c r="P358" s="4"/>
      <c r="Q358" s="4">
        <v>645</v>
      </c>
      <c r="R358" s="4"/>
      <c r="S358" s="4">
        <v>700</v>
      </c>
      <c r="T358" s="4">
        <v>700</v>
      </c>
      <c r="U358" s="4">
        <v>650</v>
      </c>
      <c r="W358" s="4">
        <v>720</v>
      </c>
      <c r="X358" s="4">
        <v>705</v>
      </c>
      <c r="Y358" s="4">
        <v>660</v>
      </c>
      <c r="AA358" s="4">
        <f t="shared" si="54"/>
        <v>506.86575892857132</v>
      </c>
      <c r="AB358" s="4">
        <f t="shared" si="55"/>
        <v>511.78678571428566</v>
      </c>
      <c r="AC358" s="4">
        <f t="shared" si="56"/>
        <v>506.86575892857132</v>
      </c>
      <c r="AE358" s="4">
        <f t="shared" si="57"/>
        <v>504.89734821428561</v>
      </c>
      <c r="AF358" s="6" t="s">
        <v>9</v>
      </c>
      <c r="AG358" s="6" t="s">
        <v>9</v>
      </c>
      <c r="AI358" s="4">
        <f t="shared" si="58"/>
        <v>556.07602678571413</v>
      </c>
      <c r="AJ358" s="4">
        <f t="shared" si="59"/>
        <v>560.99705357142852</v>
      </c>
      <c r="AK358" s="4">
        <f t="shared" si="60"/>
        <v>575.76013392857135</v>
      </c>
      <c r="AM358" s="4">
        <f t="shared" si="61"/>
        <v>634.81245535714277</v>
      </c>
      <c r="AO358" s="4">
        <f t="shared" si="62"/>
        <v>688.94374999999991</v>
      </c>
      <c r="AP358" s="4">
        <f t="shared" si="63"/>
        <v>688.94374999999991</v>
      </c>
      <c r="AQ358" s="4">
        <f t="shared" si="64"/>
        <v>639.73348214285704</v>
      </c>
      <c r="AS358" s="7">
        <f t="shared" si="65"/>
        <v>708.62785714285701</v>
      </c>
      <c r="AT358" s="4">
        <f t="shared" si="66"/>
        <v>693.86477678571418</v>
      </c>
      <c r="AU358" s="4">
        <f t="shared" si="67"/>
        <v>649.57553571428559</v>
      </c>
      <c r="AW358" s="4">
        <v>0</v>
      </c>
      <c r="AX358" s="4">
        <v>0</v>
      </c>
      <c r="AY358" s="4">
        <v>0</v>
      </c>
    </row>
    <row r="359" spans="1:51">
      <c r="A359" s="1">
        <v>39598</v>
      </c>
      <c r="B359" s="1" t="str">
        <f t="shared" si="52"/>
        <v>2008-23</v>
      </c>
      <c r="D359" s="1" t="str">
        <f t="shared" si="53"/>
        <v>52008</v>
      </c>
      <c r="E359" s="4">
        <v>515</v>
      </c>
      <c r="F359" s="4">
        <v>520</v>
      </c>
      <c r="G359" s="4">
        <v>515</v>
      </c>
      <c r="H359" s="4"/>
      <c r="I359" s="4">
        <v>513</v>
      </c>
      <c r="J359" s="6" t="s">
        <v>9</v>
      </c>
      <c r="K359" s="6" t="s">
        <v>9</v>
      </c>
      <c r="L359" s="6"/>
      <c r="M359" s="4">
        <v>565</v>
      </c>
      <c r="N359" s="4">
        <v>570</v>
      </c>
      <c r="O359" s="4">
        <v>585</v>
      </c>
      <c r="P359" s="4"/>
      <c r="Q359" s="4">
        <v>645</v>
      </c>
      <c r="R359" s="4"/>
      <c r="S359" s="4">
        <v>700</v>
      </c>
      <c r="T359" s="4">
        <v>700</v>
      </c>
      <c r="U359" s="4">
        <v>650</v>
      </c>
      <c r="W359" s="4">
        <v>720</v>
      </c>
      <c r="X359" s="4">
        <v>705</v>
      </c>
      <c r="Y359" s="4">
        <v>660</v>
      </c>
      <c r="AA359" s="4">
        <f t="shared" si="54"/>
        <v>506.86575892857132</v>
      </c>
      <c r="AB359" s="4">
        <f t="shared" si="55"/>
        <v>511.78678571428566</v>
      </c>
      <c r="AC359" s="4">
        <f t="shared" si="56"/>
        <v>506.86575892857132</v>
      </c>
      <c r="AE359" s="4">
        <f t="shared" si="57"/>
        <v>504.89734821428561</v>
      </c>
      <c r="AF359" s="6" t="s">
        <v>9</v>
      </c>
      <c r="AG359" s="6" t="s">
        <v>9</v>
      </c>
      <c r="AI359" s="4">
        <f t="shared" si="58"/>
        <v>556.07602678571413</v>
      </c>
      <c r="AJ359" s="4">
        <f t="shared" si="59"/>
        <v>560.99705357142852</v>
      </c>
      <c r="AK359" s="4">
        <f t="shared" si="60"/>
        <v>575.76013392857135</v>
      </c>
      <c r="AM359" s="4">
        <f t="shared" si="61"/>
        <v>634.81245535714277</v>
      </c>
      <c r="AO359" s="4">
        <f t="shared" si="62"/>
        <v>688.94374999999991</v>
      </c>
      <c r="AP359" s="4">
        <f t="shared" si="63"/>
        <v>688.94374999999991</v>
      </c>
      <c r="AQ359" s="4">
        <f t="shared" si="64"/>
        <v>639.73348214285704</v>
      </c>
      <c r="AS359" s="7">
        <f t="shared" si="65"/>
        <v>708.62785714285701</v>
      </c>
      <c r="AT359" s="4">
        <f t="shared" si="66"/>
        <v>693.86477678571418</v>
      </c>
      <c r="AU359" s="4">
        <f t="shared" si="67"/>
        <v>649.57553571428559</v>
      </c>
      <c r="AW359" s="4">
        <v>0</v>
      </c>
      <c r="AX359" s="4">
        <v>0</v>
      </c>
      <c r="AY359" s="4">
        <v>0</v>
      </c>
    </row>
    <row r="360" spans="1:51">
      <c r="A360" s="1">
        <v>39605</v>
      </c>
      <c r="B360" s="1" t="str">
        <f t="shared" si="52"/>
        <v>2008-24</v>
      </c>
      <c r="D360" s="1" t="str">
        <f t="shared" si="53"/>
        <v>62008</v>
      </c>
      <c r="E360" s="4">
        <v>508</v>
      </c>
      <c r="F360" s="4">
        <v>510</v>
      </c>
      <c r="G360" s="4">
        <v>500</v>
      </c>
      <c r="H360" s="4"/>
      <c r="I360" s="4">
        <v>506</v>
      </c>
      <c r="J360" s="6" t="s">
        <v>9</v>
      </c>
      <c r="K360" s="6" t="s">
        <v>9</v>
      </c>
      <c r="L360" s="6"/>
      <c r="M360" s="4">
        <v>555</v>
      </c>
      <c r="N360" s="4">
        <v>564</v>
      </c>
      <c r="O360" s="4">
        <v>575</v>
      </c>
      <c r="P360" s="4"/>
      <c r="Q360" s="4">
        <v>645</v>
      </c>
      <c r="R360" s="4"/>
      <c r="S360" s="4">
        <v>731</v>
      </c>
      <c r="T360" s="4">
        <v>712</v>
      </c>
      <c r="U360" s="4">
        <v>650</v>
      </c>
      <c r="W360" s="4">
        <v>745</v>
      </c>
      <c r="X360" s="4">
        <v>719</v>
      </c>
      <c r="Y360" s="4">
        <v>660</v>
      </c>
      <c r="AA360" s="4">
        <f t="shared" si="54"/>
        <v>499.9763214285714</v>
      </c>
      <c r="AB360" s="4">
        <f t="shared" si="55"/>
        <v>501.94473214285705</v>
      </c>
      <c r="AC360" s="4">
        <f t="shared" si="56"/>
        <v>492.1026785714285</v>
      </c>
      <c r="AE360" s="4">
        <f t="shared" si="57"/>
        <v>498.00791071428557</v>
      </c>
      <c r="AF360" s="6" t="s">
        <v>9</v>
      </c>
      <c r="AG360" s="6" t="s">
        <v>9</v>
      </c>
      <c r="AI360" s="4">
        <f t="shared" si="58"/>
        <v>546.23397321428558</v>
      </c>
      <c r="AJ360" s="4">
        <f t="shared" si="59"/>
        <v>555.09182142857128</v>
      </c>
      <c r="AK360" s="4">
        <f t="shared" si="60"/>
        <v>565.91808035714268</v>
      </c>
      <c r="AM360" s="4">
        <f t="shared" si="61"/>
        <v>634.81245535714277</v>
      </c>
      <c r="AO360" s="4">
        <f t="shared" si="62"/>
        <v>719.45411607142842</v>
      </c>
      <c r="AP360" s="4">
        <f t="shared" si="63"/>
        <v>700.75421428571417</v>
      </c>
      <c r="AQ360" s="4">
        <f t="shared" si="64"/>
        <v>639.73348214285704</v>
      </c>
      <c r="AS360" s="7">
        <f t="shared" si="65"/>
        <v>733.23299107142839</v>
      </c>
      <c r="AT360" s="4">
        <f t="shared" si="66"/>
        <v>707.64365178571416</v>
      </c>
      <c r="AU360" s="4">
        <f t="shared" si="67"/>
        <v>649.57553571428559</v>
      </c>
      <c r="AW360" s="4">
        <v>0</v>
      </c>
      <c r="AX360" s="4">
        <v>0</v>
      </c>
      <c r="AY360" s="4">
        <v>0</v>
      </c>
    </row>
    <row r="361" spans="1:51">
      <c r="A361" s="1">
        <v>39612</v>
      </c>
      <c r="B361" s="1" t="str">
        <f t="shared" si="52"/>
        <v>2008-25</v>
      </c>
      <c r="D361" s="1" t="str">
        <f t="shared" si="53"/>
        <v>62008</v>
      </c>
      <c r="E361" s="4">
        <v>495</v>
      </c>
      <c r="F361" s="4">
        <v>500</v>
      </c>
      <c r="G361" s="4">
        <v>500</v>
      </c>
      <c r="H361" s="4"/>
      <c r="I361" s="4">
        <v>493</v>
      </c>
      <c r="J361" s="6" t="s">
        <v>9</v>
      </c>
      <c r="K361" s="6" t="s">
        <v>9</v>
      </c>
      <c r="L361" s="6"/>
      <c r="M361" s="4">
        <v>540</v>
      </c>
      <c r="N361" s="4">
        <v>555</v>
      </c>
      <c r="O361" s="4">
        <v>575</v>
      </c>
      <c r="P361" s="4"/>
      <c r="Q361" s="4">
        <v>645</v>
      </c>
      <c r="R361" s="4"/>
      <c r="S361" s="4">
        <v>780</v>
      </c>
      <c r="T361" s="4">
        <v>760</v>
      </c>
      <c r="U361" s="4">
        <v>650</v>
      </c>
      <c r="W361" s="4">
        <v>785</v>
      </c>
      <c r="X361" s="4">
        <v>775</v>
      </c>
      <c r="Y361" s="4">
        <v>660</v>
      </c>
      <c r="AA361" s="4">
        <f t="shared" si="54"/>
        <v>487.18165178571417</v>
      </c>
      <c r="AB361" s="4">
        <f t="shared" si="55"/>
        <v>492.1026785714285</v>
      </c>
      <c r="AC361" s="4">
        <f t="shared" si="56"/>
        <v>492.1026785714285</v>
      </c>
      <c r="AE361" s="4">
        <f t="shared" si="57"/>
        <v>485.21324107142846</v>
      </c>
      <c r="AF361" s="6" t="s">
        <v>9</v>
      </c>
      <c r="AG361" s="6" t="s">
        <v>9</v>
      </c>
      <c r="AI361" s="4">
        <f t="shared" si="58"/>
        <v>531.47089285714276</v>
      </c>
      <c r="AJ361" s="4">
        <f t="shared" si="59"/>
        <v>546.23397321428558</v>
      </c>
      <c r="AK361" s="4">
        <f t="shared" si="60"/>
        <v>565.91808035714268</v>
      </c>
      <c r="AM361" s="4">
        <f t="shared" si="61"/>
        <v>634.81245535714277</v>
      </c>
      <c r="AO361" s="4">
        <f t="shared" si="62"/>
        <v>767.68017857142843</v>
      </c>
      <c r="AP361" s="4">
        <f t="shared" si="63"/>
        <v>747.99607142857133</v>
      </c>
      <c r="AQ361" s="4">
        <f t="shared" si="64"/>
        <v>639.73348214285704</v>
      </c>
      <c r="AS361" s="7">
        <f t="shared" si="65"/>
        <v>772.6012053571427</v>
      </c>
      <c r="AT361" s="4">
        <f t="shared" si="66"/>
        <v>762.75915178571415</v>
      </c>
      <c r="AU361" s="4">
        <f t="shared" si="67"/>
        <v>649.57553571428559</v>
      </c>
      <c r="AW361" s="4">
        <v>0</v>
      </c>
      <c r="AX361" s="4">
        <v>0</v>
      </c>
      <c r="AY361" s="4">
        <v>0</v>
      </c>
    </row>
    <row r="362" spans="1:51">
      <c r="A362" s="1">
        <v>39619</v>
      </c>
      <c r="B362" s="1" t="str">
        <f t="shared" si="52"/>
        <v>2008-26</v>
      </c>
      <c r="D362" s="1" t="str">
        <f t="shared" si="53"/>
        <v>62008</v>
      </c>
      <c r="E362" s="4">
        <v>495</v>
      </c>
      <c r="F362" s="4">
        <v>500</v>
      </c>
      <c r="G362" s="4">
        <v>500</v>
      </c>
      <c r="H362" s="4"/>
      <c r="I362" s="4">
        <v>493</v>
      </c>
      <c r="J362" s="6" t="s">
        <v>9</v>
      </c>
      <c r="K362" s="6" t="s">
        <v>9</v>
      </c>
      <c r="L362" s="6"/>
      <c r="M362" s="4">
        <v>540</v>
      </c>
      <c r="N362" s="4">
        <v>555</v>
      </c>
      <c r="O362" s="4">
        <v>575</v>
      </c>
      <c r="P362" s="4"/>
      <c r="Q362" s="4">
        <v>645</v>
      </c>
      <c r="R362" s="4"/>
      <c r="S362" s="4">
        <v>780</v>
      </c>
      <c r="T362" s="4">
        <v>760</v>
      </c>
      <c r="U362" s="4">
        <v>650</v>
      </c>
      <c r="W362" s="4">
        <v>785</v>
      </c>
      <c r="X362" s="4">
        <v>775</v>
      </c>
      <c r="Y362" s="4">
        <v>660</v>
      </c>
      <c r="AA362" s="4">
        <f t="shared" si="54"/>
        <v>487.18165178571417</v>
      </c>
      <c r="AB362" s="4">
        <f t="shared" si="55"/>
        <v>492.1026785714285</v>
      </c>
      <c r="AC362" s="4">
        <f t="shared" si="56"/>
        <v>492.1026785714285</v>
      </c>
      <c r="AE362" s="4">
        <f t="shared" si="57"/>
        <v>485.21324107142846</v>
      </c>
      <c r="AF362" s="6" t="s">
        <v>9</v>
      </c>
      <c r="AG362" s="6" t="s">
        <v>9</v>
      </c>
      <c r="AI362" s="4">
        <f t="shared" si="58"/>
        <v>531.47089285714276</v>
      </c>
      <c r="AJ362" s="4">
        <f t="shared" si="59"/>
        <v>546.23397321428558</v>
      </c>
      <c r="AK362" s="4">
        <f t="shared" si="60"/>
        <v>565.91808035714268</v>
      </c>
      <c r="AM362" s="4">
        <f t="shared" si="61"/>
        <v>634.81245535714277</v>
      </c>
      <c r="AO362" s="4">
        <f t="shared" si="62"/>
        <v>767.68017857142843</v>
      </c>
      <c r="AP362" s="4">
        <f t="shared" si="63"/>
        <v>747.99607142857133</v>
      </c>
      <c r="AQ362" s="4">
        <f t="shared" si="64"/>
        <v>639.73348214285704</v>
      </c>
      <c r="AS362" s="7">
        <f t="shared" si="65"/>
        <v>772.6012053571427</v>
      </c>
      <c r="AT362" s="4">
        <f t="shared" si="66"/>
        <v>762.75915178571415</v>
      </c>
      <c r="AU362" s="4">
        <f t="shared" si="67"/>
        <v>649.57553571428559</v>
      </c>
      <c r="AW362" s="4">
        <v>0</v>
      </c>
      <c r="AX362" s="4">
        <v>0</v>
      </c>
      <c r="AY362" s="4">
        <v>0</v>
      </c>
    </row>
    <row r="363" spans="1:51">
      <c r="A363" s="1">
        <v>39626</v>
      </c>
      <c r="B363" s="1" t="str">
        <f t="shared" si="52"/>
        <v>2008-27</v>
      </c>
      <c r="D363" s="1" t="str">
        <f t="shared" si="53"/>
        <v>62008</v>
      </c>
      <c r="E363" s="4">
        <v>495</v>
      </c>
      <c r="F363" s="4">
        <v>500</v>
      </c>
      <c r="G363" s="4">
        <v>500</v>
      </c>
      <c r="H363" s="4"/>
      <c r="I363" s="4">
        <v>493</v>
      </c>
      <c r="J363" s="6" t="s">
        <v>9</v>
      </c>
      <c r="K363" s="6" t="s">
        <v>9</v>
      </c>
      <c r="L363" s="6"/>
      <c r="M363" s="4">
        <v>540</v>
      </c>
      <c r="N363" s="4">
        <v>555</v>
      </c>
      <c r="O363" s="4">
        <v>575</v>
      </c>
      <c r="P363" s="4"/>
      <c r="Q363" s="4">
        <v>645</v>
      </c>
      <c r="R363" s="4"/>
      <c r="S363" s="4">
        <v>780</v>
      </c>
      <c r="T363" s="4">
        <v>760</v>
      </c>
      <c r="U363" s="4">
        <v>650</v>
      </c>
      <c r="W363" s="4">
        <v>785</v>
      </c>
      <c r="X363" s="4">
        <v>775</v>
      </c>
      <c r="Y363" s="4">
        <v>660</v>
      </c>
      <c r="AA363" s="4">
        <f t="shared" si="54"/>
        <v>487.18165178571417</v>
      </c>
      <c r="AB363" s="4">
        <f t="shared" si="55"/>
        <v>492.1026785714285</v>
      </c>
      <c r="AC363" s="4">
        <f t="shared" si="56"/>
        <v>492.1026785714285</v>
      </c>
      <c r="AE363" s="4">
        <f t="shared" si="57"/>
        <v>485.21324107142846</v>
      </c>
      <c r="AF363" s="6" t="s">
        <v>9</v>
      </c>
      <c r="AG363" s="6" t="s">
        <v>9</v>
      </c>
      <c r="AI363" s="4">
        <f t="shared" si="58"/>
        <v>531.47089285714276</v>
      </c>
      <c r="AJ363" s="4">
        <f t="shared" si="59"/>
        <v>546.23397321428558</v>
      </c>
      <c r="AK363" s="4">
        <f t="shared" si="60"/>
        <v>565.91808035714268</v>
      </c>
      <c r="AM363" s="4">
        <f t="shared" si="61"/>
        <v>634.81245535714277</v>
      </c>
      <c r="AO363" s="4">
        <f t="shared" si="62"/>
        <v>767.68017857142843</v>
      </c>
      <c r="AP363" s="4">
        <f t="shared" si="63"/>
        <v>747.99607142857133</v>
      </c>
      <c r="AQ363" s="4">
        <f t="shared" si="64"/>
        <v>639.73348214285704</v>
      </c>
      <c r="AS363" s="7">
        <f t="shared" si="65"/>
        <v>772.6012053571427</v>
      </c>
      <c r="AT363" s="4">
        <f t="shared" si="66"/>
        <v>762.75915178571415</v>
      </c>
      <c r="AU363" s="4">
        <f t="shared" si="67"/>
        <v>649.57553571428559</v>
      </c>
      <c r="AW363" s="4">
        <v>0</v>
      </c>
      <c r="AX363" s="4">
        <v>0</v>
      </c>
      <c r="AY363" s="4">
        <v>0</v>
      </c>
    </row>
    <row r="364" spans="1:51">
      <c r="A364" s="1">
        <v>39633</v>
      </c>
      <c r="B364" s="1" t="str">
        <f t="shared" si="52"/>
        <v>2008-28</v>
      </c>
      <c r="D364" s="1" t="str">
        <f t="shared" si="53"/>
        <v>72008</v>
      </c>
      <c r="E364" s="4">
        <v>495</v>
      </c>
      <c r="F364" s="4">
        <v>500</v>
      </c>
      <c r="G364" s="4">
        <v>506.25</v>
      </c>
      <c r="H364" s="4"/>
      <c r="I364" s="4">
        <v>493</v>
      </c>
      <c r="J364" s="6" t="s">
        <v>9</v>
      </c>
      <c r="K364" s="6" t="s">
        <v>9</v>
      </c>
      <c r="L364" s="6"/>
      <c r="M364" s="4">
        <v>540</v>
      </c>
      <c r="N364" s="4">
        <v>566.25</v>
      </c>
      <c r="O364" s="4">
        <v>577.5</v>
      </c>
      <c r="P364" s="4"/>
      <c r="Q364" s="4">
        <v>645</v>
      </c>
      <c r="R364" s="4"/>
      <c r="S364" s="4">
        <v>780</v>
      </c>
      <c r="T364" s="4">
        <v>760</v>
      </c>
      <c r="U364" s="4">
        <v>650</v>
      </c>
      <c r="W364" s="4">
        <v>785</v>
      </c>
      <c r="X364" s="4">
        <v>775</v>
      </c>
      <c r="Y364" s="4">
        <v>660</v>
      </c>
      <c r="AA364" s="4">
        <f t="shared" si="54"/>
        <v>487.18165178571417</v>
      </c>
      <c r="AB364" s="4">
        <f t="shared" si="55"/>
        <v>492.1026785714285</v>
      </c>
      <c r="AC364" s="4">
        <f t="shared" si="56"/>
        <v>498.25396205357134</v>
      </c>
      <c r="AE364" s="4">
        <f t="shared" si="57"/>
        <v>485.21324107142846</v>
      </c>
      <c r="AF364" s="6" t="s">
        <v>9</v>
      </c>
      <c r="AG364" s="6" t="s">
        <v>9</v>
      </c>
      <c r="AI364" s="4">
        <f t="shared" si="58"/>
        <v>531.47089285714276</v>
      </c>
      <c r="AJ364" s="4">
        <f t="shared" si="59"/>
        <v>557.30628348214282</v>
      </c>
      <c r="AK364" s="4">
        <f t="shared" si="60"/>
        <v>568.37859374999994</v>
      </c>
      <c r="AM364" s="4">
        <f t="shared" si="61"/>
        <v>634.81245535714277</v>
      </c>
      <c r="AO364" s="4">
        <f t="shared" si="62"/>
        <v>767.68017857142843</v>
      </c>
      <c r="AP364" s="4">
        <f t="shared" si="63"/>
        <v>747.99607142857133</v>
      </c>
      <c r="AQ364" s="4">
        <f t="shared" si="64"/>
        <v>639.73348214285704</v>
      </c>
      <c r="AS364" s="7">
        <f t="shared" si="65"/>
        <v>772.6012053571427</v>
      </c>
      <c r="AT364" s="4">
        <f t="shared" si="66"/>
        <v>762.75915178571415</v>
      </c>
      <c r="AU364" s="4">
        <f t="shared" si="67"/>
        <v>649.57553571428559</v>
      </c>
      <c r="AW364" s="4">
        <v>0</v>
      </c>
      <c r="AX364" s="4">
        <v>0</v>
      </c>
      <c r="AY364" s="4">
        <v>0</v>
      </c>
    </row>
    <row r="365" spans="1:51">
      <c r="A365" s="1">
        <v>39640</v>
      </c>
      <c r="B365" s="1" t="str">
        <f t="shared" si="52"/>
        <v>2008-29</v>
      </c>
      <c r="D365" s="1" t="str">
        <f t="shared" si="53"/>
        <v>72008</v>
      </c>
      <c r="E365" s="4">
        <v>507</v>
      </c>
      <c r="F365" s="4">
        <v>524</v>
      </c>
      <c r="G365" s="4">
        <v>525</v>
      </c>
      <c r="H365" s="4"/>
      <c r="I365" s="4">
        <v>505</v>
      </c>
      <c r="J365" s="6" t="s">
        <v>9</v>
      </c>
      <c r="K365" s="6" t="s">
        <v>9</v>
      </c>
      <c r="L365" s="6"/>
      <c r="M365" s="4">
        <v>579</v>
      </c>
      <c r="N365" s="4">
        <v>600</v>
      </c>
      <c r="O365" s="4">
        <v>585</v>
      </c>
      <c r="P365" s="4"/>
      <c r="Q365" s="4">
        <v>705</v>
      </c>
      <c r="R365" s="4"/>
      <c r="S365" s="4">
        <v>846</v>
      </c>
      <c r="T365" s="4">
        <v>824</v>
      </c>
      <c r="U365" s="4">
        <v>762</v>
      </c>
      <c r="W365" s="4">
        <v>848</v>
      </c>
      <c r="X365" s="4">
        <v>867</v>
      </c>
      <c r="Y365" s="4">
        <v>764</v>
      </c>
      <c r="AA365" s="4">
        <f t="shared" si="54"/>
        <v>498.99211607142854</v>
      </c>
      <c r="AB365" s="4">
        <f t="shared" si="55"/>
        <v>515.72360714285708</v>
      </c>
      <c r="AC365" s="4">
        <f t="shared" si="56"/>
        <v>516.70781249999982</v>
      </c>
      <c r="AE365" s="4">
        <f t="shared" si="57"/>
        <v>497.02370535714272</v>
      </c>
      <c r="AF365" s="6" t="s">
        <v>9</v>
      </c>
      <c r="AG365" s="6" t="s">
        <v>9</v>
      </c>
      <c r="AI365" s="4">
        <f t="shared" si="58"/>
        <v>569.85490178571422</v>
      </c>
      <c r="AJ365" s="4">
        <f t="shared" si="59"/>
        <v>590.52321428571418</v>
      </c>
      <c r="AK365" s="4">
        <f t="shared" si="60"/>
        <v>575.76013392857135</v>
      </c>
      <c r="AM365" s="4">
        <f t="shared" si="61"/>
        <v>693.86477678571418</v>
      </c>
      <c r="AO365" s="4">
        <f t="shared" si="62"/>
        <v>832.63773214285698</v>
      </c>
      <c r="AP365" s="4">
        <f t="shared" si="63"/>
        <v>810.98521428571416</v>
      </c>
      <c r="AQ365" s="4">
        <f t="shared" si="64"/>
        <v>749.96448214285704</v>
      </c>
      <c r="AS365" s="7">
        <f t="shared" si="65"/>
        <v>834.60614285714269</v>
      </c>
      <c r="AT365" s="4">
        <f t="shared" si="66"/>
        <v>853.30604464285693</v>
      </c>
      <c r="AU365" s="4">
        <f t="shared" si="67"/>
        <v>751.93289285714275</v>
      </c>
      <c r="AW365" s="4">
        <v>0</v>
      </c>
      <c r="AX365" s="4">
        <v>0</v>
      </c>
      <c r="AY365" s="4">
        <v>0</v>
      </c>
    </row>
    <row r="366" spans="1:51">
      <c r="A366" s="1">
        <v>39647</v>
      </c>
      <c r="B366" s="1" t="str">
        <f t="shared" si="52"/>
        <v>2008-30</v>
      </c>
      <c r="D366" s="1" t="str">
        <f t="shared" si="53"/>
        <v>72008</v>
      </c>
      <c r="E366" s="4">
        <v>515</v>
      </c>
      <c r="F366" s="4">
        <v>530</v>
      </c>
      <c r="G366" s="4">
        <v>525</v>
      </c>
      <c r="H366" s="4"/>
      <c r="I366" s="4">
        <v>513</v>
      </c>
      <c r="J366" s="6" t="s">
        <v>9</v>
      </c>
      <c r="K366" s="6" t="s">
        <v>9</v>
      </c>
      <c r="L366" s="6"/>
      <c r="M366" s="4">
        <v>605</v>
      </c>
      <c r="N366" s="4">
        <v>600</v>
      </c>
      <c r="O366" s="4">
        <v>585</v>
      </c>
      <c r="P366" s="4"/>
      <c r="Q366" s="4">
        <v>745</v>
      </c>
      <c r="R366" s="4"/>
      <c r="S366" s="4">
        <v>890</v>
      </c>
      <c r="T366" s="4">
        <v>840</v>
      </c>
      <c r="U366" s="4">
        <v>790</v>
      </c>
      <c r="W366" s="4">
        <v>890</v>
      </c>
      <c r="X366" s="4">
        <v>890</v>
      </c>
      <c r="Y366" s="4">
        <v>790</v>
      </c>
      <c r="AA366" s="4">
        <f t="shared" si="54"/>
        <v>506.86575892857132</v>
      </c>
      <c r="AB366" s="4">
        <f t="shared" si="55"/>
        <v>521.62883928571421</v>
      </c>
      <c r="AC366" s="4">
        <f t="shared" si="56"/>
        <v>516.70781249999982</v>
      </c>
      <c r="AE366" s="4">
        <f t="shared" si="57"/>
        <v>504.89734821428561</v>
      </c>
      <c r="AF366" s="6" t="s">
        <v>9</v>
      </c>
      <c r="AG366" s="6" t="s">
        <v>9</v>
      </c>
      <c r="AI366" s="4">
        <f t="shared" si="58"/>
        <v>595.44424107142845</v>
      </c>
      <c r="AJ366" s="4">
        <f t="shared" si="59"/>
        <v>590.52321428571418</v>
      </c>
      <c r="AK366" s="4">
        <f t="shared" si="60"/>
        <v>575.76013392857135</v>
      </c>
      <c r="AM366" s="4">
        <f t="shared" si="61"/>
        <v>733.23299107142839</v>
      </c>
      <c r="AO366" s="4">
        <f t="shared" si="62"/>
        <v>875.94276785714271</v>
      </c>
      <c r="AP366" s="4">
        <f t="shared" si="63"/>
        <v>826.73249999999985</v>
      </c>
      <c r="AQ366" s="4">
        <f t="shared" si="64"/>
        <v>777.52223214285698</v>
      </c>
      <c r="AS366" s="7">
        <f t="shared" si="65"/>
        <v>875.94276785714271</v>
      </c>
      <c r="AT366" s="4">
        <f t="shared" si="66"/>
        <v>875.94276785714271</v>
      </c>
      <c r="AU366" s="4">
        <f t="shared" si="67"/>
        <v>777.52223214285698</v>
      </c>
      <c r="AW366" s="4">
        <v>0</v>
      </c>
      <c r="AX366" s="4">
        <v>0</v>
      </c>
      <c r="AY366" s="4">
        <v>0</v>
      </c>
    </row>
    <row r="367" spans="1:51">
      <c r="A367" s="1">
        <v>39654</v>
      </c>
      <c r="B367" s="1" t="str">
        <f t="shared" si="52"/>
        <v>2008-31</v>
      </c>
      <c r="D367" s="1" t="str">
        <f t="shared" si="53"/>
        <v>72008</v>
      </c>
      <c r="E367" s="4">
        <v>515</v>
      </c>
      <c r="F367" s="4">
        <v>530</v>
      </c>
      <c r="G367" s="4">
        <v>525</v>
      </c>
      <c r="H367" s="4"/>
      <c r="I367" s="4">
        <v>513</v>
      </c>
      <c r="J367" s="6" t="s">
        <v>9</v>
      </c>
      <c r="K367" s="6" t="s">
        <v>9</v>
      </c>
      <c r="L367" s="6"/>
      <c r="M367" s="4">
        <v>605</v>
      </c>
      <c r="N367" s="4">
        <v>600</v>
      </c>
      <c r="O367" s="4">
        <v>585</v>
      </c>
      <c r="P367" s="4"/>
      <c r="Q367" s="4">
        <v>745</v>
      </c>
      <c r="R367" s="4"/>
      <c r="S367" s="4">
        <v>890</v>
      </c>
      <c r="T367" s="4">
        <v>848</v>
      </c>
      <c r="U367" s="4">
        <v>790</v>
      </c>
      <c r="W367" s="4">
        <v>890</v>
      </c>
      <c r="X367" s="4">
        <v>890</v>
      </c>
      <c r="Y367" s="4">
        <v>790</v>
      </c>
      <c r="AA367" s="4">
        <f t="shared" si="54"/>
        <v>506.86575892857132</v>
      </c>
      <c r="AB367" s="4">
        <f t="shared" si="55"/>
        <v>521.62883928571421</v>
      </c>
      <c r="AC367" s="4">
        <f t="shared" si="56"/>
        <v>516.70781249999982</v>
      </c>
      <c r="AE367" s="4">
        <f t="shared" si="57"/>
        <v>504.89734821428561</v>
      </c>
      <c r="AF367" s="6" t="s">
        <v>9</v>
      </c>
      <c r="AG367" s="6" t="s">
        <v>9</v>
      </c>
      <c r="AI367" s="4">
        <f t="shared" si="58"/>
        <v>595.44424107142845</v>
      </c>
      <c r="AJ367" s="4">
        <f t="shared" si="59"/>
        <v>590.52321428571418</v>
      </c>
      <c r="AK367" s="4">
        <f t="shared" si="60"/>
        <v>575.76013392857135</v>
      </c>
      <c r="AM367" s="4">
        <f t="shared" si="61"/>
        <v>733.23299107142839</v>
      </c>
      <c r="AO367" s="4">
        <f t="shared" si="62"/>
        <v>875.94276785714271</v>
      </c>
      <c r="AP367" s="4">
        <f t="shared" si="63"/>
        <v>834.60614285714269</v>
      </c>
      <c r="AQ367" s="4">
        <f t="shared" si="64"/>
        <v>777.52223214285698</v>
      </c>
      <c r="AS367" s="7">
        <f t="shared" si="65"/>
        <v>875.94276785714271</v>
      </c>
      <c r="AT367" s="4">
        <f t="shared" si="66"/>
        <v>875.94276785714271</v>
      </c>
      <c r="AU367" s="4">
        <f t="shared" si="67"/>
        <v>777.52223214285698</v>
      </c>
      <c r="AW367" s="4">
        <v>0</v>
      </c>
      <c r="AX367" s="4">
        <v>0</v>
      </c>
      <c r="AY367" s="4">
        <v>0</v>
      </c>
    </row>
    <row r="368" spans="1:51">
      <c r="A368" s="1">
        <v>39661</v>
      </c>
      <c r="B368" s="1" t="str">
        <f t="shared" si="52"/>
        <v>2008-32</v>
      </c>
      <c r="D368" s="1" t="str">
        <f t="shared" si="53"/>
        <v>82008</v>
      </c>
      <c r="E368" s="4">
        <v>515</v>
      </c>
      <c r="F368" s="4">
        <v>530</v>
      </c>
      <c r="G368" s="4">
        <v>515</v>
      </c>
      <c r="H368" s="4"/>
      <c r="I368" s="4">
        <v>513</v>
      </c>
      <c r="J368" s="6" t="s">
        <v>9</v>
      </c>
      <c r="K368" s="6" t="s">
        <v>9</v>
      </c>
      <c r="L368" s="6"/>
      <c r="M368" s="4">
        <v>605</v>
      </c>
      <c r="N368" s="4">
        <v>600</v>
      </c>
      <c r="O368" s="4">
        <v>578</v>
      </c>
      <c r="P368" s="4"/>
      <c r="Q368" s="4">
        <v>745</v>
      </c>
      <c r="R368" s="4"/>
      <c r="S368" s="4">
        <v>890</v>
      </c>
      <c r="T368" s="4">
        <v>880</v>
      </c>
      <c r="U368" s="4">
        <v>790</v>
      </c>
      <c r="W368" s="4">
        <v>890</v>
      </c>
      <c r="X368" s="4">
        <v>890</v>
      </c>
      <c r="Y368" s="4">
        <v>790</v>
      </c>
      <c r="AA368" s="4">
        <f t="shared" si="54"/>
        <v>506.86575892857132</v>
      </c>
      <c r="AB368" s="4">
        <f t="shared" si="55"/>
        <v>521.62883928571421</v>
      </c>
      <c r="AC368" s="4">
        <f t="shared" si="56"/>
        <v>506.86575892857132</v>
      </c>
      <c r="AE368" s="4">
        <f t="shared" si="57"/>
        <v>504.89734821428561</v>
      </c>
      <c r="AF368" s="6" t="s">
        <v>9</v>
      </c>
      <c r="AG368" s="6" t="s">
        <v>9</v>
      </c>
      <c r="AI368" s="4">
        <f t="shared" si="58"/>
        <v>595.44424107142845</v>
      </c>
      <c r="AJ368" s="4">
        <f t="shared" si="59"/>
        <v>590.52321428571418</v>
      </c>
      <c r="AK368" s="4">
        <f t="shared" si="60"/>
        <v>568.87069642857136</v>
      </c>
      <c r="AM368" s="4">
        <f t="shared" si="61"/>
        <v>733.23299107142839</v>
      </c>
      <c r="AO368" s="4">
        <f t="shared" si="62"/>
        <v>875.94276785714271</v>
      </c>
      <c r="AP368" s="4">
        <f t="shared" si="63"/>
        <v>866.10071428571416</v>
      </c>
      <c r="AQ368" s="4">
        <f t="shared" si="64"/>
        <v>777.52223214285698</v>
      </c>
      <c r="AS368" s="7">
        <f t="shared" si="65"/>
        <v>875.94276785714271</v>
      </c>
      <c r="AT368" s="4">
        <f t="shared" si="66"/>
        <v>875.94276785714271</v>
      </c>
      <c r="AU368" s="4">
        <f t="shared" si="67"/>
        <v>777.52223214285698</v>
      </c>
      <c r="AW368" s="4">
        <v>0</v>
      </c>
      <c r="AX368" s="4">
        <v>0</v>
      </c>
      <c r="AY368" s="4">
        <v>0</v>
      </c>
    </row>
    <row r="369" spans="1:51">
      <c r="A369" s="1">
        <v>39668</v>
      </c>
      <c r="B369" s="1" t="str">
        <f t="shared" si="52"/>
        <v>2008-33</v>
      </c>
      <c r="D369" s="1" t="str">
        <f t="shared" si="53"/>
        <v>82008</v>
      </c>
      <c r="E369" s="4">
        <v>491</v>
      </c>
      <c r="F369" s="4">
        <v>497</v>
      </c>
      <c r="G369" s="4">
        <v>453</v>
      </c>
      <c r="H369" s="4"/>
      <c r="I369" s="4">
        <v>488.6</v>
      </c>
      <c r="J369" s="6" t="s">
        <v>9</v>
      </c>
      <c r="K369" s="6" t="s">
        <v>9</v>
      </c>
      <c r="L369" s="6"/>
      <c r="M369" s="4">
        <v>581.4</v>
      </c>
      <c r="N369" s="4">
        <v>570</v>
      </c>
      <c r="O369" s="4">
        <v>540</v>
      </c>
      <c r="P369" s="4"/>
      <c r="Q369" s="4">
        <v>731</v>
      </c>
      <c r="R369" s="4"/>
      <c r="S369" s="4">
        <v>874</v>
      </c>
      <c r="T369" s="4">
        <v>864</v>
      </c>
      <c r="U369" s="4">
        <v>788</v>
      </c>
      <c r="W369" s="4">
        <v>874</v>
      </c>
      <c r="X369" s="4">
        <v>872</v>
      </c>
      <c r="Y369" s="4">
        <v>788</v>
      </c>
      <c r="AA369" s="4">
        <f t="shared" si="54"/>
        <v>483.2448303571428</v>
      </c>
      <c r="AB369" s="4">
        <f t="shared" si="55"/>
        <v>489.15006249999993</v>
      </c>
      <c r="AC369" s="4">
        <f t="shared" si="56"/>
        <v>445.8450267857142</v>
      </c>
      <c r="AE369" s="4">
        <f t="shared" si="57"/>
        <v>480.88273749999996</v>
      </c>
      <c r="AF369" s="6" t="s">
        <v>9</v>
      </c>
      <c r="AG369" s="6" t="s">
        <v>9</v>
      </c>
      <c r="AI369" s="4">
        <f t="shared" si="58"/>
        <v>572.216994642857</v>
      </c>
      <c r="AJ369" s="4">
        <f t="shared" si="59"/>
        <v>560.99705357142852</v>
      </c>
      <c r="AK369" s="4">
        <f t="shared" si="60"/>
        <v>531.47089285714276</v>
      </c>
      <c r="AM369" s="4">
        <f t="shared" si="61"/>
        <v>719.45411607142842</v>
      </c>
      <c r="AO369" s="4">
        <f t="shared" si="62"/>
        <v>860.19548214285703</v>
      </c>
      <c r="AP369" s="4">
        <f t="shared" si="63"/>
        <v>850.35342857142837</v>
      </c>
      <c r="AQ369" s="4">
        <f t="shared" si="64"/>
        <v>775.55382142857127</v>
      </c>
      <c r="AS369" s="7">
        <f t="shared" si="65"/>
        <v>860.19548214285703</v>
      </c>
      <c r="AT369" s="4">
        <f t="shared" si="66"/>
        <v>858.22707142857132</v>
      </c>
      <c r="AU369" s="4">
        <f t="shared" si="67"/>
        <v>775.55382142857127</v>
      </c>
      <c r="AW369" s="4">
        <v>0</v>
      </c>
      <c r="AX369" s="4">
        <v>0</v>
      </c>
      <c r="AY369" s="4">
        <v>0</v>
      </c>
    </row>
    <row r="370" spans="1:51">
      <c r="A370" s="1">
        <v>39675</v>
      </c>
      <c r="B370" s="1" t="str">
        <f t="shared" si="52"/>
        <v>2008-34</v>
      </c>
      <c r="D370" s="1" t="str">
        <f t="shared" si="53"/>
        <v>82008</v>
      </c>
      <c r="E370" s="4">
        <v>455</v>
      </c>
      <c r="F370" s="4">
        <v>475</v>
      </c>
      <c r="G370" s="4">
        <v>425</v>
      </c>
      <c r="H370" s="4"/>
      <c r="I370" s="4">
        <v>452</v>
      </c>
      <c r="J370" s="6" t="s">
        <v>9</v>
      </c>
      <c r="K370" s="6" t="s">
        <v>9</v>
      </c>
      <c r="L370" s="6"/>
      <c r="M370" s="4">
        <v>546</v>
      </c>
      <c r="N370" s="4">
        <v>550</v>
      </c>
      <c r="O370" s="4">
        <v>500</v>
      </c>
      <c r="P370" s="4"/>
      <c r="Q370" s="4">
        <v>710</v>
      </c>
      <c r="R370" s="4"/>
      <c r="S370" s="4">
        <v>850</v>
      </c>
      <c r="T370" s="4">
        <v>850</v>
      </c>
      <c r="U370" s="4">
        <v>780</v>
      </c>
      <c r="W370" s="4">
        <v>850</v>
      </c>
      <c r="X370" s="4">
        <v>860</v>
      </c>
      <c r="Y370" s="4">
        <v>780</v>
      </c>
      <c r="AA370" s="4">
        <f t="shared" si="54"/>
        <v>447.81343749999996</v>
      </c>
      <c r="AB370" s="4">
        <f t="shared" si="55"/>
        <v>467.49754464285701</v>
      </c>
      <c r="AC370" s="4">
        <f t="shared" si="56"/>
        <v>418.2872767857142</v>
      </c>
      <c r="AE370" s="4">
        <f t="shared" si="57"/>
        <v>444.86082142857134</v>
      </c>
      <c r="AF370" s="6" t="s">
        <v>9</v>
      </c>
      <c r="AG370" s="6" t="s">
        <v>9</v>
      </c>
      <c r="AI370" s="4">
        <f t="shared" si="58"/>
        <v>537.37612499999989</v>
      </c>
      <c r="AJ370" s="4">
        <f t="shared" si="59"/>
        <v>541.31294642857131</v>
      </c>
      <c r="AK370" s="4">
        <f t="shared" si="60"/>
        <v>492.1026785714285</v>
      </c>
      <c r="AM370" s="4">
        <f t="shared" si="61"/>
        <v>698.78580357142846</v>
      </c>
      <c r="AO370" s="4">
        <f t="shared" si="62"/>
        <v>836.5745535714284</v>
      </c>
      <c r="AP370" s="4">
        <f t="shared" si="63"/>
        <v>836.5745535714284</v>
      </c>
      <c r="AQ370" s="4">
        <f t="shared" si="64"/>
        <v>767.68017857142843</v>
      </c>
      <c r="AS370" s="7">
        <f t="shared" si="65"/>
        <v>836.5745535714284</v>
      </c>
      <c r="AT370" s="4">
        <f t="shared" si="66"/>
        <v>846.41660714285706</v>
      </c>
      <c r="AU370" s="4">
        <f t="shared" si="67"/>
        <v>767.68017857142843</v>
      </c>
      <c r="AW370" s="4">
        <v>0</v>
      </c>
      <c r="AX370" s="4">
        <v>0</v>
      </c>
      <c r="AY370" s="4">
        <v>0</v>
      </c>
    </row>
    <row r="371" spans="1:51">
      <c r="A371" s="1">
        <v>39682</v>
      </c>
      <c r="B371" s="1" t="str">
        <f t="shared" si="52"/>
        <v>2008-35</v>
      </c>
      <c r="D371" s="1" t="str">
        <f t="shared" si="53"/>
        <v>82008</v>
      </c>
      <c r="E371" s="4">
        <v>455</v>
      </c>
      <c r="F371" s="4">
        <v>475</v>
      </c>
      <c r="G371" s="4">
        <v>395</v>
      </c>
      <c r="H371" s="4"/>
      <c r="I371" s="4">
        <v>452</v>
      </c>
      <c r="J371" s="6" t="s">
        <v>9</v>
      </c>
      <c r="K371" s="6" t="s">
        <v>9</v>
      </c>
      <c r="L371" s="6"/>
      <c r="M371" s="4">
        <v>546</v>
      </c>
      <c r="N371" s="4">
        <v>550</v>
      </c>
      <c r="O371" s="4">
        <v>484</v>
      </c>
      <c r="P371" s="4"/>
      <c r="Q371" s="4">
        <v>710</v>
      </c>
      <c r="R371" s="4"/>
      <c r="S371" s="4">
        <v>850</v>
      </c>
      <c r="T371" s="4">
        <v>850</v>
      </c>
      <c r="U371" s="4">
        <v>746</v>
      </c>
      <c r="W371" s="4">
        <v>850</v>
      </c>
      <c r="X371" s="4">
        <v>860</v>
      </c>
      <c r="Y371" s="4">
        <v>746</v>
      </c>
      <c r="AA371" s="4">
        <f t="shared" si="54"/>
        <v>447.81343749999996</v>
      </c>
      <c r="AB371" s="4">
        <f t="shared" si="55"/>
        <v>467.49754464285701</v>
      </c>
      <c r="AC371" s="4">
        <f t="shared" si="56"/>
        <v>388.76111607142849</v>
      </c>
      <c r="AE371" s="4">
        <f t="shared" si="57"/>
        <v>444.86082142857134</v>
      </c>
      <c r="AF371" s="6" t="s">
        <v>9</v>
      </c>
      <c r="AG371" s="6" t="s">
        <v>9</v>
      </c>
      <c r="AI371" s="4">
        <f t="shared" si="58"/>
        <v>537.37612499999989</v>
      </c>
      <c r="AJ371" s="4">
        <f t="shared" si="59"/>
        <v>541.31294642857131</v>
      </c>
      <c r="AK371" s="4">
        <f t="shared" si="60"/>
        <v>476.35539285714276</v>
      </c>
      <c r="AM371" s="4">
        <f t="shared" si="61"/>
        <v>698.78580357142846</v>
      </c>
      <c r="AO371" s="4">
        <f t="shared" si="62"/>
        <v>836.5745535714284</v>
      </c>
      <c r="AP371" s="4">
        <f t="shared" si="63"/>
        <v>836.5745535714284</v>
      </c>
      <c r="AQ371" s="4">
        <f t="shared" si="64"/>
        <v>734.21719642857124</v>
      </c>
      <c r="AS371" s="7">
        <f t="shared" si="65"/>
        <v>836.5745535714284</v>
      </c>
      <c r="AT371" s="4">
        <f t="shared" si="66"/>
        <v>846.41660714285706</v>
      </c>
      <c r="AU371" s="4">
        <f t="shared" si="67"/>
        <v>734.21719642857124</v>
      </c>
      <c r="AW371" s="4">
        <v>0</v>
      </c>
      <c r="AX371" s="4">
        <v>0</v>
      </c>
      <c r="AY371" s="4">
        <v>0</v>
      </c>
    </row>
    <row r="372" spans="1:51">
      <c r="A372" s="1">
        <v>39689</v>
      </c>
      <c r="B372" s="1" t="str">
        <f t="shared" si="52"/>
        <v>2008-36</v>
      </c>
      <c r="D372" s="1" t="str">
        <f t="shared" si="53"/>
        <v>82008</v>
      </c>
      <c r="E372" s="4">
        <v>455</v>
      </c>
      <c r="F372" s="4">
        <v>475</v>
      </c>
      <c r="G372" s="4">
        <v>350</v>
      </c>
      <c r="H372" s="4"/>
      <c r="I372" s="4">
        <v>452</v>
      </c>
      <c r="J372" s="6" t="s">
        <v>9</v>
      </c>
      <c r="K372" s="6" t="s">
        <v>9</v>
      </c>
      <c r="L372" s="6"/>
      <c r="M372" s="4">
        <v>546</v>
      </c>
      <c r="N372" s="4">
        <v>550</v>
      </c>
      <c r="O372" s="4">
        <v>480</v>
      </c>
      <c r="P372" s="4"/>
      <c r="Q372" s="4">
        <v>710</v>
      </c>
      <c r="R372" s="4"/>
      <c r="S372" s="4">
        <v>850</v>
      </c>
      <c r="T372" s="4">
        <v>850</v>
      </c>
      <c r="U372" s="4">
        <v>700</v>
      </c>
      <c r="W372" s="4">
        <v>850</v>
      </c>
      <c r="X372" s="4">
        <v>860</v>
      </c>
      <c r="Y372" s="4">
        <v>700</v>
      </c>
      <c r="AA372" s="4">
        <f t="shared" si="54"/>
        <v>447.81343749999996</v>
      </c>
      <c r="AB372" s="4">
        <f t="shared" si="55"/>
        <v>467.49754464285701</v>
      </c>
      <c r="AC372" s="4">
        <f t="shared" si="56"/>
        <v>344.47187499999995</v>
      </c>
      <c r="AE372" s="4">
        <f t="shared" si="57"/>
        <v>444.86082142857134</v>
      </c>
      <c r="AF372" s="6" t="s">
        <v>9</v>
      </c>
      <c r="AG372" s="6" t="s">
        <v>9</v>
      </c>
      <c r="AI372" s="4">
        <f t="shared" si="58"/>
        <v>537.37612499999989</v>
      </c>
      <c r="AJ372" s="4">
        <f t="shared" si="59"/>
        <v>541.31294642857131</v>
      </c>
      <c r="AK372" s="4">
        <f t="shared" si="60"/>
        <v>472.41857142857134</v>
      </c>
      <c r="AM372" s="4">
        <f t="shared" si="61"/>
        <v>698.78580357142846</v>
      </c>
      <c r="AO372" s="4">
        <f t="shared" si="62"/>
        <v>836.5745535714284</v>
      </c>
      <c r="AP372" s="4">
        <f t="shared" si="63"/>
        <v>836.5745535714284</v>
      </c>
      <c r="AQ372" s="4">
        <f t="shared" si="64"/>
        <v>688.94374999999991</v>
      </c>
      <c r="AS372" s="7">
        <f t="shared" si="65"/>
        <v>836.5745535714284</v>
      </c>
      <c r="AT372" s="4">
        <f t="shared" si="66"/>
        <v>846.41660714285706</v>
      </c>
      <c r="AU372" s="4">
        <f t="shared" si="67"/>
        <v>688.94374999999991</v>
      </c>
      <c r="AW372" s="4">
        <v>0</v>
      </c>
      <c r="AX372" s="4">
        <v>0</v>
      </c>
      <c r="AY372" s="4">
        <v>0</v>
      </c>
    </row>
    <row r="373" spans="1:51">
      <c r="A373" s="1">
        <v>39696</v>
      </c>
      <c r="B373" s="1" t="str">
        <f t="shared" si="52"/>
        <v>2008-37</v>
      </c>
      <c r="D373" s="1" t="str">
        <f t="shared" si="53"/>
        <v>92008</v>
      </c>
      <c r="E373" s="4">
        <v>380</v>
      </c>
      <c r="F373" s="4">
        <v>361.25</v>
      </c>
      <c r="G373" s="4">
        <v>300</v>
      </c>
      <c r="H373" s="4"/>
      <c r="I373" s="4">
        <v>377.5</v>
      </c>
      <c r="J373" s="6" t="s">
        <v>9</v>
      </c>
      <c r="K373" s="6" t="s">
        <v>9</v>
      </c>
      <c r="L373" s="6"/>
      <c r="M373" s="4">
        <v>473</v>
      </c>
      <c r="N373" s="4">
        <v>446.25</v>
      </c>
      <c r="O373" s="4">
        <v>380</v>
      </c>
      <c r="P373" s="4"/>
      <c r="Q373" s="4">
        <v>660</v>
      </c>
      <c r="R373" s="4"/>
      <c r="S373" s="4">
        <v>687.5</v>
      </c>
      <c r="T373" s="4">
        <v>658.75</v>
      </c>
      <c r="U373" s="4">
        <v>570</v>
      </c>
      <c r="W373" s="4">
        <v>705</v>
      </c>
      <c r="X373" s="4">
        <v>658.75</v>
      </c>
      <c r="Y373" s="4">
        <v>570</v>
      </c>
      <c r="AA373" s="4">
        <f t="shared" si="54"/>
        <v>373.99803571428566</v>
      </c>
      <c r="AB373" s="4">
        <f t="shared" si="55"/>
        <v>355.54418526785707</v>
      </c>
      <c r="AC373" s="4">
        <f t="shared" si="56"/>
        <v>295.26160714285709</v>
      </c>
      <c r="AE373" s="4">
        <f t="shared" si="57"/>
        <v>371.53752232142847</v>
      </c>
      <c r="AF373" s="6" t="s">
        <v>9</v>
      </c>
      <c r="AG373" s="6" t="s">
        <v>9</v>
      </c>
      <c r="AI373" s="4">
        <f t="shared" si="58"/>
        <v>465.52913392857135</v>
      </c>
      <c r="AJ373" s="4">
        <f t="shared" si="59"/>
        <v>439.20164062499992</v>
      </c>
      <c r="AK373" s="4">
        <f t="shared" si="60"/>
        <v>373.99803571428566</v>
      </c>
      <c r="AM373" s="4">
        <f t="shared" si="61"/>
        <v>649.57553571428559</v>
      </c>
      <c r="AO373" s="4">
        <f t="shared" si="62"/>
        <v>676.64118303571411</v>
      </c>
      <c r="AP373" s="4">
        <f t="shared" si="63"/>
        <v>648.34527901785702</v>
      </c>
      <c r="AQ373" s="4">
        <f t="shared" si="64"/>
        <v>560.99705357142852</v>
      </c>
      <c r="AS373" s="7">
        <f t="shared" si="65"/>
        <v>693.86477678571418</v>
      </c>
      <c r="AT373" s="4">
        <f t="shared" si="66"/>
        <v>648.34527901785702</v>
      </c>
      <c r="AU373" s="4">
        <f t="shared" si="67"/>
        <v>560.99705357142852</v>
      </c>
      <c r="AW373" s="4">
        <v>0</v>
      </c>
      <c r="AX373" s="4">
        <v>0</v>
      </c>
      <c r="AY373" s="4">
        <v>0</v>
      </c>
    </row>
    <row r="374" spans="1:51">
      <c r="A374" s="1">
        <v>39703</v>
      </c>
      <c r="B374" s="1" t="str">
        <f t="shared" si="52"/>
        <v>2008-38</v>
      </c>
      <c r="D374" s="1" t="str">
        <f t="shared" si="53"/>
        <v>92008</v>
      </c>
      <c r="E374" s="4">
        <v>298</v>
      </c>
      <c r="F374" s="4">
        <v>310</v>
      </c>
      <c r="G374" s="4">
        <v>300</v>
      </c>
      <c r="H374" s="4"/>
      <c r="I374" s="4">
        <v>296</v>
      </c>
      <c r="J374" s="6" t="s">
        <v>9</v>
      </c>
      <c r="K374" s="6" t="s">
        <v>9</v>
      </c>
      <c r="L374" s="6"/>
      <c r="M374" s="4">
        <v>375</v>
      </c>
      <c r="N374" s="4">
        <v>392</v>
      </c>
      <c r="O374" s="4">
        <v>380</v>
      </c>
      <c r="P374" s="4"/>
      <c r="Q374" s="4">
        <v>610</v>
      </c>
      <c r="R374" s="4"/>
      <c r="S374" s="4">
        <v>508</v>
      </c>
      <c r="T374" s="4">
        <v>576</v>
      </c>
      <c r="U374" s="4">
        <v>570</v>
      </c>
      <c r="W374" s="4">
        <v>570</v>
      </c>
      <c r="X374" s="4">
        <v>575</v>
      </c>
      <c r="Y374" s="4">
        <v>570</v>
      </c>
      <c r="AA374" s="4">
        <f t="shared" si="54"/>
        <v>293.29319642857138</v>
      </c>
      <c r="AB374" s="4">
        <f t="shared" si="55"/>
        <v>305.1036607142857</v>
      </c>
      <c r="AC374" s="4">
        <f t="shared" si="56"/>
        <v>295.26160714285709</v>
      </c>
      <c r="AE374" s="4">
        <f t="shared" si="57"/>
        <v>291.32478571428567</v>
      </c>
      <c r="AF374" s="6" t="s">
        <v>9</v>
      </c>
      <c r="AG374" s="6" t="s">
        <v>9</v>
      </c>
      <c r="AI374" s="4">
        <f t="shared" si="58"/>
        <v>369.07700892857139</v>
      </c>
      <c r="AJ374" s="4">
        <f t="shared" si="59"/>
        <v>385.80849999999992</v>
      </c>
      <c r="AK374" s="4">
        <f t="shared" si="60"/>
        <v>373.99803571428566</v>
      </c>
      <c r="AM374" s="4">
        <f t="shared" si="61"/>
        <v>600.36526785714273</v>
      </c>
      <c r="AO374" s="4">
        <f t="shared" si="62"/>
        <v>499.9763214285714</v>
      </c>
      <c r="AP374" s="4">
        <f t="shared" si="63"/>
        <v>566.90228571428554</v>
      </c>
      <c r="AQ374" s="4">
        <f t="shared" si="64"/>
        <v>560.99705357142852</v>
      </c>
      <c r="AS374" s="7">
        <f t="shared" si="65"/>
        <v>560.99705357142852</v>
      </c>
      <c r="AT374" s="4">
        <f t="shared" si="66"/>
        <v>565.91808035714268</v>
      </c>
      <c r="AU374" s="4">
        <f t="shared" si="67"/>
        <v>560.99705357142852</v>
      </c>
      <c r="AW374" s="4">
        <v>0</v>
      </c>
      <c r="AX374" s="4">
        <v>0</v>
      </c>
      <c r="AY374" s="4">
        <v>0</v>
      </c>
    </row>
    <row r="375" spans="1:51">
      <c r="A375" s="1">
        <v>39710</v>
      </c>
      <c r="B375" s="1" t="str">
        <f t="shared" si="52"/>
        <v>2008-39</v>
      </c>
      <c r="D375" s="1" t="str">
        <f t="shared" si="53"/>
        <v>92008</v>
      </c>
      <c r="E375" s="4">
        <v>298</v>
      </c>
      <c r="F375" s="4">
        <v>310</v>
      </c>
      <c r="G375" s="4">
        <v>300</v>
      </c>
      <c r="H375" s="4"/>
      <c r="I375" s="4">
        <v>296</v>
      </c>
      <c r="J375" s="6" t="s">
        <v>9</v>
      </c>
      <c r="K375" s="6" t="s">
        <v>9</v>
      </c>
      <c r="L375" s="6"/>
      <c r="M375" s="4">
        <v>375</v>
      </c>
      <c r="N375" s="4">
        <v>390</v>
      </c>
      <c r="O375" s="4">
        <v>380</v>
      </c>
      <c r="P375" s="4"/>
      <c r="Q375" s="4">
        <v>610</v>
      </c>
      <c r="R375" s="4"/>
      <c r="S375" s="4">
        <v>510</v>
      </c>
      <c r="T375" s="4">
        <v>570</v>
      </c>
      <c r="U375" s="4">
        <v>570</v>
      </c>
      <c r="W375" s="4">
        <v>570</v>
      </c>
      <c r="X375" s="4">
        <v>575</v>
      </c>
      <c r="Y375" s="4">
        <v>570</v>
      </c>
      <c r="AA375" s="4">
        <f t="shared" si="54"/>
        <v>293.29319642857138</v>
      </c>
      <c r="AB375" s="4">
        <f t="shared" si="55"/>
        <v>305.1036607142857</v>
      </c>
      <c r="AC375" s="4">
        <f t="shared" si="56"/>
        <v>295.26160714285709</v>
      </c>
      <c r="AE375" s="4">
        <f t="shared" si="57"/>
        <v>291.32478571428567</v>
      </c>
      <c r="AF375" s="6" t="s">
        <v>9</v>
      </c>
      <c r="AG375" s="6" t="s">
        <v>9</v>
      </c>
      <c r="AI375" s="4">
        <f t="shared" si="58"/>
        <v>369.07700892857139</v>
      </c>
      <c r="AJ375" s="4">
        <f t="shared" si="59"/>
        <v>383.84008928571421</v>
      </c>
      <c r="AK375" s="4">
        <f t="shared" si="60"/>
        <v>373.99803571428566</v>
      </c>
      <c r="AM375" s="4">
        <f t="shared" si="61"/>
        <v>600.36526785714273</v>
      </c>
      <c r="AO375" s="4">
        <f t="shared" si="62"/>
        <v>501.94473214285705</v>
      </c>
      <c r="AP375" s="4">
        <f t="shared" si="63"/>
        <v>560.99705357142852</v>
      </c>
      <c r="AQ375" s="4">
        <f t="shared" si="64"/>
        <v>560.99705357142852</v>
      </c>
      <c r="AS375" s="7">
        <f t="shared" si="65"/>
        <v>560.99705357142852</v>
      </c>
      <c r="AT375" s="4">
        <f t="shared" si="66"/>
        <v>565.91808035714268</v>
      </c>
      <c r="AU375" s="4">
        <f t="shared" si="67"/>
        <v>560.99705357142852</v>
      </c>
      <c r="AW375" s="4">
        <v>0</v>
      </c>
      <c r="AX375" s="4">
        <v>0</v>
      </c>
      <c r="AY375" s="4">
        <v>0</v>
      </c>
    </row>
    <row r="376" spans="1:51">
      <c r="A376" s="1">
        <v>39717</v>
      </c>
      <c r="B376" s="1" t="str">
        <f t="shared" si="52"/>
        <v>2008-40</v>
      </c>
      <c r="D376" s="1" t="str">
        <f t="shared" si="53"/>
        <v>92008</v>
      </c>
      <c r="E376" s="4">
        <v>298</v>
      </c>
      <c r="F376" s="4">
        <v>310</v>
      </c>
      <c r="G376" s="4">
        <v>300</v>
      </c>
      <c r="H376" s="4"/>
      <c r="I376" s="4">
        <v>296</v>
      </c>
      <c r="J376" s="6" t="s">
        <v>9</v>
      </c>
      <c r="K376" s="6" t="s">
        <v>9</v>
      </c>
      <c r="L376" s="6"/>
      <c r="M376" s="4">
        <v>375</v>
      </c>
      <c r="N376" s="4">
        <v>390</v>
      </c>
      <c r="O376" s="4">
        <v>380</v>
      </c>
      <c r="P376" s="4"/>
      <c r="Q376" s="4">
        <v>610</v>
      </c>
      <c r="R376" s="4"/>
      <c r="S376" s="4">
        <v>510</v>
      </c>
      <c r="T376" s="4">
        <v>570</v>
      </c>
      <c r="U376" s="4">
        <v>570</v>
      </c>
      <c r="W376" s="4">
        <v>570</v>
      </c>
      <c r="X376" s="4">
        <v>575</v>
      </c>
      <c r="Y376" s="4">
        <v>570</v>
      </c>
      <c r="AA376" s="4">
        <f t="shared" si="54"/>
        <v>293.29319642857138</v>
      </c>
      <c r="AB376" s="4">
        <f t="shared" si="55"/>
        <v>305.1036607142857</v>
      </c>
      <c r="AC376" s="4">
        <f t="shared" si="56"/>
        <v>295.26160714285709</v>
      </c>
      <c r="AE376" s="4">
        <f t="shared" si="57"/>
        <v>291.32478571428567</v>
      </c>
      <c r="AF376" s="6" t="s">
        <v>9</v>
      </c>
      <c r="AG376" s="6" t="s">
        <v>9</v>
      </c>
      <c r="AI376" s="4">
        <f t="shared" si="58"/>
        <v>369.07700892857139</v>
      </c>
      <c r="AJ376" s="4">
        <f t="shared" si="59"/>
        <v>383.84008928571421</v>
      </c>
      <c r="AK376" s="4">
        <f t="shared" si="60"/>
        <v>373.99803571428566</v>
      </c>
      <c r="AM376" s="4">
        <f t="shared" si="61"/>
        <v>600.36526785714273</v>
      </c>
      <c r="AO376" s="4">
        <f t="shared" si="62"/>
        <v>501.94473214285705</v>
      </c>
      <c r="AP376" s="4">
        <f t="shared" si="63"/>
        <v>560.99705357142852</v>
      </c>
      <c r="AQ376" s="4">
        <f t="shared" si="64"/>
        <v>560.99705357142852</v>
      </c>
      <c r="AS376" s="7">
        <f t="shared" si="65"/>
        <v>560.99705357142852</v>
      </c>
      <c r="AT376" s="4">
        <f t="shared" si="66"/>
        <v>565.91808035714268</v>
      </c>
      <c r="AU376" s="4">
        <f t="shared" si="67"/>
        <v>560.99705357142852</v>
      </c>
      <c r="AW376" s="4">
        <v>0</v>
      </c>
      <c r="AX376" s="4">
        <v>0</v>
      </c>
      <c r="AY376" s="4">
        <v>0</v>
      </c>
    </row>
    <row r="377" spans="1:51">
      <c r="A377" s="1">
        <v>39724</v>
      </c>
      <c r="B377" s="1" t="str">
        <f t="shared" si="52"/>
        <v>2008-41</v>
      </c>
      <c r="D377" s="1" t="str">
        <f t="shared" si="53"/>
        <v>102008</v>
      </c>
      <c r="E377" s="4">
        <v>298</v>
      </c>
      <c r="F377" s="4">
        <v>280</v>
      </c>
      <c r="G377" s="4">
        <v>270</v>
      </c>
      <c r="H377" s="4"/>
      <c r="I377" s="4">
        <v>296</v>
      </c>
      <c r="J377" s="6" t="s">
        <v>9</v>
      </c>
      <c r="K377" s="6" t="s">
        <v>9</v>
      </c>
      <c r="L377" s="6"/>
      <c r="M377" s="4">
        <v>375</v>
      </c>
      <c r="N377" s="4">
        <v>351</v>
      </c>
      <c r="O377" s="4">
        <v>332</v>
      </c>
      <c r="P377" s="4"/>
      <c r="Q377" s="4">
        <v>610</v>
      </c>
      <c r="R377" s="4"/>
      <c r="S377" s="4">
        <v>510</v>
      </c>
      <c r="T377" s="4">
        <v>480</v>
      </c>
      <c r="U377" s="4">
        <v>468</v>
      </c>
      <c r="W377" s="4">
        <v>570</v>
      </c>
      <c r="X377" s="4">
        <v>485</v>
      </c>
      <c r="Y377" s="4">
        <v>468</v>
      </c>
      <c r="AA377" s="4">
        <f t="shared" si="54"/>
        <v>293.29319642857138</v>
      </c>
      <c r="AB377" s="4">
        <f t="shared" si="55"/>
        <v>275.57749999999999</v>
      </c>
      <c r="AC377" s="4">
        <f t="shared" si="56"/>
        <v>265.73544642857138</v>
      </c>
      <c r="AE377" s="4">
        <f t="shared" si="57"/>
        <v>291.32478571428567</v>
      </c>
      <c r="AF377" s="6" t="s">
        <v>9</v>
      </c>
      <c r="AG377" s="6" t="s">
        <v>9</v>
      </c>
      <c r="AI377" s="4">
        <f t="shared" si="58"/>
        <v>369.07700892857139</v>
      </c>
      <c r="AJ377" s="4">
        <f t="shared" si="59"/>
        <v>345.45608035714281</v>
      </c>
      <c r="AK377" s="4">
        <f t="shared" si="60"/>
        <v>326.75617857142851</v>
      </c>
      <c r="AM377" s="4">
        <f t="shared" si="61"/>
        <v>600.36526785714273</v>
      </c>
      <c r="AO377" s="4">
        <f t="shared" si="62"/>
        <v>501.94473214285705</v>
      </c>
      <c r="AP377" s="4">
        <f t="shared" si="63"/>
        <v>472.41857142857134</v>
      </c>
      <c r="AQ377" s="4">
        <f t="shared" si="64"/>
        <v>460.60810714285708</v>
      </c>
      <c r="AS377" s="7">
        <f t="shared" si="65"/>
        <v>560.99705357142852</v>
      </c>
      <c r="AT377" s="4">
        <f t="shared" si="66"/>
        <v>477.33959821428562</v>
      </c>
      <c r="AU377" s="4">
        <f t="shared" si="67"/>
        <v>460.60810714285708</v>
      </c>
      <c r="AW377" s="4">
        <v>0</v>
      </c>
      <c r="AX377" s="4">
        <v>0</v>
      </c>
      <c r="AY377" s="4">
        <v>0</v>
      </c>
    </row>
    <row r="378" spans="1:51">
      <c r="A378" s="1">
        <v>39731</v>
      </c>
      <c r="B378" s="1" t="str">
        <f t="shared" si="52"/>
        <v>2008-42</v>
      </c>
      <c r="D378" s="1" t="str">
        <f t="shared" si="53"/>
        <v>102008</v>
      </c>
      <c r="E378" s="4">
        <v>199</v>
      </c>
      <c r="F378" s="4">
        <v>237</v>
      </c>
      <c r="G378" s="4">
        <v>234</v>
      </c>
      <c r="H378" s="4"/>
      <c r="I378" s="4">
        <v>197</v>
      </c>
      <c r="J378" s="6" t="s">
        <v>9</v>
      </c>
      <c r="K378" s="6" t="s">
        <v>9</v>
      </c>
      <c r="L378" s="6"/>
      <c r="M378" s="4">
        <v>254</v>
      </c>
      <c r="N378" s="4">
        <v>281</v>
      </c>
      <c r="O378" s="4">
        <v>269</v>
      </c>
      <c r="P378" s="4"/>
      <c r="Q378" s="4">
        <v>480</v>
      </c>
      <c r="R378" s="4"/>
      <c r="S378" s="4">
        <v>305</v>
      </c>
      <c r="T378" s="4">
        <v>280</v>
      </c>
      <c r="U378" s="4">
        <v>367</v>
      </c>
      <c r="W378" s="4">
        <v>309</v>
      </c>
      <c r="X378" s="4">
        <v>285</v>
      </c>
      <c r="Y378" s="4">
        <v>367</v>
      </c>
      <c r="AA378" s="4">
        <f t="shared" si="54"/>
        <v>195.85686607142853</v>
      </c>
      <c r="AB378" s="4">
        <f t="shared" si="55"/>
        <v>233.25666964285708</v>
      </c>
      <c r="AC378" s="4">
        <f t="shared" si="56"/>
        <v>230.30405357142854</v>
      </c>
      <c r="AE378" s="4">
        <f t="shared" si="57"/>
        <v>193.88845535714282</v>
      </c>
      <c r="AF378" s="6" t="s">
        <v>9</v>
      </c>
      <c r="AG378" s="6" t="s">
        <v>9</v>
      </c>
      <c r="AI378" s="4">
        <f t="shared" si="58"/>
        <v>249.9881607142857</v>
      </c>
      <c r="AJ378" s="4">
        <f t="shared" si="59"/>
        <v>276.56170535714278</v>
      </c>
      <c r="AK378" s="4">
        <f t="shared" si="60"/>
        <v>264.75124107142852</v>
      </c>
      <c r="AM378" s="4">
        <f t="shared" si="61"/>
        <v>472.41857142857134</v>
      </c>
      <c r="AO378" s="4">
        <f t="shared" si="62"/>
        <v>300.18263392857136</v>
      </c>
      <c r="AP378" s="4">
        <f t="shared" si="63"/>
        <v>275.57749999999999</v>
      </c>
      <c r="AQ378" s="4">
        <f t="shared" si="64"/>
        <v>361.20336607142849</v>
      </c>
      <c r="AS378" s="7">
        <f t="shared" si="65"/>
        <v>304.11945535714284</v>
      </c>
      <c r="AT378" s="4">
        <f t="shared" si="66"/>
        <v>280.49852678571426</v>
      </c>
      <c r="AU378" s="4">
        <f t="shared" si="67"/>
        <v>361.20336607142849</v>
      </c>
      <c r="AW378" s="4">
        <v>0</v>
      </c>
      <c r="AX378" s="4">
        <v>0</v>
      </c>
      <c r="AY378" s="4">
        <v>0</v>
      </c>
    </row>
    <row r="379" spans="1:51">
      <c r="A379" s="1">
        <v>39738</v>
      </c>
      <c r="B379" s="1" t="str">
        <f t="shared" si="52"/>
        <v>2008-43</v>
      </c>
      <c r="D379" s="1" t="str">
        <f t="shared" si="53"/>
        <v>102008</v>
      </c>
      <c r="E379" s="4">
        <v>169</v>
      </c>
      <c r="F379" s="4">
        <v>208</v>
      </c>
      <c r="G379" s="4">
        <v>192</v>
      </c>
      <c r="H379" s="4"/>
      <c r="I379" s="4">
        <v>167</v>
      </c>
      <c r="J379" s="6" t="s">
        <v>9</v>
      </c>
      <c r="K379" s="6" t="s">
        <v>9</v>
      </c>
      <c r="L379" s="6"/>
      <c r="M379" s="4">
        <v>226</v>
      </c>
      <c r="N379" s="4">
        <v>270</v>
      </c>
      <c r="O379" s="4">
        <v>233</v>
      </c>
      <c r="P379" s="4"/>
      <c r="Q379" s="4">
        <v>375</v>
      </c>
      <c r="R379" s="4"/>
      <c r="S379" s="4">
        <v>237</v>
      </c>
      <c r="T379" s="4">
        <v>258</v>
      </c>
      <c r="U379" s="4">
        <v>278</v>
      </c>
      <c r="W379" s="4">
        <v>253</v>
      </c>
      <c r="X379" s="4">
        <v>255</v>
      </c>
      <c r="Y379" s="4">
        <v>278</v>
      </c>
      <c r="AA379" s="4">
        <f t="shared" si="54"/>
        <v>166.33070535714282</v>
      </c>
      <c r="AB379" s="4">
        <f t="shared" si="55"/>
        <v>204.71471428571425</v>
      </c>
      <c r="AC379" s="4">
        <f t="shared" si="56"/>
        <v>188.96742857142851</v>
      </c>
      <c r="AE379" s="4">
        <f t="shared" si="57"/>
        <v>164.36229464285714</v>
      </c>
      <c r="AF379" s="6" t="s">
        <v>9</v>
      </c>
      <c r="AG379" s="6" t="s">
        <v>9</v>
      </c>
      <c r="AI379" s="4">
        <f t="shared" si="58"/>
        <v>222.43041071428567</v>
      </c>
      <c r="AJ379" s="4">
        <f t="shared" si="59"/>
        <v>265.73544642857138</v>
      </c>
      <c r="AK379" s="4">
        <f t="shared" si="60"/>
        <v>229.31984821428566</v>
      </c>
      <c r="AM379" s="4">
        <f t="shared" si="61"/>
        <v>369.07700892857139</v>
      </c>
      <c r="AO379" s="4">
        <f t="shared" si="62"/>
        <v>233.25666964285708</v>
      </c>
      <c r="AP379" s="4">
        <f t="shared" si="63"/>
        <v>253.92498214285709</v>
      </c>
      <c r="AQ379" s="4">
        <f t="shared" si="64"/>
        <v>273.60908928571422</v>
      </c>
      <c r="AS379" s="7">
        <f t="shared" si="65"/>
        <v>249.00395535714279</v>
      </c>
      <c r="AT379" s="4">
        <f t="shared" si="66"/>
        <v>250.97236607142852</v>
      </c>
      <c r="AU379" s="4">
        <f t="shared" si="67"/>
        <v>273.60908928571422</v>
      </c>
      <c r="AW379" s="4">
        <v>0</v>
      </c>
      <c r="AX379" s="4">
        <v>0</v>
      </c>
      <c r="AY379" s="4">
        <v>0</v>
      </c>
    </row>
    <row r="380" spans="1:51">
      <c r="A380" s="1">
        <v>39745</v>
      </c>
      <c r="B380" s="1" t="str">
        <f t="shared" si="52"/>
        <v>2008-44</v>
      </c>
      <c r="D380" s="1" t="str">
        <f t="shared" si="53"/>
        <v>102008</v>
      </c>
      <c r="E380" s="4">
        <v>165</v>
      </c>
      <c r="F380" s="4">
        <v>194</v>
      </c>
      <c r="G380" s="4">
        <v>157.4</v>
      </c>
      <c r="H380" s="4"/>
      <c r="I380" s="4">
        <v>163</v>
      </c>
      <c r="J380" s="6" t="s">
        <v>9</v>
      </c>
      <c r="K380" s="6" t="s">
        <v>9</v>
      </c>
      <c r="L380" s="6"/>
      <c r="M380" s="4">
        <v>205</v>
      </c>
      <c r="N380" s="4">
        <v>270</v>
      </c>
      <c r="O380" s="4">
        <v>216</v>
      </c>
      <c r="P380" s="4"/>
      <c r="Q380" s="4">
        <v>350</v>
      </c>
      <c r="R380" s="4"/>
      <c r="S380" s="4">
        <v>204</v>
      </c>
      <c r="T380" s="4">
        <v>240</v>
      </c>
      <c r="U380" s="4">
        <v>260</v>
      </c>
      <c r="W380" s="4">
        <v>220</v>
      </c>
      <c r="X380" s="4">
        <v>241</v>
      </c>
      <c r="Y380" s="4">
        <v>260</v>
      </c>
      <c r="AA380" s="4">
        <f t="shared" si="54"/>
        <v>162.3938839285714</v>
      </c>
      <c r="AB380" s="4">
        <f t="shared" si="55"/>
        <v>190.93583928571425</v>
      </c>
      <c r="AC380" s="4">
        <f t="shared" si="56"/>
        <v>154.91392321428569</v>
      </c>
      <c r="AE380" s="4">
        <f t="shared" si="57"/>
        <v>160.42547321428569</v>
      </c>
      <c r="AF380" s="6" t="s">
        <v>9</v>
      </c>
      <c r="AG380" s="6" t="s">
        <v>9</v>
      </c>
      <c r="AI380" s="4">
        <f t="shared" si="58"/>
        <v>201.76209821428569</v>
      </c>
      <c r="AJ380" s="4">
        <f t="shared" si="59"/>
        <v>265.73544642857138</v>
      </c>
      <c r="AK380" s="4">
        <f t="shared" si="60"/>
        <v>212.58835714285709</v>
      </c>
      <c r="AM380" s="4">
        <f t="shared" si="61"/>
        <v>344.47187499999995</v>
      </c>
      <c r="AO380" s="4">
        <f t="shared" si="62"/>
        <v>200.7778928571428</v>
      </c>
      <c r="AP380" s="4">
        <f t="shared" si="63"/>
        <v>236.20928571428567</v>
      </c>
      <c r="AQ380" s="4">
        <f t="shared" si="64"/>
        <v>255.89339285714283</v>
      </c>
      <c r="AS380" s="7">
        <f t="shared" si="65"/>
        <v>216.52517857142854</v>
      </c>
      <c r="AT380" s="4">
        <f t="shared" si="66"/>
        <v>237.19349107142853</v>
      </c>
      <c r="AU380" s="4">
        <f t="shared" si="67"/>
        <v>255.89339285714283</v>
      </c>
      <c r="AW380" s="4">
        <v>0</v>
      </c>
      <c r="AX380" s="4">
        <v>0</v>
      </c>
      <c r="AY380" s="4">
        <v>0</v>
      </c>
    </row>
    <row r="381" spans="1:51">
      <c r="A381" s="1">
        <v>39752</v>
      </c>
      <c r="B381" s="1" t="str">
        <f t="shared" si="52"/>
        <v>2008-45</v>
      </c>
      <c r="D381" s="1" t="str">
        <f t="shared" si="53"/>
        <v>102008</v>
      </c>
      <c r="E381" s="4">
        <v>153</v>
      </c>
      <c r="F381" s="4">
        <v>157</v>
      </c>
      <c r="G381" s="4">
        <v>98</v>
      </c>
      <c r="H381" s="4"/>
      <c r="I381" s="4">
        <v>151</v>
      </c>
      <c r="J381" s="6" t="s">
        <v>9</v>
      </c>
      <c r="K381" s="6" t="s">
        <v>9</v>
      </c>
      <c r="L381" s="6"/>
      <c r="M381" s="4">
        <v>185</v>
      </c>
      <c r="N381" s="4">
        <v>241</v>
      </c>
      <c r="O381" s="4">
        <v>118</v>
      </c>
      <c r="P381" s="4"/>
      <c r="Q381" s="4">
        <v>330</v>
      </c>
      <c r="R381" s="4"/>
      <c r="S381" s="4">
        <v>185</v>
      </c>
      <c r="T381" s="4">
        <v>190</v>
      </c>
      <c r="U381" s="4">
        <v>170</v>
      </c>
      <c r="W381" s="4">
        <v>198</v>
      </c>
      <c r="X381" s="4">
        <v>208</v>
      </c>
      <c r="Y381" s="4">
        <v>170</v>
      </c>
      <c r="AA381" s="4">
        <f t="shared" si="54"/>
        <v>150.58341964285711</v>
      </c>
      <c r="AB381" s="4">
        <f t="shared" si="55"/>
        <v>154.52024107142856</v>
      </c>
      <c r="AC381" s="4">
        <f t="shared" si="56"/>
        <v>96.452124999999981</v>
      </c>
      <c r="AE381" s="4">
        <f t="shared" si="57"/>
        <v>148.6150089285714</v>
      </c>
      <c r="AF381" s="6" t="s">
        <v>9</v>
      </c>
      <c r="AG381" s="6" t="s">
        <v>9</v>
      </c>
      <c r="AI381" s="4">
        <f t="shared" si="58"/>
        <v>182.07799107142856</v>
      </c>
      <c r="AJ381" s="4">
        <f t="shared" si="59"/>
        <v>237.19349107142853</v>
      </c>
      <c r="AK381" s="4">
        <f t="shared" si="60"/>
        <v>116.13623214285712</v>
      </c>
      <c r="AM381" s="4">
        <f t="shared" si="61"/>
        <v>324.7877678571428</v>
      </c>
      <c r="AO381" s="4">
        <f t="shared" si="62"/>
        <v>182.07799107142856</v>
      </c>
      <c r="AP381" s="4">
        <f t="shared" si="63"/>
        <v>186.99901785714283</v>
      </c>
      <c r="AQ381" s="4">
        <f t="shared" si="64"/>
        <v>167.3149107142857</v>
      </c>
      <c r="AS381" s="7">
        <f t="shared" si="65"/>
        <v>194.87266071428567</v>
      </c>
      <c r="AT381" s="4">
        <f t="shared" si="66"/>
        <v>204.71471428571425</v>
      </c>
      <c r="AU381" s="4">
        <f t="shared" si="67"/>
        <v>167.3149107142857</v>
      </c>
      <c r="AW381" s="4">
        <v>0</v>
      </c>
      <c r="AX381" s="4">
        <v>0</v>
      </c>
      <c r="AY381" s="4">
        <v>0</v>
      </c>
    </row>
    <row r="382" spans="1:51">
      <c r="A382" s="1">
        <v>39759</v>
      </c>
      <c r="B382" s="1" t="str">
        <f t="shared" si="52"/>
        <v>2008-46</v>
      </c>
      <c r="D382" s="1" t="str">
        <f t="shared" si="53"/>
        <v>112008</v>
      </c>
      <c r="E382" s="4">
        <v>96</v>
      </c>
      <c r="F382" s="4">
        <v>104</v>
      </c>
      <c r="G382" s="4">
        <v>95</v>
      </c>
      <c r="H382" s="4"/>
      <c r="I382" s="4">
        <v>93.4</v>
      </c>
      <c r="J382" s="6" t="s">
        <v>9</v>
      </c>
      <c r="K382" s="6" t="s">
        <v>9</v>
      </c>
      <c r="L382" s="6"/>
      <c r="M382" s="4">
        <v>125</v>
      </c>
      <c r="N382" s="4">
        <v>128</v>
      </c>
      <c r="O382" s="4">
        <v>118</v>
      </c>
      <c r="P382" s="4"/>
      <c r="Q382" s="4">
        <v>250</v>
      </c>
      <c r="R382" s="4"/>
      <c r="S382" s="4">
        <v>124</v>
      </c>
      <c r="T382" s="4">
        <v>140</v>
      </c>
      <c r="U382" s="4">
        <v>158</v>
      </c>
      <c r="W382" s="4">
        <v>127</v>
      </c>
      <c r="X382" s="4">
        <v>135</v>
      </c>
      <c r="Y382" s="4">
        <v>158</v>
      </c>
      <c r="AA382" s="4">
        <f t="shared" si="54"/>
        <v>94.483714285714257</v>
      </c>
      <c r="AB382" s="4">
        <f t="shared" si="55"/>
        <v>102.35735714285713</v>
      </c>
      <c r="AC382" s="4">
        <f t="shared" si="56"/>
        <v>93.499508928571416</v>
      </c>
      <c r="AE382" s="4">
        <f t="shared" si="57"/>
        <v>91.924780357142851</v>
      </c>
      <c r="AF382" s="6" t="s">
        <v>9</v>
      </c>
      <c r="AG382" s="6" t="s">
        <v>9</v>
      </c>
      <c r="AI382" s="4">
        <f t="shared" si="58"/>
        <v>123.02566964285712</v>
      </c>
      <c r="AJ382" s="4">
        <f t="shared" si="59"/>
        <v>125.97828571428569</v>
      </c>
      <c r="AK382" s="4">
        <f t="shared" si="60"/>
        <v>116.13623214285712</v>
      </c>
      <c r="AM382" s="4">
        <f t="shared" si="61"/>
        <v>246.05133928571425</v>
      </c>
      <c r="AO382" s="4">
        <f t="shared" si="62"/>
        <v>122.04146428571426</v>
      </c>
      <c r="AP382" s="4">
        <f t="shared" si="63"/>
        <v>137.78874999999999</v>
      </c>
      <c r="AQ382" s="4">
        <f t="shared" si="64"/>
        <v>155.50444642857141</v>
      </c>
      <c r="AS382" s="7">
        <f t="shared" si="65"/>
        <v>124.99408035714285</v>
      </c>
      <c r="AT382" s="4">
        <f t="shared" si="66"/>
        <v>132.86772321428569</v>
      </c>
      <c r="AU382" s="4">
        <f t="shared" si="67"/>
        <v>155.50444642857141</v>
      </c>
      <c r="AW382" s="4">
        <v>0</v>
      </c>
      <c r="AX382" s="4">
        <v>0</v>
      </c>
      <c r="AY382" s="4">
        <v>0</v>
      </c>
    </row>
    <row r="383" spans="1:51">
      <c r="A383" s="1">
        <v>39766</v>
      </c>
      <c r="B383" s="1" t="str">
        <f t="shared" si="52"/>
        <v>2008-47</v>
      </c>
      <c r="D383" s="1" t="str">
        <f t="shared" si="53"/>
        <v>112008</v>
      </c>
      <c r="E383" s="4">
        <v>90</v>
      </c>
      <c r="F383" s="4">
        <v>120</v>
      </c>
      <c r="G383" s="4">
        <v>95</v>
      </c>
      <c r="H383" s="4"/>
      <c r="I383" s="4">
        <v>87</v>
      </c>
      <c r="J383" s="6" t="s">
        <v>9</v>
      </c>
      <c r="K383" s="6" t="s">
        <v>9</v>
      </c>
      <c r="L383" s="6"/>
      <c r="M383" s="4">
        <v>125</v>
      </c>
      <c r="N383" s="4">
        <v>140</v>
      </c>
      <c r="O383" s="4">
        <v>118</v>
      </c>
      <c r="P383" s="4"/>
      <c r="Q383" s="4">
        <v>250</v>
      </c>
      <c r="R383" s="4"/>
      <c r="S383" s="4">
        <v>125</v>
      </c>
      <c r="T383" s="4">
        <v>140</v>
      </c>
      <c r="U383" s="4">
        <v>150</v>
      </c>
      <c r="W383" s="4">
        <v>125</v>
      </c>
      <c r="X383" s="4">
        <v>145</v>
      </c>
      <c r="Y383" s="4">
        <v>150</v>
      </c>
      <c r="AA383" s="4">
        <f t="shared" si="54"/>
        <v>88.578482142857126</v>
      </c>
      <c r="AB383" s="4">
        <f t="shared" si="55"/>
        <v>118.10464285714284</v>
      </c>
      <c r="AC383" s="4">
        <f t="shared" si="56"/>
        <v>93.499508928571416</v>
      </c>
      <c r="AE383" s="4">
        <f t="shared" si="57"/>
        <v>85.625866071428547</v>
      </c>
      <c r="AF383" s="6" t="s">
        <v>9</v>
      </c>
      <c r="AG383" s="6" t="s">
        <v>9</v>
      </c>
      <c r="AI383" s="4">
        <f t="shared" si="58"/>
        <v>123.02566964285712</v>
      </c>
      <c r="AJ383" s="4">
        <f t="shared" si="59"/>
        <v>137.78874999999999</v>
      </c>
      <c r="AK383" s="4">
        <f t="shared" si="60"/>
        <v>116.13623214285712</v>
      </c>
      <c r="AM383" s="4">
        <f t="shared" si="61"/>
        <v>246.05133928571425</v>
      </c>
      <c r="AO383" s="4">
        <f t="shared" si="62"/>
        <v>123.02566964285712</v>
      </c>
      <c r="AP383" s="4">
        <f t="shared" si="63"/>
        <v>137.78874999999999</v>
      </c>
      <c r="AQ383" s="4">
        <f t="shared" si="64"/>
        <v>147.63080357142854</v>
      </c>
      <c r="AS383" s="7">
        <f t="shared" si="65"/>
        <v>123.02566964285712</v>
      </c>
      <c r="AT383" s="4">
        <f t="shared" si="66"/>
        <v>142.70977678571427</v>
      </c>
      <c r="AU383" s="4">
        <f t="shared" si="67"/>
        <v>147.63080357142854</v>
      </c>
      <c r="AW383" s="4">
        <v>0</v>
      </c>
      <c r="AX383" s="4">
        <v>0</v>
      </c>
      <c r="AY383" s="4">
        <v>0</v>
      </c>
    </row>
    <row r="384" spans="1:51">
      <c r="A384" s="1">
        <v>39773</v>
      </c>
      <c r="B384" s="1" t="str">
        <f t="shared" si="52"/>
        <v>2008-48</v>
      </c>
      <c r="D384" s="1" t="str">
        <f t="shared" si="53"/>
        <v>112008</v>
      </c>
      <c r="E384" s="4">
        <v>90</v>
      </c>
      <c r="F384" s="4">
        <v>120</v>
      </c>
      <c r="G384" s="4">
        <v>95</v>
      </c>
      <c r="H384" s="4"/>
      <c r="I384" s="4">
        <v>87</v>
      </c>
      <c r="J384" s="6" t="s">
        <v>9</v>
      </c>
      <c r="K384" s="6" t="s">
        <v>9</v>
      </c>
      <c r="L384" s="6"/>
      <c r="M384" s="4">
        <v>125</v>
      </c>
      <c r="N384" s="4">
        <v>140</v>
      </c>
      <c r="O384" s="4">
        <v>118</v>
      </c>
      <c r="P384" s="4"/>
      <c r="Q384" s="4">
        <v>250</v>
      </c>
      <c r="R384" s="4"/>
      <c r="S384" s="4">
        <v>125</v>
      </c>
      <c r="T384" s="4">
        <v>140</v>
      </c>
      <c r="U384" s="4">
        <v>150</v>
      </c>
      <c r="W384" s="4">
        <v>125</v>
      </c>
      <c r="X384" s="4">
        <v>145</v>
      </c>
      <c r="Y384" s="4">
        <v>150</v>
      </c>
      <c r="AA384" s="4">
        <f t="shared" si="54"/>
        <v>88.578482142857126</v>
      </c>
      <c r="AB384" s="4">
        <f t="shared" si="55"/>
        <v>118.10464285714284</v>
      </c>
      <c r="AC384" s="4">
        <f t="shared" si="56"/>
        <v>93.499508928571416</v>
      </c>
      <c r="AE384" s="4">
        <f t="shared" si="57"/>
        <v>85.625866071428547</v>
      </c>
      <c r="AF384" s="6" t="s">
        <v>9</v>
      </c>
      <c r="AG384" s="6" t="s">
        <v>9</v>
      </c>
      <c r="AI384" s="4">
        <f t="shared" si="58"/>
        <v>123.02566964285712</v>
      </c>
      <c r="AJ384" s="4">
        <f t="shared" si="59"/>
        <v>137.78874999999999</v>
      </c>
      <c r="AK384" s="4">
        <f t="shared" si="60"/>
        <v>116.13623214285712</v>
      </c>
      <c r="AM384" s="4">
        <f t="shared" si="61"/>
        <v>246.05133928571425</v>
      </c>
      <c r="AO384" s="4">
        <f t="shared" si="62"/>
        <v>123.02566964285712</v>
      </c>
      <c r="AP384" s="4">
        <f t="shared" si="63"/>
        <v>137.78874999999999</v>
      </c>
      <c r="AQ384" s="4">
        <f t="shared" si="64"/>
        <v>147.63080357142854</v>
      </c>
      <c r="AS384" s="7">
        <f t="shared" si="65"/>
        <v>123.02566964285712</v>
      </c>
      <c r="AT384" s="4">
        <f t="shared" si="66"/>
        <v>142.70977678571427</v>
      </c>
      <c r="AU384" s="4">
        <f t="shared" si="67"/>
        <v>147.63080357142854</v>
      </c>
      <c r="AW384" s="4">
        <v>0</v>
      </c>
      <c r="AX384" s="4">
        <v>0</v>
      </c>
      <c r="AY384" s="4">
        <v>0</v>
      </c>
    </row>
    <row r="385" spans="1:51">
      <c r="A385" s="1">
        <v>39780</v>
      </c>
      <c r="B385" s="1" t="str">
        <f t="shared" si="52"/>
        <v>2008-49</v>
      </c>
      <c r="D385" s="1" t="str">
        <f t="shared" si="53"/>
        <v>112008</v>
      </c>
      <c r="E385" s="4">
        <v>90</v>
      </c>
      <c r="F385" s="4">
        <v>120</v>
      </c>
      <c r="G385" s="4">
        <v>95</v>
      </c>
      <c r="H385" s="4"/>
      <c r="I385" s="4">
        <v>87</v>
      </c>
      <c r="J385" s="6" t="s">
        <v>9</v>
      </c>
      <c r="K385" s="6" t="s">
        <v>9</v>
      </c>
      <c r="L385" s="6"/>
      <c r="M385" s="4">
        <v>125</v>
      </c>
      <c r="N385" s="4">
        <v>140</v>
      </c>
      <c r="O385" s="4">
        <v>118</v>
      </c>
      <c r="P385" s="4"/>
      <c r="Q385" s="4">
        <v>250</v>
      </c>
      <c r="R385" s="4"/>
      <c r="S385" s="4">
        <v>125</v>
      </c>
      <c r="T385" s="4">
        <v>140</v>
      </c>
      <c r="U385" s="4">
        <v>150</v>
      </c>
      <c r="W385" s="4">
        <v>125</v>
      </c>
      <c r="X385" s="4">
        <v>145</v>
      </c>
      <c r="Y385" s="4">
        <v>150</v>
      </c>
      <c r="AA385" s="4">
        <f t="shared" si="54"/>
        <v>88.578482142857126</v>
      </c>
      <c r="AB385" s="4">
        <f t="shared" si="55"/>
        <v>118.10464285714284</v>
      </c>
      <c r="AC385" s="4">
        <f t="shared" si="56"/>
        <v>93.499508928571416</v>
      </c>
      <c r="AE385" s="4">
        <f t="shared" si="57"/>
        <v>85.625866071428547</v>
      </c>
      <c r="AF385" s="6" t="s">
        <v>9</v>
      </c>
      <c r="AG385" s="6" t="s">
        <v>9</v>
      </c>
      <c r="AI385" s="4">
        <f t="shared" si="58"/>
        <v>123.02566964285712</v>
      </c>
      <c r="AJ385" s="4">
        <f t="shared" si="59"/>
        <v>137.78874999999999</v>
      </c>
      <c r="AK385" s="4">
        <f t="shared" si="60"/>
        <v>116.13623214285712</v>
      </c>
      <c r="AM385" s="4">
        <f t="shared" si="61"/>
        <v>246.05133928571425</v>
      </c>
      <c r="AO385" s="4">
        <f t="shared" si="62"/>
        <v>123.02566964285712</v>
      </c>
      <c r="AP385" s="4">
        <f t="shared" si="63"/>
        <v>137.78874999999999</v>
      </c>
      <c r="AQ385" s="4">
        <f t="shared" si="64"/>
        <v>147.63080357142854</v>
      </c>
      <c r="AS385" s="7">
        <f t="shared" si="65"/>
        <v>123.02566964285712</v>
      </c>
      <c r="AT385" s="4">
        <f t="shared" si="66"/>
        <v>142.70977678571427</v>
      </c>
      <c r="AU385" s="4">
        <f t="shared" si="67"/>
        <v>147.63080357142854</v>
      </c>
      <c r="AW385" s="4">
        <v>0</v>
      </c>
      <c r="AX385" s="4">
        <v>0</v>
      </c>
      <c r="AY385" s="4">
        <v>0</v>
      </c>
    </row>
    <row r="386" spans="1:51">
      <c r="A386" s="1">
        <v>39787</v>
      </c>
      <c r="B386" s="1" t="str">
        <f t="shared" si="52"/>
        <v>2008-50</v>
      </c>
      <c r="D386" s="1" t="str">
        <f t="shared" si="53"/>
        <v>122008</v>
      </c>
      <c r="E386" s="4">
        <v>126</v>
      </c>
      <c r="F386" s="4">
        <v>171</v>
      </c>
      <c r="G386" s="4">
        <v>140</v>
      </c>
      <c r="H386" s="4"/>
      <c r="I386" s="4">
        <v>123</v>
      </c>
      <c r="J386" s="6" t="s">
        <v>9</v>
      </c>
      <c r="K386" s="6" t="s">
        <v>9</v>
      </c>
      <c r="L386" s="6"/>
      <c r="M386" s="4">
        <v>167.4</v>
      </c>
      <c r="N386" s="4">
        <v>206</v>
      </c>
      <c r="O386" s="4">
        <v>118</v>
      </c>
      <c r="P386" s="4"/>
      <c r="Q386" s="4">
        <v>250</v>
      </c>
      <c r="R386" s="4"/>
      <c r="S386" s="4">
        <v>167</v>
      </c>
      <c r="T386" s="4">
        <v>161</v>
      </c>
      <c r="U386" s="4">
        <v>150</v>
      </c>
      <c r="W386" s="4">
        <v>179</v>
      </c>
      <c r="X386" s="4">
        <v>163</v>
      </c>
      <c r="Y386" s="4">
        <v>150</v>
      </c>
      <c r="AA386" s="4">
        <f t="shared" si="54"/>
        <v>124.00987499999997</v>
      </c>
      <c r="AB386" s="4">
        <f t="shared" si="55"/>
        <v>168.29911607142853</v>
      </c>
      <c r="AC386" s="4">
        <f t="shared" si="56"/>
        <v>137.78874999999999</v>
      </c>
      <c r="AE386" s="4">
        <f t="shared" si="57"/>
        <v>121.0572589285714</v>
      </c>
      <c r="AF386" s="6" t="s">
        <v>9</v>
      </c>
      <c r="AG386" s="6" t="s">
        <v>9</v>
      </c>
      <c r="AI386" s="4">
        <f t="shared" si="58"/>
        <v>164.75597678571427</v>
      </c>
      <c r="AJ386" s="4">
        <f t="shared" si="59"/>
        <v>202.74630357142854</v>
      </c>
      <c r="AK386" s="4">
        <f t="shared" si="60"/>
        <v>116.13623214285712</v>
      </c>
      <c r="AM386" s="4">
        <f t="shared" si="61"/>
        <v>246.05133928571425</v>
      </c>
      <c r="AO386" s="4">
        <f t="shared" si="62"/>
        <v>164.36229464285714</v>
      </c>
      <c r="AP386" s="4">
        <f t="shared" si="63"/>
        <v>158.45706249999998</v>
      </c>
      <c r="AQ386" s="4">
        <f t="shared" si="64"/>
        <v>147.63080357142854</v>
      </c>
      <c r="AS386" s="7">
        <f t="shared" si="65"/>
        <v>176.1727589285714</v>
      </c>
      <c r="AT386" s="4">
        <f t="shared" si="66"/>
        <v>160.42547321428569</v>
      </c>
      <c r="AU386" s="4">
        <f t="shared" si="67"/>
        <v>147.63080357142854</v>
      </c>
      <c r="AW386" s="4">
        <v>0</v>
      </c>
      <c r="AX386" s="4">
        <v>0</v>
      </c>
      <c r="AY386" s="4">
        <v>0</v>
      </c>
    </row>
    <row r="387" spans="1:51">
      <c r="A387" s="1">
        <v>39794</v>
      </c>
      <c r="B387" s="1" t="str">
        <f t="shared" si="52"/>
        <v>2008-51</v>
      </c>
      <c r="D387" s="1" t="str">
        <f t="shared" si="53"/>
        <v>122008</v>
      </c>
      <c r="E387" s="4">
        <v>182.4</v>
      </c>
      <c r="F387" s="4">
        <v>205</v>
      </c>
      <c r="G387" s="4">
        <v>170</v>
      </c>
      <c r="H387" s="4"/>
      <c r="I387" s="4">
        <v>179.4</v>
      </c>
      <c r="J387" s="6" t="s">
        <v>9</v>
      </c>
      <c r="K387" s="6" t="s">
        <v>9</v>
      </c>
      <c r="L387" s="6"/>
      <c r="M387" s="4">
        <v>232</v>
      </c>
      <c r="N387" s="4">
        <v>250</v>
      </c>
      <c r="O387" s="4">
        <v>207</v>
      </c>
      <c r="P387" s="4"/>
      <c r="Q387" s="4">
        <v>308.39999999999998</v>
      </c>
      <c r="R387" s="4"/>
      <c r="S387" s="4">
        <v>230</v>
      </c>
      <c r="T387" s="4">
        <v>245</v>
      </c>
      <c r="U387" s="4">
        <v>205</v>
      </c>
      <c r="W387" s="4">
        <v>260</v>
      </c>
      <c r="X387" s="4">
        <v>235</v>
      </c>
      <c r="Y387" s="4">
        <v>205</v>
      </c>
      <c r="AA387" s="4">
        <f t="shared" si="54"/>
        <v>179.51905714285712</v>
      </c>
      <c r="AB387" s="4">
        <f t="shared" si="55"/>
        <v>201.76209821428569</v>
      </c>
      <c r="AC387" s="4">
        <f t="shared" si="56"/>
        <v>167.3149107142857</v>
      </c>
      <c r="AE387" s="4">
        <f t="shared" si="57"/>
        <v>176.56644107142856</v>
      </c>
      <c r="AF387" s="6" t="s">
        <v>9</v>
      </c>
      <c r="AG387" s="6" t="s">
        <v>9</v>
      </c>
      <c r="AI387" s="4">
        <f t="shared" si="58"/>
        <v>228.3356428571428</v>
      </c>
      <c r="AJ387" s="4">
        <f t="shared" si="59"/>
        <v>246.05133928571425</v>
      </c>
      <c r="AK387" s="4">
        <f t="shared" si="60"/>
        <v>203.73050892857137</v>
      </c>
      <c r="AM387" s="4">
        <f t="shared" si="61"/>
        <v>303.52893214285706</v>
      </c>
      <c r="AO387" s="4">
        <f t="shared" si="62"/>
        <v>226.36723214285712</v>
      </c>
      <c r="AP387" s="4">
        <f t="shared" si="63"/>
        <v>241.13031249999997</v>
      </c>
      <c r="AQ387" s="4">
        <f t="shared" si="64"/>
        <v>201.76209821428569</v>
      </c>
      <c r="AS387" s="7">
        <f t="shared" si="65"/>
        <v>255.89339285714283</v>
      </c>
      <c r="AT387" s="4">
        <f t="shared" si="66"/>
        <v>231.28825892857139</v>
      </c>
      <c r="AU387" s="4">
        <f t="shared" si="67"/>
        <v>201.76209821428569</v>
      </c>
      <c r="AW387" s="4">
        <v>0</v>
      </c>
      <c r="AX387" s="4">
        <v>0</v>
      </c>
      <c r="AY387" s="4">
        <v>0</v>
      </c>
    </row>
    <row r="388" spans="1:51">
      <c r="A388" s="1">
        <v>39801</v>
      </c>
      <c r="B388" s="1" t="str">
        <f t="shared" si="52"/>
        <v>2008-52</v>
      </c>
      <c r="D388" s="1" t="str">
        <f t="shared" si="53"/>
        <v>122008</v>
      </c>
      <c r="E388" s="4">
        <v>183</v>
      </c>
      <c r="F388" s="4">
        <v>205</v>
      </c>
      <c r="G388" s="4">
        <v>170</v>
      </c>
      <c r="H388" s="4"/>
      <c r="I388" s="4">
        <v>180</v>
      </c>
      <c r="J388" s="6" t="s">
        <v>9</v>
      </c>
      <c r="K388" s="6" t="s">
        <v>9</v>
      </c>
      <c r="L388" s="6"/>
      <c r="M388" s="4">
        <v>232</v>
      </c>
      <c r="N388" s="4">
        <v>250</v>
      </c>
      <c r="O388" s="4">
        <v>235</v>
      </c>
      <c r="P388" s="4"/>
      <c r="Q388" s="4">
        <v>323</v>
      </c>
      <c r="R388" s="4"/>
      <c r="S388" s="4">
        <v>230</v>
      </c>
      <c r="T388" s="4">
        <v>245</v>
      </c>
      <c r="U388" s="4">
        <v>225</v>
      </c>
      <c r="W388" s="4">
        <v>260</v>
      </c>
      <c r="X388" s="4">
        <v>235</v>
      </c>
      <c r="Y388" s="4">
        <v>225</v>
      </c>
      <c r="AA388" s="4">
        <f t="shared" si="54"/>
        <v>180.10958035714282</v>
      </c>
      <c r="AB388" s="4">
        <f t="shared" si="55"/>
        <v>201.76209821428569</v>
      </c>
      <c r="AC388" s="4">
        <f t="shared" si="56"/>
        <v>167.3149107142857</v>
      </c>
      <c r="AE388" s="4">
        <f t="shared" si="57"/>
        <v>177.15696428571425</v>
      </c>
      <c r="AF388" s="6" t="s">
        <v>9</v>
      </c>
      <c r="AG388" s="6" t="s">
        <v>9</v>
      </c>
      <c r="AI388" s="4">
        <f t="shared" si="58"/>
        <v>228.3356428571428</v>
      </c>
      <c r="AJ388" s="4">
        <f t="shared" si="59"/>
        <v>246.05133928571425</v>
      </c>
      <c r="AK388" s="4">
        <f t="shared" si="60"/>
        <v>231.28825892857139</v>
      </c>
      <c r="AM388" s="4">
        <f t="shared" si="61"/>
        <v>317.89833035714275</v>
      </c>
      <c r="AO388" s="4">
        <f t="shared" si="62"/>
        <v>226.36723214285712</v>
      </c>
      <c r="AP388" s="4">
        <f t="shared" si="63"/>
        <v>241.13031249999997</v>
      </c>
      <c r="AQ388" s="4">
        <f t="shared" si="64"/>
        <v>221.44620535714282</v>
      </c>
      <c r="AS388" s="7">
        <f t="shared" si="65"/>
        <v>255.89339285714283</v>
      </c>
      <c r="AT388" s="4">
        <f t="shared" si="66"/>
        <v>231.28825892857139</v>
      </c>
      <c r="AU388" s="4">
        <f t="shared" si="67"/>
        <v>221.44620535714282</v>
      </c>
      <c r="AW388" s="4">
        <v>0</v>
      </c>
      <c r="AX388" s="4">
        <v>0</v>
      </c>
      <c r="AY388" s="4">
        <v>0</v>
      </c>
    </row>
    <row r="389" spans="1:51">
      <c r="A389" s="1">
        <v>39808</v>
      </c>
      <c r="B389" s="1" t="str">
        <f t="shared" si="52"/>
        <v>2008-53</v>
      </c>
      <c r="D389" s="1" t="str">
        <f t="shared" si="53"/>
        <v>122008</v>
      </c>
      <c r="E389" s="4">
        <v>183</v>
      </c>
      <c r="F389" s="4">
        <v>205</v>
      </c>
      <c r="G389" s="4">
        <v>170</v>
      </c>
      <c r="H389" s="4"/>
      <c r="I389" s="4">
        <v>180</v>
      </c>
      <c r="J389" s="6" t="s">
        <v>9</v>
      </c>
      <c r="K389" s="6" t="s">
        <v>9</v>
      </c>
      <c r="L389" s="6"/>
      <c r="M389" s="4">
        <v>232</v>
      </c>
      <c r="N389" s="4">
        <v>250</v>
      </c>
      <c r="O389" s="4">
        <v>235</v>
      </c>
      <c r="P389" s="4"/>
      <c r="Q389" s="4">
        <v>323</v>
      </c>
      <c r="R389" s="4"/>
      <c r="S389" s="4">
        <v>230</v>
      </c>
      <c r="T389" s="4">
        <v>245</v>
      </c>
      <c r="U389" s="4">
        <v>225</v>
      </c>
      <c r="W389" s="4">
        <v>260</v>
      </c>
      <c r="X389" s="4">
        <v>235</v>
      </c>
      <c r="Y389" s="4">
        <v>225</v>
      </c>
      <c r="AA389" s="4">
        <f t="shared" si="54"/>
        <v>180.10958035714282</v>
      </c>
      <c r="AB389" s="4">
        <f t="shared" si="55"/>
        <v>201.76209821428569</v>
      </c>
      <c r="AC389" s="4">
        <f t="shared" si="56"/>
        <v>167.3149107142857</v>
      </c>
      <c r="AE389" s="4">
        <f t="shared" si="57"/>
        <v>177.15696428571425</v>
      </c>
      <c r="AF389" s="6" t="s">
        <v>9</v>
      </c>
      <c r="AG389" s="6" t="s">
        <v>9</v>
      </c>
      <c r="AI389" s="4">
        <f t="shared" si="58"/>
        <v>228.3356428571428</v>
      </c>
      <c r="AJ389" s="4">
        <f t="shared" si="59"/>
        <v>246.05133928571425</v>
      </c>
      <c r="AK389" s="4">
        <f t="shared" si="60"/>
        <v>231.28825892857139</v>
      </c>
      <c r="AM389" s="4">
        <f t="shared" si="61"/>
        <v>317.89833035714275</v>
      </c>
      <c r="AO389" s="4">
        <f t="shared" si="62"/>
        <v>226.36723214285712</v>
      </c>
      <c r="AP389" s="4">
        <f t="shared" si="63"/>
        <v>241.13031249999997</v>
      </c>
      <c r="AQ389" s="4">
        <f t="shared" si="64"/>
        <v>221.44620535714282</v>
      </c>
      <c r="AS389" s="7">
        <f t="shared" si="65"/>
        <v>255.89339285714283</v>
      </c>
      <c r="AT389" s="4">
        <f t="shared" si="66"/>
        <v>231.28825892857139</v>
      </c>
      <c r="AU389" s="4">
        <f t="shared" si="67"/>
        <v>221.44620535714282</v>
      </c>
      <c r="AW389" s="4">
        <v>0</v>
      </c>
      <c r="AX389" s="4">
        <v>0</v>
      </c>
      <c r="AY389" s="4">
        <v>0</v>
      </c>
    </row>
    <row r="390" spans="1:51">
      <c r="A390" s="1">
        <v>39815</v>
      </c>
      <c r="B390" s="1" t="str">
        <f t="shared" si="52"/>
        <v>2009-2</v>
      </c>
      <c r="D390" s="1" t="str">
        <f t="shared" si="53"/>
        <v>12009</v>
      </c>
      <c r="E390" s="4">
        <v>183</v>
      </c>
      <c r="F390" s="4">
        <v>205</v>
      </c>
      <c r="G390" s="4">
        <v>170</v>
      </c>
      <c r="H390" s="4"/>
      <c r="I390" s="4">
        <v>180</v>
      </c>
      <c r="J390" s="6" t="s">
        <v>9</v>
      </c>
      <c r="K390" s="6" t="s">
        <v>9</v>
      </c>
      <c r="L390" s="6"/>
      <c r="M390" s="4">
        <v>232</v>
      </c>
      <c r="N390" s="4">
        <v>250</v>
      </c>
      <c r="O390" s="4">
        <v>235</v>
      </c>
      <c r="P390" s="4"/>
      <c r="Q390" s="4">
        <v>323</v>
      </c>
      <c r="R390" s="4"/>
      <c r="S390" s="4">
        <v>230</v>
      </c>
      <c r="T390" s="4">
        <v>245</v>
      </c>
      <c r="U390" s="4">
        <v>225</v>
      </c>
      <c r="W390" s="4">
        <v>260</v>
      </c>
      <c r="X390" s="4">
        <v>235</v>
      </c>
      <c r="Y390" s="4">
        <v>225</v>
      </c>
      <c r="AA390" s="4">
        <f t="shared" si="54"/>
        <v>180.10958035714282</v>
      </c>
      <c r="AB390" s="4">
        <f t="shared" si="55"/>
        <v>201.76209821428569</v>
      </c>
      <c r="AC390" s="4">
        <f t="shared" si="56"/>
        <v>167.3149107142857</v>
      </c>
      <c r="AE390" s="4">
        <f t="shared" si="57"/>
        <v>177.15696428571425</v>
      </c>
      <c r="AF390" s="6" t="s">
        <v>9</v>
      </c>
      <c r="AG390" s="6" t="s">
        <v>9</v>
      </c>
      <c r="AI390" s="4">
        <f t="shared" si="58"/>
        <v>228.3356428571428</v>
      </c>
      <c r="AJ390" s="4">
        <f t="shared" si="59"/>
        <v>246.05133928571425</v>
      </c>
      <c r="AK390" s="4">
        <f t="shared" si="60"/>
        <v>231.28825892857139</v>
      </c>
      <c r="AM390" s="4">
        <f t="shared" si="61"/>
        <v>317.89833035714275</v>
      </c>
      <c r="AO390" s="4">
        <f t="shared" si="62"/>
        <v>226.36723214285712</v>
      </c>
      <c r="AP390" s="4">
        <f t="shared" si="63"/>
        <v>241.13031249999997</v>
      </c>
      <c r="AQ390" s="4">
        <f t="shared" si="64"/>
        <v>221.44620535714282</v>
      </c>
      <c r="AS390" s="7">
        <f t="shared" si="65"/>
        <v>255.89339285714283</v>
      </c>
      <c r="AT390" s="4">
        <f t="shared" si="66"/>
        <v>231.28825892857139</v>
      </c>
      <c r="AU390" s="4">
        <f t="shared" si="67"/>
        <v>221.44620535714282</v>
      </c>
      <c r="AW390" s="4">
        <v>0</v>
      </c>
      <c r="AX390" s="4">
        <v>0</v>
      </c>
      <c r="AY390" s="4">
        <v>0</v>
      </c>
    </row>
    <row r="391" spans="1:51">
      <c r="A391" s="1">
        <v>39822</v>
      </c>
      <c r="B391" s="1" t="str">
        <f t="shared" ref="B391:B454" si="68">YEAR(A391)&amp;"-"&amp;WEEKNUM(A391,2)+1</f>
        <v>2009-3</v>
      </c>
      <c r="D391" s="1" t="str">
        <f t="shared" ref="D391:D454" si="69">MONTH(A391)&amp;YEAR(A391)</f>
        <v>12009</v>
      </c>
      <c r="E391" s="4">
        <v>183</v>
      </c>
      <c r="F391" s="4">
        <v>209</v>
      </c>
      <c r="G391" s="4">
        <v>210</v>
      </c>
      <c r="H391" s="4"/>
      <c r="I391" s="4">
        <v>180</v>
      </c>
      <c r="J391" s="6" t="s">
        <v>9</v>
      </c>
      <c r="K391" s="6" t="s">
        <v>9</v>
      </c>
      <c r="L391" s="6"/>
      <c r="M391" s="4">
        <v>236.8</v>
      </c>
      <c r="N391" s="4">
        <v>252</v>
      </c>
      <c r="O391" s="4">
        <v>255</v>
      </c>
      <c r="P391" s="4"/>
      <c r="Q391" s="4">
        <v>324.2</v>
      </c>
      <c r="R391" s="4"/>
      <c r="S391" s="4">
        <v>236</v>
      </c>
      <c r="T391" s="4">
        <v>253</v>
      </c>
      <c r="U391" s="4">
        <v>250</v>
      </c>
      <c r="W391" s="4">
        <v>258</v>
      </c>
      <c r="X391" s="4">
        <v>251</v>
      </c>
      <c r="Y391" s="4">
        <v>250</v>
      </c>
      <c r="AA391" s="4">
        <f t="shared" si="54"/>
        <v>180.10958035714282</v>
      </c>
      <c r="AB391" s="4">
        <f t="shared" si="55"/>
        <v>205.69891964285711</v>
      </c>
      <c r="AC391" s="4">
        <f t="shared" si="56"/>
        <v>206.68312499999996</v>
      </c>
      <c r="AE391" s="4">
        <f t="shared" si="57"/>
        <v>177.15696428571425</v>
      </c>
      <c r="AF391" s="6" t="s">
        <v>9</v>
      </c>
      <c r="AG391" s="6" t="s">
        <v>9</v>
      </c>
      <c r="AI391" s="4">
        <f t="shared" si="58"/>
        <v>233.05982857142851</v>
      </c>
      <c r="AJ391" s="4">
        <f t="shared" si="59"/>
        <v>248.01974999999993</v>
      </c>
      <c r="AK391" s="4">
        <f t="shared" si="60"/>
        <v>250.97236607142852</v>
      </c>
      <c r="AM391" s="4">
        <f t="shared" si="61"/>
        <v>319.0793767857142</v>
      </c>
      <c r="AO391" s="4">
        <f t="shared" si="62"/>
        <v>232.27246428571425</v>
      </c>
      <c r="AP391" s="4">
        <f t="shared" si="63"/>
        <v>249.00395535714279</v>
      </c>
      <c r="AQ391" s="4">
        <f t="shared" si="64"/>
        <v>246.05133928571425</v>
      </c>
      <c r="AS391" s="7">
        <f t="shared" si="65"/>
        <v>253.92498214285709</v>
      </c>
      <c r="AT391" s="4">
        <f t="shared" si="66"/>
        <v>247.0355446428571</v>
      </c>
      <c r="AU391" s="4">
        <f t="shared" si="67"/>
        <v>246.05133928571425</v>
      </c>
      <c r="AW391" s="4">
        <v>0</v>
      </c>
      <c r="AX391" s="4">
        <v>0</v>
      </c>
      <c r="AY391" s="4">
        <v>0</v>
      </c>
    </row>
    <row r="392" spans="1:51">
      <c r="A392" s="1">
        <v>39829</v>
      </c>
      <c r="B392" s="1" t="str">
        <f t="shared" si="68"/>
        <v>2009-4</v>
      </c>
      <c r="D392" s="1" t="str">
        <f t="shared" si="69"/>
        <v>12009</v>
      </c>
      <c r="E392" s="4">
        <v>183</v>
      </c>
      <c r="F392" s="4">
        <v>210</v>
      </c>
      <c r="G392" s="4">
        <v>210</v>
      </c>
      <c r="H392" s="4"/>
      <c r="I392" s="4">
        <v>180</v>
      </c>
      <c r="J392" s="6" t="s">
        <v>9</v>
      </c>
      <c r="K392" s="6" t="s">
        <v>9</v>
      </c>
      <c r="L392" s="6"/>
      <c r="M392" s="4">
        <v>240</v>
      </c>
      <c r="N392" s="4">
        <v>260</v>
      </c>
      <c r="O392" s="4">
        <v>255</v>
      </c>
      <c r="P392" s="4"/>
      <c r="Q392" s="4">
        <v>325</v>
      </c>
      <c r="R392" s="4"/>
      <c r="S392" s="4">
        <v>240</v>
      </c>
      <c r="T392" s="4">
        <v>255</v>
      </c>
      <c r="U392" s="4">
        <v>250</v>
      </c>
      <c r="W392" s="4">
        <v>255</v>
      </c>
      <c r="X392" s="4">
        <v>255</v>
      </c>
      <c r="Y392" s="4">
        <v>250</v>
      </c>
      <c r="AA392" s="4">
        <f t="shared" si="54"/>
        <v>180.10958035714282</v>
      </c>
      <c r="AB392" s="4">
        <f t="shared" si="55"/>
        <v>206.68312499999996</v>
      </c>
      <c r="AC392" s="4">
        <f t="shared" si="56"/>
        <v>206.68312499999996</v>
      </c>
      <c r="AE392" s="4">
        <f t="shared" si="57"/>
        <v>177.15696428571425</v>
      </c>
      <c r="AF392" s="6" t="s">
        <v>9</v>
      </c>
      <c r="AG392" s="6" t="s">
        <v>9</v>
      </c>
      <c r="AI392" s="4">
        <f t="shared" si="58"/>
        <v>236.20928571428567</v>
      </c>
      <c r="AJ392" s="4">
        <f t="shared" si="59"/>
        <v>255.89339285714283</v>
      </c>
      <c r="AK392" s="4">
        <f t="shared" si="60"/>
        <v>250.97236607142852</v>
      </c>
      <c r="AM392" s="4">
        <f t="shared" si="61"/>
        <v>319.86674107142852</v>
      </c>
      <c r="AO392" s="4">
        <f t="shared" si="62"/>
        <v>236.20928571428567</v>
      </c>
      <c r="AP392" s="4">
        <f t="shared" si="63"/>
        <v>250.97236607142852</v>
      </c>
      <c r="AQ392" s="4">
        <f t="shared" si="64"/>
        <v>246.05133928571425</v>
      </c>
      <c r="AS392" s="7">
        <f t="shared" si="65"/>
        <v>250.97236607142852</v>
      </c>
      <c r="AT392" s="4">
        <f t="shared" si="66"/>
        <v>250.97236607142852</v>
      </c>
      <c r="AU392" s="4">
        <f t="shared" si="67"/>
        <v>246.05133928571425</v>
      </c>
      <c r="AW392" s="4">
        <v>0</v>
      </c>
      <c r="AX392" s="4">
        <v>0</v>
      </c>
      <c r="AY392" s="4">
        <v>0</v>
      </c>
    </row>
    <row r="393" spans="1:51">
      <c r="A393" s="1">
        <v>39836</v>
      </c>
      <c r="B393" s="1" t="str">
        <f t="shared" si="68"/>
        <v>2009-5</v>
      </c>
      <c r="D393" s="1" t="str">
        <f t="shared" si="69"/>
        <v>12009</v>
      </c>
      <c r="E393" s="4">
        <v>183</v>
      </c>
      <c r="F393" s="4">
        <v>210</v>
      </c>
      <c r="G393" s="4">
        <v>210</v>
      </c>
      <c r="H393" s="4"/>
      <c r="I393" s="4">
        <v>180</v>
      </c>
      <c r="J393" s="6" t="s">
        <v>9</v>
      </c>
      <c r="K393" s="6" t="s">
        <v>9</v>
      </c>
      <c r="L393" s="6"/>
      <c r="M393" s="4">
        <v>240</v>
      </c>
      <c r="N393" s="4">
        <v>260</v>
      </c>
      <c r="O393" s="4">
        <v>255</v>
      </c>
      <c r="P393" s="4"/>
      <c r="Q393" s="4">
        <v>325</v>
      </c>
      <c r="R393" s="4"/>
      <c r="S393" s="4">
        <v>240</v>
      </c>
      <c r="T393" s="4">
        <v>255</v>
      </c>
      <c r="U393" s="4">
        <v>250</v>
      </c>
      <c r="W393" s="4">
        <v>255</v>
      </c>
      <c r="X393" s="4">
        <v>255</v>
      </c>
      <c r="Y393" s="4">
        <v>250</v>
      </c>
      <c r="AA393" s="4">
        <f t="shared" si="54"/>
        <v>180.10958035714282</v>
      </c>
      <c r="AB393" s="4">
        <f t="shared" si="55"/>
        <v>206.68312499999996</v>
      </c>
      <c r="AC393" s="4">
        <f t="shared" si="56"/>
        <v>206.68312499999996</v>
      </c>
      <c r="AE393" s="4">
        <f t="shared" si="57"/>
        <v>177.15696428571425</v>
      </c>
      <c r="AF393" s="6" t="s">
        <v>9</v>
      </c>
      <c r="AG393" s="6" t="s">
        <v>9</v>
      </c>
      <c r="AI393" s="4">
        <f t="shared" si="58"/>
        <v>236.20928571428567</v>
      </c>
      <c r="AJ393" s="4">
        <f t="shared" si="59"/>
        <v>255.89339285714283</v>
      </c>
      <c r="AK393" s="4">
        <f t="shared" si="60"/>
        <v>250.97236607142852</v>
      </c>
      <c r="AM393" s="4">
        <f t="shared" si="61"/>
        <v>319.86674107142852</v>
      </c>
      <c r="AO393" s="4">
        <f t="shared" si="62"/>
        <v>236.20928571428567</v>
      </c>
      <c r="AP393" s="4">
        <f t="shared" si="63"/>
        <v>250.97236607142852</v>
      </c>
      <c r="AQ393" s="4">
        <f t="shared" si="64"/>
        <v>246.05133928571425</v>
      </c>
      <c r="AS393" s="7">
        <f t="shared" si="65"/>
        <v>250.97236607142852</v>
      </c>
      <c r="AT393" s="4">
        <f t="shared" si="66"/>
        <v>250.97236607142852</v>
      </c>
      <c r="AU393" s="4">
        <f t="shared" si="67"/>
        <v>246.05133928571425</v>
      </c>
      <c r="AW393" s="4">
        <v>0</v>
      </c>
      <c r="AX393" s="4">
        <v>0</v>
      </c>
      <c r="AY393" s="4">
        <v>0</v>
      </c>
    </row>
    <row r="394" spans="1:51">
      <c r="A394" s="1">
        <v>39843</v>
      </c>
      <c r="B394" s="1" t="str">
        <f t="shared" si="68"/>
        <v>2009-6</v>
      </c>
      <c r="D394" s="1" t="str">
        <f t="shared" si="69"/>
        <v>12009</v>
      </c>
      <c r="E394" s="4">
        <v>183</v>
      </c>
      <c r="F394" s="4">
        <v>210</v>
      </c>
      <c r="G394" s="4">
        <v>210</v>
      </c>
      <c r="H394" s="4"/>
      <c r="I394" s="4">
        <v>180</v>
      </c>
      <c r="J394" s="6" t="s">
        <v>9</v>
      </c>
      <c r="K394" s="6" t="s">
        <v>9</v>
      </c>
      <c r="L394" s="6"/>
      <c r="M394" s="4">
        <v>240</v>
      </c>
      <c r="N394" s="4">
        <v>260</v>
      </c>
      <c r="O394" s="4">
        <v>255</v>
      </c>
      <c r="P394" s="4"/>
      <c r="Q394" s="4">
        <v>325</v>
      </c>
      <c r="R394" s="4"/>
      <c r="S394" s="4">
        <v>240</v>
      </c>
      <c r="T394" s="4">
        <v>255</v>
      </c>
      <c r="U394" s="4">
        <v>250</v>
      </c>
      <c r="W394" s="4">
        <v>255</v>
      </c>
      <c r="X394" s="4">
        <v>255</v>
      </c>
      <c r="Y394" s="4">
        <v>250</v>
      </c>
      <c r="AA394" s="4">
        <f t="shared" si="54"/>
        <v>180.10958035714282</v>
      </c>
      <c r="AB394" s="4">
        <f t="shared" si="55"/>
        <v>206.68312499999996</v>
      </c>
      <c r="AC394" s="4">
        <f t="shared" si="56"/>
        <v>206.68312499999996</v>
      </c>
      <c r="AE394" s="4">
        <f t="shared" si="57"/>
        <v>177.15696428571425</v>
      </c>
      <c r="AF394" s="6" t="s">
        <v>9</v>
      </c>
      <c r="AG394" s="6" t="s">
        <v>9</v>
      </c>
      <c r="AI394" s="4">
        <f t="shared" si="58"/>
        <v>236.20928571428567</v>
      </c>
      <c r="AJ394" s="4">
        <f t="shared" si="59"/>
        <v>255.89339285714283</v>
      </c>
      <c r="AK394" s="4">
        <f t="shared" si="60"/>
        <v>250.97236607142852</v>
      </c>
      <c r="AM394" s="4">
        <f t="shared" si="61"/>
        <v>319.86674107142852</v>
      </c>
      <c r="AO394" s="4">
        <f t="shared" si="62"/>
        <v>236.20928571428567</v>
      </c>
      <c r="AP394" s="4">
        <f t="shared" si="63"/>
        <v>250.97236607142852</v>
      </c>
      <c r="AQ394" s="4">
        <f t="shared" si="64"/>
        <v>246.05133928571425</v>
      </c>
      <c r="AS394" s="7">
        <f t="shared" si="65"/>
        <v>250.97236607142852</v>
      </c>
      <c r="AT394" s="4">
        <f t="shared" si="66"/>
        <v>250.97236607142852</v>
      </c>
      <c r="AU394" s="4">
        <f t="shared" si="67"/>
        <v>246.05133928571425</v>
      </c>
      <c r="AW394" s="4">
        <v>0</v>
      </c>
      <c r="AX394" s="4">
        <v>0</v>
      </c>
      <c r="AY394" s="4">
        <v>0</v>
      </c>
    </row>
    <row r="395" spans="1:51">
      <c r="A395" s="1">
        <v>39850</v>
      </c>
      <c r="B395" s="1" t="str">
        <f t="shared" si="68"/>
        <v>2009-7</v>
      </c>
      <c r="D395" s="1" t="str">
        <f t="shared" si="69"/>
        <v>22009</v>
      </c>
      <c r="E395" s="4">
        <v>181.4</v>
      </c>
      <c r="F395" s="4">
        <v>197</v>
      </c>
      <c r="G395" s="4">
        <v>202</v>
      </c>
      <c r="H395" s="4"/>
      <c r="I395" s="4">
        <v>178.4</v>
      </c>
      <c r="J395" s="6" t="s">
        <v>9</v>
      </c>
      <c r="K395" s="6" t="s">
        <v>9</v>
      </c>
      <c r="L395" s="6"/>
      <c r="M395" s="4">
        <v>234</v>
      </c>
      <c r="N395" s="4">
        <v>239</v>
      </c>
      <c r="O395" s="4">
        <v>223</v>
      </c>
      <c r="P395" s="4"/>
      <c r="Q395" s="4">
        <v>322</v>
      </c>
      <c r="R395" s="4"/>
      <c r="S395" s="4">
        <v>236</v>
      </c>
      <c r="T395" s="4">
        <v>233.2</v>
      </c>
      <c r="U395" s="4">
        <v>222</v>
      </c>
      <c r="W395" s="4">
        <v>249</v>
      </c>
      <c r="X395" s="4">
        <v>234</v>
      </c>
      <c r="Y395" s="4">
        <v>222</v>
      </c>
      <c r="AA395" s="4">
        <f t="shared" si="54"/>
        <v>178.53485178571424</v>
      </c>
      <c r="AB395" s="4">
        <f t="shared" si="55"/>
        <v>193.88845535714282</v>
      </c>
      <c r="AC395" s="4">
        <f t="shared" si="56"/>
        <v>198.80948214285709</v>
      </c>
      <c r="AE395" s="4">
        <f t="shared" si="57"/>
        <v>175.58223571428567</v>
      </c>
      <c r="AF395" s="6" t="s">
        <v>9</v>
      </c>
      <c r="AG395" s="6" t="s">
        <v>9</v>
      </c>
      <c r="AI395" s="4">
        <f t="shared" si="58"/>
        <v>230.30405357142854</v>
      </c>
      <c r="AJ395" s="4">
        <f t="shared" si="59"/>
        <v>235.22508035714284</v>
      </c>
      <c r="AK395" s="4">
        <f t="shared" si="60"/>
        <v>219.47779464285711</v>
      </c>
      <c r="AM395" s="4">
        <f t="shared" si="61"/>
        <v>316.91412499999996</v>
      </c>
      <c r="AO395" s="4">
        <f t="shared" si="62"/>
        <v>232.27246428571425</v>
      </c>
      <c r="AP395" s="4">
        <f t="shared" si="63"/>
        <v>229.51668928571422</v>
      </c>
      <c r="AQ395" s="4">
        <f t="shared" si="64"/>
        <v>218.49358928571422</v>
      </c>
      <c r="AS395" s="7">
        <f t="shared" si="65"/>
        <v>245.06713392857139</v>
      </c>
      <c r="AT395" s="4">
        <f t="shared" si="66"/>
        <v>230.30405357142854</v>
      </c>
      <c r="AU395" s="4">
        <f t="shared" si="67"/>
        <v>218.49358928571422</v>
      </c>
      <c r="AW395" s="4">
        <v>0</v>
      </c>
      <c r="AX395" s="4">
        <v>0</v>
      </c>
      <c r="AY395" s="4">
        <v>0</v>
      </c>
    </row>
    <row r="396" spans="1:51">
      <c r="A396" s="1">
        <v>39857</v>
      </c>
      <c r="B396" s="1" t="str">
        <f t="shared" si="68"/>
        <v>2009-8</v>
      </c>
      <c r="D396" s="1" t="str">
        <f t="shared" si="69"/>
        <v>22009</v>
      </c>
      <c r="E396" s="4">
        <v>175</v>
      </c>
      <c r="F396" s="4">
        <v>185</v>
      </c>
      <c r="G396" s="4">
        <v>200</v>
      </c>
      <c r="H396" s="4"/>
      <c r="I396" s="4">
        <v>172</v>
      </c>
      <c r="J396" s="6" t="s">
        <v>9</v>
      </c>
      <c r="K396" s="6" t="s">
        <v>9</v>
      </c>
      <c r="L396" s="6"/>
      <c r="M396" s="4">
        <v>210</v>
      </c>
      <c r="N396" s="4">
        <v>225</v>
      </c>
      <c r="O396" s="4">
        <v>220</v>
      </c>
      <c r="P396" s="4"/>
      <c r="Q396" s="4">
        <v>310</v>
      </c>
      <c r="R396" s="4"/>
      <c r="S396" s="4">
        <v>216</v>
      </c>
      <c r="T396" s="4">
        <v>216</v>
      </c>
      <c r="U396" s="4">
        <v>215</v>
      </c>
      <c r="W396" s="4">
        <v>221</v>
      </c>
      <c r="X396" s="4">
        <v>220</v>
      </c>
      <c r="Y396" s="4">
        <v>215</v>
      </c>
      <c r="AA396" s="4">
        <f t="shared" si="54"/>
        <v>172.23593749999998</v>
      </c>
      <c r="AB396" s="4">
        <f t="shared" si="55"/>
        <v>182.07799107142856</v>
      </c>
      <c r="AC396" s="4">
        <f t="shared" si="56"/>
        <v>196.84107142857141</v>
      </c>
      <c r="AE396" s="4">
        <f t="shared" si="57"/>
        <v>169.28332142857141</v>
      </c>
      <c r="AF396" s="6" t="s">
        <v>9</v>
      </c>
      <c r="AG396" s="6" t="s">
        <v>9</v>
      </c>
      <c r="AI396" s="4">
        <f t="shared" si="58"/>
        <v>206.68312499999996</v>
      </c>
      <c r="AJ396" s="4">
        <f t="shared" si="59"/>
        <v>221.44620535714282</v>
      </c>
      <c r="AK396" s="4">
        <f t="shared" si="60"/>
        <v>216.52517857142854</v>
      </c>
      <c r="AM396" s="4">
        <f t="shared" si="61"/>
        <v>305.1036607142857</v>
      </c>
      <c r="AO396" s="4">
        <f t="shared" si="62"/>
        <v>212.58835714285709</v>
      </c>
      <c r="AP396" s="4">
        <f t="shared" si="63"/>
        <v>212.58835714285709</v>
      </c>
      <c r="AQ396" s="4">
        <f t="shared" si="64"/>
        <v>211.60415178571427</v>
      </c>
      <c r="AS396" s="7">
        <f t="shared" si="65"/>
        <v>217.5093839285714</v>
      </c>
      <c r="AT396" s="4">
        <f t="shared" si="66"/>
        <v>216.52517857142854</v>
      </c>
      <c r="AU396" s="4">
        <f t="shared" si="67"/>
        <v>211.60415178571427</v>
      </c>
      <c r="AW396" s="4">
        <v>0</v>
      </c>
      <c r="AX396" s="4">
        <v>0</v>
      </c>
      <c r="AY396" s="4">
        <v>0</v>
      </c>
    </row>
    <row r="397" spans="1:51">
      <c r="A397" s="1">
        <v>39864</v>
      </c>
      <c r="B397" s="1" t="str">
        <f t="shared" si="68"/>
        <v>2009-9</v>
      </c>
      <c r="D397" s="1" t="str">
        <f t="shared" si="69"/>
        <v>22009</v>
      </c>
      <c r="E397" s="4">
        <v>175</v>
      </c>
      <c r="F397" s="4">
        <v>185</v>
      </c>
      <c r="G397" s="4">
        <v>200</v>
      </c>
      <c r="H397" s="4"/>
      <c r="I397" s="4">
        <v>172</v>
      </c>
      <c r="J397" s="6" t="s">
        <v>9</v>
      </c>
      <c r="K397" s="6" t="s">
        <v>9</v>
      </c>
      <c r="L397" s="6"/>
      <c r="M397" s="4">
        <v>210</v>
      </c>
      <c r="N397" s="4">
        <v>225</v>
      </c>
      <c r="O397" s="4">
        <v>220</v>
      </c>
      <c r="P397" s="4"/>
      <c r="Q397" s="4">
        <v>310</v>
      </c>
      <c r="R397" s="4"/>
      <c r="S397" s="4">
        <v>215</v>
      </c>
      <c r="T397" s="4">
        <v>216</v>
      </c>
      <c r="U397" s="4">
        <v>215</v>
      </c>
      <c r="W397" s="4">
        <v>220</v>
      </c>
      <c r="X397" s="4">
        <v>220</v>
      </c>
      <c r="Y397" s="4">
        <v>215</v>
      </c>
      <c r="AA397" s="4">
        <f t="shared" si="54"/>
        <v>172.23593749999998</v>
      </c>
      <c r="AB397" s="4">
        <f t="shared" si="55"/>
        <v>182.07799107142856</v>
      </c>
      <c r="AC397" s="4">
        <f t="shared" si="56"/>
        <v>196.84107142857141</v>
      </c>
      <c r="AE397" s="4">
        <f t="shared" si="57"/>
        <v>169.28332142857141</v>
      </c>
      <c r="AF397" s="6" t="s">
        <v>9</v>
      </c>
      <c r="AG397" s="6" t="s">
        <v>9</v>
      </c>
      <c r="AI397" s="4">
        <f t="shared" si="58"/>
        <v>206.68312499999996</v>
      </c>
      <c r="AJ397" s="4">
        <f t="shared" si="59"/>
        <v>221.44620535714282</v>
      </c>
      <c r="AK397" s="4">
        <f t="shared" si="60"/>
        <v>216.52517857142854</v>
      </c>
      <c r="AM397" s="4">
        <f t="shared" si="61"/>
        <v>305.1036607142857</v>
      </c>
      <c r="AO397" s="4">
        <f t="shared" si="62"/>
        <v>211.60415178571427</v>
      </c>
      <c r="AP397" s="4">
        <f t="shared" si="63"/>
        <v>212.58835714285709</v>
      </c>
      <c r="AQ397" s="4">
        <f t="shared" si="64"/>
        <v>211.60415178571427</v>
      </c>
      <c r="AS397" s="7">
        <f t="shared" si="65"/>
        <v>216.52517857142854</v>
      </c>
      <c r="AT397" s="4">
        <f t="shared" si="66"/>
        <v>216.52517857142854</v>
      </c>
      <c r="AU397" s="4">
        <f t="shared" si="67"/>
        <v>211.60415178571427</v>
      </c>
      <c r="AW397" s="4">
        <v>0</v>
      </c>
      <c r="AX397" s="4">
        <v>0</v>
      </c>
      <c r="AY397" s="4">
        <v>0</v>
      </c>
    </row>
    <row r="398" spans="1:51">
      <c r="A398" s="1">
        <v>39871</v>
      </c>
      <c r="B398" s="1" t="str">
        <f t="shared" si="68"/>
        <v>2009-10</v>
      </c>
      <c r="D398" s="1" t="str">
        <f t="shared" si="69"/>
        <v>22009</v>
      </c>
      <c r="E398" s="4">
        <v>175</v>
      </c>
      <c r="F398" s="4">
        <v>185</v>
      </c>
      <c r="G398" s="4">
        <v>200</v>
      </c>
      <c r="H398" s="4"/>
      <c r="I398" s="4">
        <v>172</v>
      </c>
      <c r="J398" s="6" t="s">
        <v>9</v>
      </c>
      <c r="K398" s="6" t="s">
        <v>9</v>
      </c>
      <c r="L398" s="6"/>
      <c r="M398" s="4">
        <v>210</v>
      </c>
      <c r="N398" s="4">
        <v>225</v>
      </c>
      <c r="O398" s="4">
        <v>220</v>
      </c>
      <c r="P398" s="4"/>
      <c r="Q398" s="4">
        <v>310</v>
      </c>
      <c r="R398" s="4"/>
      <c r="S398" s="4">
        <v>215</v>
      </c>
      <c r="T398" s="4">
        <v>216</v>
      </c>
      <c r="U398" s="4">
        <v>215</v>
      </c>
      <c r="W398" s="4">
        <v>220</v>
      </c>
      <c r="X398" s="4">
        <v>220</v>
      </c>
      <c r="Y398" s="4">
        <v>215</v>
      </c>
      <c r="AA398" s="4">
        <f t="shared" si="54"/>
        <v>172.23593749999998</v>
      </c>
      <c r="AB398" s="4">
        <f t="shared" si="55"/>
        <v>182.07799107142856</v>
      </c>
      <c r="AC398" s="4">
        <f t="shared" si="56"/>
        <v>196.84107142857141</v>
      </c>
      <c r="AE398" s="4">
        <f t="shared" si="57"/>
        <v>169.28332142857141</v>
      </c>
      <c r="AF398" s="6" t="s">
        <v>9</v>
      </c>
      <c r="AG398" s="6" t="s">
        <v>9</v>
      </c>
      <c r="AI398" s="4">
        <f t="shared" si="58"/>
        <v>206.68312499999996</v>
      </c>
      <c r="AJ398" s="4">
        <f t="shared" si="59"/>
        <v>221.44620535714282</v>
      </c>
      <c r="AK398" s="4">
        <f t="shared" si="60"/>
        <v>216.52517857142854</v>
      </c>
      <c r="AM398" s="4">
        <f t="shared" si="61"/>
        <v>305.1036607142857</v>
      </c>
      <c r="AO398" s="4">
        <f t="shared" si="62"/>
        <v>211.60415178571427</v>
      </c>
      <c r="AP398" s="4">
        <f t="shared" si="63"/>
        <v>212.58835714285709</v>
      </c>
      <c r="AQ398" s="4">
        <f t="shared" si="64"/>
        <v>211.60415178571427</v>
      </c>
      <c r="AS398" s="7">
        <f t="shared" si="65"/>
        <v>216.52517857142854</v>
      </c>
      <c r="AT398" s="4">
        <f t="shared" si="66"/>
        <v>216.52517857142854</v>
      </c>
      <c r="AU398" s="4">
        <f t="shared" si="67"/>
        <v>211.60415178571427</v>
      </c>
      <c r="AW398" s="4">
        <v>0</v>
      </c>
      <c r="AX398" s="4">
        <v>0</v>
      </c>
      <c r="AY398" s="4">
        <v>0</v>
      </c>
    </row>
    <row r="399" spans="1:51">
      <c r="A399" s="1">
        <v>39878</v>
      </c>
      <c r="B399" s="1" t="str">
        <f t="shared" si="68"/>
        <v>2009-11</v>
      </c>
      <c r="D399" s="1" t="str">
        <f t="shared" si="69"/>
        <v>32009</v>
      </c>
      <c r="E399" s="4">
        <v>167</v>
      </c>
      <c r="F399" s="4">
        <v>166</v>
      </c>
      <c r="G399" s="4">
        <v>192</v>
      </c>
      <c r="H399" s="4"/>
      <c r="I399" s="4">
        <v>164.4</v>
      </c>
      <c r="J399" s="6" t="s">
        <v>9</v>
      </c>
      <c r="K399" s="6" t="s">
        <v>9</v>
      </c>
      <c r="L399" s="6"/>
      <c r="M399" s="4">
        <v>200</v>
      </c>
      <c r="N399" s="4">
        <v>198</v>
      </c>
      <c r="O399" s="4">
        <v>216</v>
      </c>
      <c r="P399" s="4"/>
      <c r="Q399" s="4">
        <v>300</v>
      </c>
      <c r="R399" s="4"/>
      <c r="S399" s="4">
        <v>209</v>
      </c>
      <c r="T399" s="4">
        <v>206.4</v>
      </c>
      <c r="U399" s="4">
        <v>211</v>
      </c>
      <c r="W399" s="4">
        <v>214</v>
      </c>
      <c r="X399" s="4">
        <v>214</v>
      </c>
      <c r="Y399" s="4">
        <v>211</v>
      </c>
      <c r="AA399" s="4">
        <f t="shared" si="54"/>
        <v>164.36229464285714</v>
      </c>
      <c r="AB399" s="4">
        <f t="shared" si="55"/>
        <v>163.37808928571425</v>
      </c>
      <c r="AC399" s="4">
        <f t="shared" si="56"/>
        <v>188.96742857142851</v>
      </c>
      <c r="AE399" s="4">
        <f t="shared" si="57"/>
        <v>161.8033607142857</v>
      </c>
      <c r="AF399" s="6" t="s">
        <v>9</v>
      </c>
      <c r="AG399" s="6" t="s">
        <v>9</v>
      </c>
      <c r="AI399" s="4">
        <f t="shared" si="58"/>
        <v>196.84107142857141</v>
      </c>
      <c r="AJ399" s="4">
        <f t="shared" si="59"/>
        <v>194.87266071428567</v>
      </c>
      <c r="AK399" s="4">
        <f t="shared" si="60"/>
        <v>212.58835714285709</v>
      </c>
      <c r="AM399" s="4">
        <f t="shared" si="61"/>
        <v>295.26160714285709</v>
      </c>
      <c r="AO399" s="4">
        <f t="shared" si="62"/>
        <v>205.69891964285711</v>
      </c>
      <c r="AP399" s="4">
        <f t="shared" si="63"/>
        <v>203.13998571428567</v>
      </c>
      <c r="AQ399" s="4">
        <f t="shared" si="64"/>
        <v>207.66733035714282</v>
      </c>
      <c r="AS399" s="7">
        <f t="shared" si="65"/>
        <v>210.61994642857138</v>
      </c>
      <c r="AT399" s="4">
        <f t="shared" si="66"/>
        <v>210.61994642857138</v>
      </c>
      <c r="AU399" s="4">
        <f t="shared" si="67"/>
        <v>207.66733035714282</v>
      </c>
      <c r="AW399" s="4">
        <v>0</v>
      </c>
      <c r="AX399" s="4">
        <v>0</v>
      </c>
      <c r="AY399" s="4">
        <v>0</v>
      </c>
    </row>
    <row r="400" spans="1:51">
      <c r="A400" s="1">
        <v>39885</v>
      </c>
      <c r="B400" s="1" t="str">
        <f t="shared" si="68"/>
        <v>2009-12</v>
      </c>
      <c r="D400" s="1" t="str">
        <f t="shared" si="69"/>
        <v>32009</v>
      </c>
      <c r="E400" s="4">
        <v>155</v>
      </c>
      <c r="F400" s="4">
        <v>150</v>
      </c>
      <c r="G400" s="4">
        <v>175</v>
      </c>
      <c r="H400" s="4"/>
      <c r="I400" s="4">
        <v>153</v>
      </c>
      <c r="J400" s="6" t="s">
        <v>9</v>
      </c>
      <c r="K400" s="6" t="s">
        <v>9</v>
      </c>
      <c r="L400" s="6"/>
      <c r="M400" s="4">
        <v>185</v>
      </c>
      <c r="N400" s="4">
        <v>185</v>
      </c>
      <c r="O400" s="4">
        <v>210</v>
      </c>
      <c r="P400" s="4"/>
      <c r="Q400" s="4">
        <v>285</v>
      </c>
      <c r="R400" s="4"/>
      <c r="S400" s="4">
        <v>190</v>
      </c>
      <c r="T400" s="4">
        <v>200</v>
      </c>
      <c r="U400" s="4">
        <v>200</v>
      </c>
      <c r="W400" s="4">
        <v>195</v>
      </c>
      <c r="X400" s="4">
        <v>205</v>
      </c>
      <c r="Y400" s="4">
        <v>200</v>
      </c>
      <c r="AA400" s="4">
        <f t="shared" si="54"/>
        <v>152.55183035714285</v>
      </c>
      <c r="AB400" s="4">
        <f t="shared" si="55"/>
        <v>147.63080357142854</v>
      </c>
      <c r="AC400" s="4">
        <f t="shared" si="56"/>
        <v>172.23593749999998</v>
      </c>
      <c r="AE400" s="4">
        <f t="shared" si="57"/>
        <v>150.58341964285711</v>
      </c>
      <c r="AF400" s="6" t="s">
        <v>9</v>
      </c>
      <c r="AG400" s="6" t="s">
        <v>9</v>
      </c>
      <c r="AI400" s="4">
        <f t="shared" si="58"/>
        <v>182.07799107142856</v>
      </c>
      <c r="AJ400" s="4">
        <f t="shared" si="59"/>
        <v>182.07799107142856</v>
      </c>
      <c r="AK400" s="4">
        <f t="shared" si="60"/>
        <v>206.68312499999996</v>
      </c>
      <c r="AM400" s="4">
        <f t="shared" si="61"/>
        <v>280.49852678571426</v>
      </c>
      <c r="AO400" s="4">
        <f t="shared" si="62"/>
        <v>186.99901785714283</v>
      </c>
      <c r="AP400" s="4">
        <f t="shared" si="63"/>
        <v>196.84107142857141</v>
      </c>
      <c r="AQ400" s="4">
        <f t="shared" si="64"/>
        <v>196.84107142857141</v>
      </c>
      <c r="AS400" s="7">
        <f t="shared" si="65"/>
        <v>191.92004464285711</v>
      </c>
      <c r="AT400" s="4">
        <f t="shared" si="66"/>
        <v>201.76209821428569</v>
      </c>
      <c r="AU400" s="4">
        <f t="shared" si="67"/>
        <v>196.84107142857141</v>
      </c>
      <c r="AW400" s="4">
        <v>0</v>
      </c>
      <c r="AX400" s="4">
        <v>0</v>
      </c>
      <c r="AY400" s="4">
        <v>0</v>
      </c>
    </row>
    <row r="401" spans="1:51">
      <c r="A401" s="1">
        <v>39892</v>
      </c>
      <c r="B401" s="1" t="str">
        <f t="shared" si="68"/>
        <v>2009-13</v>
      </c>
      <c r="D401" s="1" t="str">
        <f t="shared" si="69"/>
        <v>32009</v>
      </c>
      <c r="E401" s="4">
        <v>155</v>
      </c>
      <c r="F401" s="4">
        <v>150</v>
      </c>
      <c r="G401" s="4">
        <v>170</v>
      </c>
      <c r="H401" s="4"/>
      <c r="I401" s="4">
        <v>153</v>
      </c>
      <c r="J401" s="6" t="s">
        <v>9</v>
      </c>
      <c r="K401" s="6" t="s">
        <v>9</v>
      </c>
      <c r="L401" s="6"/>
      <c r="M401" s="4">
        <v>185</v>
      </c>
      <c r="N401" s="4">
        <v>185</v>
      </c>
      <c r="O401" s="4">
        <v>210</v>
      </c>
      <c r="P401" s="4"/>
      <c r="Q401" s="4">
        <v>285</v>
      </c>
      <c r="R401" s="4"/>
      <c r="S401" s="4">
        <v>190</v>
      </c>
      <c r="T401" s="4">
        <v>200</v>
      </c>
      <c r="U401" s="4">
        <v>192</v>
      </c>
      <c r="W401" s="4">
        <v>195</v>
      </c>
      <c r="X401" s="4">
        <v>205</v>
      </c>
      <c r="Y401" s="4">
        <v>192</v>
      </c>
      <c r="AA401" s="4">
        <f t="shared" si="54"/>
        <v>152.55183035714285</v>
      </c>
      <c r="AB401" s="4">
        <f t="shared" si="55"/>
        <v>147.63080357142854</v>
      </c>
      <c r="AC401" s="4">
        <f t="shared" si="56"/>
        <v>167.3149107142857</v>
      </c>
      <c r="AE401" s="4">
        <f t="shared" si="57"/>
        <v>150.58341964285711</v>
      </c>
      <c r="AF401" s="6" t="s">
        <v>9</v>
      </c>
      <c r="AG401" s="6" t="s">
        <v>9</v>
      </c>
      <c r="AI401" s="4">
        <f t="shared" si="58"/>
        <v>182.07799107142856</v>
      </c>
      <c r="AJ401" s="4">
        <f t="shared" si="59"/>
        <v>182.07799107142856</v>
      </c>
      <c r="AK401" s="4">
        <f t="shared" si="60"/>
        <v>206.68312499999996</v>
      </c>
      <c r="AM401" s="4">
        <f t="shared" si="61"/>
        <v>280.49852678571426</v>
      </c>
      <c r="AO401" s="4">
        <f t="shared" si="62"/>
        <v>186.99901785714283</v>
      </c>
      <c r="AP401" s="4">
        <f t="shared" si="63"/>
        <v>196.84107142857141</v>
      </c>
      <c r="AQ401" s="4">
        <f t="shared" si="64"/>
        <v>188.96742857142851</v>
      </c>
      <c r="AS401" s="7">
        <f t="shared" si="65"/>
        <v>191.92004464285711</v>
      </c>
      <c r="AT401" s="4">
        <f t="shared" si="66"/>
        <v>201.76209821428569</v>
      </c>
      <c r="AU401" s="4">
        <f t="shared" si="67"/>
        <v>188.96742857142851</v>
      </c>
      <c r="AW401" s="4">
        <v>0</v>
      </c>
      <c r="AX401" s="4">
        <v>0</v>
      </c>
      <c r="AY401" s="4">
        <v>0</v>
      </c>
    </row>
    <row r="402" spans="1:51">
      <c r="A402" s="1">
        <v>39899</v>
      </c>
      <c r="B402" s="1" t="str">
        <f t="shared" si="68"/>
        <v>2009-14</v>
      </c>
      <c r="D402" s="1" t="str">
        <f t="shared" si="69"/>
        <v>32009</v>
      </c>
      <c r="E402" s="4">
        <v>155</v>
      </c>
      <c r="F402" s="4">
        <v>150</v>
      </c>
      <c r="G402" s="4">
        <v>170</v>
      </c>
      <c r="H402" s="4"/>
      <c r="I402" s="4">
        <v>153</v>
      </c>
      <c r="J402" s="6" t="s">
        <v>9</v>
      </c>
      <c r="K402" s="6" t="s">
        <v>9</v>
      </c>
      <c r="L402" s="6"/>
      <c r="M402" s="4">
        <v>185</v>
      </c>
      <c r="N402" s="4">
        <v>185</v>
      </c>
      <c r="O402" s="4">
        <v>210</v>
      </c>
      <c r="P402" s="4"/>
      <c r="Q402" s="4">
        <v>285</v>
      </c>
      <c r="R402" s="4"/>
      <c r="S402" s="4">
        <v>190</v>
      </c>
      <c r="T402" s="4">
        <v>200</v>
      </c>
      <c r="U402" s="4">
        <v>180</v>
      </c>
      <c r="W402" s="4">
        <v>195</v>
      </c>
      <c r="X402" s="4">
        <v>205</v>
      </c>
      <c r="Y402" s="4">
        <v>180</v>
      </c>
      <c r="AA402" s="4">
        <f t="shared" si="54"/>
        <v>152.55183035714285</v>
      </c>
      <c r="AB402" s="4">
        <f t="shared" si="55"/>
        <v>147.63080357142854</v>
      </c>
      <c r="AC402" s="4">
        <f t="shared" si="56"/>
        <v>167.3149107142857</v>
      </c>
      <c r="AE402" s="4">
        <f t="shared" si="57"/>
        <v>150.58341964285711</v>
      </c>
      <c r="AF402" s="6" t="s">
        <v>9</v>
      </c>
      <c r="AG402" s="6" t="s">
        <v>9</v>
      </c>
      <c r="AI402" s="4">
        <f t="shared" si="58"/>
        <v>182.07799107142856</v>
      </c>
      <c r="AJ402" s="4">
        <f t="shared" si="59"/>
        <v>182.07799107142856</v>
      </c>
      <c r="AK402" s="4">
        <f t="shared" si="60"/>
        <v>206.68312499999996</v>
      </c>
      <c r="AM402" s="4">
        <f t="shared" si="61"/>
        <v>280.49852678571426</v>
      </c>
      <c r="AO402" s="4">
        <f t="shared" si="62"/>
        <v>186.99901785714283</v>
      </c>
      <c r="AP402" s="4">
        <f t="shared" si="63"/>
        <v>196.84107142857141</v>
      </c>
      <c r="AQ402" s="4">
        <f t="shared" si="64"/>
        <v>177.15696428571425</v>
      </c>
      <c r="AS402" s="7">
        <f t="shared" si="65"/>
        <v>191.92004464285711</v>
      </c>
      <c r="AT402" s="4">
        <f t="shared" si="66"/>
        <v>201.76209821428569</v>
      </c>
      <c r="AU402" s="4">
        <f t="shared" si="67"/>
        <v>177.15696428571425</v>
      </c>
      <c r="AW402" s="4">
        <v>0</v>
      </c>
      <c r="AX402" s="4">
        <v>0</v>
      </c>
      <c r="AY402" s="4">
        <v>0</v>
      </c>
    </row>
    <row r="403" spans="1:51">
      <c r="A403" s="1">
        <v>39906</v>
      </c>
      <c r="B403" s="1" t="str">
        <f t="shared" si="68"/>
        <v>2009-15</v>
      </c>
      <c r="D403" s="1" t="str">
        <f t="shared" si="69"/>
        <v>42009</v>
      </c>
      <c r="E403" s="4">
        <v>155</v>
      </c>
      <c r="F403" s="4">
        <v>146</v>
      </c>
      <c r="G403" s="4">
        <v>161</v>
      </c>
      <c r="H403" s="4"/>
      <c r="I403" s="4">
        <v>153</v>
      </c>
      <c r="J403" s="6" t="s">
        <v>9</v>
      </c>
      <c r="K403" s="6" t="s">
        <v>9</v>
      </c>
      <c r="L403" s="6"/>
      <c r="M403" s="4">
        <v>185</v>
      </c>
      <c r="N403" s="4">
        <v>178</v>
      </c>
      <c r="O403" s="4">
        <v>200</v>
      </c>
      <c r="P403" s="4"/>
      <c r="Q403" s="4">
        <v>285</v>
      </c>
      <c r="R403" s="4"/>
      <c r="S403" s="4">
        <v>190</v>
      </c>
      <c r="T403" s="4">
        <v>192</v>
      </c>
      <c r="U403" s="4">
        <v>174</v>
      </c>
      <c r="W403" s="4">
        <v>195</v>
      </c>
      <c r="X403" s="4">
        <v>196</v>
      </c>
      <c r="Y403" s="4">
        <v>174</v>
      </c>
      <c r="AA403" s="4">
        <f t="shared" si="54"/>
        <v>152.55183035714285</v>
      </c>
      <c r="AB403" s="4">
        <f t="shared" si="55"/>
        <v>143.69398214285712</v>
      </c>
      <c r="AC403" s="4">
        <f t="shared" si="56"/>
        <v>158.45706249999998</v>
      </c>
      <c r="AE403" s="4">
        <f t="shared" si="57"/>
        <v>150.58341964285711</v>
      </c>
      <c r="AF403" s="6" t="s">
        <v>9</v>
      </c>
      <c r="AG403" s="6" t="s">
        <v>9</v>
      </c>
      <c r="AI403" s="4">
        <f t="shared" si="58"/>
        <v>182.07799107142856</v>
      </c>
      <c r="AJ403" s="4">
        <f t="shared" si="59"/>
        <v>175.18855357142854</v>
      </c>
      <c r="AK403" s="4">
        <f t="shared" si="60"/>
        <v>196.84107142857141</v>
      </c>
      <c r="AM403" s="4">
        <f t="shared" si="61"/>
        <v>280.49852678571426</v>
      </c>
      <c r="AO403" s="4">
        <f t="shared" si="62"/>
        <v>186.99901785714283</v>
      </c>
      <c r="AP403" s="4">
        <f t="shared" si="63"/>
        <v>188.96742857142851</v>
      </c>
      <c r="AQ403" s="4">
        <f t="shared" si="64"/>
        <v>171.25173214285709</v>
      </c>
      <c r="AS403" s="7">
        <f t="shared" si="65"/>
        <v>191.92004464285711</v>
      </c>
      <c r="AT403" s="4">
        <f t="shared" si="66"/>
        <v>192.90424999999996</v>
      </c>
      <c r="AU403" s="4">
        <f t="shared" si="67"/>
        <v>171.25173214285709</v>
      </c>
      <c r="AW403" s="4">
        <v>0</v>
      </c>
      <c r="AX403" s="4">
        <v>0</v>
      </c>
      <c r="AY403" s="4">
        <v>0</v>
      </c>
    </row>
    <row r="404" spans="1:51">
      <c r="A404" s="1">
        <v>39913</v>
      </c>
      <c r="B404" s="1" t="str">
        <f t="shared" si="68"/>
        <v>2009-16</v>
      </c>
      <c r="D404" s="1" t="str">
        <f t="shared" si="69"/>
        <v>42009</v>
      </c>
      <c r="E404" s="4">
        <v>146.25</v>
      </c>
      <c r="F404" s="4">
        <v>130</v>
      </c>
      <c r="G404" s="4">
        <v>150</v>
      </c>
      <c r="H404" s="4"/>
      <c r="I404" s="4">
        <v>143.25</v>
      </c>
      <c r="J404" s="6" t="s">
        <v>9</v>
      </c>
      <c r="K404" s="6" t="s">
        <v>9</v>
      </c>
      <c r="L404" s="6"/>
      <c r="M404" s="4">
        <v>167.5</v>
      </c>
      <c r="N404" s="4">
        <v>150</v>
      </c>
      <c r="O404" s="4">
        <v>180</v>
      </c>
      <c r="P404" s="4"/>
      <c r="Q404" s="4">
        <v>266.25</v>
      </c>
      <c r="R404" s="4"/>
      <c r="S404" s="4">
        <v>170</v>
      </c>
      <c r="T404" s="4">
        <v>160</v>
      </c>
      <c r="U404" s="4">
        <v>160</v>
      </c>
      <c r="W404" s="4">
        <v>171.25</v>
      </c>
      <c r="X404" s="4">
        <v>160</v>
      </c>
      <c r="Y404" s="4">
        <v>160</v>
      </c>
      <c r="AA404" s="4">
        <f t="shared" si="54"/>
        <v>143.94003348214284</v>
      </c>
      <c r="AB404" s="4">
        <f t="shared" si="55"/>
        <v>127.94669642857141</v>
      </c>
      <c r="AC404" s="4">
        <f t="shared" si="56"/>
        <v>147.63080357142854</v>
      </c>
      <c r="AE404" s="4">
        <f t="shared" si="57"/>
        <v>140.98741741071424</v>
      </c>
      <c r="AF404" s="6" t="s">
        <v>9</v>
      </c>
      <c r="AG404" s="6" t="s">
        <v>9</v>
      </c>
      <c r="AI404" s="4">
        <f t="shared" si="58"/>
        <v>164.85439732142854</v>
      </c>
      <c r="AJ404" s="4">
        <f t="shared" si="59"/>
        <v>147.63080357142854</v>
      </c>
      <c r="AK404" s="4">
        <f t="shared" si="60"/>
        <v>177.15696428571425</v>
      </c>
      <c r="AM404" s="4">
        <f t="shared" si="61"/>
        <v>262.04467633928567</v>
      </c>
      <c r="AO404" s="4">
        <f t="shared" si="62"/>
        <v>167.3149107142857</v>
      </c>
      <c r="AP404" s="4">
        <f t="shared" si="63"/>
        <v>157.47285714285712</v>
      </c>
      <c r="AQ404" s="4">
        <f t="shared" si="64"/>
        <v>157.47285714285712</v>
      </c>
      <c r="AS404" s="7">
        <f t="shared" si="65"/>
        <v>168.54516741071424</v>
      </c>
      <c r="AT404" s="4">
        <f t="shared" si="66"/>
        <v>157.47285714285712</v>
      </c>
      <c r="AU404" s="4">
        <f t="shared" si="67"/>
        <v>157.47285714285712</v>
      </c>
      <c r="AW404" s="4">
        <v>0</v>
      </c>
      <c r="AX404" s="4">
        <v>0</v>
      </c>
      <c r="AY404" s="4">
        <v>0</v>
      </c>
    </row>
    <row r="405" spans="1:51">
      <c r="A405" s="1">
        <v>39920</v>
      </c>
      <c r="B405" s="1" t="str">
        <f t="shared" si="68"/>
        <v>2009-17</v>
      </c>
      <c r="D405" s="1" t="str">
        <f t="shared" si="69"/>
        <v>42009</v>
      </c>
      <c r="E405" s="4">
        <v>150</v>
      </c>
      <c r="F405" s="4">
        <v>130</v>
      </c>
      <c r="G405" s="4">
        <v>150</v>
      </c>
      <c r="H405" s="4"/>
      <c r="I405" s="4">
        <v>148</v>
      </c>
      <c r="J405" s="6" t="s">
        <v>9</v>
      </c>
      <c r="K405" s="6" t="s">
        <v>9</v>
      </c>
      <c r="L405" s="6"/>
      <c r="M405" s="4">
        <v>170</v>
      </c>
      <c r="N405" s="4">
        <v>150</v>
      </c>
      <c r="O405" s="4">
        <v>180</v>
      </c>
      <c r="P405" s="4"/>
      <c r="Q405" s="4">
        <v>260</v>
      </c>
      <c r="R405" s="4"/>
      <c r="S405" s="4">
        <v>170</v>
      </c>
      <c r="T405" s="4">
        <v>160</v>
      </c>
      <c r="U405" s="4">
        <v>160</v>
      </c>
      <c r="W405" s="4">
        <v>170</v>
      </c>
      <c r="X405" s="4">
        <v>160</v>
      </c>
      <c r="Y405" s="4">
        <v>160</v>
      </c>
      <c r="AA405" s="4">
        <f t="shared" ref="AA405:AA468" si="70">E405*2.20462/2.24</f>
        <v>147.63080357142854</v>
      </c>
      <c r="AB405" s="4">
        <f t="shared" ref="AB405:AB468" si="71">F405*2.20462/2.24</f>
        <v>127.94669642857141</v>
      </c>
      <c r="AC405" s="4">
        <f t="shared" ref="AC405:AC468" si="72">G405*2.20462/2.24</f>
        <v>147.63080357142854</v>
      </c>
      <c r="AE405" s="4">
        <f t="shared" ref="AE405:AE468" si="73">I405*2.20462/2.24</f>
        <v>145.66239285714283</v>
      </c>
      <c r="AF405" s="6" t="s">
        <v>9</v>
      </c>
      <c r="AG405" s="6" t="s">
        <v>9</v>
      </c>
      <c r="AI405" s="4">
        <f t="shared" ref="AI405:AI468" si="74">M405*2.20462/2.24</f>
        <v>167.3149107142857</v>
      </c>
      <c r="AJ405" s="4">
        <f t="shared" ref="AJ405:AJ468" si="75">N405*2.20462/2.24</f>
        <v>147.63080357142854</v>
      </c>
      <c r="AK405" s="4">
        <f t="shared" ref="AK405:AK468" si="76">O405*2.20462/2.24</f>
        <v>177.15696428571425</v>
      </c>
      <c r="AM405" s="4">
        <f t="shared" ref="AM405:AM468" si="77">Q405*2.20462/2.24</f>
        <v>255.89339285714283</v>
      </c>
      <c r="AO405" s="4">
        <f t="shared" ref="AO405:AO468" si="78">S405*2.20462/2.24</f>
        <v>167.3149107142857</v>
      </c>
      <c r="AP405" s="4">
        <f t="shared" ref="AP405:AP468" si="79">T405*2.20462/2.24</f>
        <v>157.47285714285712</v>
      </c>
      <c r="AQ405" s="4">
        <f t="shared" ref="AQ405:AQ468" si="80">U405*2.20462/2.24</f>
        <v>157.47285714285712</v>
      </c>
      <c r="AS405" s="7">
        <f t="shared" ref="AS405:AS468" si="81">W405*2.20462/2.24</f>
        <v>167.3149107142857</v>
      </c>
      <c r="AT405" s="4">
        <f t="shared" ref="AT405:AT468" si="82">X405*2.20462/2.24</f>
        <v>157.47285714285712</v>
      </c>
      <c r="AU405" s="4">
        <f t="shared" ref="AU405:AU468" si="83">Y405*2.20462/2.24</f>
        <v>157.47285714285712</v>
      </c>
      <c r="AW405" s="4">
        <v>0</v>
      </c>
      <c r="AX405" s="4">
        <v>0</v>
      </c>
      <c r="AY405" s="4">
        <v>0</v>
      </c>
    </row>
    <row r="406" spans="1:51">
      <c r="A406" s="1">
        <v>39927</v>
      </c>
      <c r="B406" s="1" t="str">
        <f t="shared" si="68"/>
        <v>2009-18</v>
      </c>
      <c r="D406" s="1" t="str">
        <f t="shared" si="69"/>
        <v>42009</v>
      </c>
      <c r="E406" s="4">
        <v>150</v>
      </c>
      <c r="F406" s="4">
        <v>130</v>
      </c>
      <c r="G406" s="4">
        <v>166</v>
      </c>
      <c r="H406" s="4"/>
      <c r="I406" s="4">
        <v>148</v>
      </c>
      <c r="J406" s="6" t="s">
        <v>9</v>
      </c>
      <c r="K406" s="6" t="s">
        <v>9</v>
      </c>
      <c r="L406" s="6"/>
      <c r="M406" s="4">
        <v>170</v>
      </c>
      <c r="N406" s="4">
        <v>150</v>
      </c>
      <c r="O406" s="4">
        <v>204</v>
      </c>
      <c r="P406" s="4"/>
      <c r="Q406" s="4">
        <v>260</v>
      </c>
      <c r="R406" s="4"/>
      <c r="S406" s="4">
        <v>170</v>
      </c>
      <c r="T406" s="4">
        <v>160</v>
      </c>
      <c r="U406" s="4">
        <v>160</v>
      </c>
      <c r="W406" s="4">
        <v>170</v>
      </c>
      <c r="X406" s="4">
        <v>160</v>
      </c>
      <c r="Y406" s="4">
        <v>160</v>
      </c>
      <c r="AA406" s="4">
        <f t="shared" si="70"/>
        <v>147.63080357142854</v>
      </c>
      <c r="AB406" s="4">
        <f t="shared" si="71"/>
        <v>127.94669642857141</v>
      </c>
      <c r="AC406" s="4">
        <f t="shared" si="72"/>
        <v>163.37808928571425</v>
      </c>
      <c r="AE406" s="4">
        <f t="shared" si="73"/>
        <v>145.66239285714283</v>
      </c>
      <c r="AF406" s="6" t="s">
        <v>9</v>
      </c>
      <c r="AG406" s="6" t="s">
        <v>9</v>
      </c>
      <c r="AI406" s="4">
        <f t="shared" si="74"/>
        <v>167.3149107142857</v>
      </c>
      <c r="AJ406" s="4">
        <f t="shared" si="75"/>
        <v>147.63080357142854</v>
      </c>
      <c r="AK406" s="4">
        <f t="shared" si="76"/>
        <v>200.7778928571428</v>
      </c>
      <c r="AM406" s="4">
        <f t="shared" si="77"/>
        <v>255.89339285714283</v>
      </c>
      <c r="AO406" s="4">
        <f t="shared" si="78"/>
        <v>167.3149107142857</v>
      </c>
      <c r="AP406" s="4">
        <f t="shared" si="79"/>
        <v>157.47285714285712</v>
      </c>
      <c r="AQ406" s="4">
        <f t="shared" si="80"/>
        <v>157.47285714285712</v>
      </c>
      <c r="AS406" s="7">
        <f t="shared" si="81"/>
        <v>167.3149107142857</v>
      </c>
      <c r="AT406" s="4">
        <f t="shared" si="82"/>
        <v>157.47285714285712</v>
      </c>
      <c r="AU406" s="4">
        <f t="shared" si="83"/>
        <v>157.47285714285712</v>
      </c>
      <c r="AW406" s="4">
        <v>0</v>
      </c>
      <c r="AX406" s="4">
        <v>0</v>
      </c>
      <c r="AY406" s="4">
        <v>0</v>
      </c>
    </row>
    <row r="407" spans="1:51">
      <c r="A407" s="1">
        <v>39934</v>
      </c>
      <c r="B407" s="1" t="str">
        <f t="shared" si="68"/>
        <v>2009-19</v>
      </c>
      <c r="D407" s="1" t="str">
        <f t="shared" si="69"/>
        <v>52009</v>
      </c>
      <c r="E407" s="4">
        <v>150</v>
      </c>
      <c r="F407" s="4">
        <v>130</v>
      </c>
      <c r="G407" s="4">
        <v>170</v>
      </c>
      <c r="H407" s="4"/>
      <c r="I407" s="4">
        <v>148</v>
      </c>
      <c r="J407" s="6" t="s">
        <v>9</v>
      </c>
      <c r="K407" s="6" t="s">
        <v>9</v>
      </c>
      <c r="L407" s="6"/>
      <c r="M407" s="4">
        <v>170</v>
      </c>
      <c r="N407" s="4">
        <v>150</v>
      </c>
      <c r="O407" s="4">
        <v>210</v>
      </c>
      <c r="P407" s="4"/>
      <c r="Q407" s="4">
        <v>260</v>
      </c>
      <c r="R407" s="4"/>
      <c r="S407" s="4">
        <v>170</v>
      </c>
      <c r="T407" s="4">
        <v>160</v>
      </c>
      <c r="U407" s="4">
        <v>160</v>
      </c>
      <c r="W407" s="4">
        <v>170</v>
      </c>
      <c r="X407" s="4">
        <v>160</v>
      </c>
      <c r="Y407" s="4">
        <v>160</v>
      </c>
      <c r="AA407" s="4">
        <f t="shared" si="70"/>
        <v>147.63080357142854</v>
      </c>
      <c r="AB407" s="4">
        <f t="shared" si="71"/>
        <v>127.94669642857141</v>
      </c>
      <c r="AC407" s="4">
        <f t="shared" si="72"/>
        <v>167.3149107142857</v>
      </c>
      <c r="AE407" s="4">
        <f t="shared" si="73"/>
        <v>145.66239285714283</v>
      </c>
      <c r="AF407" s="6" t="s">
        <v>9</v>
      </c>
      <c r="AG407" s="6" t="s">
        <v>9</v>
      </c>
      <c r="AI407" s="4">
        <f t="shared" si="74"/>
        <v>167.3149107142857</v>
      </c>
      <c r="AJ407" s="4">
        <f t="shared" si="75"/>
        <v>147.63080357142854</v>
      </c>
      <c r="AK407" s="4">
        <f t="shared" si="76"/>
        <v>206.68312499999996</v>
      </c>
      <c r="AM407" s="4">
        <f t="shared" si="77"/>
        <v>255.89339285714283</v>
      </c>
      <c r="AO407" s="4">
        <f t="shared" si="78"/>
        <v>167.3149107142857</v>
      </c>
      <c r="AP407" s="4">
        <f t="shared" si="79"/>
        <v>157.47285714285712</v>
      </c>
      <c r="AQ407" s="4">
        <f t="shared" si="80"/>
        <v>157.47285714285712</v>
      </c>
      <c r="AS407" s="7">
        <f t="shared" si="81"/>
        <v>167.3149107142857</v>
      </c>
      <c r="AT407" s="4">
        <f t="shared" si="82"/>
        <v>157.47285714285712</v>
      </c>
      <c r="AU407" s="4">
        <f t="shared" si="83"/>
        <v>157.47285714285712</v>
      </c>
      <c r="AW407" s="4">
        <v>0</v>
      </c>
      <c r="AX407" s="4">
        <v>0</v>
      </c>
      <c r="AY407" s="4">
        <v>0</v>
      </c>
    </row>
    <row r="408" spans="1:51">
      <c r="A408" s="1">
        <v>39941</v>
      </c>
      <c r="B408" s="1" t="str">
        <f t="shared" si="68"/>
        <v>2009-20</v>
      </c>
      <c r="D408" s="1" t="str">
        <f t="shared" si="69"/>
        <v>52009</v>
      </c>
      <c r="E408" s="4">
        <v>169</v>
      </c>
      <c r="F408" s="4">
        <v>160</v>
      </c>
      <c r="G408" s="4">
        <v>185</v>
      </c>
      <c r="H408" s="4"/>
      <c r="I408" s="4">
        <v>166.8</v>
      </c>
      <c r="J408" s="6" t="s">
        <v>9</v>
      </c>
      <c r="K408" s="6" t="s">
        <v>9</v>
      </c>
      <c r="L408" s="6"/>
      <c r="M408" s="4">
        <v>187</v>
      </c>
      <c r="N408" s="4">
        <v>190</v>
      </c>
      <c r="O408" s="4">
        <v>200</v>
      </c>
      <c r="P408" s="4"/>
      <c r="Q408" s="4">
        <v>265</v>
      </c>
      <c r="R408" s="4"/>
      <c r="S408" s="4">
        <v>195</v>
      </c>
      <c r="T408" s="4">
        <v>184</v>
      </c>
      <c r="U408" s="4">
        <v>160</v>
      </c>
      <c r="W408" s="4">
        <v>195</v>
      </c>
      <c r="X408" s="4">
        <v>198</v>
      </c>
      <c r="Y408" s="4">
        <v>160</v>
      </c>
      <c r="AA408" s="4">
        <f t="shared" si="70"/>
        <v>166.33070535714282</v>
      </c>
      <c r="AB408" s="4">
        <f t="shared" si="71"/>
        <v>157.47285714285712</v>
      </c>
      <c r="AC408" s="4">
        <f t="shared" si="72"/>
        <v>182.07799107142856</v>
      </c>
      <c r="AE408" s="4">
        <f t="shared" si="73"/>
        <v>164.16545357142854</v>
      </c>
      <c r="AF408" s="6" t="s">
        <v>9</v>
      </c>
      <c r="AG408" s="6" t="s">
        <v>9</v>
      </c>
      <c r="AI408" s="4">
        <f t="shared" si="74"/>
        <v>184.04640178571427</v>
      </c>
      <c r="AJ408" s="4">
        <f t="shared" si="75"/>
        <v>186.99901785714283</v>
      </c>
      <c r="AK408" s="4">
        <f t="shared" si="76"/>
        <v>196.84107142857141</v>
      </c>
      <c r="AM408" s="4">
        <f t="shared" si="77"/>
        <v>260.8144196428571</v>
      </c>
      <c r="AO408" s="4">
        <f t="shared" si="78"/>
        <v>191.92004464285711</v>
      </c>
      <c r="AP408" s="4">
        <f t="shared" si="79"/>
        <v>181.09378571428567</v>
      </c>
      <c r="AQ408" s="4">
        <f t="shared" si="80"/>
        <v>157.47285714285712</v>
      </c>
      <c r="AS408" s="7">
        <f t="shared" si="81"/>
        <v>191.92004464285711</v>
      </c>
      <c r="AT408" s="4">
        <f t="shared" si="82"/>
        <v>194.87266071428567</v>
      </c>
      <c r="AU408" s="4">
        <f t="shared" si="83"/>
        <v>157.47285714285712</v>
      </c>
      <c r="AW408" s="4">
        <v>0</v>
      </c>
      <c r="AX408" s="4">
        <v>0</v>
      </c>
      <c r="AY408" s="4">
        <v>0</v>
      </c>
    </row>
    <row r="409" spans="1:51">
      <c r="A409" s="1">
        <v>39948</v>
      </c>
      <c r="B409" s="1" t="str">
        <f t="shared" si="68"/>
        <v>2009-21</v>
      </c>
      <c r="D409" s="1" t="str">
        <f t="shared" si="69"/>
        <v>52009</v>
      </c>
      <c r="E409" s="4">
        <v>185</v>
      </c>
      <c r="F409" s="4">
        <v>180</v>
      </c>
      <c r="G409" s="4">
        <v>185</v>
      </c>
      <c r="H409" s="4"/>
      <c r="I409" s="4">
        <v>182</v>
      </c>
      <c r="J409" s="6" t="s">
        <v>9</v>
      </c>
      <c r="K409" s="6" t="s">
        <v>9</v>
      </c>
      <c r="L409" s="6"/>
      <c r="M409" s="4">
        <v>205</v>
      </c>
      <c r="N409" s="4">
        <v>220</v>
      </c>
      <c r="O409" s="4">
        <v>200</v>
      </c>
      <c r="P409" s="4"/>
      <c r="Q409" s="4">
        <v>285</v>
      </c>
      <c r="R409" s="4"/>
      <c r="S409" s="4">
        <v>215</v>
      </c>
      <c r="T409" s="4">
        <v>220</v>
      </c>
      <c r="U409" s="4">
        <v>160</v>
      </c>
      <c r="W409" s="4">
        <v>215</v>
      </c>
      <c r="X409" s="4">
        <v>225</v>
      </c>
      <c r="Y409" s="4">
        <v>160</v>
      </c>
      <c r="AA409" s="4">
        <f t="shared" si="70"/>
        <v>182.07799107142856</v>
      </c>
      <c r="AB409" s="4">
        <f t="shared" si="71"/>
        <v>177.15696428571425</v>
      </c>
      <c r="AC409" s="4">
        <f t="shared" si="72"/>
        <v>182.07799107142856</v>
      </c>
      <c r="AE409" s="4">
        <f t="shared" si="73"/>
        <v>179.12537499999999</v>
      </c>
      <c r="AF409" s="6" t="s">
        <v>9</v>
      </c>
      <c r="AG409" s="6" t="s">
        <v>9</v>
      </c>
      <c r="AI409" s="4">
        <f t="shared" si="74"/>
        <v>201.76209821428569</v>
      </c>
      <c r="AJ409" s="4">
        <f t="shared" si="75"/>
        <v>216.52517857142854</v>
      </c>
      <c r="AK409" s="4">
        <f t="shared" si="76"/>
        <v>196.84107142857141</v>
      </c>
      <c r="AM409" s="4">
        <f t="shared" si="77"/>
        <v>280.49852678571426</v>
      </c>
      <c r="AO409" s="4">
        <f t="shared" si="78"/>
        <v>211.60415178571427</v>
      </c>
      <c r="AP409" s="4">
        <f t="shared" si="79"/>
        <v>216.52517857142854</v>
      </c>
      <c r="AQ409" s="4">
        <f t="shared" si="80"/>
        <v>157.47285714285712</v>
      </c>
      <c r="AS409" s="7">
        <f t="shared" si="81"/>
        <v>211.60415178571427</v>
      </c>
      <c r="AT409" s="4">
        <f t="shared" si="82"/>
        <v>221.44620535714282</v>
      </c>
      <c r="AU409" s="4">
        <f t="shared" si="83"/>
        <v>157.47285714285712</v>
      </c>
      <c r="AW409" s="4">
        <v>0</v>
      </c>
      <c r="AX409" s="4">
        <v>0</v>
      </c>
      <c r="AY409" s="4">
        <v>0</v>
      </c>
    </row>
    <row r="410" spans="1:51">
      <c r="A410" s="1">
        <v>39955</v>
      </c>
      <c r="B410" s="1" t="str">
        <f t="shared" si="68"/>
        <v>2009-22</v>
      </c>
      <c r="D410" s="1" t="str">
        <f t="shared" si="69"/>
        <v>52009</v>
      </c>
      <c r="E410" s="4">
        <v>185</v>
      </c>
      <c r="F410" s="4">
        <v>180</v>
      </c>
      <c r="G410" s="4">
        <v>185</v>
      </c>
      <c r="H410" s="4"/>
      <c r="I410" s="4">
        <v>182</v>
      </c>
      <c r="J410" s="6" t="s">
        <v>9</v>
      </c>
      <c r="K410" s="6" t="s">
        <v>9</v>
      </c>
      <c r="L410" s="6"/>
      <c r="M410" s="4">
        <v>205</v>
      </c>
      <c r="N410" s="4">
        <v>220</v>
      </c>
      <c r="O410" s="4">
        <v>200</v>
      </c>
      <c r="P410" s="4"/>
      <c r="Q410" s="4">
        <v>285</v>
      </c>
      <c r="R410" s="4"/>
      <c r="S410" s="4">
        <v>215</v>
      </c>
      <c r="T410" s="4">
        <v>220</v>
      </c>
      <c r="U410" s="4">
        <v>160</v>
      </c>
      <c r="W410" s="4">
        <v>215</v>
      </c>
      <c r="X410" s="4">
        <v>225</v>
      </c>
      <c r="Y410" s="4">
        <v>160</v>
      </c>
      <c r="AA410" s="4">
        <f t="shared" si="70"/>
        <v>182.07799107142856</v>
      </c>
      <c r="AB410" s="4">
        <f t="shared" si="71"/>
        <v>177.15696428571425</v>
      </c>
      <c r="AC410" s="4">
        <f t="shared" si="72"/>
        <v>182.07799107142856</v>
      </c>
      <c r="AE410" s="4">
        <f t="shared" si="73"/>
        <v>179.12537499999999</v>
      </c>
      <c r="AF410" s="6" t="s">
        <v>9</v>
      </c>
      <c r="AG410" s="6" t="s">
        <v>9</v>
      </c>
      <c r="AI410" s="4">
        <f t="shared" si="74"/>
        <v>201.76209821428569</v>
      </c>
      <c r="AJ410" s="4">
        <f t="shared" si="75"/>
        <v>216.52517857142854</v>
      </c>
      <c r="AK410" s="4">
        <f t="shared" si="76"/>
        <v>196.84107142857141</v>
      </c>
      <c r="AM410" s="4">
        <f t="shared" si="77"/>
        <v>280.49852678571426</v>
      </c>
      <c r="AO410" s="4">
        <f t="shared" si="78"/>
        <v>211.60415178571427</v>
      </c>
      <c r="AP410" s="4">
        <f t="shared" si="79"/>
        <v>216.52517857142854</v>
      </c>
      <c r="AQ410" s="4">
        <f t="shared" si="80"/>
        <v>157.47285714285712</v>
      </c>
      <c r="AS410" s="7">
        <f t="shared" si="81"/>
        <v>211.60415178571427</v>
      </c>
      <c r="AT410" s="4">
        <f t="shared" si="82"/>
        <v>221.44620535714282</v>
      </c>
      <c r="AU410" s="4">
        <f t="shared" si="83"/>
        <v>157.47285714285712</v>
      </c>
      <c r="AW410" s="4">
        <v>0</v>
      </c>
      <c r="AX410" s="4">
        <v>0</v>
      </c>
      <c r="AY410" s="4">
        <v>0</v>
      </c>
    </row>
    <row r="411" spans="1:51">
      <c r="A411" s="1">
        <v>39962</v>
      </c>
      <c r="B411" s="1" t="str">
        <f t="shared" si="68"/>
        <v>2009-23</v>
      </c>
      <c r="D411" s="1" t="str">
        <f t="shared" si="69"/>
        <v>52009</v>
      </c>
      <c r="E411" s="4">
        <v>185</v>
      </c>
      <c r="F411" s="4">
        <v>180</v>
      </c>
      <c r="G411" s="4">
        <v>185</v>
      </c>
      <c r="H411" s="4"/>
      <c r="I411" s="4">
        <v>182</v>
      </c>
      <c r="J411" s="6" t="s">
        <v>9</v>
      </c>
      <c r="K411" s="6" t="s">
        <v>9</v>
      </c>
      <c r="L411" s="6"/>
      <c r="M411" s="4">
        <v>205</v>
      </c>
      <c r="N411" s="4">
        <v>220</v>
      </c>
      <c r="O411" s="4">
        <v>200</v>
      </c>
      <c r="P411" s="4"/>
      <c r="Q411" s="4">
        <v>285</v>
      </c>
      <c r="R411" s="4"/>
      <c r="S411" s="4">
        <v>215</v>
      </c>
      <c r="T411" s="4">
        <v>220</v>
      </c>
      <c r="U411" s="4">
        <v>160</v>
      </c>
      <c r="W411" s="4">
        <v>215</v>
      </c>
      <c r="X411" s="4">
        <v>225</v>
      </c>
      <c r="Y411" s="4">
        <v>160</v>
      </c>
      <c r="AA411" s="4">
        <f t="shared" si="70"/>
        <v>182.07799107142856</v>
      </c>
      <c r="AB411" s="4">
        <f t="shared" si="71"/>
        <v>177.15696428571425</v>
      </c>
      <c r="AC411" s="4">
        <f t="shared" si="72"/>
        <v>182.07799107142856</v>
      </c>
      <c r="AE411" s="4">
        <f t="shared" si="73"/>
        <v>179.12537499999999</v>
      </c>
      <c r="AF411" s="6" t="s">
        <v>9</v>
      </c>
      <c r="AG411" s="6" t="s">
        <v>9</v>
      </c>
      <c r="AI411" s="4">
        <f t="shared" si="74"/>
        <v>201.76209821428569</v>
      </c>
      <c r="AJ411" s="4">
        <f t="shared" si="75"/>
        <v>216.52517857142854</v>
      </c>
      <c r="AK411" s="4">
        <f t="shared" si="76"/>
        <v>196.84107142857141</v>
      </c>
      <c r="AM411" s="4">
        <f t="shared" si="77"/>
        <v>280.49852678571426</v>
      </c>
      <c r="AO411" s="4">
        <f t="shared" si="78"/>
        <v>211.60415178571427</v>
      </c>
      <c r="AP411" s="4">
        <f t="shared" si="79"/>
        <v>216.52517857142854</v>
      </c>
      <c r="AQ411" s="4">
        <f t="shared" si="80"/>
        <v>157.47285714285712</v>
      </c>
      <c r="AS411" s="7">
        <f t="shared" si="81"/>
        <v>211.60415178571427</v>
      </c>
      <c r="AT411" s="4">
        <f t="shared" si="82"/>
        <v>221.44620535714282</v>
      </c>
      <c r="AU411" s="4">
        <f t="shared" si="83"/>
        <v>157.47285714285712</v>
      </c>
      <c r="AW411" s="4">
        <v>0</v>
      </c>
      <c r="AX411" s="4">
        <v>0</v>
      </c>
      <c r="AY411" s="4">
        <v>0</v>
      </c>
    </row>
    <row r="412" spans="1:51">
      <c r="A412" s="1">
        <v>39969</v>
      </c>
      <c r="B412" s="1" t="str">
        <f t="shared" si="68"/>
        <v>2009-24</v>
      </c>
      <c r="D412" s="1" t="str">
        <f t="shared" si="69"/>
        <v>62009</v>
      </c>
      <c r="E412" s="4">
        <v>185</v>
      </c>
      <c r="F412" s="4">
        <v>180</v>
      </c>
      <c r="G412" s="4">
        <v>185</v>
      </c>
      <c r="H412" s="4"/>
      <c r="I412" s="4">
        <v>182</v>
      </c>
      <c r="J412" s="6" t="s">
        <v>9</v>
      </c>
      <c r="K412" s="6" t="s">
        <v>9</v>
      </c>
      <c r="L412" s="6"/>
      <c r="M412" s="4">
        <v>205</v>
      </c>
      <c r="N412" s="4">
        <v>217</v>
      </c>
      <c r="O412" s="4">
        <v>200</v>
      </c>
      <c r="P412" s="4"/>
      <c r="Q412" s="4">
        <v>285</v>
      </c>
      <c r="R412" s="4"/>
      <c r="S412" s="4">
        <v>212</v>
      </c>
      <c r="T412" s="4">
        <v>214</v>
      </c>
      <c r="U412" s="4">
        <v>160</v>
      </c>
      <c r="W412" s="4">
        <v>213</v>
      </c>
      <c r="X412" s="4">
        <v>225</v>
      </c>
      <c r="Y412" s="4">
        <v>160</v>
      </c>
      <c r="AA412" s="4">
        <f t="shared" si="70"/>
        <v>182.07799107142856</v>
      </c>
      <c r="AB412" s="4">
        <f t="shared" si="71"/>
        <v>177.15696428571425</v>
      </c>
      <c r="AC412" s="4">
        <f t="shared" si="72"/>
        <v>182.07799107142856</v>
      </c>
      <c r="AE412" s="4">
        <f t="shared" si="73"/>
        <v>179.12537499999999</v>
      </c>
      <c r="AF412" s="6" t="s">
        <v>9</v>
      </c>
      <c r="AG412" s="6" t="s">
        <v>9</v>
      </c>
      <c r="AI412" s="4">
        <f t="shared" si="74"/>
        <v>201.76209821428569</v>
      </c>
      <c r="AJ412" s="4">
        <f t="shared" si="75"/>
        <v>213.57256249999995</v>
      </c>
      <c r="AK412" s="4">
        <f t="shared" si="76"/>
        <v>196.84107142857141</v>
      </c>
      <c r="AM412" s="4">
        <f t="shared" si="77"/>
        <v>280.49852678571426</v>
      </c>
      <c r="AO412" s="4">
        <f t="shared" si="78"/>
        <v>208.65153571428567</v>
      </c>
      <c r="AP412" s="4">
        <f t="shared" si="79"/>
        <v>210.61994642857138</v>
      </c>
      <c r="AQ412" s="4">
        <f t="shared" si="80"/>
        <v>157.47285714285712</v>
      </c>
      <c r="AS412" s="7">
        <f t="shared" si="81"/>
        <v>209.63574107142853</v>
      </c>
      <c r="AT412" s="4">
        <f t="shared" si="82"/>
        <v>221.44620535714282</v>
      </c>
      <c r="AU412" s="4">
        <f t="shared" si="83"/>
        <v>157.47285714285712</v>
      </c>
      <c r="AW412" s="4">
        <v>0</v>
      </c>
      <c r="AX412" s="4">
        <v>0</v>
      </c>
      <c r="AY412" s="4">
        <v>0</v>
      </c>
    </row>
    <row r="413" spans="1:51">
      <c r="A413" s="1">
        <v>39976</v>
      </c>
      <c r="B413" s="1" t="str">
        <f t="shared" si="68"/>
        <v>2009-25</v>
      </c>
      <c r="D413" s="1" t="str">
        <f t="shared" si="69"/>
        <v>62009</v>
      </c>
      <c r="E413" s="4">
        <v>185</v>
      </c>
      <c r="F413" s="4">
        <v>180</v>
      </c>
      <c r="G413" s="4">
        <v>185</v>
      </c>
      <c r="H413" s="4"/>
      <c r="I413" s="4">
        <v>182</v>
      </c>
      <c r="J413" s="6" t="s">
        <v>9</v>
      </c>
      <c r="K413" s="6" t="s">
        <v>9</v>
      </c>
      <c r="L413" s="6"/>
      <c r="M413" s="4">
        <v>205</v>
      </c>
      <c r="N413" s="4">
        <v>205</v>
      </c>
      <c r="O413" s="4">
        <v>200</v>
      </c>
      <c r="P413" s="4"/>
      <c r="Q413" s="4">
        <v>285</v>
      </c>
      <c r="R413" s="4"/>
      <c r="S413" s="4">
        <v>210</v>
      </c>
      <c r="T413" s="4">
        <v>210</v>
      </c>
      <c r="U413" s="4">
        <v>160</v>
      </c>
      <c r="W413" s="4">
        <v>215</v>
      </c>
      <c r="X413" s="4">
        <v>225</v>
      </c>
      <c r="Y413" s="4">
        <v>160</v>
      </c>
      <c r="AA413" s="4">
        <f t="shared" si="70"/>
        <v>182.07799107142856</v>
      </c>
      <c r="AB413" s="4">
        <f t="shared" si="71"/>
        <v>177.15696428571425</v>
      </c>
      <c r="AC413" s="4">
        <f t="shared" si="72"/>
        <v>182.07799107142856</v>
      </c>
      <c r="AE413" s="4">
        <f t="shared" si="73"/>
        <v>179.12537499999999</v>
      </c>
      <c r="AF413" s="6" t="s">
        <v>9</v>
      </c>
      <c r="AG413" s="6" t="s">
        <v>9</v>
      </c>
      <c r="AI413" s="4">
        <f t="shared" si="74"/>
        <v>201.76209821428569</v>
      </c>
      <c r="AJ413" s="4">
        <f t="shared" si="75"/>
        <v>201.76209821428569</v>
      </c>
      <c r="AK413" s="4">
        <f t="shared" si="76"/>
        <v>196.84107142857141</v>
      </c>
      <c r="AM413" s="4">
        <f t="shared" si="77"/>
        <v>280.49852678571426</v>
      </c>
      <c r="AO413" s="4">
        <f t="shared" si="78"/>
        <v>206.68312499999996</v>
      </c>
      <c r="AP413" s="4">
        <f t="shared" si="79"/>
        <v>206.68312499999996</v>
      </c>
      <c r="AQ413" s="4">
        <f t="shared" si="80"/>
        <v>157.47285714285712</v>
      </c>
      <c r="AS413" s="7">
        <f t="shared" si="81"/>
        <v>211.60415178571427</v>
      </c>
      <c r="AT413" s="4">
        <f t="shared" si="82"/>
        <v>221.44620535714282</v>
      </c>
      <c r="AU413" s="4">
        <f t="shared" si="83"/>
        <v>157.47285714285712</v>
      </c>
      <c r="AW413" s="4">
        <v>0</v>
      </c>
      <c r="AX413" s="4">
        <v>0</v>
      </c>
      <c r="AY413" s="4">
        <v>0</v>
      </c>
    </row>
    <row r="414" spans="1:51">
      <c r="A414" s="1">
        <v>39983</v>
      </c>
      <c r="B414" s="1" t="str">
        <f t="shared" si="68"/>
        <v>2009-26</v>
      </c>
      <c r="D414" s="1" t="str">
        <f t="shared" si="69"/>
        <v>62009</v>
      </c>
      <c r="E414" s="4">
        <v>185</v>
      </c>
      <c r="F414" s="4">
        <v>180</v>
      </c>
      <c r="G414" s="4">
        <v>185</v>
      </c>
      <c r="H414" s="4"/>
      <c r="I414" s="4">
        <v>182</v>
      </c>
      <c r="J414" s="6" t="s">
        <v>9</v>
      </c>
      <c r="K414" s="6" t="s">
        <v>9</v>
      </c>
      <c r="L414" s="6"/>
      <c r="M414" s="4">
        <v>205</v>
      </c>
      <c r="N414" s="4">
        <v>205</v>
      </c>
      <c r="O414" s="4">
        <v>200</v>
      </c>
      <c r="P414" s="4"/>
      <c r="Q414" s="4">
        <v>285</v>
      </c>
      <c r="R414" s="4"/>
      <c r="S414" s="4">
        <v>210</v>
      </c>
      <c r="T414" s="4">
        <v>210</v>
      </c>
      <c r="U414" s="4">
        <v>160</v>
      </c>
      <c r="W414" s="4">
        <v>215</v>
      </c>
      <c r="X414" s="4">
        <v>225</v>
      </c>
      <c r="Y414" s="4">
        <v>160</v>
      </c>
      <c r="AA414" s="4">
        <f t="shared" si="70"/>
        <v>182.07799107142856</v>
      </c>
      <c r="AB414" s="4">
        <f t="shared" si="71"/>
        <v>177.15696428571425</v>
      </c>
      <c r="AC414" s="4">
        <f t="shared" si="72"/>
        <v>182.07799107142856</v>
      </c>
      <c r="AE414" s="4">
        <f t="shared" si="73"/>
        <v>179.12537499999999</v>
      </c>
      <c r="AF414" s="6" t="s">
        <v>9</v>
      </c>
      <c r="AG414" s="6" t="s">
        <v>9</v>
      </c>
      <c r="AI414" s="4">
        <f t="shared" si="74"/>
        <v>201.76209821428569</v>
      </c>
      <c r="AJ414" s="4">
        <f t="shared" si="75"/>
        <v>201.76209821428569</v>
      </c>
      <c r="AK414" s="4">
        <f t="shared" si="76"/>
        <v>196.84107142857141</v>
      </c>
      <c r="AM414" s="4">
        <f t="shared" si="77"/>
        <v>280.49852678571426</v>
      </c>
      <c r="AO414" s="4">
        <f t="shared" si="78"/>
        <v>206.68312499999996</v>
      </c>
      <c r="AP414" s="4">
        <f t="shared" si="79"/>
        <v>206.68312499999996</v>
      </c>
      <c r="AQ414" s="4">
        <f t="shared" si="80"/>
        <v>157.47285714285712</v>
      </c>
      <c r="AS414" s="7">
        <f t="shared" si="81"/>
        <v>211.60415178571427</v>
      </c>
      <c r="AT414" s="4">
        <f t="shared" si="82"/>
        <v>221.44620535714282</v>
      </c>
      <c r="AU414" s="4">
        <f t="shared" si="83"/>
        <v>157.47285714285712</v>
      </c>
      <c r="AW414" s="4">
        <v>0</v>
      </c>
      <c r="AX414" s="4">
        <v>0</v>
      </c>
      <c r="AY414" s="4">
        <v>0</v>
      </c>
    </row>
    <row r="415" spans="1:51">
      <c r="A415" s="1">
        <v>39990</v>
      </c>
      <c r="B415" s="1" t="str">
        <f t="shared" si="68"/>
        <v>2009-27</v>
      </c>
      <c r="D415" s="1" t="str">
        <f t="shared" si="69"/>
        <v>62009</v>
      </c>
      <c r="E415" s="4">
        <v>185</v>
      </c>
      <c r="F415" s="4">
        <v>180</v>
      </c>
      <c r="G415" s="4">
        <v>197</v>
      </c>
      <c r="H415" s="4"/>
      <c r="I415" s="4">
        <v>182</v>
      </c>
      <c r="J415" s="6" t="s">
        <v>9</v>
      </c>
      <c r="K415" s="6" t="s">
        <v>9</v>
      </c>
      <c r="L415" s="6"/>
      <c r="M415" s="4">
        <v>205</v>
      </c>
      <c r="N415" s="4">
        <v>205</v>
      </c>
      <c r="O415" s="4">
        <v>216</v>
      </c>
      <c r="P415" s="4"/>
      <c r="Q415" s="4">
        <v>285</v>
      </c>
      <c r="R415" s="4"/>
      <c r="S415" s="4">
        <v>210</v>
      </c>
      <c r="T415" s="4">
        <v>210</v>
      </c>
      <c r="U415" s="4">
        <v>160</v>
      </c>
      <c r="W415" s="4">
        <v>215</v>
      </c>
      <c r="X415" s="4">
        <v>225</v>
      </c>
      <c r="Y415" s="4">
        <v>160</v>
      </c>
      <c r="AA415" s="4">
        <f t="shared" si="70"/>
        <v>182.07799107142856</v>
      </c>
      <c r="AB415" s="4">
        <f t="shared" si="71"/>
        <v>177.15696428571425</v>
      </c>
      <c r="AC415" s="4">
        <f t="shared" si="72"/>
        <v>193.88845535714282</v>
      </c>
      <c r="AE415" s="4">
        <f t="shared" si="73"/>
        <v>179.12537499999999</v>
      </c>
      <c r="AF415" s="6" t="s">
        <v>9</v>
      </c>
      <c r="AG415" s="6" t="s">
        <v>9</v>
      </c>
      <c r="AI415" s="4">
        <f t="shared" si="74"/>
        <v>201.76209821428569</v>
      </c>
      <c r="AJ415" s="4">
        <f t="shared" si="75"/>
        <v>201.76209821428569</v>
      </c>
      <c r="AK415" s="4">
        <f t="shared" si="76"/>
        <v>212.58835714285709</v>
      </c>
      <c r="AM415" s="4">
        <f t="shared" si="77"/>
        <v>280.49852678571426</v>
      </c>
      <c r="AO415" s="4">
        <f t="shared" si="78"/>
        <v>206.68312499999996</v>
      </c>
      <c r="AP415" s="4">
        <f t="shared" si="79"/>
        <v>206.68312499999996</v>
      </c>
      <c r="AQ415" s="4">
        <f t="shared" si="80"/>
        <v>157.47285714285712</v>
      </c>
      <c r="AS415" s="7">
        <f t="shared" si="81"/>
        <v>211.60415178571427</v>
      </c>
      <c r="AT415" s="4">
        <f t="shared" si="82"/>
        <v>221.44620535714282</v>
      </c>
      <c r="AU415" s="4">
        <f t="shared" si="83"/>
        <v>157.47285714285712</v>
      </c>
      <c r="AW415" s="4">
        <v>0</v>
      </c>
      <c r="AX415" s="4">
        <v>0</v>
      </c>
      <c r="AY415" s="4">
        <v>0</v>
      </c>
    </row>
    <row r="416" spans="1:51">
      <c r="A416" s="1">
        <v>39997</v>
      </c>
      <c r="B416" s="1" t="str">
        <f t="shared" si="68"/>
        <v>2009-28</v>
      </c>
      <c r="D416" s="1" t="str">
        <f t="shared" si="69"/>
        <v>72009</v>
      </c>
      <c r="E416" s="4">
        <v>185</v>
      </c>
      <c r="F416" s="4">
        <v>180</v>
      </c>
      <c r="G416" s="4">
        <v>200</v>
      </c>
      <c r="H416" s="4"/>
      <c r="I416" s="4">
        <v>182</v>
      </c>
      <c r="J416" s="6" t="s">
        <v>9</v>
      </c>
      <c r="K416" s="6" t="s">
        <v>9</v>
      </c>
      <c r="L416" s="6"/>
      <c r="M416" s="4">
        <v>205</v>
      </c>
      <c r="N416" s="4">
        <v>205</v>
      </c>
      <c r="O416" s="4">
        <v>220</v>
      </c>
      <c r="P416" s="4"/>
      <c r="Q416" s="4">
        <v>285</v>
      </c>
      <c r="R416" s="4"/>
      <c r="S416" s="4">
        <v>210</v>
      </c>
      <c r="T416" s="4">
        <v>210</v>
      </c>
      <c r="U416" s="4">
        <v>160</v>
      </c>
      <c r="W416" s="4">
        <v>215</v>
      </c>
      <c r="X416" s="4">
        <v>225</v>
      </c>
      <c r="Y416" s="4">
        <v>160</v>
      </c>
      <c r="AA416" s="4">
        <f t="shared" si="70"/>
        <v>182.07799107142856</v>
      </c>
      <c r="AB416" s="4">
        <f t="shared" si="71"/>
        <v>177.15696428571425</v>
      </c>
      <c r="AC416" s="4">
        <f t="shared" si="72"/>
        <v>196.84107142857141</v>
      </c>
      <c r="AE416" s="4">
        <f t="shared" si="73"/>
        <v>179.12537499999999</v>
      </c>
      <c r="AF416" s="6" t="s">
        <v>9</v>
      </c>
      <c r="AG416" s="6" t="s">
        <v>9</v>
      </c>
      <c r="AI416" s="4">
        <f t="shared" si="74"/>
        <v>201.76209821428569</v>
      </c>
      <c r="AJ416" s="4">
        <f t="shared" si="75"/>
        <v>201.76209821428569</v>
      </c>
      <c r="AK416" s="4">
        <f t="shared" si="76"/>
        <v>216.52517857142854</v>
      </c>
      <c r="AM416" s="4">
        <f t="shared" si="77"/>
        <v>280.49852678571426</v>
      </c>
      <c r="AO416" s="4">
        <f t="shared" si="78"/>
        <v>206.68312499999996</v>
      </c>
      <c r="AP416" s="4">
        <f t="shared" si="79"/>
        <v>206.68312499999996</v>
      </c>
      <c r="AQ416" s="4">
        <f t="shared" si="80"/>
        <v>157.47285714285712</v>
      </c>
      <c r="AS416" s="7">
        <f t="shared" si="81"/>
        <v>211.60415178571427</v>
      </c>
      <c r="AT416" s="4">
        <f t="shared" si="82"/>
        <v>221.44620535714282</v>
      </c>
      <c r="AU416" s="4">
        <f t="shared" si="83"/>
        <v>157.47285714285712</v>
      </c>
      <c r="AW416" s="4">
        <v>0</v>
      </c>
      <c r="AX416" s="4">
        <v>0</v>
      </c>
      <c r="AY416" s="4">
        <v>0</v>
      </c>
    </row>
    <row r="417" spans="1:51">
      <c r="A417" s="1">
        <v>40004</v>
      </c>
      <c r="B417" s="1" t="str">
        <f t="shared" si="68"/>
        <v>2009-29</v>
      </c>
      <c r="D417" s="1" t="str">
        <f t="shared" si="69"/>
        <v>72009</v>
      </c>
      <c r="E417" s="4">
        <v>218</v>
      </c>
      <c r="F417" s="4">
        <v>207</v>
      </c>
      <c r="G417" s="4">
        <v>216</v>
      </c>
      <c r="H417" s="4"/>
      <c r="I417" s="4">
        <v>215.6</v>
      </c>
      <c r="J417" s="6" t="s">
        <v>9</v>
      </c>
      <c r="K417" s="6" t="s">
        <v>9</v>
      </c>
      <c r="L417" s="6"/>
      <c r="M417" s="4">
        <v>241</v>
      </c>
      <c r="N417" s="4">
        <v>250</v>
      </c>
      <c r="O417" s="4">
        <v>236</v>
      </c>
      <c r="P417" s="4"/>
      <c r="Q417" s="4">
        <v>327</v>
      </c>
      <c r="R417" s="4"/>
      <c r="S417" s="4">
        <v>262</v>
      </c>
      <c r="T417" s="4">
        <v>258</v>
      </c>
      <c r="U417" s="4">
        <v>248</v>
      </c>
      <c r="W417" s="4">
        <v>269</v>
      </c>
      <c r="X417" s="4">
        <v>285</v>
      </c>
      <c r="Y417" s="4">
        <v>248</v>
      </c>
      <c r="AA417" s="4">
        <f t="shared" si="70"/>
        <v>214.55676785714283</v>
      </c>
      <c r="AB417" s="4">
        <f t="shared" si="71"/>
        <v>203.73050892857137</v>
      </c>
      <c r="AC417" s="4">
        <f t="shared" si="72"/>
        <v>212.58835714285709</v>
      </c>
      <c r="AE417" s="4">
        <f t="shared" si="73"/>
        <v>212.19467499999996</v>
      </c>
      <c r="AF417" s="6" t="s">
        <v>9</v>
      </c>
      <c r="AG417" s="6" t="s">
        <v>9</v>
      </c>
      <c r="AI417" s="4">
        <f t="shared" si="74"/>
        <v>237.19349107142853</v>
      </c>
      <c r="AJ417" s="4">
        <f t="shared" si="75"/>
        <v>246.05133928571425</v>
      </c>
      <c r="AK417" s="4">
        <f t="shared" si="76"/>
        <v>232.27246428571425</v>
      </c>
      <c r="AM417" s="4">
        <f t="shared" si="77"/>
        <v>321.83515178571423</v>
      </c>
      <c r="AO417" s="4">
        <f t="shared" si="78"/>
        <v>257.86180357142854</v>
      </c>
      <c r="AP417" s="4">
        <f t="shared" si="79"/>
        <v>253.92498214285709</v>
      </c>
      <c r="AQ417" s="4">
        <f t="shared" si="80"/>
        <v>244.08292857142851</v>
      </c>
      <c r="AS417" s="7">
        <f t="shared" si="81"/>
        <v>264.75124107142852</v>
      </c>
      <c r="AT417" s="4">
        <f t="shared" si="82"/>
        <v>280.49852678571426</v>
      </c>
      <c r="AU417" s="4">
        <f t="shared" si="83"/>
        <v>244.08292857142851</v>
      </c>
      <c r="AW417" s="4">
        <v>0</v>
      </c>
      <c r="AX417" s="4">
        <v>0</v>
      </c>
      <c r="AY417" s="4">
        <v>0</v>
      </c>
    </row>
    <row r="418" spans="1:51">
      <c r="A418" s="1">
        <v>40011</v>
      </c>
      <c r="B418" s="1" t="str">
        <f t="shared" si="68"/>
        <v>2009-30</v>
      </c>
      <c r="D418" s="1" t="str">
        <f t="shared" si="69"/>
        <v>72009</v>
      </c>
      <c r="E418" s="4">
        <v>240</v>
      </c>
      <c r="F418" s="4">
        <v>225</v>
      </c>
      <c r="G418" s="4">
        <v>220</v>
      </c>
      <c r="H418" s="4"/>
      <c r="I418" s="4">
        <v>238</v>
      </c>
      <c r="J418" s="6" t="s">
        <v>9</v>
      </c>
      <c r="K418" s="6" t="s">
        <v>9</v>
      </c>
      <c r="L418" s="6"/>
      <c r="M418" s="4">
        <v>265</v>
      </c>
      <c r="N418" s="4">
        <v>260</v>
      </c>
      <c r="O418" s="4">
        <v>240</v>
      </c>
      <c r="P418" s="4"/>
      <c r="Q418" s="4">
        <v>355</v>
      </c>
      <c r="R418" s="4"/>
      <c r="S418" s="4">
        <v>295</v>
      </c>
      <c r="T418" s="4">
        <v>290</v>
      </c>
      <c r="U418" s="4">
        <v>270</v>
      </c>
      <c r="W418" s="4">
        <v>305</v>
      </c>
      <c r="X418" s="4">
        <v>300</v>
      </c>
      <c r="Y418" s="4">
        <v>270</v>
      </c>
      <c r="AA418" s="4">
        <f t="shared" si="70"/>
        <v>236.20928571428567</v>
      </c>
      <c r="AB418" s="4">
        <f t="shared" si="71"/>
        <v>221.44620535714282</v>
      </c>
      <c r="AC418" s="4">
        <f t="shared" si="72"/>
        <v>216.52517857142854</v>
      </c>
      <c r="AE418" s="4">
        <f t="shared" si="73"/>
        <v>234.24087499999993</v>
      </c>
      <c r="AF418" s="6" t="s">
        <v>9</v>
      </c>
      <c r="AG418" s="6" t="s">
        <v>9</v>
      </c>
      <c r="AI418" s="4">
        <f t="shared" si="74"/>
        <v>260.8144196428571</v>
      </c>
      <c r="AJ418" s="4">
        <f t="shared" si="75"/>
        <v>255.89339285714283</v>
      </c>
      <c r="AK418" s="4">
        <f t="shared" si="76"/>
        <v>236.20928571428567</v>
      </c>
      <c r="AM418" s="4">
        <f t="shared" si="77"/>
        <v>349.39290178571423</v>
      </c>
      <c r="AO418" s="4">
        <f t="shared" si="78"/>
        <v>290.34058035714281</v>
      </c>
      <c r="AP418" s="4">
        <f t="shared" si="79"/>
        <v>285.41955357142854</v>
      </c>
      <c r="AQ418" s="4">
        <f t="shared" si="80"/>
        <v>265.73544642857138</v>
      </c>
      <c r="AS418" s="7">
        <f t="shared" si="81"/>
        <v>300.18263392857136</v>
      </c>
      <c r="AT418" s="4">
        <f t="shared" si="82"/>
        <v>295.26160714285709</v>
      </c>
      <c r="AU418" s="4">
        <f t="shared" si="83"/>
        <v>265.73544642857138</v>
      </c>
      <c r="AW418" s="4">
        <v>0</v>
      </c>
      <c r="AX418" s="4">
        <v>0</v>
      </c>
      <c r="AY418" s="4">
        <v>0</v>
      </c>
    </row>
    <row r="419" spans="1:51">
      <c r="A419" s="1">
        <v>40018</v>
      </c>
      <c r="B419" s="1" t="str">
        <f t="shared" si="68"/>
        <v>2009-31</v>
      </c>
      <c r="D419" s="1" t="str">
        <f t="shared" si="69"/>
        <v>72009</v>
      </c>
      <c r="E419" s="4">
        <v>240</v>
      </c>
      <c r="F419" s="4">
        <v>225</v>
      </c>
      <c r="G419" s="4">
        <v>220</v>
      </c>
      <c r="H419" s="4"/>
      <c r="I419" s="4">
        <v>238</v>
      </c>
      <c r="J419" s="6" t="s">
        <v>9</v>
      </c>
      <c r="K419" s="6" t="s">
        <v>9</v>
      </c>
      <c r="L419" s="6"/>
      <c r="M419" s="4">
        <v>265</v>
      </c>
      <c r="N419" s="4">
        <v>260</v>
      </c>
      <c r="O419" s="4">
        <v>240</v>
      </c>
      <c r="P419" s="4"/>
      <c r="Q419" s="4">
        <v>355</v>
      </c>
      <c r="R419" s="4"/>
      <c r="S419" s="4">
        <v>295</v>
      </c>
      <c r="T419" s="4">
        <v>290</v>
      </c>
      <c r="U419" s="4">
        <v>270</v>
      </c>
      <c r="W419" s="4">
        <v>305</v>
      </c>
      <c r="X419" s="4">
        <v>300</v>
      </c>
      <c r="Y419" s="4">
        <v>270</v>
      </c>
      <c r="AA419" s="4">
        <f t="shared" si="70"/>
        <v>236.20928571428567</v>
      </c>
      <c r="AB419" s="4">
        <f t="shared" si="71"/>
        <v>221.44620535714282</v>
      </c>
      <c r="AC419" s="4">
        <f t="shared" si="72"/>
        <v>216.52517857142854</v>
      </c>
      <c r="AE419" s="4">
        <f t="shared" si="73"/>
        <v>234.24087499999993</v>
      </c>
      <c r="AF419" s="6" t="s">
        <v>9</v>
      </c>
      <c r="AG419" s="6" t="s">
        <v>9</v>
      </c>
      <c r="AI419" s="4">
        <f t="shared" si="74"/>
        <v>260.8144196428571</v>
      </c>
      <c r="AJ419" s="4">
        <f t="shared" si="75"/>
        <v>255.89339285714283</v>
      </c>
      <c r="AK419" s="4">
        <f t="shared" si="76"/>
        <v>236.20928571428567</v>
      </c>
      <c r="AM419" s="4">
        <f t="shared" si="77"/>
        <v>349.39290178571423</v>
      </c>
      <c r="AO419" s="4">
        <f t="shared" si="78"/>
        <v>290.34058035714281</v>
      </c>
      <c r="AP419" s="4">
        <f t="shared" si="79"/>
        <v>285.41955357142854</v>
      </c>
      <c r="AQ419" s="4">
        <f t="shared" si="80"/>
        <v>265.73544642857138</v>
      </c>
      <c r="AS419" s="7">
        <f t="shared" si="81"/>
        <v>300.18263392857136</v>
      </c>
      <c r="AT419" s="4">
        <f t="shared" si="82"/>
        <v>295.26160714285709</v>
      </c>
      <c r="AU419" s="4">
        <f t="shared" si="83"/>
        <v>265.73544642857138</v>
      </c>
      <c r="AW419" s="4">
        <v>0</v>
      </c>
      <c r="AX419" s="4">
        <v>0</v>
      </c>
      <c r="AY419" s="4">
        <v>0</v>
      </c>
    </row>
    <row r="420" spans="1:51">
      <c r="A420" s="1">
        <v>40025</v>
      </c>
      <c r="B420" s="1" t="str">
        <f t="shared" si="68"/>
        <v>2009-32</v>
      </c>
      <c r="D420" s="1" t="str">
        <f t="shared" si="69"/>
        <v>72009</v>
      </c>
      <c r="E420" s="4">
        <v>240</v>
      </c>
      <c r="F420" s="4">
        <v>225</v>
      </c>
      <c r="G420" s="4">
        <v>220</v>
      </c>
      <c r="H420" s="4"/>
      <c r="I420" s="4">
        <v>238</v>
      </c>
      <c r="J420" s="6" t="s">
        <v>9</v>
      </c>
      <c r="K420" s="6" t="s">
        <v>9</v>
      </c>
      <c r="L420" s="6"/>
      <c r="M420" s="4">
        <v>265</v>
      </c>
      <c r="N420" s="4">
        <v>260</v>
      </c>
      <c r="O420" s="4">
        <v>240</v>
      </c>
      <c r="P420" s="4"/>
      <c r="Q420" s="4">
        <v>355</v>
      </c>
      <c r="R420" s="4"/>
      <c r="S420" s="4">
        <v>295</v>
      </c>
      <c r="T420" s="4">
        <v>290</v>
      </c>
      <c r="U420" s="4">
        <v>270</v>
      </c>
      <c r="W420" s="4">
        <v>305</v>
      </c>
      <c r="X420" s="4">
        <v>300</v>
      </c>
      <c r="Y420" s="4">
        <v>270</v>
      </c>
      <c r="AA420" s="4">
        <f t="shared" si="70"/>
        <v>236.20928571428567</v>
      </c>
      <c r="AB420" s="4">
        <f t="shared" si="71"/>
        <v>221.44620535714282</v>
      </c>
      <c r="AC420" s="4">
        <f t="shared" si="72"/>
        <v>216.52517857142854</v>
      </c>
      <c r="AE420" s="4">
        <f t="shared" si="73"/>
        <v>234.24087499999993</v>
      </c>
      <c r="AF420" s="6" t="s">
        <v>9</v>
      </c>
      <c r="AG420" s="6" t="s">
        <v>9</v>
      </c>
      <c r="AI420" s="4">
        <f t="shared" si="74"/>
        <v>260.8144196428571</v>
      </c>
      <c r="AJ420" s="4">
        <f t="shared" si="75"/>
        <v>255.89339285714283</v>
      </c>
      <c r="AK420" s="4">
        <f t="shared" si="76"/>
        <v>236.20928571428567</v>
      </c>
      <c r="AM420" s="4">
        <f t="shared" si="77"/>
        <v>349.39290178571423</v>
      </c>
      <c r="AO420" s="4">
        <f t="shared" si="78"/>
        <v>290.34058035714281</v>
      </c>
      <c r="AP420" s="4">
        <f t="shared" si="79"/>
        <v>285.41955357142854</v>
      </c>
      <c r="AQ420" s="4">
        <f t="shared" si="80"/>
        <v>265.73544642857138</v>
      </c>
      <c r="AS420" s="7">
        <f t="shared" si="81"/>
        <v>300.18263392857136</v>
      </c>
      <c r="AT420" s="4">
        <f t="shared" si="82"/>
        <v>295.26160714285709</v>
      </c>
      <c r="AU420" s="4">
        <f t="shared" si="83"/>
        <v>265.73544642857138</v>
      </c>
      <c r="AW420" s="4">
        <v>0</v>
      </c>
      <c r="AX420" s="4">
        <v>0</v>
      </c>
      <c r="AY420" s="4">
        <v>0</v>
      </c>
    </row>
    <row r="421" spans="1:51">
      <c r="A421" s="1">
        <v>40032</v>
      </c>
      <c r="B421" s="1" t="str">
        <f t="shared" si="68"/>
        <v>2009-33</v>
      </c>
      <c r="D421" s="1" t="str">
        <f t="shared" si="69"/>
        <v>82009</v>
      </c>
      <c r="E421" s="4">
        <v>242</v>
      </c>
      <c r="F421" s="4">
        <v>229</v>
      </c>
      <c r="G421" s="4">
        <v>238</v>
      </c>
      <c r="H421" s="4"/>
      <c r="I421" s="4">
        <v>240</v>
      </c>
      <c r="J421" s="6" t="s">
        <v>9</v>
      </c>
      <c r="K421" s="6" t="s">
        <v>9</v>
      </c>
      <c r="L421" s="6"/>
      <c r="M421" s="4">
        <v>266.2</v>
      </c>
      <c r="N421" s="4">
        <v>264</v>
      </c>
      <c r="O421" s="4">
        <v>260</v>
      </c>
      <c r="P421" s="4"/>
      <c r="Q421" s="4">
        <v>365</v>
      </c>
      <c r="R421" s="4"/>
      <c r="S421" s="4">
        <v>301</v>
      </c>
      <c r="T421" s="4">
        <v>296</v>
      </c>
      <c r="U421" s="4">
        <v>270</v>
      </c>
      <c r="W421" s="4">
        <v>310</v>
      </c>
      <c r="X421" s="4">
        <v>312</v>
      </c>
      <c r="Y421" s="4">
        <v>270</v>
      </c>
      <c r="AA421" s="4">
        <f t="shared" si="70"/>
        <v>238.17769642857138</v>
      </c>
      <c r="AB421" s="4">
        <f t="shared" si="71"/>
        <v>225.38302678571424</v>
      </c>
      <c r="AC421" s="4">
        <f t="shared" si="72"/>
        <v>234.24087499999993</v>
      </c>
      <c r="AE421" s="4">
        <f t="shared" si="73"/>
        <v>236.20928571428567</v>
      </c>
      <c r="AF421" s="6" t="s">
        <v>9</v>
      </c>
      <c r="AG421" s="6" t="s">
        <v>9</v>
      </c>
      <c r="AI421" s="4">
        <f t="shared" si="74"/>
        <v>261.9954660714285</v>
      </c>
      <c r="AJ421" s="4">
        <f t="shared" si="75"/>
        <v>259.83021428571425</v>
      </c>
      <c r="AK421" s="4">
        <f t="shared" si="76"/>
        <v>255.89339285714283</v>
      </c>
      <c r="AM421" s="4">
        <f t="shared" si="77"/>
        <v>359.23495535714278</v>
      </c>
      <c r="AO421" s="4">
        <f t="shared" si="78"/>
        <v>296.24581249999994</v>
      </c>
      <c r="AP421" s="4">
        <f t="shared" si="79"/>
        <v>291.32478571428567</v>
      </c>
      <c r="AQ421" s="4">
        <f t="shared" si="80"/>
        <v>265.73544642857138</v>
      </c>
      <c r="AS421" s="7">
        <f t="shared" si="81"/>
        <v>305.1036607142857</v>
      </c>
      <c r="AT421" s="4">
        <f t="shared" si="82"/>
        <v>307.07207142857135</v>
      </c>
      <c r="AU421" s="4">
        <f t="shared" si="83"/>
        <v>265.73544642857138</v>
      </c>
      <c r="AW421" s="4">
        <v>0</v>
      </c>
      <c r="AX421" s="4">
        <v>0</v>
      </c>
      <c r="AY421" s="4">
        <v>0</v>
      </c>
    </row>
    <row r="422" spans="1:51">
      <c r="A422" s="1">
        <v>40039</v>
      </c>
      <c r="B422" s="1" t="str">
        <f t="shared" si="68"/>
        <v>2009-34</v>
      </c>
      <c r="D422" s="1" t="str">
        <f t="shared" si="69"/>
        <v>82009</v>
      </c>
      <c r="E422" s="4">
        <v>245</v>
      </c>
      <c r="F422" s="4">
        <v>235</v>
      </c>
      <c r="G422" s="4">
        <v>238</v>
      </c>
      <c r="H422" s="4"/>
      <c r="I422" s="4">
        <v>243</v>
      </c>
      <c r="J422" s="6" t="s">
        <v>9</v>
      </c>
      <c r="K422" s="6" t="s">
        <v>9</v>
      </c>
      <c r="L422" s="6"/>
      <c r="M422" s="4">
        <v>268</v>
      </c>
      <c r="N422" s="4">
        <v>270</v>
      </c>
      <c r="O422" s="4">
        <v>260</v>
      </c>
      <c r="P422" s="4"/>
      <c r="Q422" s="4">
        <v>380</v>
      </c>
      <c r="R422" s="4"/>
      <c r="S422" s="4">
        <v>305</v>
      </c>
      <c r="T422" s="4">
        <v>305</v>
      </c>
      <c r="U422" s="4">
        <v>270</v>
      </c>
      <c r="W422" s="4">
        <v>315</v>
      </c>
      <c r="X422" s="4">
        <v>319</v>
      </c>
      <c r="Y422" s="4">
        <v>270</v>
      </c>
      <c r="AA422" s="4">
        <f t="shared" si="70"/>
        <v>241.13031249999997</v>
      </c>
      <c r="AB422" s="4">
        <f t="shared" si="71"/>
        <v>231.28825892857139</v>
      </c>
      <c r="AC422" s="4">
        <f t="shared" si="72"/>
        <v>234.24087499999993</v>
      </c>
      <c r="AE422" s="4">
        <f t="shared" si="73"/>
        <v>239.16190178571421</v>
      </c>
      <c r="AF422" s="6" t="s">
        <v>9</v>
      </c>
      <c r="AG422" s="6" t="s">
        <v>9</v>
      </c>
      <c r="AI422" s="4">
        <f t="shared" si="74"/>
        <v>263.76703571428567</v>
      </c>
      <c r="AJ422" s="4">
        <f t="shared" si="75"/>
        <v>265.73544642857138</v>
      </c>
      <c r="AK422" s="4">
        <f t="shared" si="76"/>
        <v>255.89339285714283</v>
      </c>
      <c r="AM422" s="4">
        <f t="shared" si="77"/>
        <v>373.99803571428566</v>
      </c>
      <c r="AO422" s="4">
        <f t="shared" si="78"/>
        <v>300.18263392857136</v>
      </c>
      <c r="AP422" s="4">
        <f t="shared" si="79"/>
        <v>300.18263392857136</v>
      </c>
      <c r="AQ422" s="4">
        <f t="shared" si="80"/>
        <v>265.73544642857138</v>
      </c>
      <c r="AS422" s="7">
        <f t="shared" si="81"/>
        <v>310.02468749999997</v>
      </c>
      <c r="AT422" s="4">
        <f t="shared" si="82"/>
        <v>313.96150892857139</v>
      </c>
      <c r="AU422" s="4">
        <f t="shared" si="83"/>
        <v>265.73544642857138</v>
      </c>
      <c r="AW422" s="4">
        <v>0</v>
      </c>
      <c r="AX422" s="4">
        <v>0</v>
      </c>
      <c r="AY422" s="4">
        <v>0</v>
      </c>
    </row>
    <row r="423" spans="1:51">
      <c r="A423" s="1">
        <v>40046</v>
      </c>
      <c r="B423" s="1" t="str">
        <f t="shared" si="68"/>
        <v>2009-35</v>
      </c>
      <c r="D423" s="1" t="str">
        <f t="shared" si="69"/>
        <v>82009</v>
      </c>
      <c r="E423" s="4">
        <v>245</v>
      </c>
      <c r="F423" s="4">
        <v>235</v>
      </c>
      <c r="G423" s="4">
        <v>238</v>
      </c>
      <c r="H423" s="4"/>
      <c r="I423" s="4">
        <v>243</v>
      </c>
      <c r="J423" s="6" t="s">
        <v>9</v>
      </c>
      <c r="K423" s="6" t="s">
        <v>9</v>
      </c>
      <c r="L423" s="6"/>
      <c r="M423" s="4">
        <v>268</v>
      </c>
      <c r="N423" s="4">
        <v>270</v>
      </c>
      <c r="O423" s="4">
        <v>260</v>
      </c>
      <c r="P423" s="4"/>
      <c r="Q423" s="4">
        <v>380</v>
      </c>
      <c r="R423" s="4"/>
      <c r="S423" s="4">
        <v>305</v>
      </c>
      <c r="T423" s="4">
        <v>305</v>
      </c>
      <c r="U423" s="4">
        <v>270</v>
      </c>
      <c r="W423" s="4">
        <v>315</v>
      </c>
      <c r="X423" s="4">
        <v>315</v>
      </c>
      <c r="Y423" s="4">
        <v>270</v>
      </c>
      <c r="AA423" s="4">
        <f t="shared" si="70"/>
        <v>241.13031249999997</v>
      </c>
      <c r="AB423" s="4">
        <f t="shared" si="71"/>
        <v>231.28825892857139</v>
      </c>
      <c r="AC423" s="4">
        <f t="shared" si="72"/>
        <v>234.24087499999993</v>
      </c>
      <c r="AE423" s="4">
        <f t="shared" si="73"/>
        <v>239.16190178571421</v>
      </c>
      <c r="AF423" s="6" t="s">
        <v>9</v>
      </c>
      <c r="AG423" s="6" t="s">
        <v>9</v>
      </c>
      <c r="AI423" s="4">
        <f t="shared" si="74"/>
        <v>263.76703571428567</v>
      </c>
      <c r="AJ423" s="4">
        <f t="shared" si="75"/>
        <v>265.73544642857138</v>
      </c>
      <c r="AK423" s="4">
        <f t="shared" si="76"/>
        <v>255.89339285714283</v>
      </c>
      <c r="AM423" s="4">
        <f t="shared" si="77"/>
        <v>373.99803571428566</v>
      </c>
      <c r="AO423" s="4">
        <f t="shared" si="78"/>
        <v>300.18263392857136</v>
      </c>
      <c r="AP423" s="4">
        <f t="shared" si="79"/>
        <v>300.18263392857136</v>
      </c>
      <c r="AQ423" s="4">
        <f t="shared" si="80"/>
        <v>265.73544642857138</v>
      </c>
      <c r="AS423" s="7">
        <f t="shared" si="81"/>
        <v>310.02468749999997</v>
      </c>
      <c r="AT423" s="4">
        <f t="shared" si="82"/>
        <v>310.02468749999997</v>
      </c>
      <c r="AU423" s="4">
        <f t="shared" si="83"/>
        <v>265.73544642857138</v>
      </c>
      <c r="AW423" s="4">
        <v>0</v>
      </c>
      <c r="AX423" s="4">
        <v>0</v>
      </c>
      <c r="AY423" s="4">
        <v>0</v>
      </c>
    </row>
    <row r="424" spans="1:51">
      <c r="A424" s="1">
        <v>40053</v>
      </c>
      <c r="B424" s="1" t="str">
        <f t="shared" si="68"/>
        <v>2009-36</v>
      </c>
      <c r="D424" s="1" t="str">
        <f t="shared" si="69"/>
        <v>82009</v>
      </c>
      <c r="E424" s="4">
        <v>245</v>
      </c>
      <c r="F424" s="4">
        <v>235</v>
      </c>
      <c r="G424" s="4">
        <v>255.6</v>
      </c>
      <c r="H424" s="4"/>
      <c r="I424" s="4">
        <v>243</v>
      </c>
      <c r="J424" s="6" t="s">
        <v>9</v>
      </c>
      <c r="K424" s="6" t="s">
        <v>9</v>
      </c>
      <c r="L424" s="6"/>
      <c r="M424" s="4">
        <v>268</v>
      </c>
      <c r="N424" s="4">
        <v>270</v>
      </c>
      <c r="O424" s="4">
        <v>269.60000000000002</v>
      </c>
      <c r="P424" s="4"/>
      <c r="Q424" s="4">
        <v>380</v>
      </c>
      <c r="R424" s="4"/>
      <c r="S424" s="4">
        <v>305</v>
      </c>
      <c r="T424" s="4">
        <v>305</v>
      </c>
      <c r="U424" s="4">
        <v>290.8</v>
      </c>
      <c r="W424" s="4">
        <v>315</v>
      </c>
      <c r="X424" s="4">
        <v>315</v>
      </c>
      <c r="Y424" s="4">
        <v>294</v>
      </c>
      <c r="AA424" s="4">
        <f t="shared" si="70"/>
        <v>241.13031249999997</v>
      </c>
      <c r="AB424" s="4">
        <f t="shared" si="71"/>
        <v>231.28825892857139</v>
      </c>
      <c r="AC424" s="4">
        <f t="shared" si="72"/>
        <v>251.56288928571425</v>
      </c>
      <c r="AE424" s="4">
        <f t="shared" si="73"/>
        <v>239.16190178571421</v>
      </c>
      <c r="AF424" s="6" t="s">
        <v>9</v>
      </c>
      <c r="AG424" s="6" t="s">
        <v>9</v>
      </c>
      <c r="AI424" s="4">
        <f t="shared" si="74"/>
        <v>263.76703571428567</v>
      </c>
      <c r="AJ424" s="4">
        <f t="shared" si="75"/>
        <v>265.73544642857138</v>
      </c>
      <c r="AK424" s="4">
        <f t="shared" si="76"/>
        <v>265.34176428571425</v>
      </c>
      <c r="AM424" s="4">
        <f t="shared" si="77"/>
        <v>373.99803571428566</v>
      </c>
      <c r="AO424" s="4">
        <f t="shared" si="78"/>
        <v>300.18263392857136</v>
      </c>
      <c r="AP424" s="4">
        <f t="shared" si="79"/>
        <v>300.18263392857136</v>
      </c>
      <c r="AQ424" s="4">
        <f t="shared" si="80"/>
        <v>286.2069178571428</v>
      </c>
      <c r="AS424" s="7">
        <f t="shared" si="81"/>
        <v>310.02468749999997</v>
      </c>
      <c r="AT424" s="4">
        <f t="shared" si="82"/>
        <v>310.02468749999997</v>
      </c>
      <c r="AU424" s="4">
        <f t="shared" si="83"/>
        <v>289.35637499999996</v>
      </c>
      <c r="AW424" s="4">
        <v>0</v>
      </c>
      <c r="AX424" s="4">
        <v>0</v>
      </c>
      <c r="AY424" s="4">
        <v>0</v>
      </c>
    </row>
    <row r="425" spans="1:51">
      <c r="A425" s="1">
        <v>40060</v>
      </c>
      <c r="B425" s="1" t="str">
        <f t="shared" si="68"/>
        <v>2009-37</v>
      </c>
      <c r="D425" s="1" t="str">
        <f t="shared" si="69"/>
        <v>92009</v>
      </c>
      <c r="E425" s="4">
        <v>248</v>
      </c>
      <c r="F425" s="4">
        <v>242</v>
      </c>
      <c r="G425" s="4">
        <v>260</v>
      </c>
      <c r="H425" s="4"/>
      <c r="I425" s="4">
        <v>246</v>
      </c>
      <c r="J425" s="6" t="s">
        <v>9</v>
      </c>
      <c r="K425" s="6" t="s">
        <v>9</v>
      </c>
      <c r="L425" s="6"/>
      <c r="M425" s="4">
        <v>272.39999999999998</v>
      </c>
      <c r="N425" s="4">
        <v>281</v>
      </c>
      <c r="O425" s="4">
        <v>272</v>
      </c>
      <c r="P425" s="4"/>
      <c r="Q425" s="4">
        <v>384</v>
      </c>
      <c r="R425" s="4"/>
      <c r="S425" s="4">
        <v>310</v>
      </c>
      <c r="T425" s="4">
        <v>314</v>
      </c>
      <c r="U425" s="4">
        <v>296</v>
      </c>
      <c r="W425" s="4">
        <v>320</v>
      </c>
      <c r="X425" s="4">
        <v>327</v>
      </c>
      <c r="Y425" s="4">
        <v>300</v>
      </c>
      <c r="AA425" s="4">
        <f t="shared" si="70"/>
        <v>244.08292857142851</v>
      </c>
      <c r="AB425" s="4">
        <f t="shared" si="71"/>
        <v>238.17769642857138</v>
      </c>
      <c r="AC425" s="4">
        <f t="shared" si="72"/>
        <v>255.89339285714283</v>
      </c>
      <c r="AE425" s="4">
        <f t="shared" si="73"/>
        <v>242.1145178571428</v>
      </c>
      <c r="AF425" s="6" t="s">
        <v>9</v>
      </c>
      <c r="AG425" s="6" t="s">
        <v>9</v>
      </c>
      <c r="AI425" s="4">
        <f t="shared" si="74"/>
        <v>268.09753928571422</v>
      </c>
      <c r="AJ425" s="4">
        <f t="shared" si="75"/>
        <v>276.56170535714278</v>
      </c>
      <c r="AK425" s="4">
        <f t="shared" si="76"/>
        <v>267.70385714285709</v>
      </c>
      <c r="AM425" s="4">
        <f t="shared" si="77"/>
        <v>377.93485714285703</v>
      </c>
      <c r="AO425" s="4">
        <f t="shared" si="78"/>
        <v>305.1036607142857</v>
      </c>
      <c r="AP425" s="4">
        <f t="shared" si="79"/>
        <v>309.04048214285712</v>
      </c>
      <c r="AQ425" s="4">
        <f t="shared" si="80"/>
        <v>291.32478571428567</v>
      </c>
      <c r="AS425" s="7">
        <f t="shared" si="81"/>
        <v>314.94571428571425</v>
      </c>
      <c r="AT425" s="4">
        <f t="shared" si="82"/>
        <v>321.83515178571423</v>
      </c>
      <c r="AU425" s="4">
        <f t="shared" si="83"/>
        <v>295.26160714285709</v>
      </c>
      <c r="AW425" s="4">
        <v>0</v>
      </c>
      <c r="AX425" s="4">
        <v>0</v>
      </c>
      <c r="AY425" s="4">
        <v>0</v>
      </c>
    </row>
    <row r="426" spans="1:51">
      <c r="A426" s="1">
        <v>40067</v>
      </c>
      <c r="B426" s="1" t="str">
        <f t="shared" si="68"/>
        <v>2009-38</v>
      </c>
      <c r="D426" s="1" t="str">
        <f t="shared" si="69"/>
        <v>92009</v>
      </c>
      <c r="E426" s="4">
        <v>260</v>
      </c>
      <c r="F426" s="4">
        <v>260</v>
      </c>
      <c r="G426" s="4">
        <v>257.5</v>
      </c>
      <c r="H426" s="4"/>
      <c r="I426" s="4">
        <v>258</v>
      </c>
      <c r="J426" s="6" t="s">
        <v>9</v>
      </c>
      <c r="K426" s="6" t="s">
        <v>9</v>
      </c>
      <c r="L426" s="6"/>
      <c r="M426" s="4">
        <v>290</v>
      </c>
      <c r="N426" s="4">
        <v>295</v>
      </c>
      <c r="O426" s="4">
        <v>277</v>
      </c>
      <c r="P426" s="4"/>
      <c r="Q426" s="4">
        <v>400</v>
      </c>
      <c r="R426" s="4"/>
      <c r="S426" s="4">
        <v>330</v>
      </c>
      <c r="T426" s="4">
        <v>325</v>
      </c>
      <c r="U426" s="4">
        <v>300.5</v>
      </c>
      <c r="W426" s="4">
        <v>340</v>
      </c>
      <c r="X426" s="4">
        <v>345</v>
      </c>
      <c r="Y426" s="4">
        <v>305</v>
      </c>
      <c r="AA426" s="4">
        <f t="shared" si="70"/>
        <v>255.89339285714283</v>
      </c>
      <c r="AB426" s="4">
        <f t="shared" si="71"/>
        <v>255.89339285714283</v>
      </c>
      <c r="AC426" s="4">
        <f t="shared" si="72"/>
        <v>253.43287946428566</v>
      </c>
      <c r="AE426" s="4">
        <f t="shared" si="73"/>
        <v>253.92498214285709</v>
      </c>
      <c r="AF426" s="6" t="s">
        <v>9</v>
      </c>
      <c r="AG426" s="6" t="s">
        <v>9</v>
      </c>
      <c r="AI426" s="4">
        <f t="shared" si="74"/>
        <v>285.41955357142854</v>
      </c>
      <c r="AJ426" s="4">
        <f t="shared" si="75"/>
        <v>290.34058035714281</v>
      </c>
      <c r="AK426" s="4">
        <f t="shared" si="76"/>
        <v>272.62488392857136</v>
      </c>
      <c r="AM426" s="4">
        <f t="shared" si="77"/>
        <v>393.68214285714282</v>
      </c>
      <c r="AO426" s="4">
        <f t="shared" si="78"/>
        <v>324.7877678571428</v>
      </c>
      <c r="AP426" s="4">
        <f t="shared" si="79"/>
        <v>319.86674107142852</v>
      </c>
      <c r="AQ426" s="4">
        <f t="shared" si="80"/>
        <v>295.75370982142852</v>
      </c>
      <c r="AS426" s="7">
        <f t="shared" si="81"/>
        <v>334.6298214285714</v>
      </c>
      <c r="AT426" s="4">
        <f t="shared" si="82"/>
        <v>339.55084821428568</v>
      </c>
      <c r="AU426" s="4">
        <f t="shared" si="83"/>
        <v>300.18263392857136</v>
      </c>
      <c r="AW426" s="4">
        <v>0</v>
      </c>
      <c r="AX426" s="4">
        <v>0</v>
      </c>
      <c r="AY426" s="4">
        <v>0</v>
      </c>
    </row>
    <row r="427" spans="1:51">
      <c r="A427" s="1">
        <v>40074</v>
      </c>
      <c r="B427" s="1" t="str">
        <f t="shared" si="68"/>
        <v>2009-39</v>
      </c>
      <c r="D427" s="1" t="str">
        <f t="shared" si="69"/>
        <v>92009</v>
      </c>
      <c r="E427" s="4">
        <v>260</v>
      </c>
      <c r="F427" s="4">
        <v>260</v>
      </c>
      <c r="G427" s="4">
        <v>255</v>
      </c>
      <c r="H427" s="4"/>
      <c r="I427" s="4">
        <v>258</v>
      </c>
      <c r="J427" s="6" t="s">
        <v>9</v>
      </c>
      <c r="K427" s="6" t="s">
        <v>9</v>
      </c>
      <c r="L427" s="6"/>
      <c r="M427" s="4">
        <v>290</v>
      </c>
      <c r="N427" s="4">
        <v>295</v>
      </c>
      <c r="O427" s="4">
        <v>282</v>
      </c>
      <c r="P427" s="4"/>
      <c r="Q427" s="4">
        <v>400</v>
      </c>
      <c r="R427" s="4"/>
      <c r="S427" s="4">
        <v>330</v>
      </c>
      <c r="T427" s="4">
        <v>325</v>
      </c>
      <c r="U427" s="4">
        <v>305</v>
      </c>
      <c r="W427" s="4">
        <v>340</v>
      </c>
      <c r="X427" s="4">
        <v>345</v>
      </c>
      <c r="Y427" s="4">
        <v>310</v>
      </c>
      <c r="AA427" s="4">
        <f t="shared" si="70"/>
        <v>255.89339285714283</v>
      </c>
      <c r="AB427" s="4">
        <f t="shared" si="71"/>
        <v>255.89339285714283</v>
      </c>
      <c r="AC427" s="4">
        <f t="shared" si="72"/>
        <v>250.97236607142852</v>
      </c>
      <c r="AE427" s="4">
        <f t="shared" si="73"/>
        <v>253.92498214285709</v>
      </c>
      <c r="AF427" s="6" t="s">
        <v>9</v>
      </c>
      <c r="AG427" s="6" t="s">
        <v>9</v>
      </c>
      <c r="AI427" s="4">
        <f t="shared" si="74"/>
        <v>285.41955357142854</v>
      </c>
      <c r="AJ427" s="4">
        <f t="shared" si="75"/>
        <v>290.34058035714281</v>
      </c>
      <c r="AK427" s="4">
        <f t="shared" si="76"/>
        <v>277.54591071428564</v>
      </c>
      <c r="AM427" s="4">
        <f t="shared" si="77"/>
        <v>393.68214285714282</v>
      </c>
      <c r="AO427" s="4">
        <f t="shared" si="78"/>
        <v>324.7877678571428</v>
      </c>
      <c r="AP427" s="4">
        <f t="shared" si="79"/>
        <v>319.86674107142852</v>
      </c>
      <c r="AQ427" s="4">
        <f t="shared" si="80"/>
        <v>300.18263392857136</v>
      </c>
      <c r="AS427" s="7">
        <f t="shared" si="81"/>
        <v>334.6298214285714</v>
      </c>
      <c r="AT427" s="4">
        <f t="shared" si="82"/>
        <v>339.55084821428568</v>
      </c>
      <c r="AU427" s="4">
        <f t="shared" si="83"/>
        <v>305.1036607142857</v>
      </c>
      <c r="AW427" s="4">
        <v>0</v>
      </c>
      <c r="AX427" s="4">
        <v>0</v>
      </c>
      <c r="AY427" s="4">
        <v>0</v>
      </c>
    </row>
    <row r="428" spans="1:51">
      <c r="A428" s="1">
        <v>40081</v>
      </c>
      <c r="B428" s="1" t="str">
        <f t="shared" si="68"/>
        <v>2009-40</v>
      </c>
      <c r="D428" s="1" t="str">
        <f t="shared" si="69"/>
        <v>92009</v>
      </c>
      <c r="E428" s="4">
        <v>260</v>
      </c>
      <c r="F428" s="4">
        <v>260</v>
      </c>
      <c r="G428" s="4">
        <v>255</v>
      </c>
      <c r="H428" s="4"/>
      <c r="I428" s="4">
        <v>258</v>
      </c>
      <c r="J428" s="6" t="s">
        <v>9</v>
      </c>
      <c r="K428" s="6" t="s">
        <v>9</v>
      </c>
      <c r="L428" s="6"/>
      <c r="M428" s="4">
        <v>290</v>
      </c>
      <c r="N428" s="4">
        <v>295</v>
      </c>
      <c r="O428" s="4">
        <v>282</v>
      </c>
      <c r="P428" s="4"/>
      <c r="Q428" s="4">
        <v>400</v>
      </c>
      <c r="R428" s="4"/>
      <c r="S428" s="4">
        <v>330</v>
      </c>
      <c r="T428" s="4">
        <v>325</v>
      </c>
      <c r="U428" s="4">
        <v>305</v>
      </c>
      <c r="W428" s="4">
        <v>340</v>
      </c>
      <c r="X428" s="4">
        <v>345</v>
      </c>
      <c r="Y428" s="4">
        <v>310</v>
      </c>
      <c r="AA428" s="4">
        <f t="shared" si="70"/>
        <v>255.89339285714283</v>
      </c>
      <c r="AB428" s="4">
        <f t="shared" si="71"/>
        <v>255.89339285714283</v>
      </c>
      <c r="AC428" s="4">
        <f t="shared" si="72"/>
        <v>250.97236607142852</v>
      </c>
      <c r="AE428" s="4">
        <f t="shared" si="73"/>
        <v>253.92498214285709</v>
      </c>
      <c r="AF428" s="6" t="s">
        <v>9</v>
      </c>
      <c r="AG428" s="6" t="s">
        <v>9</v>
      </c>
      <c r="AI428" s="4">
        <f t="shared" si="74"/>
        <v>285.41955357142854</v>
      </c>
      <c r="AJ428" s="4">
        <f t="shared" si="75"/>
        <v>290.34058035714281</v>
      </c>
      <c r="AK428" s="4">
        <f t="shared" si="76"/>
        <v>277.54591071428564</v>
      </c>
      <c r="AM428" s="4">
        <f t="shared" si="77"/>
        <v>393.68214285714282</v>
      </c>
      <c r="AO428" s="4">
        <f t="shared" si="78"/>
        <v>324.7877678571428</v>
      </c>
      <c r="AP428" s="4">
        <f t="shared" si="79"/>
        <v>319.86674107142852</v>
      </c>
      <c r="AQ428" s="4">
        <f t="shared" si="80"/>
        <v>300.18263392857136</v>
      </c>
      <c r="AS428" s="7">
        <f t="shared" si="81"/>
        <v>334.6298214285714</v>
      </c>
      <c r="AT428" s="4">
        <f t="shared" si="82"/>
        <v>339.55084821428568</v>
      </c>
      <c r="AU428" s="4">
        <f t="shared" si="83"/>
        <v>305.1036607142857</v>
      </c>
      <c r="AW428" s="4">
        <v>0</v>
      </c>
      <c r="AX428" s="4">
        <v>0</v>
      </c>
      <c r="AY428" s="4">
        <v>0</v>
      </c>
    </row>
    <row r="429" spans="1:51">
      <c r="A429" s="1">
        <v>40088</v>
      </c>
      <c r="B429" s="1" t="str">
        <f t="shared" si="68"/>
        <v>2009-41</v>
      </c>
      <c r="D429" s="1" t="str">
        <f t="shared" si="69"/>
        <v>102009</v>
      </c>
      <c r="E429" s="4">
        <v>260</v>
      </c>
      <c r="F429" s="4">
        <v>260</v>
      </c>
      <c r="G429" s="4">
        <v>255</v>
      </c>
      <c r="H429" s="4"/>
      <c r="I429" s="4">
        <v>258</v>
      </c>
      <c r="J429" s="6" t="s">
        <v>9</v>
      </c>
      <c r="K429" s="6" t="s">
        <v>9</v>
      </c>
      <c r="L429" s="6"/>
      <c r="M429" s="4">
        <v>290</v>
      </c>
      <c r="N429" s="4">
        <v>295</v>
      </c>
      <c r="O429" s="4">
        <v>278</v>
      </c>
      <c r="P429" s="4"/>
      <c r="Q429" s="4">
        <v>400</v>
      </c>
      <c r="R429" s="4"/>
      <c r="S429" s="4">
        <v>330</v>
      </c>
      <c r="T429" s="4">
        <v>325</v>
      </c>
      <c r="U429" s="4">
        <v>305</v>
      </c>
      <c r="W429" s="4">
        <v>340</v>
      </c>
      <c r="X429" s="4">
        <v>345</v>
      </c>
      <c r="Y429" s="4">
        <v>310</v>
      </c>
      <c r="AA429" s="4">
        <f t="shared" si="70"/>
        <v>255.89339285714283</v>
      </c>
      <c r="AB429" s="4">
        <f t="shared" si="71"/>
        <v>255.89339285714283</v>
      </c>
      <c r="AC429" s="4">
        <f t="shared" si="72"/>
        <v>250.97236607142852</v>
      </c>
      <c r="AE429" s="4">
        <f t="shared" si="73"/>
        <v>253.92498214285709</v>
      </c>
      <c r="AF429" s="6" t="s">
        <v>9</v>
      </c>
      <c r="AG429" s="6" t="s">
        <v>9</v>
      </c>
      <c r="AI429" s="4">
        <f t="shared" si="74"/>
        <v>285.41955357142854</v>
      </c>
      <c r="AJ429" s="4">
        <f t="shared" si="75"/>
        <v>290.34058035714281</v>
      </c>
      <c r="AK429" s="4">
        <f t="shared" si="76"/>
        <v>273.60908928571422</v>
      </c>
      <c r="AM429" s="4">
        <f t="shared" si="77"/>
        <v>393.68214285714282</v>
      </c>
      <c r="AO429" s="4">
        <f t="shared" si="78"/>
        <v>324.7877678571428</v>
      </c>
      <c r="AP429" s="4">
        <f t="shared" si="79"/>
        <v>319.86674107142852</v>
      </c>
      <c r="AQ429" s="4">
        <f t="shared" si="80"/>
        <v>300.18263392857136</v>
      </c>
      <c r="AS429" s="7">
        <f t="shared" si="81"/>
        <v>334.6298214285714</v>
      </c>
      <c r="AT429" s="4">
        <f t="shared" si="82"/>
        <v>339.55084821428568</v>
      </c>
      <c r="AU429" s="4">
        <f t="shared" si="83"/>
        <v>305.1036607142857</v>
      </c>
      <c r="AW429" s="4">
        <v>0</v>
      </c>
      <c r="AX429" s="4">
        <v>0</v>
      </c>
      <c r="AY429" s="4">
        <v>0</v>
      </c>
    </row>
    <row r="430" spans="1:51">
      <c r="A430" s="1">
        <v>40095</v>
      </c>
      <c r="B430" s="1" t="str">
        <f t="shared" si="68"/>
        <v>2009-42</v>
      </c>
      <c r="D430" s="1" t="str">
        <f t="shared" si="69"/>
        <v>102009</v>
      </c>
      <c r="E430" s="4">
        <v>252</v>
      </c>
      <c r="F430" s="4">
        <v>243.8</v>
      </c>
      <c r="G430" s="4">
        <v>250</v>
      </c>
      <c r="H430" s="4"/>
      <c r="I430" s="4">
        <v>250</v>
      </c>
      <c r="J430" s="6" t="s">
        <v>9</v>
      </c>
      <c r="K430" s="6" t="s">
        <v>9</v>
      </c>
      <c r="L430" s="6"/>
      <c r="M430" s="4">
        <v>278</v>
      </c>
      <c r="N430" s="4">
        <v>273</v>
      </c>
      <c r="O430" s="4">
        <v>270</v>
      </c>
      <c r="P430" s="4"/>
      <c r="Q430" s="4">
        <v>390</v>
      </c>
      <c r="R430" s="4"/>
      <c r="S430" s="4">
        <v>318</v>
      </c>
      <c r="T430" s="4">
        <v>304</v>
      </c>
      <c r="U430" s="4">
        <v>295</v>
      </c>
      <c r="W430" s="4">
        <v>328</v>
      </c>
      <c r="X430" s="4">
        <v>320</v>
      </c>
      <c r="Y430" s="4">
        <v>300</v>
      </c>
      <c r="AA430" s="4">
        <f t="shared" si="70"/>
        <v>248.01974999999993</v>
      </c>
      <c r="AB430" s="4">
        <f t="shared" si="71"/>
        <v>239.94926607142855</v>
      </c>
      <c r="AC430" s="4">
        <f t="shared" si="72"/>
        <v>246.05133928571425</v>
      </c>
      <c r="AE430" s="4">
        <f t="shared" si="73"/>
        <v>246.05133928571425</v>
      </c>
      <c r="AF430" s="6" t="s">
        <v>9</v>
      </c>
      <c r="AG430" s="6" t="s">
        <v>9</v>
      </c>
      <c r="AI430" s="4">
        <f t="shared" si="74"/>
        <v>273.60908928571422</v>
      </c>
      <c r="AJ430" s="4">
        <f t="shared" si="75"/>
        <v>268.68806249999994</v>
      </c>
      <c r="AK430" s="4">
        <f t="shared" si="76"/>
        <v>265.73544642857138</v>
      </c>
      <c r="AM430" s="4">
        <f t="shared" si="77"/>
        <v>383.84008928571421</v>
      </c>
      <c r="AO430" s="4">
        <f t="shared" si="78"/>
        <v>312.97730357142848</v>
      </c>
      <c r="AP430" s="4">
        <f t="shared" si="79"/>
        <v>299.19842857142856</v>
      </c>
      <c r="AQ430" s="4">
        <f t="shared" si="80"/>
        <v>290.34058035714281</v>
      </c>
      <c r="AS430" s="7">
        <f t="shared" si="81"/>
        <v>322.81935714285709</v>
      </c>
      <c r="AT430" s="4">
        <f t="shared" si="82"/>
        <v>314.94571428571425</v>
      </c>
      <c r="AU430" s="4">
        <f t="shared" si="83"/>
        <v>295.26160714285709</v>
      </c>
      <c r="AW430" s="4">
        <v>0</v>
      </c>
      <c r="AX430" s="4">
        <v>0</v>
      </c>
      <c r="AY430" s="4">
        <v>0</v>
      </c>
    </row>
    <row r="431" spans="1:51">
      <c r="A431" s="1">
        <v>40102</v>
      </c>
      <c r="B431" s="1" t="str">
        <f t="shared" si="68"/>
        <v>2009-43</v>
      </c>
      <c r="D431" s="1" t="str">
        <f t="shared" si="69"/>
        <v>102009</v>
      </c>
      <c r="E431" s="4">
        <v>240</v>
      </c>
      <c r="F431" s="4">
        <v>242</v>
      </c>
      <c r="G431" s="4">
        <v>245</v>
      </c>
      <c r="H431" s="4"/>
      <c r="I431" s="4">
        <v>238</v>
      </c>
      <c r="J431" s="6" t="s">
        <v>9</v>
      </c>
      <c r="K431" s="6" t="s">
        <v>9</v>
      </c>
      <c r="L431" s="6"/>
      <c r="M431" s="4">
        <v>260</v>
      </c>
      <c r="N431" s="4">
        <v>270</v>
      </c>
      <c r="O431" s="4">
        <v>265</v>
      </c>
      <c r="P431" s="4"/>
      <c r="Q431" s="4">
        <v>375</v>
      </c>
      <c r="R431" s="4"/>
      <c r="S431" s="4">
        <v>300</v>
      </c>
      <c r="T431" s="4">
        <v>300</v>
      </c>
      <c r="U431" s="4">
        <v>290</v>
      </c>
      <c r="W431" s="4">
        <v>310</v>
      </c>
      <c r="X431" s="4">
        <v>310</v>
      </c>
      <c r="Y431" s="4">
        <v>295</v>
      </c>
      <c r="AA431" s="4">
        <f t="shared" si="70"/>
        <v>236.20928571428567</v>
      </c>
      <c r="AB431" s="4">
        <f t="shared" si="71"/>
        <v>238.17769642857138</v>
      </c>
      <c r="AC431" s="4">
        <f t="shared" si="72"/>
        <v>241.13031249999997</v>
      </c>
      <c r="AE431" s="4">
        <f t="shared" si="73"/>
        <v>234.24087499999993</v>
      </c>
      <c r="AF431" s="6" t="s">
        <v>9</v>
      </c>
      <c r="AG431" s="6" t="s">
        <v>9</v>
      </c>
      <c r="AI431" s="4">
        <f t="shared" si="74"/>
        <v>255.89339285714283</v>
      </c>
      <c r="AJ431" s="4">
        <f t="shared" si="75"/>
        <v>265.73544642857138</v>
      </c>
      <c r="AK431" s="4">
        <f t="shared" si="76"/>
        <v>260.8144196428571</v>
      </c>
      <c r="AM431" s="4">
        <f t="shared" si="77"/>
        <v>369.07700892857139</v>
      </c>
      <c r="AO431" s="4">
        <f t="shared" si="78"/>
        <v>295.26160714285709</v>
      </c>
      <c r="AP431" s="4">
        <f t="shared" si="79"/>
        <v>295.26160714285709</v>
      </c>
      <c r="AQ431" s="4">
        <f t="shared" si="80"/>
        <v>285.41955357142854</v>
      </c>
      <c r="AS431" s="7">
        <f t="shared" si="81"/>
        <v>305.1036607142857</v>
      </c>
      <c r="AT431" s="4">
        <f t="shared" si="82"/>
        <v>305.1036607142857</v>
      </c>
      <c r="AU431" s="4">
        <f t="shared" si="83"/>
        <v>290.34058035714281</v>
      </c>
      <c r="AW431" s="4">
        <v>0</v>
      </c>
      <c r="AX431" s="4">
        <v>0</v>
      </c>
      <c r="AY431" s="4">
        <v>0</v>
      </c>
    </row>
    <row r="432" spans="1:51">
      <c r="A432" s="1">
        <v>40109</v>
      </c>
      <c r="B432" s="1" t="str">
        <f t="shared" si="68"/>
        <v>2009-44</v>
      </c>
      <c r="D432" s="1" t="str">
        <f t="shared" si="69"/>
        <v>102009</v>
      </c>
      <c r="E432" s="4">
        <v>240</v>
      </c>
      <c r="F432" s="4">
        <v>242</v>
      </c>
      <c r="G432" s="4">
        <v>236</v>
      </c>
      <c r="H432" s="4"/>
      <c r="I432" s="4">
        <v>238</v>
      </c>
      <c r="J432" s="6" t="s">
        <v>9</v>
      </c>
      <c r="K432" s="6" t="s">
        <v>9</v>
      </c>
      <c r="L432" s="6"/>
      <c r="M432" s="4">
        <v>260</v>
      </c>
      <c r="N432" s="4">
        <v>270</v>
      </c>
      <c r="O432" s="4">
        <v>256</v>
      </c>
      <c r="P432" s="4"/>
      <c r="Q432" s="4">
        <v>375</v>
      </c>
      <c r="R432" s="4"/>
      <c r="S432" s="4">
        <v>300</v>
      </c>
      <c r="T432" s="4">
        <v>300</v>
      </c>
      <c r="U432" s="4">
        <v>285</v>
      </c>
      <c r="W432" s="4">
        <v>310</v>
      </c>
      <c r="X432" s="4">
        <v>310</v>
      </c>
      <c r="Y432" s="4">
        <v>290</v>
      </c>
      <c r="AA432" s="4">
        <f t="shared" si="70"/>
        <v>236.20928571428567</v>
      </c>
      <c r="AB432" s="4">
        <f t="shared" si="71"/>
        <v>238.17769642857138</v>
      </c>
      <c r="AC432" s="4">
        <f t="shared" si="72"/>
        <v>232.27246428571425</v>
      </c>
      <c r="AE432" s="4">
        <f t="shared" si="73"/>
        <v>234.24087499999993</v>
      </c>
      <c r="AF432" s="6" t="s">
        <v>9</v>
      </c>
      <c r="AG432" s="6" t="s">
        <v>9</v>
      </c>
      <c r="AI432" s="4">
        <f t="shared" si="74"/>
        <v>255.89339285714283</v>
      </c>
      <c r="AJ432" s="4">
        <f t="shared" si="75"/>
        <v>265.73544642857138</v>
      </c>
      <c r="AK432" s="4">
        <f t="shared" si="76"/>
        <v>251.95657142857138</v>
      </c>
      <c r="AM432" s="4">
        <f t="shared" si="77"/>
        <v>369.07700892857139</v>
      </c>
      <c r="AO432" s="4">
        <f t="shared" si="78"/>
        <v>295.26160714285709</v>
      </c>
      <c r="AP432" s="4">
        <f t="shared" si="79"/>
        <v>295.26160714285709</v>
      </c>
      <c r="AQ432" s="4">
        <f t="shared" si="80"/>
        <v>280.49852678571426</v>
      </c>
      <c r="AS432" s="7">
        <f t="shared" si="81"/>
        <v>305.1036607142857</v>
      </c>
      <c r="AT432" s="4">
        <f t="shared" si="82"/>
        <v>305.1036607142857</v>
      </c>
      <c r="AU432" s="4">
        <f t="shared" si="83"/>
        <v>285.41955357142854</v>
      </c>
      <c r="AW432" s="4">
        <v>0</v>
      </c>
      <c r="AX432" s="4">
        <v>0</v>
      </c>
      <c r="AY432" s="4">
        <v>0</v>
      </c>
    </row>
    <row r="433" spans="1:51">
      <c r="A433" s="1">
        <v>40116</v>
      </c>
      <c r="B433" s="1" t="str">
        <f t="shared" si="68"/>
        <v>2009-45</v>
      </c>
      <c r="D433" s="1" t="str">
        <f t="shared" si="69"/>
        <v>102009</v>
      </c>
      <c r="E433" s="4">
        <v>240</v>
      </c>
      <c r="F433" s="4">
        <v>242</v>
      </c>
      <c r="G433" s="4">
        <v>232</v>
      </c>
      <c r="H433" s="4"/>
      <c r="I433" s="4">
        <v>238</v>
      </c>
      <c r="J433" s="6" t="s">
        <v>9</v>
      </c>
      <c r="K433" s="6" t="s">
        <v>9</v>
      </c>
      <c r="L433" s="6"/>
      <c r="M433" s="4">
        <v>260</v>
      </c>
      <c r="N433" s="4">
        <v>270</v>
      </c>
      <c r="O433" s="4">
        <v>250.2</v>
      </c>
      <c r="P433" s="4"/>
      <c r="Q433" s="4">
        <v>375</v>
      </c>
      <c r="R433" s="4"/>
      <c r="S433" s="4">
        <v>300</v>
      </c>
      <c r="T433" s="4">
        <v>300</v>
      </c>
      <c r="U433" s="4">
        <v>279</v>
      </c>
      <c r="W433" s="4">
        <v>310</v>
      </c>
      <c r="X433" s="4">
        <v>310</v>
      </c>
      <c r="Y433" s="4">
        <v>284</v>
      </c>
      <c r="AA433" s="4">
        <f t="shared" si="70"/>
        <v>236.20928571428567</v>
      </c>
      <c r="AB433" s="4">
        <f t="shared" si="71"/>
        <v>238.17769642857138</v>
      </c>
      <c r="AC433" s="4">
        <f t="shared" si="72"/>
        <v>228.3356428571428</v>
      </c>
      <c r="AE433" s="4">
        <f t="shared" si="73"/>
        <v>234.24087499999993</v>
      </c>
      <c r="AF433" s="6" t="s">
        <v>9</v>
      </c>
      <c r="AG433" s="6" t="s">
        <v>9</v>
      </c>
      <c r="AI433" s="4">
        <f t="shared" si="74"/>
        <v>255.89339285714283</v>
      </c>
      <c r="AJ433" s="4">
        <f t="shared" si="75"/>
        <v>265.73544642857138</v>
      </c>
      <c r="AK433" s="4">
        <f t="shared" si="76"/>
        <v>246.24818035714281</v>
      </c>
      <c r="AM433" s="4">
        <f t="shared" si="77"/>
        <v>369.07700892857139</v>
      </c>
      <c r="AO433" s="4">
        <f t="shared" si="78"/>
        <v>295.26160714285709</v>
      </c>
      <c r="AP433" s="4">
        <f t="shared" si="79"/>
        <v>295.26160714285709</v>
      </c>
      <c r="AQ433" s="4">
        <f t="shared" si="80"/>
        <v>274.59329464285713</v>
      </c>
      <c r="AS433" s="7">
        <f t="shared" si="81"/>
        <v>305.1036607142857</v>
      </c>
      <c r="AT433" s="4">
        <f t="shared" si="82"/>
        <v>305.1036607142857</v>
      </c>
      <c r="AU433" s="4">
        <f t="shared" si="83"/>
        <v>279.51432142857141</v>
      </c>
      <c r="AW433" s="4">
        <v>0</v>
      </c>
      <c r="AX433" s="4">
        <v>0</v>
      </c>
      <c r="AY433" s="4">
        <v>0</v>
      </c>
    </row>
    <row r="434" spans="1:51">
      <c r="A434" s="1">
        <v>40123</v>
      </c>
      <c r="B434" s="1" t="str">
        <f t="shared" si="68"/>
        <v>2009-46</v>
      </c>
      <c r="D434" s="1" t="str">
        <f t="shared" si="69"/>
        <v>112009</v>
      </c>
      <c r="E434" s="4">
        <v>234</v>
      </c>
      <c r="F434" s="4">
        <v>222.8</v>
      </c>
      <c r="G434" s="4">
        <v>219.2</v>
      </c>
      <c r="H434" s="4"/>
      <c r="I434" s="4">
        <v>232</v>
      </c>
      <c r="J434" s="6" t="s">
        <v>9</v>
      </c>
      <c r="K434" s="6" t="s">
        <v>9</v>
      </c>
      <c r="L434" s="6"/>
      <c r="M434" s="4">
        <v>255</v>
      </c>
      <c r="N434" s="4">
        <v>254</v>
      </c>
      <c r="O434" s="4">
        <v>239.8</v>
      </c>
      <c r="P434" s="4"/>
      <c r="Q434" s="4">
        <v>371</v>
      </c>
      <c r="R434" s="4"/>
      <c r="S434" s="4">
        <v>292</v>
      </c>
      <c r="T434" s="4">
        <v>284</v>
      </c>
      <c r="U434" s="4">
        <v>263</v>
      </c>
      <c r="W434" s="4">
        <v>301</v>
      </c>
      <c r="X434" s="4">
        <v>292</v>
      </c>
      <c r="Y434" s="4">
        <v>265</v>
      </c>
      <c r="AA434" s="4">
        <f t="shared" si="70"/>
        <v>230.30405357142854</v>
      </c>
      <c r="AB434" s="4">
        <f t="shared" si="71"/>
        <v>219.28095357142854</v>
      </c>
      <c r="AC434" s="4">
        <f t="shared" si="72"/>
        <v>215.73781428571425</v>
      </c>
      <c r="AE434" s="4">
        <f t="shared" si="73"/>
        <v>228.3356428571428</v>
      </c>
      <c r="AF434" s="6" t="s">
        <v>9</v>
      </c>
      <c r="AG434" s="6" t="s">
        <v>9</v>
      </c>
      <c r="AI434" s="4">
        <f t="shared" si="74"/>
        <v>250.97236607142852</v>
      </c>
      <c r="AJ434" s="4">
        <f t="shared" si="75"/>
        <v>249.9881607142857</v>
      </c>
      <c r="AK434" s="4">
        <f t="shared" si="76"/>
        <v>236.0124446428571</v>
      </c>
      <c r="AM434" s="4">
        <f t="shared" si="77"/>
        <v>365.14018749999991</v>
      </c>
      <c r="AO434" s="4">
        <f t="shared" si="78"/>
        <v>287.38796428571425</v>
      </c>
      <c r="AP434" s="4">
        <f t="shared" si="79"/>
        <v>279.51432142857141</v>
      </c>
      <c r="AQ434" s="4">
        <f t="shared" si="80"/>
        <v>258.84600892857134</v>
      </c>
      <c r="AS434" s="7">
        <f t="shared" si="81"/>
        <v>296.24581249999994</v>
      </c>
      <c r="AT434" s="4">
        <f t="shared" si="82"/>
        <v>287.38796428571425</v>
      </c>
      <c r="AU434" s="4">
        <f t="shared" si="83"/>
        <v>260.8144196428571</v>
      </c>
      <c r="AW434" s="4">
        <v>0</v>
      </c>
      <c r="AX434" s="4">
        <v>0</v>
      </c>
      <c r="AY434" s="4">
        <v>0</v>
      </c>
    </row>
    <row r="435" spans="1:51">
      <c r="A435" s="1">
        <v>40130</v>
      </c>
      <c r="B435" s="1" t="str">
        <f t="shared" si="68"/>
        <v>2009-47</v>
      </c>
      <c r="D435" s="1" t="str">
        <f t="shared" si="69"/>
        <v>112009</v>
      </c>
      <c r="E435" s="4">
        <v>210</v>
      </c>
      <c r="F435" s="4">
        <v>210</v>
      </c>
      <c r="G435" s="4">
        <v>212</v>
      </c>
      <c r="H435" s="4"/>
      <c r="I435" s="4">
        <v>208</v>
      </c>
      <c r="J435" s="6" t="s">
        <v>9</v>
      </c>
      <c r="K435" s="6" t="s">
        <v>9</v>
      </c>
      <c r="L435" s="6"/>
      <c r="M435" s="4">
        <v>235</v>
      </c>
      <c r="N435" s="4">
        <v>230</v>
      </c>
      <c r="O435" s="4">
        <v>235</v>
      </c>
      <c r="P435" s="4"/>
      <c r="Q435" s="4">
        <v>355</v>
      </c>
      <c r="R435" s="4"/>
      <c r="S435" s="4">
        <v>260</v>
      </c>
      <c r="T435" s="4">
        <v>260</v>
      </c>
      <c r="U435" s="4">
        <v>255</v>
      </c>
      <c r="W435" s="4">
        <v>265</v>
      </c>
      <c r="X435" s="4">
        <v>265</v>
      </c>
      <c r="Y435" s="4">
        <v>255</v>
      </c>
      <c r="AA435" s="4">
        <f t="shared" si="70"/>
        <v>206.68312499999996</v>
      </c>
      <c r="AB435" s="4">
        <f t="shared" si="71"/>
        <v>206.68312499999996</v>
      </c>
      <c r="AC435" s="4">
        <f t="shared" si="72"/>
        <v>208.65153571428567</v>
      </c>
      <c r="AE435" s="4">
        <f t="shared" si="73"/>
        <v>204.71471428571425</v>
      </c>
      <c r="AF435" s="6" t="s">
        <v>9</v>
      </c>
      <c r="AG435" s="6" t="s">
        <v>9</v>
      </c>
      <c r="AI435" s="4">
        <f t="shared" si="74"/>
        <v>231.28825892857139</v>
      </c>
      <c r="AJ435" s="4">
        <f t="shared" si="75"/>
        <v>226.36723214285712</v>
      </c>
      <c r="AK435" s="4">
        <f t="shared" si="76"/>
        <v>231.28825892857139</v>
      </c>
      <c r="AM435" s="4">
        <f t="shared" si="77"/>
        <v>349.39290178571423</v>
      </c>
      <c r="AO435" s="4">
        <f t="shared" si="78"/>
        <v>255.89339285714283</v>
      </c>
      <c r="AP435" s="4">
        <f t="shared" si="79"/>
        <v>255.89339285714283</v>
      </c>
      <c r="AQ435" s="4">
        <f t="shared" si="80"/>
        <v>250.97236607142852</v>
      </c>
      <c r="AS435" s="7">
        <f t="shared" si="81"/>
        <v>260.8144196428571</v>
      </c>
      <c r="AT435" s="4">
        <f t="shared" si="82"/>
        <v>260.8144196428571</v>
      </c>
      <c r="AU435" s="4">
        <f t="shared" si="83"/>
        <v>250.97236607142852</v>
      </c>
      <c r="AW435" s="4">
        <v>0</v>
      </c>
      <c r="AX435" s="4">
        <v>0</v>
      </c>
      <c r="AY435" s="4">
        <v>0</v>
      </c>
    </row>
    <row r="436" spans="1:51">
      <c r="A436" s="1">
        <v>40137</v>
      </c>
      <c r="B436" s="1" t="str">
        <f t="shared" si="68"/>
        <v>2009-48</v>
      </c>
      <c r="D436" s="1" t="str">
        <f t="shared" si="69"/>
        <v>112009</v>
      </c>
      <c r="E436" s="4">
        <v>210</v>
      </c>
      <c r="F436" s="4">
        <v>210</v>
      </c>
      <c r="G436" s="4">
        <v>212</v>
      </c>
      <c r="H436" s="4"/>
      <c r="I436" s="4">
        <v>208</v>
      </c>
      <c r="J436" s="6" t="s">
        <v>9</v>
      </c>
      <c r="K436" s="6" t="s">
        <v>9</v>
      </c>
      <c r="L436" s="6"/>
      <c r="M436" s="4">
        <v>235</v>
      </c>
      <c r="N436" s="4">
        <v>230</v>
      </c>
      <c r="O436" s="4">
        <v>235</v>
      </c>
      <c r="P436" s="4"/>
      <c r="Q436" s="4">
        <v>355</v>
      </c>
      <c r="R436" s="4"/>
      <c r="S436" s="4">
        <v>260</v>
      </c>
      <c r="T436" s="4">
        <v>260</v>
      </c>
      <c r="U436" s="4">
        <v>255</v>
      </c>
      <c r="W436" s="4">
        <v>265</v>
      </c>
      <c r="X436" s="4">
        <v>265</v>
      </c>
      <c r="Y436" s="4">
        <v>255</v>
      </c>
      <c r="AA436" s="4">
        <f t="shared" si="70"/>
        <v>206.68312499999996</v>
      </c>
      <c r="AB436" s="4">
        <f t="shared" si="71"/>
        <v>206.68312499999996</v>
      </c>
      <c r="AC436" s="4">
        <f t="shared" si="72"/>
        <v>208.65153571428567</v>
      </c>
      <c r="AE436" s="4">
        <f t="shared" si="73"/>
        <v>204.71471428571425</v>
      </c>
      <c r="AF436" s="6" t="s">
        <v>9</v>
      </c>
      <c r="AG436" s="6" t="s">
        <v>9</v>
      </c>
      <c r="AI436" s="4">
        <f t="shared" si="74"/>
        <v>231.28825892857139</v>
      </c>
      <c r="AJ436" s="4">
        <f t="shared" si="75"/>
        <v>226.36723214285712</v>
      </c>
      <c r="AK436" s="4">
        <f t="shared" si="76"/>
        <v>231.28825892857139</v>
      </c>
      <c r="AM436" s="4">
        <f t="shared" si="77"/>
        <v>349.39290178571423</v>
      </c>
      <c r="AO436" s="4">
        <f t="shared" si="78"/>
        <v>255.89339285714283</v>
      </c>
      <c r="AP436" s="4">
        <f t="shared" si="79"/>
        <v>255.89339285714283</v>
      </c>
      <c r="AQ436" s="4">
        <f t="shared" si="80"/>
        <v>250.97236607142852</v>
      </c>
      <c r="AS436" s="7">
        <f t="shared" si="81"/>
        <v>260.8144196428571</v>
      </c>
      <c r="AT436" s="4">
        <f t="shared" si="82"/>
        <v>260.8144196428571</v>
      </c>
      <c r="AU436" s="4">
        <f t="shared" si="83"/>
        <v>250.97236607142852</v>
      </c>
      <c r="AW436" s="4">
        <v>0</v>
      </c>
      <c r="AX436" s="4">
        <v>0</v>
      </c>
      <c r="AY436" s="4">
        <v>0</v>
      </c>
    </row>
    <row r="437" spans="1:51">
      <c r="A437" s="1">
        <v>40144</v>
      </c>
      <c r="B437" s="1" t="str">
        <f t="shared" si="68"/>
        <v>2009-49</v>
      </c>
      <c r="D437" s="1" t="str">
        <f t="shared" si="69"/>
        <v>112009</v>
      </c>
      <c r="E437" s="4">
        <v>210</v>
      </c>
      <c r="F437" s="4">
        <v>210</v>
      </c>
      <c r="G437" s="4">
        <v>212</v>
      </c>
      <c r="H437" s="4"/>
      <c r="I437" s="4">
        <v>208</v>
      </c>
      <c r="J437" s="6" t="s">
        <v>9</v>
      </c>
      <c r="K437" s="6" t="s">
        <v>9</v>
      </c>
      <c r="L437" s="6"/>
      <c r="M437" s="4">
        <v>235</v>
      </c>
      <c r="N437" s="4">
        <v>230</v>
      </c>
      <c r="O437" s="4">
        <v>235</v>
      </c>
      <c r="P437" s="4"/>
      <c r="Q437" s="4">
        <v>355</v>
      </c>
      <c r="R437" s="4"/>
      <c r="S437" s="4">
        <v>260</v>
      </c>
      <c r="T437" s="4">
        <v>260</v>
      </c>
      <c r="U437" s="4">
        <v>255</v>
      </c>
      <c r="W437" s="4">
        <v>265</v>
      </c>
      <c r="X437" s="4">
        <v>265</v>
      </c>
      <c r="Y437" s="4">
        <v>255</v>
      </c>
      <c r="AA437" s="4">
        <f t="shared" si="70"/>
        <v>206.68312499999996</v>
      </c>
      <c r="AB437" s="4">
        <f t="shared" si="71"/>
        <v>206.68312499999996</v>
      </c>
      <c r="AC437" s="4">
        <f t="shared" si="72"/>
        <v>208.65153571428567</v>
      </c>
      <c r="AE437" s="4">
        <f t="shared" si="73"/>
        <v>204.71471428571425</v>
      </c>
      <c r="AF437" s="6" t="s">
        <v>9</v>
      </c>
      <c r="AG437" s="6" t="s">
        <v>9</v>
      </c>
      <c r="AI437" s="4">
        <f t="shared" si="74"/>
        <v>231.28825892857139</v>
      </c>
      <c r="AJ437" s="4">
        <f t="shared" si="75"/>
        <v>226.36723214285712</v>
      </c>
      <c r="AK437" s="4">
        <f t="shared" si="76"/>
        <v>231.28825892857139</v>
      </c>
      <c r="AM437" s="4">
        <f t="shared" si="77"/>
        <v>349.39290178571423</v>
      </c>
      <c r="AO437" s="4">
        <f t="shared" si="78"/>
        <v>255.89339285714283</v>
      </c>
      <c r="AP437" s="4">
        <f t="shared" si="79"/>
        <v>255.89339285714283</v>
      </c>
      <c r="AQ437" s="4">
        <f t="shared" si="80"/>
        <v>250.97236607142852</v>
      </c>
      <c r="AS437" s="7">
        <f t="shared" si="81"/>
        <v>260.8144196428571</v>
      </c>
      <c r="AT437" s="4">
        <f t="shared" si="82"/>
        <v>260.8144196428571</v>
      </c>
      <c r="AU437" s="4">
        <f t="shared" si="83"/>
        <v>250.97236607142852</v>
      </c>
      <c r="AW437" s="4">
        <v>0</v>
      </c>
      <c r="AX437" s="4">
        <v>0</v>
      </c>
      <c r="AY437" s="4">
        <v>0</v>
      </c>
    </row>
    <row r="438" spans="1:51">
      <c r="A438" s="1">
        <v>40151</v>
      </c>
      <c r="B438" s="1" t="str">
        <f t="shared" si="68"/>
        <v>2009-50</v>
      </c>
      <c r="D438" s="1" t="str">
        <f t="shared" si="69"/>
        <v>122009</v>
      </c>
      <c r="E438" s="4">
        <v>218</v>
      </c>
      <c r="F438" s="4">
        <v>220</v>
      </c>
      <c r="G438" s="4">
        <v>230.4</v>
      </c>
      <c r="H438" s="4"/>
      <c r="I438" s="4">
        <v>216</v>
      </c>
      <c r="J438" s="6" t="s">
        <v>9</v>
      </c>
      <c r="K438" s="6" t="s">
        <v>9</v>
      </c>
      <c r="L438" s="6"/>
      <c r="M438" s="4">
        <v>248</v>
      </c>
      <c r="N438" s="4">
        <v>252</v>
      </c>
      <c r="O438" s="4">
        <v>259</v>
      </c>
      <c r="P438" s="4"/>
      <c r="Q438" s="4">
        <v>355</v>
      </c>
      <c r="R438" s="4"/>
      <c r="S438" s="4">
        <v>274</v>
      </c>
      <c r="T438" s="4">
        <v>285</v>
      </c>
      <c r="U438" s="4">
        <v>271</v>
      </c>
      <c r="W438" s="4">
        <v>279</v>
      </c>
      <c r="X438" s="4">
        <v>288</v>
      </c>
      <c r="Y438" s="4">
        <v>271</v>
      </c>
      <c r="AA438" s="4">
        <f t="shared" si="70"/>
        <v>214.55676785714283</v>
      </c>
      <c r="AB438" s="4">
        <f t="shared" si="71"/>
        <v>216.52517857142854</v>
      </c>
      <c r="AC438" s="4">
        <f t="shared" si="72"/>
        <v>226.76091428571425</v>
      </c>
      <c r="AE438" s="4">
        <f t="shared" si="73"/>
        <v>212.58835714285709</v>
      </c>
      <c r="AF438" s="6" t="s">
        <v>9</v>
      </c>
      <c r="AG438" s="6" t="s">
        <v>9</v>
      </c>
      <c r="AI438" s="4">
        <f t="shared" si="74"/>
        <v>244.08292857142851</v>
      </c>
      <c r="AJ438" s="4">
        <f t="shared" si="75"/>
        <v>248.01974999999993</v>
      </c>
      <c r="AK438" s="4">
        <f t="shared" si="76"/>
        <v>254.90918749999997</v>
      </c>
      <c r="AM438" s="4">
        <f t="shared" si="77"/>
        <v>349.39290178571423</v>
      </c>
      <c r="AO438" s="4">
        <f t="shared" si="78"/>
        <v>269.67226785714286</v>
      </c>
      <c r="AP438" s="4">
        <f t="shared" si="79"/>
        <v>280.49852678571426</v>
      </c>
      <c r="AQ438" s="4">
        <f t="shared" si="80"/>
        <v>266.71965178571423</v>
      </c>
      <c r="AS438" s="7">
        <f t="shared" si="81"/>
        <v>274.59329464285713</v>
      </c>
      <c r="AT438" s="4">
        <f t="shared" si="82"/>
        <v>283.45114285714277</v>
      </c>
      <c r="AU438" s="4">
        <f t="shared" si="83"/>
        <v>266.71965178571423</v>
      </c>
      <c r="AW438" s="4">
        <v>0</v>
      </c>
      <c r="AX438" s="4">
        <v>0</v>
      </c>
      <c r="AY438" s="4">
        <v>0</v>
      </c>
    </row>
    <row r="439" spans="1:51">
      <c r="A439" s="1">
        <v>40158</v>
      </c>
      <c r="B439" s="1" t="str">
        <f t="shared" si="68"/>
        <v>2009-51</v>
      </c>
      <c r="D439" s="1" t="str">
        <f t="shared" si="69"/>
        <v>122009</v>
      </c>
      <c r="E439" s="4">
        <v>258</v>
      </c>
      <c r="F439" s="4">
        <v>265</v>
      </c>
      <c r="G439" s="4">
        <v>249.4</v>
      </c>
      <c r="H439" s="4"/>
      <c r="I439" s="4">
        <v>256</v>
      </c>
      <c r="J439" s="6" t="s">
        <v>9</v>
      </c>
      <c r="K439" s="6" t="s">
        <v>9</v>
      </c>
      <c r="L439" s="6"/>
      <c r="M439" s="4">
        <v>300</v>
      </c>
      <c r="N439" s="4">
        <v>285</v>
      </c>
      <c r="O439" s="4">
        <v>269</v>
      </c>
      <c r="P439" s="4"/>
      <c r="Q439" s="4">
        <v>355</v>
      </c>
      <c r="R439" s="4"/>
      <c r="S439" s="4">
        <v>340</v>
      </c>
      <c r="T439" s="4">
        <v>330</v>
      </c>
      <c r="U439" s="4">
        <v>317</v>
      </c>
      <c r="W439" s="4">
        <v>345</v>
      </c>
      <c r="X439" s="4">
        <v>341</v>
      </c>
      <c r="Y439" s="4">
        <v>321</v>
      </c>
      <c r="AA439" s="4">
        <f t="shared" si="70"/>
        <v>253.92498214285709</v>
      </c>
      <c r="AB439" s="4">
        <f t="shared" si="71"/>
        <v>260.8144196428571</v>
      </c>
      <c r="AC439" s="4">
        <f t="shared" si="72"/>
        <v>245.46081607142855</v>
      </c>
      <c r="AE439" s="4">
        <f t="shared" si="73"/>
        <v>251.95657142857138</v>
      </c>
      <c r="AF439" s="6" t="s">
        <v>9</v>
      </c>
      <c r="AG439" s="6" t="s">
        <v>9</v>
      </c>
      <c r="AI439" s="4">
        <f t="shared" si="74"/>
        <v>295.26160714285709</v>
      </c>
      <c r="AJ439" s="4">
        <f t="shared" si="75"/>
        <v>280.49852678571426</v>
      </c>
      <c r="AK439" s="4">
        <f t="shared" si="76"/>
        <v>264.75124107142852</v>
      </c>
      <c r="AM439" s="4">
        <f t="shared" si="77"/>
        <v>349.39290178571423</v>
      </c>
      <c r="AO439" s="4">
        <f t="shared" si="78"/>
        <v>334.6298214285714</v>
      </c>
      <c r="AP439" s="4">
        <f t="shared" si="79"/>
        <v>324.7877678571428</v>
      </c>
      <c r="AQ439" s="4">
        <f t="shared" si="80"/>
        <v>311.99309821428562</v>
      </c>
      <c r="AS439" s="7">
        <f t="shared" si="81"/>
        <v>339.55084821428568</v>
      </c>
      <c r="AT439" s="4">
        <f t="shared" si="82"/>
        <v>335.6140267857142</v>
      </c>
      <c r="AU439" s="4">
        <f t="shared" si="83"/>
        <v>315.9299196428571</v>
      </c>
      <c r="AW439" s="4">
        <v>0</v>
      </c>
      <c r="AX439" s="4">
        <v>0</v>
      </c>
      <c r="AY439" s="4">
        <v>0</v>
      </c>
    </row>
    <row r="440" spans="1:51">
      <c r="A440" s="1">
        <v>40165</v>
      </c>
      <c r="B440" s="1" t="str">
        <f t="shared" si="68"/>
        <v>2009-52</v>
      </c>
      <c r="D440" s="1" t="str">
        <f t="shared" si="69"/>
        <v>122009</v>
      </c>
      <c r="E440" s="4">
        <v>260</v>
      </c>
      <c r="F440" s="4">
        <v>265</v>
      </c>
      <c r="G440" s="4">
        <v>255</v>
      </c>
      <c r="H440" s="4"/>
      <c r="I440" s="4">
        <v>258</v>
      </c>
      <c r="J440" s="6" t="s">
        <v>9</v>
      </c>
      <c r="K440" s="6" t="s">
        <v>9</v>
      </c>
      <c r="L440" s="6"/>
      <c r="M440" s="4">
        <v>300</v>
      </c>
      <c r="N440" s="4">
        <v>285</v>
      </c>
      <c r="O440" s="4">
        <v>285</v>
      </c>
      <c r="P440" s="4"/>
      <c r="Q440" s="4">
        <v>355</v>
      </c>
      <c r="R440" s="4"/>
      <c r="S440" s="4">
        <v>340</v>
      </c>
      <c r="T440" s="4">
        <v>330</v>
      </c>
      <c r="U440" s="4">
        <v>345</v>
      </c>
      <c r="W440" s="4">
        <v>345</v>
      </c>
      <c r="X440" s="4">
        <v>345</v>
      </c>
      <c r="Y440" s="4">
        <v>345</v>
      </c>
      <c r="AA440" s="4">
        <f t="shared" si="70"/>
        <v>255.89339285714283</v>
      </c>
      <c r="AB440" s="4">
        <f t="shared" si="71"/>
        <v>260.8144196428571</v>
      </c>
      <c r="AC440" s="4">
        <f t="shared" si="72"/>
        <v>250.97236607142852</v>
      </c>
      <c r="AE440" s="4">
        <f t="shared" si="73"/>
        <v>253.92498214285709</v>
      </c>
      <c r="AF440" s="6" t="s">
        <v>9</v>
      </c>
      <c r="AG440" s="6" t="s">
        <v>9</v>
      </c>
      <c r="AI440" s="4">
        <f t="shared" si="74"/>
        <v>295.26160714285709</v>
      </c>
      <c r="AJ440" s="4">
        <f t="shared" si="75"/>
        <v>280.49852678571426</v>
      </c>
      <c r="AK440" s="4">
        <f t="shared" si="76"/>
        <v>280.49852678571426</v>
      </c>
      <c r="AM440" s="4">
        <f t="shared" si="77"/>
        <v>349.39290178571423</v>
      </c>
      <c r="AO440" s="4">
        <f t="shared" si="78"/>
        <v>334.6298214285714</v>
      </c>
      <c r="AP440" s="4">
        <f t="shared" si="79"/>
        <v>324.7877678571428</v>
      </c>
      <c r="AQ440" s="4">
        <f t="shared" si="80"/>
        <v>339.55084821428568</v>
      </c>
      <c r="AS440" s="7">
        <f t="shared" si="81"/>
        <v>339.55084821428568</v>
      </c>
      <c r="AT440" s="4">
        <f t="shared" si="82"/>
        <v>339.55084821428568</v>
      </c>
      <c r="AU440" s="4">
        <f t="shared" si="83"/>
        <v>339.55084821428568</v>
      </c>
      <c r="AW440" s="4">
        <v>0</v>
      </c>
      <c r="AX440" s="4">
        <v>0</v>
      </c>
      <c r="AY440" s="4">
        <v>0</v>
      </c>
    </row>
    <row r="441" spans="1:51">
      <c r="A441" s="1">
        <v>40172</v>
      </c>
      <c r="B441" s="1" t="str">
        <f t="shared" si="68"/>
        <v>2009-53</v>
      </c>
      <c r="D441" s="1" t="str">
        <f t="shared" si="69"/>
        <v>122009</v>
      </c>
      <c r="E441" s="4">
        <v>260</v>
      </c>
      <c r="F441" s="4">
        <v>265</v>
      </c>
      <c r="G441" s="4">
        <v>255</v>
      </c>
      <c r="H441" s="4"/>
      <c r="I441" s="4">
        <v>258</v>
      </c>
      <c r="J441" s="6" t="s">
        <v>9</v>
      </c>
      <c r="K441" s="6" t="s">
        <v>9</v>
      </c>
      <c r="L441" s="6"/>
      <c r="M441" s="4">
        <v>300</v>
      </c>
      <c r="N441" s="4">
        <v>285</v>
      </c>
      <c r="O441" s="4">
        <v>285</v>
      </c>
      <c r="P441" s="4"/>
      <c r="Q441" s="4">
        <v>355</v>
      </c>
      <c r="R441" s="4"/>
      <c r="S441" s="4">
        <v>340</v>
      </c>
      <c r="T441" s="4">
        <v>330</v>
      </c>
      <c r="U441" s="4">
        <v>345</v>
      </c>
      <c r="W441" s="4">
        <v>345</v>
      </c>
      <c r="X441" s="4">
        <v>345</v>
      </c>
      <c r="Y441" s="4">
        <v>345</v>
      </c>
      <c r="AA441" s="4">
        <f t="shared" si="70"/>
        <v>255.89339285714283</v>
      </c>
      <c r="AB441" s="4">
        <f t="shared" si="71"/>
        <v>260.8144196428571</v>
      </c>
      <c r="AC441" s="4">
        <f t="shared" si="72"/>
        <v>250.97236607142852</v>
      </c>
      <c r="AE441" s="4">
        <f t="shared" si="73"/>
        <v>253.92498214285709</v>
      </c>
      <c r="AF441" s="6" t="s">
        <v>9</v>
      </c>
      <c r="AG441" s="6" t="s">
        <v>9</v>
      </c>
      <c r="AI441" s="4">
        <f t="shared" si="74"/>
        <v>295.26160714285709</v>
      </c>
      <c r="AJ441" s="4">
        <f t="shared" si="75"/>
        <v>280.49852678571426</v>
      </c>
      <c r="AK441" s="4">
        <f t="shared" si="76"/>
        <v>280.49852678571426</v>
      </c>
      <c r="AM441" s="4">
        <f t="shared" si="77"/>
        <v>349.39290178571423</v>
      </c>
      <c r="AO441" s="4">
        <f t="shared" si="78"/>
        <v>334.6298214285714</v>
      </c>
      <c r="AP441" s="4">
        <f t="shared" si="79"/>
        <v>324.7877678571428</v>
      </c>
      <c r="AQ441" s="4">
        <f t="shared" si="80"/>
        <v>339.55084821428568</v>
      </c>
      <c r="AS441" s="7">
        <f t="shared" si="81"/>
        <v>339.55084821428568</v>
      </c>
      <c r="AT441" s="4">
        <f t="shared" si="82"/>
        <v>339.55084821428568</v>
      </c>
      <c r="AU441" s="4">
        <f t="shared" si="83"/>
        <v>339.55084821428568</v>
      </c>
      <c r="AW441" s="4">
        <v>0</v>
      </c>
      <c r="AX441" s="4">
        <v>0</v>
      </c>
      <c r="AY441" s="4">
        <v>0</v>
      </c>
    </row>
    <row r="442" spans="1:51">
      <c r="A442" s="1">
        <v>40179</v>
      </c>
      <c r="B442" s="1" t="str">
        <f t="shared" si="68"/>
        <v>2010-2</v>
      </c>
      <c r="D442" s="1" t="str">
        <f t="shared" si="69"/>
        <v>12010</v>
      </c>
      <c r="E442" s="4">
        <v>260</v>
      </c>
      <c r="F442" s="4">
        <v>265</v>
      </c>
      <c r="G442" s="4">
        <v>255</v>
      </c>
      <c r="H442" s="4"/>
      <c r="I442" s="4">
        <v>258</v>
      </c>
      <c r="J442" s="6" t="s">
        <v>9</v>
      </c>
      <c r="K442" s="6" t="s">
        <v>9</v>
      </c>
      <c r="L442" s="6"/>
      <c r="M442" s="4">
        <v>300</v>
      </c>
      <c r="N442" s="4">
        <v>285</v>
      </c>
      <c r="O442" s="4">
        <v>285</v>
      </c>
      <c r="P442" s="4"/>
      <c r="Q442" s="4">
        <v>355</v>
      </c>
      <c r="R442" s="4"/>
      <c r="S442" s="4">
        <v>340</v>
      </c>
      <c r="T442" s="4">
        <v>330</v>
      </c>
      <c r="U442" s="4">
        <v>345</v>
      </c>
      <c r="W442" s="4">
        <v>345</v>
      </c>
      <c r="X442" s="4">
        <v>345</v>
      </c>
      <c r="Y442" s="4">
        <v>345</v>
      </c>
      <c r="AA442" s="4">
        <f t="shared" si="70"/>
        <v>255.89339285714283</v>
      </c>
      <c r="AB442" s="4">
        <f t="shared" si="71"/>
        <v>260.8144196428571</v>
      </c>
      <c r="AC442" s="4">
        <f t="shared" si="72"/>
        <v>250.97236607142852</v>
      </c>
      <c r="AE442" s="4">
        <f t="shared" si="73"/>
        <v>253.92498214285709</v>
      </c>
      <c r="AF442" s="6" t="s">
        <v>9</v>
      </c>
      <c r="AG442" s="6" t="s">
        <v>9</v>
      </c>
      <c r="AI442" s="4">
        <f t="shared" si="74"/>
        <v>295.26160714285709</v>
      </c>
      <c r="AJ442" s="4">
        <f t="shared" si="75"/>
        <v>280.49852678571426</v>
      </c>
      <c r="AK442" s="4">
        <f t="shared" si="76"/>
        <v>280.49852678571426</v>
      </c>
      <c r="AM442" s="4">
        <f t="shared" si="77"/>
        <v>349.39290178571423</v>
      </c>
      <c r="AO442" s="4">
        <f t="shared" si="78"/>
        <v>334.6298214285714</v>
      </c>
      <c r="AP442" s="4">
        <f t="shared" si="79"/>
        <v>324.7877678571428</v>
      </c>
      <c r="AQ442" s="4">
        <f t="shared" si="80"/>
        <v>339.55084821428568</v>
      </c>
      <c r="AS442" s="7">
        <f t="shared" si="81"/>
        <v>339.55084821428568</v>
      </c>
      <c r="AT442" s="4">
        <f t="shared" si="82"/>
        <v>339.55084821428568</v>
      </c>
      <c r="AU442" s="4">
        <f t="shared" si="83"/>
        <v>339.55084821428568</v>
      </c>
      <c r="AW442" s="4">
        <v>0</v>
      </c>
      <c r="AX442" s="4">
        <v>0</v>
      </c>
      <c r="AY442" s="4">
        <v>0</v>
      </c>
    </row>
    <row r="443" spans="1:51">
      <c r="A443" s="1">
        <v>40186</v>
      </c>
      <c r="B443" s="1" t="str">
        <f t="shared" si="68"/>
        <v>2010-3</v>
      </c>
      <c r="D443" s="1" t="str">
        <f t="shared" si="69"/>
        <v>12010</v>
      </c>
      <c r="E443" s="4">
        <v>277</v>
      </c>
      <c r="F443" s="4">
        <v>285</v>
      </c>
      <c r="G443" s="4">
        <v>275</v>
      </c>
      <c r="H443" s="4"/>
      <c r="I443" s="4">
        <v>275</v>
      </c>
      <c r="J443" s="6" t="s">
        <v>9</v>
      </c>
      <c r="K443" s="6" t="s">
        <v>9</v>
      </c>
      <c r="L443" s="6"/>
      <c r="M443" s="4">
        <v>319</v>
      </c>
      <c r="N443" s="4">
        <v>309</v>
      </c>
      <c r="O443" s="4">
        <v>323</v>
      </c>
      <c r="P443" s="4"/>
      <c r="Q443" s="4">
        <v>375</v>
      </c>
      <c r="R443" s="4"/>
      <c r="S443" s="4">
        <v>356</v>
      </c>
      <c r="T443" s="4">
        <v>350</v>
      </c>
      <c r="U443" s="4">
        <v>361</v>
      </c>
      <c r="W443" s="4">
        <v>361</v>
      </c>
      <c r="X443" s="4">
        <v>367</v>
      </c>
      <c r="Y443" s="4">
        <v>369</v>
      </c>
      <c r="AA443" s="4">
        <f t="shared" si="70"/>
        <v>272.62488392857136</v>
      </c>
      <c r="AB443" s="4">
        <f t="shared" si="71"/>
        <v>280.49852678571426</v>
      </c>
      <c r="AC443" s="4">
        <f t="shared" si="72"/>
        <v>270.65647321428565</v>
      </c>
      <c r="AE443" s="4">
        <f t="shared" si="73"/>
        <v>270.65647321428565</v>
      </c>
      <c r="AF443" s="6" t="s">
        <v>9</v>
      </c>
      <c r="AG443" s="6" t="s">
        <v>9</v>
      </c>
      <c r="AI443" s="4">
        <f t="shared" si="74"/>
        <v>313.96150892857139</v>
      </c>
      <c r="AJ443" s="4">
        <f t="shared" si="75"/>
        <v>304.11945535714284</v>
      </c>
      <c r="AK443" s="4">
        <f t="shared" si="76"/>
        <v>317.89833035714275</v>
      </c>
      <c r="AM443" s="4">
        <f t="shared" si="77"/>
        <v>369.07700892857139</v>
      </c>
      <c r="AO443" s="4">
        <f t="shared" si="78"/>
        <v>350.37710714285708</v>
      </c>
      <c r="AP443" s="4">
        <f t="shared" si="79"/>
        <v>344.47187499999995</v>
      </c>
      <c r="AQ443" s="4">
        <f t="shared" si="80"/>
        <v>355.29813392857136</v>
      </c>
      <c r="AS443" s="7">
        <f t="shared" si="81"/>
        <v>355.29813392857136</v>
      </c>
      <c r="AT443" s="4">
        <f t="shared" si="82"/>
        <v>361.20336607142849</v>
      </c>
      <c r="AU443" s="4">
        <f t="shared" si="83"/>
        <v>363.17177678571426</v>
      </c>
      <c r="AW443" s="4">
        <v>0</v>
      </c>
      <c r="AX443" s="4">
        <v>0</v>
      </c>
      <c r="AY443" s="4">
        <v>0</v>
      </c>
    </row>
    <row r="444" spans="1:51">
      <c r="A444" s="1">
        <v>40193</v>
      </c>
      <c r="B444" s="1" t="str">
        <f t="shared" si="68"/>
        <v>2010-4</v>
      </c>
      <c r="D444" s="1" t="str">
        <f t="shared" si="69"/>
        <v>12010</v>
      </c>
      <c r="E444" s="4">
        <v>305</v>
      </c>
      <c r="F444" s="4">
        <v>315</v>
      </c>
      <c r="G444" s="4">
        <v>285</v>
      </c>
      <c r="H444" s="4"/>
      <c r="I444" s="4">
        <v>303</v>
      </c>
      <c r="J444" s="6" t="s">
        <v>9</v>
      </c>
      <c r="K444" s="6" t="s">
        <v>9</v>
      </c>
      <c r="L444" s="6"/>
      <c r="M444" s="4">
        <v>350</v>
      </c>
      <c r="N444" s="4">
        <v>345</v>
      </c>
      <c r="O444" s="4">
        <v>340</v>
      </c>
      <c r="P444" s="4"/>
      <c r="Q444" s="4">
        <v>405</v>
      </c>
      <c r="R444" s="4"/>
      <c r="S444" s="4">
        <v>380</v>
      </c>
      <c r="T444" s="4">
        <v>380</v>
      </c>
      <c r="U444" s="4">
        <v>375</v>
      </c>
      <c r="W444" s="4">
        <v>390</v>
      </c>
      <c r="X444" s="4">
        <v>400</v>
      </c>
      <c r="Y444" s="4">
        <v>385</v>
      </c>
      <c r="AA444" s="4">
        <f t="shared" si="70"/>
        <v>300.18263392857136</v>
      </c>
      <c r="AB444" s="4">
        <f t="shared" si="71"/>
        <v>310.02468749999997</v>
      </c>
      <c r="AC444" s="4">
        <f t="shared" si="72"/>
        <v>280.49852678571426</v>
      </c>
      <c r="AE444" s="4">
        <f t="shared" si="73"/>
        <v>298.21422321428565</v>
      </c>
      <c r="AF444" s="6" t="s">
        <v>9</v>
      </c>
      <c r="AG444" s="6" t="s">
        <v>9</v>
      </c>
      <c r="AI444" s="4">
        <f t="shared" si="74"/>
        <v>344.47187499999995</v>
      </c>
      <c r="AJ444" s="4">
        <f t="shared" si="75"/>
        <v>339.55084821428568</v>
      </c>
      <c r="AK444" s="4">
        <f t="shared" si="76"/>
        <v>334.6298214285714</v>
      </c>
      <c r="AM444" s="4">
        <f t="shared" si="77"/>
        <v>398.6031696428571</v>
      </c>
      <c r="AO444" s="4">
        <f t="shared" si="78"/>
        <v>373.99803571428566</v>
      </c>
      <c r="AP444" s="4">
        <f t="shared" si="79"/>
        <v>373.99803571428566</v>
      </c>
      <c r="AQ444" s="4">
        <f t="shared" si="80"/>
        <v>369.07700892857139</v>
      </c>
      <c r="AS444" s="7">
        <f t="shared" si="81"/>
        <v>383.84008928571421</v>
      </c>
      <c r="AT444" s="4">
        <f t="shared" si="82"/>
        <v>393.68214285714282</v>
      </c>
      <c r="AU444" s="4">
        <f t="shared" si="83"/>
        <v>378.91906249999994</v>
      </c>
      <c r="AW444" s="4">
        <v>0</v>
      </c>
      <c r="AX444" s="4">
        <v>0</v>
      </c>
      <c r="AY444" s="4">
        <v>0</v>
      </c>
    </row>
    <row r="445" spans="1:51">
      <c r="A445" s="1">
        <v>40200</v>
      </c>
      <c r="B445" s="1" t="str">
        <f t="shared" si="68"/>
        <v>2010-5</v>
      </c>
      <c r="D445" s="1" t="str">
        <f t="shared" si="69"/>
        <v>12010</v>
      </c>
      <c r="E445" s="4">
        <v>305</v>
      </c>
      <c r="F445" s="4">
        <v>315</v>
      </c>
      <c r="G445" s="4">
        <v>285</v>
      </c>
      <c r="H445" s="4"/>
      <c r="I445" s="4">
        <v>303</v>
      </c>
      <c r="J445" s="6" t="s">
        <v>9</v>
      </c>
      <c r="K445" s="6" t="s">
        <v>9</v>
      </c>
      <c r="L445" s="6"/>
      <c r="M445" s="4">
        <v>350</v>
      </c>
      <c r="N445" s="4">
        <v>345</v>
      </c>
      <c r="O445" s="4">
        <v>340</v>
      </c>
      <c r="P445" s="4"/>
      <c r="Q445" s="4">
        <v>405</v>
      </c>
      <c r="R445" s="4"/>
      <c r="S445" s="4">
        <v>380</v>
      </c>
      <c r="T445" s="4">
        <v>380</v>
      </c>
      <c r="U445" s="4">
        <v>375</v>
      </c>
      <c r="W445" s="4">
        <v>390</v>
      </c>
      <c r="X445" s="4">
        <v>400</v>
      </c>
      <c r="Y445" s="4">
        <v>385</v>
      </c>
      <c r="AA445" s="4">
        <f t="shared" si="70"/>
        <v>300.18263392857136</v>
      </c>
      <c r="AB445" s="4">
        <f t="shared" si="71"/>
        <v>310.02468749999997</v>
      </c>
      <c r="AC445" s="4">
        <f t="shared" si="72"/>
        <v>280.49852678571426</v>
      </c>
      <c r="AE445" s="4">
        <f t="shared" si="73"/>
        <v>298.21422321428565</v>
      </c>
      <c r="AF445" s="6" t="s">
        <v>9</v>
      </c>
      <c r="AG445" s="6" t="s">
        <v>9</v>
      </c>
      <c r="AI445" s="4">
        <f t="shared" si="74"/>
        <v>344.47187499999995</v>
      </c>
      <c r="AJ445" s="4">
        <f t="shared" si="75"/>
        <v>339.55084821428568</v>
      </c>
      <c r="AK445" s="4">
        <f t="shared" si="76"/>
        <v>334.6298214285714</v>
      </c>
      <c r="AM445" s="4">
        <f t="shared" si="77"/>
        <v>398.6031696428571</v>
      </c>
      <c r="AO445" s="4">
        <f t="shared" si="78"/>
        <v>373.99803571428566</v>
      </c>
      <c r="AP445" s="4">
        <f t="shared" si="79"/>
        <v>373.99803571428566</v>
      </c>
      <c r="AQ445" s="4">
        <f t="shared" si="80"/>
        <v>369.07700892857139</v>
      </c>
      <c r="AS445" s="7">
        <f t="shared" si="81"/>
        <v>383.84008928571421</v>
      </c>
      <c r="AT445" s="4">
        <f t="shared" si="82"/>
        <v>393.68214285714282</v>
      </c>
      <c r="AU445" s="4">
        <f t="shared" si="83"/>
        <v>378.91906249999994</v>
      </c>
      <c r="AW445" s="4">
        <v>0</v>
      </c>
      <c r="AX445" s="4">
        <v>0</v>
      </c>
      <c r="AY445" s="4">
        <v>0</v>
      </c>
    </row>
    <row r="446" spans="1:51">
      <c r="A446" s="1">
        <v>40207</v>
      </c>
      <c r="B446" s="1" t="str">
        <f t="shared" si="68"/>
        <v>2010-6</v>
      </c>
      <c r="D446" s="1" t="str">
        <f t="shared" si="69"/>
        <v>12010</v>
      </c>
      <c r="E446" s="4">
        <v>305</v>
      </c>
      <c r="F446" s="4">
        <v>315</v>
      </c>
      <c r="G446" s="4">
        <v>281</v>
      </c>
      <c r="H446" s="4"/>
      <c r="I446" s="4">
        <v>303</v>
      </c>
      <c r="J446" s="6" t="s">
        <v>9</v>
      </c>
      <c r="K446" s="6" t="s">
        <v>9</v>
      </c>
      <c r="L446" s="6"/>
      <c r="M446" s="4">
        <v>350</v>
      </c>
      <c r="N446" s="4">
        <v>345</v>
      </c>
      <c r="O446" s="4">
        <v>338</v>
      </c>
      <c r="P446" s="4"/>
      <c r="Q446" s="4">
        <v>405</v>
      </c>
      <c r="R446" s="4"/>
      <c r="S446" s="4">
        <v>380</v>
      </c>
      <c r="T446" s="4">
        <v>380</v>
      </c>
      <c r="U446" s="4">
        <v>375</v>
      </c>
      <c r="W446" s="4">
        <v>390</v>
      </c>
      <c r="X446" s="4">
        <v>400</v>
      </c>
      <c r="Y446" s="4">
        <v>385</v>
      </c>
      <c r="AA446" s="4">
        <f t="shared" si="70"/>
        <v>300.18263392857136</v>
      </c>
      <c r="AB446" s="4">
        <f t="shared" si="71"/>
        <v>310.02468749999997</v>
      </c>
      <c r="AC446" s="4">
        <f t="shared" si="72"/>
        <v>276.56170535714278</v>
      </c>
      <c r="AE446" s="4">
        <f t="shared" si="73"/>
        <v>298.21422321428565</v>
      </c>
      <c r="AF446" s="6" t="s">
        <v>9</v>
      </c>
      <c r="AG446" s="6" t="s">
        <v>9</v>
      </c>
      <c r="AI446" s="4">
        <f t="shared" si="74"/>
        <v>344.47187499999995</v>
      </c>
      <c r="AJ446" s="4">
        <f t="shared" si="75"/>
        <v>339.55084821428568</v>
      </c>
      <c r="AK446" s="4">
        <f t="shared" si="76"/>
        <v>332.66141071428564</v>
      </c>
      <c r="AM446" s="4">
        <f t="shared" si="77"/>
        <v>398.6031696428571</v>
      </c>
      <c r="AO446" s="4">
        <f t="shared" si="78"/>
        <v>373.99803571428566</v>
      </c>
      <c r="AP446" s="4">
        <f t="shared" si="79"/>
        <v>373.99803571428566</v>
      </c>
      <c r="AQ446" s="4">
        <f t="shared" si="80"/>
        <v>369.07700892857139</v>
      </c>
      <c r="AS446" s="7">
        <f t="shared" si="81"/>
        <v>383.84008928571421</v>
      </c>
      <c r="AT446" s="4">
        <f t="shared" si="82"/>
        <v>393.68214285714282</v>
      </c>
      <c r="AU446" s="4">
        <f t="shared" si="83"/>
        <v>378.91906249999994</v>
      </c>
      <c r="AW446" s="4">
        <v>0</v>
      </c>
      <c r="AX446" s="4">
        <v>0</v>
      </c>
      <c r="AY446" s="4">
        <v>0</v>
      </c>
    </row>
    <row r="447" spans="1:51">
      <c r="A447" s="1">
        <v>40214</v>
      </c>
      <c r="B447" s="1" t="str">
        <f t="shared" si="68"/>
        <v>2010-7</v>
      </c>
      <c r="D447" s="1" t="str">
        <f t="shared" si="69"/>
        <v>22010</v>
      </c>
      <c r="E447" s="4">
        <v>305</v>
      </c>
      <c r="F447" s="4">
        <v>315</v>
      </c>
      <c r="G447" s="4">
        <v>273</v>
      </c>
      <c r="H447" s="4"/>
      <c r="I447" s="4">
        <v>303</v>
      </c>
      <c r="J447" s="6" t="s">
        <v>9</v>
      </c>
      <c r="K447" s="6" t="s">
        <v>9</v>
      </c>
      <c r="L447" s="6"/>
      <c r="M447" s="4">
        <v>347</v>
      </c>
      <c r="N447" s="4">
        <v>342</v>
      </c>
      <c r="O447" s="4">
        <v>325</v>
      </c>
      <c r="P447" s="4"/>
      <c r="Q447" s="4">
        <v>405</v>
      </c>
      <c r="R447" s="4"/>
      <c r="S447" s="4">
        <v>386</v>
      </c>
      <c r="T447" s="4">
        <v>383</v>
      </c>
      <c r="U447" s="4">
        <v>373</v>
      </c>
      <c r="W447" s="4">
        <v>396</v>
      </c>
      <c r="X447" s="4">
        <v>406</v>
      </c>
      <c r="Y447" s="4">
        <v>383</v>
      </c>
      <c r="AA447" s="4">
        <f t="shared" si="70"/>
        <v>300.18263392857136</v>
      </c>
      <c r="AB447" s="4">
        <f t="shared" si="71"/>
        <v>310.02468749999997</v>
      </c>
      <c r="AC447" s="4">
        <f t="shared" si="72"/>
        <v>268.68806249999994</v>
      </c>
      <c r="AE447" s="4">
        <f t="shared" si="73"/>
        <v>298.21422321428565</v>
      </c>
      <c r="AF447" s="6" t="s">
        <v>9</v>
      </c>
      <c r="AG447" s="6" t="s">
        <v>9</v>
      </c>
      <c r="AI447" s="4">
        <f t="shared" si="74"/>
        <v>341.51925892857133</v>
      </c>
      <c r="AJ447" s="4">
        <f t="shared" si="75"/>
        <v>336.59823214285706</v>
      </c>
      <c r="AK447" s="4">
        <f t="shared" si="76"/>
        <v>319.86674107142852</v>
      </c>
      <c r="AM447" s="4">
        <f t="shared" si="77"/>
        <v>398.6031696428571</v>
      </c>
      <c r="AO447" s="4">
        <f t="shared" si="78"/>
        <v>379.90326785714279</v>
      </c>
      <c r="AP447" s="4">
        <f t="shared" si="79"/>
        <v>376.95065178571423</v>
      </c>
      <c r="AQ447" s="4">
        <f t="shared" si="80"/>
        <v>367.10859821428562</v>
      </c>
      <c r="AS447" s="7">
        <f t="shared" si="81"/>
        <v>389.74532142857134</v>
      </c>
      <c r="AT447" s="4">
        <f t="shared" si="82"/>
        <v>399.58737499999995</v>
      </c>
      <c r="AU447" s="4">
        <f t="shared" si="83"/>
        <v>376.95065178571423</v>
      </c>
      <c r="AW447" s="4">
        <v>0</v>
      </c>
      <c r="AX447" s="4">
        <v>0</v>
      </c>
      <c r="AY447" s="4">
        <v>0</v>
      </c>
    </row>
    <row r="448" spans="1:51">
      <c r="A448" s="1">
        <v>40221</v>
      </c>
      <c r="B448" s="1" t="str">
        <f t="shared" si="68"/>
        <v>2010-8</v>
      </c>
      <c r="D448" s="1" t="str">
        <f t="shared" si="69"/>
        <v>22010</v>
      </c>
      <c r="E448" s="4">
        <v>305</v>
      </c>
      <c r="F448" s="4">
        <v>315</v>
      </c>
      <c r="G448" s="4">
        <v>270</v>
      </c>
      <c r="H448" s="4"/>
      <c r="I448" s="4">
        <v>303</v>
      </c>
      <c r="J448" s="6" t="s">
        <v>9</v>
      </c>
      <c r="K448" s="6" t="s">
        <v>9</v>
      </c>
      <c r="L448" s="6"/>
      <c r="M448" s="4">
        <v>345</v>
      </c>
      <c r="N448" s="4">
        <v>340</v>
      </c>
      <c r="O448" s="4">
        <v>325</v>
      </c>
      <c r="P448" s="4"/>
      <c r="Q448" s="4">
        <v>405</v>
      </c>
      <c r="R448" s="4"/>
      <c r="S448" s="4">
        <v>395</v>
      </c>
      <c r="T448" s="4">
        <v>385</v>
      </c>
      <c r="U448" s="4">
        <v>370</v>
      </c>
      <c r="W448" s="4">
        <v>400</v>
      </c>
      <c r="X448" s="4">
        <v>410</v>
      </c>
      <c r="Y448" s="4">
        <v>380</v>
      </c>
      <c r="AA448" s="4">
        <f t="shared" si="70"/>
        <v>300.18263392857136</v>
      </c>
      <c r="AB448" s="4">
        <f t="shared" si="71"/>
        <v>310.02468749999997</v>
      </c>
      <c r="AC448" s="4">
        <f t="shared" si="72"/>
        <v>265.73544642857138</v>
      </c>
      <c r="AE448" s="4">
        <f t="shared" si="73"/>
        <v>298.21422321428565</v>
      </c>
      <c r="AF448" s="6" t="s">
        <v>9</v>
      </c>
      <c r="AG448" s="6" t="s">
        <v>9</v>
      </c>
      <c r="AI448" s="4">
        <f t="shared" si="74"/>
        <v>339.55084821428568</v>
      </c>
      <c r="AJ448" s="4">
        <f t="shared" si="75"/>
        <v>334.6298214285714</v>
      </c>
      <c r="AK448" s="4">
        <f t="shared" si="76"/>
        <v>319.86674107142852</v>
      </c>
      <c r="AM448" s="4">
        <f t="shared" si="77"/>
        <v>398.6031696428571</v>
      </c>
      <c r="AO448" s="4">
        <f t="shared" si="78"/>
        <v>388.76111607142849</v>
      </c>
      <c r="AP448" s="4">
        <f t="shared" si="79"/>
        <v>378.91906249999994</v>
      </c>
      <c r="AQ448" s="4">
        <f t="shared" si="80"/>
        <v>364.15598214285711</v>
      </c>
      <c r="AS448" s="7">
        <f t="shared" si="81"/>
        <v>393.68214285714282</v>
      </c>
      <c r="AT448" s="4">
        <f t="shared" si="82"/>
        <v>403.52419642857137</v>
      </c>
      <c r="AU448" s="4">
        <f t="shared" si="83"/>
        <v>373.99803571428566</v>
      </c>
      <c r="AW448" s="4">
        <v>0</v>
      </c>
      <c r="AX448" s="4">
        <v>0</v>
      </c>
      <c r="AY448" s="4">
        <v>0</v>
      </c>
    </row>
    <row r="449" spans="1:51">
      <c r="A449" s="1">
        <v>40228</v>
      </c>
      <c r="B449" s="1" t="str">
        <f t="shared" si="68"/>
        <v>2010-9</v>
      </c>
      <c r="D449" s="1" t="str">
        <f t="shared" si="69"/>
        <v>22010</v>
      </c>
      <c r="E449" s="4">
        <v>305</v>
      </c>
      <c r="F449" s="4">
        <v>315</v>
      </c>
      <c r="G449" s="4">
        <v>285</v>
      </c>
      <c r="H449" s="4"/>
      <c r="I449" s="4">
        <v>303</v>
      </c>
      <c r="J449" s="6" t="s">
        <v>9</v>
      </c>
      <c r="K449" s="6" t="s">
        <v>9</v>
      </c>
      <c r="L449" s="6"/>
      <c r="M449" s="4">
        <v>345</v>
      </c>
      <c r="N449" s="4">
        <v>340</v>
      </c>
      <c r="O449" s="4">
        <v>328.75</v>
      </c>
      <c r="P449" s="4"/>
      <c r="Q449" s="4">
        <v>405</v>
      </c>
      <c r="R449" s="4"/>
      <c r="S449" s="4">
        <v>395</v>
      </c>
      <c r="T449" s="4">
        <v>385</v>
      </c>
      <c r="U449" s="4">
        <v>373.75</v>
      </c>
      <c r="W449" s="4">
        <v>400</v>
      </c>
      <c r="X449" s="4">
        <v>410</v>
      </c>
      <c r="Y449" s="4">
        <v>383.75</v>
      </c>
      <c r="AA449" s="4">
        <f t="shared" si="70"/>
        <v>300.18263392857136</v>
      </c>
      <c r="AB449" s="4">
        <f t="shared" si="71"/>
        <v>310.02468749999997</v>
      </c>
      <c r="AC449" s="4">
        <f t="shared" si="72"/>
        <v>280.49852678571426</v>
      </c>
      <c r="AE449" s="4">
        <f t="shared" si="73"/>
        <v>298.21422321428565</v>
      </c>
      <c r="AF449" s="6" t="s">
        <v>9</v>
      </c>
      <c r="AG449" s="6" t="s">
        <v>9</v>
      </c>
      <c r="AI449" s="4">
        <f t="shared" si="74"/>
        <v>339.55084821428568</v>
      </c>
      <c r="AJ449" s="4">
        <f t="shared" si="75"/>
        <v>334.6298214285714</v>
      </c>
      <c r="AK449" s="4">
        <f t="shared" si="76"/>
        <v>323.55751116071423</v>
      </c>
      <c r="AM449" s="4">
        <f t="shared" si="77"/>
        <v>398.6031696428571</v>
      </c>
      <c r="AO449" s="4">
        <f t="shared" si="78"/>
        <v>388.76111607142849</v>
      </c>
      <c r="AP449" s="4">
        <f t="shared" si="79"/>
        <v>378.91906249999994</v>
      </c>
      <c r="AQ449" s="4">
        <f t="shared" si="80"/>
        <v>367.84675223214276</v>
      </c>
      <c r="AS449" s="7">
        <f t="shared" si="81"/>
        <v>393.68214285714282</v>
      </c>
      <c r="AT449" s="4">
        <f t="shared" si="82"/>
        <v>403.52419642857137</v>
      </c>
      <c r="AU449" s="4">
        <f t="shared" si="83"/>
        <v>377.68880580357131</v>
      </c>
      <c r="AW449" s="4">
        <v>0</v>
      </c>
      <c r="AX449" s="4">
        <v>0</v>
      </c>
      <c r="AY449" s="4">
        <v>0</v>
      </c>
    </row>
    <row r="450" spans="1:51">
      <c r="A450" s="1">
        <v>40235</v>
      </c>
      <c r="B450" s="1" t="str">
        <f t="shared" si="68"/>
        <v>2010-10</v>
      </c>
      <c r="D450" s="1" t="str">
        <f t="shared" si="69"/>
        <v>22010</v>
      </c>
      <c r="E450" s="4">
        <v>305</v>
      </c>
      <c r="F450" s="4">
        <v>315</v>
      </c>
      <c r="G450" s="4">
        <v>290</v>
      </c>
      <c r="H450" s="4"/>
      <c r="I450" s="4">
        <v>303</v>
      </c>
      <c r="J450" s="6" t="s">
        <v>9</v>
      </c>
      <c r="K450" s="6" t="s">
        <v>9</v>
      </c>
      <c r="L450" s="6"/>
      <c r="M450" s="4">
        <v>345</v>
      </c>
      <c r="N450" s="4">
        <v>340</v>
      </c>
      <c r="O450" s="4">
        <v>330</v>
      </c>
      <c r="P450" s="4"/>
      <c r="Q450" s="4">
        <v>405</v>
      </c>
      <c r="R450" s="4"/>
      <c r="S450" s="4">
        <v>395</v>
      </c>
      <c r="T450" s="4">
        <v>385</v>
      </c>
      <c r="U450" s="4">
        <v>375</v>
      </c>
      <c r="W450" s="4">
        <v>400</v>
      </c>
      <c r="X450" s="4">
        <v>410</v>
      </c>
      <c r="Y450" s="4">
        <v>385</v>
      </c>
      <c r="AA450" s="4">
        <f t="shared" si="70"/>
        <v>300.18263392857136</v>
      </c>
      <c r="AB450" s="4">
        <f t="shared" si="71"/>
        <v>310.02468749999997</v>
      </c>
      <c r="AC450" s="4">
        <f t="shared" si="72"/>
        <v>285.41955357142854</v>
      </c>
      <c r="AE450" s="4">
        <f t="shared" si="73"/>
        <v>298.21422321428565</v>
      </c>
      <c r="AF450" s="6" t="s">
        <v>9</v>
      </c>
      <c r="AG450" s="6" t="s">
        <v>9</v>
      </c>
      <c r="AI450" s="4">
        <f t="shared" si="74"/>
        <v>339.55084821428568</v>
      </c>
      <c r="AJ450" s="4">
        <f t="shared" si="75"/>
        <v>334.6298214285714</v>
      </c>
      <c r="AK450" s="4">
        <f t="shared" si="76"/>
        <v>324.7877678571428</v>
      </c>
      <c r="AM450" s="4">
        <f t="shared" si="77"/>
        <v>398.6031696428571</v>
      </c>
      <c r="AO450" s="4">
        <f t="shared" si="78"/>
        <v>388.76111607142849</v>
      </c>
      <c r="AP450" s="4">
        <f t="shared" si="79"/>
        <v>378.91906249999994</v>
      </c>
      <c r="AQ450" s="4">
        <f t="shared" si="80"/>
        <v>369.07700892857139</v>
      </c>
      <c r="AS450" s="7">
        <f t="shared" si="81"/>
        <v>393.68214285714282</v>
      </c>
      <c r="AT450" s="4">
        <f t="shared" si="82"/>
        <v>403.52419642857137</v>
      </c>
      <c r="AU450" s="4">
        <f t="shared" si="83"/>
        <v>378.91906249999994</v>
      </c>
      <c r="AW450" s="4">
        <v>0</v>
      </c>
      <c r="AX450" s="4">
        <v>0</v>
      </c>
      <c r="AY450" s="4">
        <v>0</v>
      </c>
    </row>
    <row r="451" spans="1:51">
      <c r="A451" s="1">
        <v>40242</v>
      </c>
      <c r="B451" s="1" t="str">
        <f t="shared" si="68"/>
        <v>2010-11</v>
      </c>
      <c r="D451" s="1" t="str">
        <f t="shared" si="69"/>
        <v>32010</v>
      </c>
      <c r="E451" s="4">
        <v>327</v>
      </c>
      <c r="F451" s="4">
        <v>325</v>
      </c>
      <c r="G451" s="4">
        <v>312</v>
      </c>
      <c r="H451" s="4"/>
      <c r="I451" s="4">
        <v>325</v>
      </c>
      <c r="J451" s="6" t="s">
        <v>9</v>
      </c>
      <c r="K451" s="6" t="s">
        <v>9</v>
      </c>
      <c r="L451" s="6"/>
      <c r="M451" s="4">
        <v>365</v>
      </c>
      <c r="N451" s="4">
        <v>340</v>
      </c>
      <c r="O451" s="4">
        <v>354</v>
      </c>
      <c r="P451" s="4"/>
      <c r="Q451" s="4">
        <v>433</v>
      </c>
      <c r="R451" s="4"/>
      <c r="S451" s="4">
        <v>422</v>
      </c>
      <c r="T451" s="4">
        <v>401</v>
      </c>
      <c r="U451" s="4">
        <v>407</v>
      </c>
      <c r="W451" s="4">
        <v>428</v>
      </c>
      <c r="X451" s="4">
        <v>436</v>
      </c>
      <c r="Y451" s="4">
        <v>409</v>
      </c>
      <c r="AA451" s="4">
        <f t="shared" si="70"/>
        <v>321.83515178571423</v>
      </c>
      <c r="AB451" s="4">
        <f t="shared" si="71"/>
        <v>319.86674107142852</v>
      </c>
      <c r="AC451" s="4">
        <f t="shared" si="72"/>
        <v>307.07207142857135</v>
      </c>
      <c r="AE451" s="4">
        <f t="shared" si="73"/>
        <v>319.86674107142852</v>
      </c>
      <c r="AF451" s="6" t="s">
        <v>9</v>
      </c>
      <c r="AG451" s="6" t="s">
        <v>9</v>
      </c>
      <c r="AI451" s="4">
        <f t="shared" si="74"/>
        <v>359.23495535714278</v>
      </c>
      <c r="AJ451" s="4">
        <f t="shared" si="75"/>
        <v>334.6298214285714</v>
      </c>
      <c r="AK451" s="4">
        <f t="shared" si="76"/>
        <v>348.40869642857137</v>
      </c>
      <c r="AM451" s="4">
        <f t="shared" si="77"/>
        <v>426.16091964285704</v>
      </c>
      <c r="AO451" s="4">
        <f t="shared" si="78"/>
        <v>415.33466071428563</v>
      </c>
      <c r="AP451" s="4">
        <f t="shared" si="79"/>
        <v>394.66634821428562</v>
      </c>
      <c r="AQ451" s="4">
        <f t="shared" si="80"/>
        <v>400.57158035714281</v>
      </c>
      <c r="AS451" s="7">
        <f t="shared" si="81"/>
        <v>421.23989285714276</v>
      </c>
      <c r="AT451" s="4">
        <f t="shared" si="82"/>
        <v>429.11353571428566</v>
      </c>
      <c r="AU451" s="4">
        <f t="shared" si="83"/>
        <v>402.53999107142846</v>
      </c>
      <c r="AW451" s="4">
        <v>0</v>
      </c>
      <c r="AX451" s="4">
        <v>0</v>
      </c>
      <c r="AY451" s="4">
        <v>0</v>
      </c>
    </row>
    <row r="452" spans="1:51">
      <c r="A452" s="1">
        <v>40249</v>
      </c>
      <c r="B452" s="1" t="str">
        <f t="shared" si="68"/>
        <v>2010-12</v>
      </c>
      <c r="D452" s="1" t="str">
        <f t="shared" si="69"/>
        <v>32010</v>
      </c>
      <c r="E452" s="4">
        <v>360</v>
      </c>
      <c r="F452" s="4">
        <v>365</v>
      </c>
      <c r="G452" s="4">
        <v>326</v>
      </c>
      <c r="H452" s="4"/>
      <c r="I452" s="4">
        <v>358</v>
      </c>
      <c r="J452" s="6" t="s">
        <v>9</v>
      </c>
      <c r="K452" s="6" t="s">
        <v>9</v>
      </c>
      <c r="L452" s="6"/>
      <c r="M452" s="4">
        <v>395</v>
      </c>
      <c r="N452" s="4">
        <v>385</v>
      </c>
      <c r="O452" s="4">
        <v>361</v>
      </c>
      <c r="P452" s="4"/>
      <c r="Q452" s="4">
        <v>475</v>
      </c>
      <c r="R452" s="4"/>
      <c r="S452" s="4">
        <v>460</v>
      </c>
      <c r="T452" s="4">
        <v>465</v>
      </c>
      <c r="U452" s="4">
        <v>421</v>
      </c>
      <c r="W452" s="4">
        <v>470</v>
      </c>
      <c r="X452" s="4">
        <v>475</v>
      </c>
      <c r="Y452" s="4">
        <v>421</v>
      </c>
      <c r="AA452" s="4">
        <f t="shared" si="70"/>
        <v>354.31392857142851</v>
      </c>
      <c r="AB452" s="4">
        <f t="shared" si="71"/>
        <v>359.23495535714278</v>
      </c>
      <c r="AC452" s="4">
        <f t="shared" si="72"/>
        <v>320.85094642857138</v>
      </c>
      <c r="AE452" s="4">
        <f t="shared" si="73"/>
        <v>352.3455178571428</v>
      </c>
      <c r="AF452" s="6" t="s">
        <v>9</v>
      </c>
      <c r="AG452" s="6" t="s">
        <v>9</v>
      </c>
      <c r="AI452" s="4">
        <f t="shared" si="74"/>
        <v>388.76111607142849</v>
      </c>
      <c r="AJ452" s="4">
        <f t="shared" si="75"/>
        <v>378.91906249999994</v>
      </c>
      <c r="AK452" s="4">
        <f t="shared" si="76"/>
        <v>355.29813392857136</v>
      </c>
      <c r="AM452" s="4">
        <f t="shared" si="77"/>
        <v>467.49754464285701</v>
      </c>
      <c r="AO452" s="4">
        <f t="shared" si="78"/>
        <v>452.73446428571424</v>
      </c>
      <c r="AP452" s="4">
        <f t="shared" si="79"/>
        <v>457.65549107142846</v>
      </c>
      <c r="AQ452" s="4">
        <f t="shared" si="80"/>
        <v>414.35045535714278</v>
      </c>
      <c r="AS452" s="7">
        <f t="shared" si="81"/>
        <v>462.57651785714279</v>
      </c>
      <c r="AT452" s="4">
        <f t="shared" si="82"/>
        <v>467.49754464285701</v>
      </c>
      <c r="AU452" s="4">
        <f t="shared" si="83"/>
        <v>414.35045535714278</v>
      </c>
      <c r="AW452" s="4">
        <v>0</v>
      </c>
      <c r="AX452" s="4">
        <v>0</v>
      </c>
      <c r="AY452" s="4">
        <v>0</v>
      </c>
    </row>
    <row r="453" spans="1:51">
      <c r="A453" s="1">
        <v>40256</v>
      </c>
      <c r="B453" s="1" t="str">
        <f t="shared" si="68"/>
        <v>2010-13</v>
      </c>
      <c r="D453" s="1" t="str">
        <f t="shared" si="69"/>
        <v>32010</v>
      </c>
      <c r="E453" s="4">
        <v>360</v>
      </c>
      <c r="F453" s="4">
        <v>365</v>
      </c>
      <c r="G453" s="4">
        <v>330</v>
      </c>
      <c r="H453" s="4"/>
      <c r="I453" s="4">
        <v>358</v>
      </c>
      <c r="J453" s="6" t="s">
        <v>9</v>
      </c>
      <c r="K453" s="6" t="s">
        <v>9</v>
      </c>
      <c r="L453" s="6"/>
      <c r="M453" s="4">
        <v>395</v>
      </c>
      <c r="N453" s="4">
        <v>385</v>
      </c>
      <c r="O453" s="4">
        <v>365</v>
      </c>
      <c r="P453" s="4"/>
      <c r="Q453" s="4">
        <v>475</v>
      </c>
      <c r="R453" s="4"/>
      <c r="S453" s="4">
        <v>460</v>
      </c>
      <c r="T453" s="4">
        <v>465</v>
      </c>
      <c r="U453" s="4">
        <v>425</v>
      </c>
      <c r="W453" s="4">
        <v>470</v>
      </c>
      <c r="X453" s="4">
        <v>475</v>
      </c>
      <c r="Y453" s="4">
        <v>425</v>
      </c>
      <c r="AA453" s="4">
        <f t="shared" si="70"/>
        <v>354.31392857142851</v>
      </c>
      <c r="AB453" s="4">
        <f t="shared" si="71"/>
        <v>359.23495535714278</v>
      </c>
      <c r="AC453" s="4">
        <f t="shared" si="72"/>
        <v>324.7877678571428</v>
      </c>
      <c r="AE453" s="4">
        <f t="shared" si="73"/>
        <v>352.3455178571428</v>
      </c>
      <c r="AF453" s="6" t="s">
        <v>9</v>
      </c>
      <c r="AG453" s="6" t="s">
        <v>9</v>
      </c>
      <c r="AI453" s="4">
        <f t="shared" si="74"/>
        <v>388.76111607142849</v>
      </c>
      <c r="AJ453" s="4">
        <f t="shared" si="75"/>
        <v>378.91906249999994</v>
      </c>
      <c r="AK453" s="4">
        <f t="shared" si="76"/>
        <v>359.23495535714278</v>
      </c>
      <c r="AM453" s="4">
        <f t="shared" si="77"/>
        <v>467.49754464285701</v>
      </c>
      <c r="AO453" s="4">
        <f t="shared" si="78"/>
        <v>452.73446428571424</v>
      </c>
      <c r="AP453" s="4">
        <f t="shared" si="79"/>
        <v>457.65549107142846</v>
      </c>
      <c r="AQ453" s="4">
        <f t="shared" si="80"/>
        <v>418.2872767857142</v>
      </c>
      <c r="AS453" s="7">
        <f t="shared" si="81"/>
        <v>462.57651785714279</v>
      </c>
      <c r="AT453" s="4">
        <f t="shared" si="82"/>
        <v>467.49754464285701</v>
      </c>
      <c r="AU453" s="4">
        <f t="shared" si="83"/>
        <v>418.2872767857142</v>
      </c>
      <c r="AW453" s="4">
        <v>0</v>
      </c>
      <c r="AX453" s="4">
        <v>0</v>
      </c>
      <c r="AY453" s="4">
        <v>0</v>
      </c>
    </row>
    <row r="454" spans="1:51">
      <c r="A454" s="1">
        <v>40263</v>
      </c>
      <c r="B454" s="1" t="str">
        <f t="shared" si="68"/>
        <v>2010-14</v>
      </c>
      <c r="D454" s="1" t="str">
        <f t="shared" si="69"/>
        <v>32010</v>
      </c>
      <c r="E454" s="4">
        <v>360</v>
      </c>
      <c r="F454" s="4">
        <v>365</v>
      </c>
      <c r="G454" s="4">
        <v>334</v>
      </c>
      <c r="H454" s="4"/>
      <c r="I454" s="4">
        <v>358</v>
      </c>
      <c r="J454" s="6" t="s">
        <v>9</v>
      </c>
      <c r="K454" s="6" t="s">
        <v>9</v>
      </c>
      <c r="L454" s="6"/>
      <c r="M454" s="4">
        <v>395</v>
      </c>
      <c r="N454" s="4">
        <v>385</v>
      </c>
      <c r="O454" s="4">
        <v>367</v>
      </c>
      <c r="P454" s="4"/>
      <c r="Q454" s="4">
        <v>475</v>
      </c>
      <c r="R454" s="4"/>
      <c r="S454" s="4">
        <v>460</v>
      </c>
      <c r="T454" s="4">
        <v>465</v>
      </c>
      <c r="U454" s="4">
        <v>425</v>
      </c>
      <c r="W454" s="4">
        <v>470</v>
      </c>
      <c r="X454" s="4">
        <v>475</v>
      </c>
      <c r="Y454" s="4">
        <v>425</v>
      </c>
      <c r="AA454" s="4">
        <f t="shared" si="70"/>
        <v>354.31392857142851</v>
      </c>
      <c r="AB454" s="4">
        <f t="shared" si="71"/>
        <v>359.23495535714278</v>
      </c>
      <c r="AC454" s="4">
        <f t="shared" si="72"/>
        <v>328.72458928571427</v>
      </c>
      <c r="AE454" s="4">
        <f t="shared" si="73"/>
        <v>352.3455178571428</v>
      </c>
      <c r="AF454" s="6" t="s">
        <v>9</v>
      </c>
      <c r="AG454" s="6" t="s">
        <v>9</v>
      </c>
      <c r="AI454" s="4">
        <f t="shared" si="74"/>
        <v>388.76111607142849</v>
      </c>
      <c r="AJ454" s="4">
        <f t="shared" si="75"/>
        <v>378.91906249999994</v>
      </c>
      <c r="AK454" s="4">
        <f t="shared" si="76"/>
        <v>361.20336607142849</v>
      </c>
      <c r="AM454" s="4">
        <f t="shared" si="77"/>
        <v>467.49754464285701</v>
      </c>
      <c r="AO454" s="4">
        <f t="shared" si="78"/>
        <v>452.73446428571424</v>
      </c>
      <c r="AP454" s="4">
        <f t="shared" si="79"/>
        <v>457.65549107142846</v>
      </c>
      <c r="AQ454" s="4">
        <f t="shared" si="80"/>
        <v>418.2872767857142</v>
      </c>
      <c r="AS454" s="7">
        <f t="shared" si="81"/>
        <v>462.57651785714279</v>
      </c>
      <c r="AT454" s="4">
        <f t="shared" si="82"/>
        <v>467.49754464285701</v>
      </c>
      <c r="AU454" s="4">
        <f t="shared" si="83"/>
        <v>418.2872767857142</v>
      </c>
      <c r="AW454" s="4">
        <v>0</v>
      </c>
      <c r="AX454" s="4">
        <v>0</v>
      </c>
      <c r="AY454" s="4">
        <v>0</v>
      </c>
    </row>
    <row r="455" spans="1:51">
      <c r="A455" s="1">
        <v>40270</v>
      </c>
      <c r="B455" s="1" t="str">
        <f t="shared" ref="B455:B518" si="84">YEAR(A455)&amp;"-"&amp;WEEKNUM(A455,2)+1</f>
        <v>2010-15</v>
      </c>
      <c r="D455" s="1" t="str">
        <f t="shared" ref="D455:D518" si="85">MONTH(A455)&amp;YEAR(A455)</f>
        <v>42010</v>
      </c>
      <c r="E455" s="4">
        <v>360</v>
      </c>
      <c r="F455" s="4">
        <v>365</v>
      </c>
      <c r="G455" s="4">
        <v>350</v>
      </c>
      <c r="H455" s="4"/>
      <c r="I455" s="4">
        <v>358</v>
      </c>
      <c r="J455" s="6" t="s">
        <v>9</v>
      </c>
      <c r="K455" s="6" t="s">
        <v>9</v>
      </c>
      <c r="L455" s="6"/>
      <c r="M455" s="4">
        <v>395</v>
      </c>
      <c r="N455" s="4">
        <v>397</v>
      </c>
      <c r="O455" s="4">
        <v>375</v>
      </c>
      <c r="P455" s="4"/>
      <c r="Q455" s="4">
        <v>475</v>
      </c>
      <c r="R455" s="4"/>
      <c r="S455" s="4">
        <v>460</v>
      </c>
      <c r="T455" s="4">
        <v>479</v>
      </c>
      <c r="U455" s="4">
        <v>425</v>
      </c>
      <c r="W455" s="4">
        <v>470</v>
      </c>
      <c r="X455" s="4">
        <v>489</v>
      </c>
      <c r="Y455" s="4">
        <v>425</v>
      </c>
      <c r="AA455" s="4">
        <f t="shared" si="70"/>
        <v>354.31392857142851</v>
      </c>
      <c r="AB455" s="4">
        <f t="shared" si="71"/>
        <v>359.23495535714278</v>
      </c>
      <c r="AC455" s="4">
        <f t="shared" si="72"/>
        <v>344.47187499999995</v>
      </c>
      <c r="AE455" s="4">
        <f t="shared" si="73"/>
        <v>352.3455178571428</v>
      </c>
      <c r="AF455" s="6" t="s">
        <v>9</v>
      </c>
      <c r="AG455" s="6" t="s">
        <v>9</v>
      </c>
      <c r="AI455" s="4">
        <f t="shared" si="74"/>
        <v>388.76111607142849</v>
      </c>
      <c r="AJ455" s="4">
        <f t="shared" si="75"/>
        <v>390.7295267857142</v>
      </c>
      <c r="AK455" s="4">
        <f t="shared" si="76"/>
        <v>369.07700892857139</v>
      </c>
      <c r="AM455" s="4">
        <f t="shared" si="77"/>
        <v>467.49754464285701</v>
      </c>
      <c r="AO455" s="4">
        <f t="shared" si="78"/>
        <v>452.73446428571424</v>
      </c>
      <c r="AP455" s="4">
        <f t="shared" si="79"/>
        <v>471.43436607142849</v>
      </c>
      <c r="AQ455" s="4">
        <f t="shared" si="80"/>
        <v>418.2872767857142</v>
      </c>
      <c r="AS455" s="7">
        <f t="shared" si="81"/>
        <v>462.57651785714279</v>
      </c>
      <c r="AT455" s="4">
        <f t="shared" si="82"/>
        <v>481.27641964285709</v>
      </c>
      <c r="AU455" s="4">
        <f t="shared" si="83"/>
        <v>418.2872767857142</v>
      </c>
      <c r="AW455" s="4">
        <v>0</v>
      </c>
      <c r="AX455" s="4">
        <v>0</v>
      </c>
      <c r="AY455" s="4">
        <v>0</v>
      </c>
    </row>
    <row r="456" spans="1:51">
      <c r="A456" s="1">
        <v>40277</v>
      </c>
      <c r="B456" s="1" t="str">
        <f t="shared" si="84"/>
        <v>2010-16</v>
      </c>
      <c r="D456" s="1" t="str">
        <f t="shared" si="85"/>
        <v>42010</v>
      </c>
      <c r="E456" s="4">
        <v>360</v>
      </c>
      <c r="F456" s="4">
        <v>386</v>
      </c>
      <c r="G456" s="4">
        <v>370</v>
      </c>
      <c r="H456" s="4"/>
      <c r="I456" s="4">
        <v>358</v>
      </c>
      <c r="J456" s="6" t="s">
        <v>9</v>
      </c>
      <c r="K456" s="6" t="s">
        <v>9</v>
      </c>
      <c r="L456" s="6"/>
      <c r="M456" s="4">
        <v>395</v>
      </c>
      <c r="N456" s="4">
        <v>418</v>
      </c>
      <c r="O456" s="4">
        <v>400</v>
      </c>
      <c r="P456" s="4"/>
      <c r="Q456" s="4">
        <v>475</v>
      </c>
      <c r="R456" s="4"/>
      <c r="S456" s="4">
        <v>462</v>
      </c>
      <c r="T456" s="4">
        <v>492</v>
      </c>
      <c r="U456" s="4">
        <v>475</v>
      </c>
      <c r="W456" s="4">
        <v>474</v>
      </c>
      <c r="X456" s="4">
        <v>510</v>
      </c>
      <c r="Y456" s="4">
        <v>475</v>
      </c>
      <c r="AA456" s="4">
        <f t="shared" si="70"/>
        <v>354.31392857142851</v>
      </c>
      <c r="AB456" s="4">
        <f t="shared" si="71"/>
        <v>379.90326785714279</v>
      </c>
      <c r="AC456" s="4">
        <f t="shared" si="72"/>
        <v>364.15598214285711</v>
      </c>
      <c r="AE456" s="4">
        <f t="shared" si="73"/>
        <v>352.3455178571428</v>
      </c>
      <c r="AF456" s="6" t="s">
        <v>9</v>
      </c>
      <c r="AG456" s="6" t="s">
        <v>9</v>
      </c>
      <c r="AI456" s="4">
        <f t="shared" si="74"/>
        <v>388.76111607142849</v>
      </c>
      <c r="AJ456" s="4">
        <f t="shared" si="75"/>
        <v>411.39783928571421</v>
      </c>
      <c r="AK456" s="4">
        <f t="shared" si="76"/>
        <v>393.68214285714282</v>
      </c>
      <c r="AM456" s="4">
        <f t="shared" si="77"/>
        <v>467.49754464285701</v>
      </c>
      <c r="AO456" s="4">
        <f t="shared" si="78"/>
        <v>454.70287499999989</v>
      </c>
      <c r="AP456" s="4">
        <f t="shared" si="79"/>
        <v>484.2290357142856</v>
      </c>
      <c r="AQ456" s="4">
        <f t="shared" si="80"/>
        <v>467.49754464285701</v>
      </c>
      <c r="AS456" s="7">
        <f t="shared" si="81"/>
        <v>466.51333928571415</v>
      </c>
      <c r="AT456" s="4">
        <f t="shared" si="82"/>
        <v>501.94473214285705</v>
      </c>
      <c r="AU456" s="4">
        <f t="shared" si="83"/>
        <v>467.49754464285701</v>
      </c>
      <c r="AW456" s="4">
        <v>0</v>
      </c>
      <c r="AX456" s="4">
        <v>0</v>
      </c>
      <c r="AY456" s="4">
        <v>0</v>
      </c>
    </row>
    <row r="457" spans="1:51">
      <c r="A457" s="1">
        <v>40284</v>
      </c>
      <c r="B457" s="1" t="str">
        <f t="shared" si="84"/>
        <v>2010-17</v>
      </c>
      <c r="D457" s="1" t="str">
        <f t="shared" si="85"/>
        <v>42010</v>
      </c>
      <c r="E457" s="4">
        <v>360</v>
      </c>
      <c r="F457" s="4">
        <v>390</v>
      </c>
      <c r="G457" s="4">
        <v>370</v>
      </c>
      <c r="H457" s="4"/>
      <c r="I457" s="4">
        <v>358</v>
      </c>
      <c r="J457" s="6" t="s">
        <v>9</v>
      </c>
      <c r="K457" s="6" t="s">
        <v>9</v>
      </c>
      <c r="L457" s="6"/>
      <c r="M457" s="4">
        <v>395</v>
      </c>
      <c r="N457" s="4">
        <v>420</v>
      </c>
      <c r="O457" s="4">
        <v>400</v>
      </c>
      <c r="P457" s="4"/>
      <c r="Q457" s="4">
        <v>475</v>
      </c>
      <c r="R457" s="4"/>
      <c r="S457" s="4">
        <v>465</v>
      </c>
      <c r="T457" s="4">
        <v>490</v>
      </c>
      <c r="U457" s="4">
        <v>475</v>
      </c>
      <c r="W457" s="4">
        <v>480</v>
      </c>
      <c r="X457" s="4">
        <v>510</v>
      </c>
      <c r="Y457" s="4">
        <v>475</v>
      </c>
      <c r="AA457" s="4">
        <f t="shared" si="70"/>
        <v>354.31392857142851</v>
      </c>
      <c r="AB457" s="4">
        <f t="shared" si="71"/>
        <v>383.84008928571421</v>
      </c>
      <c r="AC457" s="4">
        <f t="shared" si="72"/>
        <v>364.15598214285711</v>
      </c>
      <c r="AE457" s="4">
        <f t="shared" si="73"/>
        <v>352.3455178571428</v>
      </c>
      <c r="AF457" s="6" t="s">
        <v>9</v>
      </c>
      <c r="AG457" s="6" t="s">
        <v>9</v>
      </c>
      <c r="AI457" s="4">
        <f t="shared" si="74"/>
        <v>388.76111607142849</v>
      </c>
      <c r="AJ457" s="4">
        <f t="shared" si="75"/>
        <v>413.36624999999992</v>
      </c>
      <c r="AK457" s="4">
        <f t="shared" si="76"/>
        <v>393.68214285714282</v>
      </c>
      <c r="AM457" s="4">
        <f t="shared" si="77"/>
        <v>467.49754464285701</v>
      </c>
      <c r="AO457" s="4">
        <f t="shared" si="78"/>
        <v>457.65549107142846</v>
      </c>
      <c r="AP457" s="4">
        <f t="shared" si="79"/>
        <v>482.26062499999995</v>
      </c>
      <c r="AQ457" s="4">
        <f t="shared" si="80"/>
        <v>467.49754464285701</v>
      </c>
      <c r="AS457" s="7">
        <f t="shared" si="81"/>
        <v>472.41857142857134</v>
      </c>
      <c r="AT457" s="4">
        <f t="shared" si="82"/>
        <v>501.94473214285705</v>
      </c>
      <c r="AU457" s="4">
        <f t="shared" si="83"/>
        <v>467.49754464285701</v>
      </c>
      <c r="AW457" s="4">
        <v>0</v>
      </c>
      <c r="AX457" s="4">
        <v>0</v>
      </c>
      <c r="AY457" s="4">
        <v>0</v>
      </c>
    </row>
    <row r="458" spans="1:51">
      <c r="A458" s="1">
        <v>40291</v>
      </c>
      <c r="B458" s="1" t="str">
        <f t="shared" si="84"/>
        <v>2010-18</v>
      </c>
      <c r="D458" s="1" t="str">
        <f t="shared" si="85"/>
        <v>42010</v>
      </c>
      <c r="E458" s="4">
        <v>360</v>
      </c>
      <c r="F458" s="4">
        <v>390</v>
      </c>
      <c r="G458" s="4">
        <v>370</v>
      </c>
      <c r="H458" s="4"/>
      <c r="I458" s="4">
        <v>358</v>
      </c>
      <c r="J458" s="6" t="s">
        <v>9</v>
      </c>
      <c r="K458" s="6" t="s">
        <v>9</v>
      </c>
      <c r="L458" s="6"/>
      <c r="M458" s="4">
        <v>395</v>
      </c>
      <c r="N458" s="4">
        <v>420</v>
      </c>
      <c r="O458" s="4">
        <v>400</v>
      </c>
      <c r="P458" s="4"/>
      <c r="Q458" s="4">
        <v>475</v>
      </c>
      <c r="R458" s="4"/>
      <c r="S458" s="4">
        <v>465</v>
      </c>
      <c r="T458" s="4">
        <v>490</v>
      </c>
      <c r="U458" s="4">
        <v>460</v>
      </c>
      <c r="W458" s="4">
        <v>480</v>
      </c>
      <c r="X458" s="4">
        <v>510</v>
      </c>
      <c r="Y458" s="4">
        <v>460</v>
      </c>
      <c r="AA458" s="4">
        <f t="shared" si="70"/>
        <v>354.31392857142851</v>
      </c>
      <c r="AB458" s="4">
        <f t="shared" si="71"/>
        <v>383.84008928571421</v>
      </c>
      <c r="AC458" s="4">
        <f t="shared" si="72"/>
        <v>364.15598214285711</v>
      </c>
      <c r="AE458" s="4">
        <f t="shared" si="73"/>
        <v>352.3455178571428</v>
      </c>
      <c r="AF458" s="6" t="s">
        <v>9</v>
      </c>
      <c r="AG458" s="6" t="s">
        <v>9</v>
      </c>
      <c r="AI458" s="4">
        <f t="shared" si="74"/>
        <v>388.76111607142849</v>
      </c>
      <c r="AJ458" s="4">
        <f t="shared" si="75"/>
        <v>413.36624999999992</v>
      </c>
      <c r="AK458" s="4">
        <f t="shared" si="76"/>
        <v>393.68214285714282</v>
      </c>
      <c r="AM458" s="4">
        <f t="shared" si="77"/>
        <v>467.49754464285701</v>
      </c>
      <c r="AO458" s="4">
        <f t="shared" si="78"/>
        <v>457.65549107142846</v>
      </c>
      <c r="AP458" s="4">
        <f t="shared" si="79"/>
        <v>482.26062499999995</v>
      </c>
      <c r="AQ458" s="4">
        <f t="shared" si="80"/>
        <v>452.73446428571424</v>
      </c>
      <c r="AS458" s="7">
        <f t="shared" si="81"/>
        <v>472.41857142857134</v>
      </c>
      <c r="AT458" s="4">
        <f t="shared" si="82"/>
        <v>501.94473214285705</v>
      </c>
      <c r="AU458" s="4">
        <f t="shared" si="83"/>
        <v>452.73446428571424</v>
      </c>
      <c r="AW458" s="4">
        <v>0</v>
      </c>
      <c r="AX458" s="4">
        <v>0</v>
      </c>
      <c r="AY458" s="4">
        <v>0</v>
      </c>
    </row>
    <row r="459" spans="1:51">
      <c r="A459" s="1">
        <v>40298</v>
      </c>
      <c r="B459" s="1" t="str">
        <f t="shared" si="84"/>
        <v>2010-19</v>
      </c>
      <c r="D459" s="1" t="str">
        <f t="shared" si="85"/>
        <v>42010</v>
      </c>
      <c r="E459" s="4">
        <v>360</v>
      </c>
      <c r="F459" s="4">
        <v>390</v>
      </c>
      <c r="G459" s="4">
        <v>360</v>
      </c>
      <c r="H459" s="4"/>
      <c r="I459" s="4">
        <v>358</v>
      </c>
      <c r="J459" s="6" t="s">
        <v>9</v>
      </c>
      <c r="K459" s="6" t="s">
        <v>9</v>
      </c>
      <c r="L459" s="6"/>
      <c r="M459" s="4">
        <v>395</v>
      </c>
      <c r="N459" s="4">
        <v>420</v>
      </c>
      <c r="O459" s="4">
        <v>370</v>
      </c>
      <c r="P459" s="4"/>
      <c r="Q459" s="4">
        <v>475</v>
      </c>
      <c r="R459" s="4"/>
      <c r="S459" s="4">
        <v>465</v>
      </c>
      <c r="T459" s="4">
        <v>490</v>
      </c>
      <c r="U459" s="4">
        <v>450</v>
      </c>
      <c r="W459" s="4">
        <v>480</v>
      </c>
      <c r="X459" s="4">
        <v>510</v>
      </c>
      <c r="Y459" s="4">
        <v>450</v>
      </c>
      <c r="AA459" s="4">
        <f t="shared" si="70"/>
        <v>354.31392857142851</v>
      </c>
      <c r="AB459" s="4">
        <f t="shared" si="71"/>
        <v>383.84008928571421</v>
      </c>
      <c r="AC459" s="4">
        <f t="shared" si="72"/>
        <v>354.31392857142851</v>
      </c>
      <c r="AE459" s="4">
        <f t="shared" si="73"/>
        <v>352.3455178571428</v>
      </c>
      <c r="AF459" s="6" t="s">
        <v>9</v>
      </c>
      <c r="AG459" s="6" t="s">
        <v>9</v>
      </c>
      <c r="AI459" s="4">
        <f t="shared" si="74"/>
        <v>388.76111607142849</v>
      </c>
      <c r="AJ459" s="4">
        <f t="shared" si="75"/>
        <v>413.36624999999992</v>
      </c>
      <c r="AK459" s="4">
        <f t="shared" si="76"/>
        <v>364.15598214285711</v>
      </c>
      <c r="AM459" s="4">
        <f t="shared" si="77"/>
        <v>467.49754464285701</v>
      </c>
      <c r="AO459" s="4">
        <f t="shared" si="78"/>
        <v>457.65549107142846</v>
      </c>
      <c r="AP459" s="4">
        <f t="shared" si="79"/>
        <v>482.26062499999995</v>
      </c>
      <c r="AQ459" s="4">
        <f t="shared" si="80"/>
        <v>442.89241071428563</v>
      </c>
      <c r="AS459" s="7">
        <f t="shared" si="81"/>
        <v>472.41857142857134</v>
      </c>
      <c r="AT459" s="4">
        <f t="shared" si="82"/>
        <v>501.94473214285705</v>
      </c>
      <c r="AU459" s="4">
        <f t="shared" si="83"/>
        <v>442.89241071428563</v>
      </c>
      <c r="AW459" s="4">
        <v>0</v>
      </c>
      <c r="AX459" s="4">
        <v>0</v>
      </c>
      <c r="AY459" s="4">
        <v>0</v>
      </c>
    </row>
    <row r="460" spans="1:51">
      <c r="A460" s="1">
        <v>40305</v>
      </c>
      <c r="B460" s="1" t="str">
        <f t="shared" si="84"/>
        <v>2010-20</v>
      </c>
      <c r="D460" s="1" t="str">
        <f t="shared" si="85"/>
        <v>52010</v>
      </c>
      <c r="E460" s="4">
        <v>350</v>
      </c>
      <c r="F460" s="4">
        <v>346</v>
      </c>
      <c r="G460" s="4">
        <v>352</v>
      </c>
      <c r="H460" s="4"/>
      <c r="I460" s="4">
        <v>348</v>
      </c>
      <c r="J460" s="6" t="s">
        <v>9</v>
      </c>
      <c r="K460" s="6" t="s">
        <v>9</v>
      </c>
      <c r="L460" s="6"/>
      <c r="M460" s="4">
        <v>379</v>
      </c>
      <c r="N460" s="4">
        <v>368</v>
      </c>
      <c r="O460" s="4">
        <v>342</v>
      </c>
      <c r="P460" s="4"/>
      <c r="Q460" s="4">
        <v>475</v>
      </c>
      <c r="R460" s="4"/>
      <c r="S460" s="4">
        <v>465</v>
      </c>
      <c r="T460" s="4">
        <v>458</v>
      </c>
      <c r="U460" s="4">
        <v>450</v>
      </c>
      <c r="W460" s="4">
        <v>474</v>
      </c>
      <c r="X460" s="4">
        <v>466</v>
      </c>
      <c r="Y460" s="4">
        <v>450</v>
      </c>
      <c r="AA460" s="4">
        <f t="shared" si="70"/>
        <v>344.47187499999995</v>
      </c>
      <c r="AB460" s="4">
        <f t="shared" si="71"/>
        <v>340.53505357142853</v>
      </c>
      <c r="AC460" s="4">
        <f t="shared" si="72"/>
        <v>346.44028571428566</v>
      </c>
      <c r="AE460" s="4">
        <f t="shared" si="73"/>
        <v>342.50346428571419</v>
      </c>
      <c r="AF460" s="6" t="s">
        <v>9</v>
      </c>
      <c r="AG460" s="6" t="s">
        <v>9</v>
      </c>
      <c r="AI460" s="4">
        <f t="shared" si="74"/>
        <v>373.01383035714281</v>
      </c>
      <c r="AJ460" s="4">
        <f t="shared" si="75"/>
        <v>362.18757142857135</v>
      </c>
      <c r="AK460" s="4">
        <f t="shared" si="76"/>
        <v>336.59823214285706</v>
      </c>
      <c r="AM460" s="4">
        <f t="shared" si="77"/>
        <v>467.49754464285701</v>
      </c>
      <c r="AO460" s="4">
        <f t="shared" si="78"/>
        <v>457.65549107142846</v>
      </c>
      <c r="AP460" s="4">
        <f t="shared" si="79"/>
        <v>450.76605357142847</v>
      </c>
      <c r="AQ460" s="4">
        <f t="shared" si="80"/>
        <v>442.89241071428563</v>
      </c>
      <c r="AS460" s="7">
        <f t="shared" si="81"/>
        <v>466.51333928571415</v>
      </c>
      <c r="AT460" s="4">
        <f t="shared" si="82"/>
        <v>458.63969642857131</v>
      </c>
      <c r="AU460" s="4">
        <f t="shared" si="83"/>
        <v>442.89241071428563</v>
      </c>
      <c r="AW460" s="4">
        <v>0</v>
      </c>
      <c r="AX460" s="4">
        <v>0</v>
      </c>
      <c r="AY460" s="4">
        <v>0</v>
      </c>
    </row>
    <row r="461" spans="1:51">
      <c r="A461" s="1">
        <v>40312</v>
      </c>
      <c r="B461" s="1" t="str">
        <f t="shared" si="84"/>
        <v>2010-21</v>
      </c>
      <c r="D461" s="1" t="str">
        <f t="shared" si="85"/>
        <v>52010</v>
      </c>
      <c r="E461" s="4">
        <v>335</v>
      </c>
      <c r="F461" s="4">
        <v>335</v>
      </c>
      <c r="G461" s="4">
        <v>350</v>
      </c>
      <c r="H461" s="4"/>
      <c r="I461" s="4">
        <v>333</v>
      </c>
      <c r="J461" s="6" t="s">
        <v>9</v>
      </c>
      <c r="K461" s="6" t="s">
        <v>9</v>
      </c>
      <c r="L461" s="6"/>
      <c r="M461" s="4">
        <v>355</v>
      </c>
      <c r="N461" s="4">
        <v>356</v>
      </c>
      <c r="O461" s="4">
        <v>360</v>
      </c>
      <c r="P461" s="4"/>
      <c r="Q461" s="4">
        <v>475</v>
      </c>
      <c r="R461" s="4"/>
      <c r="S461" s="4">
        <v>465</v>
      </c>
      <c r="T461" s="4">
        <v>450</v>
      </c>
      <c r="U461" s="4">
        <v>450</v>
      </c>
      <c r="W461" s="4">
        <v>465</v>
      </c>
      <c r="X461" s="4">
        <v>455</v>
      </c>
      <c r="Y461" s="4">
        <v>450</v>
      </c>
      <c r="AA461" s="4">
        <f t="shared" si="70"/>
        <v>329.70879464285707</v>
      </c>
      <c r="AB461" s="4">
        <f t="shared" si="71"/>
        <v>329.70879464285707</v>
      </c>
      <c r="AC461" s="4">
        <f t="shared" si="72"/>
        <v>344.47187499999995</v>
      </c>
      <c r="AE461" s="4">
        <f t="shared" si="73"/>
        <v>327.74038392857136</v>
      </c>
      <c r="AF461" s="6" t="s">
        <v>9</v>
      </c>
      <c r="AG461" s="6" t="s">
        <v>9</v>
      </c>
      <c r="AI461" s="4">
        <f t="shared" si="74"/>
        <v>349.39290178571423</v>
      </c>
      <c r="AJ461" s="4">
        <f t="shared" si="75"/>
        <v>350.37710714285708</v>
      </c>
      <c r="AK461" s="4">
        <f t="shared" si="76"/>
        <v>354.31392857142851</v>
      </c>
      <c r="AM461" s="4">
        <f t="shared" si="77"/>
        <v>467.49754464285701</v>
      </c>
      <c r="AO461" s="4">
        <f t="shared" si="78"/>
        <v>457.65549107142846</v>
      </c>
      <c r="AP461" s="4">
        <f t="shared" si="79"/>
        <v>442.89241071428563</v>
      </c>
      <c r="AQ461" s="4">
        <f t="shared" si="80"/>
        <v>442.89241071428563</v>
      </c>
      <c r="AS461" s="7">
        <f t="shared" si="81"/>
        <v>457.65549107142846</v>
      </c>
      <c r="AT461" s="4">
        <f t="shared" si="82"/>
        <v>447.81343749999996</v>
      </c>
      <c r="AU461" s="4">
        <f t="shared" si="83"/>
        <v>442.89241071428563</v>
      </c>
      <c r="AW461" s="4">
        <v>0</v>
      </c>
      <c r="AX461" s="4">
        <v>0</v>
      </c>
      <c r="AY461" s="4">
        <v>0</v>
      </c>
    </row>
    <row r="462" spans="1:51">
      <c r="A462" s="1">
        <v>40319</v>
      </c>
      <c r="B462" s="1" t="str">
        <f t="shared" si="84"/>
        <v>2010-22</v>
      </c>
      <c r="D462" s="1" t="str">
        <f t="shared" si="85"/>
        <v>52010</v>
      </c>
      <c r="E462" s="4">
        <v>335</v>
      </c>
      <c r="F462" s="4">
        <v>335</v>
      </c>
      <c r="G462" s="4">
        <v>342</v>
      </c>
      <c r="H462" s="4"/>
      <c r="I462" s="4">
        <v>333</v>
      </c>
      <c r="J462" s="6" t="s">
        <v>9</v>
      </c>
      <c r="K462" s="6" t="s">
        <v>9</v>
      </c>
      <c r="L462" s="6"/>
      <c r="M462" s="4">
        <v>355</v>
      </c>
      <c r="N462" s="4">
        <v>360</v>
      </c>
      <c r="O462" s="4">
        <v>360</v>
      </c>
      <c r="P462" s="4"/>
      <c r="Q462" s="4">
        <v>475</v>
      </c>
      <c r="R462" s="4"/>
      <c r="S462" s="4">
        <v>465</v>
      </c>
      <c r="T462" s="4">
        <v>450</v>
      </c>
      <c r="U462" s="4">
        <v>450</v>
      </c>
      <c r="W462" s="4">
        <v>465</v>
      </c>
      <c r="X462" s="4">
        <v>455</v>
      </c>
      <c r="Y462" s="4">
        <v>450</v>
      </c>
      <c r="AA462" s="4">
        <f t="shared" si="70"/>
        <v>329.70879464285707</v>
      </c>
      <c r="AB462" s="4">
        <f t="shared" si="71"/>
        <v>329.70879464285707</v>
      </c>
      <c r="AC462" s="4">
        <f t="shared" si="72"/>
        <v>336.59823214285706</v>
      </c>
      <c r="AE462" s="4">
        <f t="shared" si="73"/>
        <v>327.74038392857136</v>
      </c>
      <c r="AF462" s="6" t="s">
        <v>9</v>
      </c>
      <c r="AG462" s="6" t="s">
        <v>9</v>
      </c>
      <c r="AI462" s="4">
        <f t="shared" si="74"/>
        <v>349.39290178571423</v>
      </c>
      <c r="AJ462" s="4">
        <f t="shared" si="75"/>
        <v>354.31392857142851</v>
      </c>
      <c r="AK462" s="4">
        <f t="shared" si="76"/>
        <v>354.31392857142851</v>
      </c>
      <c r="AM462" s="4">
        <f t="shared" si="77"/>
        <v>467.49754464285701</v>
      </c>
      <c r="AO462" s="4">
        <f t="shared" si="78"/>
        <v>457.65549107142846</v>
      </c>
      <c r="AP462" s="4">
        <f t="shared" si="79"/>
        <v>442.89241071428563</v>
      </c>
      <c r="AQ462" s="4">
        <f t="shared" si="80"/>
        <v>442.89241071428563</v>
      </c>
      <c r="AS462" s="7">
        <f t="shared" si="81"/>
        <v>457.65549107142846</v>
      </c>
      <c r="AT462" s="4">
        <f t="shared" si="82"/>
        <v>447.81343749999996</v>
      </c>
      <c r="AU462" s="4">
        <f t="shared" si="83"/>
        <v>442.89241071428563</v>
      </c>
      <c r="AW462" s="4">
        <v>0</v>
      </c>
      <c r="AX462" s="4">
        <v>0</v>
      </c>
      <c r="AY462" s="4">
        <v>0</v>
      </c>
    </row>
    <row r="463" spans="1:51">
      <c r="A463" s="1">
        <v>40326</v>
      </c>
      <c r="B463" s="1" t="str">
        <f t="shared" si="84"/>
        <v>2010-23</v>
      </c>
      <c r="D463" s="1" t="str">
        <f t="shared" si="85"/>
        <v>52010</v>
      </c>
      <c r="E463" s="4">
        <v>335</v>
      </c>
      <c r="F463" s="4">
        <v>335</v>
      </c>
      <c r="G463" s="4">
        <v>340</v>
      </c>
      <c r="H463" s="4"/>
      <c r="I463" s="4">
        <v>333</v>
      </c>
      <c r="J463" s="6" t="s">
        <v>9</v>
      </c>
      <c r="K463" s="6" t="s">
        <v>9</v>
      </c>
      <c r="L463" s="6"/>
      <c r="M463" s="4">
        <v>355</v>
      </c>
      <c r="N463" s="4">
        <v>360</v>
      </c>
      <c r="O463" s="4">
        <v>360</v>
      </c>
      <c r="P463" s="4"/>
      <c r="Q463" s="4">
        <v>475</v>
      </c>
      <c r="R463" s="4"/>
      <c r="S463" s="4">
        <v>465</v>
      </c>
      <c r="T463" s="4">
        <v>450</v>
      </c>
      <c r="U463" s="4">
        <v>450</v>
      </c>
      <c r="W463" s="4">
        <v>465</v>
      </c>
      <c r="X463" s="4">
        <v>455</v>
      </c>
      <c r="Y463" s="4">
        <v>450</v>
      </c>
      <c r="AA463" s="4">
        <f t="shared" si="70"/>
        <v>329.70879464285707</v>
      </c>
      <c r="AB463" s="4">
        <f t="shared" si="71"/>
        <v>329.70879464285707</v>
      </c>
      <c r="AC463" s="4">
        <f t="shared" si="72"/>
        <v>334.6298214285714</v>
      </c>
      <c r="AE463" s="4">
        <f t="shared" si="73"/>
        <v>327.74038392857136</v>
      </c>
      <c r="AF463" s="6" t="s">
        <v>9</v>
      </c>
      <c r="AG463" s="6" t="s">
        <v>9</v>
      </c>
      <c r="AI463" s="4">
        <f t="shared" si="74"/>
        <v>349.39290178571423</v>
      </c>
      <c r="AJ463" s="4">
        <f t="shared" si="75"/>
        <v>354.31392857142851</v>
      </c>
      <c r="AK463" s="4">
        <f t="shared" si="76"/>
        <v>354.31392857142851</v>
      </c>
      <c r="AM463" s="4">
        <f t="shared" si="77"/>
        <v>467.49754464285701</v>
      </c>
      <c r="AO463" s="4">
        <f t="shared" si="78"/>
        <v>457.65549107142846</v>
      </c>
      <c r="AP463" s="4">
        <f t="shared" si="79"/>
        <v>442.89241071428563</v>
      </c>
      <c r="AQ463" s="4">
        <f t="shared" si="80"/>
        <v>442.89241071428563</v>
      </c>
      <c r="AS463" s="7">
        <f t="shared" si="81"/>
        <v>457.65549107142846</v>
      </c>
      <c r="AT463" s="4">
        <f t="shared" si="82"/>
        <v>447.81343749999996</v>
      </c>
      <c r="AU463" s="4">
        <f t="shared" si="83"/>
        <v>442.89241071428563</v>
      </c>
      <c r="AW463" s="4">
        <v>0</v>
      </c>
      <c r="AX463" s="4">
        <v>0</v>
      </c>
      <c r="AY463" s="4">
        <v>0</v>
      </c>
    </row>
    <row r="464" spans="1:51">
      <c r="A464" s="1">
        <v>40333</v>
      </c>
      <c r="B464" s="1" t="str">
        <f t="shared" si="84"/>
        <v>2010-24</v>
      </c>
      <c r="D464" s="1" t="str">
        <f t="shared" si="85"/>
        <v>62010</v>
      </c>
      <c r="E464" s="4">
        <v>335</v>
      </c>
      <c r="F464" s="4">
        <v>335</v>
      </c>
      <c r="G464" s="4">
        <v>332.5</v>
      </c>
      <c r="H464" s="4"/>
      <c r="I464" s="4">
        <v>333</v>
      </c>
      <c r="J464" s="6" t="s">
        <v>9</v>
      </c>
      <c r="K464" s="6" t="s">
        <v>9</v>
      </c>
      <c r="L464" s="6"/>
      <c r="M464" s="4">
        <v>353.75</v>
      </c>
      <c r="N464" s="4">
        <v>352.5</v>
      </c>
      <c r="O464" s="4">
        <v>351.25</v>
      </c>
      <c r="P464" s="4"/>
      <c r="Q464" s="4">
        <v>471.25</v>
      </c>
      <c r="R464" s="4"/>
      <c r="S464" s="4">
        <v>462.5</v>
      </c>
      <c r="T464" s="4">
        <v>450</v>
      </c>
      <c r="U464" s="4">
        <v>443.75</v>
      </c>
      <c r="W464" s="4">
        <v>462.5</v>
      </c>
      <c r="X464" s="4">
        <v>452.5</v>
      </c>
      <c r="Y464" s="4">
        <v>443.75</v>
      </c>
      <c r="AA464" s="4">
        <f t="shared" si="70"/>
        <v>329.70879464285707</v>
      </c>
      <c r="AB464" s="4">
        <f t="shared" si="71"/>
        <v>329.70879464285707</v>
      </c>
      <c r="AC464" s="4">
        <f t="shared" si="72"/>
        <v>327.24828124999993</v>
      </c>
      <c r="AE464" s="4">
        <f t="shared" si="73"/>
        <v>327.74038392857136</v>
      </c>
      <c r="AF464" s="6" t="s">
        <v>9</v>
      </c>
      <c r="AG464" s="6" t="s">
        <v>9</v>
      </c>
      <c r="AI464" s="4">
        <f t="shared" si="74"/>
        <v>348.1626450892856</v>
      </c>
      <c r="AJ464" s="4">
        <f t="shared" si="75"/>
        <v>346.93238839285709</v>
      </c>
      <c r="AK464" s="4">
        <f t="shared" si="76"/>
        <v>345.70213169642852</v>
      </c>
      <c r="AM464" s="4">
        <f t="shared" si="77"/>
        <v>463.8067745535713</v>
      </c>
      <c r="AO464" s="4">
        <f t="shared" si="78"/>
        <v>455.19497767857132</v>
      </c>
      <c r="AP464" s="4">
        <f t="shared" si="79"/>
        <v>442.89241071428563</v>
      </c>
      <c r="AQ464" s="4">
        <f t="shared" si="80"/>
        <v>436.74112723214273</v>
      </c>
      <c r="AS464" s="7">
        <f t="shared" si="81"/>
        <v>455.19497767857132</v>
      </c>
      <c r="AT464" s="4">
        <f t="shared" si="82"/>
        <v>445.35292410714277</v>
      </c>
      <c r="AU464" s="4">
        <f t="shared" si="83"/>
        <v>436.74112723214273</v>
      </c>
      <c r="AW464" s="4">
        <v>0</v>
      </c>
      <c r="AX464" s="4">
        <v>0</v>
      </c>
      <c r="AY464" s="4">
        <v>0</v>
      </c>
    </row>
    <row r="465" spans="1:51">
      <c r="A465" s="1">
        <v>40340</v>
      </c>
      <c r="B465" s="1" t="str">
        <f t="shared" si="84"/>
        <v>2010-25</v>
      </c>
      <c r="D465" s="1" t="str">
        <f t="shared" si="85"/>
        <v>62010</v>
      </c>
      <c r="E465" s="4">
        <v>335</v>
      </c>
      <c r="F465" s="4">
        <v>335</v>
      </c>
      <c r="G465" s="4">
        <v>310</v>
      </c>
      <c r="H465" s="4"/>
      <c r="I465" s="4">
        <v>333</v>
      </c>
      <c r="J465" s="6" t="s">
        <v>9</v>
      </c>
      <c r="K465" s="6" t="s">
        <v>9</v>
      </c>
      <c r="L465" s="6"/>
      <c r="M465" s="4">
        <v>350</v>
      </c>
      <c r="N465" s="4">
        <v>350</v>
      </c>
      <c r="O465" s="4">
        <v>325</v>
      </c>
      <c r="P465" s="4"/>
      <c r="Q465" s="4">
        <v>460</v>
      </c>
      <c r="R465" s="4"/>
      <c r="S465" s="4">
        <v>455</v>
      </c>
      <c r="T465" s="4">
        <v>450</v>
      </c>
      <c r="U465" s="4">
        <v>425</v>
      </c>
      <c r="W465" s="4">
        <v>455</v>
      </c>
      <c r="X465" s="4">
        <v>450</v>
      </c>
      <c r="Y465" s="4">
        <v>425</v>
      </c>
      <c r="AA465" s="4">
        <f t="shared" si="70"/>
        <v>329.70879464285707</v>
      </c>
      <c r="AB465" s="4">
        <f t="shared" si="71"/>
        <v>329.70879464285707</v>
      </c>
      <c r="AC465" s="4">
        <f t="shared" si="72"/>
        <v>305.1036607142857</v>
      </c>
      <c r="AE465" s="4">
        <f t="shared" si="73"/>
        <v>327.74038392857136</v>
      </c>
      <c r="AF465" s="6" t="s">
        <v>9</v>
      </c>
      <c r="AG465" s="6" t="s">
        <v>9</v>
      </c>
      <c r="AI465" s="4">
        <f t="shared" si="74"/>
        <v>344.47187499999995</v>
      </c>
      <c r="AJ465" s="4">
        <f t="shared" si="75"/>
        <v>344.47187499999995</v>
      </c>
      <c r="AK465" s="4">
        <f t="shared" si="76"/>
        <v>319.86674107142852</v>
      </c>
      <c r="AM465" s="4">
        <f t="shared" si="77"/>
        <v>452.73446428571424</v>
      </c>
      <c r="AO465" s="4">
        <f t="shared" si="78"/>
        <v>447.81343749999996</v>
      </c>
      <c r="AP465" s="4">
        <f t="shared" si="79"/>
        <v>442.89241071428563</v>
      </c>
      <c r="AQ465" s="4">
        <f t="shared" si="80"/>
        <v>418.2872767857142</v>
      </c>
      <c r="AS465" s="7">
        <f t="shared" si="81"/>
        <v>447.81343749999996</v>
      </c>
      <c r="AT465" s="4">
        <f t="shared" si="82"/>
        <v>442.89241071428563</v>
      </c>
      <c r="AU465" s="4">
        <f t="shared" si="83"/>
        <v>418.2872767857142</v>
      </c>
      <c r="AW465" s="4">
        <v>0</v>
      </c>
      <c r="AX465" s="4">
        <v>0</v>
      </c>
      <c r="AY465" s="4">
        <v>0</v>
      </c>
    </row>
    <row r="466" spans="1:51">
      <c r="A466" s="1">
        <v>40347</v>
      </c>
      <c r="B466" s="1" t="str">
        <f t="shared" si="84"/>
        <v>2010-26</v>
      </c>
      <c r="D466" s="1" t="str">
        <f t="shared" si="85"/>
        <v>62010</v>
      </c>
      <c r="E466" s="4">
        <v>335</v>
      </c>
      <c r="F466" s="4">
        <v>335</v>
      </c>
      <c r="G466" s="4">
        <v>302</v>
      </c>
      <c r="H466" s="4"/>
      <c r="I466" s="4">
        <v>333</v>
      </c>
      <c r="J466" s="6" t="s">
        <v>9</v>
      </c>
      <c r="K466" s="6" t="s">
        <v>9</v>
      </c>
      <c r="L466" s="6"/>
      <c r="M466" s="4">
        <v>350</v>
      </c>
      <c r="N466" s="4">
        <v>350</v>
      </c>
      <c r="O466" s="4">
        <v>313</v>
      </c>
      <c r="P466" s="4"/>
      <c r="Q466" s="4">
        <v>460</v>
      </c>
      <c r="R466" s="4"/>
      <c r="S466" s="4">
        <v>455</v>
      </c>
      <c r="T466" s="4">
        <v>450</v>
      </c>
      <c r="U466" s="4">
        <v>413</v>
      </c>
      <c r="W466" s="4">
        <v>455</v>
      </c>
      <c r="X466" s="4">
        <v>450</v>
      </c>
      <c r="Y466" s="4">
        <v>413</v>
      </c>
      <c r="AA466" s="4">
        <f t="shared" si="70"/>
        <v>329.70879464285707</v>
      </c>
      <c r="AB466" s="4">
        <f t="shared" si="71"/>
        <v>329.70879464285707</v>
      </c>
      <c r="AC466" s="4">
        <f t="shared" si="72"/>
        <v>297.2300178571428</v>
      </c>
      <c r="AE466" s="4">
        <f t="shared" si="73"/>
        <v>327.74038392857136</v>
      </c>
      <c r="AF466" s="6" t="s">
        <v>9</v>
      </c>
      <c r="AG466" s="6" t="s">
        <v>9</v>
      </c>
      <c r="AI466" s="4">
        <f t="shared" si="74"/>
        <v>344.47187499999995</v>
      </c>
      <c r="AJ466" s="4">
        <f t="shared" si="75"/>
        <v>344.47187499999995</v>
      </c>
      <c r="AK466" s="4">
        <f t="shared" si="76"/>
        <v>308.0562767857142</v>
      </c>
      <c r="AM466" s="4">
        <f t="shared" si="77"/>
        <v>452.73446428571424</v>
      </c>
      <c r="AO466" s="4">
        <f t="shared" si="78"/>
        <v>447.81343749999996</v>
      </c>
      <c r="AP466" s="4">
        <f t="shared" si="79"/>
        <v>442.89241071428563</v>
      </c>
      <c r="AQ466" s="4">
        <f t="shared" si="80"/>
        <v>406.47681249999994</v>
      </c>
      <c r="AS466" s="7">
        <f t="shared" si="81"/>
        <v>447.81343749999996</v>
      </c>
      <c r="AT466" s="4">
        <f t="shared" si="82"/>
        <v>442.89241071428563</v>
      </c>
      <c r="AU466" s="4">
        <f t="shared" si="83"/>
        <v>406.47681249999994</v>
      </c>
      <c r="AW466" s="4">
        <v>0</v>
      </c>
      <c r="AX466" s="4">
        <v>0</v>
      </c>
      <c r="AY466" s="4">
        <v>0</v>
      </c>
    </row>
    <row r="467" spans="1:51">
      <c r="A467" s="1">
        <v>40354</v>
      </c>
      <c r="B467" s="1" t="str">
        <f t="shared" si="84"/>
        <v>2010-27</v>
      </c>
      <c r="D467" s="1" t="str">
        <f t="shared" si="85"/>
        <v>62010</v>
      </c>
      <c r="E467" s="4">
        <v>335</v>
      </c>
      <c r="F467" s="4">
        <v>335</v>
      </c>
      <c r="G467" s="4">
        <v>300</v>
      </c>
      <c r="H467" s="4"/>
      <c r="I467" s="4">
        <v>333</v>
      </c>
      <c r="J467" s="6" t="s">
        <v>9</v>
      </c>
      <c r="K467" s="6" t="s">
        <v>9</v>
      </c>
      <c r="L467" s="6"/>
      <c r="M467" s="4">
        <v>350</v>
      </c>
      <c r="N467" s="4">
        <v>350</v>
      </c>
      <c r="O467" s="4">
        <v>310</v>
      </c>
      <c r="P467" s="4"/>
      <c r="Q467" s="4">
        <v>460</v>
      </c>
      <c r="R467" s="4"/>
      <c r="S467" s="4">
        <v>455</v>
      </c>
      <c r="T467" s="4">
        <v>450</v>
      </c>
      <c r="U467" s="4">
        <v>410</v>
      </c>
      <c r="W467" s="4">
        <v>455</v>
      </c>
      <c r="X467" s="4">
        <v>450</v>
      </c>
      <c r="Y467" s="4">
        <v>410</v>
      </c>
      <c r="AA467" s="4">
        <f t="shared" si="70"/>
        <v>329.70879464285707</v>
      </c>
      <c r="AB467" s="4">
        <f t="shared" si="71"/>
        <v>329.70879464285707</v>
      </c>
      <c r="AC467" s="4">
        <f t="shared" si="72"/>
        <v>295.26160714285709</v>
      </c>
      <c r="AE467" s="4">
        <f t="shared" si="73"/>
        <v>327.74038392857136</v>
      </c>
      <c r="AF467" s="6" t="s">
        <v>9</v>
      </c>
      <c r="AG467" s="6" t="s">
        <v>9</v>
      </c>
      <c r="AI467" s="4">
        <f t="shared" si="74"/>
        <v>344.47187499999995</v>
      </c>
      <c r="AJ467" s="4">
        <f t="shared" si="75"/>
        <v>344.47187499999995</v>
      </c>
      <c r="AK467" s="4">
        <f t="shared" si="76"/>
        <v>305.1036607142857</v>
      </c>
      <c r="AM467" s="4">
        <f t="shared" si="77"/>
        <v>452.73446428571424</v>
      </c>
      <c r="AO467" s="4">
        <f t="shared" si="78"/>
        <v>447.81343749999996</v>
      </c>
      <c r="AP467" s="4">
        <f t="shared" si="79"/>
        <v>442.89241071428563</v>
      </c>
      <c r="AQ467" s="4">
        <f t="shared" si="80"/>
        <v>403.52419642857137</v>
      </c>
      <c r="AS467" s="7">
        <f t="shared" si="81"/>
        <v>447.81343749999996</v>
      </c>
      <c r="AT467" s="4">
        <f t="shared" si="82"/>
        <v>442.89241071428563</v>
      </c>
      <c r="AU467" s="4">
        <f t="shared" si="83"/>
        <v>403.52419642857137</v>
      </c>
      <c r="AW467" s="4">
        <v>0</v>
      </c>
      <c r="AX467" s="4">
        <v>0</v>
      </c>
      <c r="AY467" s="4">
        <v>0</v>
      </c>
    </row>
    <row r="468" spans="1:51">
      <c r="A468" s="1">
        <v>40361</v>
      </c>
      <c r="B468" s="1" t="str">
        <f t="shared" si="84"/>
        <v>2010-28</v>
      </c>
      <c r="D468" s="1" t="str">
        <f t="shared" si="85"/>
        <v>72010</v>
      </c>
      <c r="E468" s="4">
        <v>335</v>
      </c>
      <c r="F468" s="4">
        <v>335</v>
      </c>
      <c r="G468" s="4">
        <v>280</v>
      </c>
      <c r="H468" s="4"/>
      <c r="I468" s="4">
        <v>333</v>
      </c>
      <c r="J468" s="6" t="s">
        <v>9</v>
      </c>
      <c r="K468" s="6" t="s">
        <v>9</v>
      </c>
      <c r="L468" s="6"/>
      <c r="M468" s="4">
        <v>350</v>
      </c>
      <c r="N468" s="4">
        <v>350</v>
      </c>
      <c r="O468" s="4">
        <v>305</v>
      </c>
      <c r="P468" s="4"/>
      <c r="Q468" s="4">
        <v>460</v>
      </c>
      <c r="R468" s="4"/>
      <c r="S468" s="4">
        <v>455</v>
      </c>
      <c r="T468" s="4">
        <v>450</v>
      </c>
      <c r="U468" s="4">
        <v>380</v>
      </c>
      <c r="W468" s="4">
        <v>455</v>
      </c>
      <c r="X468" s="4">
        <v>450</v>
      </c>
      <c r="Y468" s="4">
        <v>380</v>
      </c>
      <c r="AA468" s="4">
        <f t="shared" si="70"/>
        <v>329.70879464285707</v>
      </c>
      <c r="AB468" s="4">
        <f t="shared" si="71"/>
        <v>329.70879464285707</v>
      </c>
      <c r="AC468" s="4">
        <f t="shared" si="72"/>
        <v>275.57749999999999</v>
      </c>
      <c r="AE468" s="4">
        <f t="shared" si="73"/>
        <v>327.74038392857136</v>
      </c>
      <c r="AF468" s="6" t="s">
        <v>9</v>
      </c>
      <c r="AG468" s="6" t="s">
        <v>9</v>
      </c>
      <c r="AI468" s="4">
        <f t="shared" si="74"/>
        <v>344.47187499999995</v>
      </c>
      <c r="AJ468" s="4">
        <f t="shared" si="75"/>
        <v>344.47187499999995</v>
      </c>
      <c r="AK468" s="4">
        <f t="shared" si="76"/>
        <v>300.18263392857136</v>
      </c>
      <c r="AM468" s="4">
        <f t="shared" si="77"/>
        <v>452.73446428571424</v>
      </c>
      <c r="AO468" s="4">
        <f t="shared" si="78"/>
        <v>447.81343749999996</v>
      </c>
      <c r="AP468" s="4">
        <f t="shared" si="79"/>
        <v>442.89241071428563</v>
      </c>
      <c r="AQ468" s="4">
        <f t="shared" si="80"/>
        <v>373.99803571428566</v>
      </c>
      <c r="AS468" s="7">
        <f t="shared" si="81"/>
        <v>447.81343749999996</v>
      </c>
      <c r="AT468" s="4">
        <f t="shared" si="82"/>
        <v>442.89241071428563</v>
      </c>
      <c r="AU468" s="4">
        <f t="shared" si="83"/>
        <v>373.99803571428566</v>
      </c>
      <c r="AW468" s="4">
        <v>0</v>
      </c>
      <c r="AX468" s="4">
        <v>0</v>
      </c>
      <c r="AY468" s="4">
        <v>0</v>
      </c>
    </row>
    <row r="469" spans="1:51">
      <c r="A469" s="1">
        <v>40368</v>
      </c>
      <c r="B469" s="1" t="str">
        <f t="shared" si="84"/>
        <v>2010-29</v>
      </c>
      <c r="D469" s="1" t="str">
        <f t="shared" si="85"/>
        <v>72010</v>
      </c>
      <c r="E469" s="4">
        <v>308.75</v>
      </c>
      <c r="F469" s="4">
        <v>313.75</v>
      </c>
      <c r="G469" s="4">
        <v>275</v>
      </c>
      <c r="H469" s="4"/>
      <c r="I469" s="4">
        <v>306.75</v>
      </c>
      <c r="J469" s="6" t="s">
        <v>9</v>
      </c>
      <c r="K469" s="6" t="s">
        <v>9</v>
      </c>
      <c r="L469" s="6"/>
      <c r="M469" s="4">
        <v>318.75</v>
      </c>
      <c r="N469" s="4">
        <v>330</v>
      </c>
      <c r="O469" s="4">
        <v>305</v>
      </c>
      <c r="P469" s="4"/>
      <c r="Q469" s="4">
        <v>448.75</v>
      </c>
      <c r="R469" s="4"/>
      <c r="S469" s="4">
        <v>413.75</v>
      </c>
      <c r="T469" s="4">
        <v>430</v>
      </c>
      <c r="U469" s="4">
        <v>357.5</v>
      </c>
      <c r="W469" s="4">
        <v>421.25</v>
      </c>
      <c r="X469" s="4">
        <v>435</v>
      </c>
      <c r="Y469" s="4">
        <v>357.5</v>
      </c>
      <c r="AA469" s="4">
        <f t="shared" ref="AA469:AA532" si="86">E469*2.20462/2.24</f>
        <v>303.87340401785713</v>
      </c>
      <c r="AB469" s="4">
        <f t="shared" ref="AB469:AB532" si="87">F469*2.20462/2.24</f>
        <v>308.7944308035714</v>
      </c>
      <c r="AC469" s="4">
        <f t="shared" ref="AC469:AC532" si="88">G469*2.20462/2.24</f>
        <v>270.65647321428565</v>
      </c>
      <c r="AE469" s="4">
        <f t="shared" ref="AE469:AE532" si="89">I469*2.20462/2.24</f>
        <v>301.90499330357136</v>
      </c>
      <c r="AF469" s="6" t="s">
        <v>9</v>
      </c>
      <c r="AG469" s="6" t="s">
        <v>9</v>
      </c>
      <c r="AI469" s="4">
        <f t="shared" ref="AI469:AI532" si="90">M469*2.20462/2.24</f>
        <v>313.71545758928568</v>
      </c>
      <c r="AJ469" s="4">
        <f t="shared" ref="AJ469:AJ532" si="91">N469*2.20462/2.24</f>
        <v>324.7877678571428</v>
      </c>
      <c r="AK469" s="4">
        <f t="shared" ref="AK469:AK532" si="92">O469*2.20462/2.24</f>
        <v>300.18263392857136</v>
      </c>
      <c r="AM469" s="4">
        <f t="shared" ref="AM469:AM532" si="93">Q469*2.20462/2.24</f>
        <v>441.66215401785706</v>
      </c>
      <c r="AO469" s="4">
        <f t="shared" ref="AO469:AO532" si="94">S469*2.20462/2.24</f>
        <v>407.21496651785702</v>
      </c>
      <c r="AP469" s="4">
        <f t="shared" ref="AP469:AP532" si="95">T469*2.20462/2.24</f>
        <v>423.20830357142853</v>
      </c>
      <c r="AQ469" s="4">
        <f t="shared" ref="AQ469:AQ532" si="96">U469*2.20462/2.24</f>
        <v>351.85341517857137</v>
      </c>
      <c r="AS469" s="7">
        <f t="shared" ref="AS469:AS532" si="97">W469*2.20462/2.24</f>
        <v>414.59650669642849</v>
      </c>
      <c r="AT469" s="4">
        <f t="shared" ref="AT469:AT532" si="98">X469*2.20462/2.24</f>
        <v>428.12933035714281</v>
      </c>
      <c r="AU469" s="4">
        <f t="shared" ref="AU469:AU532" si="99">Y469*2.20462/2.24</f>
        <v>351.85341517857137</v>
      </c>
      <c r="AW469" s="4">
        <v>0</v>
      </c>
      <c r="AX469" s="4">
        <v>0</v>
      </c>
      <c r="AY469" s="4">
        <v>0</v>
      </c>
    </row>
    <row r="470" spans="1:51">
      <c r="A470" s="1">
        <v>40375</v>
      </c>
      <c r="B470" s="1" t="str">
        <f t="shared" si="84"/>
        <v>2010-30</v>
      </c>
      <c r="D470" s="1" t="str">
        <f t="shared" si="85"/>
        <v>72010</v>
      </c>
      <c r="E470" s="4">
        <v>300</v>
      </c>
      <c r="F470" s="4">
        <v>310</v>
      </c>
      <c r="G470" s="4">
        <v>278</v>
      </c>
      <c r="H470" s="4"/>
      <c r="I470" s="4">
        <v>298</v>
      </c>
      <c r="J470" s="6" t="s">
        <v>9</v>
      </c>
      <c r="K470" s="6" t="s">
        <v>9</v>
      </c>
      <c r="L470" s="6"/>
      <c r="M470" s="4">
        <v>310</v>
      </c>
      <c r="N470" s="4">
        <v>325</v>
      </c>
      <c r="O470" s="4">
        <v>305</v>
      </c>
      <c r="P470" s="4"/>
      <c r="Q470" s="4">
        <v>445</v>
      </c>
      <c r="R470" s="4"/>
      <c r="S470" s="4">
        <v>400</v>
      </c>
      <c r="T470" s="4">
        <v>410</v>
      </c>
      <c r="U470" s="4">
        <v>353</v>
      </c>
      <c r="W470" s="4">
        <v>410</v>
      </c>
      <c r="X470" s="4">
        <v>420</v>
      </c>
      <c r="Y470" s="4">
        <v>353</v>
      </c>
      <c r="AA470" s="4">
        <f t="shared" si="86"/>
        <v>295.26160714285709</v>
      </c>
      <c r="AB470" s="4">
        <f t="shared" si="87"/>
        <v>305.1036607142857</v>
      </c>
      <c r="AC470" s="4">
        <f t="shared" si="88"/>
        <v>273.60908928571422</v>
      </c>
      <c r="AE470" s="4">
        <f t="shared" si="89"/>
        <v>293.29319642857138</v>
      </c>
      <c r="AF470" s="6" t="s">
        <v>9</v>
      </c>
      <c r="AG470" s="6" t="s">
        <v>9</v>
      </c>
      <c r="AI470" s="4">
        <f t="shared" si="90"/>
        <v>305.1036607142857</v>
      </c>
      <c r="AJ470" s="4">
        <f t="shared" si="91"/>
        <v>319.86674107142852</v>
      </c>
      <c r="AK470" s="4">
        <f t="shared" si="92"/>
        <v>300.18263392857136</v>
      </c>
      <c r="AM470" s="4">
        <f t="shared" si="93"/>
        <v>437.97138392857136</v>
      </c>
      <c r="AO470" s="4">
        <f t="shared" si="94"/>
        <v>393.68214285714282</v>
      </c>
      <c r="AP470" s="4">
        <f t="shared" si="95"/>
        <v>403.52419642857137</v>
      </c>
      <c r="AQ470" s="4">
        <f t="shared" si="96"/>
        <v>347.42449107142846</v>
      </c>
      <c r="AS470" s="7">
        <f t="shared" si="97"/>
        <v>403.52419642857137</v>
      </c>
      <c r="AT470" s="4">
        <f t="shared" si="98"/>
        <v>413.36624999999992</v>
      </c>
      <c r="AU470" s="4">
        <f t="shared" si="99"/>
        <v>347.42449107142846</v>
      </c>
      <c r="AW470" s="4">
        <v>0</v>
      </c>
      <c r="AX470" s="4">
        <v>0</v>
      </c>
      <c r="AY470" s="4">
        <v>0</v>
      </c>
    </row>
    <row r="471" spans="1:51">
      <c r="A471" s="1">
        <v>40382</v>
      </c>
      <c r="B471" s="1" t="str">
        <f t="shared" si="84"/>
        <v>2010-31</v>
      </c>
      <c r="D471" s="1" t="str">
        <f t="shared" si="85"/>
        <v>72010</v>
      </c>
      <c r="E471" s="4">
        <v>300</v>
      </c>
      <c r="F471" s="4">
        <v>310</v>
      </c>
      <c r="G471" s="4">
        <v>280</v>
      </c>
      <c r="H471" s="4"/>
      <c r="I471" s="4">
        <v>298</v>
      </c>
      <c r="J471" s="6" t="s">
        <v>9</v>
      </c>
      <c r="K471" s="6" t="s">
        <v>9</v>
      </c>
      <c r="L471" s="6"/>
      <c r="M471" s="4">
        <v>310</v>
      </c>
      <c r="N471" s="4">
        <v>325</v>
      </c>
      <c r="O471" s="4">
        <v>305</v>
      </c>
      <c r="P471" s="4"/>
      <c r="Q471" s="4">
        <v>445</v>
      </c>
      <c r="R471" s="4"/>
      <c r="S471" s="4">
        <v>400</v>
      </c>
      <c r="T471" s="4">
        <v>410</v>
      </c>
      <c r="U471" s="4">
        <v>380</v>
      </c>
      <c r="W471" s="4">
        <v>410</v>
      </c>
      <c r="X471" s="4">
        <v>420</v>
      </c>
      <c r="Y471" s="4">
        <v>380</v>
      </c>
      <c r="AA471" s="4">
        <f t="shared" si="86"/>
        <v>295.26160714285709</v>
      </c>
      <c r="AB471" s="4">
        <f t="shared" si="87"/>
        <v>305.1036607142857</v>
      </c>
      <c r="AC471" s="4">
        <f t="shared" si="88"/>
        <v>275.57749999999999</v>
      </c>
      <c r="AE471" s="4">
        <f t="shared" si="89"/>
        <v>293.29319642857138</v>
      </c>
      <c r="AF471" s="6" t="s">
        <v>9</v>
      </c>
      <c r="AG471" s="6" t="s">
        <v>9</v>
      </c>
      <c r="AI471" s="4">
        <f t="shared" si="90"/>
        <v>305.1036607142857</v>
      </c>
      <c r="AJ471" s="4">
        <f t="shared" si="91"/>
        <v>319.86674107142852</v>
      </c>
      <c r="AK471" s="4">
        <f t="shared" si="92"/>
        <v>300.18263392857136</v>
      </c>
      <c r="AM471" s="4">
        <f t="shared" si="93"/>
        <v>437.97138392857136</v>
      </c>
      <c r="AO471" s="4">
        <f t="shared" si="94"/>
        <v>393.68214285714282</v>
      </c>
      <c r="AP471" s="4">
        <f t="shared" si="95"/>
        <v>403.52419642857137</v>
      </c>
      <c r="AQ471" s="4">
        <f t="shared" si="96"/>
        <v>373.99803571428566</v>
      </c>
      <c r="AS471" s="7">
        <f t="shared" si="97"/>
        <v>403.52419642857137</v>
      </c>
      <c r="AT471" s="4">
        <f t="shared" si="98"/>
        <v>413.36624999999992</v>
      </c>
      <c r="AU471" s="4">
        <f t="shared" si="99"/>
        <v>373.99803571428566</v>
      </c>
      <c r="AW471" s="4">
        <v>0</v>
      </c>
      <c r="AX471" s="4">
        <v>0</v>
      </c>
      <c r="AY471" s="4">
        <v>0</v>
      </c>
    </row>
    <row r="472" spans="1:51">
      <c r="A472" s="1">
        <v>40389</v>
      </c>
      <c r="B472" s="1" t="str">
        <f t="shared" si="84"/>
        <v>2010-32</v>
      </c>
      <c r="D472" s="1" t="str">
        <f t="shared" si="85"/>
        <v>72010</v>
      </c>
      <c r="E472" s="4">
        <v>300</v>
      </c>
      <c r="F472" s="4">
        <v>310</v>
      </c>
      <c r="G472" s="4">
        <v>280</v>
      </c>
      <c r="H472" s="4"/>
      <c r="I472" s="4">
        <v>298</v>
      </c>
      <c r="J472" s="6" t="s">
        <v>9</v>
      </c>
      <c r="K472" s="6" t="s">
        <v>9</v>
      </c>
      <c r="L472" s="6"/>
      <c r="M472" s="4">
        <v>310</v>
      </c>
      <c r="N472" s="4">
        <v>325</v>
      </c>
      <c r="O472" s="4">
        <v>325</v>
      </c>
      <c r="P472" s="4"/>
      <c r="Q472" s="4">
        <v>445</v>
      </c>
      <c r="R472" s="4"/>
      <c r="S472" s="4">
        <v>400</v>
      </c>
      <c r="T472" s="4">
        <v>410</v>
      </c>
      <c r="U472" s="4">
        <v>380</v>
      </c>
      <c r="W472" s="4">
        <v>410</v>
      </c>
      <c r="X472" s="4">
        <v>420</v>
      </c>
      <c r="Y472" s="4">
        <v>380</v>
      </c>
      <c r="AA472" s="4">
        <f t="shared" si="86"/>
        <v>295.26160714285709</v>
      </c>
      <c r="AB472" s="4">
        <f t="shared" si="87"/>
        <v>305.1036607142857</v>
      </c>
      <c r="AC472" s="4">
        <f t="shared" si="88"/>
        <v>275.57749999999999</v>
      </c>
      <c r="AE472" s="4">
        <f t="shared" si="89"/>
        <v>293.29319642857138</v>
      </c>
      <c r="AF472" s="6" t="s">
        <v>9</v>
      </c>
      <c r="AG472" s="6" t="s">
        <v>9</v>
      </c>
      <c r="AI472" s="4">
        <f t="shared" si="90"/>
        <v>305.1036607142857</v>
      </c>
      <c r="AJ472" s="4">
        <f t="shared" si="91"/>
        <v>319.86674107142852</v>
      </c>
      <c r="AK472" s="4">
        <f t="shared" si="92"/>
        <v>319.86674107142852</v>
      </c>
      <c r="AM472" s="4">
        <f t="shared" si="93"/>
        <v>437.97138392857136</v>
      </c>
      <c r="AO472" s="4">
        <f t="shared" si="94"/>
        <v>393.68214285714282</v>
      </c>
      <c r="AP472" s="4">
        <f t="shared" si="95"/>
        <v>403.52419642857137</v>
      </c>
      <c r="AQ472" s="4">
        <f t="shared" si="96"/>
        <v>373.99803571428566</v>
      </c>
      <c r="AS472" s="7">
        <f t="shared" si="97"/>
        <v>403.52419642857137</v>
      </c>
      <c r="AT472" s="4">
        <f t="shared" si="98"/>
        <v>413.36624999999992</v>
      </c>
      <c r="AU472" s="4">
        <f t="shared" si="99"/>
        <v>373.99803571428566</v>
      </c>
      <c r="AW472" s="4">
        <v>0</v>
      </c>
      <c r="AX472" s="4">
        <v>0</v>
      </c>
      <c r="AY472" s="4">
        <v>0</v>
      </c>
    </row>
    <row r="473" spans="1:51">
      <c r="A473" s="1">
        <v>40396</v>
      </c>
      <c r="B473" s="1" t="str">
        <f t="shared" si="84"/>
        <v>2010-33</v>
      </c>
      <c r="D473" s="1" t="str">
        <f t="shared" si="85"/>
        <v>82010</v>
      </c>
      <c r="E473" s="4">
        <v>312</v>
      </c>
      <c r="F473" s="4">
        <v>326</v>
      </c>
      <c r="G473" s="4">
        <v>303</v>
      </c>
      <c r="H473" s="4"/>
      <c r="I473" s="4">
        <v>310</v>
      </c>
      <c r="J473" s="6" t="s">
        <v>9</v>
      </c>
      <c r="K473" s="6" t="s">
        <v>9</v>
      </c>
      <c r="L473" s="6"/>
      <c r="M473" s="4">
        <v>322.8</v>
      </c>
      <c r="N473" s="4">
        <v>349</v>
      </c>
      <c r="O473" s="4">
        <v>340</v>
      </c>
      <c r="P473" s="4"/>
      <c r="Q473" s="4">
        <v>447</v>
      </c>
      <c r="R473" s="4"/>
      <c r="S473" s="4">
        <v>400</v>
      </c>
      <c r="T473" s="4">
        <v>412</v>
      </c>
      <c r="U473" s="4">
        <v>406</v>
      </c>
      <c r="W473" s="4">
        <v>410</v>
      </c>
      <c r="X473" s="4">
        <v>420</v>
      </c>
      <c r="Y473" s="4">
        <v>412</v>
      </c>
      <c r="AA473" s="4">
        <f t="shared" si="86"/>
        <v>307.07207142857135</v>
      </c>
      <c r="AB473" s="4">
        <f t="shared" si="87"/>
        <v>320.85094642857138</v>
      </c>
      <c r="AC473" s="4">
        <f t="shared" si="88"/>
        <v>298.21422321428565</v>
      </c>
      <c r="AE473" s="4">
        <f t="shared" si="89"/>
        <v>305.1036607142857</v>
      </c>
      <c r="AF473" s="6" t="s">
        <v>9</v>
      </c>
      <c r="AG473" s="6" t="s">
        <v>9</v>
      </c>
      <c r="AI473" s="4">
        <f t="shared" si="90"/>
        <v>317.70148928571427</v>
      </c>
      <c r="AJ473" s="4">
        <f t="shared" si="91"/>
        <v>343.4876696428571</v>
      </c>
      <c r="AK473" s="4">
        <f t="shared" si="92"/>
        <v>334.6298214285714</v>
      </c>
      <c r="AM473" s="4">
        <f t="shared" si="93"/>
        <v>439.93979464285707</v>
      </c>
      <c r="AO473" s="4">
        <f t="shared" si="94"/>
        <v>393.68214285714282</v>
      </c>
      <c r="AP473" s="4">
        <f t="shared" si="95"/>
        <v>405.49260714285708</v>
      </c>
      <c r="AQ473" s="4">
        <f t="shared" si="96"/>
        <v>399.58737499999995</v>
      </c>
      <c r="AS473" s="7">
        <f t="shared" si="97"/>
        <v>403.52419642857137</v>
      </c>
      <c r="AT473" s="4">
        <f t="shared" si="98"/>
        <v>413.36624999999992</v>
      </c>
      <c r="AU473" s="4">
        <f t="shared" si="99"/>
        <v>405.49260714285708</v>
      </c>
      <c r="AW473" s="4">
        <v>0</v>
      </c>
      <c r="AX473" s="4">
        <v>0</v>
      </c>
      <c r="AY473" s="4">
        <v>0</v>
      </c>
    </row>
    <row r="474" spans="1:51">
      <c r="A474" s="1">
        <v>40403</v>
      </c>
      <c r="B474" s="1" t="str">
        <f t="shared" si="84"/>
        <v>2010-34</v>
      </c>
      <c r="D474" s="1" t="str">
        <f t="shared" si="85"/>
        <v>82010</v>
      </c>
      <c r="E474" s="4">
        <v>330</v>
      </c>
      <c r="F474" s="4">
        <v>330</v>
      </c>
      <c r="G474" s="4">
        <v>310</v>
      </c>
      <c r="H474" s="4"/>
      <c r="I474" s="4">
        <v>328</v>
      </c>
      <c r="J474" s="6" t="s">
        <v>9</v>
      </c>
      <c r="K474" s="6" t="s">
        <v>9</v>
      </c>
      <c r="L474" s="6"/>
      <c r="M474" s="4">
        <v>342</v>
      </c>
      <c r="N474" s="4">
        <v>355</v>
      </c>
      <c r="O474" s="4">
        <v>340</v>
      </c>
      <c r="P474" s="4"/>
      <c r="Q474" s="4">
        <v>450</v>
      </c>
      <c r="R474" s="4"/>
      <c r="S474" s="4">
        <v>400</v>
      </c>
      <c r="T474" s="4">
        <v>415</v>
      </c>
      <c r="U474" s="4">
        <v>420</v>
      </c>
      <c r="W474" s="4">
        <v>410</v>
      </c>
      <c r="X474" s="4">
        <v>420</v>
      </c>
      <c r="Y474" s="4">
        <v>420</v>
      </c>
      <c r="AA474" s="4">
        <f t="shared" si="86"/>
        <v>324.7877678571428</v>
      </c>
      <c r="AB474" s="4">
        <f t="shared" si="87"/>
        <v>324.7877678571428</v>
      </c>
      <c r="AC474" s="4">
        <f t="shared" si="88"/>
        <v>305.1036607142857</v>
      </c>
      <c r="AE474" s="4">
        <f t="shared" si="89"/>
        <v>322.81935714285709</v>
      </c>
      <c r="AF474" s="6" t="s">
        <v>9</v>
      </c>
      <c r="AG474" s="6" t="s">
        <v>9</v>
      </c>
      <c r="AI474" s="4">
        <f t="shared" si="90"/>
        <v>336.59823214285706</v>
      </c>
      <c r="AJ474" s="4">
        <f t="shared" si="91"/>
        <v>349.39290178571423</v>
      </c>
      <c r="AK474" s="4">
        <f t="shared" si="92"/>
        <v>334.6298214285714</v>
      </c>
      <c r="AM474" s="4">
        <f t="shared" si="93"/>
        <v>442.89241071428563</v>
      </c>
      <c r="AO474" s="4">
        <f t="shared" si="94"/>
        <v>393.68214285714282</v>
      </c>
      <c r="AP474" s="4">
        <f t="shared" si="95"/>
        <v>408.44522321428565</v>
      </c>
      <c r="AQ474" s="4">
        <f t="shared" si="96"/>
        <v>413.36624999999992</v>
      </c>
      <c r="AS474" s="7">
        <f t="shared" si="97"/>
        <v>403.52419642857137</v>
      </c>
      <c r="AT474" s="4">
        <f t="shared" si="98"/>
        <v>413.36624999999992</v>
      </c>
      <c r="AU474" s="4">
        <f t="shared" si="99"/>
        <v>413.36624999999992</v>
      </c>
      <c r="AW474" s="4">
        <v>0</v>
      </c>
      <c r="AX474" s="4">
        <v>0</v>
      </c>
      <c r="AY474" s="4">
        <v>0</v>
      </c>
    </row>
    <row r="475" spans="1:51">
      <c r="A475" s="1">
        <v>40410</v>
      </c>
      <c r="B475" s="1" t="str">
        <f t="shared" si="84"/>
        <v>2010-35</v>
      </c>
      <c r="D475" s="1" t="str">
        <f t="shared" si="85"/>
        <v>82010</v>
      </c>
      <c r="E475" s="4">
        <v>330</v>
      </c>
      <c r="F475" s="4">
        <v>330</v>
      </c>
      <c r="G475" s="4">
        <v>322</v>
      </c>
      <c r="H475" s="4"/>
      <c r="I475" s="4">
        <v>328</v>
      </c>
      <c r="J475" s="6" t="s">
        <v>9</v>
      </c>
      <c r="K475" s="6" t="s">
        <v>9</v>
      </c>
      <c r="L475" s="6"/>
      <c r="M475" s="4">
        <v>342</v>
      </c>
      <c r="N475" s="4">
        <v>355</v>
      </c>
      <c r="O475" s="4">
        <v>344</v>
      </c>
      <c r="P475" s="4"/>
      <c r="Q475" s="4">
        <v>450</v>
      </c>
      <c r="R475" s="4"/>
      <c r="S475" s="4">
        <v>400</v>
      </c>
      <c r="T475" s="4">
        <v>415</v>
      </c>
      <c r="U475" s="4">
        <v>420</v>
      </c>
      <c r="W475" s="4">
        <v>410</v>
      </c>
      <c r="X475" s="4">
        <v>420</v>
      </c>
      <c r="Y475" s="4">
        <v>420</v>
      </c>
      <c r="AA475" s="4">
        <f t="shared" si="86"/>
        <v>324.7877678571428</v>
      </c>
      <c r="AB475" s="4">
        <f t="shared" si="87"/>
        <v>324.7877678571428</v>
      </c>
      <c r="AC475" s="4">
        <f t="shared" si="88"/>
        <v>316.91412499999996</v>
      </c>
      <c r="AE475" s="4">
        <f t="shared" si="89"/>
        <v>322.81935714285709</v>
      </c>
      <c r="AF475" s="6" t="s">
        <v>9</v>
      </c>
      <c r="AG475" s="6" t="s">
        <v>9</v>
      </c>
      <c r="AI475" s="4">
        <f t="shared" si="90"/>
        <v>336.59823214285706</v>
      </c>
      <c r="AJ475" s="4">
        <f t="shared" si="91"/>
        <v>349.39290178571423</v>
      </c>
      <c r="AK475" s="4">
        <f t="shared" si="92"/>
        <v>338.56664285714282</v>
      </c>
      <c r="AM475" s="4">
        <f t="shared" si="93"/>
        <v>442.89241071428563</v>
      </c>
      <c r="AO475" s="4">
        <f t="shared" si="94"/>
        <v>393.68214285714282</v>
      </c>
      <c r="AP475" s="4">
        <f t="shared" si="95"/>
        <v>408.44522321428565</v>
      </c>
      <c r="AQ475" s="4">
        <f t="shared" si="96"/>
        <v>413.36624999999992</v>
      </c>
      <c r="AS475" s="7">
        <f t="shared" si="97"/>
        <v>403.52419642857137</v>
      </c>
      <c r="AT475" s="4">
        <f t="shared" si="98"/>
        <v>413.36624999999992</v>
      </c>
      <c r="AU475" s="4">
        <f t="shared" si="99"/>
        <v>413.36624999999992</v>
      </c>
      <c r="AW475" s="4">
        <v>0</v>
      </c>
      <c r="AX475" s="4">
        <v>0</v>
      </c>
      <c r="AY475" s="4">
        <v>0</v>
      </c>
    </row>
    <row r="476" spans="1:51">
      <c r="A476" s="1">
        <v>40417</v>
      </c>
      <c r="B476" s="1" t="str">
        <f t="shared" si="84"/>
        <v>2010-36</v>
      </c>
      <c r="D476" s="1" t="str">
        <f t="shared" si="85"/>
        <v>82010</v>
      </c>
      <c r="E476" s="4">
        <v>330</v>
      </c>
      <c r="F476" s="4">
        <v>330</v>
      </c>
      <c r="G476" s="4">
        <v>333</v>
      </c>
      <c r="H476" s="4"/>
      <c r="I476" s="4">
        <v>328</v>
      </c>
      <c r="J476" s="6" t="s">
        <v>9</v>
      </c>
      <c r="K476" s="6" t="s">
        <v>9</v>
      </c>
      <c r="L476" s="6"/>
      <c r="M476" s="4">
        <v>342</v>
      </c>
      <c r="N476" s="4">
        <v>355</v>
      </c>
      <c r="O476" s="4">
        <v>345</v>
      </c>
      <c r="P476" s="4"/>
      <c r="Q476" s="4">
        <v>450</v>
      </c>
      <c r="R476" s="4"/>
      <c r="S476" s="4">
        <v>400</v>
      </c>
      <c r="T476" s="4">
        <v>415</v>
      </c>
      <c r="U476" s="4">
        <v>420</v>
      </c>
      <c r="W476" s="4">
        <v>410</v>
      </c>
      <c r="X476" s="4">
        <v>420</v>
      </c>
      <c r="Y476" s="4">
        <v>420</v>
      </c>
      <c r="AA476" s="4">
        <f t="shared" si="86"/>
        <v>324.7877678571428</v>
      </c>
      <c r="AB476" s="4">
        <f t="shared" si="87"/>
        <v>324.7877678571428</v>
      </c>
      <c r="AC476" s="4">
        <f t="shared" si="88"/>
        <v>327.74038392857136</v>
      </c>
      <c r="AE476" s="4">
        <f t="shared" si="89"/>
        <v>322.81935714285709</v>
      </c>
      <c r="AF476" s="6" t="s">
        <v>9</v>
      </c>
      <c r="AG476" s="6" t="s">
        <v>9</v>
      </c>
      <c r="AI476" s="4">
        <f t="shared" si="90"/>
        <v>336.59823214285706</v>
      </c>
      <c r="AJ476" s="4">
        <f t="shared" si="91"/>
        <v>349.39290178571423</v>
      </c>
      <c r="AK476" s="4">
        <f t="shared" si="92"/>
        <v>339.55084821428568</v>
      </c>
      <c r="AM476" s="4">
        <f t="shared" si="93"/>
        <v>442.89241071428563</v>
      </c>
      <c r="AO476" s="4">
        <f t="shared" si="94"/>
        <v>393.68214285714282</v>
      </c>
      <c r="AP476" s="4">
        <f t="shared" si="95"/>
        <v>408.44522321428565</v>
      </c>
      <c r="AQ476" s="4">
        <f t="shared" si="96"/>
        <v>413.36624999999992</v>
      </c>
      <c r="AS476" s="7">
        <f t="shared" si="97"/>
        <v>403.52419642857137</v>
      </c>
      <c r="AT476" s="4">
        <f t="shared" si="98"/>
        <v>413.36624999999992</v>
      </c>
      <c r="AU476" s="4">
        <f t="shared" si="99"/>
        <v>413.36624999999992</v>
      </c>
      <c r="AW476" s="4">
        <v>0</v>
      </c>
      <c r="AX476" s="4">
        <v>0</v>
      </c>
      <c r="AY476" s="4">
        <v>0</v>
      </c>
    </row>
    <row r="477" spans="1:51">
      <c r="A477" s="1">
        <v>40424</v>
      </c>
      <c r="B477" s="1" t="str">
        <f t="shared" si="84"/>
        <v>2010-37</v>
      </c>
      <c r="D477" s="1" t="str">
        <f t="shared" si="85"/>
        <v>92010</v>
      </c>
      <c r="E477" s="4">
        <v>330</v>
      </c>
      <c r="F477" s="4">
        <v>336</v>
      </c>
      <c r="G477" s="4">
        <v>351</v>
      </c>
      <c r="H477" s="4"/>
      <c r="I477" s="4">
        <v>328</v>
      </c>
      <c r="J477" s="6" t="s">
        <v>9</v>
      </c>
      <c r="K477" s="6" t="s">
        <v>9</v>
      </c>
      <c r="L477" s="6"/>
      <c r="M477" s="4">
        <v>342</v>
      </c>
      <c r="N477" s="4">
        <v>363</v>
      </c>
      <c r="O477" s="4">
        <v>357</v>
      </c>
      <c r="P477" s="4"/>
      <c r="Q477" s="4">
        <v>450</v>
      </c>
      <c r="R477" s="4"/>
      <c r="S477" s="4">
        <v>400</v>
      </c>
      <c r="T477" s="4">
        <v>415</v>
      </c>
      <c r="U477" s="4">
        <v>420</v>
      </c>
      <c r="W477" s="4">
        <v>410</v>
      </c>
      <c r="X477" s="4">
        <v>420</v>
      </c>
      <c r="Y477" s="4">
        <v>420</v>
      </c>
      <c r="AA477" s="4">
        <f t="shared" si="86"/>
        <v>324.7877678571428</v>
      </c>
      <c r="AB477" s="4">
        <f t="shared" si="87"/>
        <v>330.69299999999993</v>
      </c>
      <c r="AC477" s="4">
        <f t="shared" si="88"/>
        <v>345.45608035714281</v>
      </c>
      <c r="AE477" s="4">
        <f t="shared" si="89"/>
        <v>322.81935714285709</v>
      </c>
      <c r="AF477" s="6" t="s">
        <v>9</v>
      </c>
      <c r="AG477" s="6" t="s">
        <v>9</v>
      </c>
      <c r="AI477" s="4">
        <f t="shared" si="90"/>
        <v>336.59823214285706</v>
      </c>
      <c r="AJ477" s="4">
        <f t="shared" si="91"/>
        <v>357.26654464285707</v>
      </c>
      <c r="AK477" s="4">
        <f t="shared" si="92"/>
        <v>351.36131249999994</v>
      </c>
      <c r="AM477" s="4">
        <f t="shared" si="93"/>
        <v>442.89241071428563</v>
      </c>
      <c r="AO477" s="4">
        <f t="shared" si="94"/>
        <v>393.68214285714282</v>
      </c>
      <c r="AP477" s="4">
        <f t="shared" si="95"/>
        <v>408.44522321428565</v>
      </c>
      <c r="AQ477" s="4">
        <f t="shared" si="96"/>
        <v>413.36624999999992</v>
      </c>
      <c r="AS477" s="7">
        <f t="shared" si="97"/>
        <v>403.52419642857137</v>
      </c>
      <c r="AT477" s="4">
        <f t="shared" si="98"/>
        <v>413.36624999999992</v>
      </c>
      <c r="AU477" s="4">
        <f t="shared" si="99"/>
        <v>413.36624999999992</v>
      </c>
      <c r="AW477" s="4">
        <v>0</v>
      </c>
      <c r="AX477" s="4">
        <v>0</v>
      </c>
      <c r="AY477" s="4">
        <v>0</v>
      </c>
    </row>
    <row r="478" spans="1:51">
      <c r="A478" s="1">
        <v>40431</v>
      </c>
      <c r="B478" s="1" t="str">
        <f t="shared" si="84"/>
        <v>2010-38</v>
      </c>
      <c r="D478" s="1" t="str">
        <f t="shared" si="85"/>
        <v>92010</v>
      </c>
      <c r="E478" s="4">
        <v>350</v>
      </c>
      <c r="F478" s="4">
        <v>345</v>
      </c>
      <c r="G478" s="4">
        <v>360</v>
      </c>
      <c r="H478" s="4"/>
      <c r="I478" s="4">
        <v>348</v>
      </c>
      <c r="J478" s="6" t="s">
        <v>9</v>
      </c>
      <c r="K478" s="6" t="s">
        <v>9</v>
      </c>
      <c r="L478" s="6"/>
      <c r="M478" s="4">
        <v>370</v>
      </c>
      <c r="N478" s="4">
        <v>375</v>
      </c>
      <c r="O478" s="4">
        <v>375</v>
      </c>
      <c r="P478" s="4"/>
      <c r="Q478" s="4">
        <v>465</v>
      </c>
      <c r="R478" s="4"/>
      <c r="S478" s="4">
        <v>425</v>
      </c>
      <c r="T478" s="4">
        <v>426.25</v>
      </c>
      <c r="U478" s="4">
        <v>420</v>
      </c>
      <c r="W478" s="4">
        <v>430</v>
      </c>
      <c r="X478" s="4">
        <v>431.25</v>
      </c>
      <c r="Y478" s="4">
        <v>420</v>
      </c>
      <c r="AA478" s="4">
        <f t="shared" si="86"/>
        <v>344.47187499999995</v>
      </c>
      <c r="AB478" s="4">
        <f t="shared" si="87"/>
        <v>339.55084821428568</v>
      </c>
      <c r="AC478" s="4">
        <f t="shared" si="88"/>
        <v>354.31392857142851</v>
      </c>
      <c r="AE478" s="4">
        <f t="shared" si="89"/>
        <v>342.50346428571419</v>
      </c>
      <c r="AF478" s="6" t="s">
        <v>9</v>
      </c>
      <c r="AG478" s="6" t="s">
        <v>9</v>
      </c>
      <c r="AI478" s="4">
        <f t="shared" si="90"/>
        <v>364.15598214285711</v>
      </c>
      <c r="AJ478" s="4">
        <f t="shared" si="91"/>
        <v>369.07700892857139</v>
      </c>
      <c r="AK478" s="4">
        <f t="shared" si="92"/>
        <v>369.07700892857139</v>
      </c>
      <c r="AM478" s="4">
        <f t="shared" si="93"/>
        <v>457.65549107142846</v>
      </c>
      <c r="AO478" s="4">
        <f t="shared" si="94"/>
        <v>418.2872767857142</v>
      </c>
      <c r="AP478" s="4">
        <f t="shared" si="95"/>
        <v>419.51753348214277</v>
      </c>
      <c r="AQ478" s="4">
        <f t="shared" si="96"/>
        <v>413.36624999999992</v>
      </c>
      <c r="AS478" s="7">
        <f t="shared" si="97"/>
        <v>423.20830357142853</v>
      </c>
      <c r="AT478" s="4">
        <f t="shared" si="98"/>
        <v>424.43856026785704</v>
      </c>
      <c r="AU478" s="4">
        <f t="shared" si="99"/>
        <v>413.36624999999992</v>
      </c>
      <c r="AW478" s="4">
        <v>0</v>
      </c>
      <c r="AX478" s="4">
        <v>0</v>
      </c>
      <c r="AY478" s="4">
        <v>0</v>
      </c>
    </row>
    <row r="479" spans="1:51">
      <c r="A479" s="1">
        <v>40438</v>
      </c>
      <c r="B479" s="1" t="str">
        <f t="shared" si="84"/>
        <v>2010-39</v>
      </c>
      <c r="D479" s="1" t="str">
        <f t="shared" si="85"/>
        <v>92010</v>
      </c>
      <c r="E479" s="4">
        <v>350</v>
      </c>
      <c r="F479" s="4">
        <v>345</v>
      </c>
      <c r="G479" s="4">
        <v>350.4</v>
      </c>
      <c r="H479" s="4"/>
      <c r="I479" s="4">
        <v>348</v>
      </c>
      <c r="J479" s="6" t="s">
        <v>9</v>
      </c>
      <c r="K479" s="6" t="s">
        <v>9</v>
      </c>
      <c r="L479" s="6"/>
      <c r="M479" s="4">
        <v>370</v>
      </c>
      <c r="N479" s="4">
        <v>375</v>
      </c>
      <c r="O479" s="4">
        <v>367</v>
      </c>
      <c r="P479" s="4"/>
      <c r="Q479" s="4">
        <v>465</v>
      </c>
      <c r="R479" s="4"/>
      <c r="S479" s="4">
        <v>425</v>
      </c>
      <c r="T479" s="4">
        <v>430</v>
      </c>
      <c r="U479" s="4">
        <v>420</v>
      </c>
      <c r="W479" s="4">
        <v>430</v>
      </c>
      <c r="X479" s="4">
        <v>435</v>
      </c>
      <c r="Y479" s="4">
        <v>420</v>
      </c>
      <c r="AA479" s="4">
        <f t="shared" si="86"/>
        <v>344.47187499999995</v>
      </c>
      <c r="AB479" s="4">
        <f t="shared" si="87"/>
        <v>339.55084821428568</v>
      </c>
      <c r="AC479" s="4">
        <f t="shared" si="88"/>
        <v>344.86555714285703</v>
      </c>
      <c r="AE479" s="4">
        <f t="shared" si="89"/>
        <v>342.50346428571419</v>
      </c>
      <c r="AF479" s="6" t="s">
        <v>9</v>
      </c>
      <c r="AG479" s="6" t="s">
        <v>9</v>
      </c>
      <c r="AI479" s="4">
        <f t="shared" si="90"/>
        <v>364.15598214285711</v>
      </c>
      <c r="AJ479" s="4">
        <f t="shared" si="91"/>
        <v>369.07700892857139</v>
      </c>
      <c r="AK479" s="4">
        <f t="shared" si="92"/>
        <v>361.20336607142849</v>
      </c>
      <c r="AM479" s="4">
        <f t="shared" si="93"/>
        <v>457.65549107142846</v>
      </c>
      <c r="AO479" s="4">
        <f t="shared" si="94"/>
        <v>418.2872767857142</v>
      </c>
      <c r="AP479" s="4">
        <f t="shared" si="95"/>
        <v>423.20830357142853</v>
      </c>
      <c r="AQ479" s="4">
        <f t="shared" si="96"/>
        <v>413.36624999999992</v>
      </c>
      <c r="AS479" s="7">
        <f t="shared" si="97"/>
        <v>423.20830357142853</v>
      </c>
      <c r="AT479" s="4">
        <f t="shared" si="98"/>
        <v>428.12933035714281</v>
      </c>
      <c r="AU479" s="4">
        <f t="shared" si="99"/>
        <v>413.36624999999992</v>
      </c>
      <c r="AW479" s="4">
        <v>0</v>
      </c>
      <c r="AX479" s="4">
        <v>0</v>
      </c>
      <c r="AY479" s="4">
        <v>0</v>
      </c>
    </row>
    <row r="480" spans="1:51">
      <c r="A480" s="1">
        <v>40445</v>
      </c>
      <c r="B480" s="1" t="str">
        <f t="shared" si="84"/>
        <v>2010-40</v>
      </c>
      <c r="D480" s="1" t="str">
        <f t="shared" si="85"/>
        <v>92010</v>
      </c>
      <c r="E480" s="4">
        <v>350</v>
      </c>
      <c r="F480" s="4">
        <v>345</v>
      </c>
      <c r="G480" s="4">
        <v>348</v>
      </c>
      <c r="H480" s="4"/>
      <c r="I480" s="4">
        <v>348</v>
      </c>
      <c r="J480" s="6" t="s">
        <v>9</v>
      </c>
      <c r="K480" s="6" t="s">
        <v>9</v>
      </c>
      <c r="L480" s="6"/>
      <c r="M480" s="4">
        <v>370</v>
      </c>
      <c r="N480" s="4">
        <v>375</v>
      </c>
      <c r="O480" s="4">
        <v>365</v>
      </c>
      <c r="P480" s="4"/>
      <c r="Q480" s="4">
        <v>465</v>
      </c>
      <c r="R480" s="4"/>
      <c r="S480" s="4">
        <v>425</v>
      </c>
      <c r="T480" s="4">
        <v>430</v>
      </c>
      <c r="U480" s="4">
        <v>420</v>
      </c>
      <c r="W480" s="4">
        <v>430</v>
      </c>
      <c r="X480" s="4">
        <v>435</v>
      </c>
      <c r="Y480" s="4">
        <v>420</v>
      </c>
      <c r="AA480" s="4">
        <f t="shared" si="86"/>
        <v>344.47187499999995</v>
      </c>
      <c r="AB480" s="4">
        <f t="shared" si="87"/>
        <v>339.55084821428568</v>
      </c>
      <c r="AC480" s="4">
        <f t="shared" si="88"/>
        <v>342.50346428571419</v>
      </c>
      <c r="AE480" s="4">
        <f t="shared" si="89"/>
        <v>342.50346428571419</v>
      </c>
      <c r="AF480" s="6" t="s">
        <v>9</v>
      </c>
      <c r="AG480" s="6" t="s">
        <v>9</v>
      </c>
      <c r="AI480" s="4">
        <f t="shared" si="90"/>
        <v>364.15598214285711</v>
      </c>
      <c r="AJ480" s="4">
        <f t="shared" si="91"/>
        <v>369.07700892857139</v>
      </c>
      <c r="AK480" s="4">
        <f t="shared" si="92"/>
        <v>359.23495535714278</v>
      </c>
      <c r="AM480" s="4">
        <f t="shared" si="93"/>
        <v>457.65549107142846</v>
      </c>
      <c r="AO480" s="4">
        <f t="shared" si="94"/>
        <v>418.2872767857142</v>
      </c>
      <c r="AP480" s="4">
        <f t="shared" si="95"/>
        <v>423.20830357142853</v>
      </c>
      <c r="AQ480" s="4">
        <f t="shared" si="96"/>
        <v>413.36624999999992</v>
      </c>
      <c r="AS480" s="7">
        <f t="shared" si="97"/>
        <v>423.20830357142853</v>
      </c>
      <c r="AT480" s="4">
        <f t="shared" si="98"/>
        <v>428.12933035714281</v>
      </c>
      <c r="AU480" s="4">
        <f t="shared" si="99"/>
        <v>413.36624999999992</v>
      </c>
      <c r="AW480" s="4">
        <v>0</v>
      </c>
      <c r="AX480" s="4">
        <v>0</v>
      </c>
      <c r="AY480" s="4">
        <v>0</v>
      </c>
    </row>
    <row r="481" spans="1:55">
      <c r="A481" s="1">
        <v>40452</v>
      </c>
      <c r="B481" s="1" t="str">
        <f t="shared" si="84"/>
        <v>2010-41</v>
      </c>
      <c r="D481" s="1" t="str">
        <f t="shared" si="85"/>
        <v>102010</v>
      </c>
      <c r="E481" s="4">
        <v>350</v>
      </c>
      <c r="F481" s="4">
        <v>345</v>
      </c>
      <c r="G481" s="4">
        <v>342.8</v>
      </c>
      <c r="H481" s="4"/>
      <c r="I481" s="4">
        <v>348</v>
      </c>
      <c r="J481" s="6" t="s">
        <v>9</v>
      </c>
      <c r="K481" s="6" t="s">
        <v>9</v>
      </c>
      <c r="L481" s="6"/>
      <c r="M481" s="4">
        <v>370</v>
      </c>
      <c r="N481" s="4">
        <v>375</v>
      </c>
      <c r="O481" s="4">
        <v>359</v>
      </c>
      <c r="P481" s="4"/>
      <c r="Q481" s="4">
        <v>465</v>
      </c>
      <c r="R481" s="4"/>
      <c r="S481" s="4">
        <v>425</v>
      </c>
      <c r="T481" s="4">
        <v>430</v>
      </c>
      <c r="U481" s="4">
        <v>420</v>
      </c>
      <c r="W481" s="4">
        <v>430</v>
      </c>
      <c r="X481" s="4">
        <v>435</v>
      </c>
      <c r="Y481" s="4">
        <v>420</v>
      </c>
      <c r="AA481" s="4">
        <f t="shared" si="86"/>
        <v>344.47187499999995</v>
      </c>
      <c r="AB481" s="4">
        <f t="shared" si="87"/>
        <v>339.55084821428568</v>
      </c>
      <c r="AC481" s="4">
        <f t="shared" si="88"/>
        <v>337.38559642857138</v>
      </c>
      <c r="AE481" s="4">
        <f t="shared" si="89"/>
        <v>342.50346428571419</v>
      </c>
      <c r="AF481" s="6" t="s">
        <v>9</v>
      </c>
      <c r="AG481" s="6" t="s">
        <v>9</v>
      </c>
      <c r="AI481" s="4">
        <f t="shared" si="90"/>
        <v>364.15598214285711</v>
      </c>
      <c r="AJ481" s="4">
        <f t="shared" si="91"/>
        <v>369.07700892857139</v>
      </c>
      <c r="AK481" s="4">
        <f t="shared" si="92"/>
        <v>353.32972321428565</v>
      </c>
      <c r="AM481" s="4">
        <f t="shared" si="93"/>
        <v>457.65549107142846</v>
      </c>
      <c r="AO481" s="4">
        <f t="shared" si="94"/>
        <v>418.2872767857142</v>
      </c>
      <c r="AP481" s="4">
        <f t="shared" si="95"/>
        <v>423.20830357142853</v>
      </c>
      <c r="AQ481" s="4">
        <f t="shared" si="96"/>
        <v>413.36624999999992</v>
      </c>
      <c r="AS481" s="7">
        <f t="shared" si="97"/>
        <v>423.20830357142853</v>
      </c>
      <c r="AT481" s="4">
        <f t="shared" si="98"/>
        <v>428.12933035714281</v>
      </c>
      <c r="AU481" s="4">
        <f t="shared" si="99"/>
        <v>413.36624999999992</v>
      </c>
      <c r="AW481" s="4">
        <v>0</v>
      </c>
      <c r="AX481" s="4">
        <v>0</v>
      </c>
      <c r="AY481" s="4">
        <v>0</v>
      </c>
    </row>
    <row r="482" spans="1:55">
      <c r="A482" s="1">
        <v>40459</v>
      </c>
      <c r="B482" s="1" t="str">
        <f t="shared" si="84"/>
        <v>2010-42</v>
      </c>
      <c r="D482" s="1" t="str">
        <f t="shared" si="85"/>
        <v>102010</v>
      </c>
      <c r="E482" s="4">
        <v>332</v>
      </c>
      <c r="F482" s="4">
        <v>320</v>
      </c>
      <c r="G482" s="4">
        <v>317</v>
      </c>
      <c r="H482" s="4"/>
      <c r="I482" s="4">
        <v>330</v>
      </c>
      <c r="J482" s="6" t="s">
        <v>9</v>
      </c>
      <c r="K482" s="6" t="s">
        <v>9</v>
      </c>
      <c r="L482" s="6"/>
      <c r="M482" s="4">
        <v>352</v>
      </c>
      <c r="N482" s="4">
        <v>348</v>
      </c>
      <c r="O482" s="4">
        <v>341</v>
      </c>
      <c r="P482" s="4"/>
      <c r="Q482" s="4">
        <v>444</v>
      </c>
      <c r="R482" s="4"/>
      <c r="S482" s="4">
        <v>401</v>
      </c>
      <c r="T482" s="4">
        <v>370</v>
      </c>
      <c r="U482" s="4">
        <v>381</v>
      </c>
      <c r="W482" s="4">
        <v>406</v>
      </c>
      <c r="X482" s="4">
        <v>380</v>
      </c>
      <c r="Y482" s="4">
        <v>420</v>
      </c>
      <c r="AA482" s="4">
        <f t="shared" si="86"/>
        <v>326.75617857142851</v>
      </c>
      <c r="AB482" s="4">
        <f t="shared" si="87"/>
        <v>314.94571428571425</v>
      </c>
      <c r="AC482" s="4">
        <f t="shared" si="88"/>
        <v>311.99309821428562</v>
      </c>
      <c r="AE482" s="4">
        <f t="shared" si="89"/>
        <v>324.7877678571428</v>
      </c>
      <c r="AF482" s="6" t="s">
        <v>9</v>
      </c>
      <c r="AG482" s="6" t="s">
        <v>9</v>
      </c>
      <c r="AI482" s="4">
        <f t="shared" si="90"/>
        <v>346.44028571428566</v>
      </c>
      <c r="AJ482" s="4">
        <f t="shared" si="91"/>
        <v>342.50346428571419</v>
      </c>
      <c r="AK482" s="4">
        <f t="shared" si="92"/>
        <v>335.6140267857142</v>
      </c>
      <c r="AM482" s="4">
        <f t="shared" si="93"/>
        <v>436.98717857142844</v>
      </c>
      <c r="AO482" s="4">
        <f t="shared" si="94"/>
        <v>394.66634821428562</v>
      </c>
      <c r="AP482" s="4">
        <f t="shared" si="95"/>
        <v>364.15598214285711</v>
      </c>
      <c r="AQ482" s="4">
        <f t="shared" si="96"/>
        <v>374.98224107142852</v>
      </c>
      <c r="AS482" s="7">
        <f t="shared" si="97"/>
        <v>399.58737499999995</v>
      </c>
      <c r="AT482" s="4">
        <f t="shared" si="98"/>
        <v>373.99803571428566</v>
      </c>
      <c r="AU482" s="4">
        <f t="shared" si="99"/>
        <v>413.36624999999992</v>
      </c>
      <c r="AW482" s="4">
        <v>0</v>
      </c>
      <c r="AX482" s="4">
        <v>0</v>
      </c>
      <c r="AY482" s="4">
        <v>0</v>
      </c>
    </row>
    <row r="483" spans="1:55">
      <c r="A483" s="1">
        <v>40466</v>
      </c>
      <c r="B483" s="1" t="str">
        <f t="shared" si="84"/>
        <v>2010-43</v>
      </c>
      <c r="D483" s="1" t="str">
        <f t="shared" si="85"/>
        <v>102010</v>
      </c>
      <c r="E483" s="4">
        <v>320</v>
      </c>
      <c r="F483" s="4">
        <v>320</v>
      </c>
      <c r="G483" s="4">
        <v>305</v>
      </c>
      <c r="H483" s="4"/>
      <c r="I483" s="4">
        <v>318</v>
      </c>
      <c r="J483" s="6" t="s">
        <v>9</v>
      </c>
      <c r="K483" s="6" t="s">
        <v>9</v>
      </c>
      <c r="L483" s="6"/>
      <c r="M483" s="4">
        <v>340</v>
      </c>
      <c r="N483" s="4">
        <v>350</v>
      </c>
      <c r="O483" s="4">
        <v>335</v>
      </c>
      <c r="P483" s="4"/>
      <c r="Q483" s="4">
        <v>430</v>
      </c>
      <c r="R483" s="4"/>
      <c r="S483" s="4">
        <v>385</v>
      </c>
      <c r="T483" s="4">
        <v>370</v>
      </c>
      <c r="U483" s="4">
        <v>375</v>
      </c>
      <c r="W483" s="4">
        <v>390</v>
      </c>
      <c r="X483" s="4">
        <v>380</v>
      </c>
      <c r="Y483" s="4">
        <v>420</v>
      </c>
      <c r="AA483" s="4">
        <f t="shared" si="86"/>
        <v>314.94571428571425</v>
      </c>
      <c r="AB483" s="4">
        <f t="shared" si="87"/>
        <v>314.94571428571425</v>
      </c>
      <c r="AC483" s="4">
        <f t="shared" si="88"/>
        <v>300.18263392857136</v>
      </c>
      <c r="AE483" s="4">
        <f t="shared" si="89"/>
        <v>312.97730357142848</v>
      </c>
      <c r="AF483" s="6" t="s">
        <v>9</v>
      </c>
      <c r="AG483" s="6" t="s">
        <v>9</v>
      </c>
      <c r="AI483" s="4">
        <f t="shared" si="90"/>
        <v>334.6298214285714</v>
      </c>
      <c r="AJ483" s="4">
        <f t="shared" si="91"/>
        <v>344.47187499999995</v>
      </c>
      <c r="AK483" s="4">
        <f t="shared" si="92"/>
        <v>329.70879464285707</v>
      </c>
      <c r="AM483" s="4">
        <f t="shared" si="93"/>
        <v>423.20830357142853</v>
      </c>
      <c r="AO483" s="4">
        <f t="shared" si="94"/>
        <v>378.91906249999994</v>
      </c>
      <c r="AP483" s="4">
        <f t="shared" si="95"/>
        <v>364.15598214285711</v>
      </c>
      <c r="AQ483" s="4">
        <f t="shared" si="96"/>
        <v>369.07700892857139</v>
      </c>
      <c r="AS483" s="7">
        <f t="shared" si="97"/>
        <v>383.84008928571421</v>
      </c>
      <c r="AT483" s="4">
        <f t="shared" si="98"/>
        <v>373.99803571428566</v>
      </c>
      <c r="AU483" s="4">
        <f t="shared" si="99"/>
        <v>413.36624999999992</v>
      </c>
      <c r="AW483" s="4">
        <v>0</v>
      </c>
      <c r="AX483" s="4">
        <v>0</v>
      </c>
      <c r="AY483" s="4">
        <v>0</v>
      </c>
    </row>
    <row r="484" spans="1:55">
      <c r="A484" s="1">
        <v>40473</v>
      </c>
      <c r="B484" s="1" t="str">
        <f t="shared" si="84"/>
        <v>2010-44</v>
      </c>
      <c r="D484" s="1" t="str">
        <f t="shared" si="85"/>
        <v>102010</v>
      </c>
      <c r="E484" s="4">
        <v>320</v>
      </c>
      <c r="F484" s="4">
        <v>320</v>
      </c>
      <c r="G484" s="4">
        <v>305</v>
      </c>
      <c r="H484" s="4"/>
      <c r="I484" s="4">
        <v>318</v>
      </c>
      <c r="J484" s="6" t="s">
        <v>9</v>
      </c>
      <c r="K484" s="6" t="s">
        <v>9</v>
      </c>
      <c r="L484" s="6"/>
      <c r="M484" s="4">
        <v>340</v>
      </c>
      <c r="N484" s="4">
        <v>350</v>
      </c>
      <c r="O484" s="4">
        <v>335</v>
      </c>
      <c r="P484" s="4"/>
      <c r="Q484" s="4">
        <v>430</v>
      </c>
      <c r="R484" s="4"/>
      <c r="S484" s="4">
        <v>385</v>
      </c>
      <c r="T484" s="4">
        <v>370</v>
      </c>
      <c r="U484" s="4">
        <v>375</v>
      </c>
      <c r="W484" s="4">
        <v>390</v>
      </c>
      <c r="X484" s="4">
        <v>380</v>
      </c>
      <c r="Y484" s="4">
        <v>420</v>
      </c>
      <c r="AA484" s="4">
        <f t="shared" si="86"/>
        <v>314.94571428571425</v>
      </c>
      <c r="AB484" s="4">
        <f t="shared" si="87"/>
        <v>314.94571428571425</v>
      </c>
      <c r="AC484" s="4">
        <f t="shared" si="88"/>
        <v>300.18263392857136</v>
      </c>
      <c r="AE484" s="4">
        <f t="shared" si="89"/>
        <v>312.97730357142848</v>
      </c>
      <c r="AF484" s="6" t="s">
        <v>9</v>
      </c>
      <c r="AG484" s="6" t="s">
        <v>9</v>
      </c>
      <c r="AI484" s="4">
        <f t="shared" si="90"/>
        <v>334.6298214285714</v>
      </c>
      <c r="AJ484" s="4">
        <f t="shared" si="91"/>
        <v>344.47187499999995</v>
      </c>
      <c r="AK484" s="4">
        <f t="shared" si="92"/>
        <v>329.70879464285707</v>
      </c>
      <c r="AM484" s="4">
        <f t="shared" si="93"/>
        <v>423.20830357142853</v>
      </c>
      <c r="AO484" s="4">
        <f t="shared" si="94"/>
        <v>378.91906249999994</v>
      </c>
      <c r="AP484" s="4">
        <f t="shared" si="95"/>
        <v>364.15598214285711</v>
      </c>
      <c r="AQ484" s="4">
        <f t="shared" si="96"/>
        <v>369.07700892857139</v>
      </c>
      <c r="AS484" s="7">
        <f t="shared" si="97"/>
        <v>383.84008928571421</v>
      </c>
      <c r="AT484" s="4">
        <f t="shared" si="98"/>
        <v>373.99803571428566</v>
      </c>
      <c r="AU484" s="4">
        <f t="shared" si="99"/>
        <v>413.36624999999992</v>
      </c>
      <c r="AW484" s="4">
        <v>0</v>
      </c>
      <c r="AX484" s="4">
        <v>0</v>
      </c>
      <c r="AY484" s="4">
        <v>0</v>
      </c>
    </row>
    <row r="485" spans="1:55">
      <c r="A485" s="1">
        <v>40480</v>
      </c>
      <c r="B485" s="1" t="str">
        <f t="shared" si="84"/>
        <v>2010-45</v>
      </c>
      <c r="D485" s="1" t="str">
        <f t="shared" si="85"/>
        <v>102010</v>
      </c>
      <c r="E485" s="4">
        <v>320</v>
      </c>
      <c r="F485" s="4">
        <v>320</v>
      </c>
      <c r="G485" s="4">
        <v>320</v>
      </c>
      <c r="H485" s="4"/>
      <c r="I485" s="4">
        <v>318</v>
      </c>
      <c r="J485" s="6" t="s">
        <v>9</v>
      </c>
      <c r="K485" s="6" t="s">
        <v>9</v>
      </c>
      <c r="L485" s="6"/>
      <c r="M485" s="4">
        <v>340</v>
      </c>
      <c r="N485" s="4">
        <v>350</v>
      </c>
      <c r="O485" s="4">
        <v>345</v>
      </c>
      <c r="P485" s="4"/>
      <c r="Q485" s="4">
        <v>430</v>
      </c>
      <c r="R485" s="4"/>
      <c r="S485" s="4">
        <v>385</v>
      </c>
      <c r="T485" s="4">
        <v>370</v>
      </c>
      <c r="U485" s="4">
        <v>385</v>
      </c>
      <c r="W485" s="4">
        <v>390</v>
      </c>
      <c r="X485" s="4">
        <v>380</v>
      </c>
      <c r="Y485" s="4">
        <v>420</v>
      </c>
      <c r="AA485" s="4">
        <f t="shared" si="86"/>
        <v>314.94571428571425</v>
      </c>
      <c r="AB485" s="4">
        <f t="shared" si="87"/>
        <v>314.94571428571425</v>
      </c>
      <c r="AC485" s="4">
        <f t="shared" si="88"/>
        <v>314.94571428571425</v>
      </c>
      <c r="AE485" s="4">
        <f t="shared" si="89"/>
        <v>312.97730357142848</v>
      </c>
      <c r="AF485" s="6" t="s">
        <v>9</v>
      </c>
      <c r="AG485" s="6" t="s">
        <v>9</v>
      </c>
      <c r="AI485" s="4">
        <f t="shared" si="90"/>
        <v>334.6298214285714</v>
      </c>
      <c r="AJ485" s="4">
        <f t="shared" si="91"/>
        <v>344.47187499999995</v>
      </c>
      <c r="AK485" s="4">
        <f t="shared" si="92"/>
        <v>339.55084821428568</v>
      </c>
      <c r="AM485" s="4">
        <f t="shared" si="93"/>
        <v>423.20830357142853</v>
      </c>
      <c r="AO485" s="4">
        <f t="shared" si="94"/>
        <v>378.91906249999994</v>
      </c>
      <c r="AP485" s="4">
        <f t="shared" si="95"/>
        <v>364.15598214285711</v>
      </c>
      <c r="AQ485" s="4">
        <f t="shared" si="96"/>
        <v>378.91906249999994</v>
      </c>
      <c r="AS485" s="7">
        <f t="shared" si="97"/>
        <v>383.84008928571421</v>
      </c>
      <c r="AT485" s="4">
        <f t="shared" si="98"/>
        <v>373.99803571428566</v>
      </c>
      <c r="AU485" s="4">
        <f t="shared" si="99"/>
        <v>413.36624999999992</v>
      </c>
      <c r="AW485" s="4">
        <v>0</v>
      </c>
      <c r="AX485" s="4">
        <v>0</v>
      </c>
      <c r="AY485" s="4">
        <v>0</v>
      </c>
    </row>
    <row r="486" spans="1:55">
      <c r="A486" s="1">
        <v>40487</v>
      </c>
      <c r="B486" s="1" t="str">
        <f t="shared" si="84"/>
        <v>2010-46</v>
      </c>
      <c r="D486" s="1" t="str">
        <f t="shared" si="85"/>
        <v>112010</v>
      </c>
      <c r="E486" s="4">
        <v>332</v>
      </c>
      <c r="F486" s="4">
        <v>339</v>
      </c>
      <c r="G486" s="4">
        <v>329</v>
      </c>
      <c r="H486" s="4"/>
      <c r="I486" s="4">
        <v>330</v>
      </c>
      <c r="J486" s="6" t="s">
        <v>9</v>
      </c>
      <c r="K486" s="6" t="s">
        <v>9</v>
      </c>
      <c r="L486" s="6"/>
      <c r="M486" s="4">
        <v>352</v>
      </c>
      <c r="N486" s="4">
        <v>368</v>
      </c>
      <c r="O486" s="4">
        <v>362</v>
      </c>
      <c r="P486" s="4"/>
      <c r="Q486" s="4">
        <v>430</v>
      </c>
      <c r="R486" s="4"/>
      <c r="S486" s="4">
        <v>385</v>
      </c>
      <c r="T486" s="4">
        <v>380.4</v>
      </c>
      <c r="U486" s="4">
        <v>397</v>
      </c>
      <c r="W486" s="4">
        <v>390</v>
      </c>
      <c r="X486" s="4">
        <v>387</v>
      </c>
      <c r="Y486" s="4">
        <v>416</v>
      </c>
      <c r="AA486" s="4">
        <f t="shared" si="86"/>
        <v>326.75617857142851</v>
      </c>
      <c r="AB486" s="4">
        <f t="shared" si="87"/>
        <v>333.64561607142855</v>
      </c>
      <c r="AC486" s="4">
        <f t="shared" si="88"/>
        <v>323.80356249999994</v>
      </c>
      <c r="AE486" s="4">
        <f t="shared" si="89"/>
        <v>324.7877678571428</v>
      </c>
      <c r="AF486" s="6" t="s">
        <v>9</v>
      </c>
      <c r="AG486" s="6" t="s">
        <v>9</v>
      </c>
      <c r="AI486" s="4">
        <f t="shared" si="90"/>
        <v>346.44028571428566</v>
      </c>
      <c r="AJ486" s="4">
        <f t="shared" si="91"/>
        <v>362.18757142857135</v>
      </c>
      <c r="AK486" s="4">
        <f t="shared" si="92"/>
        <v>356.28233928571422</v>
      </c>
      <c r="AM486" s="4">
        <f t="shared" si="93"/>
        <v>423.20830357142853</v>
      </c>
      <c r="AO486" s="4">
        <f t="shared" si="94"/>
        <v>378.91906249999994</v>
      </c>
      <c r="AP486" s="4">
        <f t="shared" si="95"/>
        <v>374.39171785714274</v>
      </c>
      <c r="AQ486" s="4">
        <f t="shared" si="96"/>
        <v>390.7295267857142</v>
      </c>
      <c r="AS486" s="7">
        <f t="shared" si="97"/>
        <v>383.84008928571421</v>
      </c>
      <c r="AT486" s="4">
        <f t="shared" si="98"/>
        <v>380.88747321428565</v>
      </c>
      <c r="AU486" s="4">
        <f t="shared" si="99"/>
        <v>409.4294285714285</v>
      </c>
      <c r="AW486" s="4">
        <v>0</v>
      </c>
      <c r="AX486" s="4">
        <v>0</v>
      </c>
      <c r="AY486" s="4">
        <v>0</v>
      </c>
    </row>
    <row r="487" spans="1:55">
      <c r="A487" s="1">
        <v>40494</v>
      </c>
      <c r="B487" s="1" t="str">
        <f t="shared" si="84"/>
        <v>2010-47</v>
      </c>
      <c r="D487" s="1" t="str">
        <f t="shared" si="85"/>
        <v>112010</v>
      </c>
      <c r="E487" s="4">
        <v>340</v>
      </c>
      <c r="F487" s="4">
        <v>345</v>
      </c>
      <c r="G487" s="4">
        <v>334</v>
      </c>
      <c r="H487" s="4"/>
      <c r="I487" s="4">
        <v>338</v>
      </c>
      <c r="J487" s="6" t="s">
        <v>9</v>
      </c>
      <c r="K487" s="6" t="s">
        <v>9</v>
      </c>
      <c r="L487" s="6"/>
      <c r="M487" s="4">
        <v>360</v>
      </c>
      <c r="N487" s="4">
        <v>370</v>
      </c>
      <c r="O487" s="4">
        <v>365</v>
      </c>
      <c r="P487" s="4"/>
      <c r="Q487" s="4">
        <v>430</v>
      </c>
      <c r="R487" s="4"/>
      <c r="S487" s="4">
        <v>385</v>
      </c>
      <c r="T487" s="4">
        <v>383</v>
      </c>
      <c r="U487" s="4">
        <v>400</v>
      </c>
      <c r="W487" s="4">
        <v>390</v>
      </c>
      <c r="X487" s="4">
        <v>390</v>
      </c>
      <c r="Y487" s="4">
        <v>415</v>
      </c>
      <c r="AA487" s="4">
        <f t="shared" si="86"/>
        <v>334.6298214285714</v>
      </c>
      <c r="AB487" s="4">
        <f t="shared" si="87"/>
        <v>339.55084821428568</v>
      </c>
      <c r="AC487" s="4">
        <f t="shared" si="88"/>
        <v>328.72458928571427</v>
      </c>
      <c r="AE487" s="4">
        <f t="shared" si="89"/>
        <v>332.66141071428564</v>
      </c>
      <c r="AF487" s="6" t="s">
        <v>9</v>
      </c>
      <c r="AG487" s="6" t="s">
        <v>9</v>
      </c>
      <c r="AI487" s="4">
        <f t="shared" si="90"/>
        <v>354.31392857142851</v>
      </c>
      <c r="AJ487" s="4">
        <f t="shared" si="91"/>
        <v>364.15598214285711</v>
      </c>
      <c r="AK487" s="4">
        <f t="shared" si="92"/>
        <v>359.23495535714278</v>
      </c>
      <c r="AM487" s="4">
        <f t="shared" si="93"/>
        <v>423.20830357142853</v>
      </c>
      <c r="AO487" s="4">
        <f t="shared" si="94"/>
        <v>378.91906249999994</v>
      </c>
      <c r="AP487" s="4">
        <f t="shared" si="95"/>
        <v>376.95065178571423</v>
      </c>
      <c r="AQ487" s="4">
        <f t="shared" si="96"/>
        <v>393.68214285714282</v>
      </c>
      <c r="AS487" s="7">
        <f t="shared" si="97"/>
        <v>383.84008928571421</v>
      </c>
      <c r="AT487" s="4">
        <f t="shared" si="98"/>
        <v>383.84008928571421</v>
      </c>
      <c r="AU487" s="4">
        <f t="shared" si="99"/>
        <v>408.44522321428565</v>
      </c>
      <c r="AW487" s="4">
        <v>0</v>
      </c>
      <c r="AX487" s="4">
        <v>0</v>
      </c>
      <c r="AY487" s="4">
        <v>0</v>
      </c>
    </row>
    <row r="488" spans="1:55">
      <c r="A488" s="1">
        <v>40501</v>
      </c>
      <c r="B488" s="1" t="str">
        <f t="shared" si="84"/>
        <v>2010-48</v>
      </c>
      <c r="D488" s="1" t="str">
        <f t="shared" si="85"/>
        <v>112010</v>
      </c>
      <c r="E488" s="4">
        <v>340</v>
      </c>
      <c r="F488" s="4">
        <v>345</v>
      </c>
      <c r="G488" s="4">
        <v>335</v>
      </c>
      <c r="H488" s="4"/>
      <c r="I488" s="4">
        <v>338</v>
      </c>
      <c r="J488" s="6" t="s">
        <v>9</v>
      </c>
      <c r="K488" s="6" t="s">
        <v>9</v>
      </c>
      <c r="L488" s="6"/>
      <c r="M488" s="4">
        <v>360</v>
      </c>
      <c r="N488" s="4">
        <v>370</v>
      </c>
      <c r="O488" s="4">
        <v>365</v>
      </c>
      <c r="P488" s="4"/>
      <c r="Q488" s="4">
        <v>430</v>
      </c>
      <c r="R488" s="4"/>
      <c r="S488" s="4">
        <v>385</v>
      </c>
      <c r="T488" s="4">
        <v>383</v>
      </c>
      <c r="U488" s="4">
        <v>400</v>
      </c>
      <c r="W488" s="4">
        <v>390</v>
      </c>
      <c r="X488" s="4">
        <v>390</v>
      </c>
      <c r="Y488" s="4">
        <v>415</v>
      </c>
      <c r="AA488" s="4">
        <f t="shared" si="86"/>
        <v>334.6298214285714</v>
      </c>
      <c r="AB488" s="4">
        <f t="shared" si="87"/>
        <v>339.55084821428568</v>
      </c>
      <c r="AC488" s="4">
        <f t="shared" si="88"/>
        <v>329.70879464285707</v>
      </c>
      <c r="AE488" s="4">
        <f t="shared" si="89"/>
        <v>332.66141071428564</v>
      </c>
      <c r="AF488" s="6" t="s">
        <v>9</v>
      </c>
      <c r="AG488" s="6" t="s">
        <v>9</v>
      </c>
      <c r="AI488" s="4">
        <f t="shared" si="90"/>
        <v>354.31392857142851</v>
      </c>
      <c r="AJ488" s="4">
        <f t="shared" si="91"/>
        <v>364.15598214285711</v>
      </c>
      <c r="AK488" s="4">
        <f t="shared" si="92"/>
        <v>359.23495535714278</v>
      </c>
      <c r="AM488" s="4">
        <f t="shared" si="93"/>
        <v>423.20830357142853</v>
      </c>
      <c r="AO488" s="4">
        <f t="shared" si="94"/>
        <v>378.91906249999994</v>
      </c>
      <c r="AP488" s="4">
        <f t="shared" si="95"/>
        <v>376.95065178571423</v>
      </c>
      <c r="AQ488" s="4">
        <f t="shared" si="96"/>
        <v>393.68214285714282</v>
      </c>
      <c r="AS488" s="7">
        <f t="shared" si="97"/>
        <v>383.84008928571421</v>
      </c>
      <c r="AT488" s="4">
        <f t="shared" si="98"/>
        <v>383.84008928571421</v>
      </c>
      <c r="AU488" s="4">
        <f t="shared" si="99"/>
        <v>408.44522321428565</v>
      </c>
      <c r="AW488" s="4">
        <v>0</v>
      </c>
      <c r="AX488" s="4">
        <v>0</v>
      </c>
      <c r="AY488" s="4">
        <v>0</v>
      </c>
      <c r="BA488" s="4">
        <v>225</v>
      </c>
      <c r="BB488" s="118"/>
      <c r="BC488" s="118">
        <v>235</v>
      </c>
    </row>
    <row r="489" spans="1:55">
      <c r="A489" s="1">
        <v>40508</v>
      </c>
      <c r="B489" s="1" t="str">
        <f t="shared" si="84"/>
        <v>2010-49</v>
      </c>
      <c r="D489" s="1" t="str">
        <f t="shared" si="85"/>
        <v>112010</v>
      </c>
      <c r="E489" s="4">
        <v>340</v>
      </c>
      <c r="F489" s="4">
        <v>345</v>
      </c>
      <c r="G489" s="4">
        <v>335</v>
      </c>
      <c r="H489" s="4"/>
      <c r="I489" s="4">
        <v>338</v>
      </c>
      <c r="J489" s="6" t="s">
        <v>9</v>
      </c>
      <c r="K489" s="6" t="s">
        <v>9</v>
      </c>
      <c r="L489" s="6"/>
      <c r="M489" s="4">
        <v>360</v>
      </c>
      <c r="N489" s="4">
        <v>370</v>
      </c>
      <c r="O489" s="4">
        <v>365</v>
      </c>
      <c r="P489" s="4"/>
      <c r="Q489" s="4">
        <v>430</v>
      </c>
      <c r="R489" s="4"/>
      <c r="S489" s="4">
        <v>385</v>
      </c>
      <c r="T489" s="4">
        <v>383</v>
      </c>
      <c r="U489" s="4">
        <v>400</v>
      </c>
      <c r="W489" s="4">
        <v>390</v>
      </c>
      <c r="X489" s="4">
        <v>390</v>
      </c>
      <c r="Y489" s="4">
        <v>415</v>
      </c>
      <c r="AA489" s="4">
        <f t="shared" si="86"/>
        <v>334.6298214285714</v>
      </c>
      <c r="AB489" s="4">
        <f t="shared" si="87"/>
        <v>339.55084821428568</v>
      </c>
      <c r="AC489" s="4">
        <f t="shared" si="88"/>
        <v>329.70879464285707</v>
      </c>
      <c r="AE489" s="4">
        <f t="shared" si="89"/>
        <v>332.66141071428564</v>
      </c>
      <c r="AF489" s="6" t="s">
        <v>9</v>
      </c>
      <c r="AG489" s="6" t="s">
        <v>9</v>
      </c>
      <c r="AI489" s="4">
        <f t="shared" si="90"/>
        <v>354.31392857142851</v>
      </c>
      <c r="AJ489" s="4">
        <f t="shared" si="91"/>
        <v>364.15598214285711</v>
      </c>
      <c r="AK489" s="4">
        <f t="shared" si="92"/>
        <v>359.23495535714278</v>
      </c>
      <c r="AM489" s="4">
        <f t="shared" si="93"/>
        <v>423.20830357142853</v>
      </c>
      <c r="AO489" s="4">
        <f t="shared" si="94"/>
        <v>378.91906249999994</v>
      </c>
      <c r="AP489" s="4">
        <f t="shared" si="95"/>
        <v>376.95065178571423</v>
      </c>
      <c r="AQ489" s="4">
        <f t="shared" si="96"/>
        <v>393.68214285714282</v>
      </c>
      <c r="AS489" s="7">
        <f t="shared" si="97"/>
        <v>383.84008928571421</v>
      </c>
      <c r="AT489" s="4">
        <f t="shared" si="98"/>
        <v>383.84008928571421</v>
      </c>
      <c r="AU489" s="4">
        <f t="shared" si="99"/>
        <v>408.44522321428565</v>
      </c>
      <c r="AW489" s="4">
        <v>0</v>
      </c>
      <c r="AX489" s="4">
        <v>0</v>
      </c>
      <c r="AY489" s="4">
        <v>0</v>
      </c>
      <c r="BA489" s="4">
        <v>225</v>
      </c>
      <c r="BB489" s="118"/>
      <c r="BC489" s="118">
        <v>235</v>
      </c>
    </row>
    <row r="490" spans="1:55">
      <c r="A490" s="1">
        <v>40515</v>
      </c>
      <c r="B490" s="1" t="str">
        <f t="shared" si="84"/>
        <v>2010-50</v>
      </c>
      <c r="D490" s="1" t="str">
        <f t="shared" si="85"/>
        <v>122010</v>
      </c>
      <c r="E490" s="4">
        <v>348</v>
      </c>
      <c r="F490" s="4">
        <v>353</v>
      </c>
      <c r="G490" s="4">
        <v>345.2</v>
      </c>
      <c r="H490" s="4"/>
      <c r="I490" s="4">
        <v>346</v>
      </c>
      <c r="J490" s="6" t="s">
        <v>9</v>
      </c>
      <c r="K490" s="6" t="s">
        <v>9</v>
      </c>
      <c r="L490" s="6"/>
      <c r="M490" s="4">
        <v>369</v>
      </c>
      <c r="N490" s="4">
        <v>377</v>
      </c>
      <c r="O490" s="4">
        <v>377</v>
      </c>
      <c r="P490" s="4"/>
      <c r="Q490" s="4">
        <v>438</v>
      </c>
      <c r="R490" s="4"/>
      <c r="S490" s="4">
        <v>393</v>
      </c>
      <c r="T490" s="4">
        <v>389.4</v>
      </c>
      <c r="U490" s="4">
        <v>402</v>
      </c>
      <c r="W490" s="4">
        <v>398</v>
      </c>
      <c r="X490" s="4">
        <v>398</v>
      </c>
      <c r="Y490" s="4">
        <v>416</v>
      </c>
      <c r="AA490" s="4">
        <f t="shared" si="86"/>
        <v>342.50346428571419</v>
      </c>
      <c r="AB490" s="4">
        <f t="shared" si="87"/>
        <v>347.42449107142846</v>
      </c>
      <c r="AC490" s="4">
        <f t="shared" si="88"/>
        <v>339.74768928571422</v>
      </c>
      <c r="AE490" s="4">
        <f t="shared" si="89"/>
        <v>340.53505357142853</v>
      </c>
      <c r="AF490" s="6" t="s">
        <v>9</v>
      </c>
      <c r="AG490" s="6" t="s">
        <v>9</v>
      </c>
      <c r="AI490" s="4">
        <f t="shared" si="90"/>
        <v>363.17177678571426</v>
      </c>
      <c r="AJ490" s="4">
        <f t="shared" si="91"/>
        <v>371.04541964285704</v>
      </c>
      <c r="AK490" s="4">
        <f t="shared" si="92"/>
        <v>371.04541964285704</v>
      </c>
      <c r="AM490" s="4">
        <f t="shared" si="93"/>
        <v>431.08194642857131</v>
      </c>
      <c r="AO490" s="4">
        <f t="shared" si="94"/>
        <v>386.79270535714278</v>
      </c>
      <c r="AP490" s="4">
        <f t="shared" si="95"/>
        <v>383.24956607142849</v>
      </c>
      <c r="AQ490" s="4">
        <f t="shared" si="96"/>
        <v>395.65055357142847</v>
      </c>
      <c r="AS490" s="7">
        <f t="shared" si="97"/>
        <v>391.71373214285705</v>
      </c>
      <c r="AT490" s="4">
        <f t="shared" si="98"/>
        <v>391.71373214285705</v>
      </c>
      <c r="AU490" s="4">
        <f t="shared" si="99"/>
        <v>409.4294285714285</v>
      </c>
      <c r="AW490" s="4">
        <v>0</v>
      </c>
      <c r="AX490" s="4">
        <v>0</v>
      </c>
      <c r="AY490" s="4">
        <v>0</v>
      </c>
      <c r="BA490" s="4">
        <v>229</v>
      </c>
      <c r="BB490" s="118"/>
      <c r="BC490" s="118">
        <v>235</v>
      </c>
    </row>
    <row r="491" spans="1:55">
      <c r="A491" s="1">
        <v>40522</v>
      </c>
      <c r="B491" s="1" t="str">
        <f t="shared" si="84"/>
        <v>2010-51</v>
      </c>
      <c r="D491" s="1" t="str">
        <f t="shared" si="85"/>
        <v>122010</v>
      </c>
      <c r="E491" s="4">
        <v>385</v>
      </c>
      <c r="F491" s="4">
        <v>385</v>
      </c>
      <c r="G491" s="4">
        <v>352</v>
      </c>
      <c r="H491" s="4"/>
      <c r="I491" s="4">
        <v>383</v>
      </c>
      <c r="J491" s="6" t="s">
        <v>9</v>
      </c>
      <c r="K491" s="6" t="s">
        <v>9</v>
      </c>
      <c r="L491" s="6"/>
      <c r="M491" s="4">
        <v>405</v>
      </c>
      <c r="N491" s="4">
        <v>405</v>
      </c>
      <c r="O491" s="4">
        <v>385</v>
      </c>
      <c r="P491" s="4"/>
      <c r="Q491" s="4">
        <v>470</v>
      </c>
      <c r="R491" s="4"/>
      <c r="S491" s="4">
        <v>430</v>
      </c>
      <c r="T491" s="4">
        <v>415</v>
      </c>
      <c r="U491" s="4">
        <v>410</v>
      </c>
      <c r="W491" s="4">
        <v>440</v>
      </c>
      <c r="X491" s="4">
        <v>430</v>
      </c>
      <c r="Y491" s="4">
        <v>420</v>
      </c>
      <c r="AA491" s="4">
        <f t="shared" si="86"/>
        <v>378.91906249999994</v>
      </c>
      <c r="AB491" s="4">
        <f t="shared" si="87"/>
        <v>378.91906249999994</v>
      </c>
      <c r="AC491" s="4">
        <f t="shared" si="88"/>
        <v>346.44028571428566</v>
      </c>
      <c r="AE491" s="4">
        <f t="shared" si="89"/>
        <v>376.95065178571423</v>
      </c>
      <c r="AF491" s="6" t="s">
        <v>9</v>
      </c>
      <c r="AG491" s="6" t="s">
        <v>9</v>
      </c>
      <c r="AI491" s="4">
        <f t="shared" si="90"/>
        <v>398.6031696428571</v>
      </c>
      <c r="AJ491" s="4">
        <f t="shared" si="91"/>
        <v>398.6031696428571</v>
      </c>
      <c r="AK491" s="4">
        <f t="shared" si="92"/>
        <v>378.91906249999994</v>
      </c>
      <c r="AM491" s="4">
        <f t="shared" si="93"/>
        <v>462.57651785714279</v>
      </c>
      <c r="AO491" s="4">
        <f t="shared" si="94"/>
        <v>423.20830357142853</v>
      </c>
      <c r="AP491" s="4">
        <f t="shared" si="95"/>
        <v>408.44522321428565</v>
      </c>
      <c r="AQ491" s="4">
        <f t="shared" si="96"/>
        <v>403.52419642857137</v>
      </c>
      <c r="AS491" s="7">
        <f t="shared" si="97"/>
        <v>433.05035714285708</v>
      </c>
      <c r="AT491" s="4">
        <f t="shared" si="98"/>
        <v>423.20830357142853</v>
      </c>
      <c r="AU491" s="4">
        <f t="shared" si="99"/>
        <v>413.36624999999992</v>
      </c>
      <c r="AW491" s="4">
        <v>0</v>
      </c>
      <c r="AX491" s="4">
        <v>0</v>
      </c>
      <c r="AY491" s="4">
        <v>0</v>
      </c>
      <c r="BA491" s="4">
        <v>235</v>
      </c>
      <c r="BB491" s="118"/>
      <c r="BC491" s="118">
        <v>235</v>
      </c>
    </row>
    <row r="492" spans="1:55">
      <c r="A492" s="1">
        <v>40529</v>
      </c>
      <c r="B492" s="1" t="str">
        <f t="shared" si="84"/>
        <v>2010-52</v>
      </c>
      <c r="D492" s="1" t="str">
        <f t="shared" si="85"/>
        <v>122010</v>
      </c>
      <c r="E492" s="4">
        <v>385</v>
      </c>
      <c r="F492" s="4">
        <v>385</v>
      </c>
      <c r="G492" s="4">
        <v>352</v>
      </c>
      <c r="H492" s="4"/>
      <c r="I492" s="4">
        <v>383</v>
      </c>
      <c r="J492" s="6" t="s">
        <v>9</v>
      </c>
      <c r="K492" s="6" t="s">
        <v>9</v>
      </c>
      <c r="L492" s="6"/>
      <c r="M492" s="4">
        <v>405</v>
      </c>
      <c r="N492" s="4">
        <v>405</v>
      </c>
      <c r="O492" s="4">
        <v>385</v>
      </c>
      <c r="P492" s="4"/>
      <c r="Q492" s="4">
        <v>470</v>
      </c>
      <c r="R492" s="4"/>
      <c r="S492" s="4">
        <v>430</v>
      </c>
      <c r="T492" s="4">
        <v>415</v>
      </c>
      <c r="U492" s="4">
        <v>410</v>
      </c>
      <c r="W492" s="4">
        <v>440</v>
      </c>
      <c r="X492" s="4">
        <v>430</v>
      </c>
      <c r="Y492" s="4">
        <v>420</v>
      </c>
      <c r="AA492" s="4">
        <f t="shared" si="86"/>
        <v>378.91906249999994</v>
      </c>
      <c r="AB492" s="4">
        <f t="shared" si="87"/>
        <v>378.91906249999994</v>
      </c>
      <c r="AC492" s="4">
        <f t="shared" si="88"/>
        <v>346.44028571428566</v>
      </c>
      <c r="AE492" s="4">
        <f t="shared" si="89"/>
        <v>376.95065178571423</v>
      </c>
      <c r="AF492" s="6" t="s">
        <v>9</v>
      </c>
      <c r="AG492" s="6" t="s">
        <v>9</v>
      </c>
      <c r="AI492" s="4">
        <f t="shared" si="90"/>
        <v>398.6031696428571</v>
      </c>
      <c r="AJ492" s="4">
        <f t="shared" si="91"/>
        <v>398.6031696428571</v>
      </c>
      <c r="AK492" s="4">
        <f t="shared" si="92"/>
        <v>378.91906249999994</v>
      </c>
      <c r="AM492" s="4">
        <f t="shared" si="93"/>
        <v>462.57651785714279</v>
      </c>
      <c r="AO492" s="4">
        <f t="shared" si="94"/>
        <v>423.20830357142853</v>
      </c>
      <c r="AP492" s="4">
        <f t="shared" si="95"/>
        <v>408.44522321428565</v>
      </c>
      <c r="AQ492" s="4">
        <f t="shared" si="96"/>
        <v>403.52419642857137</v>
      </c>
      <c r="AS492" s="7">
        <f t="shared" si="97"/>
        <v>433.05035714285708</v>
      </c>
      <c r="AT492" s="4">
        <f t="shared" si="98"/>
        <v>423.20830357142853</v>
      </c>
      <c r="AU492" s="4">
        <f t="shared" si="99"/>
        <v>413.36624999999992</v>
      </c>
      <c r="AW492" s="4">
        <v>0</v>
      </c>
      <c r="AX492" s="4">
        <v>0</v>
      </c>
      <c r="AY492" s="4">
        <v>0</v>
      </c>
      <c r="BA492" s="4">
        <v>235</v>
      </c>
      <c r="BB492" s="118"/>
      <c r="BC492" s="118">
        <v>235</v>
      </c>
    </row>
    <row r="493" spans="1:55">
      <c r="A493" s="1">
        <v>40536</v>
      </c>
      <c r="B493" s="1" t="str">
        <f t="shared" si="84"/>
        <v>2010-53</v>
      </c>
      <c r="D493" s="1" t="str">
        <f t="shared" si="85"/>
        <v>122010</v>
      </c>
      <c r="E493" s="4">
        <v>385</v>
      </c>
      <c r="F493" s="4">
        <v>385</v>
      </c>
      <c r="G493" s="4">
        <v>358.5</v>
      </c>
      <c r="H493" s="4"/>
      <c r="I493" s="4">
        <v>383</v>
      </c>
      <c r="J493" s="6" t="s">
        <v>9</v>
      </c>
      <c r="K493" s="6" t="s">
        <v>9</v>
      </c>
      <c r="L493" s="6"/>
      <c r="M493" s="4">
        <v>405</v>
      </c>
      <c r="N493" s="4">
        <v>405</v>
      </c>
      <c r="O493" s="4">
        <v>385</v>
      </c>
      <c r="P493" s="4"/>
      <c r="Q493" s="4">
        <v>470</v>
      </c>
      <c r="R493" s="4"/>
      <c r="S493" s="4">
        <v>430</v>
      </c>
      <c r="T493" s="4">
        <v>415</v>
      </c>
      <c r="U493" s="4">
        <v>410</v>
      </c>
      <c r="W493" s="4">
        <v>440</v>
      </c>
      <c r="X493" s="4">
        <v>430</v>
      </c>
      <c r="Y493" s="4">
        <v>420</v>
      </c>
      <c r="AA493" s="4">
        <f t="shared" si="86"/>
        <v>378.91906249999994</v>
      </c>
      <c r="AB493" s="4">
        <f t="shared" si="87"/>
        <v>378.91906249999994</v>
      </c>
      <c r="AC493" s="4">
        <f t="shared" si="88"/>
        <v>352.83762053571422</v>
      </c>
      <c r="AE493" s="4">
        <f t="shared" si="89"/>
        <v>376.95065178571423</v>
      </c>
      <c r="AF493" s="6" t="s">
        <v>9</v>
      </c>
      <c r="AG493" s="6" t="s">
        <v>9</v>
      </c>
      <c r="AI493" s="4">
        <f t="shared" si="90"/>
        <v>398.6031696428571</v>
      </c>
      <c r="AJ493" s="4">
        <f t="shared" si="91"/>
        <v>398.6031696428571</v>
      </c>
      <c r="AK493" s="4">
        <f t="shared" si="92"/>
        <v>378.91906249999994</v>
      </c>
      <c r="AM493" s="4">
        <f t="shared" si="93"/>
        <v>462.57651785714279</v>
      </c>
      <c r="AO493" s="4">
        <f t="shared" si="94"/>
        <v>423.20830357142853</v>
      </c>
      <c r="AP493" s="4">
        <f t="shared" si="95"/>
        <v>408.44522321428565</v>
      </c>
      <c r="AQ493" s="4">
        <f t="shared" si="96"/>
        <v>403.52419642857137</v>
      </c>
      <c r="AS493" s="7">
        <f t="shared" si="97"/>
        <v>433.05035714285708</v>
      </c>
      <c r="AT493" s="4">
        <f t="shared" si="98"/>
        <v>423.20830357142853</v>
      </c>
      <c r="AU493" s="4">
        <f t="shared" si="99"/>
        <v>413.36624999999992</v>
      </c>
      <c r="AW493" s="4">
        <v>0</v>
      </c>
      <c r="AX493" s="4">
        <v>0</v>
      </c>
      <c r="AY493" s="4">
        <v>0</v>
      </c>
      <c r="BA493" s="4">
        <v>235</v>
      </c>
      <c r="BB493" s="118"/>
      <c r="BC493" s="118">
        <v>235</v>
      </c>
    </row>
    <row r="494" spans="1:55">
      <c r="A494" s="1">
        <v>40543</v>
      </c>
      <c r="B494" s="1" t="str">
        <f t="shared" si="84"/>
        <v>2010-54</v>
      </c>
      <c r="D494" s="1" t="str">
        <f t="shared" si="85"/>
        <v>122010</v>
      </c>
      <c r="E494" s="4">
        <v>385</v>
      </c>
      <c r="F494" s="4">
        <v>385</v>
      </c>
      <c r="G494" s="4">
        <v>365</v>
      </c>
      <c r="H494" s="4"/>
      <c r="I494" s="4">
        <v>383</v>
      </c>
      <c r="J494" s="6" t="s">
        <v>9</v>
      </c>
      <c r="K494" s="6" t="s">
        <v>9</v>
      </c>
      <c r="L494" s="6"/>
      <c r="M494" s="4">
        <v>405</v>
      </c>
      <c r="N494" s="4">
        <v>405</v>
      </c>
      <c r="O494" s="4">
        <v>385</v>
      </c>
      <c r="P494" s="4"/>
      <c r="Q494" s="4">
        <v>470</v>
      </c>
      <c r="R494" s="4"/>
      <c r="S494" s="4">
        <v>430</v>
      </c>
      <c r="T494" s="4">
        <v>415</v>
      </c>
      <c r="U494" s="4">
        <v>410</v>
      </c>
      <c r="W494" s="4">
        <v>440</v>
      </c>
      <c r="X494" s="4">
        <v>430</v>
      </c>
      <c r="Y494" s="4">
        <v>420</v>
      </c>
      <c r="AA494" s="4">
        <f t="shared" si="86"/>
        <v>378.91906249999994</v>
      </c>
      <c r="AB494" s="4">
        <f t="shared" si="87"/>
        <v>378.91906249999994</v>
      </c>
      <c r="AC494" s="4">
        <f t="shared" si="88"/>
        <v>359.23495535714278</v>
      </c>
      <c r="AE494" s="4">
        <f t="shared" si="89"/>
        <v>376.95065178571423</v>
      </c>
      <c r="AF494" s="6" t="s">
        <v>9</v>
      </c>
      <c r="AG494" s="6" t="s">
        <v>9</v>
      </c>
      <c r="AI494" s="4">
        <f t="shared" si="90"/>
        <v>398.6031696428571</v>
      </c>
      <c r="AJ494" s="4">
        <f t="shared" si="91"/>
        <v>398.6031696428571</v>
      </c>
      <c r="AK494" s="4">
        <f t="shared" si="92"/>
        <v>378.91906249999994</v>
      </c>
      <c r="AM494" s="4">
        <f t="shared" si="93"/>
        <v>462.57651785714279</v>
      </c>
      <c r="AO494" s="4">
        <f t="shared" si="94"/>
        <v>423.20830357142853</v>
      </c>
      <c r="AP494" s="4">
        <f t="shared" si="95"/>
        <v>408.44522321428565</v>
      </c>
      <c r="AQ494" s="4">
        <f t="shared" si="96"/>
        <v>403.52419642857137</v>
      </c>
      <c r="AS494" s="7">
        <f t="shared" si="97"/>
        <v>433.05035714285708</v>
      </c>
      <c r="AT494" s="4">
        <f t="shared" si="98"/>
        <v>423.20830357142853</v>
      </c>
      <c r="AU494" s="4">
        <f t="shared" si="99"/>
        <v>413.36624999999992</v>
      </c>
      <c r="AW494" s="4">
        <v>0</v>
      </c>
      <c r="AX494" s="4">
        <v>0</v>
      </c>
      <c r="AY494" s="4">
        <v>0</v>
      </c>
      <c r="BA494" s="4">
        <v>235</v>
      </c>
      <c r="BB494" s="118"/>
      <c r="BC494" s="118">
        <v>235</v>
      </c>
    </row>
    <row r="495" spans="1:55">
      <c r="A495" s="1">
        <v>40550</v>
      </c>
      <c r="B495" s="1" t="str">
        <f t="shared" si="84"/>
        <v>2011-3</v>
      </c>
      <c r="D495" s="1" t="str">
        <f t="shared" si="85"/>
        <v>12011</v>
      </c>
      <c r="E495" s="4">
        <v>396</v>
      </c>
      <c r="F495" s="4">
        <v>417</v>
      </c>
      <c r="G495" s="4">
        <v>397</v>
      </c>
      <c r="H495" s="4"/>
      <c r="I495" s="4">
        <v>394</v>
      </c>
      <c r="J495" s="6" t="s">
        <v>9</v>
      </c>
      <c r="K495" s="6" t="s">
        <v>9</v>
      </c>
      <c r="L495" s="6"/>
      <c r="M495" s="4">
        <v>418</v>
      </c>
      <c r="N495" s="4">
        <v>463</v>
      </c>
      <c r="O495" s="4">
        <v>449</v>
      </c>
      <c r="P495" s="4"/>
      <c r="Q495" s="4">
        <v>480</v>
      </c>
      <c r="R495" s="4"/>
      <c r="S495" s="4">
        <v>442</v>
      </c>
      <c r="T495" s="4">
        <v>454</v>
      </c>
      <c r="U495" s="4">
        <v>450</v>
      </c>
      <c r="W495" s="4">
        <v>451</v>
      </c>
      <c r="X495" s="4">
        <v>472</v>
      </c>
      <c r="Y495" s="4">
        <v>468</v>
      </c>
      <c r="AA495" s="4">
        <f t="shared" si="86"/>
        <v>389.74532142857134</v>
      </c>
      <c r="AB495" s="4">
        <f t="shared" si="87"/>
        <v>410.41363392857136</v>
      </c>
      <c r="AC495" s="4">
        <f t="shared" si="88"/>
        <v>390.7295267857142</v>
      </c>
      <c r="AE495" s="4">
        <f t="shared" si="89"/>
        <v>387.77691071428563</v>
      </c>
      <c r="AF495" s="6" t="s">
        <v>9</v>
      </c>
      <c r="AG495" s="6" t="s">
        <v>9</v>
      </c>
      <c r="AI495" s="4">
        <f t="shared" si="90"/>
        <v>411.39783928571421</v>
      </c>
      <c r="AJ495" s="4">
        <f t="shared" si="91"/>
        <v>455.68708035714275</v>
      </c>
      <c r="AK495" s="4">
        <f t="shared" si="92"/>
        <v>441.90820535714278</v>
      </c>
      <c r="AM495" s="4">
        <f t="shared" si="93"/>
        <v>472.41857142857134</v>
      </c>
      <c r="AO495" s="4">
        <f t="shared" si="94"/>
        <v>435.01876785714279</v>
      </c>
      <c r="AP495" s="4">
        <f t="shared" si="95"/>
        <v>446.82923214285705</v>
      </c>
      <c r="AQ495" s="4">
        <f t="shared" si="96"/>
        <v>442.89241071428563</v>
      </c>
      <c r="AS495" s="7">
        <f t="shared" si="97"/>
        <v>443.87661607142849</v>
      </c>
      <c r="AT495" s="4">
        <f t="shared" si="98"/>
        <v>464.5449285714285</v>
      </c>
      <c r="AU495" s="4">
        <f t="shared" si="99"/>
        <v>460.60810714285708</v>
      </c>
      <c r="AW495" s="4">
        <v>0</v>
      </c>
      <c r="AX495" s="4">
        <v>0</v>
      </c>
      <c r="AY495" s="4">
        <v>0</v>
      </c>
      <c r="BA495" s="4">
        <v>258</v>
      </c>
      <c r="BB495" s="118"/>
      <c r="BC495" s="118">
        <v>271</v>
      </c>
    </row>
    <row r="496" spans="1:55">
      <c r="A496" s="1">
        <v>40557</v>
      </c>
      <c r="B496" s="1" t="str">
        <f t="shared" si="84"/>
        <v>2011-4</v>
      </c>
      <c r="D496" s="1" t="str">
        <f t="shared" si="85"/>
        <v>12011</v>
      </c>
      <c r="E496" s="4">
        <v>440</v>
      </c>
      <c r="F496" s="4">
        <v>440</v>
      </c>
      <c r="G496" s="4">
        <v>421</v>
      </c>
      <c r="H496" s="4"/>
      <c r="I496" s="4">
        <v>438</v>
      </c>
      <c r="J496" s="6" t="s">
        <v>9</v>
      </c>
      <c r="K496" s="6" t="s">
        <v>9</v>
      </c>
      <c r="L496" s="6"/>
      <c r="M496" s="4">
        <v>470</v>
      </c>
      <c r="N496" s="4">
        <v>480</v>
      </c>
      <c r="O496" s="4">
        <v>465</v>
      </c>
      <c r="P496" s="4"/>
      <c r="Q496" s="4">
        <v>520</v>
      </c>
      <c r="R496" s="4"/>
      <c r="S496" s="4">
        <v>490</v>
      </c>
      <c r="T496" s="4">
        <v>480</v>
      </c>
      <c r="U496" s="4">
        <v>468</v>
      </c>
      <c r="W496" s="4">
        <v>495</v>
      </c>
      <c r="X496" s="4">
        <v>500</v>
      </c>
      <c r="Y496" s="4">
        <v>480</v>
      </c>
      <c r="AA496" s="4">
        <f t="shared" si="86"/>
        <v>433.05035714285708</v>
      </c>
      <c r="AB496" s="4">
        <f t="shared" si="87"/>
        <v>433.05035714285708</v>
      </c>
      <c r="AC496" s="4">
        <f t="shared" si="88"/>
        <v>414.35045535714278</v>
      </c>
      <c r="AE496" s="4">
        <f t="shared" si="89"/>
        <v>431.08194642857131</v>
      </c>
      <c r="AF496" s="6" t="s">
        <v>9</v>
      </c>
      <c r="AG496" s="6" t="s">
        <v>9</v>
      </c>
      <c r="AI496" s="4">
        <f t="shared" si="90"/>
        <v>462.57651785714279</v>
      </c>
      <c r="AJ496" s="4">
        <f t="shared" si="91"/>
        <v>472.41857142857134</v>
      </c>
      <c r="AK496" s="4">
        <f t="shared" si="92"/>
        <v>457.65549107142846</v>
      </c>
      <c r="AM496" s="4">
        <f t="shared" si="93"/>
        <v>511.78678571428566</v>
      </c>
      <c r="AO496" s="4">
        <f t="shared" si="94"/>
        <v>482.26062499999995</v>
      </c>
      <c r="AP496" s="4">
        <f t="shared" si="95"/>
        <v>472.41857142857134</v>
      </c>
      <c r="AQ496" s="4">
        <f t="shared" si="96"/>
        <v>460.60810714285708</v>
      </c>
      <c r="AS496" s="7">
        <f t="shared" si="97"/>
        <v>487.18165178571417</v>
      </c>
      <c r="AT496" s="4">
        <f t="shared" si="98"/>
        <v>492.1026785714285</v>
      </c>
      <c r="AU496" s="4">
        <f t="shared" si="99"/>
        <v>472.41857142857134</v>
      </c>
      <c r="AW496" s="4">
        <v>0</v>
      </c>
      <c r="AX496" s="4">
        <v>0</v>
      </c>
      <c r="AY496" s="4">
        <v>0</v>
      </c>
      <c r="BA496" s="4">
        <v>290</v>
      </c>
      <c r="BB496" s="118"/>
      <c r="BC496" s="118">
        <v>280</v>
      </c>
    </row>
    <row r="497" spans="1:55">
      <c r="A497" s="1">
        <v>40564</v>
      </c>
      <c r="B497" s="1" t="str">
        <f t="shared" si="84"/>
        <v>2011-5</v>
      </c>
      <c r="D497" s="1" t="str">
        <f t="shared" si="85"/>
        <v>12011</v>
      </c>
      <c r="E497" s="4">
        <v>440</v>
      </c>
      <c r="F497" s="4">
        <v>440</v>
      </c>
      <c r="G497" s="4">
        <v>436.25</v>
      </c>
      <c r="H497" s="4"/>
      <c r="I497" s="4">
        <v>438</v>
      </c>
      <c r="J497" s="6" t="s">
        <v>9</v>
      </c>
      <c r="K497" s="6" t="s">
        <v>9</v>
      </c>
      <c r="L497" s="6"/>
      <c r="M497" s="4">
        <v>470</v>
      </c>
      <c r="N497" s="4">
        <v>480</v>
      </c>
      <c r="O497" s="4">
        <v>468.75</v>
      </c>
      <c r="P497" s="4"/>
      <c r="Q497" s="4">
        <v>520</v>
      </c>
      <c r="R497" s="4"/>
      <c r="S497" s="4">
        <v>490</v>
      </c>
      <c r="T497" s="4">
        <v>480</v>
      </c>
      <c r="U497" s="4">
        <v>470</v>
      </c>
      <c r="W497" s="4">
        <v>495</v>
      </c>
      <c r="X497" s="4">
        <v>500</v>
      </c>
      <c r="Y497" s="4">
        <v>480</v>
      </c>
      <c r="AA497" s="4">
        <f t="shared" si="86"/>
        <v>433.05035714285708</v>
      </c>
      <c r="AB497" s="4">
        <f t="shared" si="87"/>
        <v>433.05035714285708</v>
      </c>
      <c r="AC497" s="4">
        <f t="shared" si="88"/>
        <v>429.35958705357137</v>
      </c>
      <c r="AE497" s="4">
        <f t="shared" si="89"/>
        <v>431.08194642857131</v>
      </c>
      <c r="AF497" s="6" t="s">
        <v>9</v>
      </c>
      <c r="AG497" s="6" t="s">
        <v>9</v>
      </c>
      <c r="AI497" s="4">
        <f t="shared" si="90"/>
        <v>462.57651785714279</v>
      </c>
      <c r="AJ497" s="4">
        <f t="shared" si="91"/>
        <v>472.41857142857134</v>
      </c>
      <c r="AK497" s="4">
        <f t="shared" si="92"/>
        <v>461.34626116071416</v>
      </c>
      <c r="AM497" s="4">
        <f t="shared" si="93"/>
        <v>511.78678571428566</v>
      </c>
      <c r="AO497" s="4">
        <f t="shared" si="94"/>
        <v>482.26062499999995</v>
      </c>
      <c r="AP497" s="4">
        <f t="shared" si="95"/>
        <v>472.41857142857134</v>
      </c>
      <c r="AQ497" s="4">
        <f t="shared" si="96"/>
        <v>462.57651785714279</v>
      </c>
      <c r="AS497" s="7">
        <f t="shared" si="97"/>
        <v>487.18165178571417</v>
      </c>
      <c r="AT497" s="4">
        <f t="shared" si="98"/>
        <v>492.1026785714285</v>
      </c>
      <c r="AU497" s="4">
        <f t="shared" si="99"/>
        <v>472.41857142857134</v>
      </c>
      <c r="AW497" s="4">
        <v>0</v>
      </c>
      <c r="AX497" s="4">
        <v>0</v>
      </c>
      <c r="AY497" s="4">
        <v>0</v>
      </c>
      <c r="BA497" s="4">
        <v>297.5</v>
      </c>
      <c r="BB497" s="118"/>
      <c r="BC497" s="118">
        <v>280</v>
      </c>
    </row>
    <row r="498" spans="1:55">
      <c r="A498" s="1">
        <v>40571</v>
      </c>
      <c r="B498" s="1" t="str">
        <f t="shared" si="84"/>
        <v>2011-6</v>
      </c>
      <c r="D498" s="1" t="str">
        <f t="shared" si="85"/>
        <v>12011</v>
      </c>
      <c r="E498" s="4">
        <v>440</v>
      </c>
      <c r="F498" s="4">
        <v>440</v>
      </c>
      <c r="G498" s="4">
        <v>440</v>
      </c>
      <c r="H498" s="4"/>
      <c r="I498" s="4">
        <v>438</v>
      </c>
      <c r="J498" s="6" t="s">
        <v>9</v>
      </c>
      <c r="K498" s="6" t="s">
        <v>9</v>
      </c>
      <c r="L498" s="6"/>
      <c r="M498" s="4">
        <v>470</v>
      </c>
      <c r="N498" s="4">
        <v>480</v>
      </c>
      <c r="O498" s="4">
        <v>470</v>
      </c>
      <c r="P498" s="4"/>
      <c r="Q498" s="4">
        <v>520</v>
      </c>
      <c r="R498" s="4"/>
      <c r="S498" s="4">
        <v>490</v>
      </c>
      <c r="T498" s="4">
        <v>480</v>
      </c>
      <c r="U498" s="4">
        <v>470</v>
      </c>
      <c r="W498" s="4">
        <v>495</v>
      </c>
      <c r="X498" s="4">
        <v>500</v>
      </c>
      <c r="Y498" s="4">
        <v>480</v>
      </c>
      <c r="AA498" s="4">
        <f t="shared" si="86"/>
        <v>433.05035714285708</v>
      </c>
      <c r="AB498" s="4">
        <f t="shared" si="87"/>
        <v>433.05035714285708</v>
      </c>
      <c r="AC498" s="4">
        <f t="shared" si="88"/>
        <v>433.05035714285708</v>
      </c>
      <c r="AE498" s="4">
        <f t="shared" si="89"/>
        <v>431.08194642857131</v>
      </c>
      <c r="AF498" s="6" t="s">
        <v>9</v>
      </c>
      <c r="AG498" s="6" t="s">
        <v>9</v>
      </c>
      <c r="AI498" s="4">
        <f t="shared" si="90"/>
        <v>462.57651785714279</v>
      </c>
      <c r="AJ498" s="4">
        <f t="shared" si="91"/>
        <v>472.41857142857134</v>
      </c>
      <c r="AK498" s="4">
        <f t="shared" si="92"/>
        <v>462.57651785714279</v>
      </c>
      <c r="AM498" s="4">
        <f t="shared" si="93"/>
        <v>511.78678571428566</v>
      </c>
      <c r="AO498" s="4">
        <f t="shared" si="94"/>
        <v>482.26062499999995</v>
      </c>
      <c r="AP498" s="4">
        <f t="shared" si="95"/>
        <v>472.41857142857134</v>
      </c>
      <c r="AQ498" s="4">
        <f t="shared" si="96"/>
        <v>462.57651785714279</v>
      </c>
      <c r="AS498" s="7">
        <f t="shared" si="97"/>
        <v>487.18165178571417</v>
      </c>
      <c r="AT498" s="4">
        <f t="shared" si="98"/>
        <v>492.1026785714285</v>
      </c>
      <c r="AU498" s="4">
        <f t="shared" si="99"/>
        <v>472.41857142857134</v>
      </c>
      <c r="AW498" s="4">
        <v>0</v>
      </c>
      <c r="AX498" s="4">
        <v>0</v>
      </c>
      <c r="AY498" s="4">
        <v>0</v>
      </c>
      <c r="BA498" s="4">
        <v>300</v>
      </c>
      <c r="BB498" s="118"/>
      <c r="BC498" s="118">
        <v>280</v>
      </c>
    </row>
    <row r="499" spans="1:55">
      <c r="A499" s="1">
        <v>40578</v>
      </c>
      <c r="B499" s="1" t="str">
        <f t="shared" si="84"/>
        <v>2011-7</v>
      </c>
      <c r="D499" s="1" t="str">
        <f t="shared" si="85"/>
        <v>22011</v>
      </c>
      <c r="E499" s="4">
        <v>437</v>
      </c>
      <c r="F499" s="4">
        <v>430</v>
      </c>
      <c r="G499" s="4">
        <v>421</v>
      </c>
      <c r="H499" s="4"/>
      <c r="I499" s="4">
        <v>435</v>
      </c>
      <c r="J499" s="6" t="s">
        <v>9</v>
      </c>
      <c r="K499" s="6" t="s">
        <v>9</v>
      </c>
      <c r="L499" s="6"/>
      <c r="M499" s="4">
        <v>467</v>
      </c>
      <c r="N499" s="4">
        <v>465</v>
      </c>
      <c r="O499" s="4">
        <v>456</v>
      </c>
      <c r="P499" s="4"/>
      <c r="Q499" s="4">
        <v>516</v>
      </c>
      <c r="R499" s="4"/>
      <c r="S499" s="4">
        <v>487</v>
      </c>
      <c r="T499" s="4">
        <v>470</v>
      </c>
      <c r="U499" s="4">
        <v>454</v>
      </c>
      <c r="W499" s="4">
        <v>493</v>
      </c>
      <c r="X499" s="4">
        <v>490</v>
      </c>
      <c r="Y499" s="4">
        <v>464</v>
      </c>
      <c r="AA499" s="4">
        <f t="shared" si="86"/>
        <v>430.09774107142852</v>
      </c>
      <c r="AB499" s="4">
        <f t="shared" si="87"/>
        <v>423.20830357142853</v>
      </c>
      <c r="AC499" s="4">
        <f t="shared" si="88"/>
        <v>414.35045535714278</v>
      </c>
      <c r="AE499" s="4">
        <f t="shared" si="89"/>
        <v>428.12933035714281</v>
      </c>
      <c r="AF499" s="6" t="s">
        <v>9</v>
      </c>
      <c r="AG499" s="6" t="s">
        <v>9</v>
      </c>
      <c r="AI499" s="4">
        <f t="shared" si="90"/>
        <v>459.62390178571422</v>
      </c>
      <c r="AJ499" s="4">
        <f t="shared" si="91"/>
        <v>457.65549107142846</v>
      </c>
      <c r="AK499" s="4">
        <f t="shared" si="92"/>
        <v>448.79764285714276</v>
      </c>
      <c r="AM499" s="4">
        <f t="shared" si="93"/>
        <v>507.84996428571418</v>
      </c>
      <c r="AO499" s="4">
        <f t="shared" si="94"/>
        <v>479.30800892857138</v>
      </c>
      <c r="AP499" s="4">
        <f t="shared" si="95"/>
        <v>462.57651785714279</v>
      </c>
      <c r="AQ499" s="4">
        <f t="shared" si="96"/>
        <v>446.82923214285705</v>
      </c>
      <c r="AS499" s="7">
        <f t="shared" si="97"/>
        <v>485.21324107142846</v>
      </c>
      <c r="AT499" s="4">
        <f t="shared" si="98"/>
        <v>482.26062499999995</v>
      </c>
      <c r="AU499" s="4">
        <f t="shared" si="99"/>
        <v>456.6712857142856</v>
      </c>
      <c r="AW499" s="4">
        <v>0</v>
      </c>
      <c r="AX499" s="4">
        <v>0</v>
      </c>
      <c r="AY499" s="4">
        <v>0</v>
      </c>
      <c r="BA499" s="4">
        <v>294</v>
      </c>
      <c r="BB499" s="118"/>
      <c r="BC499" s="118">
        <v>264</v>
      </c>
    </row>
    <row r="500" spans="1:55">
      <c r="A500" s="1">
        <v>40585</v>
      </c>
      <c r="B500" s="1" t="str">
        <f t="shared" si="84"/>
        <v>2011-8</v>
      </c>
      <c r="D500" s="1" t="str">
        <f t="shared" si="85"/>
        <v>22011</v>
      </c>
      <c r="E500" s="4">
        <v>425</v>
      </c>
      <c r="F500" s="4">
        <v>415</v>
      </c>
      <c r="G500" s="4">
        <v>412</v>
      </c>
      <c r="H500" s="4"/>
      <c r="I500" s="4">
        <v>423</v>
      </c>
      <c r="J500" s="6" t="s">
        <v>9</v>
      </c>
      <c r="K500" s="6" t="s">
        <v>9</v>
      </c>
      <c r="L500" s="6"/>
      <c r="M500" s="4">
        <v>455</v>
      </c>
      <c r="N500" s="4">
        <v>455</v>
      </c>
      <c r="O500" s="4">
        <v>450</v>
      </c>
      <c r="P500" s="4"/>
      <c r="Q500" s="4">
        <v>500</v>
      </c>
      <c r="R500" s="4"/>
      <c r="S500" s="4">
        <v>475</v>
      </c>
      <c r="T500" s="4">
        <v>455</v>
      </c>
      <c r="U500" s="4">
        <v>450</v>
      </c>
      <c r="W500" s="4">
        <v>485</v>
      </c>
      <c r="X500" s="4">
        <v>475</v>
      </c>
      <c r="Y500" s="4">
        <v>460</v>
      </c>
      <c r="AA500" s="4">
        <f t="shared" si="86"/>
        <v>418.2872767857142</v>
      </c>
      <c r="AB500" s="4">
        <f t="shared" si="87"/>
        <v>408.44522321428565</v>
      </c>
      <c r="AC500" s="4">
        <f t="shared" si="88"/>
        <v>405.49260714285708</v>
      </c>
      <c r="AE500" s="4">
        <f t="shared" si="89"/>
        <v>416.31886607142849</v>
      </c>
      <c r="AF500" s="6" t="s">
        <v>9</v>
      </c>
      <c r="AG500" s="6" t="s">
        <v>9</v>
      </c>
      <c r="AI500" s="4">
        <f t="shared" si="90"/>
        <v>447.81343749999996</v>
      </c>
      <c r="AJ500" s="4">
        <f t="shared" si="91"/>
        <v>447.81343749999996</v>
      </c>
      <c r="AK500" s="4">
        <f t="shared" si="92"/>
        <v>442.89241071428563</v>
      </c>
      <c r="AM500" s="4">
        <f t="shared" si="93"/>
        <v>492.1026785714285</v>
      </c>
      <c r="AO500" s="4">
        <f t="shared" si="94"/>
        <v>467.49754464285701</v>
      </c>
      <c r="AP500" s="4">
        <f t="shared" si="95"/>
        <v>447.81343749999996</v>
      </c>
      <c r="AQ500" s="4">
        <f t="shared" si="96"/>
        <v>442.89241071428563</v>
      </c>
      <c r="AS500" s="7">
        <f t="shared" si="97"/>
        <v>477.33959821428562</v>
      </c>
      <c r="AT500" s="4">
        <f t="shared" si="98"/>
        <v>467.49754464285701</v>
      </c>
      <c r="AU500" s="4">
        <f t="shared" si="99"/>
        <v>452.73446428571424</v>
      </c>
      <c r="AW500" s="4">
        <v>0</v>
      </c>
      <c r="AX500" s="4">
        <v>0</v>
      </c>
      <c r="AY500" s="4">
        <v>0</v>
      </c>
      <c r="BA500" s="4">
        <v>285</v>
      </c>
      <c r="BB500" s="118"/>
      <c r="BC500" s="118">
        <v>260</v>
      </c>
    </row>
    <row r="501" spans="1:55">
      <c r="A501" s="1">
        <v>40592</v>
      </c>
      <c r="B501" s="1" t="str">
        <f t="shared" si="84"/>
        <v>2011-9</v>
      </c>
      <c r="D501" s="1" t="str">
        <f t="shared" si="85"/>
        <v>22011</v>
      </c>
      <c r="E501" s="4">
        <v>425</v>
      </c>
      <c r="F501" s="4">
        <v>415</v>
      </c>
      <c r="G501" s="4">
        <v>400</v>
      </c>
      <c r="H501" s="4"/>
      <c r="I501" s="4">
        <v>423</v>
      </c>
      <c r="J501" s="6" t="s">
        <v>9</v>
      </c>
      <c r="K501" s="6" t="s">
        <v>9</v>
      </c>
      <c r="L501" s="6"/>
      <c r="M501" s="4">
        <v>455</v>
      </c>
      <c r="N501" s="4">
        <v>455</v>
      </c>
      <c r="O501" s="4">
        <v>450</v>
      </c>
      <c r="P501" s="4"/>
      <c r="Q501" s="4">
        <v>500</v>
      </c>
      <c r="R501" s="4"/>
      <c r="S501" s="4">
        <v>475</v>
      </c>
      <c r="T501" s="4">
        <v>455</v>
      </c>
      <c r="U501" s="4">
        <v>450</v>
      </c>
      <c r="W501" s="4">
        <v>485</v>
      </c>
      <c r="X501" s="4">
        <v>475</v>
      </c>
      <c r="Y501" s="4">
        <v>460</v>
      </c>
      <c r="AA501" s="4">
        <f t="shared" si="86"/>
        <v>418.2872767857142</v>
      </c>
      <c r="AB501" s="4">
        <f t="shared" si="87"/>
        <v>408.44522321428565</v>
      </c>
      <c r="AC501" s="4">
        <f t="shared" si="88"/>
        <v>393.68214285714282</v>
      </c>
      <c r="AE501" s="4">
        <f t="shared" si="89"/>
        <v>416.31886607142849</v>
      </c>
      <c r="AF501" s="6" t="s">
        <v>9</v>
      </c>
      <c r="AG501" s="6" t="s">
        <v>9</v>
      </c>
      <c r="AI501" s="4">
        <f t="shared" si="90"/>
        <v>447.81343749999996</v>
      </c>
      <c r="AJ501" s="4">
        <f t="shared" si="91"/>
        <v>447.81343749999996</v>
      </c>
      <c r="AK501" s="4">
        <f t="shared" si="92"/>
        <v>442.89241071428563</v>
      </c>
      <c r="AM501" s="4">
        <f t="shared" si="93"/>
        <v>492.1026785714285</v>
      </c>
      <c r="AO501" s="4">
        <f t="shared" si="94"/>
        <v>467.49754464285701</v>
      </c>
      <c r="AP501" s="4">
        <f t="shared" si="95"/>
        <v>447.81343749999996</v>
      </c>
      <c r="AQ501" s="4">
        <f t="shared" si="96"/>
        <v>442.89241071428563</v>
      </c>
      <c r="AS501" s="7">
        <f t="shared" si="97"/>
        <v>477.33959821428562</v>
      </c>
      <c r="AT501" s="4">
        <f t="shared" si="98"/>
        <v>467.49754464285701</v>
      </c>
      <c r="AU501" s="4">
        <f t="shared" si="99"/>
        <v>452.73446428571424</v>
      </c>
      <c r="AW501" s="4">
        <v>0</v>
      </c>
      <c r="AX501" s="4">
        <v>0</v>
      </c>
      <c r="AY501" s="4">
        <v>0</v>
      </c>
      <c r="BA501" s="4">
        <v>285</v>
      </c>
      <c r="BB501" s="118"/>
      <c r="BC501" s="118">
        <v>260</v>
      </c>
    </row>
    <row r="502" spans="1:55">
      <c r="A502" s="1">
        <v>40599</v>
      </c>
      <c r="B502" s="1" t="str">
        <f t="shared" si="84"/>
        <v>2011-10</v>
      </c>
      <c r="D502" s="1" t="str">
        <f t="shared" si="85"/>
        <v>22011</v>
      </c>
      <c r="E502" s="4">
        <v>425</v>
      </c>
      <c r="F502" s="4">
        <v>415</v>
      </c>
      <c r="G502" s="4">
        <v>400</v>
      </c>
      <c r="H502" s="4"/>
      <c r="I502" s="4">
        <v>423</v>
      </c>
      <c r="J502" s="6" t="s">
        <v>9</v>
      </c>
      <c r="K502" s="6" t="s">
        <v>9</v>
      </c>
      <c r="L502" s="6"/>
      <c r="M502" s="4">
        <v>455</v>
      </c>
      <c r="N502" s="4">
        <v>455</v>
      </c>
      <c r="O502" s="4">
        <v>450</v>
      </c>
      <c r="P502" s="4"/>
      <c r="Q502" s="4">
        <v>500</v>
      </c>
      <c r="R502" s="4"/>
      <c r="S502" s="4">
        <v>475</v>
      </c>
      <c r="T502" s="4">
        <v>455</v>
      </c>
      <c r="U502" s="4">
        <v>450</v>
      </c>
      <c r="W502" s="4">
        <v>485</v>
      </c>
      <c r="X502" s="4">
        <v>475</v>
      </c>
      <c r="Y502" s="4">
        <v>460</v>
      </c>
      <c r="AA502" s="4">
        <f t="shared" si="86"/>
        <v>418.2872767857142</v>
      </c>
      <c r="AB502" s="4">
        <f t="shared" si="87"/>
        <v>408.44522321428565</v>
      </c>
      <c r="AC502" s="4">
        <f t="shared" si="88"/>
        <v>393.68214285714282</v>
      </c>
      <c r="AE502" s="4">
        <f t="shared" si="89"/>
        <v>416.31886607142849</v>
      </c>
      <c r="AF502" s="6" t="s">
        <v>9</v>
      </c>
      <c r="AG502" s="6" t="s">
        <v>9</v>
      </c>
      <c r="AI502" s="4">
        <f t="shared" si="90"/>
        <v>447.81343749999996</v>
      </c>
      <c r="AJ502" s="4">
        <f t="shared" si="91"/>
        <v>447.81343749999996</v>
      </c>
      <c r="AK502" s="4">
        <f t="shared" si="92"/>
        <v>442.89241071428563</v>
      </c>
      <c r="AM502" s="4">
        <f t="shared" si="93"/>
        <v>492.1026785714285</v>
      </c>
      <c r="AO502" s="4">
        <f t="shared" si="94"/>
        <v>467.49754464285701</v>
      </c>
      <c r="AP502" s="4">
        <f t="shared" si="95"/>
        <v>447.81343749999996</v>
      </c>
      <c r="AQ502" s="4">
        <f t="shared" si="96"/>
        <v>442.89241071428563</v>
      </c>
      <c r="AS502" s="7">
        <f t="shared" si="97"/>
        <v>477.33959821428562</v>
      </c>
      <c r="AT502" s="4">
        <f t="shared" si="98"/>
        <v>467.49754464285701</v>
      </c>
      <c r="AU502" s="4">
        <f t="shared" si="99"/>
        <v>452.73446428571424</v>
      </c>
      <c r="AW502" s="4">
        <v>0</v>
      </c>
      <c r="AX502" s="4">
        <v>0</v>
      </c>
      <c r="AY502" s="4">
        <v>0</v>
      </c>
      <c r="BA502" s="4">
        <v>285</v>
      </c>
      <c r="BB502" s="118"/>
      <c r="BC502" s="118">
        <v>260</v>
      </c>
    </row>
    <row r="503" spans="1:55">
      <c r="A503" s="1">
        <v>40606</v>
      </c>
      <c r="B503" s="1" t="str">
        <f t="shared" si="84"/>
        <v>2011-11</v>
      </c>
      <c r="D503" s="1" t="str">
        <f t="shared" si="85"/>
        <v>32011</v>
      </c>
      <c r="E503" s="4">
        <v>425</v>
      </c>
      <c r="F503" s="4">
        <v>415</v>
      </c>
      <c r="G503" s="4">
        <v>404</v>
      </c>
      <c r="H503" s="4"/>
      <c r="I503" s="4">
        <v>423</v>
      </c>
      <c r="J503" s="6" t="s">
        <v>9</v>
      </c>
      <c r="K503" s="6" t="s">
        <v>9</v>
      </c>
      <c r="L503" s="6"/>
      <c r="M503" s="4">
        <v>455</v>
      </c>
      <c r="N503" s="4">
        <v>455</v>
      </c>
      <c r="O503" s="4">
        <v>448</v>
      </c>
      <c r="P503" s="4"/>
      <c r="Q503" s="4">
        <v>500</v>
      </c>
      <c r="R503" s="4"/>
      <c r="S503" s="4">
        <v>475</v>
      </c>
      <c r="T503" s="4">
        <v>455</v>
      </c>
      <c r="U503" s="4">
        <v>448</v>
      </c>
      <c r="W503" s="4">
        <v>485</v>
      </c>
      <c r="X503" s="4">
        <v>475</v>
      </c>
      <c r="Y503" s="4">
        <v>454</v>
      </c>
      <c r="AA503" s="4">
        <f t="shared" si="86"/>
        <v>418.2872767857142</v>
      </c>
      <c r="AB503" s="4">
        <f t="shared" si="87"/>
        <v>408.44522321428565</v>
      </c>
      <c r="AC503" s="4">
        <f t="shared" si="88"/>
        <v>397.61896428571418</v>
      </c>
      <c r="AE503" s="4">
        <f t="shared" si="89"/>
        <v>416.31886607142849</v>
      </c>
      <c r="AF503" s="6" t="s">
        <v>9</v>
      </c>
      <c r="AG503" s="6" t="s">
        <v>9</v>
      </c>
      <c r="AI503" s="4">
        <f t="shared" si="90"/>
        <v>447.81343749999996</v>
      </c>
      <c r="AJ503" s="4">
        <f t="shared" si="91"/>
        <v>447.81343749999996</v>
      </c>
      <c r="AK503" s="4">
        <f t="shared" si="92"/>
        <v>440.92399999999992</v>
      </c>
      <c r="AM503" s="4">
        <f t="shared" si="93"/>
        <v>492.1026785714285</v>
      </c>
      <c r="AO503" s="4">
        <f t="shared" si="94"/>
        <v>467.49754464285701</v>
      </c>
      <c r="AP503" s="4">
        <f t="shared" si="95"/>
        <v>447.81343749999996</v>
      </c>
      <c r="AQ503" s="4">
        <f t="shared" si="96"/>
        <v>440.92399999999992</v>
      </c>
      <c r="AS503" s="7">
        <f t="shared" si="97"/>
        <v>477.33959821428562</v>
      </c>
      <c r="AT503" s="4">
        <f t="shared" si="98"/>
        <v>467.49754464285701</v>
      </c>
      <c r="AU503" s="4">
        <f t="shared" si="99"/>
        <v>446.82923214285705</v>
      </c>
      <c r="AW503" s="4">
        <v>0</v>
      </c>
      <c r="AX503" s="4">
        <v>0</v>
      </c>
      <c r="AY503" s="4">
        <v>0</v>
      </c>
      <c r="BA503" s="4">
        <v>285</v>
      </c>
      <c r="BB503" s="118"/>
      <c r="BC503" s="118">
        <v>252</v>
      </c>
    </row>
    <row r="504" spans="1:55">
      <c r="A504" s="1">
        <v>40613</v>
      </c>
      <c r="B504" s="1" t="str">
        <f t="shared" si="84"/>
        <v>2011-12</v>
      </c>
      <c r="D504" s="1" t="str">
        <f t="shared" si="85"/>
        <v>32011</v>
      </c>
      <c r="E504" s="4">
        <v>425</v>
      </c>
      <c r="F504" s="4">
        <v>415</v>
      </c>
      <c r="G504" s="4">
        <v>410</v>
      </c>
      <c r="H504" s="4"/>
      <c r="I504" s="4">
        <v>423</v>
      </c>
      <c r="J504" s="6" t="s">
        <v>9</v>
      </c>
      <c r="K504" s="6" t="s">
        <v>9</v>
      </c>
      <c r="L504" s="6"/>
      <c r="M504" s="4">
        <v>455</v>
      </c>
      <c r="N504" s="4">
        <v>455</v>
      </c>
      <c r="O504" s="4">
        <v>445</v>
      </c>
      <c r="P504" s="4"/>
      <c r="Q504" s="4">
        <v>500</v>
      </c>
      <c r="R504" s="4"/>
      <c r="S504" s="4">
        <v>475</v>
      </c>
      <c r="T504" s="4">
        <v>455</v>
      </c>
      <c r="U504" s="4">
        <v>445</v>
      </c>
      <c r="W504" s="4">
        <v>485</v>
      </c>
      <c r="X504" s="4">
        <v>475</v>
      </c>
      <c r="Y504" s="4">
        <v>445</v>
      </c>
      <c r="AA504" s="4">
        <f t="shared" si="86"/>
        <v>418.2872767857142</v>
      </c>
      <c r="AB504" s="4">
        <f t="shared" si="87"/>
        <v>408.44522321428565</v>
      </c>
      <c r="AC504" s="4">
        <f t="shared" si="88"/>
        <v>403.52419642857137</v>
      </c>
      <c r="AE504" s="4">
        <f t="shared" si="89"/>
        <v>416.31886607142849</v>
      </c>
      <c r="AF504" s="6" t="s">
        <v>9</v>
      </c>
      <c r="AG504" s="6" t="s">
        <v>9</v>
      </c>
      <c r="AI504" s="4">
        <f t="shared" si="90"/>
        <v>447.81343749999996</v>
      </c>
      <c r="AJ504" s="4">
        <f t="shared" si="91"/>
        <v>447.81343749999996</v>
      </c>
      <c r="AK504" s="4">
        <f t="shared" si="92"/>
        <v>437.97138392857136</v>
      </c>
      <c r="AM504" s="4">
        <f t="shared" si="93"/>
        <v>492.1026785714285</v>
      </c>
      <c r="AO504" s="4">
        <f t="shared" si="94"/>
        <v>467.49754464285701</v>
      </c>
      <c r="AP504" s="4">
        <f t="shared" si="95"/>
        <v>447.81343749999996</v>
      </c>
      <c r="AQ504" s="4">
        <f t="shared" si="96"/>
        <v>437.97138392857136</v>
      </c>
      <c r="AS504" s="7">
        <f t="shared" si="97"/>
        <v>477.33959821428562</v>
      </c>
      <c r="AT504" s="4">
        <f t="shared" si="98"/>
        <v>467.49754464285701</v>
      </c>
      <c r="AU504" s="4">
        <f t="shared" si="99"/>
        <v>437.97138392857136</v>
      </c>
      <c r="AW504" s="4">
        <v>0</v>
      </c>
      <c r="AX504" s="4">
        <v>0</v>
      </c>
      <c r="AY504" s="4">
        <v>0</v>
      </c>
      <c r="BA504" s="4">
        <v>293</v>
      </c>
      <c r="BB504" s="118"/>
      <c r="BC504" s="118">
        <v>240</v>
      </c>
    </row>
    <row r="505" spans="1:55">
      <c r="A505" s="1">
        <v>40620</v>
      </c>
      <c r="B505" s="1" t="str">
        <f t="shared" si="84"/>
        <v>2011-13</v>
      </c>
      <c r="D505" s="1" t="str">
        <f t="shared" si="85"/>
        <v>32011</v>
      </c>
      <c r="E505" s="4">
        <v>425</v>
      </c>
      <c r="F505" s="4">
        <v>415</v>
      </c>
      <c r="G505" s="4">
        <v>410</v>
      </c>
      <c r="H505" s="4"/>
      <c r="I505" s="4">
        <v>423</v>
      </c>
      <c r="J505" s="6" t="s">
        <v>9</v>
      </c>
      <c r="K505" s="6" t="s">
        <v>9</v>
      </c>
      <c r="L505" s="6"/>
      <c r="M505" s="4">
        <v>455</v>
      </c>
      <c r="N505" s="4">
        <v>455</v>
      </c>
      <c r="O505" s="4">
        <v>445</v>
      </c>
      <c r="P505" s="4"/>
      <c r="Q505" s="4">
        <v>500</v>
      </c>
      <c r="R505" s="4"/>
      <c r="S505" s="4">
        <v>475</v>
      </c>
      <c r="T505" s="4">
        <v>455</v>
      </c>
      <c r="U505" s="4">
        <v>445</v>
      </c>
      <c r="W505" s="4">
        <v>485</v>
      </c>
      <c r="X505" s="4">
        <v>475</v>
      </c>
      <c r="Y505" s="4">
        <v>445</v>
      </c>
      <c r="AA505" s="4">
        <f t="shared" si="86"/>
        <v>418.2872767857142</v>
      </c>
      <c r="AB505" s="4">
        <f t="shared" si="87"/>
        <v>408.44522321428565</v>
      </c>
      <c r="AC505" s="4">
        <f t="shared" si="88"/>
        <v>403.52419642857137</v>
      </c>
      <c r="AE505" s="4">
        <f t="shared" si="89"/>
        <v>416.31886607142849</v>
      </c>
      <c r="AF505" s="6" t="s">
        <v>9</v>
      </c>
      <c r="AG505" s="6" t="s">
        <v>9</v>
      </c>
      <c r="AI505" s="4">
        <f t="shared" si="90"/>
        <v>447.81343749999996</v>
      </c>
      <c r="AJ505" s="4">
        <f t="shared" si="91"/>
        <v>447.81343749999996</v>
      </c>
      <c r="AK505" s="4">
        <f t="shared" si="92"/>
        <v>437.97138392857136</v>
      </c>
      <c r="AM505" s="4">
        <f t="shared" si="93"/>
        <v>492.1026785714285</v>
      </c>
      <c r="AO505" s="4">
        <f t="shared" si="94"/>
        <v>467.49754464285701</v>
      </c>
      <c r="AP505" s="4">
        <f t="shared" si="95"/>
        <v>447.81343749999996</v>
      </c>
      <c r="AQ505" s="4">
        <f t="shared" si="96"/>
        <v>437.97138392857136</v>
      </c>
      <c r="AS505" s="7">
        <f t="shared" si="97"/>
        <v>477.33959821428562</v>
      </c>
      <c r="AT505" s="4">
        <f t="shared" si="98"/>
        <v>467.49754464285701</v>
      </c>
      <c r="AU505" s="4">
        <f t="shared" si="99"/>
        <v>437.97138392857136</v>
      </c>
      <c r="AW505" s="4">
        <v>0</v>
      </c>
      <c r="AX505" s="4">
        <v>0</v>
      </c>
      <c r="AY505" s="4">
        <v>0</v>
      </c>
      <c r="BA505" s="4">
        <v>293</v>
      </c>
      <c r="BB505" s="118"/>
      <c r="BC505" s="118">
        <v>240</v>
      </c>
    </row>
    <row r="506" spans="1:55">
      <c r="A506" s="1">
        <v>40627</v>
      </c>
      <c r="B506" s="1" t="str">
        <f t="shared" si="84"/>
        <v>2011-14</v>
      </c>
      <c r="D506" s="1" t="str">
        <f t="shared" si="85"/>
        <v>32011</v>
      </c>
      <c r="E506" s="4">
        <v>425</v>
      </c>
      <c r="F506" s="4">
        <v>415</v>
      </c>
      <c r="G506" s="4">
        <v>410</v>
      </c>
      <c r="H506" s="4"/>
      <c r="I506" s="4">
        <v>423</v>
      </c>
      <c r="J506" s="6" t="s">
        <v>9</v>
      </c>
      <c r="K506" s="6" t="s">
        <v>9</v>
      </c>
      <c r="L506" s="6"/>
      <c r="M506" s="4">
        <v>455</v>
      </c>
      <c r="N506" s="4">
        <v>455</v>
      </c>
      <c r="O506" s="4">
        <v>445</v>
      </c>
      <c r="P506" s="4"/>
      <c r="Q506" s="4">
        <v>500</v>
      </c>
      <c r="R506" s="4"/>
      <c r="S506" s="4">
        <v>475</v>
      </c>
      <c r="T506" s="4">
        <v>455</v>
      </c>
      <c r="U506" s="4">
        <v>445</v>
      </c>
      <c r="W506" s="4">
        <v>485</v>
      </c>
      <c r="X506" s="4">
        <v>475</v>
      </c>
      <c r="Y506" s="4">
        <v>445</v>
      </c>
      <c r="AA506" s="4">
        <f t="shared" si="86"/>
        <v>418.2872767857142</v>
      </c>
      <c r="AB506" s="4">
        <f t="shared" si="87"/>
        <v>408.44522321428565</v>
      </c>
      <c r="AC506" s="4">
        <f t="shared" si="88"/>
        <v>403.52419642857137</v>
      </c>
      <c r="AE506" s="4">
        <f t="shared" si="89"/>
        <v>416.31886607142849</v>
      </c>
      <c r="AF506" s="6" t="s">
        <v>9</v>
      </c>
      <c r="AG506" s="6" t="s">
        <v>9</v>
      </c>
      <c r="AI506" s="4">
        <f t="shared" si="90"/>
        <v>447.81343749999996</v>
      </c>
      <c r="AJ506" s="4">
        <f t="shared" si="91"/>
        <v>447.81343749999996</v>
      </c>
      <c r="AK506" s="4">
        <f t="shared" si="92"/>
        <v>437.97138392857136</v>
      </c>
      <c r="AM506" s="4">
        <f t="shared" si="93"/>
        <v>492.1026785714285</v>
      </c>
      <c r="AO506" s="4">
        <f t="shared" si="94"/>
        <v>467.49754464285701</v>
      </c>
      <c r="AP506" s="4">
        <f t="shared" si="95"/>
        <v>447.81343749999996</v>
      </c>
      <c r="AQ506" s="4">
        <f t="shared" si="96"/>
        <v>437.97138392857136</v>
      </c>
      <c r="AS506" s="7">
        <f t="shared" si="97"/>
        <v>477.33959821428562</v>
      </c>
      <c r="AT506" s="4">
        <f t="shared" si="98"/>
        <v>467.49754464285701</v>
      </c>
      <c r="AU506" s="4">
        <f t="shared" si="99"/>
        <v>437.97138392857136</v>
      </c>
      <c r="AW506" s="4">
        <v>0</v>
      </c>
      <c r="AX506" s="4">
        <v>0</v>
      </c>
      <c r="AY506" s="4">
        <v>0</v>
      </c>
      <c r="BA506" s="4">
        <v>285</v>
      </c>
      <c r="BB506" s="118"/>
      <c r="BC506" s="118">
        <v>240</v>
      </c>
    </row>
    <row r="507" spans="1:55">
      <c r="A507" s="1">
        <v>40634</v>
      </c>
      <c r="B507" s="1" t="str">
        <f t="shared" si="84"/>
        <v>2011-15</v>
      </c>
      <c r="D507" s="1" t="str">
        <f t="shared" si="85"/>
        <v>42011</v>
      </c>
      <c r="E507" s="4">
        <v>425</v>
      </c>
      <c r="F507" s="4">
        <v>415</v>
      </c>
      <c r="G507" s="4">
        <v>410</v>
      </c>
      <c r="H507" s="4"/>
      <c r="I507" s="4">
        <v>423</v>
      </c>
      <c r="J507" s="6" t="s">
        <v>9</v>
      </c>
      <c r="K507" s="6" t="s">
        <v>9</v>
      </c>
      <c r="L507" s="6"/>
      <c r="M507" s="4">
        <v>455</v>
      </c>
      <c r="N507" s="4">
        <v>455</v>
      </c>
      <c r="O507" s="4">
        <v>445</v>
      </c>
      <c r="P507" s="4"/>
      <c r="Q507" s="4">
        <v>500</v>
      </c>
      <c r="R507" s="4"/>
      <c r="S507" s="4">
        <v>475</v>
      </c>
      <c r="T507" s="4">
        <v>455</v>
      </c>
      <c r="U507" s="4">
        <v>445</v>
      </c>
      <c r="W507" s="4">
        <v>485</v>
      </c>
      <c r="X507" s="4">
        <v>475</v>
      </c>
      <c r="Y507" s="4">
        <v>445</v>
      </c>
      <c r="AA507" s="4">
        <f t="shared" si="86"/>
        <v>418.2872767857142</v>
      </c>
      <c r="AB507" s="4">
        <f t="shared" si="87"/>
        <v>408.44522321428565</v>
      </c>
      <c r="AC507" s="4">
        <f t="shared" si="88"/>
        <v>403.52419642857137</v>
      </c>
      <c r="AE507" s="4">
        <f t="shared" si="89"/>
        <v>416.31886607142849</v>
      </c>
      <c r="AF507" s="6" t="s">
        <v>9</v>
      </c>
      <c r="AG507" s="6" t="s">
        <v>9</v>
      </c>
      <c r="AI507" s="4">
        <f t="shared" si="90"/>
        <v>447.81343749999996</v>
      </c>
      <c r="AJ507" s="4">
        <f t="shared" si="91"/>
        <v>447.81343749999996</v>
      </c>
      <c r="AK507" s="4">
        <f t="shared" si="92"/>
        <v>437.97138392857136</v>
      </c>
      <c r="AM507" s="4">
        <f t="shared" si="93"/>
        <v>492.1026785714285</v>
      </c>
      <c r="AO507" s="4">
        <f t="shared" si="94"/>
        <v>467.49754464285701</v>
      </c>
      <c r="AP507" s="4">
        <f t="shared" si="95"/>
        <v>447.81343749999996</v>
      </c>
      <c r="AQ507" s="4">
        <f t="shared" si="96"/>
        <v>437.97138392857136</v>
      </c>
      <c r="AS507" s="7">
        <f t="shared" si="97"/>
        <v>477.33959821428562</v>
      </c>
      <c r="AT507" s="4">
        <f t="shared" si="98"/>
        <v>467.49754464285701</v>
      </c>
      <c r="AU507" s="4">
        <f t="shared" si="99"/>
        <v>437.97138392857136</v>
      </c>
      <c r="AW507" s="4">
        <v>0</v>
      </c>
      <c r="AX507" s="4">
        <v>0</v>
      </c>
      <c r="AY507" s="4">
        <v>0</v>
      </c>
      <c r="BA507" s="4">
        <v>285</v>
      </c>
      <c r="BB507" s="118"/>
      <c r="BC507" s="118">
        <v>240</v>
      </c>
    </row>
    <row r="508" spans="1:55">
      <c r="A508" s="1">
        <v>40641</v>
      </c>
      <c r="B508" s="1" t="str">
        <f t="shared" si="84"/>
        <v>2011-16</v>
      </c>
      <c r="D508" s="1" t="str">
        <f t="shared" si="85"/>
        <v>42011</v>
      </c>
      <c r="E508" s="4">
        <v>425</v>
      </c>
      <c r="F508" s="4">
        <v>412</v>
      </c>
      <c r="G508" s="4">
        <v>410</v>
      </c>
      <c r="H508" s="4"/>
      <c r="I508" s="4">
        <v>423</v>
      </c>
      <c r="J508" s="6" t="s">
        <v>9</v>
      </c>
      <c r="K508" s="6" t="s">
        <v>9</v>
      </c>
      <c r="L508" s="6"/>
      <c r="M508" s="4">
        <v>455</v>
      </c>
      <c r="N508" s="4">
        <v>455</v>
      </c>
      <c r="O508" s="4">
        <v>441</v>
      </c>
      <c r="P508" s="4"/>
      <c r="Q508" s="4">
        <v>510</v>
      </c>
      <c r="R508" s="4"/>
      <c r="S508" s="4">
        <v>485</v>
      </c>
      <c r="T508" s="4">
        <v>463</v>
      </c>
      <c r="U508" s="4">
        <v>445</v>
      </c>
      <c r="W508" s="4">
        <v>495</v>
      </c>
      <c r="X508" s="4">
        <v>491</v>
      </c>
      <c r="Y508" s="4">
        <v>445</v>
      </c>
      <c r="AA508" s="4">
        <f t="shared" si="86"/>
        <v>418.2872767857142</v>
      </c>
      <c r="AB508" s="4">
        <f t="shared" si="87"/>
        <v>405.49260714285708</v>
      </c>
      <c r="AC508" s="4">
        <f t="shared" si="88"/>
        <v>403.52419642857137</v>
      </c>
      <c r="AE508" s="4">
        <f t="shared" si="89"/>
        <v>416.31886607142849</v>
      </c>
      <c r="AF508" s="6" t="s">
        <v>9</v>
      </c>
      <c r="AG508" s="6" t="s">
        <v>9</v>
      </c>
      <c r="AI508" s="4">
        <f t="shared" si="90"/>
        <v>447.81343749999996</v>
      </c>
      <c r="AJ508" s="4">
        <f t="shared" si="91"/>
        <v>447.81343749999996</v>
      </c>
      <c r="AK508" s="4">
        <f t="shared" si="92"/>
        <v>434.03456249999994</v>
      </c>
      <c r="AM508" s="4">
        <f t="shared" si="93"/>
        <v>501.94473214285705</v>
      </c>
      <c r="AO508" s="4">
        <f t="shared" si="94"/>
        <v>477.33959821428562</v>
      </c>
      <c r="AP508" s="4">
        <f t="shared" si="95"/>
        <v>455.68708035714275</v>
      </c>
      <c r="AQ508" s="4">
        <f t="shared" si="96"/>
        <v>437.97138392857136</v>
      </c>
      <c r="AS508" s="7">
        <f t="shared" si="97"/>
        <v>487.18165178571417</v>
      </c>
      <c r="AT508" s="4">
        <f t="shared" si="98"/>
        <v>483.2448303571428</v>
      </c>
      <c r="AU508" s="4">
        <f t="shared" si="99"/>
        <v>437.97138392857136</v>
      </c>
      <c r="AW508" s="4">
        <v>0</v>
      </c>
      <c r="AX508" s="4">
        <v>0</v>
      </c>
      <c r="AY508" s="4">
        <v>0</v>
      </c>
      <c r="BA508" s="4">
        <v>285</v>
      </c>
      <c r="BB508" s="118"/>
      <c r="BC508" s="118">
        <v>240</v>
      </c>
    </row>
    <row r="509" spans="1:55">
      <c r="A509" s="1">
        <v>40648</v>
      </c>
      <c r="B509" s="1" t="str">
        <f t="shared" si="84"/>
        <v>2011-17</v>
      </c>
      <c r="D509" s="1" t="str">
        <f t="shared" si="85"/>
        <v>42011</v>
      </c>
      <c r="E509" s="4">
        <v>425</v>
      </c>
      <c r="F509" s="4">
        <v>410</v>
      </c>
      <c r="G509" s="4">
        <v>401</v>
      </c>
      <c r="H509" s="4"/>
      <c r="I509" s="4">
        <v>423</v>
      </c>
      <c r="J509" s="6" t="s">
        <v>9</v>
      </c>
      <c r="K509" s="6" t="s">
        <v>9</v>
      </c>
      <c r="L509" s="6"/>
      <c r="M509" s="4">
        <v>455</v>
      </c>
      <c r="N509" s="4">
        <v>455</v>
      </c>
      <c r="O509" s="4">
        <v>440</v>
      </c>
      <c r="P509" s="4"/>
      <c r="Q509" s="4">
        <v>510</v>
      </c>
      <c r="R509" s="4"/>
      <c r="S509" s="4">
        <v>485</v>
      </c>
      <c r="T509" s="4">
        <v>465</v>
      </c>
      <c r="U509" s="4">
        <v>445</v>
      </c>
      <c r="W509" s="4">
        <v>495</v>
      </c>
      <c r="X509" s="4">
        <v>495</v>
      </c>
      <c r="Y509" s="4">
        <v>445</v>
      </c>
      <c r="AA509" s="4">
        <f t="shared" si="86"/>
        <v>418.2872767857142</v>
      </c>
      <c r="AB509" s="4">
        <f t="shared" si="87"/>
        <v>403.52419642857137</v>
      </c>
      <c r="AC509" s="4">
        <f t="shared" si="88"/>
        <v>394.66634821428562</v>
      </c>
      <c r="AE509" s="4">
        <f t="shared" si="89"/>
        <v>416.31886607142849</v>
      </c>
      <c r="AF509" s="6" t="s">
        <v>9</v>
      </c>
      <c r="AG509" s="6" t="s">
        <v>9</v>
      </c>
      <c r="AI509" s="4">
        <f t="shared" si="90"/>
        <v>447.81343749999996</v>
      </c>
      <c r="AJ509" s="4">
        <f t="shared" si="91"/>
        <v>447.81343749999996</v>
      </c>
      <c r="AK509" s="4">
        <f t="shared" si="92"/>
        <v>433.05035714285708</v>
      </c>
      <c r="AM509" s="4">
        <f t="shared" si="93"/>
        <v>501.94473214285705</v>
      </c>
      <c r="AO509" s="4">
        <f t="shared" si="94"/>
        <v>477.33959821428562</v>
      </c>
      <c r="AP509" s="4">
        <f t="shared" si="95"/>
        <v>457.65549107142846</v>
      </c>
      <c r="AQ509" s="4">
        <f t="shared" si="96"/>
        <v>437.97138392857136</v>
      </c>
      <c r="AS509" s="7">
        <f t="shared" si="97"/>
        <v>487.18165178571417</v>
      </c>
      <c r="AT509" s="4">
        <f t="shared" si="98"/>
        <v>487.18165178571417</v>
      </c>
      <c r="AU509" s="4">
        <f t="shared" si="99"/>
        <v>437.97138392857136</v>
      </c>
      <c r="AW509" s="4">
        <v>0</v>
      </c>
      <c r="AX509" s="4">
        <v>0</v>
      </c>
      <c r="AY509" s="4">
        <v>0</v>
      </c>
      <c r="BA509" s="4">
        <v>285</v>
      </c>
      <c r="BB509" s="118"/>
      <c r="BC509" s="118">
        <v>240</v>
      </c>
    </row>
    <row r="510" spans="1:55">
      <c r="A510" s="1">
        <v>40655</v>
      </c>
      <c r="B510" s="1" t="str">
        <f t="shared" si="84"/>
        <v>2011-18</v>
      </c>
      <c r="D510" s="1" t="str">
        <f t="shared" si="85"/>
        <v>42011</v>
      </c>
      <c r="E510" s="4">
        <v>425</v>
      </c>
      <c r="F510" s="4">
        <v>410</v>
      </c>
      <c r="G510" s="4">
        <v>395</v>
      </c>
      <c r="H510" s="4"/>
      <c r="I510" s="4">
        <v>423</v>
      </c>
      <c r="J510" s="6" t="s">
        <v>9</v>
      </c>
      <c r="K510" s="6" t="s">
        <v>9</v>
      </c>
      <c r="L510" s="6"/>
      <c r="M510" s="4">
        <v>455</v>
      </c>
      <c r="N510" s="4">
        <v>455</v>
      </c>
      <c r="O510" s="4">
        <v>440</v>
      </c>
      <c r="P510" s="4"/>
      <c r="Q510" s="4">
        <v>510</v>
      </c>
      <c r="R510" s="4"/>
      <c r="S510" s="4">
        <v>485</v>
      </c>
      <c r="T510" s="4">
        <v>465</v>
      </c>
      <c r="U510" s="4">
        <v>445</v>
      </c>
      <c r="W510" s="4">
        <v>495</v>
      </c>
      <c r="X510" s="4">
        <v>495</v>
      </c>
      <c r="Y510" s="4">
        <v>445</v>
      </c>
      <c r="AA510" s="4">
        <f t="shared" si="86"/>
        <v>418.2872767857142</v>
      </c>
      <c r="AB510" s="4">
        <f t="shared" si="87"/>
        <v>403.52419642857137</v>
      </c>
      <c r="AC510" s="4">
        <f t="shared" si="88"/>
        <v>388.76111607142849</v>
      </c>
      <c r="AE510" s="4">
        <f t="shared" si="89"/>
        <v>416.31886607142849</v>
      </c>
      <c r="AF510" s="6" t="s">
        <v>9</v>
      </c>
      <c r="AG510" s="6" t="s">
        <v>9</v>
      </c>
      <c r="AI510" s="4">
        <f t="shared" si="90"/>
        <v>447.81343749999996</v>
      </c>
      <c r="AJ510" s="4">
        <f t="shared" si="91"/>
        <v>447.81343749999996</v>
      </c>
      <c r="AK510" s="4">
        <f t="shared" si="92"/>
        <v>433.05035714285708</v>
      </c>
      <c r="AM510" s="4">
        <f t="shared" si="93"/>
        <v>501.94473214285705</v>
      </c>
      <c r="AO510" s="4">
        <f t="shared" si="94"/>
        <v>477.33959821428562</v>
      </c>
      <c r="AP510" s="4">
        <f t="shared" si="95"/>
        <v>457.65549107142846</v>
      </c>
      <c r="AQ510" s="4">
        <f t="shared" si="96"/>
        <v>437.97138392857136</v>
      </c>
      <c r="AS510" s="7">
        <f t="shared" si="97"/>
        <v>487.18165178571417</v>
      </c>
      <c r="AT510" s="4">
        <f t="shared" si="98"/>
        <v>487.18165178571417</v>
      </c>
      <c r="AU510" s="4">
        <f t="shared" si="99"/>
        <v>437.97138392857136</v>
      </c>
      <c r="AW510" s="4">
        <v>0</v>
      </c>
      <c r="AX510" s="4">
        <v>0</v>
      </c>
      <c r="AY510" s="4">
        <v>0</v>
      </c>
      <c r="BA510" s="4">
        <v>285</v>
      </c>
      <c r="BB510" s="118"/>
      <c r="BC510" s="118">
        <v>240</v>
      </c>
    </row>
    <row r="511" spans="1:55">
      <c r="A511" s="1">
        <v>40662</v>
      </c>
      <c r="B511" s="1" t="str">
        <f t="shared" si="84"/>
        <v>2011-19</v>
      </c>
      <c r="D511" s="1" t="str">
        <f t="shared" si="85"/>
        <v>42011</v>
      </c>
      <c r="E511" s="4">
        <v>425</v>
      </c>
      <c r="F511" s="4">
        <v>410</v>
      </c>
      <c r="G511" s="4">
        <v>395</v>
      </c>
      <c r="H511" s="4"/>
      <c r="I511" s="4">
        <v>423</v>
      </c>
      <c r="J511" s="6" t="s">
        <v>9</v>
      </c>
      <c r="K511" s="6" t="s">
        <v>9</v>
      </c>
      <c r="L511" s="6"/>
      <c r="M511" s="4">
        <v>455</v>
      </c>
      <c r="N511" s="4">
        <v>455</v>
      </c>
      <c r="O511" s="4">
        <v>440</v>
      </c>
      <c r="P511" s="4"/>
      <c r="Q511" s="4">
        <v>510</v>
      </c>
      <c r="R511" s="4"/>
      <c r="S511" s="4">
        <v>485</v>
      </c>
      <c r="T511" s="4">
        <v>465</v>
      </c>
      <c r="U511" s="4">
        <v>445</v>
      </c>
      <c r="W511" s="4">
        <v>495</v>
      </c>
      <c r="X511" s="4">
        <v>495</v>
      </c>
      <c r="Y511" s="4">
        <v>445</v>
      </c>
      <c r="AA511" s="4">
        <f t="shared" si="86"/>
        <v>418.2872767857142</v>
      </c>
      <c r="AB511" s="4">
        <f t="shared" si="87"/>
        <v>403.52419642857137</v>
      </c>
      <c r="AC511" s="4">
        <f t="shared" si="88"/>
        <v>388.76111607142849</v>
      </c>
      <c r="AE511" s="4">
        <f t="shared" si="89"/>
        <v>416.31886607142849</v>
      </c>
      <c r="AF511" s="6" t="s">
        <v>9</v>
      </c>
      <c r="AG511" s="6" t="s">
        <v>9</v>
      </c>
      <c r="AI511" s="4">
        <f t="shared" si="90"/>
        <v>447.81343749999996</v>
      </c>
      <c r="AJ511" s="4">
        <f t="shared" si="91"/>
        <v>447.81343749999996</v>
      </c>
      <c r="AK511" s="4">
        <f t="shared" si="92"/>
        <v>433.05035714285708</v>
      </c>
      <c r="AM511" s="4">
        <f t="shared" si="93"/>
        <v>501.94473214285705</v>
      </c>
      <c r="AO511" s="4">
        <f t="shared" si="94"/>
        <v>477.33959821428562</v>
      </c>
      <c r="AP511" s="4">
        <f t="shared" si="95"/>
        <v>457.65549107142846</v>
      </c>
      <c r="AQ511" s="4">
        <f t="shared" si="96"/>
        <v>437.97138392857136</v>
      </c>
      <c r="AS511" s="7">
        <f t="shared" si="97"/>
        <v>487.18165178571417</v>
      </c>
      <c r="AT511" s="4">
        <f t="shared" si="98"/>
        <v>487.18165178571417</v>
      </c>
      <c r="AU511" s="4">
        <f t="shared" si="99"/>
        <v>437.97138392857136</v>
      </c>
      <c r="AW511" s="4">
        <v>0</v>
      </c>
      <c r="AX511" s="4">
        <v>0</v>
      </c>
      <c r="AY511" s="4">
        <v>0</v>
      </c>
      <c r="BA511" s="4">
        <v>285</v>
      </c>
      <c r="BB511" s="118"/>
      <c r="BC511" s="118">
        <v>240</v>
      </c>
    </row>
    <row r="512" spans="1:55">
      <c r="A512" s="1">
        <v>40669</v>
      </c>
      <c r="B512" s="1" t="str">
        <f t="shared" si="84"/>
        <v>2011-20</v>
      </c>
      <c r="D512" s="1" t="str">
        <f t="shared" si="85"/>
        <v>52011</v>
      </c>
      <c r="E512" s="4">
        <v>417</v>
      </c>
      <c r="F512" s="4">
        <v>403</v>
      </c>
      <c r="G512" s="4">
        <v>404</v>
      </c>
      <c r="H512" s="4"/>
      <c r="I512" s="4">
        <v>415</v>
      </c>
      <c r="J512" s="6" t="s">
        <v>9</v>
      </c>
      <c r="K512" s="6" t="s">
        <v>9</v>
      </c>
      <c r="L512" s="6"/>
      <c r="M512" s="4">
        <v>447</v>
      </c>
      <c r="N512" s="4">
        <v>443</v>
      </c>
      <c r="O512" s="4">
        <v>437</v>
      </c>
      <c r="P512" s="4"/>
      <c r="Q512" s="4">
        <v>506</v>
      </c>
      <c r="R512" s="4"/>
      <c r="S512" s="4">
        <v>482</v>
      </c>
      <c r="T512" s="4">
        <v>465</v>
      </c>
      <c r="U512" s="4">
        <v>445</v>
      </c>
      <c r="W512" s="4">
        <v>493</v>
      </c>
      <c r="X512" s="4">
        <v>495</v>
      </c>
      <c r="Y512" s="4">
        <v>445</v>
      </c>
      <c r="AA512" s="4">
        <f t="shared" si="86"/>
        <v>410.41363392857136</v>
      </c>
      <c r="AB512" s="4">
        <f t="shared" si="87"/>
        <v>396.63475892857133</v>
      </c>
      <c r="AC512" s="4">
        <f t="shared" si="88"/>
        <v>397.61896428571418</v>
      </c>
      <c r="AE512" s="4">
        <f t="shared" si="89"/>
        <v>408.44522321428565</v>
      </c>
      <c r="AF512" s="6" t="s">
        <v>9</v>
      </c>
      <c r="AG512" s="6" t="s">
        <v>9</v>
      </c>
      <c r="AI512" s="4">
        <f t="shared" si="90"/>
        <v>439.93979464285707</v>
      </c>
      <c r="AJ512" s="4">
        <f t="shared" si="91"/>
        <v>436.00297321428565</v>
      </c>
      <c r="AK512" s="4">
        <f t="shared" si="92"/>
        <v>430.09774107142852</v>
      </c>
      <c r="AM512" s="4">
        <f t="shared" si="93"/>
        <v>498.00791071428557</v>
      </c>
      <c r="AO512" s="4">
        <f t="shared" si="94"/>
        <v>474.38698214285705</v>
      </c>
      <c r="AP512" s="4">
        <f t="shared" si="95"/>
        <v>457.65549107142846</v>
      </c>
      <c r="AQ512" s="4">
        <f t="shared" si="96"/>
        <v>437.97138392857136</v>
      </c>
      <c r="AS512" s="7">
        <f t="shared" si="97"/>
        <v>485.21324107142846</v>
      </c>
      <c r="AT512" s="4">
        <f t="shared" si="98"/>
        <v>487.18165178571417</v>
      </c>
      <c r="AU512" s="4">
        <f t="shared" si="99"/>
        <v>437.97138392857136</v>
      </c>
      <c r="AW512" s="4">
        <v>0</v>
      </c>
      <c r="AX512" s="4">
        <v>0</v>
      </c>
      <c r="AY512" s="4">
        <v>0</v>
      </c>
      <c r="BA512" s="4">
        <v>285</v>
      </c>
      <c r="BB512" s="118"/>
      <c r="BC512" s="118">
        <v>256</v>
      </c>
    </row>
    <row r="513" spans="1:55">
      <c r="A513" s="1">
        <v>40676</v>
      </c>
      <c r="B513" s="1" t="str">
        <f t="shared" si="84"/>
        <v>2011-21</v>
      </c>
      <c r="D513" s="1" t="str">
        <f t="shared" si="85"/>
        <v>52011</v>
      </c>
      <c r="E513" s="4">
        <v>405</v>
      </c>
      <c r="F513" s="4">
        <v>395</v>
      </c>
      <c r="G513" s="4">
        <v>410</v>
      </c>
      <c r="H513" s="4"/>
      <c r="I513" s="4">
        <v>403</v>
      </c>
      <c r="J513" s="6" t="s">
        <v>9</v>
      </c>
      <c r="K513" s="6" t="s">
        <v>9</v>
      </c>
      <c r="L513" s="6"/>
      <c r="M513" s="4">
        <v>435</v>
      </c>
      <c r="N513" s="4">
        <v>435</v>
      </c>
      <c r="O513" s="4">
        <v>435</v>
      </c>
      <c r="P513" s="4"/>
      <c r="Q513" s="4">
        <v>500</v>
      </c>
      <c r="R513" s="4"/>
      <c r="S513" s="4">
        <v>480</v>
      </c>
      <c r="T513" s="4">
        <v>465</v>
      </c>
      <c r="U513" s="4">
        <v>445</v>
      </c>
      <c r="W513" s="4">
        <v>490</v>
      </c>
      <c r="X513" s="4">
        <v>495</v>
      </c>
      <c r="Y513" s="4">
        <v>445</v>
      </c>
      <c r="AA513" s="4">
        <f t="shared" si="86"/>
        <v>398.6031696428571</v>
      </c>
      <c r="AB513" s="4">
        <f t="shared" si="87"/>
        <v>388.76111607142849</v>
      </c>
      <c r="AC513" s="4">
        <f t="shared" si="88"/>
        <v>403.52419642857137</v>
      </c>
      <c r="AE513" s="4">
        <f t="shared" si="89"/>
        <v>396.63475892857133</v>
      </c>
      <c r="AF513" s="6" t="s">
        <v>9</v>
      </c>
      <c r="AG513" s="6" t="s">
        <v>9</v>
      </c>
      <c r="AI513" s="4">
        <f t="shared" si="90"/>
        <v>428.12933035714281</v>
      </c>
      <c r="AJ513" s="4">
        <f t="shared" si="91"/>
        <v>428.12933035714281</v>
      </c>
      <c r="AK513" s="4">
        <f t="shared" si="92"/>
        <v>428.12933035714281</v>
      </c>
      <c r="AM513" s="4">
        <f t="shared" si="93"/>
        <v>492.1026785714285</v>
      </c>
      <c r="AO513" s="4">
        <f t="shared" si="94"/>
        <v>472.41857142857134</v>
      </c>
      <c r="AP513" s="4">
        <f t="shared" si="95"/>
        <v>457.65549107142846</v>
      </c>
      <c r="AQ513" s="4">
        <f t="shared" si="96"/>
        <v>437.97138392857136</v>
      </c>
      <c r="AS513" s="7">
        <f t="shared" si="97"/>
        <v>482.26062499999995</v>
      </c>
      <c r="AT513" s="4">
        <f t="shared" si="98"/>
        <v>487.18165178571417</v>
      </c>
      <c r="AU513" s="4">
        <f t="shared" si="99"/>
        <v>437.97138392857136</v>
      </c>
      <c r="AW513" s="4">
        <v>0</v>
      </c>
      <c r="AX513" s="4">
        <v>0</v>
      </c>
      <c r="AY513" s="4">
        <v>0</v>
      </c>
      <c r="BA513" s="4">
        <v>285</v>
      </c>
      <c r="BB513" s="118"/>
      <c r="BC513" s="118">
        <v>280</v>
      </c>
    </row>
    <row r="514" spans="1:55">
      <c r="A514" s="1">
        <v>40683</v>
      </c>
      <c r="B514" s="1" t="str">
        <f t="shared" si="84"/>
        <v>2011-22</v>
      </c>
      <c r="D514" s="1" t="str">
        <f t="shared" si="85"/>
        <v>52011</v>
      </c>
      <c r="E514" s="4">
        <v>405</v>
      </c>
      <c r="F514" s="4">
        <v>395</v>
      </c>
      <c r="G514" s="4">
        <v>410</v>
      </c>
      <c r="H514" s="4"/>
      <c r="I514" s="4">
        <v>403</v>
      </c>
      <c r="J514" s="6" t="s">
        <v>9</v>
      </c>
      <c r="K514" s="6" t="s">
        <v>9</v>
      </c>
      <c r="L514" s="6"/>
      <c r="M514" s="4">
        <v>435</v>
      </c>
      <c r="N514" s="4">
        <v>435</v>
      </c>
      <c r="O514" s="4">
        <v>435</v>
      </c>
      <c r="P514" s="4"/>
      <c r="Q514" s="4">
        <v>500</v>
      </c>
      <c r="R514" s="4"/>
      <c r="S514" s="4">
        <v>480</v>
      </c>
      <c r="T514" s="4">
        <v>465</v>
      </c>
      <c r="U514" s="4">
        <v>445</v>
      </c>
      <c r="W514" s="4">
        <v>490</v>
      </c>
      <c r="X514" s="4">
        <v>495</v>
      </c>
      <c r="Y514" s="4">
        <v>445</v>
      </c>
      <c r="AA514" s="4">
        <f t="shared" si="86"/>
        <v>398.6031696428571</v>
      </c>
      <c r="AB514" s="4">
        <f t="shared" si="87"/>
        <v>388.76111607142849</v>
      </c>
      <c r="AC514" s="4">
        <f t="shared" si="88"/>
        <v>403.52419642857137</v>
      </c>
      <c r="AE514" s="4">
        <f t="shared" si="89"/>
        <v>396.63475892857133</v>
      </c>
      <c r="AF514" s="6" t="s">
        <v>9</v>
      </c>
      <c r="AG514" s="6" t="s">
        <v>9</v>
      </c>
      <c r="AI514" s="4">
        <f t="shared" si="90"/>
        <v>428.12933035714281</v>
      </c>
      <c r="AJ514" s="4">
        <f t="shared" si="91"/>
        <v>428.12933035714281</v>
      </c>
      <c r="AK514" s="4">
        <f t="shared" si="92"/>
        <v>428.12933035714281</v>
      </c>
      <c r="AM514" s="4">
        <f t="shared" si="93"/>
        <v>492.1026785714285</v>
      </c>
      <c r="AO514" s="4">
        <f t="shared" si="94"/>
        <v>472.41857142857134</v>
      </c>
      <c r="AP514" s="4">
        <f t="shared" si="95"/>
        <v>457.65549107142846</v>
      </c>
      <c r="AQ514" s="4">
        <f t="shared" si="96"/>
        <v>437.97138392857136</v>
      </c>
      <c r="AS514" s="7">
        <f t="shared" si="97"/>
        <v>482.26062499999995</v>
      </c>
      <c r="AT514" s="4">
        <f t="shared" si="98"/>
        <v>487.18165178571417</v>
      </c>
      <c r="AU514" s="4">
        <f t="shared" si="99"/>
        <v>437.97138392857136</v>
      </c>
      <c r="AW514" s="4">
        <v>0</v>
      </c>
      <c r="AX514" s="4">
        <v>0</v>
      </c>
      <c r="AY514" s="4">
        <v>0</v>
      </c>
      <c r="BA514" s="4">
        <v>285</v>
      </c>
      <c r="BB514" s="118"/>
      <c r="BC514" s="118">
        <v>280</v>
      </c>
    </row>
    <row r="515" spans="1:55">
      <c r="A515" s="1">
        <v>40690</v>
      </c>
      <c r="B515" s="1" t="str">
        <f t="shared" si="84"/>
        <v>2011-23</v>
      </c>
      <c r="D515" s="1" t="str">
        <f t="shared" si="85"/>
        <v>52011</v>
      </c>
      <c r="E515" s="4">
        <v>405</v>
      </c>
      <c r="F515" s="4">
        <v>395</v>
      </c>
      <c r="G515" s="4">
        <v>410</v>
      </c>
      <c r="H515" s="4"/>
      <c r="I515" s="4">
        <v>403</v>
      </c>
      <c r="J515" s="6" t="s">
        <v>9</v>
      </c>
      <c r="K515" s="6" t="s">
        <v>9</v>
      </c>
      <c r="L515" s="6"/>
      <c r="M515" s="4">
        <v>435</v>
      </c>
      <c r="N515" s="4">
        <v>435</v>
      </c>
      <c r="O515" s="4">
        <v>435</v>
      </c>
      <c r="P515" s="4"/>
      <c r="Q515" s="4">
        <v>500</v>
      </c>
      <c r="R515" s="4"/>
      <c r="S515" s="4">
        <v>480</v>
      </c>
      <c r="T515" s="4">
        <v>465</v>
      </c>
      <c r="U515" s="4">
        <v>445</v>
      </c>
      <c r="W515" s="4">
        <v>490</v>
      </c>
      <c r="X515" s="4">
        <v>495</v>
      </c>
      <c r="Y515" s="4">
        <v>445</v>
      </c>
      <c r="AA515" s="4">
        <f t="shared" si="86"/>
        <v>398.6031696428571</v>
      </c>
      <c r="AB515" s="4">
        <f t="shared" si="87"/>
        <v>388.76111607142849</v>
      </c>
      <c r="AC515" s="4">
        <f t="shared" si="88"/>
        <v>403.52419642857137</v>
      </c>
      <c r="AE515" s="4">
        <f t="shared" si="89"/>
        <v>396.63475892857133</v>
      </c>
      <c r="AF515" s="6" t="s">
        <v>9</v>
      </c>
      <c r="AG515" s="6" t="s">
        <v>9</v>
      </c>
      <c r="AI515" s="4">
        <f t="shared" si="90"/>
        <v>428.12933035714281</v>
      </c>
      <c r="AJ515" s="4">
        <f t="shared" si="91"/>
        <v>428.12933035714281</v>
      </c>
      <c r="AK515" s="4">
        <f t="shared" si="92"/>
        <v>428.12933035714281</v>
      </c>
      <c r="AM515" s="4">
        <f t="shared" si="93"/>
        <v>492.1026785714285</v>
      </c>
      <c r="AO515" s="4">
        <f t="shared" si="94"/>
        <v>472.41857142857134</v>
      </c>
      <c r="AP515" s="4">
        <f t="shared" si="95"/>
        <v>457.65549107142846</v>
      </c>
      <c r="AQ515" s="4">
        <f t="shared" si="96"/>
        <v>437.97138392857136</v>
      </c>
      <c r="AS515" s="7">
        <f t="shared" si="97"/>
        <v>482.26062499999995</v>
      </c>
      <c r="AT515" s="4">
        <f t="shared" si="98"/>
        <v>487.18165178571417</v>
      </c>
      <c r="AU515" s="4">
        <f t="shared" si="99"/>
        <v>437.97138392857136</v>
      </c>
      <c r="AW515" s="4">
        <v>0</v>
      </c>
      <c r="AX515" s="4">
        <v>0</v>
      </c>
      <c r="AY515" s="4">
        <v>0</v>
      </c>
      <c r="BA515" s="4">
        <v>285</v>
      </c>
      <c r="BB515" s="118"/>
      <c r="BC515" s="118">
        <v>280</v>
      </c>
    </row>
    <row r="516" spans="1:55">
      <c r="A516" s="1">
        <v>40697</v>
      </c>
      <c r="B516" s="1" t="str">
        <f t="shared" si="84"/>
        <v>2011-24</v>
      </c>
      <c r="D516" s="1" t="str">
        <f t="shared" si="85"/>
        <v>62011</v>
      </c>
      <c r="E516" s="4">
        <v>412.5</v>
      </c>
      <c r="F516" s="4">
        <v>400</v>
      </c>
      <c r="G516" s="4">
        <v>411.25</v>
      </c>
      <c r="H516" s="4"/>
      <c r="I516" s="4">
        <v>410.5</v>
      </c>
      <c r="J516" s="6" t="s">
        <v>9</v>
      </c>
      <c r="K516" s="6" t="s">
        <v>9</v>
      </c>
      <c r="L516" s="6"/>
      <c r="M516" s="4">
        <v>442.5</v>
      </c>
      <c r="N516" s="4">
        <v>445</v>
      </c>
      <c r="O516" s="4">
        <v>440</v>
      </c>
      <c r="P516" s="4"/>
      <c r="Q516" s="4">
        <v>505</v>
      </c>
      <c r="R516" s="4"/>
      <c r="S516" s="4">
        <v>490</v>
      </c>
      <c r="T516" s="4">
        <v>470</v>
      </c>
      <c r="U516" s="4">
        <v>445</v>
      </c>
      <c r="W516" s="4">
        <v>500</v>
      </c>
      <c r="X516" s="4">
        <v>500</v>
      </c>
      <c r="Y516" s="4">
        <v>445</v>
      </c>
      <c r="AA516" s="4">
        <f t="shared" si="86"/>
        <v>405.98470982142851</v>
      </c>
      <c r="AB516" s="4">
        <f t="shared" si="87"/>
        <v>393.68214285714282</v>
      </c>
      <c r="AC516" s="4">
        <f t="shared" si="88"/>
        <v>404.75445312499994</v>
      </c>
      <c r="AE516" s="4">
        <f t="shared" si="89"/>
        <v>404.0162991071428</v>
      </c>
      <c r="AF516" s="6" t="s">
        <v>9</v>
      </c>
      <c r="AG516" s="6" t="s">
        <v>9</v>
      </c>
      <c r="AI516" s="4">
        <f t="shared" si="90"/>
        <v>435.51087053571422</v>
      </c>
      <c r="AJ516" s="4">
        <f t="shared" si="91"/>
        <v>437.97138392857136</v>
      </c>
      <c r="AK516" s="4">
        <f t="shared" si="92"/>
        <v>433.05035714285708</v>
      </c>
      <c r="AM516" s="4">
        <f t="shared" si="93"/>
        <v>497.02370535714272</v>
      </c>
      <c r="AO516" s="4">
        <f t="shared" si="94"/>
        <v>482.26062499999995</v>
      </c>
      <c r="AP516" s="4">
        <f t="shared" si="95"/>
        <v>462.57651785714279</v>
      </c>
      <c r="AQ516" s="4">
        <f t="shared" si="96"/>
        <v>437.97138392857136</v>
      </c>
      <c r="AS516" s="7">
        <f t="shared" si="97"/>
        <v>492.1026785714285</v>
      </c>
      <c r="AT516" s="4">
        <f t="shared" si="98"/>
        <v>492.1026785714285</v>
      </c>
      <c r="AU516" s="4">
        <f t="shared" si="99"/>
        <v>437.97138392857136</v>
      </c>
      <c r="AW516" s="4">
        <v>0</v>
      </c>
      <c r="AX516" s="4">
        <v>0</v>
      </c>
      <c r="AY516" s="4">
        <v>0</v>
      </c>
      <c r="BA516" s="4">
        <v>285</v>
      </c>
      <c r="BB516" s="118"/>
      <c r="BC516" s="118">
        <v>280</v>
      </c>
    </row>
    <row r="517" spans="1:55">
      <c r="A517" s="1">
        <v>40704</v>
      </c>
      <c r="B517" s="1" t="str">
        <f t="shared" si="84"/>
        <v>2011-25</v>
      </c>
      <c r="D517" s="1" t="str">
        <f t="shared" si="85"/>
        <v>62011</v>
      </c>
      <c r="E517" s="4">
        <v>420</v>
      </c>
      <c r="F517" s="4">
        <v>415</v>
      </c>
      <c r="G517" s="4">
        <v>415</v>
      </c>
      <c r="H517" s="4"/>
      <c r="I517" s="4">
        <v>418</v>
      </c>
      <c r="J517" s="6" t="s">
        <v>9</v>
      </c>
      <c r="K517" s="6" t="s">
        <v>9</v>
      </c>
      <c r="L517" s="6"/>
      <c r="M517" s="4">
        <v>450</v>
      </c>
      <c r="N517" s="4">
        <v>455</v>
      </c>
      <c r="O517" s="4">
        <v>445</v>
      </c>
      <c r="P517" s="4"/>
      <c r="Q517" s="4">
        <v>520</v>
      </c>
      <c r="R517" s="4"/>
      <c r="S517" s="4">
        <v>496</v>
      </c>
      <c r="T517" s="4">
        <v>484</v>
      </c>
      <c r="U517" s="4">
        <v>449</v>
      </c>
      <c r="W517" s="4">
        <v>510</v>
      </c>
      <c r="X517" s="4">
        <v>514</v>
      </c>
      <c r="Y517" s="4">
        <v>449</v>
      </c>
      <c r="AA517" s="4">
        <f t="shared" si="86"/>
        <v>413.36624999999992</v>
      </c>
      <c r="AB517" s="4">
        <f t="shared" si="87"/>
        <v>408.44522321428565</v>
      </c>
      <c r="AC517" s="4">
        <f t="shared" si="88"/>
        <v>408.44522321428565</v>
      </c>
      <c r="AE517" s="4">
        <f t="shared" si="89"/>
        <v>411.39783928571421</v>
      </c>
      <c r="AF517" s="6" t="s">
        <v>9</v>
      </c>
      <c r="AG517" s="6" t="s">
        <v>9</v>
      </c>
      <c r="AI517" s="4">
        <f t="shared" si="90"/>
        <v>442.89241071428563</v>
      </c>
      <c r="AJ517" s="4">
        <f t="shared" si="91"/>
        <v>447.81343749999996</v>
      </c>
      <c r="AK517" s="4">
        <f t="shared" si="92"/>
        <v>437.97138392857136</v>
      </c>
      <c r="AM517" s="4">
        <f t="shared" si="93"/>
        <v>511.78678571428566</v>
      </c>
      <c r="AO517" s="4">
        <f t="shared" si="94"/>
        <v>488.16585714285702</v>
      </c>
      <c r="AP517" s="4">
        <f t="shared" si="95"/>
        <v>476.35539285714276</v>
      </c>
      <c r="AQ517" s="4">
        <f t="shared" si="96"/>
        <v>441.90820535714278</v>
      </c>
      <c r="AS517" s="7">
        <f t="shared" si="97"/>
        <v>501.94473214285705</v>
      </c>
      <c r="AT517" s="4">
        <f t="shared" si="98"/>
        <v>505.88155357142847</v>
      </c>
      <c r="AU517" s="4">
        <f t="shared" si="99"/>
        <v>441.90820535714278</v>
      </c>
      <c r="AW517" s="4">
        <v>0</v>
      </c>
      <c r="AX517" s="4">
        <v>0</v>
      </c>
      <c r="AY517" s="4">
        <v>0</v>
      </c>
      <c r="BA517" s="4">
        <v>291</v>
      </c>
      <c r="BB517" s="118"/>
      <c r="BC517" s="118">
        <v>280</v>
      </c>
    </row>
    <row r="518" spans="1:55">
      <c r="A518" s="1">
        <v>40711</v>
      </c>
      <c r="B518" s="1" t="str">
        <f t="shared" si="84"/>
        <v>2011-26</v>
      </c>
      <c r="D518" s="1" t="str">
        <f t="shared" si="85"/>
        <v>62011</v>
      </c>
      <c r="E518" s="4">
        <v>420</v>
      </c>
      <c r="F518" s="4">
        <v>415</v>
      </c>
      <c r="G518" s="4">
        <v>415</v>
      </c>
      <c r="H518" s="4"/>
      <c r="I518" s="4">
        <v>418</v>
      </c>
      <c r="J518" s="6" t="s">
        <v>9</v>
      </c>
      <c r="K518" s="6" t="s">
        <v>9</v>
      </c>
      <c r="L518" s="6"/>
      <c r="M518" s="4">
        <v>450</v>
      </c>
      <c r="N518" s="4">
        <v>455</v>
      </c>
      <c r="O518" s="4">
        <v>445</v>
      </c>
      <c r="P518" s="4"/>
      <c r="Q518" s="4">
        <v>520</v>
      </c>
      <c r="R518" s="4"/>
      <c r="S518" s="4">
        <v>495</v>
      </c>
      <c r="T518" s="4">
        <v>480</v>
      </c>
      <c r="U518" s="4">
        <v>465</v>
      </c>
      <c r="W518" s="4">
        <v>510</v>
      </c>
      <c r="X518" s="4">
        <v>510</v>
      </c>
      <c r="Y518" s="4">
        <v>465</v>
      </c>
      <c r="AA518" s="4">
        <f t="shared" si="86"/>
        <v>413.36624999999992</v>
      </c>
      <c r="AB518" s="4">
        <f t="shared" si="87"/>
        <v>408.44522321428565</v>
      </c>
      <c r="AC518" s="4">
        <f t="shared" si="88"/>
        <v>408.44522321428565</v>
      </c>
      <c r="AE518" s="4">
        <f t="shared" si="89"/>
        <v>411.39783928571421</v>
      </c>
      <c r="AF518" s="6" t="s">
        <v>9</v>
      </c>
      <c r="AG518" s="6" t="s">
        <v>9</v>
      </c>
      <c r="AI518" s="4">
        <f t="shared" si="90"/>
        <v>442.89241071428563</v>
      </c>
      <c r="AJ518" s="4">
        <f t="shared" si="91"/>
        <v>447.81343749999996</v>
      </c>
      <c r="AK518" s="4">
        <f t="shared" si="92"/>
        <v>437.97138392857136</v>
      </c>
      <c r="AM518" s="4">
        <f t="shared" si="93"/>
        <v>511.78678571428566</v>
      </c>
      <c r="AO518" s="4">
        <f t="shared" si="94"/>
        <v>487.18165178571417</v>
      </c>
      <c r="AP518" s="4">
        <f t="shared" si="95"/>
        <v>472.41857142857134</v>
      </c>
      <c r="AQ518" s="4">
        <f t="shared" si="96"/>
        <v>457.65549107142846</v>
      </c>
      <c r="AS518" s="7">
        <f t="shared" si="97"/>
        <v>501.94473214285705</v>
      </c>
      <c r="AT518" s="4">
        <f t="shared" si="98"/>
        <v>501.94473214285705</v>
      </c>
      <c r="AU518" s="4">
        <f t="shared" si="99"/>
        <v>457.65549107142846</v>
      </c>
      <c r="AW518" s="4">
        <v>0</v>
      </c>
      <c r="AX518" s="4">
        <v>0</v>
      </c>
      <c r="AY518" s="4">
        <v>0</v>
      </c>
      <c r="BA518" s="4">
        <v>295</v>
      </c>
      <c r="BB518" s="118"/>
      <c r="BC518" s="118">
        <v>280</v>
      </c>
    </row>
    <row r="519" spans="1:55">
      <c r="A519" s="1">
        <v>40718</v>
      </c>
      <c r="B519" s="1" t="str">
        <f t="shared" ref="B519:B582" si="100">YEAR(A519)&amp;"-"&amp;WEEKNUM(A519,2)+1</f>
        <v>2011-27</v>
      </c>
      <c r="D519" s="1" t="str">
        <f t="shared" ref="D519:D582" si="101">MONTH(A519)&amp;YEAR(A519)</f>
        <v>62011</v>
      </c>
      <c r="E519" s="4">
        <v>420</v>
      </c>
      <c r="F519" s="4">
        <v>415</v>
      </c>
      <c r="G519" s="4">
        <v>415</v>
      </c>
      <c r="H519" s="4"/>
      <c r="I519" s="4">
        <v>418</v>
      </c>
      <c r="J519" s="6" t="s">
        <v>9</v>
      </c>
      <c r="K519" s="6" t="s">
        <v>9</v>
      </c>
      <c r="L519" s="6"/>
      <c r="M519" s="4">
        <v>450</v>
      </c>
      <c r="N519" s="4">
        <v>455</v>
      </c>
      <c r="O519" s="4">
        <v>445</v>
      </c>
      <c r="P519" s="4"/>
      <c r="Q519" s="4">
        <v>520</v>
      </c>
      <c r="R519" s="4"/>
      <c r="S519" s="4">
        <v>495</v>
      </c>
      <c r="T519" s="4">
        <v>480</v>
      </c>
      <c r="U519" s="4">
        <v>465</v>
      </c>
      <c r="W519" s="4">
        <v>510</v>
      </c>
      <c r="X519" s="4">
        <v>510</v>
      </c>
      <c r="Y519" s="4">
        <v>465</v>
      </c>
      <c r="AA519" s="4">
        <f t="shared" si="86"/>
        <v>413.36624999999992</v>
      </c>
      <c r="AB519" s="4">
        <f t="shared" si="87"/>
        <v>408.44522321428565</v>
      </c>
      <c r="AC519" s="4">
        <f t="shared" si="88"/>
        <v>408.44522321428565</v>
      </c>
      <c r="AE519" s="4">
        <f t="shared" si="89"/>
        <v>411.39783928571421</v>
      </c>
      <c r="AF519" s="6" t="s">
        <v>9</v>
      </c>
      <c r="AG519" s="6" t="s">
        <v>9</v>
      </c>
      <c r="AI519" s="4">
        <f t="shared" si="90"/>
        <v>442.89241071428563</v>
      </c>
      <c r="AJ519" s="4">
        <f t="shared" si="91"/>
        <v>447.81343749999996</v>
      </c>
      <c r="AK519" s="4">
        <f t="shared" si="92"/>
        <v>437.97138392857136</v>
      </c>
      <c r="AM519" s="4">
        <f t="shared" si="93"/>
        <v>511.78678571428566</v>
      </c>
      <c r="AO519" s="4">
        <f t="shared" si="94"/>
        <v>487.18165178571417</v>
      </c>
      <c r="AP519" s="4">
        <f t="shared" si="95"/>
        <v>472.41857142857134</v>
      </c>
      <c r="AQ519" s="4">
        <f t="shared" si="96"/>
        <v>457.65549107142846</v>
      </c>
      <c r="AS519" s="7">
        <f t="shared" si="97"/>
        <v>501.94473214285705</v>
      </c>
      <c r="AT519" s="4">
        <f t="shared" si="98"/>
        <v>501.94473214285705</v>
      </c>
      <c r="AU519" s="4">
        <f t="shared" si="99"/>
        <v>457.65549107142846</v>
      </c>
      <c r="AW519" s="4">
        <v>0</v>
      </c>
      <c r="AX519" s="4">
        <v>0</v>
      </c>
      <c r="AY519" s="4">
        <v>0</v>
      </c>
      <c r="BA519" s="4">
        <v>295</v>
      </c>
      <c r="BB519" s="118"/>
      <c r="BC519" s="118">
        <v>280</v>
      </c>
    </row>
    <row r="520" spans="1:55">
      <c r="A520" s="1">
        <v>40725</v>
      </c>
      <c r="B520" s="1" t="str">
        <f t="shared" si="100"/>
        <v>2011-28</v>
      </c>
      <c r="D520" s="1" t="str">
        <f t="shared" si="101"/>
        <v>72011</v>
      </c>
      <c r="E520" s="4">
        <v>420</v>
      </c>
      <c r="F520" s="4">
        <v>415</v>
      </c>
      <c r="G520" s="4">
        <v>415</v>
      </c>
      <c r="H520" s="4"/>
      <c r="I520" s="4">
        <v>418</v>
      </c>
      <c r="J520" s="6" t="s">
        <v>9</v>
      </c>
      <c r="K520" s="6" t="s">
        <v>9</v>
      </c>
      <c r="L520" s="6"/>
      <c r="M520" s="4">
        <v>450</v>
      </c>
      <c r="N520" s="4">
        <v>455</v>
      </c>
      <c r="O520" s="4">
        <v>445</v>
      </c>
      <c r="P520" s="4"/>
      <c r="Q520" s="4">
        <v>520</v>
      </c>
      <c r="R520" s="4"/>
      <c r="S520" s="4">
        <v>495</v>
      </c>
      <c r="T520" s="4">
        <v>480</v>
      </c>
      <c r="U520" s="4">
        <v>465</v>
      </c>
      <c r="W520" s="4">
        <v>510</v>
      </c>
      <c r="X520" s="4">
        <v>510</v>
      </c>
      <c r="Y520" s="4">
        <v>465</v>
      </c>
      <c r="AA520" s="4">
        <f t="shared" si="86"/>
        <v>413.36624999999992</v>
      </c>
      <c r="AB520" s="4">
        <f t="shared" si="87"/>
        <v>408.44522321428565</v>
      </c>
      <c r="AC520" s="4">
        <f t="shared" si="88"/>
        <v>408.44522321428565</v>
      </c>
      <c r="AE520" s="4">
        <f t="shared" si="89"/>
        <v>411.39783928571421</v>
      </c>
      <c r="AF520" s="6" t="s">
        <v>9</v>
      </c>
      <c r="AG520" s="6" t="s">
        <v>9</v>
      </c>
      <c r="AI520" s="4">
        <f t="shared" si="90"/>
        <v>442.89241071428563</v>
      </c>
      <c r="AJ520" s="4">
        <f t="shared" si="91"/>
        <v>447.81343749999996</v>
      </c>
      <c r="AK520" s="4">
        <f t="shared" si="92"/>
        <v>437.97138392857136</v>
      </c>
      <c r="AM520" s="4">
        <f t="shared" si="93"/>
        <v>511.78678571428566</v>
      </c>
      <c r="AO520" s="4">
        <f t="shared" si="94"/>
        <v>487.18165178571417</v>
      </c>
      <c r="AP520" s="4">
        <f t="shared" si="95"/>
        <v>472.41857142857134</v>
      </c>
      <c r="AQ520" s="4">
        <f t="shared" si="96"/>
        <v>457.65549107142846</v>
      </c>
      <c r="AS520" s="7">
        <f t="shared" si="97"/>
        <v>501.94473214285705</v>
      </c>
      <c r="AT520" s="4">
        <f t="shared" si="98"/>
        <v>501.94473214285705</v>
      </c>
      <c r="AU520" s="4">
        <f t="shared" si="99"/>
        <v>457.65549107142846</v>
      </c>
      <c r="AW520" s="4">
        <v>0</v>
      </c>
      <c r="AX520" s="4">
        <v>0</v>
      </c>
      <c r="AY520" s="4">
        <v>0</v>
      </c>
      <c r="BA520" s="4">
        <v>295</v>
      </c>
      <c r="BB520" s="118"/>
      <c r="BC520" s="118">
        <v>280</v>
      </c>
    </row>
    <row r="521" spans="1:55">
      <c r="A521" s="1">
        <v>40732</v>
      </c>
      <c r="B521" s="1" t="str">
        <f t="shared" si="100"/>
        <v>2011-29</v>
      </c>
      <c r="D521" s="1" t="str">
        <f t="shared" si="101"/>
        <v>72011</v>
      </c>
      <c r="E521" s="4">
        <v>420</v>
      </c>
      <c r="F521" s="4">
        <v>415</v>
      </c>
      <c r="G521" s="4">
        <v>420</v>
      </c>
      <c r="H521" s="4"/>
      <c r="I521" s="4">
        <v>418</v>
      </c>
      <c r="J521" s="6" t="s">
        <v>9</v>
      </c>
      <c r="K521" s="6" t="s">
        <v>9</v>
      </c>
      <c r="L521" s="6"/>
      <c r="M521" s="4">
        <v>450</v>
      </c>
      <c r="N521" s="4">
        <v>460</v>
      </c>
      <c r="O521" s="4">
        <v>450</v>
      </c>
      <c r="P521" s="4"/>
      <c r="Q521" s="4">
        <v>522.5</v>
      </c>
      <c r="R521" s="4"/>
      <c r="S521" s="4">
        <v>495</v>
      </c>
      <c r="T521" s="4">
        <v>482.5</v>
      </c>
      <c r="U521" s="4">
        <v>470</v>
      </c>
      <c r="W521" s="4">
        <v>512.5</v>
      </c>
      <c r="X521" s="4">
        <v>512.5</v>
      </c>
      <c r="Y521" s="4">
        <v>477.5</v>
      </c>
      <c r="AA521" s="4">
        <f t="shared" si="86"/>
        <v>413.36624999999992</v>
      </c>
      <c r="AB521" s="4">
        <f t="shared" si="87"/>
        <v>408.44522321428565</v>
      </c>
      <c r="AC521" s="4">
        <f t="shared" si="88"/>
        <v>413.36624999999992</v>
      </c>
      <c r="AE521" s="4">
        <f t="shared" si="89"/>
        <v>411.39783928571421</v>
      </c>
      <c r="AF521" s="6" t="s">
        <v>9</v>
      </c>
      <c r="AG521" s="6" t="s">
        <v>9</v>
      </c>
      <c r="AI521" s="4">
        <f t="shared" si="90"/>
        <v>442.89241071428563</v>
      </c>
      <c r="AJ521" s="4">
        <f t="shared" si="91"/>
        <v>452.73446428571424</v>
      </c>
      <c r="AK521" s="4">
        <f t="shared" si="92"/>
        <v>442.89241071428563</v>
      </c>
      <c r="AM521" s="4">
        <f t="shared" si="93"/>
        <v>514.24729910714279</v>
      </c>
      <c r="AO521" s="4">
        <f t="shared" si="94"/>
        <v>487.18165178571417</v>
      </c>
      <c r="AP521" s="4">
        <f t="shared" si="95"/>
        <v>474.87908482142848</v>
      </c>
      <c r="AQ521" s="4">
        <f t="shared" si="96"/>
        <v>462.57651785714279</v>
      </c>
      <c r="AS521" s="7">
        <f t="shared" si="97"/>
        <v>504.40524553571419</v>
      </c>
      <c r="AT521" s="4">
        <f t="shared" si="98"/>
        <v>504.40524553571419</v>
      </c>
      <c r="AU521" s="4">
        <f t="shared" si="99"/>
        <v>469.95805803571426</v>
      </c>
      <c r="AW521" s="4">
        <v>0</v>
      </c>
      <c r="AX521" s="4">
        <v>0</v>
      </c>
      <c r="AY521" s="4">
        <v>0</v>
      </c>
      <c r="BA521" s="4">
        <v>295</v>
      </c>
      <c r="BB521" s="118"/>
      <c r="BC521" s="118">
        <v>285</v>
      </c>
    </row>
    <row r="522" spans="1:55">
      <c r="A522" s="1">
        <v>40739</v>
      </c>
      <c r="B522" s="1" t="str">
        <f t="shared" si="100"/>
        <v>2011-30</v>
      </c>
      <c r="D522" s="1" t="str">
        <f t="shared" si="101"/>
        <v>72011</v>
      </c>
      <c r="E522" s="4">
        <v>420</v>
      </c>
      <c r="F522" s="4">
        <v>415</v>
      </c>
      <c r="G522" s="4">
        <v>425</v>
      </c>
      <c r="H522" s="4"/>
      <c r="I522" s="4">
        <v>418</v>
      </c>
      <c r="J522" s="6" t="s">
        <v>9</v>
      </c>
      <c r="K522" s="6" t="s">
        <v>9</v>
      </c>
      <c r="L522" s="6"/>
      <c r="M522" s="4">
        <v>450</v>
      </c>
      <c r="N522" s="4">
        <v>465</v>
      </c>
      <c r="O522" s="4">
        <v>455</v>
      </c>
      <c r="P522" s="4"/>
      <c r="Q522" s="4">
        <v>525</v>
      </c>
      <c r="R522" s="4"/>
      <c r="S522" s="4">
        <v>495</v>
      </c>
      <c r="T522" s="4">
        <v>485</v>
      </c>
      <c r="U522" s="4">
        <v>475</v>
      </c>
      <c r="W522" s="4">
        <v>515</v>
      </c>
      <c r="X522" s="4">
        <v>515</v>
      </c>
      <c r="Y522" s="4">
        <v>490</v>
      </c>
      <c r="AA522" s="4">
        <f t="shared" si="86"/>
        <v>413.36624999999992</v>
      </c>
      <c r="AB522" s="4">
        <f t="shared" si="87"/>
        <v>408.44522321428565</v>
      </c>
      <c r="AC522" s="4">
        <f t="shared" si="88"/>
        <v>418.2872767857142</v>
      </c>
      <c r="AE522" s="4">
        <f t="shared" si="89"/>
        <v>411.39783928571421</v>
      </c>
      <c r="AF522" s="6" t="s">
        <v>9</v>
      </c>
      <c r="AG522" s="6" t="s">
        <v>9</v>
      </c>
      <c r="AI522" s="4">
        <f t="shared" si="90"/>
        <v>442.89241071428563</v>
      </c>
      <c r="AJ522" s="4">
        <f t="shared" si="91"/>
        <v>457.65549107142846</v>
      </c>
      <c r="AK522" s="4">
        <f t="shared" si="92"/>
        <v>447.81343749999996</v>
      </c>
      <c r="AM522" s="4">
        <f t="shared" si="93"/>
        <v>516.70781249999982</v>
      </c>
      <c r="AO522" s="4">
        <f t="shared" si="94"/>
        <v>487.18165178571417</v>
      </c>
      <c r="AP522" s="4">
        <f t="shared" si="95"/>
        <v>477.33959821428562</v>
      </c>
      <c r="AQ522" s="4">
        <f t="shared" si="96"/>
        <v>467.49754464285701</v>
      </c>
      <c r="AS522" s="7">
        <f t="shared" si="97"/>
        <v>506.86575892857132</v>
      </c>
      <c r="AT522" s="4">
        <f t="shared" si="98"/>
        <v>506.86575892857132</v>
      </c>
      <c r="AU522" s="4">
        <f t="shared" si="99"/>
        <v>482.26062499999995</v>
      </c>
      <c r="AW522" s="4">
        <v>0</v>
      </c>
      <c r="AX522" s="4">
        <v>0</v>
      </c>
      <c r="AY522" s="4">
        <v>0</v>
      </c>
      <c r="BA522" s="4">
        <v>295</v>
      </c>
      <c r="BB522" s="118"/>
      <c r="BC522" s="118">
        <v>290</v>
      </c>
    </row>
    <row r="523" spans="1:55">
      <c r="A523" s="1">
        <v>40746</v>
      </c>
      <c r="B523" s="1" t="str">
        <f t="shared" si="100"/>
        <v>2011-31</v>
      </c>
      <c r="D523" s="1" t="str">
        <f t="shared" si="101"/>
        <v>72011</v>
      </c>
      <c r="E523" s="4">
        <v>420</v>
      </c>
      <c r="F523" s="4">
        <v>415</v>
      </c>
      <c r="G523" s="4">
        <v>425</v>
      </c>
      <c r="H523" s="4"/>
      <c r="I523" s="4">
        <v>418</v>
      </c>
      <c r="J523" s="6" t="s">
        <v>9</v>
      </c>
      <c r="K523" s="6" t="s">
        <v>9</v>
      </c>
      <c r="L523" s="6"/>
      <c r="M523" s="4">
        <v>450</v>
      </c>
      <c r="N523" s="4">
        <v>465</v>
      </c>
      <c r="O523" s="4">
        <v>455</v>
      </c>
      <c r="P523" s="4"/>
      <c r="Q523" s="4">
        <v>525</v>
      </c>
      <c r="R523" s="4"/>
      <c r="S523" s="4">
        <v>495</v>
      </c>
      <c r="T523" s="4">
        <v>485</v>
      </c>
      <c r="U523" s="4">
        <v>475</v>
      </c>
      <c r="W523" s="4">
        <v>515</v>
      </c>
      <c r="X523" s="4">
        <v>515</v>
      </c>
      <c r="Y523" s="4">
        <v>490</v>
      </c>
      <c r="AA523" s="4">
        <f t="shared" si="86"/>
        <v>413.36624999999992</v>
      </c>
      <c r="AB523" s="4">
        <f t="shared" si="87"/>
        <v>408.44522321428565</v>
      </c>
      <c r="AC523" s="4">
        <f t="shared" si="88"/>
        <v>418.2872767857142</v>
      </c>
      <c r="AE523" s="4">
        <f t="shared" si="89"/>
        <v>411.39783928571421</v>
      </c>
      <c r="AF523" s="6" t="s">
        <v>9</v>
      </c>
      <c r="AG523" s="6" t="s">
        <v>9</v>
      </c>
      <c r="AI523" s="4">
        <f t="shared" si="90"/>
        <v>442.89241071428563</v>
      </c>
      <c r="AJ523" s="4">
        <f t="shared" si="91"/>
        <v>457.65549107142846</v>
      </c>
      <c r="AK523" s="4">
        <f t="shared" si="92"/>
        <v>447.81343749999996</v>
      </c>
      <c r="AM523" s="4">
        <f t="shared" si="93"/>
        <v>516.70781249999982</v>
      </c>
      <c r="AO523" s="4">
        <f t="shared" si="94"/>
        <v>487.18165178571417</v>
      </c>
      <c r="AP523" s="4">
        <f t="shared" si="95"/>
        <v>477.33959821428562</v>
      </c>
      <c r="AQ523" s="4">
        <f t="shared" si="96"/>
        <v>467.49754464285701</v>
      </c>
      <c r="AS523" s="7">
        <f t="shared" si="97"/>
        <v>506.86575892857132</v>
      </c>
      <c r="AT523" s="4">
        <f t="shared" si="98"/>
        <v>506.86575892857132</v>
      </c>
      <c r="AU523" s="4">
        <f t="shared" si="99"/>
        <v>482.26062499999995</v>
      </c>
      <c r="AW523" s="4">
        <v>0</v>
      </c>
      <c r="AX523" s="4">
        <v>0</v>
      </c>
      <c r="AY523" s="4">
        <v>0</v>
      </c>
      <c r="BA523" s="4">
        <v>295</v>
      </c>
      <c r="BB523" s="118"/>
      <c r="BC523" s="118">
        <v>290</v>
      </c>
    </row>
    <row r="524" spans="1:55">
      <c r="A524" s="1">
        <v>40753</v>
      </c>
      <c r="B524" s="1" t="str">
        <f t="shared" si="100"/>
        <v>2011-32</v>
      </c>
      <c r="D524" s="1" t="str">
        <f t="shared" si="101"/>
        <v>72011</v>
      </c>
      <c r="E524" s="4">
        <v>420</v>
      </c>
      <c r="F524" s="4">
        <v>415</v>
      </c>
      <c r="G524" s="4">
        <v>425</v>
      </c>
      <c r="H524" s="4"/>
      <c r="I524" s="4">
        <v>418</v>
      </c>
      <c r="J524" s="6" t="s">
        <v>9</v>
      </c>
      <c r="K524" s="6" t="s">
        <v>9</v>
      </c>
      <c r="L524" s="6"/>
      <c r="M524" s="4">
        <v>450</v>
      </c>
      <c r="N524" s="4">
        <v>465</v>
      </c>
      <c r="O524" s="4">
        <v>455</v>
      </c>
      <c r="P524" s="4"/>
      <c r="Q524" s="4">
        <v>525</v>
      </c>
      <c r="R524" s="4"/>
      <c r="S524" s="4">
        <v>495</v>
      </c>
      <c r="T524" s="4">
        <v>485</v>
      </c>
      <c r="U524" s="4">
        <v>475</v>
      </c>
      <c r="W524" s="4">
        <v>515</v>
      </c>
      <c r="X524" s="4">
        <v>515</v>
      </c>
      <c r="Y524" s="4">
        <v>490</v>
      </c>
      <c r="AA524" s="4">
        <f t="shared" si="86"/>
        <v>413.36624999999992</v>
      </c>
      <c r="AB524" s="4">
        <f t="shared" si="87"/>
        <v>408.44522321428565</v>
      </c>
      <c r="AC524" s="4">
        <f t="shared" si="88"/>
        <v>418.2872767857142</v>
      </c>
      <c r="AE524" s="4">
        <f t="shared" si="89"/>
        <v>411.39783928571421</v>
      </c>
      <c r="AF524" s="6" t="s">
        <v>9</v>
      </c>
      <c r="AG524" s="6" t="s">
        <v>9</v>
      </c>
      <c r="AI524" s="4">
        <f t="shared" si="90"/>
        <v>442.89241071428563</v>
      </c>
      <c r="AJ524" s="4">
        <f t="shared" si="91"/>
        <v>457.65549107142846</v>
      </c>
      <c r="AK524" s="4">
        <f t="shared" si="92"/>
        <v>447.81343749999996</v>
      </c>
      <c r="AM524" s="4">
        <f t="shared" si="93"/>
        <v>516.70781249999982</v>
      </c>
      <c r="AO524" s="4">
        <f t="shared" si="94"/>
        <v>487.18165178571417</v>
      </c>
      <c r="AP524" s="4">
        <f t="shared" si="95"/>
        <v>477.33959821428562</v>
      </c>
      <c r="AQ524" s="4">
        <f t="shared" si="96"/>
        <v>467.49754464285701</v>
      </c>
      <c r="AS524" s="7">
        <f t="shared" si="97"/>
        <v>506.86575892857132</v>
      </c>
      <c r="AT524" s="4">
        <f t="shared" si="98"/>
        <v>506.86575892857132</v>
      </c>
      <c r="AU524" s="4">
        <f t="shared" si="99"/>
        <v>482.26062499999995</v>
      </c>
      <c r="AW524" s="4">
        <v>0</v>
      </c>
      <c r="AX524" s="4">
        <v>0</v>
      </c>
      <c r="AY524" s="4">
        <v>0</v>
      </c>
      <c r="BA524" s="4">
        <v>295</v>
      </c>
      <c r="BB524" s="118"/>
      <c r="BC524" s="118">
        <v>290</v>
      </c>
    </row>
    <row r="525" spans="1:55">
      <c r="A525" s="1">
        <v>40760</v>
      </c>
      <c r="B525" s="1" t="str">
        <f t="shared" si="100"/>
        <v>2011-33</v>
      </c>
      <c r="D525" s="1" t="str">
        <f t="shared" si="101"/>
        <v>82011</v>
      </c>
      <c r="E525" s="4">
        <v>420</v>
      </c>
      <c r="F525" s="4">
        <v>415</v>
      </c>
      <c r="G525" s="4">
        <v>423</v>
      </c>
      <c r="H525" s="4"/>
      <c r="I525" s="4">
        <v>418</v>
      </c>
      <c r="J525" s="6" t="s">
        <v>9</v>
      </c>
      <c r="K525" s="6" t="s">
        <v>9</v>
      </c>
      <c r="L525" s="6"/>
      <c r="M525" s="4">
        <v>450</v>
      </c>
      <c r="N525" s="4">
        <v>465</v>
      </c>
      <c r="O525" s="4">
        <v>453</v>
      </c>
      <c r="P525" s="4"/>
      <c r="Q525" s="4">
        <v>525</v>
      </c>
      <c r="R525" s="4"/>
      <c r="S525" s="4">
        <v>495</v>
      </c>
      <c r="T525" s="4">
        <v>485</v>
      </c>
      <c r="U525" s="4">
        <v>469</v>
      </c>
      <c r="W525" s="4">
        <v>513</v>
      </c>
      <c r="X525" s="4">
        <v>515</v>
      </c>
      <c r="Y525" s="4">
        <v>486</v>
      </c>
      <c r="AA525" s="4">
        <f t="shared" si="86"/>
        <v>413.36624999999992</v>
      </c>
      <c r="AB525" s="4">
        <f t="shared" si="87"/>
        <v>408.44522321428565</v>
      </c>
      <c r="AC525" s="4">
        <f t="shared" si="88"/>
        <v>416.31886607142849</v>
      </c>
      <c r="AE525" s="4">
        <f t="shared" si="89"/>
        <v>411.39783928571421</v>
      </c>
      <c r="AF525" s="6" t="s">
        <v>9</v>
      </c>
      <c r="AG525" s="6" t="s">
        <v>9</v>
      </c>
      <c r="AI525" s="4">
        <f t="shared" si="90"/>
        <v>442.89241071428563</v>
      </c>
      <c r="AJ525" s="4">
        <f t="shared" si="91"/>
        <v>457.65549107142846</v>
      </c>
      <c r="AK525" s="4">
        <f t="shared" si="92"/>
        <v>445.8450267857142</v>
      </c>
      <c r="AM525" s="4">
        <f t="shared" si="93"/>
        <v>516.70781249999982</v>
      </c>
      <c r="AO525" s="4">
        <f t="shared" si="94"/>
        <v>487.18165178571417</v>
      </c>
      <c r="AP525" s="4">
        <f t="shared" si="95"/>
        <v>477.33959821428562</v>
      </c>
      <c r="AQ525" s="4">
        <f t="shared" si="96"/>
        <v>461.59231249999993</v>
      </c>
      <c r="AS525" s="7">
        <f t="shared" si="97"/>
        <v>504.89734821428561</v>
      </c>
      <c r="AT525" s="4">
        <f t="shared" si="98"/>
        <v>506.86575892857132</v>
      </c>
      <c r="AU525" s="4">
        <f t="shared" si="99"/>
        <v>478.32380357142841</v>
      </c>
      <c r="AW525" s="4">
        <v>0</v>
      </c>
      <c r="AX525" s="4">
        <v>0</v>
      </c>
      <c r="AY525" s="4">
        <v>0</v>
      </c>
      <c r="BA525" s="4">
        <v>295</v>
      </c>
      <c r="BB525" s="118"/>
      <c r="BC525" s="118">
        <v>284</v>
      </c>
    </row>
    <row r="526" spans="1:55">
      <c r="A526" s="1">
        <v>40767</v>
      </c>
      <c r="B526" s="1" t="str">
        <f t="shared" si="100"/>
        <v>2011-34</v>
      </c>
      <c r="D526" s="1" t="str">
        <f t="shared" si="101"/>
        <v>82011</v>
      </c>
      <c r="E526" s="4">
        <v>420</v>
      </c>
      <c r="F526" s="4">
        <v>415</v>
      </c>
      <c r="G526" s="4">
        <v>420</v>
      </c>
      <c r="H526" s="4"/>
      <c r="I526" s="4">
        <v>418</v>
      </c>
      <c r="J526" s="6" t="s">
        <v>9</v>
      </c>
      <c r="K526" s="6" t="s">
        <v>9</v>
      </c>
      <c r="L526" s="6"/>
      <c r="M526" s="4">
        <v>450</v>
      </c>
      <c r="N526" s="4">
        <v>465</v>
      </c>
      <c r="O526" s="4">
        <v>450</v>
      </c>
      <c r="P526" s="4"/>
      <c r="Q526" s="4">
        <v>525</v>
      </c>
      <c r="R526" s="4"/>
      <c r="S526" s="4">
        <v>495</v>
      </c>
      <c r="T526" s="4">
        <v>485</v>
      </c>
      <c r="U526" s="4">
        <v>460</v>
      </c>
      <c r="W526" s="4">
        <v>510</v>
      </c>
      <c r="X526" s="4">
        <v>515</v>
      </c>
      <c r="Y526" s="4">
        <v>480</v>
      </c>
      <c r="AA526" s="4">
        <f t="shared" si="86"/>
        <v>413.36624999999992</v>
      </c>
      <c r="AB526" s="4">
        <f t="shared" si="87"/>
        <v>408.44522321428565</v>
      </c>
      <c r="AC526" s="4">
        <f t="shared" si="88"/>
        <v>413.36624999999992</v>
      </c>
      <c r="AE526" s="4">
        <f t="shared" si="89"/>
        <v>411.39783928571421</v>
      </c>
      <c r="AF526" s="6" t="s">
        <v>9</v>
      </c>
      <c r="AG526" s="6" t="s">
        <v>9</v>
      </c>
      <c r="AI526" s="4">
        <f t="shared" si="90"/>
        <v>442.89241071428563</v>
      </c>
      <c r="AJ526" s="4">
        <f t="shared" si="91"/>
        <v>457.65549107142846</v>
      </c>
      <c r="AK526" s="4">
        <f t="shared" si="92"/>
        <v>442.89241071428563</v>
      </c>
      <c r="AM526" s="4">
        <f t="shared" si="93"/>
        <v>516.70781249999982</v>
      </c>
      <c r="AO526" s="4">
        <f t="shared" si="94"/>
        <v>487.18165178571417</v>
      </c>
      <c r="AP526" s="4">
        <f t="shared" si="95"/>
        <v>477.33959821428562</v>
      </c>
      <c r="AQ526" s="4">
        <f t="shared" si="96"/>
        <v>452.73446428571424</v>
      </c>
      <c r="AS526" s="7">
        <f t="shared" si="97"/>
        <v>501.94473214285705</v>
      </c>
      <c r="AT526" s="4">
        <f t="shared" si="98"/>
        <v>506.86575892857132</v>
      </c>
      <c r="AU526" s="4">
        <f t="shared" si="99"/>
        <v>472.41857142857134</v>
      </c>
      <c r="AW526" s="4">
        <v>0</v>
      </c>
      <c r="AX526" s="4">
        <v>0</v>
      </c>
      <c r="AY526" s="4">
        <v>0</v>
      </c>
      <c r="BA526" s="4">
        <v>295</v>
      </c>
      <c r="BB526" s="118"/>
      <c r="BC526" s="118">
        <v>275</v>
      </c>
    </row>
    <row r="527" spans="1:55">
      <c r="A527" s="1">
        <v>40774</v>
      </c>
      <c r="B527" s="1" t="str">
        <f t="shared" si="100"/>
        <v>2011-35</v>
      </c>
      <c r="D527" s="1" t="str">
        <f t="shared" si="101"/>
        <v>82011</v>
      </c>
      <c r="E527" s="4">
        <v>420</v>
      </c>
      <c r="F527" s="4">
        <v>415</v>
      </c>
      <c r="G527" s="4">
        <v>420</v>
      </c>
      <c r="H527" s="4"/>
      <c r="I527" s="4">
        <v>418</v>
      </c>
      <c r="J527" s="6" t="s">
        <v>9</v>
      </c>
      <c r="K527" s="6" t="s">
        <v>9</v>
      </c>
      <c r="L527" s="6"/>
      <c r="M527" s="4">
        <v>450</v>
      </c>
      <c r="N527" s="4">
        <v>465</v>
      </c>
      <c r="O527" s="4">
        <v>450</v>
      </c>
      <c r="P527" s="4"/>
      <c r="Q527" s="4">
        <v>525</v>
      </c>
      <c r="R527" s="4"/>
      <c r="S527" s="4">
        <v>495</v>
      </c>
      <c r="T527" s="4">
        <v>485</v>
      </c>
      <c r="U527" s="4">
        <v>460</v>
      </c>
      <c r="W527" s="4">
        <v>510</v>
      </c>
      <c r="X527" s="4">
        <v>515</v>
      </c>
      <c r="Y527" s="4">
        <v>480</v>
      </c>
      <c r="AA527" s="4">
        <f t="shared" si="86"/>
        <v>413.36624999999992</v>
      </c>
      <c r="AB527" s="4">
        <f t="shared" si="87"/>
        <v>408.44522321428565</v>
      </c>
      <c r="AC527" s="4">
        <f t="shared" si="88"/>
        <v>413.36624999999992</v>
      </c>
      <c r="AE527" s="4">
        <f t="shared" si="89"/>
        <v>411.39783928571421</v>
      </c>
      <c r="AF527" s="6" t="s">
        <v>9</v>
      </c>
      <c r="AG527" s="6" t="s">
        <v>9</v>
      </c>
      <c r="AI527" s="4">
        <f t="shared" si="90"/>
        <v>442.89241071428563</v>
      </c>
      <c r="AJ527" s="4">
        <f t="shared" si="91"/>
        <v>457.65549107142846</v>
      </c>
      <c r="AK527" s="4">
        <f t="shared" si="92"/>
        <v>442.89241071428563</v>
      </c>
      <c r="AM527" s="4">
        <f t="shared" si="93"/>
        <v>516.70781249999982</v>
      </c>
      <c r="AO527" s="4">
        <f t="shared" si="94"/>
        <v>487.18165178571417</v>
      </c>
      <c r="AP527" s="4">
        <f t="shared" si="95"/>
        <v>477.33959821428562</v>
      </c>
      <c r="AQ527" s="4">
        <f t="shared" si="96"/>
        <v>452.73446428571424</v>
      </c>
      <c r="AS527" s="7">
        <f t="shared" si="97"/>
        <v>501.94473214285705</v>
      </c>
      <c r="AT527" s="4">
        <f t="shared" si="98"/>
        <v>506.86575892857132</v>
      </c>
      <c r="AU527" s="4">
        <f t="shared" si="99"/>
        <v>472.41857142857134</v>
      </c>
      <c r="AW527" s="4">
        <v>0</v>
      </c>
      <c r="AX527" s="4">
        <v>0</v>
      </c>
      <c r="AY527" s="4">
        <v>0</v>
      </c>
      <c r="BA527" s="4">
        <v>295</v>
      </c>
      <c r="BB527" s="118"/>
      <c r="BC527" s="118">
        <v>275</v>
      </c>
    </row>
    <row r="528" spans="1:55">
      <c r="A528" s="1">
        <v>40781</v>
      </c>
      <c r="B528" s="1" t="str">
        <f t="shared" si="100"/>
        <v>2011-36</v>
      </c>
      <c r="D528" s="1" t="str">
        <f t="shared" si="101"/>
        <v>82011</v>
      </c>
      <c r="E528" s="4">
        <v>420</v>
      </c>
      <c r="F528" s="4">
        <v>415</v>
      </c>
      <c r="G528" s="4">
        <v>420</v>
      </c>
      <c r="H528" s="4"/>
      <c r="I528" s="4">
        <v>418</v>
      </c>
      <c r="J528" s="6" t="s">
        <v>9</v>
      </c>
      <c r="K528" s="6" t="s">
        <v>9</v>
      </c>
      <c r="L528" s="6"/>
      <c r="M528" s="4">
        <v>450</v>
      </c>
      <c r="N528" s="4">
        <v>465</v>
      </c>
      <c r="O528" s="4">
        <v>450</v>
      </c>
      <c r="P528" s="4"/>
      <c r="Q528" s="4">
        <v>525</v>
      </c>
      <c r="R528" s="4"/>
      <c r="S528" s="4">
        <v>495</v>
      </c>
      <c r="T528" s="4">
        <v>485</v>
      </c>
      <c r="U528" s="4">
        <v>460</v>
      </c>
      <c r="W528" s="4">
        <v>510</v>
      </c>
      <c r="X528" s="4">
        <v>515</v>
      </c>
      <c r="Y528" s="4">
        <v>480</v>
      </c>
      <c r="AA528" s="4">
        <f t="shared" si="86"/>
        <v>413.36624999999992</v>
      </c>
      <c r="AB528" s="4">
        <f t="shared" si="87"/>
        <v>408.44522321428565</v>
      </c>
      <c r="AC528" s="4">
        <f t="shared" si="88"/>
        <v>413.36624999999992</v>
      </c>
      <c r="AE528" s="4">
        <f t="shared" si="89"/>
        <v>411.39783928571421</v>
      </c>
      <c r="AF528" s="6" t="s">
        <v>9</v>
      </c>
      <c r="AG528" s="6" t="s">
        <v>9</v>
      </c>
      <c r="AI528" s="4">
        <f t="shared" si="90"/>
        <v>442.89241071428563</v>
      </c>
      <c r="AJ528" s="4">
        <f t="shared" si="91"/>
        <v>457.65549107142846</v>
      </c>
      <c r="AK528" s="4">
        <f t="shared" si="92"/>
        <v>442.89241071428563</v>
      </c>
      <c r="AM528" s="4">
        <f t="shared" si="93"/>
        <v>516.70781249999982</v>
      </c>
      <c r="AO528" s="4">
        <f t="shared" si="94"/>
        <v>487.18165178571417</v>
      </c>
      <c r="AP528" s="4">
        <f t="shared" si="95"/>
        <v>477.33959821428562</v>
      </c>
      <c r="AQ528" s="4">
        <f t="shared" si="96"/>
        <v>452.73446428571424</v>
      </c>
      <c r="AS528" s="7">
        <f t="shared" si="97"/>
        <v>501.94473214285705</v>
      </c>
      <c r="AT528" s="4">
        <f t="shared" si="98"/>
        <v>506.86575892857132</v>
      </c>
      <c r="AU528" s="4">
        <f t="shared" si="99"/>
        <v>472.41857142857134</v>
      </c>
      <c r="AW528" s="4">
        <v>0</v>
      </c>
      <c r="AX528" s="4">
        <v>0</v>
      </c>
      <c r="AY528" s="4">
        <v>0</v>
      </c>
      <c r="BA528" s="4">
        <v>295</v>
      </c>
      <c r="BB528" s="118"/>
      <c r="BC528" s="118">
        <v>275</v>
      </c>
    </row>
    <row r="529" spans="1:55">
      <c r="A529" s="1">
        <v>40788</v>
      </c>
      <c r="B529" s="1" t="str">
        <f t="shared" si="100"/>
        <v>2011-37</v>
      </c>
      <c r="D529" s="1" t="str">
        <f t="shared" si="101"/>
        <v>92011</v>
      </c>
      <c r="E529" s="4">
        <v>420</v>
      </c>
      <c r="F529" s="4">
        <v>415</v>
      </c>
      <c r="G529" s="4">
        <v>420</v>
      </c>
      <c r="H529" s="4"/>
      <c r="I529" s="4">
        <v>418</v>
      </c>
      <c r="J529" s="6" t="s">
        <v>9</v>
      </c>
      <c r="K529" s="6" t="s">
        <v>9</v>
      </c>
      <c r="L529" s="6"/>
      <c r="M529" s="4">
        <v>450</v>
      </c>
      <c r="N529" s="4">
        <v>465</v>
      </c>
      <c r="O529" s="4">
        <v>450</v>
      </c>
      <c r="P529" s="4"/>
      <c r="Q529" s="4">
        <v>525</v>
      </c>
      <c r="R529" s="4"/>
      <c r="S529" s="4">
        <v>495</v>
      </c>
      <c r="T529" s="4">
        <v>485</v>
      </c>
      <c r="U529" s="4">
        <v>460</v>
      </c>
      <c r="W529" s="4">
        <v>510</v>
      </c>
      <c r="X529" s="4">
        <v>515</v>
      </c>
      <c r="Y529" s="4">
        <v>480</v>
      </c>
      <c r="AA529" s="4">
        <f t="shared" si="86"/>
        <v>413.36624999999992</v>
      </c>
      <c r="AB529" s="4">
        <f t="shared" si="87"/>
        <v>408.44522321428565</v>
      </c>
      <c r="AC529" s="4">
        <f t="shared" si="88"/>
        <v>413.36624999999992</v>
      </c>
      <c r="AE529" s="4">
        <f t="shared" si="89"/>
        <v>411.39783928571421</v>
      </c>
      <c r="AF529" s="6" t="s">
        <v>9</v>
      </c>
      <c r="AG529" s="6" t="s">
        <v>9</v>
      </c>
      <c r="AI529" s="4">
        <f t="shared" si="90"/>
        <v>442.89241071428563</v>
      </c>
      <c r="AJ529" s="4">
        <f t="shared" si="91"/>
        <v>457.65549107142846</v>
      </c>
      <c r="AK529" s="4">
        <f t="shared" si="92"/>
        <v>442.89241071428563</v>
      </c>
      <c r="AM529" s="4">
        <f t="shared" si="93"/>
        <v>516.70781249999982</v>
      </c>
      <c r="AO529" s="4">
        <f t="shared" si="94"/>
        <v>487.18165178571417</v>
      </c>
      <c r="AP529" s="4">
        <f t="shared" si="95"/>
        <v>477.33959821428562</v>
      </c>
      <c r="AQ529" s="4">
        <f t="shared" si="96"/>
        <v>452.73446428571424</v>
      </c>
      <c r="AS529" s="7">
        <f t="shared" si="97"/>
        <v>501.94473214285705</v>
      </c>
      <c r="AT529" s="4">
        <f t="shared" si="98"/>
        <v>506.86575892857132</v>
      </c>
      <c r="AU529" s="4">
        <f t="shared" si="99"/>
        <v>472.41857142857134</v>
      </c>
      <c r="AW529" s="4">
        <v>0</v>
      </c>
      <c r="AX529" s="4">
        <v>0</v>
      </c>
      <c r="AY529" s="4">
        <v>0</v>
      </c>
      <c r="BA529" s="4">
        <v>295</v>
      </c>
      <c r="BB529" s="118"/>
      <c r="BC529" s="118">
        <v>275</v>
      </c>
    </row>
    <row r="530" spans="1:55">
      <c r="A530" s="1">
        <v>40795</v>
      </c>
      <c r="B530" s="1" t="str">
        <f t="shared" si="100"/>
        <v>2011-38</v>
      </c>
      <c r="D530" s="1" t="str">
        <f t="shared" si="101"/>
        <v>92011</v>
      </c>
      <c r="E530" s="4">
        <v>420</v>
      </c>
      <c r="F530" s="4">
        <v>410</v>
      </c>
      <c r="G530" s="4">
        <v>420</v>
      </c>
      <c r="H530" s="4"/>
      <c r="I530" s="4">
        <v>418</v>
      </c>
      <c r="J530" s="6" t="s">
        <v>9</v>
      </c>
      <c r="K530" s="6" t="s">
        <v>9</v>
      </c>
      <c r="L530" s="6"/>
      <c r="M530" s="4">
        <v>450</v>
      </c>
      <c r="N530" s="4">
        <v>465</v>
      </c>
      <c r="O530" s="4">
        <v>450</v>
      </c>
      <c r="P530" s="4"/>
      <c r="Q530" s="4">
        <v>525</v>
      </c>
      <c r="R530" s="4"/>
      <c r="S530" s="4">
        <v>495</v>
      </c>
      <c r="T530" s="4">
        <v>485</v>
      </c>
      <c r="U530" s="4">
        <v>460</v>
      </c>
      <c r="W530" s="4">
        <v>510</v>
      </c>
      <c r="X530" s="4">
        <v>515</v>
      </c>
      <c r="Y530" s="4">
        <v>480</v>
      </c>
      <c r="AA530" s="4">
        <f t="shared" si="86"/>
        <v>413.36624999999992</v>
      </c>
      <c r="AB530" s="4">
        <f t="shared" si="87"/>
        <v>403.52419642857137</v>
      </c>
      <c r="AC530" s="4">
        <f t="shared" si="88"/>
        <v>413.36624999999992</v>
      </c>
      <c r="AE530" s="4">
        <f t="shared" si="89"/>
        <v>411.39783928571421</v>
      </c>
      <c r="AF530" s="6" t="s">
        <v>9</v>
      </c>
      <c r="AG530" s="6" t="s">
        <v>9</v>
      </c>
      <c r="AI530" s="4">
        <f t="shared" si="90"/>
        <v>442.89241071428563</v>
      </c>
      <c r="AJ530" s="4">
        <f t="shared" si="91"/>
        <v>457.65549107142846</v>
      </c>
      <c r="AK530" s="4">
        <f t="shared" si="92"/>
        <v>442.89241071428563</v>
      </c>
      <c r="AM530" s="4">
        <f t="shared" si="93"/>
        <v>516.70781249999982</v>
      </c>
      <c r="AO530" s="4">
        <f t="shared" si="94"/>
        <v>487.18165178571417</v>
      </c>
      <c r="AP530" s="4">
        <f t="shared" si="95"/>
        <v>477.33959821428562</v>
      </c>
      <c r="AQ530" s="4">
        <f t="shared" si="96"/>
        <v>452.73446428571424</v>
      </c>
      <c r="AS530" s="7">
        <f t="shared" si="97"/>
        <v>501.94473214285705</v>
      </c>
      <c r="AT530" s="4">
        <f t="shared" si="98"/>
        <v>506.86575892857132</v>
      </c>
      <c r="AU530" s="4">
        <f t="shared" si="99"/>
        <v>472.41857142857134</v>
      </c>
      <c r="AW530" s="4">
        <v>0</v>
      </c>
      <c r="AX530" s="4">
        <v>0</v>
      </c>
      <c r="AY530" s="4">
        <v>0</v>
      </c>
      <c r="BA530" s="4">
        <v>295</v>
      </c>
      <c r="BB530" s="118"/>
      <c r="BC530" s="118">
        <v>275</v>
      </c>
    </row>
    <row r="531" spans="1:55">
      <c r="A531" s="1">
        <v>40802</v>
      </c>
      <c r="B531" s="1" t="str">
        <f t="shared" si="100"/>
        <v>2011-39</v>
      </c>
      <c r="D531" s="1" t="str">
        <f t="shared" si="101"/>
        <v>92011</v>
      </c>
      <c r="E531" s="4">
        <v>420</v>
      </c>
      <c r="F531" s="4">
        <v>410</v>
      </c>
      <c r="G531" s="4">
        <v>420</v>
      </c>
      <c r="H531" s="4"/>
      <c r="I531" s="4">
        <v>418</v>
      </c>
      <c r="J531" s="6" t="s">
        <v>9</v>
      </c>
      <c r="K531" s="6" t="s">
        <v>9</v>
      </c>
      <c r="L531" s="6"/>
      <c r="M531" s="4">
        <v>450</v>
      </c>
      <c r="N531" s="4">
        <v>465</v>
      </c>
      <c r="O531" s="4">
        <v>450</v>
      </c>
      <c r="P531" s="4"/>
      <c r="Q531" s="4">
        <v>525</v>
      </c>
      <c r="R531" s="4"/>
      <c r="S531" s="4">
        <v>495</v>
      </c>
      <c r="T531" s="4">
        <v>485</v>
      </c>
      <c r="U531" s="4">
        <v>460</v>
      </c>
      <c r="W531" s="4">
        <v>510</v>
      </c>
      <c r="X531" s="4">
        <v>515</v>
      </c>
      <c r="Y531" s="4">
        <v>480</v>
      </c>
      <c r="AA531" s="4">
        <f t="shared" si="86"/>
        <v>413.36624999999992</v>
      </c>
      <c r="AB531" s="4">
        <f t="shared" si="87"/>
        <v>403.52419642857137</v>
      </c>
      <c r="AC531" s="4">
        <f t="shared" si="88"/>
        <v>413.36624999999992</v>
      </c>
      <c r="AE531" s="4">
        <f t="shared" si="89"/>
        <v>411.39783928571421</v>
      </c>
      <c r="AF531" s="6" t="s">
        <v>9</v>
      </c>
      <c r="AG531" s="6" t="s">
        <v>9</v>
      </c>
      <c r="AI531" s="4">
        <f t="shared" si="90"/>
        <v>442.89241071428563</v>
      </c>
      <c r="AJ531" s="4">
        <f t="shared" si="91"/>
        <v>457.65549107142846</v>
      </c>
      <c r="AK531" s="4">
        <f t="shared" si="92"/>
        <v>442.89241071428563</v>
      </c>
      <c r="AM531" s="4">
        <f t="shared" si="93"/>
        <v>516.70781249999982</v>
      </c>
      <c r="AO531" s="4">
        <f t="shared" si="94"/>
        <v>487.18165178571417</v>
      </c>
      <c r="AP531" s="4">
        <f t="shared" si="95"/>
        <v>477.33959821428562</v>
      </c>
      <c r="AQ531" s="4">
        <f t="shared" si="96"/>
        <v>452.73446428571424</v>
      </c>
      <c r="AS531" s="7">
        <f t="shared" si="97"/>
        <v>501.94473214285705</v>
      </c>
      <c r="AT531" s="4">
        <f t="shared" si="98"/>
        <v>506.86575892857132</v>
      </c>
      <c r="AU531" s="4">
        <f t="shared" si="99"/>
        <v>472.41857142857134</v>
      </c>
      <c r="AW531" s="4">
        <v>0</v>
      </c>
      <c r="AX531" s="4">
        <v>0</v>
      </c>
      <c r="AY531" s="4">
        <v>0</v>
      </c>
      <c r="BA531" s="4">
        <v>295</v>
      </c>
      <c r="BB531" s="118"/>
      <c r="BC531" s="118">
        <v>275</v>
      </c>
    </row>
    <row r="532" spans="1:55">
      <c r="A532" s="1">
        <v>40809</v>
      </c>
      <c r="B532" s="1" t="str">
        <f t="shared" si="100"/>
        <v>2011-40</v>
      </c>
      <c r="D532" s="1" t="str">
        <f t="shared" si="101"/>
        <v>92011</v>
      </c>
      <c r="E532" s="4">
        <v>420</v>
      </c>
      <c r="F532" s="4">
        <v>410</v>
      </c>
      <c r="G532" s="4">
        <v>420</v>
      </c>
      <c r="H532" s="4"/>
      <c r="I532" s="4">
        <v>418</v>
      </c>
      <c r="J532" s="6" t="s">
        <v>9</v>
      </c>
      <c r="K532" s="6" t="s">
        <v>9</v>
      </c>
      <c r="L532" s="6"/>
      <c r="M532" s="4">
        <v>450</v>
      </c>
      <c r="N532" s="4">
        <v>465</v>
      </c>
      <c r="O532" s="4">
        <v>450</v>
      </c>
      <c r="P532" s="4"/>
      <c r="Q532" s="4">
        <v>525</v>
      </c>
      <c r="R532" s="4"/>
      <c r="S532" s="4">
        <v>495</v>
      </c>
      <c r="T532" s="4">
        <v>485</v>
      </c>
      <c r="U532" s="4">
        <v>460</v>
      </c>
      <c r="W532" s="4">
        <v>510</v>
      </c>
      <c r="X532" s="4">
        <v>515</v>
      </c>
      <c r="Y532" s="4">
        <v>480</v>
      </c>
      <c r="AA532" s="4">
        <f t="shared" si="86"/>
        <v>413.36624999999992</v>
      </c>
      <c r="AB532" s="4">
        <f t="shared" si="87"/>
        <v>403.52419642857137</v>
      </c>
      <c r="AC532" s="4">
        <f t="shared" si="88"/>
        <v>413.36624999999992</v>
      </c>
      <c r="AE532" s="4">
        <f t="shared" si="89"/>
        <v>411.39783928571421</v>
      </c>
      <c r="AF532" s="6" t="s">
        <v>9</v>
      </c>
      <c r="AG532" s="6" t="s">
        <v>9</v>
      </c>
      <c r="AI532" s="4">
        <f t="shared" si="90"/>
        <v>442.89241071428563</v>
      </c>
      <c r="AJ532" s="4">
        <f t="shared" si="91"/>
        <v>457.65549107142846</v>
      </c>
      <c r="AK532" s="4">
        <f t="shared" si="92"/>
        <v>442.89241071428563</v>
      </c>
      <c r="AM532" s="4">
        <f t="shared" si="93"/>
        <v>516.70781249999982</v>
      </c>
      <c r="AO532" s="4">
        <f t="shared" si="94"/>
        <v>487.18165178571417</v>
      </c>
      <c r="AP532" s="4">
        <f t="shared" si="95"/>
        <v>477.33959821428562</v>
      </c>
      <c r="AQ532" s="4">
        <f t="shared" si="96"/>
        <v>452.73446428571424</v>
      </c>
      <c r="AS532" s="7">
        <f t="shared" si="97"/>
        <v>501.94473214285705</v>
      </c>
      <c r="AT532" s="4">
        <f t="shared" si="98"/>
        <v>506.86575892857132</v>
      </c>
      <c r="AU532" s="4">
        <f t="shared" si="99"/>
        <v>472.41857142857134</v>
      </c>
      <c r="AW532" s="4">
        <v>0</v>
      </c>
      <c r="AX532" s="4">
        <v>0</v>
      </c>
      <c r="AY532" s="4">
        <v>0</v>
      </c>
      <c r="BA532" s="4">
        <v>295</v>
      </c>
      <c r="BB532" s="118"/>
      <c r="BC532" s="118">
        <v>275</v>
      </c>
    </row>
    <row r="533" spans="1:55">
      <c r="A533" s="1">
        <v>40816</v>
      </c>
      <c r="B533" s="1" t="str">
        <f t="shared" si="100"/>
        <v>2011-41</v>
      </c>
      <c r="D533" s="1" t="str">
        <f t="shared" si="101"/>
        <v>92011</v>
      </c>
      <c r="E533" s="4">
        <v>420</v>
      </c>
      <c r="F533" s="4">
        <v>410</v>
      </c>
      <c r="G533" s="4">
        <v>420</v>
      </c>
      <c r="H533" s="4"/>
      <c r="I533" s="4">
        <v>418</v>
      </c>
      <c r="J533" s="6" t="s">
        <v>9</v>
      </c>
      <c r="K533" s="6" t="s">
        <v>9</v>
      </c>
      <c r="L533" s="6"/>
      <c r="M533" s="4">
        <v>450</v>
      </c>
      <c r="N533" s="4">
        <v>465</v>
      </c>
      <c r="O533" s="4">
        <v>450</v>
      </c>
      <c r="P533" s="4"/>
      <c r="Q533" s="4">
        <v>525</v>
      </c>
      <c r="R533" s="4"/>
      <c r="S533" s="4">
        <v>495</v>
      </c>
      <c r="T533" s="4">
        <v>485</v>
      </c>
      <c r="U533" s="4">
        <v>460</v>
      </c>
      <c r="W533" s="4">
        <v>510</v>
      </c>
      <c r="X533" s="4">
        <v>515</v>
      </c>
      <c r="Y533" s="4">
        <v>480</v>
      </c>
      <c r="AA533" s="4">
        <f t="shared" ref="AA533:AA596" si="102">E533*2.20462/2.24</f>
        <v>413.36624999999992</v>
      </c>
      <c r="AB533" s="4">
        <f t="shared" ref="AB533:AB596" si="103">F533*2.20462/2.24</f>
        <v>403.52419642857137</v>
      </c>
      <c r="AC533" s="4">
        <f t="shared" ref="AC533:AC596" si="104">G533*2.20462/2.24</f>
        <v>413.36624999999992</v>
      </c>
      <c r="AE533" s="4">
        <f t="shared" ref="AE533:AE596" si="105">I533*2.20462/2.24</f>
        <v>411.39783928571421</v>
      </c>
      <c r="AF533" s="6" t="s">
        <v>9</v>
      </c>
      <c r="AG533" s="6" t="s">
        <v>9</v>
      </c>
      <c r="AI533" s="4">
        <f t="shared" ref="AI533:AI596" si="106">M533*2.20462/2.24</f>
        <v>442.89241071428563</v>
      </c>
      <c r="AJ533" s="4">
        <f t="shared" ref="AJ533:AJ596" si="107">N533*2.20462/2.24</f>
        <v>457.65549107142846</v>
      </c>
      <c r="AK533" s="4">
        <f t="shared" ref="AK533:AK596" si="108">O533*2.20462/2.24</f>
        <v>442.89241071428563</v>
      </c>
      <c r="AM533" s="4">
        <f t="shared" ref="AM533:AM596" si="109">Q533*2.20462/2.24</f>
        <v>516.70781249999982</v>
      </c>
      <c r="AO533" s="4">
        <f t="shared" ref="AO533:AO596" si="110">S533*2.20462/2.24</f>
        <v>487.18165178571417</v>
      </c>
      <c r="AP533" s="4">
        <f t="shared" ref="AP533:AP596" si="111">T533*2.20462/2.24</f>
        <v>477.33959821428562</v>
      </c>
      <c r="AQ533" s="4">
        <f t="shared" ref="AQ533:AQ596" si="112">U533*2.20462/2.24</f>
        <v>452.73446428571424</v>
      </c>
      <c r="AS533" s="7">
        <f t="shared" ref="AS533:AS596" si="113">W533*2.20462/2.24</f>
        <v>501.94473214285705</v>
      </c>
      <c r="AT533" s="4">
        <f t="shared" ref="AT533:AT596" si="114">X533*2.20462/2.24</f>
        <v>506.86575892857132</v>
      </c>
      <c r="AU533" s="4">
        <f t="shared" ref="AU533:AU596" si="115">Y533*2.20462/2.24</f>
        <v>472.41857142857134</v>
      </c>
      <c r="AW533" s="4">
        <v>0</v>
      </c>
      <c r="AX533" s="4">
        <v>0</v>
      </c>
      <c r="AY533" s="4">
        <v>0</v>
      </c>
      <c r="BA533" s="4">
        <v>295</v>
      </c>
      <c r="BB533" s="118"/>
      <c r="BC533" s="118">
        <v>275</v>
      </c>
    </row>
    <row r="534" spans="1:55">
      <c r="A534" s="1">
        <v>40823</v>
      </c>
      <c r="B534" s="1" t="str">
        <f t="shared" si="100"/>
        <v>2011-42</v>
      </c>
      <c r="D534" s="1" t="str">
        <f t="shared" si="101"/>
        <v>102011</v>
      </c>
      <c r="E534" s="4">
        <v>416</v>
      </c>
      <c r="F534" s="4">
        <v>407</v>
      </c>
      <c r="G534" s="4">
        <v>420</v>
      </c>
      <c r="H534" s="4"/>
      <c r="I534" s="4">
        <v>414</v>
      </c>
      <c r="J534" s="6" t="s">
        <v>9</v>
      </c>
      <c r="K534" s="6" t="s">
        <v>9</v>
      </c>
      <c r="L534" s="6"/>
      <c r="M534" s="4">
        <v>446</v>
      </c>
      <c r="N534" s="4">
        <v>462</v>
      </c>
      <c r="O534" s="4">
        <v>450</v>
      </c>
      <c r="P534" s="4"/>
      <c r="Q534" s="4">
        <v>523</v>
      </c>
      <c r="R534" s="4"/>
      <c r="S534" s="4">
        <v>493</v>
      </c>
      <c r="T534" s="4">
        <v>485</v>
      </c>
      <c r="U534" s="4">
        <v>460</v>
      </c>
      <c r="W534" s="4">
        <v>506</v>
      </c>
      <c r="X534" s="4">
        <v>515</v>
      </c>
      <c r="Y534" s="4">
        <v>480</v>
      </c>
      <c r="AA534" s="4">
        <f t="shared" si="102"/>
        <v>409.4294285714285</v>
      </c>
      <c r="AB534" s="4">
        <f t="shared" si="103"/>
        <v>400.57158035714281</v>
      </c>
      <c r="AC534" s="4">
        <f t="shared" si="104"/>
        <v>413.36624999999992</v>
      </c>
      <c r="AE534" s="4">
        <f t="shared" si="105"/>
        <v>407.46101785714274</v>
      </c>
      <c r="AF534" s="6" t="s">
        <v>9</v>
      </c>
      <c r="AG534" s="6" t="s">
        <v>9</v>
      </c>
      <c r="AI534" s="4">
        <f t="shared" si="106"/>
        <v>438.95558928571421</v>
      </c>
      <c r="AJ534" s="4">
        <f t="shared" si="107"/>
        <v>454.70287499999989</v>
      </c>
      <c r="AK534" s="4">
        <f t="shared" si="108"/>
        <v>442.89241071428563</v>
      </c>
      <c r="AM534" s="4">
        <f t="shared" si="109"/>
        <v>514.73940178571422</v>
      </c>
      <c r="AO534" s="4">
        <f t="shared" si="110"/>
        <v>485.21324107142846</v>
      </c>
      <c r="AP534" s="4">
        <f t="shared" si="111"/>
        <v>477.33959821428562</v>
      </c>
      <c r="AQ534" s="4">
        <f t="shared" si="112"/>
        <v>452.73446428571424</v>
      </c>
      <c r="AS534" s="7">
        <f t="shared" si="113"/>
        <v>498.00791071428557</v>
      </c>
      <c r="AT534" s="4">
        <f t="shared" si="114"/>
        <v>506.86575892857132</v>
      </c>
      <c r="AU534" s="4">
        <f t="shared" si="115"/>
        <v>472.41857142857134</v>
      </c>
      <c r="AW534" s="4">
        <v>0</v>
      </c>
      <c r="AX534" s="4">
        <v>0</v>
      </c>
      <c r="AY534" s="4">
        <v>0</v>
      </c>
      <c r="BA534" s="4">
        <v>295</v>
      </c>
      <c r="BB534" s="118"/>
      <c r="BC534" s="118">
        <v>275</v>
      </c>
    </row>
    <row r="535" spans="1:55">
      <c r="A535" s="1">
        <v>40830</v>
      </c>
      <c r="B535" s="1" t="str">
        <f t="shared" si="100"/>
        <v>2011-43</v>
      </c>
      <c r="D535" s="1" t="str">
        <f t="shared" si="101"/>
        <v>102011</v>
      </c>
      <c r="E535" s="4">
        <v>410</v>
      </c>
      <c r="F535" s="4">
        <v>395</v>
      </c>
      <c r="G535" s="4">
        <v>410</v>
      </c>
      <c r="H535" s="4"/>
      <c r="I535" s="4">
        <v>408</v>
      </c>
      <c r="J535" s="6" t="s">
        <v>9</v>
      </c>
      <c r="K535" s="6" t="s">
        <v>9</v>
      </c>
      <c r="L535" s="6"/>
      <c r="M535" s="4">
        <v>440</v>
      </c>
      <c r="N535" s="4">
        <v>460</v>
      </c>
      <c r="O535" s="4">
        <v>445</v>
      </c>
      <c r="P535" s="4"/>
      <c r="Q535" s="4">
        <v>520</v>
      </c>
      <c r="R535" s="4"/>
      <c r="S535" s="4">
        <v>490</v>
      </c>
      <c r="T535" s="4">
        <v>485</v>
      </c>
      <c r="U535" s="4">
        <v>460</v>
      </c>
      <c r="W535" s="4">
        <v>500</v>
      </c>
      <c r="X535" s="4">
        <v>510</v>
      </c>
      <c r="Y535" s="4">
        <v>480</v>
      </c>
      <c r="AA535" s="4">
        <f t="shared" si="102"/>
        <v>403.52419642857137</v>
      </c>
      <c r="AB535" s="4">
        <f t="shared" si="103"/>
        <v>388.76111607142849</v>
      </c>
      <c r="AC535" s="4">
        <f t="shared" si="104"/>
        <v>403.52419642857137</v>
      </c>
      <c r="AE535" s="4">
        <f t="shared" si="105"/>
        <v>401.55578571428561</v>
      </c>
      <c r="AF535" s="6" t="s">
        <v>9</v>
      </c>
      <c r="AG535" s="6" t="s">
        <v>9</v>
      </c>
      <c r="AI535" s="4">
        <f t="shared" si="106"/>
        <v>433.05035714285708</v>
      </c>
      <c r="AJ535" s="4">
        <f t="shared" si="107"/>
        <v>452.73446428571424</v>
      </c>
      <c r="AK535" s="4">
        <f t="shared" si="108"/>
        <v>437.97138392857136</v>
      </c>
      <c r="AM535" s="4">
        <f t="shared" si="109"/>
        <v>511.78678571428566</v>
      </c>
      <c r="AO535" s="4">
        <f t="shared" si="110"/>
        <v>482.26062499999995</v>
      </c>
      <c r="AP535" s="4">
        <f t="shared" si="111"/>
        <v>477.33959821428562</v>
      </c>
      <c r="AQ535" s="4">
        <f t="shared" si="112"/>
        <v>452.73446428571424</v>
      </c>
      <c r="AS535" s="7">
        <f t="shared" si="113"/>
        <v>492.1026785714285</v>
      </c>
      <c r="AT535" s="4">
        <f t="shared" si="114"/>
        <v>501.94473214285705</v>
      </c>
      <c r="AU535" s="4">
        <f t="shared" si="115"/>
        <v>472.41857142857134</v>
      </c>
      <c r="AW535" s="4">
        <v>0</v>
      </c>
      <c r="AX535" s="4">
        <v>0</v>
      </c>
      <c r="AY535" s="4">
        <v>0</v>
      </c>
      <c r="BA535" s="4">
        <v>295</v>
      </c>
      <c r="BB535" s="118"/>
      <c r="BC535" s="118">
        <v>265</v>
      </c>
    </row>
    <row r="536" spans="1:55">
      <c r="A536" s="1">
        <v>40837</v>
      </c>
      <c r="B536" s="1" t="str">
        <f t="shared" si="100"/>
        <v>2011-44</v>
      </c>
      <c r="D536" s="1" t="str">
        <f t="shared" si="101"/>
        <v>102011</v>
      </c>
      <c r="E536" s="4">
        <v>410</v>
      </c>
      <c r="F536" s="4">
        <v>395</v>
      </c>
      <c r="G536" s="4">
        <v>406</v>
      </c>
      <c r="H536" s="4"/>
      <c r="I536" s="4">
        <v>408</v>
      </c>
      <c r="J536" s="6" t="s">
        <v>9</v>
      </c>
      <c r="K536" s="6" t="s">
        <v>9</v>
      </c>
      <c r="L536" s="6"/>
      <c r="M536" s="4">
        <v>440</v>
      </c>
      <c r="N536" s="4">
        <v>460</v>
      </c>
      <c r="O536" s="4">
        <v>441</v>
      </c>
      <c r="P536" s="4"/>
      <c r="Q536" s="4">
        <v>520</v>
      </c>
      <c r="R536" s="4"/>
      <c r="S536" s="4">
        <v>490</v>
      </c>
      <c r="T536" s="4">
        <v>485</v>
      </c>
      <c r="U536" s="4">
        <v>460</v>
      </c>
      <c r="W536" s="4">
        <v>500</v>
      </c>
      <c r="X536" s="4">
        <v>510</v>
      </c>
      <c r="Y536" s="4">
        <v>480</v>
      </c>
      <c r="AA536" s="4">
        <f t="shared" si="102"/>
        <v>403.52419642857137</v>
      </c>
      <c r="AB536" s="4">
        <f t="shared" si="103"/>
        <v>388.76111607142849</v>
      </c>
      <c r="AC536" s="4">
        <f t="shared" si="104"/>
        <v>399.58737499999995</v>
      </c>
      <c r="AE536" s="4">
        <f t="shared" si="105"/>
        <v>401.55578571428561</v>
      </c>
      <c r="AF536" s="6" t="s">
        <v>9</v>
      </c>
      <c r="AG536" s="6" t="s">
        <v>9</v>
      </c>
      <c r="AI536" s="4">
        <f t="shared" si="106"/>
        <v>433.05035714285708</v>
      </c>
      <c r="AJ536" s="4">
        <f t="shared" si="107"/>
        <v>452.73446428571424</v>
      </c>
      <c r="AK536" s="4">
        <f t="shared" si="108"/>
        <v>434.03456249999994</v>
      </c>
      <c r="AM536" s="4">
        <f t="shared" si="109"/>
        <v>511.78678571428566</v>
      </c>
      <c r="AO536" s="4">
        <f t="shared" si="110"/>
        <v>482.26062499999995</v>
      </c>
      <c r="AP536" s="4">
        <f t="shared" si="111"/>
        <v>477.33959821428562</v>
      </c>
      <c r="AQ536" s="4">
        <f t="shared" si="112"/>
        <v>452.73446428571424</v>
      </c>
      <c r="AS536" s="7">
        <f t="shared" si="113"/>
        <v>492.1026785714285</v>
      </c>
      <c r="AT536" s="4">
        <f t="shared" si="114"/>
        <v>501.94473214285705</v>
      </c>
      <c r="AU536" s="4">
        <f t="shared" si="115"/>
        <v>472.41857142857134</v>
      </c>
      <c r="AW536" s="4">
        <v>0</v>
      </c>
      <c r="AX536" s="4">
        <v>0</v>
      </c>
      <c r="AY536" s="4">
        <v>0</v>
      </c>
      <c r="BA536" s="4">
        <v>293</v>
      </c>
      <c r="BB536" s="118"/>
      <c r="BC536" s="118">
        <v>265</v>
      </c>
    </row>
    <row r="537" spans="1:55">
      <c r="A537" s="1">
        <v>40844</v>
      </c>
      <c r="B537" s="1" t="str">
        <f t="shared" si="100"/>
        <v>2011-45</v>
      </c>
      <c r="D537" s="1" t="str">
        <f t="shared" si="101"/>
        <v>102011</v>
      </c>
      <c r="E537" s="4">
        <v>410</v>
      </c>
      <c r="F537" s="4">
        <v>395</v>
      </c>
      <c r="G537" s="4">
        <v>400</v>
      </c>
      <c r="H537" s="4"/>
      <c r="I537" s="4">
        <v>408</v>
      </c>
      <c r="J537" s="6" t="s">
        <v>9</v>
      </c>
      <c r="K537" s="6" t="s">
        <v>9</v>
      </c>
      <c r="L537" s="6"/>
      <c r="M537" s="4">
        <v>440</v>
      </c>
      <c r="N537" s="4">
        <v>460</v>
      </c>
      <c r="O537" s="4">
        <v>432</v>
      </c>
      <c r="P537" s="4"/>
      <c r="Q537" s="4">
        <v>520</v>
      </c>
      <c r="R537" s="4"/>
      <c r="S537" s="4">
        <v>490</v>
      </c>
      <c r="T537" s="4">
        <v>485</v>
      </c>
      <c r="U537" s="4">
        <v>460</v>
      </c>
      <c r="W537" s="4">
        <v>500</v>
      </c>
      <c r="X537" s="4">
        <v>510</v>
      </c>
      <c r="Y537" s="4">
        <v>480</v>
      </c>
      <c r="AA537" s="4">
        <f t="shared" si="102"/>
        <v>403.52419642857137</v>
      </c>
      <c r="AB537" s="4">
        <f t="shared" si="103"/>
        <v>388.76111607142849</v>
      </c>
      <c r="AC537" s="4">
        <f t="shared" si="104"/>
        <v>393.68214285714282</v>
      </c>
      <c r="AE537" s="4">
        <f t="shared" si="105"/>
        <v>401.55578571428561</v>
      </c>
      <c r="AF537" s="6" t="s">
        <v>9</v>
      </c>
      <c r="AG537" s="6" t="s">
        <v>9</v>
      </c>
      <c r="AI537" s="4">
        <f t="shared" si="106"/>
        <v>433.05035714285708</v>
      </c>
      <c r="AJ537" s="4">
        <f t="shared" si="107"/>
        <v>452.73446428571424</v>
      </c>
      <c r="AK537" s="4">
        <f t="shared" si="108"/>
        <v>425.17671428571418</v>
      </c>
      <c r="AM537" s="4">
        <f t="shared" si="109"/>
        <v>511.78678571428566</v>
      </c>
      <c r="AO537" s="4">
        <f t="shared" si="110"/>
        <v>482.26062499999995</v>
      </c>
      <c r="AP537" s="4">
        <f t="shared" si="111"/>
        <v>477.33959821428562</v>
      </c>
      <c r="AQ537" s="4">
        <f t="shared" si="112"/>
        <v>452.73446428571424</v>
      </c>
      <c r="AS537" s="7">
        <f t="shared" si="113"/>
        <v>492.1026785714285</v>
      </c>
      <c r="AT537" s="4">
        <f t="shared" si="114"/>
        <v>501.94473214285705</v>
      </c>
      <c r="AU537" s="4">
        <f t="shared" si="115"/>
        <v>472.41857142857134</v>
      </c>
      <c r="AW537" s="4">
        <v>0</v>
      </c>
      <c r="AX537" s="4">
        <v>0</v>
      </c>
      <c r="AY537" s="4">
        <v>0</v>
      </c>
      <c r="BA537" s="4">
        <v>290</v>
      </c>
      <c r="BB537" s="118"/>
      <c r="BC537" s="118">
        <v>265</v>
      </c>
    </row>
    <row r="538" spans="1:55">
      <c r="A538" s="1">
        <v>40851</v>
      </c>
      <c r="B538" s="1" t="str">
        <f t="shared" si="100"/>
        <v>2011-46</v>
      </c>
      <c r="D538" s="1" t="str">
        <f t="shared" si="101"/>
        <v>112011</v>
      </c>
      <c r="E538" s="4">
        <v>405</v>
      </c>
      <c r="F538" s="4">
        <v>389</v>
      </c>
      <c r="G538" s="4">
        <v>388</v>
      </c>
      <c r="H538" s="4"/>
      <c r="I538" s="4">
        <v>402.8</v>
      </c>
      <c r="J538" s="6" t="s">
        <v>9</v>
      </c>
      <c r="K538" s="6" t="s">
        <v>9</v>
      </c>
      <c r="L538" s="6"/>
      <c r="M538" s="4">
        <v>434</v>
      </c>
      <c r="N538" s="4">
        <v>446</v>
      </c>
      <c r="O538" s="4">
        <v>426</v>
      </c>
      <c r="P538" s="4"/>
      <c r="Q538" s="4">
        <v>516</v>
      </c>
      <c r="R538" s="4"/>
      <c r="S538" s="4">
        <v>481</v>
      </c>
      <c r="T538" s="4">
        <v>469</v>
      </c>
      <c r="U538" s="4">
        <v>444</v>
      </c>
      <c r="W538" s="4">
        <v>490</v>
      </c>
      <c r="X538" s="4">
        <v>498</v>
      </c>
      <c r="Y538" s="4">
        <v>456</v>
      </c>
      <c r="AA538" s="4">
        <f t="shared" si="102"/>
        <v>398.6031696428571</v>
      </c>
      <c r="AB538" s="4">
        <f t="shared" si="103"/>
        <v>382.85588392857136</v>
      </c>
      <c r="AC538" s="4">
        <f t="shared" si="104"/>
        <v>381.8716785714285</v>
      </c>
      <c r="AE538" s="4">
        <f t="shared" si="105"/>
        <v>396.43791785714279</v>
      </c>
      <c r="AF538" s="6" t="s">
        <v>9</v>
      </c>
      <c r="AG538" s="6" t="s">
        <v>9</v>
      </c>
      <c r="AI538" s="4">
        <f t="shared" si="106"/>
        <v>427.14512499999989</v>
      </c>
      <c r="AJ538" s="4">
        <f t="shared" si="107"/>
        <v>438.95558928571421</v>
      </c>
      <c r="AK538" s="4">
        <f t="shared" si="108"/>
        <v>419.27148214285705</v>
      </c>
      <c r="AM538" s="4">
        <f t="shared" si="109"/>
        <v>507.84996428571418</v>
      </c>
      <c r="AO538" s="4">
        <f t="shared" si="110"/>
        <v>473.4027767857142</v>
      </c>
      <c r="AP538" s="4">
        <f t="shared" si="111"/>
        <v>461.59231249999993</v>
      </c>
      <c r="AQ538" s="4">
        <f t="shared" si="112"/>
        <v>436.98717857142844</v>
      </c>
      <c r="AS538" s="7">
        <f t="shared" si="113"/>
        <v>482.26062499999995</v>
      </c>
      <c r="AT538" s="4">
        <f t="shared" si="114"/>
        <v>490.13426785714279</v>
      </c>
      <c r="AU538" s="4">
        <f t="shared" si="115"/>
        <v>448.79764285714276</v>
      </c>
      <c r="AW538" s="4">
        <v>0</v>
      </c>
      <c r="AX538" s="4">
        <v>0</v>
      </c>
      <c r="AY538" s="4">
        <v>0</v>
      </c>
      <c r="BA538" s="4">
        <v>282</v>
      </c>
      <c r="BB538" s="118"/>
      <c r="BC538" s="118">
        <v>249</v>
      </c>
    </row>
    <row r="539" spans="1:55">
      <c r="A539" s="1">
        <v>40858</v>
      </c>
      <c r="B539" s="1" t="str">
        <f t="shared" si="100"/>
        <v>2011-47</v>
      </c>
      <c r="D539" s="1" t="str">
        <f t="shared" si="101"/>
        <v>112011</v>
      </c>
      <c r="E539" s="4">
        <v>385</v>
      </c>
      <c r="F539" s="4">
        <v>375</v>
      </c>
      <c r="G539" s="4">
        <v>370</v>
      </c>
      <c r="H539" s="4"/>
      <c r="I539" s="4">
        <v>382</v>
      </c>
      <c r="J539" s="6" t="s">
        <v>9</v>
      </c>
      <c r="K539" s="6" t="s">
        <v>9</v>
      </c>
      <c r="L539" s="6"/>
      <c r="M539" s="4">
        <v>410</v>
      </c>
      <c r="N539" s="4">
        <v>425</v>
      </c>
      <c r="O539" s="4">
        <v>411.4</v>
      </c>
      <c r="P539" s="4"/>
      <c r="Q539" s="4">
        <v>500</v>
      </c>
      <c r="R539" s="4"/>
      <c r="S539" s="4">
        <v>445</v>
      </c>
      <c r="T539" s="4">
        <v>445</v>
      </c>
      <c r="U539" s="4">
        <v>440</v>
      </c>
      <c r="W539" s="4">
        <v>450</v>
      </c>
      <c r="X539" s="4">
        <v>480</v>
      </c>
      <c r="Y539" s="4">
        <v>450</v>
      </c>
      <c r="AA539" s="4">
        <f t="shared" si="102"/>
        <v>378.91906249999994</v>
      </c>
      <c r="AB539" s="4">
        <f t="shared" si="103"/>
        <v>369.07700892857139</v>
      </c>
      <c r="AC539" s="4">
        <f t="shared" si="104"/>
        <v>364.15598214285711</v>
      </c>
      <c r="AE539" s="4">
        <f t="shared" si="105"/>
        <v>375.96644642857137</v>
      </c>
      <c r="AF539" s="6" t="s">
        <v>9</v>
      </c>
      <c r="AG539" s="6" t="s">
        <v>9</v>
      </c>
      <c r="AI539" s="4">
        <f t="shared" si="106"/>
        <v>403.52419642857137</v>
      </c>
      <c r="AJ539" s="4">
        <f t="shared" si="107"/>
        <v>418.2872767857142</v>
      </c>
      <c r="AK539" s="4">
        <f t="shared" si="108"/>
        <v>404.90208392857136</v>
      </c>
      <c r="AM539" s="4">
        <f t="shared" si="109"/>
        <v>492.1026785714285</v>
      </c>
      <c r="AO539" s="4">
        <f t="shared" si="110"/>
        <v>437.97138392857136</v>
      </c>
      <c r="AP539" s="4">
        <f t="shared" si="111"/>
        <v>437.97138392857136</v>
      </c>
      <c r="AQ539" s="4">
        <f t="shared" si="112"/>
        <v>433.05035714285708</v>
      </c>
      <c r="AS539" s="7">
        <f t="shared" si="113"/>
        <v>442.89241071428563</v>
      </c>
      <c r="AT539" s="4">
        <f t="shared" si="114"/>
        <v>472.41857142857134</v>
      </c>
      <c r="AU539" s="4">
        <f t="shared" si="115"/>
        <v>442.89241071428563</v>
      </c>
      <c r="AW539" s="4">
        <v>0</v>
      </c>
      <c r="AX539" s="4">
        <v>0</v>
      </c>
      <c r="AY539" s="4">
        <v>0</v>
      </c>
      <c r="BA539" s="4">
        <v>280</v>
      </c>
      <c r="BB539" s="118"/>
      <c r="BC539" s="118">
        <v>245</v>
      </c>
    </row>
    <row r="540" spans="1:55">
      <c r="A540" s="1">
        <v>40865</v>
      </c>
      <c r="B540" s="1" t="str">
        <f t="shared" si="100"/>
        <v>2011-48</v>
      </c>
      <c r="D540" s="1" t="str">
        <f t="shared" si="101"/>
        <v>112011</v>
      </c>
      <c r="E540" s="4">
        <v>385</v>
      </c>
      <c r="F540" s="4">
        <v>375</v>
      </c>
      <c r="G540" s="4">
        <v>370</v>
      </c>
      <c r="H540" s="4"/>
      <c r="I540" s="4">
        <v>382</v>
      </c>
      <c r="J540" s="6" t="s">
        <v>9</v>
      </c>
      <c r="K540" s="6" t="s">
        <v>9</v>
      </c>
      <c r="L540" s="6"/>
      <c r="M540" s="4">
        <v>410</v>
      </c>
      <c r="N540" s="4">
        <v>425</v>
      </c>
      <c r="O540" s="4">
        <v>408</v>
      </c>
      <c r="P540" s="4"/>
      <c r="Q540" s="4">
        <v>500</v>
      </c>
      <c r="R540" s="4"/>
      <c r="S540" s="4">
        <v>445</v>
      </c>
      <c r="T540" s="4">
        <v>445</v>
      </c>
      <c r="U540" s="4">
        <v>440</v>
      </c>
      <c r="W540" s="4">
        <v>450</v>
      </c>
      <c r="X540" s="4">
        <v>480</v>
      </c>
      <c r="Y540" s="4">
        <v>450</v>
      </c>
      <c r="AA540" s="4">
        <f t="shared" si="102"/>
        <v>378.91906249999994</v>
      </c>
      <c r="AB540" s="4">
        <f t="shared" si="103"/>
        <v>369.07700892857139</v>
      </c>
      <c r="AC540" s="4">
        <f t="shared" si="104"/>
        <v>364.15598214285711</v>
      </c>
      <c r="AE540" s="4">
        <f t="shared" si="105"/>
        <v>375.96644642857137</v>
      </c>
      <c r="AF540" s="6" t="s">
        <v>9</v>
      </c>
      <c r="AG540" s="6" t="s">
        <v>9</v>
      </c>
      <c r="AI540" s="4">
        <f t="shared" si="106"/>
        <v>403.52419642857137</v>
      </c>
      <c r="AJ540" s="4">
        <f t="shared" si="107"/>
        <v>418.2872767857142</v>
      </c>
      <c r="AK540" s="4">
        <f t="shared" si="108"/>
        <v>401.55578571428561</v>
      </c>
      <c r="AM540" s="4">
        <f t="shared" si="109"/>
        <v>492.1026785714285</v>
      </c>
      <c r="AO540" s="4">
        <f t="shared" si="110"/>
        <v>437.97138392857136</v>
      </c>
      <c r="AP540" s="4">
        <f t="shared" si="111"/>
        <v>437.97138392857136</v>
      </c>
      <c r="AQ540" s="4">
        <f t="shared" si="112"/>
        <v>433.05035714285708</v>
      </c>
      <c r="AS540" s="7">
        <f t="shared" si="113"/>
        <v>442.89241071428563</v>
      </c>
      <c r="AT540" s="4">
        <f t="shared" si="114"/>
        <v>472.41857142857134</v>
      </c>
      <c r="AU540" s="4">
        <f t="shared" si="115"/>
        <v>442.89241071428563</v>
      </c>
      <c r="AW540" s="4">
        <v>0</v>
      </c>
      <c r="AX540" s="4">
        <v>0</v>
      </c>
      <c r="AY540" s="4">
        <v>0</v>
      </c>
      <c r="BA540" s="4">
        <v>280</v>
      </c>
      <c r="BB540" s="118"/>
      <c r="BC540" s="118">
        <v>245</v>
      </c>
    </row>
    <row r="541" spans="1:55">
      <c r="A541" s="1">
        <v>40872</v>
      </c>
      <c r="B541" s="1" t="str">
        <f t="shared" si="100"/>
        <v>2011-49</v>
      </c>
      <c r="D541" s="1" t="str">
        <f t="shared" si="101"/>
        <v>112011</v>
      </c>
      <c r="E541" s="4">
        <v>385</v>
      </c>
      <c r="F541" s="4">
        <v>375</v>
      </c>
      <c r="G541" s="4">
        <v>370</v>
      </c>
      <c r="H541" s="4"/>
      <c r="I541" s="4">
        <v>382</v>
      </c>
      <c r="J541" s="6" t="s">
        <v>9</v>
      </c>
      <c r="K541" s="6" t="s">
        <v>9</v>
      </c>
      <c r="L541" s="6"/>
      <c r="M541" s="4">
        <v>410</v>
      </c>
      <c r="N541" s="4">
        <v>425</v>
      </c>
      <c r="O541" s="4">
        <v>408</v>
      </c>
      <c r="P541" s="4"/>
      <c r="Q541" s="4">
        <v>500</v>
      </c>
      <c r="R541" s="4"/>
      <c r="S541" s="4">
        <v>445</v>
      </c>
      <c r="T541" s="4">
        <v>445</v>
      </c>
      <c r="U541" s="4">
        <v>440</v>
      </c>
      <c r="W541" s="4">
        <v>450</v>
      </c>
      <c r="X541" s="4">
        <v>480</v>
      </c>
      <c r="Y541" s="4">
        <v>450</v>
      </c>
      <c r="AA541" s="4">
        <f t="shared" si="102"/>
        <v>378.91906249999994</v>
      </c>
      <c r="AB541" s="4">
        <f t="shared" si="103"/>
        <v>369.07700892857139</v>
      </c>
      <c r="AC541" s="4">
        <f t="shared" si="104"/>
        <v>364.15598214285711</v>
      </c>
      <c r="AE541" s="4">
        <f t="shared" si="105"/>
        <v>375.96644642857137</v>
      </c>
      <c r="AF541" s="6" t="s">
        <v>9</v>
      </c>
      <c r="AG541" s="6" t="s">
        <v>9</v>
      </c>
      <c r="AI541" s="4">
        <f t="shared" si="106"/>
        <v>403.52419642857137</v>
      </c>
      <c r="AJ541" s="4">
        <f t="shared" si="107"/>
        <v>418.2872767857142</v>
      </c>
      <c r="AK541" s="4">
        <f t="shared" si="108"/>
        <v>401.55578571428561</v>
      </c>
      <c r="AM541" s="4">
        <f t="shared" si="109"/>
        <v>492.1026785714285</v>
      </c>
      <c r="AO541" s="4">
        <f t="shared" si="110"/>
        <v>437.97138392857136</v>
      </c>
      <c r="AP541" s="4">
        <f t="shared" si="111"/>
        <v>437.97138392857136</v>
      </c>
      <c r="AQ541" s="4">
        <f t="shared" si="112"/>
        <v>433.05035714285708</v>
      </c>
      <c r="AS541" s="7">
        <f t="shared" si="113"/>
        <v>442.89241071428563</v>
      </c>
      <c r="AT541" s="4">
        <f t="shared" si="114"/>
        <v>472.41857142857134</v>
      </c>
      <c r="AU541" s="4">
        <f t="shared" si="115"/>
        <v>442.89241071428563</v>
      </c>
      <c r="AW541" s="4">
        <v>0</v>
      </c>
      <c r="AX541" s="4">
        <v>0</v>
      </c>
      <c r="AY541" s="4">
        <v>0</v>
      </c>
      <c r="BA541" s="4">
        <v>280</v>
      </c>
      <c r="BB541" s="118"/>
      <c r="BC541" s="118">
        <v>245</v>
      </c>
    </row>
    <row r="542" spans="1:55">
      <c r="A542" s="1">
        <v>40879</v>
      </c>
      <c r="B542" s="1" t="str">
        <f t="shared" si="100"/>
        <v>2011-50</v>
      </c>
      <c r="D542" s="1" t="str">
        <f t="shared" si="101"/>
        <v>122011</v>
      </c>
      <c r="E542" s="4">
        <v>385</v>
      </c>
      <c r="F542" s="4">
        <v>375</v>
      </c>
      <c r="G542" s="4">
        <v>370</v>
      </c>
      <c r="H542" s="4"/>
      <c r="I542" s="4">
        <v>382</v>
      </c>
      <c r="J542" s="6" t="s">
        <v>9</v>
      </c>
      <c r="K542" s="6" t="s">
        <v>9</v>
      </c>
      <c r="L542" s="6"/>
      <c r="M542" s="4">
        <v>410</v>
      </c>
      <c r="N542" s="4">
        <v>425</v>
      </c>
      <c r="O542" s="4">
        <v>408</v>
      </c>
      <c r="P542" s="4"/>
      <c r="Q542" s="4">
        <v>500</v>
      </c>
      <c r="R542" s="4"/>
      <c r="S542" s="4">
        <v>445</v>
      </c>
      <c r="T542" s="4">
        <v>445</v>
      </c>
      <c r="U542" s="4">
        <v>440</v>
      </c>
      <c r="W542" s="4">
        <v>450</v>
      </c>
      <c r="X542" s="4">
        <v>480</v>
      </c>
      <c r="Y542" s="4">
        <v>450</v>
      </c>
      <c r="AA542" s="4">
        <f t="shared" si="102"/>
        <v>378.91906249999994</v>
      </c>
      <c r="AB542" s="4">
        <f t="shared" si="103"/>
        <v>369.07700892857139</v>
      </c>
      <c r="AC542" s="4">
        <f t="shared" si="104"/>
        <v>364.15598214285711</v>
      </c>
      <c r="AE542" s="4">
        <f t="shared" si="105"/>
        <v>375.96644642857137</v>
      </c>
      <c r="AF542" s="6" t="s">
        <v>9</v>
      </c>
      <c r="AG542" s="6" t="s">
        <v>9</v>
      </c>
      <c r="AI542" s="4">
        <f t="shared" si="106"/>
        <v>403.52419642857137</v>
      </c>
      <c r="AJ542" s="4">
        <f t="shared" si="107"/>
        <v>418.2872767857142</v>
      </c>
      <c r="AK542" s="4">
        <f t="shared" si="108"/>
        <v>401.55578571428561</v>
      </c>
      <c r="AM542" s="4">
        <f t="shared" si="109"/>
        <v>492.1026785714285</v>
      </c>
      <c r="AO542" s="4">
        <f t="shared" si="110"/>
        <v>437.97138392857136</v>
      </c>
      <c r="AP542" s="4">
        <f t="shared" si="111"/>
        <v>437.97138392857136</v>
      </c>
      <c r="AQ542" s="4">
        <f t="shared" si="112"/>
        <v>433.05035714285708</v>
      </c>
      <c r="AS542" s="7">
        <f t="shared" si="113"/>
        <v>442.89241071428563</v>
      </c>
      <c r="AT542" s="4">
        <f t="shared" si="114"/>
        <v>472.41857142857134</v>
      </c>
      <c r="AU542" s="4">
        <f t="shared" si="115"/>
        <v>442.89241071428563</v>
      </c>
      <c r="AW542" s="4">
        <v>0</v>
      </c>
      <c r="AX542" s="4">
        <v>0</v>
      </c>
      <c r="AY542" s="4">
        <v>0</v>
      </c>
      <c r="BA542" s="4">
        <v>280</v>
      </c>
      <c r="BB542" s="118"/>
      <c r="BC542" s="118">
        <v>245</v>
      </c>
    </row>
    <row r="543" spans="1:55">
      <c r="A543" s="1">
        <v>40886</v>
      </c>
      <c r="B543" s="1" t="str">
        <f t="shared" si="100"/>
        <v>2011-51</v>
      </c>
      <c r="D543" s="1" t="str">
        <f t="shared" si="101"/>
        <v>122011</v>
      </c>
      <c r="E543" s="4">
        <v>403</v>
      </c>
      <c r="F543" s="4">
        <v>393</v>
      </c>
      <c r="G543" s="4">
        <v>379</v>
      </c>
      <c r="H543" s="4"/>
      <c r="I543" s="4">
        <v>400</v>
      </c>
      <c r="J543" s="6" t="s">
        <v>9</v>
      </c>
      <c r="K543" s="6" t="s">
        <v>9</v>
      </c>
      <c r="L543" s="6"/>
      <c r="M543" s="4">
        <v>428</v>
      </c>
      <c r="N543" s="4">
        <v>443</v>
      </c>
      <c r="O543" s="4">
        <v>421.2</v>
      </c>
      <c r="P543" s="4"/>
      <c r="Q543" s="4">
        <v>518</v>
      </c>
      <c r="R543" s="4"/>
      <c r="S543" s="4">
        <v>475</v>
      </c>
      <c r="T543" s="4">
        <v>463</v>
      </c>
      <c r="U543" s="4">
        <v>455</v>
      </c>
      <c r="W543" s="4">
        <v>480</v>
      </c>
      <c r="X543" s="4">
        <v>498</v>
      </c>
      <c r="Y543" s="4">
        <v>462</v>
      </c>
      <c r="AA543" s="4">
        <f t="shared" si="102"/>
        <v>396.63475892857133</v>
      </c>
      <c r="AB543" s="4">
        <f t="shared" si="103"/>
        <v>386.79270535714278</v>
      </c>
      <c r="AC543" s="4">
        <f t="shared" si="104"/>
        <v>373.01383035714281</v>
      </c>
      <c r="AE543" s="4">
        <f t="shared" si="105"/>
        <v>393.68214285714282</v>
      </c>
      <c r="AF543" s="6" t="s">
        <v>9</v>
      </c>
      <c r="AG543" s="6" t="s">
        <v>9</v>
      </c>
      <c r="AI543" s="4">
        <f t="shared" si="106"/>
        <v>421.23989285714276</v>
      </c>
      <c r="AJ543" s="4">
        <f t="shared" si="107"/>
        <v>436.00297321428565</v>
      </c>
      <c r="AK543" s="4">
        <f t="shared" si="108"/>
        <v>414.54729642857137</v>
      </c>
      <c r="AM543" s="4">
        <f t="shared" si="109"/>
        <v>509.81837499999995</v>
      </c>
      <c r="AO543" s="4">
        <f t="shared" si="110"/>
        <v>467.49754464285701</v>
      </c>
      <c r="AP543" s="4">
        <f t="shared" si="111"/>
        <v>455.68708035714275</v>
      </c>
      <c r="AQ543" s="4">
        <f t="shared" si="112"/>
        <v>447.81343749999996</v>
      </c>
      <c r="AS543" s="7">
        <f t="shared" si="113"/>
        <v>472.41857142857134</v>
      </c>
      <c r="AT543" s="4">
        <f t="shared" si="114"/>
        <v>490.13426785714279</v>
      </c>
      <c r="AU543" s="4">
        <f t="shared" si="115"/>
        <v>454.70287499999989</v>
      </c>
      <c r="AW543" s="4">
        <v>0</v>
      </c>
      <c r="AX543" s="4">
        <v>0</v>
      </c>
      <c r="AY543" s="4">
        <v>0</v>
      </c>
      <c r="BA543" s="4">
        <v>286</v>
      </c>
      <c r="BB543" s="118"/>
      <c r="BC543" s="118">
        <v>251</v>
      </c>
    </row>
    <row r="544" spans="1:55">
      <c r="A544" s="1">
        <v>40893</v>
      </c>
      <c r="B544" s="1" t="str">
        <f t="shared" si="100"/>
        <v>2011-52</v>
      </c>
      <c r="D544" s="1" t="str">
        <f t="shared" si="101"/>
        <v>122011</v>
      </c>
      <c r="E544" s="4">
        <v>415</v>
      </c>
      <c r="F544" s="4">
        <v>405</v>
      </c>
      <c r="G544" s="4">
        <v>385</v>
      </c>
      <c r="H544" s="4"/>
      <c r="I544" s="4">
        <v>412</v>
      </c>
      <c r="J544" s="6" t="s">
        <v>9</v>
      </c>
      <c r="K544" s="6" t="s">
        <v>9</v>
      </c>
      <c r="L544" s="6"/>
      <c r="M544" s="4">
        <v>440</v>
      </c>
      <c r="N544" s="4">
        <v>455</v>
      </c>
      <c r="O544" s="4">
        <v>430</v>
      </c>
      <c r="P544" s="4"/>
      <c r="Q544" s="4">
        <v>530</v>
      </c>
      <c r="R544" s="4"/>
      <c r="S544" s="4">
        <v>495</v>
      </c>
      <c r="T544" s="4">
        <v>475</v>
      </c>
      <c r="U544" s="4">
        <v>465</v>
      </c>
      <c r="W544" s="4">
        <v>500</v>
      </c>
      <c r="X544" s="4">
        <v>510</v>
      </c>
      <c r="Y544" s="4">
        <v>470</v>
      </c>
      <c r="AA544" s="4">
        <f t="shared" si="102"/>
        <v>408.44522321428565</v>
      </c>
      <c r="AB544" s="4">
        <f t="shared" si="103"/>
        <v>398.6031696428571</v>
      </c>
      <c r="AC544" s="4">
        <f t="shared" si="104"/>
        <v>378.91906249999994</v>
      </c>
      <c r="AE544" s="4">
        <f t="shared" si="105"/>
        <v>405.49260714285708</v>
      </c>
      <c r="AF544" s="6" t="s">
        <v>9</v>
      </c>
      <c r="AG544" s="6" t="s">
        <v>9</v>
      </c>
      <c r="AI544" s="4">
        <f t="shared" si="106"/>
        <v>433.05035714285708</v>
      </c>
      <c r="AJ544" s="4">
        <f t="shared" si="107"/>
        <v>447.81343749999996</v>
      </c>
      <c r="AK544" s="4">
        <f t="shared" si="108"/>
        <v>423.20830357142853</v>
      </c>
      <c r="AM544" s="4">
        <f t="shared" si="109"/>
        <v>521.62883928571421</v>
      </c>
      <c r="AO544" s="4">
        <f t="shared" si="110"/>
        <v>487.18165178571417</v>
      </c>
      <c r="AP544" s="4">
        <f t="shared" si="111"/>
        <v>467.49754464285701</v>
      </c>
      <c r="AQ544" s="4">
        <f t="shared" si="112"/>
        <v>457.65549107142846</v>
      </c>
      <c r="AS544" s="7">
        <f t="shared" si="113"/>
        <v>492.1026785714285</v>
      </c>
      <c r="AT544" s="4">
        <f t="shared" si="114"/>
        <v>501.94473214285705</v>
      </c>
      <c r="AU544" s="4">
        <f t="shared" si="115"/>
        <v>462.57651785714279</v>
      </c>
      <c r="AW544" s="4">
        <v>0</v>
      </c>
      <c r="AX544" s="4">
        <v>0</v>
      </c>
      <c r="AY544" s="4">
        <v>0</v>
      </c>
      <c r="BA544" s="4">
        <v>290</v>
      </c>
      <c r="BB544" s="118"/>
      <c r="BC544" s="118">
        <v>255</v>
      </c>
    </row>
    <row r="545" spans="1:55">
      <c r="A545" s="1">
        <v>40900</v>
      </c>
      <c r="B545" s="1" t="str">
        <f t="shared" si="100"/>
        <v>2011-53</v>
      </c>
      <c r="D545" s="1" t="str">
        <f t="shared" si="101"/>
        <v>122011</v>
      </c>
      <c r="E545" s="4">
        <v>415</v>
      </c>
      <c r="F545" s="4">
        <v>405</v>
      </c>
      <c r="G545" s="4">
        <v>385</v>
      </c>
      <c r="H545" s="4"/>
      <c r="I545" s="4">
        <v>412</v>
      </c>
      <c r="J545" s="6" t="s">
        <v>9</v>
      </c>
      <c r="K545" s="6" t="s">
        <v>9</v>
      </c>
      <c r="L545" s="6"/>
      <c r="M545" s="4">
        <v>440</v>
      </c>
      <c r="N545" s="4">
        <v>455</v>
      </c>
      <c r="O545" s="4">
        <v>430</v>
      </c>
      <c r="P545" s="4"/>
      <c r="Q545" s="4">
        <v>530</v>
      </c>
      <c r="R545" s="4"/>
      <c r="S545" s="4">
        <v>495</v>
      </c>
      <c r="T545" s="4">
        <v>475</v>
      </c>
      <c r="U545" s="4">
        <v>465</v>
      </c>
      <c r="W545" s="4">
        <v>500</v>
      </c>
      <c r="X545" s="4">
        <v>510</v>
      </c>
      <c r="Y545" s="4">
        <v>470</v>
      </c>
      <c r="AA545" s="4">
        <f t="shared" si="102"/>
        <v>408.44522321428565</v>
      </c>
      <c r="AB545" s="4">
        <f t="shared" si="103"/>
        <v>398.6031696428571</v>
      </c>
      <c r="AC545" s="4">
        <f t="shared" si="104"/>
        <v>378.91906249999994</v>
      </c>
      <c r="AE545" s="4">
        <f t="shared" si="105"/>
        <v>405.49260714285708</v>
      </c>
      <c r="AF545" s="6" t="s">
        <v>9</v>
      </c>
      <c r="AG545" s="6" t="s">
        <v>9</v>
      </c>
      <c r="AI545" s="4">
        <f t="shared" si="106"/>
        <v>433.05035714285708</v>
      </c>
      <c r="AJ545" s="4">
        <f t="shared" si="107"/>
        <v>447.81343749999996</v>
      </c>
      <c r="AK545" s="4">
        <f t="shared" si="108"/>
        <v>423.20830357142853</v>
      </c>
      <c r="AM545" s="4">
        <f t="shared" si="109"/>
        <v>521.62883928571421</v>
      </c>
      <c r="AO545" s="4">
        <f t="shared" si="110"/>
        <v>487.18165178571417</v>
      </c>
      <c r="AP545" s="4">
        <f t="shared" si="111"/>
        <v>467.49754464285701</v>
      </c>
      <c r="AQ545" s="4">
        <f t="shared" si="112"/>
        <v>457.65549107142846</v>
      </c>
      <c r="AS545" s="7">
        <f t="shared" si="113"/>
        <v>492.1026785714285</v>
      </c>
      <c r="AT545" s="4">
        <f t="shared" si="114"/>
        <v>501.94473214285705</v>
      </c>
      <c r="AU545" s="4">
        <f t="shared" si="115"/>
        <v>462.57651785714279</v>
      </c>
      <c r="AW545" s="4">
        <v>0</v>
      </c>
      <c r="AX545" s="4">
        <v>0</v>
      </c>
      <c r="AY545" s="4">
        <v>0</v>
      </c>
      <c r="BA545" s="4">
        <v>306</v>
      </c>
      <c r="BB545" s="118"/>
      <c r="BC545" s="118">
        <v>255</v>
      </c>
    </row>
    <row r="546" spans="1:55">
      <c r="A546" s="1">
        <v>40907</v>
      </c>
      <c r="B546" s="1" t="str">
        <f t="shared" si="100"/>
        <v>2011-54</v>
      </c>
      <c r="D546" s="1" t="str">
        <f t="shared" si="101"/>
        <v>122011</v>
      </c>
      <c r="E546" s="4">
        <v>415</v>
      </c>
      <c r="F546" s="4">
        <v>405</v>
      </c>
      <c r="G546" s="4">
        <v>385</v>
      </c>
      <c r="H546" s="4"/>
      <c r="I546" s="4">
        <v>412</v>
      </c>
      <c r="J546" s="6" t="s">
        <v>9</v>
      </c>
      <c r="K546" s="6" t="s">
        <v>9</v>
      </c>
      <c r="L546" s="6"/>
      <c r="M546" s="4">
        <v>440</v>
      </c>
      <c r="N546" s="4">
        <v>455</v>
      </c>
      <c r="O546" s="4">
        <v>430</v>
      </c>
      <c r="P546" s="4"/>
      <c r="Q546" s="4">
        <v>530</v>
      </c>
      <c r="R546" s="4"/>
      <c r="S546" s="4">
        <v>495</v>
      </c>
      <c r="T546" s="4">
        <v>475</v>
      </c>
      <c r="U546" s="4">
        <v>465</v>
      </c>
      <c r="W546" s="4">
        <v>500</v>
      </c>
      <c r="X546" s="4">
        <v>510</v>
      </c>
      <c r="Y546" s="4">
        <v>470</v>
      </c>
      <c r="AA546" s="4">
        <f t="shared" si="102"/>
        <v>408.44522321428565</v>
      </c>
      <c r="AB546" s="4">
        <f t="shared" si="103"/>
        <v>398.6031696428571</v>
      </c>
      <c r="AC546" s="4">
        <f t="shared" si="104"/>
        <v>378.91906249999994</v>
      </c>
      <c r="AE546" s="4">
        <f t="shared" si="105"/>
        <v>405.49260714285708</v>
      </c>
      <c r="AF546" s="6" t="s">
        <v>9</v>
      </c>
      <c r="AG546" s="6" t="s">
        <v>9</v>
      </c>
      <c r="AI546" s="4">
        <f t="shared" si="106"/>
        <v>433.05035714285708</v>
      </c>
      <c r="AJ546" s="4">
        <f t="shared" si="107"/>
        <v>447.81343749999996</v>
      </c>
      <c r="AK546" s="4">
        <f t="shared" si="108"/>
        <v>423.20830357142853</v>
      </c>
      <c r="AM546" s="4">
        <f t="shared" si="109"/>
        <v>521.62883928571421</v>
      </c>
      <c r="AO546" s="4">
        <f t="shared" si="110"/>
        <v>487.18165178571417</v>
      </c>
      <c r="AP546" s="4">
        <f t="shared" si="111"/>
        <v>467.49754464285701</v>
      </c>
      <c r="AQ546" s="4">
        <f t="shared" si="112"/>
        <v>457.65549107142846</v>
      </c>
      <c r="AS546" s="7">
        <f t="shared" si="113"/>
        <v>492.1026785714285</v>
      </c>
      <c r="AT546" s="4">
        <f t="shared" si="114"/>
        <v>501.94473214285705</v>
      </c>
      <c r="AU546" s="4">
        <f t="shared" si="115"/>
        <v>462.57651785714279</v>
      </c>
      <c r="AW546" s="4">
        <v>0</v>
      </c>
      <c r="AX546" s="4">
        <v>0</v>
      </c>
      <c r="AY546" s="4">
        <v>0</v>
      </c>
      <c r="BA546" s="4">
        <v>310</v>
      </c>
      <c r="BB546" s="118"/>
      <c r="BC546" s="118">
        <v>255</v>
      </c>
    </row>
    <row r="547" spans="1:55">
      <c r="A547" s="1">
        <v>40914</v>
      </c>
      <c r="B547" s="1" t="str">
        <f t="shared" si="100"/>
        <v>2012-3</v>
      </c>
      <c r="D547" s="1" t="str">
        <f t="shared" si="101"/>
        <v>12012</v>
      </c>
      <c r="E547" s="4">
        <v>421.25</v>
      </c>
      <c r="F547" s="4">
        <v>420</v>
      </c>
      <c r="G547" s="4">
        <v>385</v>
      </c>
      <c r="H547" s="4"/>
      <c r="I547" s="4">
        <v>417.75</v>
      </c>
      <c r="J547" s="6" t="s">
        <v>9</v>
      </c>
      <c r="K547" s="6" t="s">
        <v>9</v>
      </c>
      <c r="L547" s="6"/>
      <c r="M547" s="4">
        <v>447.5</v>
      </c>
      <c r="N547" s="4">
        <v>470</v>
      </c>
      <c r="O547" s="4">
        <v>430</v>
      </c>
      <c r="P547" s="4"/>
      <c r="Q547" s="4">
        <v>537.5</v>
      </c>
      <c r="R547" s="4"/>
      <c r="S547" s="4">
        <v>500</v>
      </c>
      <c r="T547" s="4">
        <v>490</v>
      </c>
      <c r="U547" s="4">
        <v>465</v>
      </c>
      <c r="W547" s="4">
        <v>505</v>
      </c>
      <c r="X547" s="4">
        <v>522.5</v>
      </c>
      <c r="Y547" s="4">
        <v>470</v>
      </c>
      <c r="AA547" s="4">
        <f t="shared" si="102"/>
        <v>414.59650669642849</v>
      </c>
      <c r="AB547" s="4">
        <f t="shared" si="103"/>
        <v>413.36624999999992</v>
      </c>
      <c r="AC547" s="4">
        <f t="shared" si="104"/>
        <v>378.91906249999994</v>
      </c>
      <c r="AE547" s="4">
        <f t="shared" si="105"/>
        <v>411.1517879464285</v>
      </c>
      <c r="AF547" s="6" t="s">
        <v>9</v>
      </c>
      <c r="AG547" s="6" t="s">
        <v>9</v>
      </c>
      <c r="AI547" s="4">
        <f t="shared" si="106"/>
        <v>440.43189732142849</v>
      </c>
      <c r="AJ547" s="4">
        <f t="shared" si="107"/>
        <v>462.57651785714279</v>
      </c>
      <c r="AK547" s="4">
        <f t="shared" si="108"/>
        <v>423.20830357142853</v>
      </c>
      <c r="AM547" s="4">
        <f t="shared" si="109"/>
        <v>529.01037946428562</v>
      </c>
      <c r="AO547" s="4">
        <f t="shared" si="110"/>
        <v>492.1026785714285</v>
      </c>
      <c r="AP547" s="4">
        <f t="shared" si="111"/>
        <v>482.26062499999995</v>
      </c>
      <c r="AQ547" s="4">
        <f t="shared" si="112"/>
        <v>457.65549107142846</v>
      </c>
      <c r="AS547" s="7">
        <f t="shared" si="113"/>
        <v>497.02370535714272</v>
      </c>
      <c r="AT547" s="4">
        <f t="shared" si="114"/>
        <v>514.24729910714279</v>
      </c>
      <c r="AU547" s="4">
        <f t="shared" si="115"/>
        <v>462.57651785714279</v>
      </c>
      <c r="AW547" s="4">
        <v>0</v>
      </c>
      <c r="AX547" s="4">
        <v>0</v>
      </c>
      <c r="AY547" s="4">
        <v>0</v>
      </c>
      <c r="BA547" s="4">
        <v>312.5</v>
      </c>
      <c r="BB547" s="118"/>
      <c r="BC547" s="118">
        <v>255</v>
      </c>
    </row>
    <row r="548" spans="1:55">
      <c r="A548" s="1">
        <v>40921</v>
      </c>
      <c r="B548" s="1" t="str">
        <f t="shared" si="100"/>
        <v>2012-4</v>
      </c>
      <c r="D548" s="1" t="str">
        <f t="shared" si="101"/>
        <v>12012</v>
      </c>
      <c r="E548" s="4">
        <v>440</v>
      </c>
      <c r="F548" s="4">
        <v>435</v>
      </c>
      <c r="G548" s="4">
        <v>410</v>
      </c>
      <c r="H548" s="4"/>
      <c r="I548" s="4">
        <v>435</v>
      </c>
      <c r="J548" s="6" t="s">
        <v>9</v>
      </c>
      <c r="K548" s="6" t="s">
        <v>9</v>
      </c>
      <c r="L548" s="6"/>
      <c r="M548" s="4">
        <v>470</v>
      </c>
      <c r="N548" s="4">
        <v>485</v>
      </c>
      <c r="O548" s="4">
        <v>460</v>
      </c>
      <c r="P548" s="4"/>
      <c r="Q548" s="4">
        <v>560</v>
      </c>
      <c r="R548" s="4"/>
      <c r="S548" s="4">
        <v>515</v>
      </c>
      <c r="T548" s="4">
        <v>505</v>
      </c>
      <c r="U548" s="4">
        <v>495</v>
      </c>
      <c r="W548" s="4">
        <v>520</v>
      </c>
      <c r="X548" s="4">
        <v>530</v>
      </c>
      <c r="Y548" s="4">
        <v>500</v>
      </c>
      <c r="AA548" s="4">
        <f t="shared" si="102"/>
        <v>433.05035714285708</v>
      </c>
      <c r="AB548" s="4">
        <f t="shared" si="103"/>
        <v>428.12933035714281</v>
      </c>
      <c r="AC548" s="4">
        <f t="shared" si="104"/>
        <v>403.52419642857137</v>
      </c>
      <c r="AE548" s="4">
        <f t="shared" si="105"/>
        <v>428.12933035714281</v>
      </c>
      <c r="AF548" s="6" t="s">
        <v>9</v>
      </c>
      <c r="AG548" s="6" t="s">
        <v>9</v>
      </c>
      <c r="AI548" s="4">
        <f t="shared" si="106"/>
        <v>462.57651785714279</v>
      </c>
      <c r="AJ548" s="4">
        <f t="shared" si="107"/>
        <v>477.33959821428562</v>
      </c>
      <c r="AK548" s="4">
        <f t="shared" si="108"/>
        <v>452.73446428571424</v>
      </c>
      <c r="AM548" s="4">
        <f t="shared" si="109"/>
        <v>551.15499999999997</v>
      </c>
      <c r="AO548" s="4">
        <f t="shared" si="110"/>
        <v>506.86575892857132</v>
      </c>
      <c r="AP548" s="4">
        <f t="shared" si="111"/>
        <v>497.02370535714272</v>
      </c>
      <c r="AQ548" s="4">
        <f t="shared" si="112"/>
        <v>487.18165178571417</v>
      </c>
      <c r="AS548" s="7">
        <f t="shared" si="113"/>
        <v>511.78678571428566</v>
      </c>
      <c r="AT548" s="4">
        <f t="shared" si="114"/>
        <v>521.62883928571421</v>
      </c>
      <c r="AU548" s="4">
        <f t="shared" si="115"/>
        <v>492.1026785714285</v>
      </c>
      <c r="AW548" s="4">
        <v>0</v>
      </c>
      <c r="AX548" s="4">
        <v>0</v>
      </c>
      <c r="AY548" s="4">
        <v>0</v>
      </c>
      <c r="BA548" s="4">
        <v>320</v>
      </c>
      <c r="BB548" s="118"/>
      <c r="BC548" s="118">
        <v>280</v>
      </c>
    </row>
    <row r="549" spans="1:55">
      <c r="A549" s="1">
        <v>40928</v>
      </c>
      <c r="B549" s="1" t="str">
        <f t="shared" si="100"/>
        <v>2012-5</v>
      </c>
      <c r="D549" s="1" t="str">
        <f t="shared" si="101"/>
        <v>12012</v>
      </c>
      <c r="E549" s="4">
        <v>440</v>
      </c>
      <c r="F549" s="4">
        <v>435</v>
      </c>
      <c r="G549" s="4">
        <v>410</v>
      </c>
      <c r="H549" s="4"/>
      <c r="I549" s="4">
        <v>435</v>
      </c>
      <c r="J549" s="6" t="s">
        <v>9</v>
      </c>
      <c r="K549" s="6" t="s">
        <v>9</v>
      </c>
      <c r="L549" s="6"/>
      <c r="M549" s="4">
        <v>470</v>
      </c>
      <c r="N549" s="4">
        <v>485</v>
      </c>
      <c r="O549" s="4">
        <v>460</v>
      </c>
      <c r="P549" s="4"/>
      <c r="Q549" s="4">
        <v>560</v>
      </c>
      <c r="R549" s="4"/>
      <c r="S549" s="4">
        <v>515</v>
      </c>
      <c r="T549" s="4">
        <v>505</v>
      </c>
      <c r="U549" s="4">
        <v>495</v>
      </c>
      <c r="W549" s="4">
        <v>520</v>
      </c>
      <c r="X549" s="4">
        <v>530</v>
      </c>
      <c r="Y549" s="4">
        <v>500</v>
      </c>
      <c r="AA549" s="4">
        <f t="shared" si="102"/>
        <v>433.05035714285708</v>
      </c>
      <c r="AB549" s="4">
        <f t="shared" si="103"/>
        <v>428.12933035714281</v>
      </c>
      <c r="AC549" s="4">
        <f t="shared" si="104"/>
        <v>403.52419642857137</v>
      </c>
      <c r="AE549" s="4">
        <f t="shared" si="105"/>
        <v>428.12933035714281</v>
      </c>
      <c r="AF549" s="6" t="s">
        <v>9</v>
      </c>
      <c r="AG549" s="6" t="s">
        <v>9</v>
      </c>
      <c r="AI549" s="4">
        <f t="shared" si="106"/>
        <v>462.57651785714279</v>
      </c>
      <c r="AJ549" s="4">
        <f t="shared" si="107"/>
        <v>477.33959821428562</v>
      </c>
      <c r="AK549" s="4">
        <f t="shared" si="108"/>
        <v>452.73446428571424</v>
      </c>
      <c r="AM549" s="4">
        <f t="shared" si="109"/>
        <v>551.15499999999997</v>
      </c>
      <c r="AO549" s="4">
        <f t="shared" si="110"/>
        <v>506.86575892857132</v>
      </c>
      <c r="AP549" s="4">
        <f t="shared" si="111"/>
        <v>497.02370535714272</v>
      </c>
      <c r="AQ549" s="4">
        <f t="shared" si="112"/>
        <v>487.18165178571417</v>
      </c>
      <c r="AS549" s="7">
        <f t="shared" si="113"/>
        <v>511.78678571428566</v>
      </c>
      <c r="AT549" s="4">
        <f t="shared" si="114"/>
        <v>521.62883928571421</v>
      </c>
      <c r="AU549" s="4">
        <f t="shared" si="115"/>
        <v>492.1026785714285</v>
      </c>
      <c r="AW549" s="4">
        <v>0</v>
      </c>
      <c r="AX549" s="4">
        <v>0</v>
      </c>
      <c r="AY549" s="4">
        <v>0</v>
      </c>
      <c r="BA549" s="4">
        <v>320</v>
      </c>
      <c r="BB549" s="118"/>
      <c r="BC549" s="118">
        <v>280</v>
      </c>
    </row>
    <row r="550" spans="1:55">
      <c r="A550" s="1">
        <v>40935</v>
      </c>
      <c r="B550" s="1" t="str">
        <f t="shared" si="100"/>
        <v>2012-6</v>
      </c>
      <c r="D550" s="1" t="str">
        <f t="shared" si="101"/>
        <v>12012</v>
      </c>
      <c r="E550" s="4">
        <v>440</v>
      </c>
      <c r="F550" s="4">
        <v>435</v>
      </c>
      <c r="G550" s="4">
        <v>410</v>
      </c>
      <c r="H550" s="4"/>
      <c r="I550" s="4">
        <v>435</v>
      </c>
      <c r="J550" s="6" t="s">
        <v>9</v>
      </c>
      <c r="K550" s="6" t="s">
        <v>9</v>
      </c>
      <c r="L550" s="6"/>
      <c r="M550" s="4">
        <v>470</v>
      </c>
      <c r="N550" s="4">
        <v>485</v>
      </c>
      <c r="O550" s="4">
        <v>460</v>
      </c>
      <c r="P550" s="4"/>
      <c r="Q550" s="4">
        <v>560</v>
      </c>
      <c r="R550" s="4"/>
      <c r="S550" s="4">
        <v>515</v>
      </c>
      <c r="T550" s="4">
        <v>505</v>
      </c>
      <c r="U550" s="4">
        <v>495</v>
      </c>
      <c r="W550" s="4">
        <v>520</v>
      </c>
      <c r="X550" s="4">
        <v>530</v>
      </c>
      <c r="Y550" s="4">
        <v>500</v>
      </c>
      <c r="AA550" s="4">
        <f t="shared" si="102"/>
        <v>433.05035714285708</v>
      </c>
      <c r="AB550" s="4">
        <f t="shared" si="103"/>
        <v>428.12933035714281</v>
      </c>
      <c r="AC550" s="4">
        <f t="shared" si="104"/>
        <v>403.52419642857137</v>
      </c>
      <c r="AE550" s="4">
        <f t="shared" si="105"/>
        <v>428.12933035714281</v>
      </c>
      <c r="AF550" s="6" t="s">
        <v>9</v>
      </c>
      <c r="AG550" s="6" t="s">
        <v>9</v>
      </c>
      <c r="AI550" s="4">
        <f t="shared" si="106"/>
        <v>462.57651785714279</v>
      </c>
      <c r="AJ550" s="4">
        <f t="shared" si="107"/>
        <v>477.33959821428562</v>
      </c>
      <c r="AK550" s="4">
        <f t="shared" si="108"/>
        <v>452.73446428571424</v>
      </c>
      <c r="AM550" s="4">
        <f t="shared" si="109"/>
        <v>551.15499999999997</v>
      </c>
      <c r="AO550" s="4">
        <f t="shared" si="110"/>
        <v>506.86575892857132</v>
      </c>
      <c r="AP550" s="4">
        <f t="shared" si="111"/>
        <v>497.02370535714272</v>
      </c>
      <c r="AQ550" s="4">
        <f t="shared" si="112"/>
        <v>487.18165178571417</v>
      </c>
      <c r="AS550" s="7">
        <f t="shared" si="113"/>
        <v>511.78678571428566</v>
      </c>
      <c r="AT550" s="4">
        <f t="shared" si="114"/>
        <v>521.62883928571421</v>
      </c>
      <c r="AU550" s="4">
        <f t="shared" si="115"/>
        <v>492.1026785714285</v>
      </c>
      <c r="AW550" s="4">
        <v>0</v>
      </c>
      <c r="AX550" s="4">
        <v>0</v>
      </c>
      <c r="AY550" s="4">
        <v>0</v>
      </c>
      <c r="BA550" s="4">
        <v>314</v>
      </c>
      <c r="BB550" s="118"/>
      <c r="BC550" s="118">
        <v>280</v>
      </c>
    </row>
    <row r="551" spans="1:55">
      <c r="A551" s="1">
        <v>40942</v>
      </c>
      <c r="B551" s="1" t="str">
        <f t="shared" si="100"/>
        <v>2012-7</v>
      </c>
      <c r="D551" s="1" t="str">
        <f t="shared" si="101"/>
        <v>22012</v>
      </c>
      <c r="E551" s="4">
        <v>435</v>
      </c>
      <c r="F551" s="4">
        <v>429</v>
      </c>
      <c r="G551" s="4">
        <v>410</v>
      </c>
      <c r="H551" s="4"/>
      <c r="I551" s="4">
        <v>430</v>
      </c>
      <c r="J551" s="6" t="s">
        <v>9</v>
      </c>
      <c r="K551" s="6" t="s">
        <v>9</v>
      </c>
      <c r="L551" s="6"/>
      <c r="M551" s="4">
        <v>464</v>
      </c>
      <c r="N551" s="4">
        <v>477</v>
      </c>
      <c r="O551" s="4">
        <v>460</v>
      </c>
      <c r="P551" s="4"/>
      <c r="Q551" s="4">
        <v>555</v>
      </c>
      <c r="R551" s="4"/>
      <c r="S551" s="4">
        <v>506</v>
      </c>
      <c r="T551" s="4">
        <v>497</v>
      </c>
      <c r="U551" s="4">
        <v>495</v>
      </c>
      <c r="W551" s="4">
        <v>511</v>
      </c>
      <c r="X551" s="4">
        <v>520</v>
      </c>
      <c r="Y551" s="4">
        <v>500</v>
      </c>
      <c r="AA551" s="4">
        <f t="shared" si="102"/>
        <v>428.12933035714281</v>
      </c>
      <c r="AB551" s="4">
        <f t="shared" si="103"/>
        <v>422.22409821428562</v>
      </c>
      <c r="AC551" s="4">
        <f t="shared" si="104"/>
        <v>403.52419642857137</v>
      </c>
      <c r="AE551" s="4">
        <f t="shared" si="105"/>
        <v>423.20830357142853</v>
      </c>
      <c r="AF551" s="6" t="s">
        <v>9</v>
      </c>
      <c r="AG551" s="6" t="s">
        <v>9</v>
      </c>
      <c r="AI551" s="4">
        <f t="shared" si="106"/>
        <v>456.6712857142856</v>
      </c>
      <c r="AJ551" s="4">
        <f t="shared" si="107"/>
        <v>469.46595535714283</v>
      </c>
      <c r="AK551" s="4">
        <f t="shared" si="108"/>
        <v>452.73446428571424</v>
      </c>
      <c r="AM551" s="4">
        <f t="shared" si="109"/>
        <v>546.23397321428558</v>
      </c>
      <c r="AO551" s="4">
        <f t="shared" si="110"/>
        <v>498.00791071428557</v>
      </c>
      <c r="AP551" s="4">
        <f t="shared" si="111"/>
        <v>489.15006249999993</v>
      </c>
      <c r="AQ551" s="4">
        <f t="shared" si="112"/>
        <v>487.18165178571417</v>
      </c>
      <c r="AS551" s="7">
        <f t="shared" si="113"/>
        <v>502.9289374999999</v>
      </c>
      <c r="AT551" s="4">
        <f t="shared" si="114"/>
        <v>511.78678571428566</v>
      </c>
      <c r="AU551" s="4">
        <f t="shared" si="115"/>
        <v>492.1026785714285</v>
      </c>
      <c r="AW551" s="4">
        <v>0</v>
      </c>
      <c r="AX551" s="4">
        <v>0</v>
      </c>
      <c r="AY551" s="4">
        <v>0</v>
      </c>
      <c r="BA551" s="4">
        <v>310</v>
      </c>
      <c r="BB551" s="118"/>
      <c r="BC551" s="118">
        <v>280</v>
      </c>
    </row>
    <row r="552" spans="1:55">
      <c r="A552" s="1">
        <v>40949</v>
      </c>
      <c r="B552" s="1" t="str">
        <f t="shared" si="100"/>
        <v>2012-8</v>
      </c>
      <c r="D552" s="1" t="str">
        <f t="shared" si="101"/>
        <v>22012</v>
      </c>
      <c r="E552" s="4">
        <v>415</v>
      </c>
      <c r="F552" s="4">
        <v>405</v>
      </c>
      <c r="G552" s="4">
        <v>390</v>
      </c>
      <c r="H552" s="4"/>
      <c r="I552" s="4">
        <v>410</v>
      </c>
      <c r="J552" s="6" t="s">
        <v>9</v>
      </c>
      <c r="K552" s="6" t="s">
        <v>9</v>
      </c>
      <c r="L552" s="6"/>
      <c r="M552" s="4">
        <v>440</v>
      </c>
      <c r="N552" s="4">
        <v>445</v>
      </c>
      <c r="O552" s="4">
        <v>445</v>
      </c>
      <c r="P552" s="4"/>
      <c r="Q552" s="4">
        <v>535</v>
      </c>
      <c r="R552" s="4"/>
      <c r="S552" s="4">
        <v>470</v>
      </c>
      <c r="T552" s="4">
        <v>465</v>
      </c>
      <c r="U552" s="4">
        <v>475</v>
      </c>
      <c r="W552" s="4">
        <v>475</v>
      </c>
      <c r="X552" s="4">
        <v>480</v>
      </c>
      <c r="Y552" s="4">
        <v>480</v>
      </c>
      <c r="AA552" s="4">
        <f t="shared" si="102"/>
        <v>408.44522321428565</v>
      </c>
      <c r="AB552" s="4">
        <f t="shared" si="103"/>
        <v>398.6031696428571</v>
      </c>
      <c r="AC552" s="4">
        <f t="shared" si="104"/>
        <v>383.84008928571421</v>
      </c>
      <c r="AE552" s="4">
        <f t="shared" si="105"/>
        <v>403.52419642857137</v>
      </c>
      <c r="AF552" s="6" t="s">
        <v>9</v>
      </c>
      <c r="AG552" s="6" t="s">
        <v>9</v>
      </c>
      <c r="AI552" s="4">
        <f t="shared" si="106"/>
        <v>433.05035714285708</v>
      </c>
      <c r="AJ552" s="4">
        <f t="shared" si="107"/>
        <v>437.97138392857136</v>
      </c>
      <c r="AK552" s="4">
        <f t="shared" si="108"/>
        <v>437.97138392857136</v>
      </c>
      <c r="AM552" s="4">
        <f t="shared" si="109"/>
        <v>526.54986607142848</v>
      </c>
      <c r="AO552" s="4">
        <f t="shared" si="110"/>
        <v>462.57651785714279</v>
      </c>
      <c r="AP552" s="4">
        <f t="shared" si="111"/>
        <v>457.65549107142846</v>
      </c>
      <c r="AQ552" s="4">
        <f t="shared" si="112"/>
        <v>467.49754464285701</v>
      </c>
      <c r="AS552" s="7">
        <f t="shared" si="113"/>
        <v>467.49754464285701</v>
      </c>
      <c r="AT552" s="4">
        <f t="shared" si="114"/>
        <v>472.41857142857134</v>
      </c>
      <c r="AU552" s="4">
        <f t="shared" si="115"/>
        <v>472.41857142857134</v>
      </c>
      <c r="AW552" s="4">
        <v>0</v>
      </c>
      <c r="AX552" s="4">
        <v>0</v>
      </c>
      <c r="AY552" s="4">
        <v>0</v>
      </c>
      <c r="BA552" s="4">
        <v>302</v>
      </c>
      <c r="BB552" s="118"/>
      <c r="BC552" s="118">
        <v>250</v>
      </c>
    </row>
    <row r="553" spans="1:55">
      <c r="A553" s="1">
        <v>40956</v>
      </c>
      <c r="B553" s="1" t="str">
        <f t="shared" si="100"/>
        <v>2012-9</v>
      </c>
      <c r="D553" s="1" t="str">
        <f t="shared" si="101"/>
        <v>22012</v>
      </c>
      <c r="E553" s="4">
        <v>415</v>
      </c>
      <c r="F553" s="4">
        <v>405</v>
      </c>
      <c r="G553" s="4">
        <v>390</v>
      </c>
      <c r="H553" s="4"/>
      <c r="I553" s="4">
        <v>410</v>
      </c>
      <c r="J553" s="6" t="s">
        <v>9</v>
      </c>
      <c r="K553" s="6" t="s">
        <v>9</v>
      </c>
      <c r="L553" s="6"/>
      <c r="M553" s="4">
        <v>440</v>
      </c>
      <c r="N553" s="4">
        <v>445</v>
      </c>
      <c r="O553" s="4">
        <v>445</v>
      </c>
      <c r="P553" s="4"/>
      <c r="Q553" s="4">
        <v>535</v>
      </c>
      <c r="R553" s="4"/>
      <c r="S553" s="4">
        <v>470</v>
      </c>
      <c r="T553" s="4">
        <v>465</v>
      </c>
      <c r="U553" s="4">
        <v>475</v>
      </c>
      <c r="W553" s="4">
        <v>475</v>
      </c>
      <c r="X553" s="4">
        <v>480</v>
      </c>
      <c r="Y553" s="4">
        <v>480</v>
      </c>
      <c r="AA553" s="4">
        <f t="shared" si="102"/>
        <v>408.44522321428565</v>
      </c>
      <c r="AB553" s="4">
        <f t="shared" si="103"/>
        <v>398.6031696428571</v>
      </c>
      <c r="AC553" s="4">
        <f t="shared" si="104"/>
        <v>383.84008928571421</v>
      </c>
      <c r="AE553" s="4">
        <f t="shared" si="105"/>
        <v>403.52419642857137</v>
      </c>
      <c r="AF553" s="6" t="s">
        <v>9</v>
      </c>
      <c r="AG553" s="6" t="s">
        <v>9</v>
      </c>
      <c r="AI553" s="4">
        <f t="shared" si="106"/>
        <v>433.05035714285708</v>
      </c>
      <c r="AJ553" s="4">
        <f t="shared" si="107"/>
        <v>437.97138392857136</v>
      </c>
      <c r="AK553" s="4">
        <f t="shared" si="108"/>
        <v>437.97138392857136</v>
      </c>
      <c r="AM553" s="4">
        <f t="shared" si="109"/>
        <v>526.54986607142848</v>
      </c>
      <c r="AO553" s="4">
        <f t="shared" si="110"/>
        <v>462.57651785714279</v>
      </c>
      <c r="AP553" s="4">
        <f t="shared" si="111"/>
        <v>457.65549107142846</v>
      </c>
      <c r="AQ553" s="4">
        <f t="shared" si="112"/>
        <v>467.49754464285701</v>
      </c>
      <c r="AS553" s="7">
        <f t="shared" si="113"/>
        <v>467.49754464285701</v>
      </c>
      <c r="AT553" s="4">
        <f t="shared" si="114"/>
        <v>472.41857142857134</v>
      </c>
      <c r="AU553" s="4">
        <f t="shared" si="115"/>
        <v>472.41857142857134</v>
      </c>
      <c r="AW553" s="4">
        <v>0</v>
      </c>
      <c r="AX553" s="4">
        <v>0</v>
      </c>
      <c r="AY553" s="4">
        <v>0</v>
      </c>
      <c r="BA553" s="4">
        <v>300</v>
      </c>
      <c r="BB553" s="118"/>
      <c r="BC553" s="118">
        <v>250</v>
      </c>
    </row>
    <row r="554" spans="1:55">
      <c r="A554" s="1">
        <v>40963</v>
      </c>
      <c r="B554" s="1" t="str">
        <f t="shared" si="100"/>
        <v>2012-10</v>
      </c>
      <c r="D554" s="1" t="str">
        <f t="shared" si="101"/>
        <v>22012</v>
      </c>
      <c r="E554" s="4">
        <v>415</v>
      </c>
      <c r="F554" s="4">
        <v>405</v>
      </c>
      <c r="G554" s="4">
        <v>390</v>
      </c>
      <c r="H554" s="4"/>
      <c r="I554" s="4">
        <v>410</v>
      </c>
      <c r="J554" s="6" t="s">
        <v>9</v>
      </c>
      <c r="K554" s="6" t="s">
        <v>9</v>
      </c>
      <c r="L554" s="6"/>
      <c r="M554" s="4">
        <v>440</v>
      </c>
      <c r="N554" s="4">
        <v>445</v>
      </c>
      <c r="O554" s="4">
        <v>445</v>
      </c>
      <c r="P554" s="4"/>
      <c r="Q554" s="4">
        <v>535</v>
      </c>
      <c r="R554" s="4"/>
      <c r="S554" s="4">
        <v>470</v>
      </c>
      <c r="T554" s="4">
        <v>465</v>
      </c>
      <c r="U554" s="4">
        <v>475</v>
      </c>
      <c r="W554" s="4">
        <v>475</v>
      </c>
      <c r="X554" s="4">
        <v>480</v>
      </c>
      <c r="Y554" s="4">
        <v>480</v>
      </c>
      <c r="AA554" s="4">
        <f t="shared" si="102"/>
        <v>408.44522321428565</v>
      </c>
      <c r="AB554" s="4">
        <f t="shared" si="103"/>
        <v>398.6031696428571</v>
      </c>
      <c r="AC554" s="4">
        <f t="shared" si="104"/>
        <v>383.84008928571421</v>
      </c>
      <c r="AE554" s="4">
        <f t="shared" si="105"/>
        <v>403.52419642857137</v>
      </c>
      <c r="AF554" s="6" t="s">
        <v>9</v>
      </c>
      <c r="AG554" s="6" t="s">
        <v>9</v>
      </c>
      <c r="AI554" s="4">
        <f t="shared" si="106"/>
        <v>433.05035714285708</v>
      </c>
      <c r="AJ554" s="4">
        <f t="shared" si="107"/>
        <v>437.97138392857136</v>
      </c>
      <c r="AK554" s="4">
        <f t="shared" si="108"/>
        <v>437.97138392857136</v>
      </c>
      <c r="AM554" s="4">
        <f t="shared" si="109"/>
        <v>526.54986607142848</v>
      </c>
      <c r="AO554" s="4">
        <f t="shared" si="110"/>
        <v>462.57651785714279</v>
      </c>
      <c r="AP554" s="4">
        <f t="shared" si="111"/>
        <v>457.65549107142846</v>
      </c>
      <c r="AQ554" s="4">
        <f t="shared" si="112"/>
        <v>467.49754464285701</v>
      </c>
      <c r="AS554" s="7">
        <f t="shared" si="113"/>
        <v>467.49754464285701</v>
      </c>
      <c r="AT554" s="4">
        <f t="shared" si="114"/>
        <v>472.41857142857134</v>
      </c>
      <c r="AU554" s="4">
        <f t="shared" si="115"/>
        <v>472.41857142857134</v>
      </c>
      <c r="AW554" s="4">
        <v>0</v>
      </c>
      <c r="AX554" s="4">
        <v>0</v>
      </c>
      <c r="AY554" s="4">
        <v>0</v>
      </c>
      <c r="BA554" s="4">
        <v>300</v>
      </c>
      <c r="BB554" s="118"/>
      <c r="BC554" s="118">
        <v>250</v>
      </c>
    </row>
    <row r="555" spans="1:55">
      <c r="A555" s="1">
        <v>40970</v>
      </c>
      <c r="B555" s="1" t="str">
        <f t="shared" si="100"/>
        <v>2012-11</v>
      </c>
      <c r="D555" s="1" t="str">
        <f t="shared" si="101"/>
        <v>32012</v>
      </c>
      <c r="E555" s="4">
        <v>415</v>
      </c>
      <c r="F555" s="4">
        <v>405</v>
      </c>
      <c r="G555" s="4">
        <v>390</v>
      </c>
      <c r="H555" s="4"/>
      <c r="I555" s="4">
        <v>410</v>
      </c>
      <c r="J555" s="6" t="s">
        <v>9</v>
      </c>
      <c r="K555" s="6" t="s">
        <v>9</v>
      </c>
      <c r="L555" s="6"/>
      <c r="M555" s="4">
        <v>440</v>
      </c>
      <c r="N555" s="4">
        <v>445</v>
      </c>
      <c r="O555" s="4">
        <v>445</v>
      </c>
      <c r="P555" s="4"/>
      <c r="Q555" s="4">
        <v>535</v>
      </c>
      <c r="R555" s="4"/>
      <c r="S555" s="4">
        <v>470</v>
      </c>
      <c r="T555" s="4">
        <v>465</v>
      </c>
      <c r="U555" s="4">
        <v>475</v>
      </c>
      <c r="W555" s="4">
        <v>475</v>
      </c>
      <c r="X555" s="4">
        <v>480</v>
      </c>
      <c r="Y555" s="4">
        <v>480</v>
      </c>
      <c r="AA555" s="4">
        <f t="shared" si="102"/>
        <v>408.44522321428565</v>
      </c>
      <c r="AB555" s="4">
        <f t="shared" si="103"/>
        <v>398.6031696428571</v>
      </c>
      <c r="AC555" s="4">
        <f t="shared" si="104"/>
        <v>383.84008928571421</v>
      </c>
      <c r="AE555" s="4">
        <f t="shared" si="105"/>
        <v>403.52419642857137</v>
      </c>
      <c r="AF555" s="6" t="s">
        <v>9</v>
      </c>
      <c r="AG555" s="6" t="s">
        <v>9</v>
      </c>
      <c r="AI555" s="4">
        <f t="shared" si="106"/>
        <v>433.05035714285708</v>
      </c>
      <c r="AJ555" s="4">
        <f t="shared" si="107"/>
        <v>437.97138392857136</v>
      </c>
      <c r="AK555" s="4">
        <f t="shared" si="108"/>
        <v>437.97138392857136</v>
      </c>
      <c r="AM555" s="4">
        <f t="shared" si="109"/>
        <v>526.54986607142848</v>
      </c>
      <c r="AO555" s="4">
        <f t="shared" si="110"/>
        <v>462.57651785714279</v>
      </c>
      <c r="AP555" s="4">
        <f t="shared" si="111"/>
        <v>457.65549107142846</v>
      </c>
      <c r="AQ555" s="4">
        <f t="shared" si="112"/>
        <v>467.49754464285701</v>
      </c>
      <c r="AS555" s="7">
        <f t="shared" si="113"/>
        <v>467.49754464285701</v>
      </c>
      <c r="AT555" s="4">
        <f t="shared" si="114"/>
        <v>472.41857142857134</v>
      </c>
      <c r="AU555" s="4">
        <f t="shared" si="115"/>
        <v>472.41857142857134</v>
      </c>
      <c r="AW555" s="4">
        <v>0</v>
      </c>
      <c r="AX555" s="4">
        <v>0</v>
      </c>
      <c r="AY555" s="4">
        <v>0</v>
      </c>
      <c r="BA555" s="4">
        <v>300</v>
      </c>
      <c r="BB555" s="118"/>
      <c r="BC555" s="118">
        <v>250</v>
      </c>
    </row>
    <row r="556" spans="1:55">
      <c r="A556" s="1">
        <v>40977</v>
      </c>
      <c r="B556" s="1" t="str">
        <f t="shared" si="100"/>
        <v>2012-12</v>
      </c>
      <c r="D556" s="1" t="str">
        <f t="shared" si="101"/>
        <v>32012</v>
      </c>
      <c r="E556" s="4">
        <v>415</v>
      </c>
      <c r="F556" s="4">
        <v>405</v>
      </c>
      <c r="G556" s="4">
        <v>388.4</v>
      </c>
      <c r="H556" s="4"/>
      <c r="I556" s="4">
        <v>410</v>
      </c>
      <c r="J556" s="6" t="s">
        <v>9</v>
      </c>
      <c r="K556" s="6" t="s">
        <v>9</v>
      </c>
      <c r="L556" s="6"/>
      <c r="M556" s="4">
        <v>440</v>
      </c>
      <c r="N556" s="4">
        <v>449</v>
      </c>
      <c r="O556" s="4">
        <v>441</v>
      </c>
      <c r="P556" s="4"/>
      <c r="Q556" s="4">
        <v>529</v>
      </c>
      <c r="R556" s="4"/>
      <c r="S556" s="4">
        <v>461</v>
      </c>
      <c r="T556" s="4">
        <v>465</v>
      </c>
      <c r="U556" s="4">
        <v>469</v>
      </c>
      <c r="W556" s="4">
        <v>467.8</v>
      </c>
      <c r="X556" s="4">
        <v>480</v>
      </c>
      <c r="Y556" s="4">
        <v>474</v>
      </c>
      <c r="AA556" s="4">
        <f t="shared" si="102"/>
        <v>408.44522321428565</v>
      </c>
      <c r="AB556" s="4">
        <f t="shared" si="103"/>
        <v>398.6031696428571</v>
      </c>
      <c r="AC556" s="4">
        <f t="shared" si="104"/>
        <v>382.26536071428563</v>
      </c>
      <c r="AE556" s="4">
        <f t="shared" si="105"/>
        <v>403.52419642857137</v>
      </c>
      <c r="AF556" s="6" t="s">
        <v>9</v>
      </c>
      <c r="AG556" s="6" t="s">
        <v>9</v>
      </c>
      <c r="AI556" s="4">
        <f t="shared" si="106"/>
        <v>433.05035714285708</v>
      </c>
      <c r="AJ556" s="4">
        <f t="shared" si="107"/>
        <v>441.90820535714278</v>
      </c>
      <c r="AK556" s="4">
        <f t="shared" si="108"/>
        <v>434.03456249999994</v>
      </c>
      <c r="AM556" s="4">
        <f t="shared" si="109"/>
        <v>520.64463392857135</v>
      </c>
      <c r="AO556" s="4">
        <f t="shared" si="110"/>
        <v>453.71866964285709</v>
      </c>
      <c r="AP556" s="4">
        <f t="shared" si="111"/>
        <v>457.65549107142846</v>
      </c>
      <c r="AQ556" s="4">
        <f t="shared" si="112"/>
        <v>461.59231249999993</v>
      </c>
      <c r="AS556" s="7">
        <f t="shared" si="113"/>
        <v>460.41126607142854</v>
      </c>
      <c r="AT556" s="4">
        <f t="shared" si="114"/>
        <v>472.41857142857134</v>
      </c>
      <c r="AU556" s="4">
        <f t="shared" si="115"/>
        <v>466.51333928571415</v>
      </c>
      <c r="AW556" s="4">
        <v>0</v>
      </c>
      <c r="AX556" s="4">
        <v>0</v>
      </c>
      <c r="AY556" s="4">
        <v>0</v>
      </c>
      <c r="BA556" s="4">
        <v>300</v>
      </c>
      <c r="BB556" s="118"/>
      <c r="BC556" s="118">
        <v>250</v>
      </c>
    </row>
    <row r="557" spans="1:55">
      <c r="A557" s="1">
        <v>40984</v>
      </c>
      <c r="B557" s="1" t="str">
        <f t="shared" si="100"/>
        <v>2012-13</v>
      </c>
      <c r="D557" s="1" t="str">
        <f t="shared" si="101"/>
        <v>32012</v>
      </c>
      <c r="E557" s="4">
        <v>415</v>
      </c>
      <c r="F557" s="4">
        <v>405</v>
      </c>
      <c r="G557" s="4">
        <v>388</v>
      </c>
      <c r="H557" s="4"/>
      <c r="I557" s="4">
        <v>410</v>
      </c>
      <c r="J557" s="6" t="s">
        <v>9</v>
      </c>
      <c r="K557" s="6" t="s">
        <v>9</v>
      </c>
      <c r="L557" s="6"/>
      <c r="M557" s="4">
        <v>440</v>
      </c>
      <c r="N557" s="4">
        <v>450</v>
      </c>
      <c r="O557" s="4">
        <v>440</v>
      </c>
      <c r="P557" s="4"/>
      <c r="Q557" s="4">
        <v>525</v>
      </c>
      <c r="R557" s="4"/>
      <c r="S557" s="4">
        <v>455</v>
      </c>
      <c r="T557" s="4">
        <v>465</v>
      </c>
      <c r="U557" s="4">
        <v>470</v>
      </c>
      <c r="W557" s="4">
        <v>463</v>
      </c>
      <c r="X557" s="4">
        <v>480</v>
      </c>
      <c r="Y557" s="4">
        <v>470</v>
      </c>
      <c r="AA557" s="4">
        <f t="shared" si="102"/>
        <v>408.44522321428565</v>
      </c>
      <c r="AB557" s="4">
        <f t="shared" si="103"/>
        <v>398.6031696428571</v>
      </c>
      <c r="AC557" s="4">
        <f t="shared" si="104"/>
        <v>381.8716785714285</v>
      </c>
      <c r="AE557" s="4">
        <f t="shared" si="105"/>
        <v>403.52419642857137</v>
      </c>
      <c r="AF557" s="6" t="s">
        <v>9</v>
      </c>
      <c r="AG557" s="6" t="s">
        <v>9</v>
      </c>
      <c r="AI557" s="4">
        <f t="shared" si="106"/>
        <v>433.05035714285708</v>
      </c>
      <c r="AJ557" s="4">
        <f t="shared" si="107"/>
        <v>442.89241071428563</v>
      </c>
      <c r="AK557" s="4">
        <f t="shared" si="108"/>
        <v>433.05035714285708</v>
      </c>
      <c r="AM557" s="4">
        <f t="shared" si="109"/>
        <v>516.70781249999982</v>
      </c>
      <c r="AO557" s="4">
        <f t="shared" si="110"/>
        <v>447.81343749999996</v>
      </c>
      <c r="AP557" s="4">
        <f t="shared" si="111"/>
        <v>457.65549107142846</v>
      </c>
      <c r="AQ557" s="4">
        <f t="shared" si="112"/>
        <v>462.57651785714279</v>
      </c>
      <c r="AS557" s="7">
        <f t="shared" si="113"/>
        <v>455.68708035714275</v>
      </c>
      <c r="AT557" s="4">
        <f t="shared" si="114"/>
        <v>472.41857142857134</v>
      </c>
      <c r="AU557" s="4">
        <f t="shared" si="115"/>
        <v>462.57651785714279</v>
      </c>
      <c r="AW557" s="4">
        <v>0</v>
      </c>
      <c r="AX557" s="4">
        <v>0</v>
      </c>
      <c r="AY557" s="4">
        <v>0</v>
      </c>
      <c r="BA557" s="4">
        <v>300</v>
      </c>
      <c r="BB557" s="118"/>
      <c r="BC557" s="118">
        <v>250</v>
      </c>
    </row>
    <row r="558" spans="1:55">
      <c r="A558" s="1">
        <v>40991</v>
      </c>
      <c r="B558" s="1" t="str">
        <f t="shared" si="100"/>
        <v>2012-14</v>
      </c>
      <c r="D558" s="1" t="str">
        <f t="shared" si="101"/>
        <v>32012</v>
      </c>
      <c r="E558" s="4">
        <v>415</v>
      </c>
      <c r="F558" s="4">
        <v>405</v>
      </c>
      <c r="G558" s="4">
        <v>388</v>
      </c>
      <c r="H558" s="4"/>
      <c r="I558" s="4">
        <v>410</v>
      </c>
      <c r="J558" s="6" t="s">
        <v>9</v>
      </c>
      <c r="K558" s="6" t="s">
        <v>9</v>
      </c>
      <c r="L558" s="6"/>
      <c r="M558" s="4">
        <v>440</v>
      </c>
      <c r="N558" s="4">
        <v>450</v>
      </c>
      <c r="O558" s="4">
        <v>440</v>
      </c>
      <c r="P558" s="4"/>
      <c r="Q558" s="4">
        <v>525</v>
      </c>
      <c r="R558" s="4"/>
      <c r="S558" s="4">
        <v>455</v>
      </c>
      <c r="T558" s="4">
        <v>465</v>
      </c>
      <c r="U558" s="4">
        <v>470</v>
      </c>
      <c r="W558" s="4">
        <v>463</v>
      </c>
      <c r="X558" s="4">
        <v>480</v>
      </c>
      <c r="Y558" s="4">
        <v>470</v>
      </c>
      <c r="AA558" s="4">
        <f t="shared" si="102"/>
        <v>408.44522321428565</v>
      </c>
      <c r="AB558" s="4">
        <f t="shared" si="103"/>
        <v>398.6031696428571</v>
      </c>
      <c r="AC558" s="4">
        <f t="shared" si="104"/>
        <v>381.8716785714285</v>
      </c>
      <c r="AE558" s="4">
        <f t="shared" si="105"/>
        <v>403.52419642857137</v>
      </c>
      <c r="AF558" s="6" t="s">
        <v>9</v>
      </c>
      <c r="AG558" s="6" t="s">
        <v>9</v>
      </c>
      <c r="AI558" s="4">
        <f t="shared" si="106"/>
        <v>433.05035714285708</v>
      </c>
      <c r="AJ558" s="4">
        <f t="shared" si="107"/>
        <v>442.89241071428563</v>
      </c>
      <c r="AK558" s="4">
        <f t="shared" si="108"/>
        <v>433.05035714285708</v>
      </c>
      <c r="AM558" s="4">
        <f t="shared" si="109"/>
        <v>516.70781249999982</v>
      </c>
      <c r="AO558" s="4">
        <f t="shared" si="110"/>
        <v>447.81343749999996</v>
      </c>
      <c r="AP558" s="4">
        <f t="shared" si="111"/>
        <v>457.65549107142846</v>
      </c>
      <c r="AQ558" s="4">
        <f t="shared" si="112"/>
        <v>462.57651785714279</v>
      </c>
      <c r="AS558" s="7">
        <f t="shared" si="113"/>
        <v>455.68708035714275</v>
      </c>
      <c r="AT558" s="4">
        <f t="shared" si="114"/>
        <v>472.41857142857134</v>
      </c>
      <c r="AU558" s="4">
        <f t="shared" si="115"/>
        <v>462.57651785714279</v>
      </c>
      <c r="AW558" s="4">
        <v>0</v>
      </c>
      <c r="AX558" s="4">
        <v>0</v>
      </c>
      <c r="AY558" s="4">
        <v>0</v>
      </c>
      <c r="BA558" s="4">
        <v>300</v>
      </c>
      <c r="BB558" s="118"/>
      <c r="BC558" s="118">
        <v>250</v>
      </c>
    </row>
    <row r="559" spans="1:55">
      <c r="A559" s="1">
        <v>40998</v>
      </c>
      <c r="B559" s="1" t="str">
        <f t="shared" si="100"/>
        <v>2012-15</v>
      </c>
      <c r="D559" s="1" t="str">
        <f t="shared" si="101"/>
        <v>32012</v>
      </c>
      <c r="E559" s="4">
        <v>415</v>
      </c>
      <c r="F559" s="4">
        <v>405</v>
      </c>
      <c r="G559" s="4">
        <v>388</v>
      </c>
      <c r="H559" s="4"/>
      <c r="I559" s="4">
        <v>410</v>
      </c>
      <c r="J559" s="6" t="s">
        <v>9</v>
      </c>
      <c r="K559" s="6" t="s">
        <v>9</v>
      </c>
      <c r="L559" s="6"/>
      <c r="M559" s="4">
        <v>440</v>
      </c>
      <c r="N559" s="4">
        <v>450</v>
      </c>
      <c r="O559" s="4">
        <v>440</v>
      </c>
      <c r="P559" s="4"/>
      <c r="Q559" s="4">
        <v>525</v>
      </c>
      <c r="R559" s="4"/>
      <c r="S559" s="4">
        <v>455</v>
      </c>
      <c r="T559" s="4">
        <v>465</v>
      </c>
      <c r="U559" s="4">
        <v>470</v>
      </c>
      <c r="W559" s="4">
        <v>463</v>
      </c>
      <c r="X559" s="4">
        <v>480</v>
      </c>
      <c r="Y559" s="4">
        <v>470</v>
      </c>
      <c r="AA559" s="4">
        <f t="shared" si="102"/>
        <v>408.44522321428565</v>
      </c>
      <c r="AB559" s="4">
        <f t="shared" si="103"/>
        <v>398.6031696428571</v>
      </c>
      <c r="AC559" s="4">
        <f t="shared" si="104"/>
        <v>381.8716785714285</v>
      </c>
      <c r="AE559" s="4">
        <f t="shared" si="105"/>
        <v>403.52419642857137</v>
      </c>
      <c r="AF559" s="6" t="s">
        <v>9</v>
      </c>
      <c r="AG559" s="6" t="s">
        <v>9</v>
      </c>
      <c r="AI559" s="4">
        <f t="shared" si="106"/>
        <v>433.05035714285708</v>
      </c>
      <c r="AJ559" s="4">
        <f t="shared" si="107"/>
        <v>442.89241071428563</v>
      </c>
      <c r="AK559" s="4">
        <f t="shared" si="108"/>
        <v>433.05035714285708</v>
      </c>
      <c r="AM559" s="4">
        <f t="shared" si="109"/>
        <v>516.70781249999982</v>
      </c>
      <c r="AO559" s="4">
        <f t="shared" si="110"/>
        <v>447.81343749999996</v>
      </c>
      <c r="AP559" s="4">
        <f t="shared" si="111"/>
        <v>457.65549107142846</v>
      </c>
      <c r="AQ559" s="4">
        <f t="shared" si="112"/>
        <v>462.57651785714279</v>
      </c>
      <c r="AS559" s="7">
        <f t="shared" si="113"/>
        <v>455.68708035714275</v>
      </c>
      <c r="AT559" s="4">
        <f t="shared" si="114"/>
        <v>472.41857142857134</v>
      </c>
      <c r="AU559" s="4">
        <f t="shared" si="115"/>
        <v>462.57651785714279</v>
      </c>
      <c r="AW559" s="4">
        <v>0</v>
      </c>
      <c r="AX559" s="4">
        <v>0</v>
      </c>
      <c r="AY559" s="4">
        <v>0</v>
      </c>
      <c r="BA559" s="4">
        <v>300</v>
      </c>
      <c r="BB559" s="118"/>
      <c r="BC559" s="118">
        <v>250</v>
      </c>
    </row>
    <row r="560" spans="1:55">
      <c r="A560" s="1">
        <v>41005</v>
      </c>
      <c r="B560" s="1" t="str">
        <f t="shared" si="100"/>
        <v>2012-16</v>
      </c>
      <c r="D560" s="1" t="str">
        <f t="shared" si="101"/>
        <v>42012</v>
      </c>
      <c r="E560" s="4">
        <v>411</v>
      </c>
      <c r="F560" s="4">
        <v>399</v>
      </c>
      <c r="G560" s="4">
        <v>385.6</v>
      </c>
      <c r="H560" s="4"/>
      <c r="I560" s="4">
        <v>406</v>
      </c>
      <c r="J560" s="6" t="s">
        <v>9</v>
      </c>
      <c r="K560" s="6" t="s">
        <v>9</v>
      </c>
      <c r="L560" s="6"/>
      <c r="M560" s="4">
        <v>436</v>
      </c>
      <c r="N560" s="4">
        <v>441</v>
      </c>
      <c r="O560" s="4">
        <v>438</v>
      </c>
      <c r="P560" s="4"/>
      <c r="Q560" s="4">
        <v>521</v>
      </c>
      <c r="R560" s="4"/>
      <c r="S560" s="4">
        <v>449</v>
      </c>
      <c r="T560" s="4">
        <v>450</v>
      </c>
      <c r="U560" s="4">
        <v>464.8</v>
      </c>
      <c r="W560" s="4">
        <v>457</v>
      </c>
      <c r="X560" s="4">
        <v>466</v>
      </c>
      <c r="Y560" s="4">
        <v>464.8</v>
      </c>
      <c r="AA560" s="4">
        <f t="shared" si="102"/>
        <v>404.50840178571423</v>
      </c>
      <c r="AB560" s="4">
        <f t="shared" si="103"/>
        <v>392.69793749999991</v>
      </c>
      <c r="AC560" s="4">
        <f t="shared" si="104"/>
        <v>379.50958571428566</v>
      </c>
      <c r="AE560" s="4">
        <f t="shared" si="105"/>
        <v>399.58737499999995</v>
      </c>
      <c r="AF560" s="6" t="s">
        <v>9</v>
      </c>
      <c r="AG560" s="6" t="s">
        <v>9</v>
      </c>
      <c r="AI560" s="4">
        <f t="shared" si="106"/>
        <v>429.11353571428566</v>
      </c>
      <c r="AJ560" s="4">
        <f t="shared" si="107"/>
        <v>434.03456249999994</v>
      </c>
      <c r="AK560" s="4">
        <f t="shared" si="108"/>
        <v>431.08194642857131</v>
      </c>
      <c r="AM560" s="4">
        <f t="shared" si="109"/>
        <v>512.77099107142851</v>
      </c>
      <c r="AO560" s="4">
        <f t="shared" si="110"/>
        <v>441.90820535714278</v>
      </c>
      <c r="AP560" s="4">
        <f t="shared" si="111"/>
        <v>442.89241071428563</v>
      </c>
      <c r="AQ560" s="4">
        <f t="shared" si="112"/>
        <v>457.45864999999986</v>
      </c>
      <c r="AS560" s="7">
        <f t="shared" si="113"/>
        <v>449.78184821428562</v>
      </c>
      <c r="AT560" s="4">
        <f t="shared" si="114"/>
        <v>458.63969642857131</v>
      </c>
      <c r="AU560" s="4">
        <f t="shared" si="115"/>
        <v>457.45864999999986</v>
      </c>
      <c r="AW560" s="4">
        <v>0</v>
      </c>
      <c r="AX560" s="4">
        <v>0</v>
      </c>
      <c r="AY560" s="4">
        <v>0</v>
      </c>
      <c r="BA560" s="4">
        <v>300</v>
      </c>
      <c r="BB560" s="118"/>
      <c r="BC560" s="118">
        <v>250</v>
      </c>
    </row>
    <row r="561" spans="1:55">
      <c r="A561" s="1">
        <v>41012</v>
      </c>
      <c r="B561" s="1" t="str">
        <f t="shared" si="100"/>
        <v>2012-17</v>
      </c>
      <c r="D561" s="1" t="str">
        <f t="shared" si="101"/>
        <v>42012</v>
      </c>
      <c r="E561" s="4">
        <v>405</v>
      </c>
      <c r="F561" s="4">
        <v>395</v>
      </c>
      <c r="G561" s="4">
        <v>382</v>
      </c>
      <c r="H561" s="4"/>
      <c r="I561" s="4">
        <v>400</v>
      </c>
      <c r="J561" s="6" t="s">
        <v>9</v>
      </c>
      <c r="K561" s="6" t="s">
        <v>9</v>
      </c>
      <c r="L561" s="6"/>
      <c r="M561" s="4">
        <v>430</v>
      </c>
      <c r="N561" s="4">
        <v>435</v>
      </c>
      <c r="O561" s="4">
        <v>435</v>
      </c>
      <c r="P561" s="4"/>
      <c r="Q561" s="4">
        <v>515</v>
      </c>
      <c r="R561" s="4"/>
      <c r="S561" s="4">
        <v>440</v>
      </c>
      <c r="T561" s="4">
        <v>440</v>
      </c>
      <c r="U561" s="4">
        <v>457</v>
      </c>
      <c r="W561" s="4">
        <v>448</v>
      </c>
      <c r="X561" s="4">
        <v>455</v>
      </c>
      <c r="Y561" s="4">
        <v>457</v>
      </c>
      <c r="AA561" s="4">
        <f t="shared" si="102"/>
        <v>398.6031696428571</v>
      </c>
      <c r="AB561" s="4">
        <f t="shared" si="103"/>
        <v>388.76111607142849</v>
      </c>
      <c r="AC561" s="4">
        <f t="shared" si="104"/>
        <v>375.96644642857137</v>
      </c>
      <c r="AE561" s="4">
        <f t="shared" si="105"/>
        <v>393.68214285714282</v>
      </c>
      <c r="AF561" s="6" t="s">
        <v>9</v>
      </c>
      <c r="AG561" s="6" t="s">
        <v>9</v>
      </c>
      <c r="AI561" s="4">
        <f t="shared" si="106"/>
        <v>423.20830357142853</v>
      </c>
      <c r="AJ561" s="4">
        <f t="shared" si="107"/>
        <v>428.12933035714281</v>
      </c>
      <c r="AK561" s="4">
        <f t="shared" si="108"/>
        <v>428.12933035714281</v>
      </c>
      <c r="AM561" s="4">
        <f t="shared" si="109"/>
        <v>506.86575892857132</v>
      </c>
      <c r="AO561" s="4">
        <f t="shared" si="110"/>
        <v>433.05035714285708</v>
      </c>
      <c r="AP561" s="4">
        <f t="shared" si="111"/>
        <v>433.05035714285708</v>
      </c>
      <c r="AQ561" s="4">
        <f t="shared" si="112"/>
        <v>449.78184821428562</v>
      </c>
      <c r="AS561" s="7">
        <f t="shared" si="113"/>
        <v>440.92399999999992</v>
      </c>
      <c r="AT561" s="4">
        <f t="shared" si="114"/>
        <v>447.81343749999996</v>
      </c>
      <c r="AU561" s="4">
        <f t="shared" si="115"/>
        <v>449.78184821428562</v>
      </c>
      <c r="AW561" s="4">
        <v>0</v>
      </c>
      <c r="AX561" s="4">
        <v>0</v>
      </c>
      <c r="AY561" s="4">
        <v>0</v>
      </c>
      <c r="BA561" s="4">
        <v>300</v>
      </c>
      <c r="BB561" s="118"/>
      <c r="BC561" s="118">
        <v>250</v>
      </c>
    </row>
    <row r="562" spans="1:55">
      <c r="A562" s="1">
        <v>41019</v>
      </c>
      <c r="B562" s="1" t="str">
        <f t="shared" si="100"/>
        <v>2012-18</v>
      </c>
      <c r="D562" s="1" t="str">
        <f t="shared" si="101"/>
        <v>42012</v>
      </c>
      <c r="E562" s="4">
        <v>405</v>
      </c>
      <c r="F562" s="4">
        <v>395</v>
      </c>
      <c r="G562" s="4">
        <v>382</v>
      </c>
      <c r="H562" s="4"/>
      <c r="I562" s="4">
        <v>400</v>
      </c>
      <c r="J562" s="6" t="s">
        <v>9</v>
      </c>
      <c r="K562" s="6" t="s">
        <v>9</v>
      </c>
      <c r="L562" s="6"/>
      <c r="M562" s="4">
        <v>430</v>
      </c>
      <c r="N562" s="4">
        <v>435</v>
      </c>
      <c r="O562" s="4">
        <v>435</v>
      </c>
      <c r="P562" s="4"/>
      <c r="Q562" s="4">
        <v>515</v>
      </c>
      <c r="R562" s="4"/>
      <c r="S562" s="4">
        <v>440</v>
      </c>
      <c r="T562" s="4">
        <v>440</v>
      </c>
      <c r="U562" s="4">
        <v>457</v>
      </c>
      <c r="W562" s="4">
        <v>448</v>
      </c>
      <c r="X562" s="4">
        <v>455</v>
      </c>
      <c r="Y562" s="4">
        <v>457</v>
      </c>
      <c r="AA562" s="4">
        <f t="shared" si="102"/>
        <v>398.6031696428571</v>
      </c>
      <c r="AB562" s="4">
        <f t="shared" si="103"/>
        <v>388.76111607142849</v>
      </c>
      <c r="AC562" s="4">
        <f t="shared" si="104"/>
        <v>375.96644642857137</v>
      </c>
      <c r="AE562" s="4">
        <f t="shared" si="105"/>
        <v>393.68214285714282</v>
      </c>
      <c r="AF562" s="6" t="s">
        <v>9</v>
      </c>
      <c r="AG562" s="6" t="s">
        <v>9</v>
      </c>
      <c r="AI562" s="4">
        <f t="shared" si="106"/>
        <v>423.20830357142853</v>
      </c>
      <c r="AJ562" s="4">
        <f t="shared" si="107"/>
        <v>428.12933035714281</v>
      </c>
      <c r="AK562" s="4">
        <f t="shared" si="108"/>
        <v>428.12933035714281</v>
      </c>
      <c r="AM562" s="4">
        <f t="shared" si="109"/>
        <v>506.86575892857132</v>
      </c>
      <c r="AO562" s="4">
        <f t="shared" si="110"/>
        <v>433.05035714285708</v>
      </c>
      <c r="AP562" s="4">
        <f t="shared" si="111"/>
        <v>433.05035714285708</v>
      </c>
      <c r="AQ562" s="4">
        <f t="shared" si="112"/>
        <v>449.78184821428562</v>
      </c>
      <c r="AS562" s="7">
        <f t="shared" si="113"/>
        <v>440.92399999999992</v>
      </c>
      <c r="AT562" s="4">
        <f t="shared" si="114"/>
        <v>447.81343749999996</v>
      </c>
      <c r="AU562" s="4">
        <f t="shared" si="115"/>
        <v>449.78184821428562</v>
      </c>
      <c r="AW562" s="4">
        <v>0</v>
      </c>
      <c r="AX562" s="4">
        <v>0</v>
      </c>
      <c r="AY562" s="4">
        <v>0</v>
      </c>
      <c r="BA562" s="4">
        <v>300</v>
      </c>
      <c r="BB562" s="118"/>
      <c r="BC562" s="118">
        <v>250</v>
      </c>
    </row>
    <row r="563" spans="1:55">
      <c r="A563" s="1">
        <v>41026</v>
      </c>
      <c r="B563" s="1" t="str">
        <f t="shared" si="100"/>
        <v>2012-19</v>
      </c>
      <c r="D563" s="1" t="str">
        <f t="shared" si="101"/>
        <v>42012</v>
      </c>
      <c r="E563" s="4">
        <v>405</v>
      </c>
      <c r="F563" s="4">
        <v>395</v>
      </c>
      <c r="G563" s="4">
        <v>382</v>
      </c>
      <c r="H563" s="4"/>
      <c r="I563" s="4">
        <v>400</v>
      </c>
      <c r="J563" s="6" t="s">
        <v>9</v>
      </c>
      <c r="K563" s="6" t="s">
        <v>9</v>
      </c>
      <c r="L563" s="6"/>
      <c r="M563" s="4">
        <v>430</v>
      </c>
      <c r="N563" s="4">
        <v>435</v>
      </c>
      <c r="O563" s="4">
        <v>435</v>
      </c>
      <c r="P563" s="4"/>
      <c r="Q563" s="4">
        <v>515</v>
      </c>
      <c r="R563" s="4"/>
      <c r="S563" s="4">
        <v>440</v>
      </c>
      <c r="T563" s="4">
        <v>440</v>
      </c>
      <c r="U563" s="4">
        <v>457</v>
      </c>
      <c r="W563" s="4">
        <v>448</v>
      </c>
      <c r="X563" s="4">
        <v>455</v>
      </c>
      <c r="Y563" s="4">
        <v>457</v>
      </c>
      <c r="AA563" s="4">
        <f t="shared" si="102"/>
        <v>398.6031696428571</v>
      </c>
      <c r="AB563" s="4">
        <f t="shared" si="103"/>
        <v>388.76111607142849</v>
      </c>
      <c r="AC563" s="4">
        <f t="shared" si="104"/>
        <v>375.96644642857137</v>
      </c>
      <c r="AE563" s="4">
        <f t="shared" si="105"/>
        <v>393.68214285714282</v>
      </c>
      <c r="AF563" s="6" t="s">
        <v>9</v>
      </c>
      <c r="AG563" s="6" t="s">
        <v>9</v>
      </c>
      <c r="AI563" s="4">
        <f t="shared" si="106"/>
        <v>423.20830357142853</v>
      </c>
      <c r="AJ563" s="4">
        <f t="shared" si="107"/>
        <v>428.12933035714281</v>
      </c>
      <c r="AK563" s="4">
        <f t="shared" si="108"/>
        <v>428.12933035714281</v>
      </c>
      <c r="AM563" s="4">
        <f t="shared" si="109"/>
        <v>506.86575892857132</v>
      </c>
      <c r="AO563" s="4">
        <f t="shared" si="110"/>
        <v>433.05035714285708</v>
      </c>
      <c r="AP563" s="4">
        <f t="shared" si="111"/>
        <v>433.05035714285708</v>
      </c>
      <c r="AQ563" s="4">
        <f t="shared" si="112"/>
        <v>449.78184821428562</v>
      </c>
      <c r="AS563" s="7">
        <f t="shared" si="113"/>
        <v>440.92399999999992</v>
      </c>
      <c r="AT563" s="4">
        <f t="shared" si="114"/>
        <v>447.81343749999996</v>
      </c>
      <c r="AU563" s="4">
        <f t="shared" si="115"/>
        <v>449.78184821428562</v>
      </c>
      <c r="AW563" s="4">
        <v>0</v>
      </c>
      <c r="AX563" s="4">
        <v>0</v>
      </c>
      <c r="AY563" s="4">
        <v>0</v>
      </c>
      <c r="BA563" s="4">
        <v>300</v>
      </c>
      <c r="BB563" s="118"/>
      <c r="BC563" s="118">
        <v>250</v>
      </c>
    </row>
    <row r="564" spans="1:55">
      <c r="A564" s="1">
        <v>41033</v>
      </c>
      <c r="B564" s="1" t="str">
        <f t="shared" si="100"/>
        <v>2012-20</v>
      </c>
      <c r="D564" s="1" t="str">
        <f t="shared" si="101"/>
        <v>52012</v>
      </c>
      <c r="E564" s="4">
        <v>405</v>
      </c>
      <c r="F564" s="4">
        <v>395</v>
      </c>
      <c r="G564" s="4">
        <v>388</v>
      </c>
      <c r="H564" s="4"/>
      <c r="I564" s="4">
        <v>400</v>
      </c>
      <c r="J564" s="6" t="s">
        <v>9</v>
      </c>
      <c r="K564" s="6" t="s">
        <v>9</v>
      </c>
      <c r="L564" s="6"/>
      <c r="M564" s="4">
        <v>430</v>
      </c>
      <c r="N564" s="4">
        <v>435</v>
      </c>
      <c r="O564" s="4">
        <v>439</v>
      </c>
      <c r="P564" s="4"/>
      <c r="Q564" s="4">
        <v>515</v>
      </c>
      <c r="R564" s="4"/>
      <c r="S564" s="4">
        <v>440</v>
      </c>
      <c r="T564" s="4">
        <v>440</v>
      </c>
      <c r="U564" s="4">
        <v>459</v>
      </c>
      <c r="W564" s="4">
        <v>446.8</v>
      </c>
      <c r="X564" s="4">
        <v>455</v>
      </c>
      <c r="Y564" s="4">
        <v>459</v>
      </c>
      <c r="AA564" s="4">
        <f t="shared" si="102"/>
        <v>398.6031696428571</v>
      </c>
      <c r="AB564" s="4">
        <f t="shared" si="103"/>
        <v>388.76111607142849</v>
      </c>
      <c r="AC564" s="4">
        <f t="shared" si="104"/>
        <v>381.8716785714285</v>
      </c>
      <c r="AE564" s="4">
        <f t="shared" si="105"/>
        <v>393.68214285714282</v>
      </c>
      <c r="AF564" s="6" t="s">
        <v>9</v>
      </c>
      <c r="AG564" s="6" t="s">
        <v>9</v>
      </c>
      <c r="AI564" s="4">
        <f t="shared" si="106"/>
        <v>423.20830357142853</v>
      </c>
      <c r="AJ564" s="4">
        <f t="shared" si="107"/>
        <v>428.12933035714281</v>
      </c>
      <c r="AK564" s="4">
        <f t="shared" si="108"/>
        <v>432.06615178571417</v>
      </c>
      <c r="AM564" s="4">
        <f t="shared" si="109"/>
        <v>506.86575892857132</v>
      </c>
      <c r="AO564" s="4">
        <f t="shared" si="110"/>
        <v>433.05035714285708</v>
      </c>
      <c r="AP564" s="4">
        <f t="shared" si="111"/>
        <v>433.05035714285708</v>
      </c>
      <c r="AQ564" s="4">
        <f t="shared" si="112"/>
        <v>451.75025892857133</v>
      </c>
      <c r="AS564" s="7">
        <f t="shared" si="113"/>
        <v>439.74295357142847</v>
      </c>
      <c r="AT564" s="4">
        <f t="shared" si="114"/>
        <v>447.81343749999996</v>
      </c>
      <c r="AU564" s="4">
        <f t="shared" si="115"/>
        <v>451.75025892857133</v>
      </c>
      <c r="AW564" s="4">
        <v>0</v>
      </c>
      <c r="AX564" s="4">
        <v>0</v>
      </c>
      <c r="AY564" s="4">
        <v>0</v>
      </c>
      <c r="BA564" s="4">
        <v>300</v>
      </c>
      <c r="BB564" s="118"/>
      <c r="BC564" s="118">
        <v>250</v>
      </c>
    </row>
    <row r="565" spans="1:55">
      <c r="A565" s="1">
        <v>41040</v>
      </c>
      <c r="B565" s="1" t="str">
        <f t="shared" si="100"/>
        <v>2012-21</v>
      </c>
      <c r="D565" s="1" t="str">
        <f t="shared" si="101"/>
        <v>52012</v>
      </c>
      <c r="E565" s="4">
        <v>405</v>
      </c>
      <c r="F565" s="4">
        <v>395</v>
      </c>
      <c r="G565" s="4">
        <v>397</v>
      </c>
      <c r="H565" s="4"/>
      <c r="I565" s="4">
        <v>400</v>
      </c>
      <c r="J565" s="6" t="s">
        <v>9</v>
      </c>
      <c r="K565" s="6" t="s">
        <v>9</v>
      </c>
      <c r="L565" s="6"/>
      <c r="M565" s="4">
        <v>430</v>
      </c>
      <c r="N565" s="4">
        <v>435</v>
      </c>
      <c r="O565" s="4">
        <v>445</v>
      </c>
      <c r="P565" s="4"/>
      <c r="Q565" s="4">
        <v>515</v>
      </c>
      <c r="R565" s="4"/>
      <c r="S565" s="4">
        <v>440</v>
      </c>
      <c r="T565" s="4">
        <v>440</v>
      </c>
      <c r="U565" s="4">
        <v>462</v>
      </c>
      <c r="W565" s="4">
        <v>445</v>
      </c>
      <c r="X565" s="4">
        <v>455</v>
      </c>
      <c r="Y565" s="4">
        <v>462</v>
      </c>
      <c r="AA565" s="4">
        <f t="shared" si="102"/>
        <v>398.6031696428571</v>
      </c>
      <c r="AB565" s="4">
        <f t="shared" si="103"/>
        <v>388.76111607142849</v>
      </c>
      <c r="AC565" s="4">
        <f t="shared" si="104"/>
        <v>390.7295267857142</v>
      </c>
      <c r="AE565" s="4">
        <f t="shared" si="105"/>
        <v>393.68214285714282</v>
      </c>
      <c r="AF565" s="6" t="s">
        <v>9</v>
      </c>
      <c r="AG565" s="6" t="s">
        <v>9</v>
      </c>
      <c r="AI565" s="4">
        <f t="shared" si="106"/>
        <v>423.20830357142853</v>
      </c>
      <c r="AJ565" s="4">
        <f t="shared" si="107"/>
        <v>428.12933035714281</v>
      </c>
      <c r="AK565" s="4">
        <f t="shared" si="108"/>
        <v>437.97138392857136</v>
      </c>
      <c r="AM565" s="4">
        <f t="shared" si="109"/>
        <v>506.86575892857132</v>
      </c>
      <c r="AO565" s="4">
        <f t="shared" si="110"/>
        <v>433.05035714285708</v>
      </c>
      <c r="AP565" s="4">
        <f t="shared" si="111"/>
        <v>433.05035714285708</v>
      </c>
      <c r="AQ565" s="4">
        <f t="shared" si="112"/>
        <v>454.70287499999989</v>
      </c>
      <c r="AS565" s="7">
        <f t="shared" si="113"/>
        <v>437.97138392857136</v>
      </c>
      <c r="AT565" s="4">
        <f t="shared" si="114"/>
        <v>447.81343749999996</v>
      </c>
      <c r="AU565" s="4">
        <f t="shared" si="115"/>
        <v>454.70287499999989</v>
      </c>
      <c r="AW565" s="4">
        <v>0</v>
      </c>
      <c r="AX565" s="4">
        <v>0</v>
      </c>
      <c r="AY565" s="4">
        <v>0</v>
      </c>
      <c r="BA565" s="4">
        <v>300</v>
      </c>
      <c r="BB565" s="118"/>
      <c r="BC565" s="118">
        <v>250</v>
      </c>
    </row>
    <row r="566" spans="1:55">
      <c r="A566" s="1">
        <v>41047</v>
      </c>
      <c r="B566" s="1" t="str">
        <f t="shared" si="100"/>
        <v>2012-22</v>
      </c>
      <c r="D566" s="1" t="str">
        <f t="shared" si="101"/>
        <v>52012</v>
      </c>
      <c r="E566" s="4">
        <v>405</v>
      </c>
      <c r="F566" s="4">
        <v>395</v>
      </c>
      <c r="G566" s="4">
        <v>397</v>
      </c>
      <c r="H566" s="4"/>
      <c r="I566" s="4">
        <v>400</v>
      </c>
      <c r="J566" s="6" t="s">
        <v>9</v>
      </c>
      <c r="K566" s="6" t="s">
        <v>9</v>
      </c>
      <c r="L566" s="6"/>
      <c r="M566" s="4">
        <v>430</v>
      </c>
      <c r="N566" s="4">
        <v>435</v>
      </c>
      <c r="O566" s="4">
        <v>445</v>
      </c>
      <c r="P566" s="4"/>
      <c r="Q566" s="4">
        <v>515</v>
      </c>
      <c r="R566" s="4"/>
      <c r="S566" s="4">
        <v>440</v>
      </c>
      <c r="T566" s="4">
        <v>440</v>
      </c>
      <c r="U566" s="4">
        <v>462</v>
      </c>
      <c r="W566" s="4">
        <v>445</v>
      </c>
      <c r="X566" s="4">
        <v>455</v>
      </c>
      <c r="Y566" s="4">
        <v>462</v>
      </c>
      <c r="AA566" s="4">
        <f t="shared" si="102"/>
        <v>398.6031696428571</v>
      </c>
      <c r="AB566" s="4">
        <f t="shared" si="103"/>
        <v>388.76111607142849</v>
      </c>
      <c r="AC566" s="4">
        <f t="shared" si="104"/>
        <v>390.7295267857142</v>
      </c>
      <c r="AE566" s="4">
        <f t="shared" si="105"/>
        <v>393.68214285714282</v>
      </c>
      <c r="AF566" s="6" t="s">
        <v>9</v>
      </c>
      <c r="AG566" s="6" t="s">
        <v>9</v>
      </c>
      <c r="AI566" s="4">
        <f t="shared" si="106"/>
        <v>423.20830357142853</v>
      </c>
      <c r="AJ566" s="4">
        <f t="shared" si="107"/>
        <v>428.12933035714281</v>
      </c>
      <c r="AK566" s="4">
        <f t="shared" si="108"/>
        <v>437.97138392857136</v>
      </c>
      <c r="AM566" s="4">
        <f t="shared" si="109"/>
        <v>506.86575892857132</v>
      </c>
      <c r="AO566" s="4">
        <f t="shared" si="110"/>
        <v>433.05035714285708</v>
      </c>
      <c r="AP566" s="4">
        <f t="shared" si="111"/>
        <v>433.05035714285708</v>
      </c>
      <c r="AQ566" s="4">
        <f t="shared" si="112"/>
        <v>454.70287499999989</v>
      </c>
      <c r="AS566" s="7">
        <f t="shared" si="113"/>
        <v>437.97138392857136</v>
      </c>
      <c r="AT566" s="4">
        <f t="shared" si="114"/>
        <v>447.81343749999996</v>
      </c>
      <c r="AU566" s="4">
        <f t="shared" si="115"/>
        <v>454.70287499999989</v>
      </c>
      <c r="AW566" s="4">
        <v>0</v>
      </c>
      <c r="AX566" s="4">
        <v>0</v>
      </c>
      <c r="AY566" s="4">
        <v>0</v>
      </c>
      <c r="BA566" s="4">
        <v>296</v>
      </c>
      <c r="BB566" s="118"/>
      <c r="BC566" s="118">
        <v>250</v>
      </c>
    </row>
    <row r="567" spans="1:55">
      <c r="A567" s="1">
        <v>41054</v>
      </c>
      <c r="B567" s="1" t="str">
        <f t="shared" si="100"/>
        <v>2012-23</v>
      </c>
      <c r="D567" s="1" t="str">
        <f t="shared" si="101"/>
        <v>52012</v>
      </c>
      <c r="E567" s="4">
        <v>405</v>
      </c>
      <c r="F567" s="4">
        <v>395</v>
      </c>
      <c r="G567" s="4">
        <v>397</v>
      </c>
      <c r="H567" s="4"/>
      <c r="I567" s="4">
        <v>400</v>
      </c>
      <c r="J567" s="6" t="s">
        <v>9</v>
      </c>
      <c r="K567" s="6" t="s">
        <v>9</v>
      </c>
      <c r="L567" s="6"/>
      <c r="M567" s="4">
        <v>430</v>
      </c>
      <c r="N567" s="4">
        <v>435</v>
      </c>
      <c r="O567" s="4">
        <v>445</v>
      </c>
      <c r="P567" s="4"/>
      <c r="Q567" s="4">
        <v>515</v>
      </c>
      <c r="R567" s="4"/>
      <c r="S567" s="4">
        <v>440</v>
      </c>
      <c r="T567" s="4">
        <v>440</v>
      </c>
      <c r="U567" s="4">
        <v>462</v>
      </c>
      <c r="W567" s="4">
        <v>445</v>
      </c>
      <c r="X567" s="4">
        <v>455</v>
      </c>
      <c r="Y567" s="4">
        <v>462</v>
      </c>
      <c r="AA567" s="4">
        <f t="shared" si="102"/>
        <v>398.6031696428571</v>
      </c>
      <c r="AB567" s="4">
        <f t="shared" si="103"/>
        <v>388.76111607142849</v>
      </c>
      <c r="AC567" s="4">
        <f t="shared" si="104"/>
        <v>390.7295267857142</v>
      </c>
      <c r="AE567" s="4">
        <f t="shared" si="105"/>
        <v>393.68214285714282</v>
      </c>
      <c r="AF567" s="6" t="s">
        <v>9</v>
      </c>
      <c r="AG567" s="6" t="s">
        <v>9</v>
      </c>
      <c r="AI567" s="4">
        <f t="shared" si="106"/>
        <v>423.20830357142853</v>
      </c>
      <c r="AJ567" s="4">
        <f t="shared" si="107"/>
        <v>428.12933035714281</v>
      </c>
      <c r="AK567" s="4">
        <f t="shared" si="108"/>
        <v>437.97138392857136</v>
      </c>
      <c r="AM567" s="4">
        <f t="shared" si="109"/>
        <v>506.86575892857132</v>
      </c>
      <c r="AO567" s="4">
        <f t="shared" si="110"/>
        <v>433.05035714285708</v>
      </c>
      <c r="AP567" s="4">
        <f t="shared" si="111"/>
        <v>433.05035714285708</v>
      </c>
      <c r="AQ567" s="4">
        <f t="shared" si="112"/>
        <v>454.70287499999989</v>
      </c>
      <c r="AS567" s="7">
        <f t="shared" si="113"/>
        <v>437.97138392857136</v>
      </c>
      <c r="AT567" s="4">
        <f t="shared" si="114"/>
        <v>447.81343749999996</v>
      </c>
      <c r="AU567" s="4">
        <f t="shared" si="115"/>
        <v>454.70287499999989</v>
      </c>
      <c r="AW567" s="4">
        <v>405.94</v>
      </c>
      <c r="AX567" s="4">
        <v>413.04</v>
      </c>
      <c r="AY567" s="4">
        <v>0</v>
      </c>
      <c r="BA567" s="4">
        <v>281</v>
      </c>
      <c r="BB567" s="118"/>
      <c r="BC567" s="118">
        <v>250</v>
      </c>
    </row>
    <row r="568" spans="1:55">
      <c r="A568" s="1">
        <v>41061</v>
      </c>
      <c r="B568" s="1" t="str">
        <f t="shared" si="100"/>
        <v>2012-24</v>
      </c>
      <c r="D568" s="1" t="str">
        <f t="shared" si="101"/>
        <v>62012</v>
      </c>
      <c r="E568" s="4">
        <v>405</v>
      </c>
      <c r="F568" s="4">
        <v>395</v>
      </c>
      <c r="G568" s="4">
        <v>397</v>
      </c>
      <c r="H568" s="4"/>
      <c r="I568" s="4">
        <v>400</v>
      </c>
      <c r="J568" s="6" t="s">
        <v>9</v>
      </c>
      <c r="K568" s="6" t="s">
        <v>9</v>
      </c>
      <c r="L568" s="6"/>
      <c r="M568" s="4">
        <v>430</v>
      </c>
      <c r="N568" s="4">
        <v>435</v>
      </c>
      <c r="O568" s="4">
        <v>445</v>
      </c>
      <c r="P568" s="4"/>
      <c r="Q568" s="4">
        <v>515</v>
      </c>
      <c r="R568" s="4"/>
      <c r="S568" s="4">
        <v>440</v>
      </c>
      <c r="T568" s="4">
        <v>440</v>
      </c>
      <c r="U568" s="4">
        <v>462</v>
      </c>
      <c r="W568" s="4">
        <v>445</v>
      </c>
      <c r="X568" s="4">
        <v>455</v>
      </c>
      <c r="Y568" s="4">
        <v>462</v>
      </c>
      <c r="AA568" s="4">
        <f t="shared" si="102"/>
        <v>398.6031696428571</v>
      </c>
      <c r="AB568" s="4">
        <f t="shared" si="103"/>
        <v>388.76111607142849</v>
      </c>
      <c r="AC568" s="4">
        <f t="shared" si="104"/>
        <v>390.7295267857142</v>
      </c>
      <c r="AE568" s="4">
        <f t="shared" si="105"/>
        <v>393.68214285714282</v>
      </c>
      <c r="AF568" s="6" t="s">
        <v>9</v>
      </c>
      <c r="AG568" s="6" t="s">
        <v>9</v>
      </c>
      <c r="AI568" s="4">
        <f t="shared" si="106"/>
        <v>423.20830357142853</v>
      </c>
      <c r="AJ568" s="4">
        <f t="shared" si="107"/>
        <v>428.12933035714281</v>
      </c>
      <c r="AK568" s="4">
        <f t="shared" si="108"/>
        <v>437.97138392857136</v>
      </c>
      <c r="AM568" s="4">
        <f t="shared" si="109"/>
        <v>506.86575892857132</v>
      </c>
      <c r="AO568" s="4">
        <f t="shared" si="110"/>
        <v>433.05035714285708</v>
      </c>
      <c r="AP568" s="4">
        <f t="shared" si="111"/>
        <v>433.05035714285708</v>
      </c>
      <c r="AQ568" s="4">
        <f t="shared" si="112"/>
        <v>454.70287499999989</v>
      </c>
      <c r="AS568" s="7">
        <f t="shared" si="113"/>
        <v>437.97138392857136</v>
      </c>
      <c r="AT568" s="4">
        <f t="shared" si="114"/>
        <v>447.81343749999996</v>
      </c>
      <c r="AU568" s="4">
        <f t="shared" si="115"/>
        <v>454.70287499999989</v>
      </c>
      <c r="AW568" s="4">
        <v>402.87</v>
      </c>
      <c r="AX568" s="4">
        <v>408.5</v>
      </c>
      <c r="AY568" s="4">
        <v>0</v>
      </c>
      <c r="BA568" s="4">
        <v>267.5</v>
      </c>
      <c r="BB568" s="118"/>
      <c r="BC568" s="118">
        <v>250</v>
      </c>
    </row>
    <row r="569" spans="1:55">
      <c r="A569" s="1">
        <v>41068</v>
      </c>
      <c r="B569" s="1" t="str">
        <f t="shared" si="100"/>
        <v>2012-25</v>
      </c>
      <c r="D569" s="1" t="str">
        <f t="shared" si="101"/>
        <v>62012</v>
      </c>
      <c r="E569" s="4">
        <v>382.2</v>
      </c>
      <c r="F569" s="4">
        <v>365</v>
      </c>
      <c r="G569" s="4">
        <v>373.2</v>
      </c>
      <c r="H569" s="4"/>
      <c r="I569" s="4">
        <v>377.2</v>
      </c>
      <c r="J569" s="6" t="s">
        <v>9</v>
      </c>
      <c r="K569" s="6" t="s">
        <v>9</v>
      </c>
      <c r="L569" s="6"/>
      <c r="M569" s="4">
        <v>406.8</v>
      </c>
      <c r="N569" s="4">
        <v>405</v>
      </c>
      <c r="O569" s="4">
        <v>416</v>
      </c>
      <c r="P569" s="4"/>
      <c r="Q569" s="4">
        <v>493</v>
      </c>
      <c r="R569" s="4"/>
      <c r="S569" s="4">
        <v>414</v>
      </c>
      <c r="T569" s="4">
        <v>401</v>
      </c>
      <c r="U569" s="4">
        <v>431.2</v>
      </c>
      <c r="W569" s="4">
        <v>419</v>
      </c>
      <c r="X569" s="4">
        <v>417</v>
      </c>
      <c r="Y569" s="4">
        <v>431.2</v>
      </c>
      <c r="AA569" s="4">
        <f t="shared" si="102"/>
        <v>376.16328749999991</v>
      </c>
      <c r="AB569" s="4">
        <f t="shared" si="103"/>
        <v>359.23495535714278</v>
      </c>
      <c r="AC569" s="4">
        <f t="shared" si="104"/>
        <v>367.30543928571421</v>
      </c>
      <c r="AE569" s="4">
        <f t="shared" si="105"/>
        <v>371.24226071428564</v>
      </c>
      <c r="AF569" s="6" t="s">
        <v>9</v>
      </c>
      <c r="AG569" s="6" t="s">
        <v>9</v>
      </c>
      <c r="AI569" s="4">
        <f t="shared" si="106"/>
        <v>400.37473928571421</v>
      </c>
      <c r="AJ569" s="4">
        <f t="shared" si="107"/>
        <v>398.6031696428571</v>
      </c>
      <c r="AK569" s="4">
        <f t="shared" si="108"/>
        <v>409.4294285714285</v>
      </c>
      <c r="AM569" s="4">
        <f t="shared" si="109"/>
        <v>485.21324107142846</v>
      </c>
      <c r="AO569" s="4">
        <f t="shared" si="110"/>
        <v>407.46101785714274</v>
      </c>
      <c r="AP569" s="4">
